>1553</v>
      </c>
      <c r="BB427" s="79" t="s">
        <v>1553</v>
      </c>
    </row>
    <row r="428" spans="1:54">
      <c r="A428" s="1" t="s">
        <v>485</v>
      </c>
      <c r="B428" s="79" t="s">
        <v>1553</v>
      </c>
      <c r="C428" s="79" t="s">
        <v>1553</v>
      </c>
      <c r="D428" s="79" t="s">
        <v>1553</v>
      </c>
      <c r="E428" s="79" t="s">
        <v>1553</v>
      </c>
      <c r="F428" s="79" t="s">
        <v>1553</v>
      </c>
      <c r="G428" s="79" t="s">
        <v>1553</v>
      </c>
      <c r="H428" s="79" t="s">
        <v>1553</v>
      </c>
      <c r="I428" s="79" t="s">
        <v>1553</v>
      </c>
      <c r="J428" s="79" t="s">
        <v>1553</v>
      </c>
      <c r="K428" s="79" t="s">
        <v>1553</v>
      </c>
      <c r="L428" s="79" t="s">
        <v>1553</v>
      </c>
      <c r="M428" s="79" t="s">
        <v>1553</v>
      </c>
      <c r="N428" s="79" t="s">
        <v>1553</v>
      </c>
      <c r="O428" s="79" t="s">
        <v>1553</v>
      </c>
      <c r="P428" s="79" t="s">
        <v>1553</v>
      </c>
      <c r="Q428" s="79" t="s">
        <v>1553</v>
      </c>
      <c r="R428" s="79" t="s">
        <v>1553</v>
      </c>
      <c r="S428" s="79" t="s">
        <v>1553</v>
      </c>
      <c r="T428" s="79" t="s">
        <v>1553</v>
      </c>
      <c r="U428" s="79" t="s">
        <v>1553</v>
      </c>
      <c r="V428" s="79" t="s">
        <v>1553</v>
      </c>
      <c r="W428" s="79" t="s">
        <v>1553</v>
      </c>
      <c r="X428" s="79" t="s">
        <v>1553</v>
      </c>
      <c r="Y428" s="79" t="s">
        <v>1553</v>
      </c>
      <c r="Z428" s="79" t="s">
        <v>1553</v>
      </c>
      <c r="AA428" s="79" t="s">
        <v>1553</v>
      </c>
      <c r="AB428" s="79" t="s">
        <v>1553</v>
      </c>
      <c r="AC428" s="79" t="s">
        <v>1553</v>
      </c>
      <c r="AD428" s="79" t="s">
        <v>1553</v>
      </c>
      <c r="AE428" s="79" t="s">
        <v>1553</v>
      </c>
      <c r="AF428" s="79" t="s">
        <v>1553</v>
      </c>
      <c r="AG428" s="79" t="s">
        <v>1553</v>
      </c>
      <c r="AH428" s="79" t="s">
        <v>1553</v>
      </c>
      <c r="AI428" s="79" t="s">
        <v>1553</v>
      </c>
      <c r="AJ428" s="79" t="s">
        <v>1553</v>
      </c>
      <c r="AK428" s="79" t="s">
        <v>1553</v>
      </c>
      <c r="AL428" s="79" t="s">
        <v>1553</v>
      </c>
      <c r="AM428" s="79" t="s">
        <v>1553</v>
      </c>
      <c r="AN428" s="79" t="s">
        <v>1553</v>
      </c>
      <c r="AO428" s="79" t="s">
        <v>1553</v>
      </c>
      <c r="AP428" s="79" t="s">
        <v>1553</v>
      </c>
      <c r="AQ428" s="79" t="s">
        <v>1553</v>
      </c>
      <c r="AR428" s="79" t="s">
        <v>1553</v>
      </c>
      <c r="AS428" s="79" t="s">
        <v>1553</v>
      </c>
      <c r="AT428" s="79" t="s">
        <v>1553</v>
      </c>
      <c r="AU428" s="79" t="s">
        <v>1553</v>
      </c>
      <c r="AV428" s="79" t="s">
        <v>1553</v>
      </c>
      <c r="AW428" s="79" t="s">
        <v>1553</v>
      </c>
      <c r="AX428" s="79" t="s">
        <v>1553</v>
      </c>
      <c r="AY428" s="79" t="s">
        <v>1553</v>
      </c>
      <c r="AZ428" s="79" t="s">
        <v>1553</v>
      </c>
      <c r="BA428" s="79" t="s">
        <v>1553</v>
      </c>
      <c r="BB428" s="79" t="s">
        <v>1553</v>
      </c>
    </row>
    <row r="429" spans="1:54">
      <c r="A429" s="1" t="s">
        <v>486</v>
      </c>
      <c r="B429" s="79" t="s">
        <v>1553</v>
      </c>
      <c r="C429" s="79" t="s">
        <v>1553</v>
      </c>
      <c r="D429" s="79" t="s">
        <v>1553</v>
      </c>
      <c r="E429" s="79" t="s">
        <v>1553</v>
      </c>
      <c r="F429" s="79" t="s">
        <v>1553</v>
      </c>
      <c r="G429" s="79" t="s">
        <v>1553</v>
      </c>
      <c r="H429" s="79" t="s">
        <v>1553</v>
      </c>
      <c r="I429" s="79" t="s">
        <v>1553</v>
      </c>
      <c r="J429" s="79" t="s">
        <v>1553</v>
      </c>
      <c r="K429" s="79" t="s">
        <v>1553</v>
      </c>
      <c r="L429" s="79" t="s">
        <v>1553</v>
      </c>
      <c r="M429" s="79" t="s">
        <v>1553</v>
      </c>
      <c r="N429" s="79" t="s">
        <v>1553</v>
      </c>
      <c r="O429" s="79" t="s">
        <v>1553</v>
      </c>
      <c r="P429" s="79" t="s">
        <v>1553</v>
      </c>
      <c r="Q429" s="79" t="s">
        <v>1553</v>
      </c>
      <c r="R429" s="79" t="s">
        <v>1553</v>
      </c>
      <c r="S429" s="79" t="s">
        <v>1553</v>
      </c>
      <c r="T429" s="79" t="s">
        <v>1553</v>
      </c>
      <c r="U429" s="79" t="s">
        <v>1553</v>
      </c>
      <c r="V429" s="79" t="s">
        <v>1553</v>
      </c>
      <c r="W429" s="79" t="s">
        <v>1553</v>
      </c>
      <c r="X429" s="79" t="s">
        <v>1553</v>
      </c>
      <c r="Y429" s="79" t="s">
        <v>1553</v>
      </c>
      <c r="Z429" s="79" t="s">
        <v>1553</v>
      </c>
      <c r="AA429" s="79" t="s">
        <v>1553</v>
      </c>
      <c r="AB429" s="79" t="s">
        <v>1553</v>
      </c>
      <c r="AC429" s="79" t="s">
        <v>1553</v>
      </c>
      <c r="AD429" s="79" t="s">
        <v>1553</v>
      </c>
      <c r="AE429" s="79" t="s">
        <v>1553</v>
      </c>
      <c r="AF429" s="79" t="s">
        <v>1553</v>
      </c>
      <c r="AG429" s="79" t="s">
        <v>1553</v>
      </c>
      <c r="AH429" s="79" t="s">
        <v>1553</v>
      </c>
      <c r="AI429" s="79" t="s">
        <v>1553</v>
      </c>
      <c r="AJ429" s="79" t="s">
        <v>1553</v>
      </c>
      <c r="AK429" s="79" t="s">
        <v>1553</v>
      </c>
      <c r="AL429" s="79" t="s">
        <v>1553</v>
      </c>
      <c r="AM429" s="79" t="s">
        <v>1553</v>
      </c>
      <c r="AN429" s="79" t="s">
        <v>1553</v>
      </c>
      <c r="AO429" s="79" t="s">
        <v>1553</v>
      </c>
      <c r="AP429" s="79" t="s">
        <v>1553</v>
      </c>
      <c r="AQ429" s="79" t="s">
        <v>1553</v>
      </c>
      <c r="AR429" s="79" t="s">
        <v>1553</v>
      </c>
      <c r="AS429" s="79" t="s">
        <v>1553</v>
      </c>
      <c r="AT429" s="79" t="s">
        <v>1553</v>
      </c>
      <c r="AU429" s="79" t="s">
        <v>1553</v>
      </c>
      <c r="AV429" s="79" t="s">
        <v>1553</v>
      </c>
      <c r="AW429" s="79" t="s">
        <v>1553</v>
      </c>
      <c r="AX429" s="79" t="s">
        <v>1553</v>
      </c>
      <c r="AY429" s="79" t="s">
        <v>1553</v>
      </c>
      <c r="AZ429" s="79" t="s">
        <v>1553</v>
      </c>
      <c r="BA429" s="79" t="s">
        <v>1553</v>
      </c>
      <c r="BB429" s="79" t="s">
        <v>1553</v>
      </c>
    </row>
    <row r="430" spans="1:54">
      <c r="A430" s="1" t="s">
        <v>487</v>
      </c>
      <c r="B430" s="79" t="s">
        <v>1553</v>
      </c>
      <c r="C430" s="79" t="s">
        <v>1553</v>
      </c>
      <c r="D430" s="79" t="s">
        <v>1553</v>
      </c>
      <c r="E430" s="79" t="s">
        <v>1553</v>
      </c>
      <c r="F430" s="79" t="s">
        <v>1553</v>
      </c>
      <c r="G430" s="79" t="s">
        <v>1553</v>
      </c>
      <c r="H430" s="79" t="s">
        <v>1553</v>
      </c>
      <c r="I430" s="79" t="s">
        <v>1553</v>
      </c>
      <c r="J430" s="79" t="s">
        <v>1553</v>
      </c>
      <c r="K430" s="79" t="s">
        <v>1553</v>
      </c>
      <c r="L430" s="79" t="s">
        <v>1553</v>
      </c>
      <c r="M430" s="79" t="s">
        <v>1553</v>
      </c>
      <c r="N430" s="79" t="s">
        <v>1553</v>
      </c>
      <c r="O430" s="79" t="s">
        <v>1553</v>
      </c>
      <c r="P430" s="79" t="s">
        <v>1553</v>
      </c>
      <c r="Q430" s="79" t="s">
        <v>1553</v>
      </c>
      <c r="R430" s="79" t="s">
        <v>1553</v>
      </c>
      <c r="S430" s="79" t="s">
        <v>1553</v>
      </c>
      <c r="T430" s="79" t="s">
        <v>1553</v>
      </c>
      <c r="U430" s="79" t="s">
        <v>1553</v>
      </c>
      <c r="V430" s="79" t="s">
        <v>1553</v>
      </c>
      <c r="W430" s="79" t="s">
        <v>1553</v>
      </c>
      <c r="X430" s="79" t="s">
        <v>1553</v>
      </c>
      <c r="Y430" s="79" t="s">
        <v>1553</v>
      </c>
      <c r="Z430" s="79" t="s">
        <v>1553</v>
      </c>
      <c r="AA430" s="79" t="s">
        <v>1553</v>
      </c>
      <c r="AB430" s="79" t="s">
        <v>1553</v>
      </c>
      <c r="AC430" s="79" t="s">
        <v>1553</v>
      </c>
      <c r="AD430" s="79" t="s">
        <v>1553</v>
      </c>
      <c r="AE430" s="79" t="s">
        <v>1553</v>
      </c>
      <c r="AF430" s="79" t="s">
        <v>1553</v>
      </c>
      <c r="AG430" s="79" t="s">
        <v>1553</v>
      </c>
      <c r="AH430" s="79" t="s">
        <v>1553</v>
      </c>
      <c r="AI430" s="79" t="s">
        <v>1553</v>
      </c>
      <c r="AJ430" s="79" t="s">
        <v>1553</v>
      </c>
      <c r="AK430" s="79" t="s">
        <v>1553</v>
      </c>
      <c r="AL430" s="79" t="s">
        <v>1553</v>
      </c>
      <c r="AM430" s="79" t="s">
        <v>1553</v>
      </c>
      <c r="AN430" s="79" t="s">
        <v>1553</v>
      </c>
      <c r="AO430" s="79" t="s">
        <v>1553</v>
      </c>
      <c r="AP430" s="79" t="s">
        <v>1553</v>
      </c>
      <c r="AQ430" s="79" t="s">
        <v>1553</v>
      </c>
      <c r="AR430" s="79" t="s">
        <v>1553</v>
      </c>
      <c r="AS430" s="79" t="s">
        <v>1553</v>
      </c>
      <c r="AT430" s="79" t="s">
        <v>1553</v>
      </c>
      <c r="AU430" s="79" t="s">
        <v>1553</v>
      </c>
      <c r="AV430" s="79" t="s">
        <v>1553</v>
      </c>
      <c r="AW430" s="79" t="s">
        <v>1553</v>
      </c>
      <c r="AX430" s="79" t="s">
        <v>1553</v>
      </c>
      <c r="AY430" s="79" t="s">
        <v>1553</v>
      </c>
      <c r="AZ430" s="79" t="s">
        <v>1553</v>
      </c>
      <c r="BA430" s="79" t="s">
        <v>1553</v>
      </c>
      <c r="BB430" s="79" t="s">
        <v>1553</v>
      </c>
    </row>
    <row r="431" spans="1:54">
      <c r="A431" s="1" t="s">
        <v>488</v>
      </c>
      <c r="B431" s="79" t="s">
        <v>1553</v>
      </c>
      <c r="C431" s="79" t="s">
        <v>1553</v>
      </c>
      <c r="D431" s="79" t="s">
        <v>1553</v>
      </c>
      <c r="E431" s="79" t="s">
        <v>1553</v>
      </c>
      <c r="F431" s="79" t="s">
        <v>1553</v>
      </c>
      <c r="G431" s="79" t="s">
        <v>1553</v>
      </c>
      <c r="H431" s="79" t="s">
        <v>1553</v>
      </c>
      <c r="I431" s="79" t="s">
        <v>1553</v>
      </c>
      <c r="J431" s="79" t="s">
        <v>1553</v>
      </c>
      <c r="K431" s="79" t="s">
        <v>1553</v>
      </c>
      <c r="L431" s="79" t="s">
        <v>1553</v>
      </c>
      <c r="M431" s="79" t="s">
        <v>1553</v>
      </c>
      <c r="N431" s="79" t="s">
        <v>1553</v>
      </c>
      <c r="O431" s="79" t="s">
        <v>1553</v>
      </c>
      <c r="P431" s="79" t="s">
        <v>1553</v>
      </c>
      <c r="Q431" s="79" t="s">
        <v>1553</v>
      </c>
      <c r="R431" s="79" t="s">
        <v>1553</v>
      </c>
      <c r="S431" s="79" t="s">
        <v>1553</v>
      </c>
      <c r="T431" s="79" t="s">
        <v>1553</v>
      </c>
      <c r="U431" s="79" t="s">
        <v>1553</v>
      </c>
      <c r="V431" s="79" t="s">
        <v>1553</v>
      </c>
      <c r="W431" s="79" t="s">
        <v>1553</v>
      </c>
      <c r="X431" s="79" t="s">
        <v>1553</v>
      </c>
      <c r="Y431" s="79" t="s">
        <v>1553</v>
      </c>
      <c r="Z431" s="79" t="s">
        <v>1553</v>
      </c>
      <c r="AA431" s="79" t="s">
        <v>1553</v>
      </c>
      <c r="AB431" s="79" t="s">
        <v>1553</v>
      </c>
      <c r="AC431" s="79" t="s">
        <v>1553</v>
      </c>
      <c r="AD431" s="79" t="s">
        <v>1553</v>
      </c>
      <c r="AE431" s="79" t="s">
        <v>1553</v>
      </c>
      <c r="AF431" s="79" t="s">
        <v>1553</v>
      </c>
      <c r="AG431" s="79" t="s">
        <v>1553</v>
      </c>
      <c r="AH431" s="79" t="s">
        <v>1553</v>
      </c>
      <c r="AI431" s="79" t="s">
        <v>1553</v>
      </c>
      <c r="AJ431" s="79" t="s">
        <v>1553</v>
      </c>
      <c r="AK431" s="79" t="s">
        <v>1553</v>
      </c>
      <c r="AL431" s="79" t="s">
        <v>1553</v>
      </c>
      <c r="AM431" s="79" t="s">
        <v>1553</v>
      </c>
      <c r="AN431" s="79" t="s">
        <v>1553</v>
      </c>
      <c r="AO431" s="79" t="s">
        <v>1553</v>
      </c>
      <c r="AP431" s="79" t="s">
        <v>1553</v>
      </c>
      <c r="AQ431" s="79" t="s">
        <v>1553</v>
      </c>
      <c r="AR431" s="79" t="s">
        <v>1553</v>
      </c>
      <c r="AS431" s="79" t="s">
        <v>1553</v>
      </c>
      <c r="AT431" s="79" t="s">
        <v>1553</v>
      </c>
      <c r="AU431" s="79" t="s">
        <v>1553</v>
      </c>
      <c r="AV431" s="79" t="s">
        <v>1553</v>
      </c>
      <c r="AW431" s="79" t="s">
        <v>1553</v>
      </c>
      <c r="AX431" s="79" t="s">
        <v>1553</v>
      </c>
      <c r="AY431" s="79" t="s">
        <v>1553</v>
      </c>
      <c r="AZ431" s="79" t="s">
        <v>1553</v>
      </c>
      <c r="BA431" s="79" t="s">
        <v>1553</v>
      </c>
      <c r="BB431" s="79" t="s">
        <v>1553</v>
      </c>
    </row>
    <row r="432" spans="1:54">
      <c r="A432" s="1" t="s">
        <v>489</v>
      </c>
      <c r="B432" s="79" t="s">
        <v>1553</v>
      </c>
      <c r="C432" s="79" t="s">
        <v>1553</v>
      </c>
      <c r="D432" s="79" t="s">
        <v>1553</v>
      </c>
      <c r="E432" s="79" t="s">
        <v>1553</v>
      </c>
      <c r="F432" s="79" t="s">
        <v>1553</v>
      </c>
      <c r="G432" s="79" t="s">
        <v>1553</v>
      </c>
      <c r="H432" s="79" t="s">
        <v>1553</v>
      </c>
      <c r="I432" s="79" t="s">
        <v>1553</v>
      </c>
      <c r="J432" s="79" t="s">
        <v>1553</v>
      </c>
      <c r="K432" s="79" t="s">
        <v>1553</v>
      </c>
      <c r="L432" s="79" t="s">
        <v>1553</v>
      </c>
      <c r="M432" s="79" t="s">
        <v>1553</v>
      </c>
      <c r="N432" s="79" t="s">
        <v>1553</v>
      </c>
      <c r="O432" s="79" t="s">
        <v>1553</v>
      </c>
      <c r="P432" s="79" t="s">
        <v>1553</v>
      </c>
      <c r="Q432" s="79" t="s">
        <v>1553</v>
      </c>
      <c r="R432" s="79" t="s">
        <v>1553</v>
      </c>
      <c r="S432" s="79" t="s">
        <v>1553</v>
      </c>
      <c r="T432" s="79" t="s">
        <v>1553</v>
      </c>
      <c r="U432" s="79" t="s">
        <v>1553</v>
      </c>
      <c r="V432" s="79" t="s">
        <v>1553</v>
      </c>
      <c r="W432" s="79" t="s">
        <v>1553</v>
      </c>
      <c r="X432" s="79" t="s">
        <v>1553</v>
      </c>
      <c r="Y432" s="79" t="s">
        <v>1553</v>
      </c>
      <c r="Z432" s="79" t="s">
        <v>1553</v>
      </c>
      <c r="AA432" s="79" t="s">
        <v>1553</v>
      </c>
      <c r="AB432" s="79" t="s">
        <v>1553</v>
      </c>
      <c r="AC432" s="79" t="s">
        <v>1553</v>
      </c>
      <c r="AD432" s="79" t="s">
        <v>1553</v>
      </c>
      <c r="AE432" s="79" t="s">
        <v>1553</v>
      </c>
      <c r="AF432" s="79" t="s">
        <v>1553</v>
      </c>
      <c r="AG432" s="79" t="s">
        <v>1553</v>
      </c>
      <c r="AH432" s="79" t="s">
        <v>1553</v>
      </c>
      <c r="AI432" s="79" t="s">
        <v>1553</v>
      </c>
      <c r="AJ432" s="79" t="s">
        <v>1553</v>
      </c>
      <c r="AK432" s="79" t="s">
        <v>1553</v>
      </c>
      <c r="AL432" s="79" t="s">
        <v>1553</v>
      </c>
      <c r="AM432" s="79" t="s">
        <v>1553</v>
      </c>
      <c r="AN432" s="79" t="s">
        <v>1553</v>
      </c>
      <c r="AO432" s="79" t="s">
        <v>1553</v>
      </c>
      <c r="AP432" s="79" t="s">
        <v>1553</v>
      </c>
      <c r="AQ432" s="79" t="s">
        <v>1553</v>
      </c>
      <c r="AR432" s="79" t="s">
        <v>1553</v>
      </c>
      <c r="AS432" s="79" t="s">
        <v>1553</v>
      </c>
      <c r="AT432" s="79" t="s">
        <v>1553</v>
      </c>
      <c r="AU432" s="79" t="s">
        <v>1553</v>
      </c>
      <c r="AV432" s="79" t="s">
        <v>1553</v>
      </c>
      <c r="AW432" s="79" t="s">
        <v>1553</v>
      </c>
      <c r="AX432" s="79" t="s">
        <v>1553</v>
      </c>
      <c r="AY432" s="79" t="s">
        <v>1553</v>
      </c>
      <c r="AZ432" s="79" t="s">
        <v>1553</v>
      </c>
      <c r="BA432" s="79" t="s">
        <v>1553</v>
      </c>
      <c r="BB432" s="79" t="s">
        <v>1553</v>
      </c>
    </row>
    <row r="433" spans="1:54">
      <c r="A433" s="1" t="s">
        <v>490</v>
      </c>
      <c r="B433" s="79" t="s">
        <v>1553</v>
      </c>
      <c r="C433" s="79" t="s">
        <v>1553</v>
      </c>
      <c r="D433" s="79" t="s">
        <v>1553</v>
      </c>
      <c r="E433" s="79" t="s">
        <v>1553</v>
      </c>
      <c r="F433" s="79" t="s">
        <v>1553</v>
      </c>
      <c r="G433" s="79" t="s">
        <v>1553</v>
      </c>
      <c r="H433" s="79" t="s">
        <v>1553</v>
      </c>
      <c r="I433" s="79" t="s">
        <v>1553</v>
      </c>
      <c r="J433" s="79" t="s">
        <v>1553</v>
      </c>
      <c r="K433" s="79" t="s">
        <v>1553</v>
      </c>
      <c r="L433" s="79" t="s">
        <v>1553</v>
      </c>
      <c r="M433" s="79" t="s">
        <v>1553</v>
      </c>
      <c r="N433" s="79" t="s">
        <v>1553</v>
      </c>
      <c r="O433" s="79" t="s">
        <v>1553</v>
      </c>
      <c r="P433" s="79" t="s">
        <v>1553</v>
      </c>
      <c r="Q433" s="79" t="s">
        <v>1553</v>
      </c>
      <c r="R433" s="79" t="s">
        <v>1553</v>
      </c>
      <c r="S433" s="79" t="s">
        <v>1553</v>
      </c>
      <c r="T433" s="79" t="s">
        <v>1553</v>
      </c>
      <c r="U433" s="79" t="s">
        <v>1553</v>
      </c>
      <c r="V433" s="79" t="s">
        <v>1553</v>
      </c>
      <c r="W433" s="79" t="s">
        <v>1553</v>
      </c>
      <c r="X433" s="79" t="s">
        <v>1553</v>
      </c>
      <c r="Y433" s="79" t="s">
        <v>1553</v>
      </c>
      <c r="Z433" s="79" t="s">
        <v>1553</v>
      </c>
      <c r="AA433" s="79" t="s">
        <v>1553</v>
      </c>
      <c r="AB433" s="79" t="s">
        <v>1553</v>
      </c>
      <c r="AC433" s="79" t="s">
        <v>1553</v>
      </c>
      <c r="AD433" s="79" t="s">
        <v>1553</v>
      </c>
      <c r="AE433" s="79" t="s">
        <v>1553</v>
      </c>
      <c r="AF433" s="79" t="s">
        <v>1553</v>
      </c>
      <c r="AG433" s="79" t="s">
        <v>1553</v>
      </c>
      <c r="AH433" s="79" t="s">
        <v>1553</v>
      </c>
      <c r="AI433" s="79" t="s">
        <v>1553</v>
      </c>
      <c r="AJ433" s="79" t="s">
        <v>1553</v>
      </c>
      <c r="AK433" s="79" t="s">
        <v>1553</v>
      </c>
      <c r="AL433" s="79" t="s">
        <v>1553</v>
      </c>
      <c r="AM433" s="79" t="s">
        <v>1553</v>
      </c>
      <c r="AN433" s="79" t="s">
        <v>1553</v>
      </c>
      <c r="AO433" s="79" t="s">
        <v>1553</v>
      </c>
      <c r="AP433" s="79" t="s">
        <v>1553</v>
      </c>
      <c r="AQ433" s="79" t="s">
        <v>1553</v>
      </c>
      <c r="AR433" s="79" t="s">
        <v>1553</v>
      </c>
      <c r="AS433" s="79" t="s">
        <v>1553</v>
      </c>
      <c r="AT433" s="79" t="s">
        <v>1553</v>
      </c>
      <c r="AU433" s="79" t="s">
        <v>1553</v>
      </c>
      <c r="AV433" s="79" t="s">
        <v>1553</v>
      </c>
      <c r="AW433" s="79" t="s">
        <v>1553</v>
      </c>
      <c r="AX433" s="79" t="s">
        <v>1553</v>
      </c>
      <c r="AY433" s="79" t="s">
        <v>1553</v>
      </c>
      <c r="AZ433" s="79" t="s">
        <v>1553</v>
      </c>
      <c r="BA433" s="79" t="s">
        <v>1553</v>
      </c>
      <c r="BB433" s="79" t="s">
        <v>1553</v>
      </c>
    </row>
    <row r="434" spans="1:54">
      <c r="A434" s="1" t="s">
        <v>491</v>
      </c>
      <c r="B434" s="79" t="s">
        <v>1553</v>
      </c>
      <c r="C434" s="79" t="s">
        <v>1553</v>
      </c>
      <c r="D434" s="79" t="s">
        <v>1553</v>
      </c>
      <c r="E434" s="79" t="s">
        <v>1553</v>
      </c>
      <c r="F434" s="79" t="s">
        <v>1553</v>
      </c>
      <c r="G434" s="79" t="s">
        <v>1553</v>
      </c>
      <c r="H434" s="79" t="s">
        <v>1553</v>
      </c>
      <c r="I434" s="79" t="s">
        <v>1553</v>
      </c>
      <c r="J434" s="79" t="s">
        <v>1553</v>
      </c>
      <c r="K434" s="79" t="s">
        <v>1553</v>
      </c>
      <c r="L434" s="79" t="s">
        <v>1553</v>
      </c>
      <c r="M434" s="79" t="s">
        <v>1553</v>
      </c>
      <c r="N434" s="79" t="s">
        <v>1553</v>
      </c>
      <c r="O434" s="79" t="s">
        <v>1553</v>
      </c>
      <c r="P434" s="79" t="s">
        <v>1553</v>
      </c>
      <c r="Q434" s="79" t="s">
        <v>1553</v>
      </c>
      <c r="R434" s="79" t="s">
        <v>1553</v>
      </c>
      <c r="S434" s="79" t="s">
        <v>1553</v>
      </c>
      <c r="T434" s="79" t="s">
        <v>1553</v>
      </c>
      <c r="U434" s="79" t="s">
        <v>1553</v>
      </c>
      <c r="V434" s="79" t="s">
        <v>1553</v>
      </c>
      <c r="W434" s="79" t="s">
        <v>1553</v>
      </c>
      <c r="X434" s="79" t="s">
        <v>1553</v>
      </c>
      <c r="Y434" s="79" t="s">
        <v>1553</v>
      </c>
      <c r="Z434" s="79" t="s">
        <v>1553</v>
      </c>
      <c r="AA434" s="79" t="s">
        <v>1553</v>
      </c>
      <c r="AB434" s="79" t="s">
        <v>1553</v>
      </c>
      <c r="AC434" s="79" t="s">
        <v>1553</v>
      </c>
      <c r="AD434" s="79" t="s">
        <v>1553</v>
      </c>
      <c r="AE434" s="79" t="s">
        <v>1553</v>
      </c>
      <c r="AF434" s="79" t="s">
        <v>1553</v>
      </c>
      <c r="AG434" s="79" t="s">
        <v>1553</v>
      </c>
      <c r="AH434" s="79" t="s">
        <v>1553</v>
      </c>
      <c r="AI434" s="79" t="s">
        <v>1553</v>
      </c>
      <c r="AJ434" s="79" t="s">
        <v>1553</v>
      </c>
      <c r="AK434" s="79" t="s">
        <v>1553</v>
      </c>
      <c r="AL434" s="79" t="s">
        <v>1553</v>
      </c>
      <c r="AM434" s="79" t="s">
        <v>1553</v>
      </c>
      <c r="AN434" s="79" t="s">
        <v>1553</v>
      </c>
      <c r="AO434" s="79" t="s">
        <v>1553</v>
      </c>
      <c r="AP434" s="79" t="s">
        <v>1553</v>
      </c>
      <c r="AQ434" s="79" t="s">
        <v>1553</v>
      </c>
      <c r="AR434" s="79" t="s">
        <v>1553</v>
      </c>
      <c r="AS434" s="79" t="s">
        <v>1553</v>
      </c>
      <c r="AT434" s="79" t="s">
        <v>1553</v>
      </c>
      <c r="AU434" s="79" t="s">
        <v>1553</v>
      </c>
      <c r="AV434" s="79" t="s">
        <v>1553</v>
      </c>
      <c r="AW434" s="79" t="s">
        <v>1553</v>
      </c>
      <c r="AX434" s="79" t="s">
        <v>1553</v>
      </c>
      <c r="AY434" s="79" t="s">
        <v>1553</v>
      </c>
      <c r="AZ434" s="79" t="s">
        <v>1553</v>
      </c>
      <c r="BA434" s="79" t="s">
        <v>1553</v>
      </c>
      <c r="BB434" s="79" t="s">
        <v>1553</v>
      </c>
    </row>
    <row r="435" spans="1:54">
      <c r="A435" s="1" t="s">
        <v>492</v>
      </c>
      <c r="B435" s="79" t="s">
        <v>1553</v>
      </c>
      <c r="C435" s="79" t="s">
        <v>1553</v>
      </c>
      <c r="D435" s="79" t="s">
        <v>1553</v>
      </c>
      <c r="E435" s="79" t="s">
        <v>1553</v>
      </c>
      <c r="F435" s="79" t="s">
        <v>1553</v>
      </c>
      <c r="G435" s="79" t="s">
        <v>1553</v>
      </c>
      <c r="H435" s="79" t="s">
        <v>1553</v>
      </c>
      <c r="I435" s="79" t="s">
        <v>1553</v>
      </c>
      <c r="J435" s="79" t="s">
        <v>1553</v>
      </c>
      <c r="K435" s="79" t="s">
        <v>1553</v>
      </c>
      <c r="L435" s="79" t="s">
        <v>1553</v>
      </c>
      <c r="M435" s="79" t="s">
        <v>1553</v>
      </c>
      <c r="N435" s="79" t="s">
        <v>1553</v>
      </c>
      <c r="O435" s="79" t="s">
        <v>1553</v>
      </c>
      <c r="P435" s="79" t="s">
        <v>1553</v>
      </c>
      <c r="Q435" s="79" t="s">
        <v>1553</v>
      </c>
      <c r="R435" s="79" t="s">
        <v>1553</v>
      </c>
      <c r="S435" s="79" t="s">
        <v>1553</v>
      </c>
      <c r="T435" s="79" t="s">
        <v>1553</v>
      </c>
      <c r="U435" s="79" t="s">
        <v>1553</v>
      </c>
      <c r="V435" s="79" t="s">
        <v>1553</v>
      </c>
      <c r="W435" s="79" t="s">
        <v>1553</v>
      </c>
      <c r="X435" s="79" t="s">
        <v>1553</v>
      </c>
      <c r="Y435" s="79" t="s">
        <v>1553</v>
      </c>
      <c r="Z435" s="79" t="s">
        <v>1553</v>
      </c>
      <c r="AA435" s="79" t="s">
        <v>1553</v>
      </c>
      <c r="AB435" s="79" t="s">
        <v>1553</v>
      </c>
      <c r="AC435" s="79" t="s">
        <v>1553</v>
      </c>
      <c r="AD435" s="79" t="s">
        <v>1553</v>
      </c>
      <c r="AE435" s="79" t="s">
        <v>1553</v>
      </c>
      <c r="AF435" s="79" t="s">
        <v>1553</v>
      </c>
      <c r="AG435" s="79" t="s">
        <v>1553</v>
      </c>
      <c r="AH435" s="79" t="s">
        <v>1553</v>
      </c>
      <c r="AI435" s="79" t="s">
        <v>1553</v>
      </c>
      <c r="AJ435" s="79" t="s">
        <v>1553</v>
      </c>
      <c r="AK435" s="79" t="s">
        <v>1553</v>
      </c>
      <c r="AL435" s="79" t="s">
        <v>1553</v>
      </c>
      <c r="AM435" s="79" t="s">
        <v>1553</v>
      </c>
      <c r="AN435" s="79" t="s">
        <v>1553</v>
      </c>
      <c r="AO435" s="79" t="s">
        <v>1553</v>
      </c>
      <c r="AP435" s="79" t="s">
        <v>1553</v>
      </c>
      <c r="AQ435" s="79" t="s">
        <v>1553</v>
      </c>
      <c r="AR435" s="79" t="s">
        <v>1553</v>
      </c>
      <c r="AS435" s="79" t="s">
        <v>1553</v>
      </c>
      <c r="AT435" s="79" t="s">
        <v>1553</v>
      </c>
      <c r="AU435" s="79" t="s">
        <v>1553</v>
      </c>
      <c r="AV435" s="79" t="s">
        <v>1553</v>
      </c>
      <c r="AW435" s="79" t="s">
        <v>1553</v>
      </c>
      <c r="AX435" s="79" t="s">
        <v>1553</v>
      </c>
      <c r="AY435" s="79" t="s">
        <v>1553</v>
      </c>
      <c r="AZ435" s="79" t="s">
        <v>1553</v>
      </c>
      <c r="BA435" s="79" t="s">
        <v>1553</v>
      </c>
      <c r="BB435" s="79" t="s">
        <v>1553</v>
      </c>
    </row>
    <row r="436" spans="1:54">
      <c r="A436" s="1" t="s">
        <v>493</v>
      </c>
      <c r="B436" s="79" t="s">
        <v>1553</v>
      </c>
      <c r="C436" s="79" t="s">
        <v>1553</v>
      </c>
      <c r="D436" s="79" t="s">
        <v>1553</v>
      </c>
      <c r="E436" s="79" t="s">
        <v>1553</v>
      </c>
      <c r="F436" s="79" t="s">
        <v>1553</v>
      </c>
      <c r="G436" s="79" t="s">
        <v>1553</v>
      </c>
      <c r="H436" s="79" t="s">
        <v>1553</v>
      </c>
      <c r="I436" s="79" t="s">
        <v>1553</v>
      </c>
      <c r="J436" s="79" t="s">
        <v>1553</v>
      </c>
      <c r="K436" s="79" t="s">
        <v>1553</v>
      </c>
      <c r="L436" s="79" t="s">
        <v>1553</v>
      </c>
      <c r="M436" s="79" t="s">
        <v>1553</v>
      </c>
      <c r="N436" s="79" t="s">
        <v>1553</v>
      </c>
      <c r="O436" s="79" t="s">
        <v>1553</v>
      </c>
      <c r="P436" s="79" t="s">
        <v>1553</v>
      </c>
      <c r="Q436" s="79" t="s">
        <v>1553</v>
      </c>
      <c r="R436" s="79" t="s">
        <v>1553</v>
      </c>
      <c r="S436" s="79" t="s">
        <v>1553</v>
      </c>
      <c r="T436" s="79" t="s">
        <v>1553</v>
      </c>
      <c r="U436" s="79" t="s">
        <v>1553</v>
      </c>
      <c r="V436" s="79" t="s">
        <v>1553</v>
      </c>
      <c r="W436" s="79" t="s">
        <v>1553</v>
      </c>
      <c r="X436" s="79" t="s">
        <v>1553</v>
      </c>
      <c r="Y436" s="79" t="s">
        <v>1553</v>
      </c>
      <c r="Z436" s="79" t="s">
        <v>1553</v>
      </c>
      <c r="AA436" s="79" t="s">
        <v>1553</v>
      </c>
      <c r="AB436" s="79" t="s">
        <v>1553</v>
      </c>
      <c r="AC436" s="79" t="s">
        <v>1553</v>
      </c>
      <c r="AD436" s="79" t="s">
        <v>1553</v>
      </c>
      <c r="AE436" s="79" t="s">
        <v>1553</v>
      </c>
      <c r="AF436" s="79" t="s">
        <v>1553</v>
      </c>
      <c r="AG436" s="79" t="s">
        <v>1553</v>
      </c>
      <c r="AH436" s="79" t="s">
        <v>1553</v>
      </c>
      <c r="AI436" s="79" t="s">
        <v>1553</v>
      </c>
      <c r="AJ436" s="79" t="s">
        <v>1553</v>
      </c>
      <c r="AK436" s="79" t="s">
        <v>1553</v>
      </c>
      <c r="AL436" s="79" t="s">
        <v>1553</v>
      </c>
      <c r="AM436" s="79" t="s">
        <v>1553</v>
      </c>
      <c r="AN436" s="79" t="s">
        <v>1553</v>
      </c>
      <c r="AO436" s="79" t="s">
        <v>1553</v>
      </c>
      <c r="AP436" s="79" t="s">
        <v>1553</v>
      </c>
      <c r="AQ436" s="79" t="s">
        <v>1553</v>
      </c>
      <c r="AR436" s="79" t="s">
        <v>1553</v>
      </c>
      <c r="AS436" s="79" t="s">
        <v>1553</v>
      </c>
      <c r="AT436" s="79" t="s">
        <v>1553</v>
      </c>
      <c r="AU436" s="79" t="s">
        <v>1553</v>
      </c>
      <c r="AV436" s="79" t="s">
        <v>1553</v>
      </c>
      <c r="AW436" s="79" t="s">
        <v>1553</v>
      </c>
      <c r="AX436" s="79" t="s">
        <v>1553</v>
      </c>
      <c r="AY436" s="79" t="s">
        <v>1553</v>
      </c>
      <c r="AZ436" s="79" t="s">
        <v>1553</v>
      </c>
      <c r="BA436" s="79" t="s">
        <v>1553</v>
      </c>
      <c r="BB436" s="79" t="s">
        <v>1553</v>
      </c>
    </row>
    <row r="437" spans="1:54">
      <c r="A437" s="1" t="s">
        <v>494</v>
      </c>
      <c r="B437" s="79" t="s">
        <v>1553</v>
      </c>
      <c r="C437" s="79" t="s">
        <v>1553</v>
      </c>
      <c r="D437" s="79" t="s">
        <v>1553</v>
      </c>
      <c r="E437" s="79" t="s">
        <v>1553</v>
      </c>
      <c r="F437" s="79" t="s">
        <v>1553</v>
      </c>
      <c r="G437" s="79" t="s">
        <v>1553</v>
      </c>
      <c r="H437" s="79" t="s">
        <v>1553</v>
      </c>
      <c r="I437" s="79" t="s">
        <v>1553</v>
      </c>
      <c r="J437" s="79" t="s">
        <v>1553</v>
      </c>
      <c r="K437" s="79" t="s">
        <v>1553</v>
      </c>
      <c r="L437" s="79" t="s">
        <v>1553</v>
      </c>
      <c r="M437" s="79" t="s">
        <v>1553</v>
      </c>
      <c r="N437" s="79" t="s">
        <v>1553</v>
      </c>
      <c r="O437" s="79" t="s">
        <v>1553</v>
      </c>
      <c r="P437" s="79" t="s">
        <v>1553</v>
      </c>
      <c r="Q437" s="79" t="s">
        <v>1553</v>
      </c>
      <c r="R437" s="79" t="s">
        <v>1553</v>
      </c>
      <c r="S437" s="79" t="s">
        <v>1553</v>
      </c>
      <c r="T437" s="79" t="s">
        <v>1553</v>
      </c>
      <c r="U437" s="79" t="s">
        <v>1553</v>
      </c>
      <c r="V437" s="79" t="s">
        <v>1553</v>
      </c>
      <c r="W437" s="79" t="s">
        <v>1553</v>
      </c>
      <c r="X437" s="79" t="s">
        <v>1553</v>
      </c>
      <c r="Y437" s="79" t="s">
        <v>1553</v>
      </c>
      <c r="Z437" s="79" t="s">
        <v>1553</v>
      </c>
      <c r="AA437" s="79" t="s">
        <v>1553</v>
      </c>
      <c r="AB437" s="79" t="s">
        <v>1553</v>
      </c>
      <c r="AC437" s="79" t="s">
        <v>1553</v>
      </c>
      <c r="AD437" s="79" t="s">
        <v>1553</v>
      </c>
      <c r="AE437" s="79" t="s">
        <v>1553</v>
      </c>
      <c r="AF437" s="79" t="s">
        <v>1553</v>
      </c>
      <c r="AG437" s="79" t="s">
        <v>1553</v>
      </c>
      <c r="AH437" s="79" t="s">
        <v>1553</v>
      </c>
      <c r="AI437" s="79" t="s">
        <v>1553</v>
      </c>
      <c r="AJ437" s="79" t="s">
        <v>1553</v>
      </c>
      <c r="AK437" s="79" t="s">
        <v>1553</v>
      </c>
      <c r="AL437" s="79" t="s">
        <v>1553</v>
      </c>
      <c r="AM437" s="79" t="s">
        <v>1553</v>
      </c>
      <c r="AN437" s="79" t="s">
        <v>1553</v>
      </c>
      <c r="AO437" s="79" t="s">
        <v>1553</v>
      </c>
      <c r="AP437" s="79" t="s">
        <v>1553</v>
      </c>
      <c r="AQ437" s="79" t="s">
        <v>1553</v>
      </c>
      <c r="AR437" s="79" t="s">
        <v>1553</v>
      </c>
      <c r="AS437" s="79" t="s">
        <v>1553</v>
      </c>
      <c r="AT437" s="79" t="s">
        <v>1553</v>
      </c>
      <c r="AU437" s="79" t="s">
        <v>1553</v>
      </c>
      <c r="AV437" s="79" t="s">
        <v>1553</v>
      </c>
      <c r="AW437" s="79" t="s">
        <v>1553</v>
      </c>
      <c r="AX437" s="79" t="s">
        <v>1553</v>
      </c>
      <c r="AY437" s="79" t="s">
        <v>1553</v>
      </c>
      <c r="AZ437" s="79" t="s">
        <v>1553</v>
      </c>
      <c r="BA437" s="79" t="s">
        <v>1553</v>
      </c>
      <c r="BB437" s="79" t="s">
        <v>1553</v>
      </c>
    </row>
    <row r="438" spans="1:54">
      <c r="A438" s="1" t="s">
        <v>495</v>
      </c>
      <c r="B438" s="79" t="s">
        <v>1553</v>
      </c>
      <c r="C438" s="79" t="s">
        <v>1553</v>
      </c>
      <c r="D438" s="79" t="s">
        <v>1553</v>
      </c>
      <c r="E438" s="79" t="s">
        <v>1553</v>
      </c>
      <c r="F438" s="79" t="s">
        <v>1553</v>
      </c>
      <c r="G438" s="79" t="s">
        <v>1553</v>
      </c>
      <c r="H438" s="79" t="s">
        <v>1553</v>
      </c>
      <c r="I438" s="79" t="s">
        <v>1553</v>
      </c>
      <c r="J438" s="79" t="s">
        <v>1553</v>
      </c>
      <c r="K438" s="79" t="s">
        <v>1553</v>
      </c>
      <c r="L438" s="79" t="s">
        <v>1553</v>
      </c>
      <c r="M438" s="79" t="s">
        <v>1553</v>
      </c>
      <c r="N438" s="79" t="s">
        <v>1553</v>
      </c>
      <c r="O438" s="79" t="s">
        <v>1553</v>
      </c>
      <c r="P438" s="79" t="s">
        <v>1553</v>
      </c>
      <c r="Q438" s="79" t="s">
        <v>1553</v>
      </c>
      <c r="R438" s="79" t="s">
        <v>1553</v>
      </c>
      <c r="S438" s="79" t="s">
        <v>1553</v>
      </c>
      <c r="T438" s="79" t="s">
        <v>1553</v>
      </c>
      <c r="U438" s="79" t="s">
        <v>1553</v>
      </c>
      <c r="V438" s="79" t="s">
        <v>1553</v>
      </c>
      <c r="W438" s="79" t="s">
        <v>1553</v>
      </c>
      <c r="X438" s="79" t="s">
        <v>1553</v>
      </c>
      <c r="Y438" s="79" t="s">
        <v>1553</v>
      </c>
      <c r="Z438" s="79" t="s">
        <v>1553</v>
      </c>
      <c r="AA438" s="79" t="s">
        <v>1553</v>
      </c>
      <c r="AB438" s="79" t="s">
        <v>1553</v>
      </c>
      <c r="AC438" s="79" t="s">
        <v>1553</v>
      </c>
      <c r="AD438" s="79" t="s">
        <v>1553</v>
      </c>
      <c r="AE438" s="79" t="s">
        <v>1553</v>
      </c>
      <c r="AF438" s="79" t="s">
        <v>1553</v>
      </c>
      <c r="AG438" s="79" t="s">
        <v>1553</v>
      </c>
      <c r="AH438" s="79" t="s">
        <v>1553</v>
      </c>
      <c r="AI438" s="79" t="s">
        <v>1553</v>
      </c>
      <c r="AJ438" s="79" t="s">
        <v>1553</v>
      </c>
      <c r="AK438" s="79" t="s">
        <v>1553</v>
      </c>
      <c r="AL438" s="79" t="s">
        <v>1553</v>
      </c>
      <c r="AM438" s="79" t="s">
        <v>1553</v>
      </c>
      <c r="AN438" s="79" t="s">
        <v>1553</v>
      </c>
      <c r="AO438" s="79" t="s">
        <v>1553</v>
      </c>
      <c r="AP438" s="79" t="s">
        <v>1553</v>
      </c>
      <c r="AQ438" s="79" t="s">
        <v>1553</v>
      </c>
      <c r="AR438" s="79" t="s">
        <v>1553</v>
      </c>
      <c r="AS438" s="79" t="s">
        <v>1553</v>
      </c>
      <c r="AT438" s="79" t="s">
        <v>1553</v>
      </c>
      <c r="AU438" s="79" t="s">
        <v>1553</v>
      </c>
      <c r="AV438" s="79" t="s">
        <v>1553</v>
      </c>
      <c r="AW438" s="79" t="s">
        <v>1553</v>
      </c>
      <c r="AX438" s="79" t="s">
        <v>1553</v>
      </c>
      <c r="AY438" s="79" t="s">
        <v>1553</v>
      </c>
      <c r="AZ438" s="79" t="s">
        <v>1553</v>
      </c>
      <c r="BA438" s="79" t="s">
        <v>1553</v>
      </c>
      <c r="BB438" s="79" t="s">
        <v>1553</v>
      </c>
    </row>
    <row r="439" spans="1:54">
      <c r="A439" s="1" t="s">
        <v>496</v>
      </c>
      <c r="B439" s="79" t="s">
        <v>1553</v>
      </c>
      <c r="C439" s="79" t="s">
        <v>1553</v>
      </c>
      <c r="D439" s="79" t="s">
        <v>1553</v>
      </c>
      <c r="E439" s="79" t="s">
        <v>1553</v>
      </c>
      <c r="F439" s="79" t="s">
        <v>1553</v>
      </c>
      <c r="G439" s="79" t="s">
        <v>1553</v>
      </c>
      <c r="H439" s="79" t="s">
        <v>1553</v>
      </c>
      <c r="I439" s="79" t="s">
        <v>1553</v>
      </c>
      <c r="J439" s="79" t="s">
        <v>1553</v>
      </c>
      <c r="K439" s="79" t="s">
        <v>1553</v>
      </c>
      <c r="L439" s="79" t="s">
        <v>1553</v>
      </c>
      <c r="M439" s="79" t="s">
        <v>1553</v>
      </c>
      <c r="N439" s="79" t="s">
        <v>1553</v>
      </c>
      <c r="O439" s="79" t="s">
        <v>1553</v>
      </c>
      <c r="P439" s="79" t="s">
        <v>1553</v>
      </c>
      <c r="Q439" s="79" t="s">
        <v>1553</v>
      </c>
      <c r="R439" s="79" t="s">
        <v>1553</v>
      </c>
      <c r="S439" s="79" t="s">
        <v>1553</v>
      </c>
      <c r="T439" s="79" t="s">
        <v>1553</v>
      </c>
      <c r="U439" s="79" t="s">
        <v>1553</v>
      </c>
      <c r="V439" s="79" t="s">
        <v>1553</v>
      </c>
      <c r="W439" s="79" t="s">
        <v>1553</v>
      </c>
      <c r="X439" s="79" t="s">
        <v>1553</v>
      </c>
      <c r="Y439" s="79" t="s">
        <v>1553</v>
      </c>
      <c r="Z439" s="79" t="s">
        <v>1553</v>
      </c>
      <c r="AA439" s="79" t="s">
        <v>1553</v>
      </c>
      <c r="AB439" s="79" t="s">
        <v>1553</v>
      </c>
      <c r="AC439" s="79" t="s">
        <v>1553</v>
      </c>
      <c r="AD439" s="79" t="s">
        <v>1553</v>
      </c>
      <c r="AE439" s="79" t="s">
        <v>1553</v>
      </c>
      <c r="AF439" s="79" t="s">
        <v>1553</v>
      </c>
      <c r="AG439" s="79" t="s">
        <v>1553</v>
      </c>
      <c r="AH439" s="79" t="s">
        <v>1553</v>
      </c>
      <c r="AI439" s="79" t="s">
        <v>1553</v>
      </c>
      <c r="AJ439" s="79" t="s">
        <v>1553</v>
      </c>
      <c r="AK439" s="79" t="s">
        <v>1553</v>
      </c>
      <c r="AL439" s="79" t="s">
        <v>1553</v>
      </c>
      <c r="AM439" s="79" t="s">
        <v>1553</v>
      </c>
      <c r="AN439" s="79" t="s">
        <v>1553</v>
      </c>
      <c r="AO439" s="79" t="s">
        <v>1553</v>
      </c>
      <c r="AP439" s="79" t="s">
        <v>1553</v>
      </c>
      <c r="AQ439" s="79" t="s">
        <v>1553</v>
      </c>
      <c r="AR439" s="79" t="s">
        <v>1553</v>
      </c>
      <c r="AS439" s="79" t="s">
        <v>1553</v>
      </c>
      <c r="AT439" s="79" t="s">
        <v>1553</v>
      </c>
      <c r="AU439" s="79" t="s">
        <v>1553</v>
      </c>
      <c r="AV439" s="79" t="s">
        <v>1553</v>
      </c>
      <c r="AW439" s="79" t="s">
        <v>1553</v>
      </c>
      <c r="AX439" s="79" t="s">
        <v>1553</v>
      </c>
      <c r="AY439" s="79" t="s">
        <v>1553</v>
      </c>
      <c r="AZ439" s="79" t="s">
        <v>1553</v>
      </c>
      <c r="BA439" s="79" t="s">
        <v>1553</v>
      </c>
      <c r="BB439" s="79" t="s">
        <v>1553</v>
      </c>
    </row>
    <row r="440" spans="1:54">
      <c r="A440" s="1" t="s">
        <v>497</v>
      </c>
      <c r="B440" s="79" t="s">
        <v>1553</v>
      </c>
      <c r="C440" s="79" t="s">
        <v>1553</v>
      </c>
      <c r="D440" s="79" t="s">
        <v>1553</v>
      </c>
      <c r="E440" s="79" t="s">
        <v>1553</v>
      </c>
      <c r="F440" s="79" t="s">
        <v>1553</v>
      </c>
      <c r="G440" s="79" t="s">
        <v>1553</v>
      </c>
      <c r="H440" s="79" t="s">
        <v>1553</v>
      </c>
      <c r="I440" s="79" t="s">
        <v>1553</v>
      </c>
      <c r="J440" s="79" t="s">
        <v>1553</v>
      </c>
      <c r="K440" s="79" t="s">
        <v>1553</v>
      </c>
      <c r="L440" s="79" t="s">
        <v>1553</v>
      </c>
      <c r="M440" s="79" t="s">
        <v>1553</v>
      </c>
      <c r="N440" s="79" t="s">
        <v>1553</v>
      </c>
      <c r="O440" s="79" t="s">
        <v>1553</v>
      </c>
      <c r="P440" s="79" t="s">
        <v>1553</v>
      </c>
      <c r="Q440" s="79" t="s">
        <v>1553</v>
      </c>
      <c r="R440" s="79" t="s">
        <v>1553</v>
      </c>
      <c r="S440" s="79" t="s">
        <v>1553</v>
      </c>
      <c r="T440" s="79" t="s">
        <v>1553</v>
      </c>
      <c r="U440" s="79" t="s">
        <v>1553</v>
      </c>
      <c r="V440" s="79" t="s">
        <v>1553</v>
      </c>
      <c r="W440" s="79" t="s">
        <v>1553</v>
      </c>
      <c r="X440" s="79" t="s">
        <v>1553</v>
      </c>
      <c r="Y440" s="79" t="s">
        <v>1553</v>
      </c>
      <c r="Z440" s="79" t="s">
        <v>1553</v>
      </c>
      <c r="AA440" s="79" t="s">
        <v>1553</v>
      </c>
      <c r="AB440" s="79" t="s">
        <v>1553</v>
      </c>
      <c r="AC440" s="79" t="s">
        <v>1553</v>
      </c>
      <c r="AD440" s="79" t="s">
        <v>1553</v>
      </c>
      <c r="AE440" s="79" t="s">
        <v>1553</v>
      </c>
      <c r="AF440" s="79" t="s">
        <v>1553</v>
      </c>
      <c r="AG440" s="79" t="s">
        <v>1553</v>
      </c>
      <c r="AH440" s="79" t="s">
        <v>1553</v>
      </c>
      <c r="AI440" s="79" t="s">
        <v>1553</v>
      </c>
      <c r="AJ440" s="79" t="s">
        <v>1553</v>
      </c>
      <c r="AK440" s="79" t="s">
        <v>1553</v>
      </c>
      <c r="AL440" s="79" t="s">
        <v>1553</v>
      </c>
      <c r="AM440" s="79" t="s">
        <v>1553</v>
      </c>
      <c r="AN440" s="79" t="s">
        <v>1553</v>
      </c>
      <c r="AO440" s="79" t="s">
        <v>1553</v>
      </c>
      <c r="AP440" s="79" t="s">
        <v>1553</v>
      </c>
      <c r="AQ440" s="79" t="s">
        <v>1553</v>
      </c>
      <c r="AR440" s="79" t="s">
        <v>1553</v>
      </c>
      <c r="AS440" s="79" t="s">
        <v>1553</v>
      </c>
      <c r="AT440" s="79" t="s">
        <v>1553</v>
      </c>
      <c r="AU440" s="79" t="s">
        <v>1553</v>
      </c>
      <c r="AV440" s="79" t="s">
        <v>1553</v>
      </c>
      <c r="AW440" s="79" t="s">
        <v>1553</v>
      </c>
      <c r="AX440" s="79" t="s">
        <v>1553</v>
      </c>
      <c r="AY440" s="79" t="s">
        <v>1553</v>
      </c>
      <c r="AZ440" s="79" t="s">
        <v>1553</v>
      </c>
      <c r="BA440" s="79" t="s">
        <v>1553</v>
      </c>
      <c r="BB440" s="79" t="s">
        <v>1553</v>
      </c>
    </row>
    <row r="441" spans="1:54">
      <c r="A441" s="1" t="s">
        <v>498</v>
      </c>
      <c r="B441" s="79" t="s">
        <v>1553</v>
      </c>
      <c r="C441" s="79" t="s">
        <v>1553</v>
      </c>
      <c r="D441" s="79" t="s">
        <v>1553</v>
      </c>
      <c r="E441" s="79" t="s">
        <v>1553</v>
      </c>
      <c r="F441" s="79" t="s">
        <v>1553</v>
      </c>
      <c r="G441" s="79" t="s">
        <v>1553</v>
      </c>
      <c r="H441" s="79" t="s">
        <v>1553</v>
      </c>
      <c r="I441" s="79" t="s">
        <v>1553</v>
      </c>
      <c r="J441" s="79" t="s">
        <v>1553</v>
      </c>
      <c r="K441" s="79" t="s">
        <v>1553</v>
      </c>
      <c r="L441" s="79" t="s">
        <v>1553</v>
      </c>
      <c r="M441" s="79" t="s">
        <v>1553</v>
      </c>
      <c r="N441" s="79" t="s">
        <v>1553</v>
      </c>
      <c r="O441" s="79" t="s">
        <v>1553</v>
      </c>
      <c r="P441" s="79" t="s">
        <v>1553</v>
      </c>
      <c r="Q441" s="79" t="s">
        <v>1553</v>
      </c>
      <c r="R441" s="79" t="s">
        <v>1553</v>
      </c>
      <c r="S441" s="79" t="s">
        <v>1553</v>
      </c>
      <c r="T441" s="79" t="s">
        <v>1553</v>
      </c>
      <c r="U441" s="79" t="s">
        <v>1553</v>
      </c>
      <c r="V441" s="79" t="s">
        <v>1553</v>
      </c>
      <c r="W441" s="79" t="s">
        <v>1553</v>
      </c>
      <c r="X441" s="79" t="s">
        <v>1553</v>
      </c>
      <c r="Y441" s="79" t="s">
        <v>1553</v>
      </c>
      <c r="Z441" s="79" t="s">
        <v>1553</v>
      </c>
      <c r="AA441" s="79" t="s">
        <v>1553</v>
      </c>
      <c r="AB441" s="79" t="s">
        <v>1553</v>
      </c>
      <c r="AC441" s="79" t="s">
        <v>1553</v>
      </c>
      <c r="AD441" s="79" t="s">
        <v>1553</v>
      </c>
      <c r="AE441" s="79" t="s">
        <v>1553</v>
      </c>
      <c r="AF441" s="79" t="s">
        <v>1553</v>
      </c>
      <c r="AG441" s="79" t="s">
        <v>1553</v>
      </c>
      <c r="AH441" s="79" t="s">
        <v>1553</v>
      </c>
      <c r="AI441" s="79" t="s">
        <v>1553</v>
      </c>
      <c r="AJ441" s="79" t="s">
        <v>1553</v>
      </c>
      <c r="AK441" s="79" t="s">
        <v>1553</v>
      </c>
      <c r="AL441" s="79" t="s">
        <v>1553</v>
      </c>
      <c r="AM441" s="79" t="s">
        <v>1553</v>
      </c>
      <c r="AN441" s="79" t="s">
        <v>1553</v>
      </c>
      <c r="AO441" s="79" t="s">
        <v>1553</v>
      </c>
      <c r="AP441" s="79" t="s">
        <v>1553</v>
      </c>
      <c r="AQ441" s="79" t="s">
        <v>1553</v>
      </c>
      <c r="AR441" s="79" t="s">
        <v>1553</v>
      </c>
      <c r="AS441" s="79" t="s">
        <v>1553</v>
      </c>
      <c r="AT441" s="79" t="s">
        <v>1553</v>
      </c>
      <c r="AU441" s="79" t="s">
        <v>1553</v>
      </c>
      <c r="AV441" s="79" t="s">
        <v>1553</v>
      </c>
      <c r="AW441" s="79" t="s">
        <v>1553</v>
      </c>
      <c r="AX441" s="79" t="s">
        <v>1553</v>
      </c>
      <c r="AY441" s="79" t="s">
        <v>1553</v>
      </c>
      <c r="AZ441" s="79" t="s">
        <v>1553</v>
      </c>
      <c r="BA441" s="79" t="s">
        <v>1553</v>
      </c>
      <c r="BB441" s="79" t="s">
        <v>1553</v>
      </c>
    </row>
    <row r="442" spans="1:54">
      <c r="A442" s="1" t="s">
        <v>499</v>
      </c>
      <c r="B442" s="79" t="s">
        <v>1553</v>
      </c>
      <c r="C442" s="79" t="s">
        <v>1553</v>
      </c>
      <c r="D442" s="79" t="s">
        <v>1553</v>
      </c>
      <c r="E442" s="79" t="s">
        <v>1553</v>
      </c>
      <c r="F442" s="79" t="s">
        <v>1553</v>
      </c>
      <c r="G442" s="79" t="s">
        <v>1553</v>
      </c>
      <c r="H442" s="79" t="s">
        <v>1553</v>
      </c>
      <c r="I442" s="79" t="s">
        <v>1553</v>
      </c>
      <c r="J442" s="79" t="s">
        <v>1553</v>
      </c>
      <c r="K442" s="79" t="s">
        <v>1553</v>
      </c>
      <c r="L442" s="79" t="s">
        <v>1553</v>
      </c>
      <c r="M442" s="79" t="s">
        <v>1553</v>
      </c>
      <c r="N442" s="79" t="s">
        <v>1553</v>
      </c>
      <c r="O442" s="79" t="s">
        <v>1553</v>
      </c>
      <c r="P442" s="79" t="s">
        <v>1553</v>
      </c>
      <c r="Q442" s="79" t="s">
        <v>1553</v>
      </c>
      <c r="R442" s="79" t="s">
        <v>1553</v>
      </c>
      <c r="S442" s="79" t="s">
        <v>1553</v>
      </c>
      <c r="T442" s="79" t="s">
        <v>1553</v>
      </c>
      <c r="U442" s="79" t="s">
        <v>1553</v>
      </c>
      <c r="V442" s="79" t="s">
        <v>1553</v>
      </c>
      <c r="W442" s="79" t="s">
        <v>1553</v>
      </c>
      <c r="X442" s="79" t="s">
        <v>1553</v>
      </c>
      <c r="Y442" s="79" t="s">
        <v>1553</v>
      </c>
      <c r="Z442" s="79" t="s">
        <v>1553</v>
      </c>
      <c r="AA442" s="79" t="s">
        <v>1553</v>
      </c>
      <c r="AB442" s="79" t="s">
        <v>1553</v>
      </c>
      <c r="AC442" s="79" t="s">
        <v>1553</v>
      </c>
      <c r="AD442" s="79" t="s">
        <v>1553</v>
      </c>
      <c r="AE442" s="79" t="s">
        <v>1553</v>
      </c>
      <c r="AF442" s="79" t="s">
        <v>1553</v>
      </c>
      <c r="AG442" s="79" t="s">
        <v>1553</v>
      </c>
      <c r="AH442" s="79" t="s">
        <v>1553</v>
      </c>
      <c r="AI442" s="79" t="s">
        <v>1553</v>
      </c>
      <c r="AJ442" s="79" t="s">
        <v>1553</v>
      </c>
      <c r="AK442" s="79" t="s">
        <v>1553</v>
      </c>
      <c r="AL442" s="79" t="s">
        <v>1553</v>
      </c>
      <c r="AM442" s="79" t="s">
        <v>1553</v>
      </c>
      <c r="AN442" s="79" t="s">
        <v>1553</v>
      </c>
      <c r="AO442" s="79" t="s">
        <v>1553</v>
      </c>
      <c r="AP442" s="79" t="s">
        <v>1553</v>
      </c>
      <c r="AQ442" s="79" t="s">
        <v>1553</v>
      </c>
      <c r="AR442" s="79" t="s">
        <v>1553</v>
      </c>
      <c r="AS442" s="79" t="s">
        <v>1553</v>
      </c>
      <c r="AT442" s="79" t="s">
        <v>1553</v>
      </c>
      <c r="AU442" s="79" t="s">
        <v>1553</v>
      </c>
      <c r="AV442" s="79" t="s">
        <v>1553</v>
      </c>
      <c r="AW442" s="79" t="s">
        <v>1553</v>
      </c>
      <c r="AX442" s="79" t="s">
        <v>1553</v>
      </c>
      <c r="AY442" s="79" t="s">
        <v>1553</v>
      </c>
      <c r="AZ442" s="79" t="s">
        <v>1553</v>
      </c>
      <c r="BA442" s="79" t="s">
        <v>1553</v>
      </c>
      <c r="BB442" s="79" t="s">
        <v>1553</v>
      </c>
    </row>
    <row r="443" spans="1:54">
      <c r="A443" s="1" t="s">
        <v>500</v>
      </c>
      <c r="B443" s="79" t="s">
        <v>1553</v>
      </c>
      <c r="C443" s="79" t="s">
        <v>1553</v>
      </c>
      <c r="D443" s="79" t="s">
        <v>1553</v>
      </c>
      <c r="E443" s="79" t="s">
        <v>1553</v>
      </c>
      <c r="F443" s="79" t="s">
        <v>1553</v>
      </c>
      <c r="G443" s="79" t="s">
        <v>1553</v>
      </c>
      <c r="H443" s="79" t="s">
        <v>1553</v>
      </c>
      <c r="I443" s="79" t="s">
        <v>1553</v>
      </c>
      <c r="J443" s="79" t="s">
        <v>1553</v>
      </c>
      <c r="K443" s="79" t="s">
        <v>1553</v>
      </c>
      <c r="L443" s="79" t="s">
        <v>1553</v>
      </c>
      <c r="M443" s="79" t="s">
        <v>1553</v>
      </c>
      <c r="N443" s="79" t="s">
        <v>1553</v>
      </c>
      <c r="O443" s="79" t="s">
        <v>1553</v>
      </c>
      <c r="P443" s="79" t="s">
        <v>1553</v>
      </c>
      <c r="Q443" s="79" t="s">
        <v>1553</v>
      </c>
      <c r="R443" s="79" t="s">
        <v>1553</v>
      </c>
      <c r="S443" s="79" t="s">
        <v>1553</v>
      </c>
      <c r="T443" s="79" t="s">
        <v>1553</v>
      </c>
      <c r="U443" s="79" t="s">
        <v>1553</v>
      </c>
      <c r="V443" s="79" t="s">
        <v>1553</v>
      </c>
      <c r="W443" s="79" t="s">
        <v>1553</v>
      </c>
      <c r="X443" s="79" t="s">
        <v>1553</v>
      </c>
      <c r="Y443" s="79" t="s">
        <v>1553</v>
      </c>
      <c r="Z443" s="79" t="s">
        <v>1553</v>
      </c>
      <c r="AA443" s="79" t="s">
        <v>1553</v>
      </c>
      <c r="AB443" s="79" t="s">
        <v>1553</v>
      </c>
      <c r="AC443" s="79" t="s">
        <v>1553</v>
      </c>
      <c r="AD443" s="79" t="s">
        <v>1553</v>
      </c>
      <c r="AE443" s="79" t="s">
        <v>1553</v>
      </c>
      <c r="AF443" s="79" t="s">
        <v>1553</v>
      </c>
      <c r="AG443" s="79" t="s">
        <v>1553</v>
      </c>
      <c r="AH443" s="79" t="s">
        <v>1553</v>
      </c>
      <c r="AI443" s="79" t="s">
        <v>1553</v>
      </c>
      <c r="AJ443" s="79" t="s">
        <v>1553</v>
      </c>
      <c r="AK443" s="79" t="s">
        <v>1553</v>
      </c>
      <c r="AL443" s="79" t="s">
        <v>1553</v>
      </c>
      <c r="AM443" s="79" t="s">
        <v>1553</v>
      </c>
      <c r="AN443" s="79" t="s">
        <v>1553</v>
      </c>
      <c r="AO443" s="79" t="s">
        <v>1553</v>
      </c>
      <c r="AP443" s="79" t="s">
        <v>1553</v>
      </c>
      <c r="AQ443" s="79" t="s">
        <v>1553</v>
      </c>
      <c r="AR443" s="79" t="s">
        <v>1553</v>
      </c>
      <c r="AS443" s="79" t="s">
        <v>1553</v>
      </c>
      <c r="AT443" s="79" t="s">
        <v>1553</v>
      </c>
      <c r="AU443" s="79" t="s">
        <v>1553</v>
      </c>
      <c r="AV443" s="79" t="s">
        <v>1553</v>
      </c>
      <c r="AW443" s="79" t="s">
        <v>1553</v>
      </c>
      <c r="AX443" s="79" t="s">
        <v>1553</v>
      </c>
      <c r="AY443" s="79" t="s">
        <v>1553</v>
      </c>
      <c r="AZ443" s="79" t="s">
        <v>1553</v>
      </c>
      <c r="BA443" s="79" t="s">
        <v>1553</v>
      </c>
      <c r="BB443" s="79" t="s">
        <v>1553</v>
      </c>
    </row>
    <row r="444" spans="1:54">
      <c r="A444" s="1" t="s">
        <v>501</v>
      </c>
      <c r="B444" s="79" t="s">
        <v>1553</v>
      </c>
      <c r="C444" s="79" t="s">
        <v>1553</v>
      </c>
      <c r="D444" s="79" t="s">
        <v>1553</v>
      </c>
      <c r="E444" s="79" t="s">
        <v>1553</v>
      </c>
      <c r="F444" s="79" t="s">
        <v>1553</v>
      </c>
      <c r="G444" s="79" t="s">
        <v>1553</v>
      </c>
      <c r="H444" s="79" t="s">
        <v>1553</v>
      </c>
      <c r="I444" s="79" t="s">
        <v>1553</v>
      </c>
      <c r="J444" s="79" t="s">
        <v>1553</v>
      </c>
      <c r="K444" s="79" t="s">
        <v>1553</v>
      </c>
      <c r="L444" s="79" t="s">
        <v>1553</v>
      </c>
      <c r="M444" s="79" t="s">
        <v>1553</v>
      </c>
      <c r="N444" s="79" t="s">
        <v>1553</v>
      </c>
      <c r="O444" s="79" t="s">
        <v>1553</v>
      </c>
      <c r="P444" s="79" t="s">
        <v>1553</v>
      </c>
      <c r="Q444" s="79" t="s">
        <v>1553</v>
      </c>
      <c r="R444" s="79" t="s">
        <v>1553</v>
      </c>
      <c r="S444" s="79" t="s">
        <v>1553</v>
      </c>
      <c r="T444" s="79" t="s">
        <v>1553</v>
      </c>
      <c r="U444" s="79" t="s">
        <v>1553</v>
      </c>
      <c r="V444" s="79" t="s">
        <v>1553</v>
      </c>
      <c r="W444" s="79" t="s">
        <v>1553</v>
      </c>
      <c r="X444" s="79" t="s">
        <v>1553</v>
      </c>
      <c r="Y444" s="79" t="s">
        <v>1553</v>
      </c>
      <c r="Z444" s="79" t="s">
        <v>1553</v>
      </c>
      <c r="AA444" s="79" t="s">
        <v>1553</v>
      </c>
      <c r="AB444" s="79" t="s">
        <v>1553</v>
      </c>
      <c r="AC444" s="79" t="s">
        <v>1553</v>
      </c>
      <c r="AD444" s="79" t="s">
        <v>1553</v>
      </c>
      <c r="AE444" s="79" t="s">
        <v>1553</v>
      </c>
      <c r="AF444" s="79" t="s">
        <v>1553</v>
      </c>
      <c r="AG444" s="79" t="s">
        <v>1553</v>
      </c>
      <c r="AH444" s="79" t="s">
        <v>1553</v>
      </c>
      <c r="AI444" s="79" t="s">
        <v>1553</v>
      </c>
      <c r="AJ444" s="79" t="s">
        <v>1553</v>
      </c>
      <c r="AK444" s="79" t="s">
        <v>1553</v>
      </c>
      <c r="AL444" s="79" t="s">
        <v>1553</v>
      </c>
      <c r="AM444" s="79" t="s">
        <v>1553</v>
      </c>
      <c r="AN444" s="79" t="s">
        <v>1553</v>
      </c>
      <c r="AO444" s="79" t="s">
        <v>1553</v>
      </c>
      <c r="AP444" s="79" t="s">
        <v>1553</v>
      </c>
      <c r="AQ444" s="79" t="s">
        <v>1553</v>
      </c>
      <c r="AR444" s="79" t="s">
        <v>1553</v>
      </c>
      <c r="AS444" s="79" t="s">
        <v>1553</v>
      </c>
      <c r="AT444" s="79" t="s">
        <v>1553</v>
      </c>
      <c r="AU444" s="79" t="s">
        <v>1553</v>
      </c>
      <c r="AV444" s="79" t="s">
        <v>1553</v>
      </c>
      <c r="AW444" s="79" t="s">
        <v>1553</v>
      </c>
      <c r="AX444" s="79" t="s">
        <v>1553</v>
      </c>
      <c r="AY444" s="79" t="s">
        <v>1553</v>
      </c>
      <c r="AZ444" s="79" t="s">
        <v>1553</v>
      </c>
      <c r="BA444" s="79" t="s">
        <v>1553</v>
      </c>
      <c r="BB444" s="79" t="s">
        <v>1553</v>
      </c>
    </row>
    <row r="445" spans="1:54">
      <c r="A445" s="1" t="s">
        <v>502</v>
      </c>
      <c r="B445" s="79" t="s">
        <v>1553</v>
      </c>
      <c r="C445" s="79" t="s">
        <v>1553</v>
      </c>
      <c r="D445" s="79" t="s">
        <v>1553</v>
      </c>
      <c r="E445" s="79" t="s">
        <v>1553</v>
      </c>
      <c r="F445" s="79" t="s">
        <v>1553</v>
      </c>
      <c r="G445" s="79" t="s">
        <v>1553</v>
      </c>
      <c r="H445" s="79" t="s">
        <v>1553</v>
      </c>
      <c r="I445" s="79" t="s">
        <v>1553</v>
      </c>
      <c r="J445" s="79" t="s">
        <v>1553</v>
      </c>
      <c r="K445" s="79" t="s">
        <v>1553</v>
      </c>
      <c r="L445" s="79" t="s">
        <v>1553</v>
      </c>
      <c r="M445" s="79" t="s">
        <v>1553</v>
      </c>
      <c r="N445" s="79" t="s">
        <v>1553</v>
      </c>
      <c r="O445" s="79" t="s">
        <v>1553</v>
      </c>
      <c r="P445" s="79" t="s">
        <v>1553</v>
      </c>
      <c r="Q445" s="79" t="s">
        <v>1553</v>
      </c>
      <c r="R445" s="79" t="s">
        <v>1553</v>
      </c>
      <c r="S445" s="79" t="s">
        <v>1553</v>
      </c>
      <c r="T445" s="79" t="s">
        <v>1553</v>
      </c>
      <c r="U445" s="79" t="s">
        <v>1553</v>
      </c>
      <c r="V445" s="79" t="s">
        <v>1553</v>
      </c>
      <c r="W445" s="79" t="s">
        <v>1553</v>
      </c>
      <c r="X445" s="79" t="s">
        <v>1553</v>
      </c>
      <c r="Y445" s="79" t="s">
        <v>1553</v>
      </c>
      <c r="Z445" s="79" t="s">
        <v>1553</v>
      </c>
      <c r="AA445" s="79" t="s">
        <v>1553</v>
      </c>
      <c r="AB445" s="79" t="s">
        <v>1553</v>
      </c>
      <c r="AC445" s="79" t="s">
        <v>1553</v>
      </c>
      <c r="AD445" s="79" t="s">
        <v>1553</v>
      </c>
      <c r="AE445" s="79" t="s">
        <v>1553</v>
      </c>
      <c r="AF445" s="79" t="s">
        <v>1553</v>
      </c>
      <c r="AG445" s="79" t="s">
        <v>1553</v>
      </c>
      <c r="AH445" s="79" t="s">
        <v>1553</v>
      </c>
      <c r="AI445" s="79" t="s">
        <v>1553</v>
      </c>
      <c r="AJ445" s="79" t="s">
        <v>1553</v>
      </c>
      <c r="AK445" s="79" t="s">
        <v>1553</v>
      </c>
      <c r="AL445" s="79" t="s">
        <v>1553</v>
      </c>
      <c r="AM445" s="79" t="s">
        <v>1553</v>
      </c>
      <c r="AN445" s="79" t="s">
        <v>1553</v>
      </c>
      <c r="AO445" s="79" t="s">
        <v>1553</v>
      </c>
      <c r="AP445" s="79" t="s">
        <v>1553</v>
      </c>
      <c r="AQ445" s="79" t="s">
        <v>1553</v>
      </c>
      <c r="AR445" s="79" t="s">
        <v>1553</v>
      </c>
      <c r="AS445" s="79" t="s">
        <v>1553</v>
      </c>
      <c r="AT445" s="79" t="s">
        <v>1553</v>
      </c>
      <c r="AU445" s="79" t="s">
        <v>1553</v>
      </c>
      <c r="AV445" s="79" t="s">
        <v>1553</v>
      </c>
      <c r="AW445" s="79" t="s">
        <v>1553</v>
      </c>
      <c r="AX445" s="79" t="s">
        <v>1553</v>
      </c>
      <c r="AY445" s="79" t="s">
        <v>1553</v>
      </c>
      <c r="AZ445" s="79" t="s">
        <v>1553</v>
      </c>
      <c r="BA445" s="79" t="s">
        <v>1553</v>
      </c>
      <c r="BB445" s="79" t="s">
        <v>1553</v>
      </c>
    </row>
    <row r="446" spans="1:54">
      <c r="A446" s="1" t="s">
        <v>503</v>
      </c>
      <c r="B446" s="79" t="s">
        <v>1553</v>
      </c>
      <c r="C446" s="79" t="s">
        <v>1553</v>
      </c>
      <c r="D446" s="79" t="s">
        <v>1553</v>
      </c>
      <c r="E446" s="79" t="s">
        <v>1553</v>
      </c>
      <c r="F446" s="79" t="s">
        <v>1553</v>
      </c>
      <c r="G446" s="79" t="s">
        <v>1553</v>
      </c>
      <c r="H446" s="79" t="s">
        <v>1553</v>
      </c>
      <c r="I446" s="79" t="s">
        <v>1553</v>
      </c>
      <c r="J446" s="79" t="s">
        <v>1553</v>
      </c>
      <c r="K446" s="79" t="s">
        <v>1553</v>
      </c>
      <c r="L446" s="79" t="s">
        <v>1553</v>
      </c>
      <c r="M446" s="79" t="s">
        <v>1553</v>
      </c>
      <c r="N446" s="79" t="s">
        <v>1553</v>
      </c>
      <c r="O446" s="79" t="s">
        <v>1553</v>
      </c>
      <c r="P446" s="79" t="s">
        <v>1553</v>
      </c>
      <c r="Q446" s="79" t="s">
        <v>1553</v>
      </c>
      <c r="R446" s="79" t="s">
        <v>1553</v>
      </c>
      <c r="S446" s="79" t="s">
        <v>1553</v>
      </c>
      <c r="T446" s="79" t="s">
        <v>1553</v>
      </c>
      <c r="U446" s="79" t="s">
        <v>1553</v>
      </c>
      <c r="V446" s="79" t="s">
        <v>1553</v>
      </c>
      <c r="W446" s="79" t="s">
        <v>1553</v>
      </c>
      <c r="X446" s="79" t="s">
        <v>1553</v>
      </c>
      <c r="Y446" s="79" t="s">
        <v>1553</v>
      </c>
      <c r="Z446" s="79" t="s">
        <v>1553</v>
      </c>
      <c r="AA446" s="79" t="s">
        <v>1553</v>
      </c>
      <c r="AB446" s="79" t="s">
        <v>1553</v>
      </c>
      <c r="AC446" s="79" t="s">
        <v>1553</v>
      </c>
      <c r="AD446" s="79" t="s">
        <v>1553</v>
      </c>
      <c r="AE446" s="79" t="s">
        <v>1553</v>
      </c>
      <c r="AF446" s="79" t="s">
        <v>1553</v>
      </c>
      <c r="AG446" s="79" t="s">
        <v>1553</v>
      </c>
      <c r="AH446" s="79" t="s">
        <v>1553</v>
      </c>
      <c r="AI446" s="79" t="s">
        <v>1553</v>
      </c>
      <c r="AJ446" s="79" t="s">
        <v>1553</v>
      </c>
      <c r="AK446" s="79" t="s">
        <v>1553</v>
      </c>
      <c r="AL446" s="79" t="s">
        <v>1553</v>
      </c>
      <c r="AM446" s="79" t="s">
        <v>1553</v>
      </c>
      <c r="AN446" s="79" t="s">
        <v>1553</v>
      </c>
      <c r="AO446" s="79" t="s">
        <v>1553</v>
      </c>
      <c r="AP446" s="79" t="s">
        <v>1553</v>
      </c>
      <c r="AQ446" s="79" t="s">
        <v>1553</v>
      </c>
      <c r="AR446" s="79" t="s">
        <v>1553</v>
      </c>
      <c r="AS446" s="79" t="s">
        <v>1553</v>
      </c>
      <c r="AT446" s="79" t="s">
        <v>1553</v>
      </c>
      <c r="AU446" s="79" t="s">
        <v>1553</v>
      </c>
      <c r="AV446" s="79" t="s">
        <v>1553</v>
      </c>
      <c r="AW446" s="79" t="s">
        <v>1553</v>
      </c>
      <c r="AX446" s="79" t="s">
        <v>1553</v>
      </c>
      <c r="AY446" s="79" t="s">
        <v>1553</v>
      </c>
      <c r="AZ446" s="79" t="s">
        <v>1553</v>
      </c>
      <c r="BA446" s="79" t="s">
        <v>1553</v>
      </c>
      <c r="BB446" s="79" t="s">
        <v>1553</v>
      </c>
    </row>
    <row r="447" spans="1:54">
      <c r="A447" s="1" t="s">
        <v>504</v>
      </c>
      <c r="B447" s="79" t="s">
        <v>1553</v>
      </c>
      <c r="C447" s="79" t="s">
        <v>1553</v>
      </c>
      <c r="D447" s="79" t="s">
        <v>1553</v>
      </c>
      <c r="E447" s="79" t="s">
        <v>1553</v>
      </c>
      <c r="F447" s="79" t="s">
        <v>1553</v>
      </c>
      <c r="G447" s="79" t="s">
        <v>1553</v>
      </c>
      <c r="H447" s="79" t="s">
        <v>1553</v>
      </c>
      <c r="I447" s="79" t="s">
        <v>1553</v>
      </c>
      <c r="J447" s="79" t="s">
        <v>1553</v>
      </c>
      <c r="K447" s="79" t="s">
        <v>1553</v>
      </c>
      <c r="L447" s="79" t="s">
        <v>1553</v>
      </c>
      <c r="M447" s="79" t="s">
        <v>1553</v>
      </c>
      <c r="N447" s="79" t="s">
        <v>1553</v>
      </c>
      <c r="O447" s="79" t="s">
        <v>1553</v>
      </c>
      <c r="P447" s="79" t="s">
        <v>1553</v>
      </c>
      <c r="Q447" s="79" t="s">
        <v>1553</v>
      </c>
      <c r="R447" s="79" t="s">
        <v>1553</v>
      </c>
      <c r="S447" s="79" t="s">
        <v>1553</v>
      </c>
      <c r="T447" s="79" t="s">
        <v>1553</v>
      </c>
      <c r="U447" s="79" t="s">
        <v>1553</v>
      </c>
      <c r="V447" s="79" t="s">
        <v>1553</v>
      </c>
      <c r="W447" s="79" t="s">
        <v>1553</v>
      </c>
      <c r="X447" s="79" t="s">
        <v>1553</v>
      </c>
      <c r="Y447" s="79" t="s">
        <v>1553</v>
      </c>
      <c r="Z447" s="79" t="s">
        <v>1553</v>
      </c>
      <c r="AA447" s="79" t="s">
        <v>1553</v>
      </c>
      <c r="AB447" s="79" t="s">
        <v>1553</v>
      </c>
      <c r="AC447" s="79" t="s">
        <v>1553</v>
      </c>
      <c r="AD447" s="79" t="s">
        <v>1553</v>
      </c>
      <c r="AE447" s="79" t="s">
        <v>1553</v>
      </c>
      <c r="AF447" s="79" t="s">
        <v>1553</v>
      </c>
      <c r="AG447" s="79" t="s">
        <v>1553</v>
      </c>
      <c r="AH447" s="79" t="s">
        <v>1553</v>
      </c>
      <c r="AI447" s="79" t="s">
        <v>1553</v>
      </c>
      <c r="AJ447" s="79" t="s">
        <v>1553</v>
      </c>
      <c r="AK447" s="79" t="s">
        <v>1553</v>
      </c>
      <c r="AL447" s="79" t="s">
        <v>1553</v>
      </c>
      <c r="AM447" s="79" t="s">
        <v>1553</v>
      </c>
      <c r="AN447" s="79" t="s">
        <v>1553</v>
      </c>
      <c r="AO447" s="79" t="s">
        <v>1553</v>
      </c>
      <c r="AP447" s="79" t="s">
        <v>1553</v>
      </c>
      <c r="AQ447" s="79" t="s">
        <v>1553</v>
      </c>
      <c r="AR447" s="79" t="s">
        <v>1553</v>
      </c>
      <c r="AS447" s="79" t="s">
        <v>1553</v>
      </c>
      <c r="AT447" s="79" t="s">
        <v>1553</v>
      </c>
      <c r="AU447" s="79" t="s">
        <v>1553</v>
      </c>
      <c r="AV447" s="79" t="s">
        <v>1553</v>
      </c>
      <c r="AW447" s="79" t="s">
        <v>1553</v>
      </c>
      <c r="AX447" s="79" t="s">
        <v>1553</v>
      </c>
      <c r="AY447" s="79" t="s">
        <v>1553</v>
      </c>
      <c r="AZ447" s="79" t="s">
        <v>1553</v>
      </c>
      <c r="BA447" s="79" t="s">
        <v>1553</v>
      </c>
      <c r="BB447" s="79" t="s">
        <v>1553</v>
      </c>
    </row>
    <row r="448" spans="1:54">
      <c r="A448" s="1" t="s">
        <v>505</v>
      </c>
      <c r="B448" s="79" t="s">
        <v>1553</v>
      </c>
      <c r="C448" s="79" t="s">
        <v>1553</v>
      </c>
      <c r="D448" s="79" t="s">
        <v>1553</v>
      </c>
      <c r="E448" s="79" t="s">
        <v>1553</v>
      </c>
      <c r="F448" s="79" t="s">
        <v>1553</v>
      </c>
      <c r="G448" s="79" t="s">
        <v>1553</v>
      </c>
      <c r="H448" s="79" t="s">
        <v>1553</v>
      </c>
      <c r="I448" s="79" t="s">
        <v>1553</v>
      </c>
      <c r="J448" s="79" t="s">
        <v>1553</v>
      </c>
      <c r="K448" s="79" t="s">
        <v>1553</v>
      </c>
      <c r="L448" s="79" t="s">
        <v>1553</v>
      </c>
      <c r="M448" s="79" t="s">
        <v>1553</v>
      </c>
      <c r="N448" s="79" t="s">
        <v>1553</v>
      </c>
      <c r="O448" s="79" t="s">
        <v>1553</v>
      </c>
      <c r="P448" s="79" t="s">
        <v>1553</v>
      </c>
      <c r="Q448" s="79" t="s">
        <v>1553</v>
      </c>
      <c r="R448" s="79" t="s">
        <v>1553</v>
      </c>
      <c r="S448" s="79" t="s">
        <v>1553</v>
      </c>
      <c r="T448" s="79" t="s">
        <v>1553</v>
      </c>
      <c r="U448" s="79" t="s">
        <v>1553</v>
      </c>
      <c r="V448" s="79" t="s">
        <v>1553</v>
      </c>
      <c r="W448" s="79" t="s">
        <v>1553</v>
      </c>
      <c r="X448" s="79" t="s">
        <v>1553</v>
      </c>
      <c r="Y448" s="79" t="s">
        <v>1553</v>
      </c>
      <c r="Z448" s="79" t="s">
        <v>1553</v>
      </c>
      <c r="AA448" s="79" t="s">
        <v>1553</v>
      </c>
      <c r="AB448" s="79" t="s">
        <v>1553</v>
      </c>
      <c r="AC448" s="79" t="s">
        <v>1553</v>
      </c>
      <c r="AD448" s="79" t="s">
        <v>1553</v>
      </c>
      <c r="AE448" s="79" t="s">
        <v>1553</v>
      </c>
      <c r="AF448" s="79" t="s">
        <v>1553</v>
      </c>
      <c r="AG448" s="79" t="s">
        <v>1553</v>
      </c>
      <c r="AH448" s="79" t="s">
        <v>1553</v>
      </c>
      <c r="AI448" s="79" t="s">
        <v>1553</v>
      </c>
      <c r="AJ448" s="79" t="s">
        <v>1553</v>
      </c>
      <c r="AK448" s="79" t="s">
        <v>1553</v>
      </c>
      <c r="AL448" s="79" t="s">
        <v>1553</v>
      </c>
      <c r="AM448" s="79" t="s">
        <v>1553</v>
      </c>
      <c r="AN448" s="79" t="s">
        <v>1553</v>
      </c>
      <c r="AO448" s="79" t="s">
        <v>1553</v>
      </c>
      <c r="AP448" s="79" t="s">
        <v>1553</v>
      </c>
      <c r="AQ448" s="79" t="s">
        <v>1553</v>
      </c>
      <c r="AR448" s="79" t="s">
        <v>1553</v>
      </c>
      <c r="AS448" s="79" t="s">
        <v>1553</v>
      </c>
      <c r="AT448" s="79" t="s">
        <v>1553</v>
      </c>
      <c r="AU448" s="79" t="s">
        <v>1553</v>
      </c>
      <c r="AV448" s="79" t="s">
        <v>1553</v>
      </c>
      <c r="AW448" s="79" t="s">
        <v>1553</v>
      </c>
      <c r="AX448" s="79" t="s">
        <v>1553</v>
      </c>
      <c r="AY448" s="79" t="s">
        <v>1553</v>
      </c>
      <c r="AZ448" s="79" t="s">
        <v>1553</v>
      </c>
      <c r="BA448" s="79" t="s">
        <v>1553</v>
      </c>
      <c r="BB448" s="79" t="s">
        <v>1553</v>
      </c>
    </row>
    <row r="449" spans="1:54">
      <c r="A449" s="1" t="s">
        <v>506</v>
      </c>
      <c r="B449" s="79" t="s">
        <v>1553</v>
      </c>
      <c r="C449" s="79" t="s">
        <v>1553</v>
      </c>
      <c r="D449" s="79" t="s">
        <v>1553</v>
      </c>
      <c r="E449" s="79" t="s">
        <v>1553</v>
      </c>
      <c r="F449" s="79" t="s">
        <v>1553</v>
      </c>
      <c r="G449" s="79" t="s">
        <v>1553</v>
      </c>
      <c r="H449" s="79" t="s">
        <v>1553</v>
      </c>
      <c r="I449" s="79" t="s">
        <v>1553</v>
      </c>
      <c r="J449" s="79" t="s">
        <v>1553</v>
      </c>
      <c r="K449" s="79" t="s">
        <v>1553</v>
      </c>
      <c r="L449" s="79" t="s">
        <v>1553</v>
      </c>
      <c r="M449" s="79" t="s">
        <v>1553</v>
      </c>
      <c r="N449" s="79" t="s">
        <v>1553</v>
      </c>
      <c r="O449" s="79" t="s">
        <v>1553</v>
      </c>
      <c r="P449" s="79" t="s">
        <v>1553</v>
      </c>
      <c r="Q449" s="79" t="s">
        <v>1553</v>
      </c>
      <c r="R449" s="79" t="s">
        <v>1553</v>
      </c>
      <c r="S449" s="79" t="s">
        <v>1553</v>
      </c>
      <c r="T449" s="79" t="s">
        <v>1553</v>
      </c>
      <c r="U449" s="79" t="s">
        <v>1553</v>
      </c>
      <c r="V449" s="79" t="s">
        <v>1553</v>
      </c>
      <c r="W449" s="79" t="s">
        <v>1553</v>
      </c>
      <c r="X449" s="79" t="s">
        <v>1553</v>
      </c>
      <c r="Y449" s="79" t="s">
        <v>1553</v>
      </c>
      <c r="Z449" s="79" t="s">
        <v>1553</v>
      </c>
      <c r="AA449" s="79" t="s">
        <v>1553</v>
      </c>
      <c r="AB449" s="79" t="s">
        <v>1553</v>
      </c>
      <c r="AC449" s="79" t="s">
        <v>1553</v>
      </c>
      <c r="AD449" s="79" t="s">
        <v>1553</v>
      </c>
      <c r="AE449" s="79" t="s">
        <v>1553</v>
      </c>
      <c r="AF449" s="79" t="s">
        <v>1553</v>
      </c>
      <c r="AG449" s="79" t="s">
        <v>1553</v>
      </c>
      <c r="AH449" s="79" t="s">
        <v>1553</v>
      </c>
      <c r="AI449" s="79" t="s">
        <v>1553</v>
      </c>
      <c r="AJ449" s="79" t="s">
        <v>1553</v>
      </c>
      <c r="AK449" s="79" t="s">
        <v>1553</v>
      </c>
      <c r="AL449" s="79" t="s">
        <v>1553</v>
      </c>
      <c r="AM449" s="79" t="s">
        <v>1553</v>
      </c>
      <c r="AN449" s="79" t="s">
        <v>1553</v>
      </c>
      <c r="AO449" s="79" t="s">
        <v>1553</v>
      </c>
      <c r="AP449" s="79" t="s">
        <v>1553</v>
      </c>
      <c r="AQ449" s="79" t="s">
        <v>1553</v>
      </c>
      <c r="AR449" s="79" t="s">
        <v>1553</v>
      </c>
      <c r="AS449" s="79" t="s">
        <v>1553</v>
      </c>
      <c r="AT449" s="79" t="s">
        <v>1553</v>
      </c>
      <c r="AU449" s="79" t="s">
        <v>1553</v>
      </c>
      <c r="AV449" s="79" t="s">
        <v>1553</v>
      </c>
      <c r="AW449" s="79" t="s">
        <v>1553</v>
      </c>
      <c r="AX449" s="79" t="s">
        <v>1553</v>
      </c>
      <c r="AY449" s="79" t="s">
        <v>1553</v>
      </c>
      <c r="AZ449" s="79" t="s">
        <v>1553</v>
      </c>
      <c r="BA449" s="79" t="s">
        <v>1553</v>
      </c>
      <c r="BB449" s="79" t="s">
        <v>1553</v>
      </c>
    </row>
    <row r="450" spans="1:54">
      <c r="A450" s="1" t="s">
        <v>507</v>
      </c>
      <c r="B450" s="79" t="s">
        <v>1553</v>
      </c>
      <c r="C450" s="79" t="s">
        <v>1553</v>
      </c>
      <c r="D450" s="79" t="s">
        <v>1553</v>
      </c>
      <c r="E450" s="79" t="s">
        <v>1553</v>
      </c>
      <c r="F450" s="79" t="s">
        <v>1553</v>
      </c>
      <c r="G450" s="79" t="s">
        <v>1553</v>
      </c>
      <c r="H450" s="79" t="s">
        <v>1553</v>
      </c>
      <c r="I450" s="79" t="s">
        <v>1553</v>
      </c>
      <c r="J450" s="79" t="s">
        <v>1553</v>
      </c>
      <c r="K450" s="79" t="s">
        <v>1553</v>
      </c>
      <c r="L450" s="79" t="s">
        <v>1553</v>
      </c>
      <c r="M450" s="79" t="s">
        <v>1553</v>
      </c>
      <c r="N450" s="79" t="s">
        <v>1553</v>
      </c>
      <c r="O450" s="79" t="s">
        <v>1553</v>
      </c>
      <c r="P450" s="79" t="s">
        <v>1553</v>
      </c>
      <c r="Q450" s="79" t="s">
        <v>1553</v>
      </c>
      <c r="R450" s="79" t="s">
        <v>1553</v>
      </c>
      <c r="S450" s="79" t="s">
        <v>1553</v>
      </c>
      <c r="T450" s="79" t="s">
        <v>1553</v>
      </c>
      <c r="U450" s="79" t="s">
        <v>1553</v>
      </c>
      <c r="V450" s="79" t="s">
        <v>1553</v>
      </c>
      <c r="W450" s="79" t="s">
        <v>1553</v>
      </c>
      <c r="X450" s="79" t="s">
        <v>1553</v>
      </c>
      <c r="Y450" s="79" t="s">
        <v>1553</v>
      </c>
      <c r="Z450" s="79" t="s">
        <v>1553</v>
      </c>
      <c r="AA450" s="79" t="s">
        <v>1553</v>
      </c>
      <c r="AB450" s="79" t="s">
        <v>1553</v>
      </c>
      <c r="AC450" s="79" t="s">
        <v>1553</v>
      </c>
      <c r="AD450" s="79" t="s">
        <v>1553</v>
      </c>
      <c r="AE450" s="79" t="s">
        <v>1553</v>
      </c>
      <c r="AF450" s="79" t="s">
        <v>1553</v>
      </c>
      <c r="AG450" s="79" t="s">
        <v>1553</v>
      </c>
      <c r="AH450" s="79" t="s">
        <v>1553</v>
      </c>
      <c r="AI450" s="79" t="s">
        <v>1553</v>
      </c>
      <c r="AJ450" s="79" t="s">
        <v>1553</v>
      </c>
      <c r="AK450" s="79" t="s">
        <v>1553</v>
      </c>
      <c r="AL450" s="79" t="s">
        <v>1553</v>
      </c>
      <c r="AM450" s="79" t="s">
        <v>1553</v>
      </c>
      <c r="AN450" s="79" t="s">
        <v>1553</v>
      </c>
      <c r="AO450" s="79" t="s">
        <v>1553</v>
      </c>
      <c r="AP450" s="79" t="s">
        <v>1553</v>
      </c>
      <c r="AQ450" s="79" t="s">
        <v>1553</v>
      </c>
      <c r="AR450" s="79" t="s">
        <v>1553</v>
      </c>
      <c r="AS450" s="79" t="s">
        <v>1553</v>
      </c>
      <c r="AT450" s="79" t="s">
        <v>1553</v>
      </c>
      <c r="AU450" s="79" t="s">
        <v>1553</v>
      </c>
      <c r="AV450" s="79" t="s">
        <v>1553</v>
      </c>
      <c r="AW450" s="79" t="s">
        <v>1553</v>
      </c>
      <c r="AX450" s="79" t="s">
        <v>1553</v>
      </c>
      <c r="AY450" s="79" t="s">
        <v>1553</v>
      </c>
      <c r="AZ450" s="79" t="s">
        <v>1553</v>
      </c>
      <c r="BA450" s="79" t="s">
        <v>1553</v>
      </c>
      <c r="BB450" s="79" t="s">
        <v>1553</v>
      </c>
    </row>
    <row r="451" spans="1:54">
      <c r="A451" s="1" t="s">
        <v>508</v>
      </c>
      <c r="B451" s="79" t="s">
        <v>1553</v>
      </c>
      <c r="C451" s="79" t="s">
        <v>1553</v>
      </c>
      <c r="D451" s="79" t="s">
        <v>1553</v>
      </c>
      <c r="E451" s="79" t="s">
        <v>1553</v>
      </c>
      <c r="F451" s="79" t="s">
        <v>1553</v>
      </c>
      <c r="G451" s="79" t="s">
        <v>1553</v>
      </c>
      <c r="H451" s="79" t="s">
        <v>1553</v>
      </c>
      <c r="I451" s="79" t="s">
        <v>1553</v>
      </c>
      <c r="J451" s="79" t="s">
        <v>1553</v>
      </c>
      <c r="K451" s="79" t="s">
        <v>1553</v>
      </c>
      <c r="L451" s="79" t="s">
        <v>1553</v>
      </c>
      <c r="M451" s="79" t="s">
        <v>1553</v>
      </c>
      <c r="N451" s="79" t="s">
        <v>1553</v>
      </c>
      <c r="O451" s="79" t="s">
        <v>1553</v>
      </c>
      <c r="P451" s="79" t="s">
        <v>1553</v>
      </c>
      <c r="Q451" s="79" t="s">
        <v>1553</v>
      </c>
      <c r="R451" s="79" t="s">
        <v>1553</v>
      </c>
      <c r="S451" s="79" t="s">
        <v>1553</v>
      </c>
      <c r="T451" s="79" t="s">
        <v>1553</v>
      </c>
      <c r="U451" s="79" t="s">
        <v>1553</v>
      </c>
      <c r="V451" s="79" t="s">
        <v>1553</v>
      </c>
      <c r="W451" s="79" t="s">
        <v>1553</v>
      </c>
      <c r="X451" s="79" t="s">
        <v>1553</v>
      </c>
      <c r="Y451" s="79" t="s">
        <v>1553</v>
      </c>
      <c r="Z451" s="79" t="s">
        <v>1553</v>
      </c>
      <c r="AA451" s="79" t="s">
        <v>1553</v>
      </c>
      <c r="AB451" s="79" t="s">
        <v>1553</v>
      </c>
      <c r="AC451" s="79" t="s">
        <v>1553</v>
      </c>
      <c r="AD451" s="79" t="s">
        <v>1553</v>
      </c>
      <c r="AE451" s="79" t="s">
        <v>1553</v>
      </c>
      <c r="AF451" s="79" t="s">
        <v>1553</v>
      </c>
      <c r="AG451" s="79" t="s">
        <v>1553</v>
      </c>
      <c r="AH451" s="79" t="s">
        <v>1553</v>
      </c>
      <c r="AI451" s="79" t="s">
        <v>1553</v>
      </c>
      <c r="AJ451" s="79" t="s">
        <v>1553</v>
      </c>
      <c r="AK451" s="79" t="s">
        <v>1553</v>
      </c>
      <c r="AL451" s="79" t="s">
        <v>1553</v>
      </c>
      <c r="AM451" s="79" t="s">
        <v>1553</v>
      </c>
      <c r="AN451" s="79" t="s">
        <v>1553</v>
      </c>
      <c r="AO451" s="79" t="s">
        <v>1553</v>
      </c>
      <c r="AP451" s="79" t="s">
        <v>1553</v>
      </c>
      <c r="AQ451" s="79" t="s">
        <v>1553</v>
      </c>
      <c r="AR451" s="79" t="s">
        <v>1553</v>
      </c>
      <c r="AS451" s="79" t="s">
        <v>1553</v>
      </c>
      <c r="AT451" s="79" t="s">
        <v>1553</v>
      </c>
      <c r="AU451" s="79" t="s">
        <v>1553</v>
      </c>
      <c r="AV451" s="79" t="s">
        <v>1553</v>
      </c>
      <c r="AW451" s="79" t="s">
        <v>1553</v>
      </c>
      <c r="AX451" s="79" t="s">
        <v>1553</v>
      </c>
      <c r="AY451" s="79" t="s">
        <v>1553</v>
      </c>
      <c r="AZ451" s="79" t="s">
        <v>1553</v>
      </c>
      <c r="BA451" s="79" t="s">
        <v>1553</v>
      </c>
      <c r="BB451" s="79" t="s">
        <v>1553</v>
      </c>
    </row>
    <row r="452" spans="1:54">
      <c r="A452" s="1" t="s">
        <v>509</v>
      </c>
      <c r="B452" s="79" t="s">
        <v>1553</v>
      </c>
      <c r="C452" s="79" t="s">
        <v>1553</v>
      </c>
      <c r="D452" s="79" t="s">
        <v>1553</v>
      </c>
      <c r="E452" s="79" t="s">
        <v>1553</v>
      </c>
      <c r="F452" s="79" t="s">
        <v>1553</v>
      </c>
      <c r="G452" s="79" t="s">
        <v>1553</v>
      </c>
      <c r="H452" s="79" t="s">
        <v>1553</v>
      </c>
      <c r="I452" s="79" t="s">
        <v>1553</v>
      </c>
      <c r="J452" s="79" t="s">
        <v>1553</v>
      </c>
      <c r="K452" s="79" t="s">
        <v>1553</v>
      </c>
      <c r="L452" s="79" t="s">
        <v>1553</v>
      </c>
      <c r="M452" s="79" t="s">
        <v>1553</v>
      </c>
      <c r="N452" s="79" t="s">
        <v>1553</v>
      </c>
      <c r="O452" s="79" t="s">
        <v>1553</v>
      </c>
      <c r="P452" s="79" t="s">
        <v>1553</v>
      </c>
      <c r="Q452" s="79" t="s">
        <v>1553</v>
      </c>
      <c r="R452" s="79" t="s">
        <v>1553</v>
      </c>
      <c r="S452" s="79" t="s">
        <v>1553</v>
      </c>
      <c r="T452" s="79" t="s">
        <v>1553</v>
      </c>
      <c r="U452" s="79" t="s">
        <v>1553</v>
      </c>
      <c r="V452" s="79" t="s">
        <v>1553</v>
      </c>
      <c r="W452" s="79" t="s">
        <v>1553</v>
      </c>
      <c r="X452" s="79" t="s">
        <v>1553</v>
      </c>
      <c r="Y452" s="79" t="s">
        <v>1553</v>
      </c>
      <c r="Z452" s="79" t="s">
        <v>1553</v>
      </c>
      <c r="AA452" s="79" t="s">
        <v>1553</v>
      </c>
      <c r="AB452" s="79" t="s">
        <v>1553</v>
      </c>
      <c r="AC452" s="79" t="s">
        <v>1553</v>
      </c>
      <c r="AD452" s="79" t="s">
        <v>1553</v>
      </c>
      <c r="AE452" s="79" t="s">
        <v>1553</v>
      </c>
      <c r="AF452" s="79" t="s">
        <v>1553</v>
      </c>
      <c r="AG452" s="79" t="s">
        <v>1553</v>
      </c>
      <c r="AH452" s="79" t="s">
        <v>1553</v>
      </c>
      <c r="AI452" s="79" t="s">
        <v>1553</v>
      </c>
      <c r="AJ452" s="79" t="s">
        <v>1553</v>
      </c>
      <c r="AK452" s="79" t="s">
        <v>1553</v>
      </c>
      <c r="AL452" s="79" t="s">
        <v>1553</v>
      </c>
      <c r="AM452" s="79" t="s">
        <v>1553</v>
      </c>
      <c r="AN452" s="79" t="s">
        <v>1553</v>
      </c>
      <c r="AO452" s="79" t="s">
        <v>1553</v>
      </c>
      <c r="AP452" s="79" t="s">
        <v>1553</v>
      </c>
      <c r="AQ452" s="79" t="s">
        <v>1553</v>
      </c>
      <c r="AR452" s="79" t="s">
        <v>1553</v>
      </c>
      <c r="AS452" s="79" t="s">
        <v>1553</v>
      </c>
      <c r="AT452" s="79" t="s">
        <v>1553</v>
      </c>
      <c r="AU452" s="79" t="s">
        <v>1553</v>
      </c>
      <c r="AV452" s="79" t="s">
        <v>1553</v>
      </c>
      <c r="AW452" s="79" t="s">
        <v>1553</v>
      </c>
      <c r="AX452" s="79" t="s">
        <v>1553</v>
      </c>
      <c r="AY452" s="79" t="s">
        <v>1553</v>
      </c>
      <c r="AZ452" s="79" t="s">
        <v>1553</v>
      </c>
      <c r="BA452" s="79" t="s">
        <v>1553</v>
      </c>
      <c r="BB452" s="79" t="s">
        <v>1553</v>
      </c>
    </row>
    <row r="453" spans="1:54">
      <c r="A453" s="1" t="s">
        <v>510</v>
      </c>
      <c r="B453" s="79" t="s">
        <v>1553</v>
      </c>
      <c r="C453" s="79" t="s">
        <v>1553</v>
      </c>
      <c r="D453" s="79" t="s">
        <v>1553</v>
      </c>
      <c r="E453" s="79" t="s">
        <v>1553</v>
      </c>
      <c r="F453" s="79" t="s">
        <v>1553</v>
      </c>
      <c r="G453" s="79" t="s">
        <v>1553</v>
      </c>
      <c r="H453" s="79" t="s">
        <v>1553</v>
      </c>
      <c r="I453" s="79" t="s">
        <v>1553</v>
      </c>
      <c r="J453" s="79" t="s">
        <v>1553</v>
      </c>
      <c r="K453" s="79" t="s">
        <v>1553</v>
      </c>
      <c r="L453" s="79" t="s">
        <v>1553</v>
      </c>
      <c r="M453" s="79" t="s">
        <v>1553</v>
      </c>
      <c r="N453" s="79" t="s">
        <v>1553</v>
      </c>
      <c r="O453" s="79" t="s">
        <v>1553</v>
      </c>
      <c r="P453" s="79" t="s">
        <v>1553</v>
      </c>
      <c r="Q453" s="79" t="s">
        <v>1553</v>
      </c>
      <c r="R453" s="79" t="s">
        <v>1553</v>
      </c>
      <c r="S453" s="79" t="s">
        <v>1553</v>
      </c>
      <c r="T453" s="79" t="s">
        <v>1553</v>
      </c>
      <c r="U453" s="79" t="s">
        <v>1553</v>
      </c>
      <c r="V453" s="79" t="s">
        <v>1553</v>
      </c>
      <c r="W453" s="79" t="s">
        <v>1553</v>
      </c>
      <c r="X453" s="79" t="s">
        <v>1553</v>
      </c>
      <c r="Y453" s="79" t="s">
        <v>1553</v>
      </c>
      <c r="Z453" s="79" t="s">
        <v>1553</v>
      </c>
      <c r="AA453" s="79" t="s">
        <v>1553</v>
      </c>
      <c r="AB453" s="79" t="s">
        <v>1553</v>
      </c>
      <c r="AC453" s="79" t="s">
        <v>1553</v>
      </c>
      <c r="AD453" s="79" t="s">
        <v>1553</v>
      </c>
      <c r="AE453" s="79" t="s">
        <v>1553</v>
      </c>
      <c r="AF453" s="79" t="s">
        <v>1553</v>
      </c>
      <c r="AG453" s="79" t="s">
        <v>1553</v>
      </c>
      <c r="AH453" s="79" t="s">
        <v>1553</v>
      </c>
      <c r="AI453" s="79" t="s">
        <v>1553</v>
      </c>
      <c r="AJ453" s="79" t="s">
        <v>1553</v>
      </c>
      <c r="AK453" s="79" t="s">
        <v>1553</v>
      </c>
      <c r="AL453" s="79" t="s">
        <v>1553</v>
      </c>
      <c r="AM453" s="79" t="s">
        <v>1553</v>
      </c>
      <c r="AN453" s="79" t="s">
        <v>1553</v>
      </c>
      <c r="AO453" s="79" t="s">
        <v>1553</v>
      </c>
      <c r="AP453" s="79" t="s">
        <v>1553</v>
      </c>
      <c r="AQ453" s="79" t="s">
        <v>1553</v>
      </c>
      <c r="AR453" s="79" t="s">
        <v>1553</v>
      </c>
      <c r="AS453" s="79" t="s">
        <v>1553</v>
      </c>
      <c r="AT453" s="79" t="s">
        <v>1553</v>
      </c>
      <c r="AU453" s="79" t="s">
        <v>1553</v>
      </c>
      <c r="AV453" s="79" t="s">
        <v>1553</v>
      </c>
      <c r="AW453" s="79" t="s">
        <v>1553</v>
      </c>
      <c r="AX453" s="79" t="s">
        <v>1553</v>
      </c>
      <c r="AY453" s="79" t="s">
        <v>1553</v>
      </c>
      <c r="AZ453" s="79" t="s">
        <v>1553</v>
      </c>
      <c r="BA453" s="79" t="s">
        <v>1553</v>
      </c>
      <c r="BB453" s="79" t="s">
        <v>1553</v>
      </c>
    </row>
    <row r="454" spans="1:54">
      <c r="A454" s="1" t="s">
        <v>511</v>
      </c>
      <c r="B454" s="79" t="s">
        <v>1553</v>
      </c>
      <c r="C454" s="79" t="s">
        <v>1553</v>
      </c>
      <c r="D454" s="79" t="s">
        <v>1553</v>
      </c>
      <c r="E454" s="79" t="s">
        <v>1553</v>
      </c>
      <c r="F454" s="79" t="s">
        <v>1553</v>
      </c>
      <c r="G454" s="79" t="s">
        <v>1553</v>
      </c>
      <c r="H454" s="79" t="s">
        <v>1553</v>
      </c>
      <c r="I454" s="79" t="s">
        <v>1553</v>
      </c>
      <c r="J454" s="79" t="s">
        <v>1553</v>
      </c>
      <c r="K454" s="79" t="s">
        <v>1553</v>
      </c>
      <c r="L454" s="79" t="s">
        <v>1553</v>
      </c>
      <c r="M454" s="79" t="s">
        <v>1553</v>
      </c>
      <c r="N454" s="79" t="s">
        <v>1553</v>
      </c>
      <c r="O454" s="79" t="s">
        <v>1553</v>
      </c>
      <c r="P454" s="79" t="s">
        <v>1553</v>
      </c>
      <c r="Q454" s="79" t="s">
        <v>1553</v>
      </c>
      <c r="R454" s="79" t="s">
        <v>1553</v>
      </c>
      <c r="S454" s="79" t="s">
        <v>1553</v>
      </c>
      <c r="T454" s="79" t="s">
        <v>1553</v>
      </c>
      <c r="U454" s="79" t="s">
        <v>1553</v>
      </c>
      <c r="V454" s="79" t="s">
        <v>1553</v>
      </c>
      <c r="W454" s="79" t="s">
        <v>1553</v>
      </c>
      <c r="X454" s="79" t="s">
        <v>1553</v>
      </c>
      <c r="Y454" s="79" t="s">
        <v>1553</v>
      </c>
      <c r="Z454" s="79" t="s">
        <v>1553</v>
      </c>
      <c r="AA454" s="79" t="s">
        <v>1553</v>
      </c>
      <c r="AB454" s="79" t="s">
        <v>1553</v>
      </c>
      <c r="AC454" s="79" t="s">
        <v>1553</v>
      </c>
      <c r="AD454" s="79" t="s">
        <v>1553</v>
      </c>
      <c r="AE454" s="79" t="s">
        <v>1553</v>
      </c>
      <c r="AF454" s="79" t="s">
        <v>1553</v>
      </c>
      <c r="AG454" s="79" t="s">
        <v>1553</v>
      </c>
      <c r="AH454" s="79" t="s">
        <v>1553</v>
      </c>
      <c r="AI454" s="79" t="s">
        <v>1553</v>
      </c>
      <c r="AJ454" s="79" t="s">
        <v>1553</v>
      </c>
      <c r="AK454" s="79" t="s">
        <v>1553</v>
      </c>
      <c r="AL454" s="79" t="s">
        <v>1553</v>
      </c>
      <c r="AM454" s="79" t="s">
        <v>1553</v>
      </c>
      <c r="AN454" s="79" t="s">
        <v>1553</v>
      </c>
      <c r="AO454" s="79" t="s">
        <v>1553</v>
      </c>
      <c r="AP454" s="79" t="s">
        <v>1553</v>
      </c>
      <c r="AQ454" s="79" t="s">
        <v>1553</v>
      </c>
      <c r="AR454" s="79" t="s">
        <v>1553</v>
      </c>
      <c r="AS454" s="79" t="s">
        <v>1553</v>
      </c>
      <c r="AT454" s="79" t="s">
        <v>1553</v>
      </c>
      <c r="AU454" s="79" t="s">
        <v>1553</v>
      </c>
      <c r="AV454" s="79" t="s">
        <v>1553</v>
      </c>
      <c r="AW454" s="79" t="s">
        <v>1553</v>
      </c>
      <c r="AX454" s="79" t="s">
        <v>1553</v>
      </c>
      <c r="AY454" s="79" t="s">
        <v>1553</v>
      </c>
      <c r="AZ454" s="79" t="s">
        <v>1553</v>
      </c>
      <c r="BA454" s="79" t="s">
        <v>1553</v>
      </c>
      <c r="BB454" s="79" t="s">
        <v>1553</v>
      </c>
    </row>
    <row r="455" spans="1:54">
      <c r="A455" s="1" t="s">
        <v>512</v>
      </c>
      <c r="B455" s="79" t="s">
        <v>1553</v>
      </c>
      <c r="C455" s="79" t="s">
        <v>1553</v>
      </c>
      <c r="D455" s="79" t="s">
        <v>1553</v>
      </c>
      <c r="E455" s="79" t="s">
        <v>1553</v>
      </c>
      <c r="F455" s="79" t="s">
        <v>1553</v>
      </c>
      <c r="G455" s="79" t="s">
        <v>1553</v>
      </c>
      <c r="H455" s="79" t="s">
        <v>1553</v>
      </c>
      <c r="I455" s="79" t="s">
        <v>1553</v>
      </c>
      <c r="J455" s="79" t="s">
        <v>1553</v>
      </c>
      <c r="K455" s="79" t="s">
        <v>1553</v>
      </c>
      <c r="L455" s="79" t="s">
        <v>1553</v>
      </c>
      <c r="M455" s="79" t="s">
        <v>1553</v>
      </c>
      <c r="N455" s="79" t="s">
        <v>1553</v>
      </c>
      <c r="O455" s="79" t="s">
        <v>1553</v>
      </c>
      <c r="P455" s="79" t="s">
        <v>1553</v>
      </c>
      <c r="Q455" s="79" t="s">
        <v>1553</v>
      </c>
      <c r="R455" s="79" t="s">
        <v>1553</v>
      </c>
      <c r="S455" s="79" t="s">
        <v>1553</v>
      </c>
      <c r="T455" s="79" t="s">
        <v>1553</v>
      </c>
      <c r="U455" s="79" t="s">
        <v>1553</v>
      </c>
      <c r="V455" s="79" t="s">
        <v>1553</v>
      </c>
      <c r="W455" s="79" t="s">
        <v>1553</v>
      </c>
      <c r="X455" s="79" t="s">
        <v>1553</v>
      </c>
      <c r="Y455" s="79" t="s">
        <v>1553</v>
      </c>
      <c r="Z455" s="79" t="s">
        <v>1553</v>
      </c>
      <c r="AA455" s="79" t="s">
        <v>1553</v>
      </c>
      <c r="AB455" s="79" t="s">
        <v>1553</v>
      </c>
      <c r="AC455" s="79" t="s">
        <v>1553</v>
      </c>
      <c r="AD455" s="79" t="s">
        <v>1553</v>
      </c>
      <c r="AE455" s="79" t="s">
        <v>1553</v>
      </c>
      <c r="AF455" s="79" t="s">
        <v>1553</v>
      </c>
      <c r="AG455" s="79" t="s">
        <v>1553</v>
      </c>
      <c r="AH455" s="79" t="s">
        <v>1553</v>
      </c>
      <c r="AI455" s="79" t="s">
        <v>1553</v>
      </c>
      <c r="AJ455" s="79" t="s">
        <v>1553</v>
      </c>
      <c r="AK455" s="79" t="s">
        <v>1553</v>
      </c>
      <c r="AL455" s="79" t="s">
        <v>1553</v>
      </c>
      <c r="AM455" s="79" t="s">
        <v>1553</v>
      </c>
      <c r="AN455" s="79" t="s">
        <v>1553</v>
      </c>
      <c r="AO455" s="79" t="s">
        <v>1553</v>
      </c>
      <c r="AP455" s="79" t="s">
        <v>1553</v>
      </c>
      <c r="AQ455" s="79" t="s">
        <v>1553</v>
      </c>
      <c r="AR455" s="79" t="s">
        <v>1553</v>
      </c>
      <c r="AS455" s="79" t="s">
        <v>1553</v>
      </c>
      <c r="AT455" s="79" t="s">
        <v>1553</v>
      </c>
      <c r="AU455" s="79" t="s">
        <v>1553</v>
      </c>
      <c r="AV455" s="79" t="s">
        <v>1553</v>
      </c>
      <c r="AW455" s="79" t="s">
        <v>1553</v>
      </c>
      <c r="AX455" s="79" t="s">
        <v>1553</v>
      </c>
      <c r="AY455" s="79" t="s">
        <v>1553</v>
      </c>
      <c r="AZ455" s="79" t="s">
        <v>1553</v>
      </c>
      <c r="BA455" s="79" t="s">
        <v>1553</v>
      </c>
      <c r="BB455" s="79" t="s">
        <v>1553</v>
      </c>
    </row>
    <row r="456" spans="1:54">
      <c r="A456" s="1" t="s">
        <v>513</v>
      </c>
      <c r="B456" s="79" t="s">
        <v>1553</v>
      </c>
      <c r="C456" s="79" t="s">
        <v>1553</v>
      </c>
      <c r="D456" s="79" t="s">
        <v>1553</v>
      </c>
      <c r="E456" s="79" t="s">
        <v>1553</v>
      </c>
      <c r="F456" s="79" t="s">
        <v>1553</v>
      </c>
      <c r="G456" s="79" t="s">
        <v>1553</v>
      </c>
      <c r="H456" s="79" t="s">
        <v>1553</v>
      </c>
      <c r="I456" s="79" t="s">
        <v>1553</v>
      </c>
      <c r="J456" s="79" t="s">
        <v>1553</v>
      </c>
      <c r="K456" s="79" t="s">
        <v>1553</v>
      </c>
      <c r="L456" s="79" t="s">
        <v>1553</v>
      </c>
      <c r="M456" s="79" t="s">
        <v>1553</v>
      </c>
      <c r="N456" s="79" t="s">
        <v>1553</v>
      </c>
      <c r="O456" s="79" t="s">
        <v>1553</v>
      </c>
      <c r="P456" s="79" t="s">
        <v>1553</v>
      </c>
      <c r="Q456" s="79" t="s">
        <v>1553</v>
      </c>
      <c r="R456" s="79" t="s">
        <v>1553</v>
      </c>
      <c r="S456" s="79" t="s">
        <v>1553</v>
      </c>
      <c r="T456" s="79" t="s">
        <v>1553</v>
      </c>
      <c r="U456" s="79" t="s">
        <v>1553</v>
      </c>
      <c r="V456" s="79" t="s">
        <v>1553</v>
      </c>
      <c r="W456" s="79" t="s">
        <v>1553</v>
      </c>
      <c r="X456" s="79" t="s">
        <v>1553</v>
      </c>
      <c r="Y456" s="79" t="s">
        <v>1553</v>
      </c>
      <c r="Z456" s="79" t="s">
        <v>1553</v>
      </c>
      <c r="AA456" s="79" t="s">
        <v>1553</v>
      </c>
      <c r="AB456" s="79" t="s">
        <v>1553</v>
      </c>
      <c r="AC456" s="79" t="s">
        <v>1553</v>
      </c>
      <c r="AD456" s="79" t="s">
        <v>1553</v>
      </c>
      <c r="AE456" s="79" t="s">
        <v>1553</v>
      </c>
      <c r="AF456" s="79" t="s">
        <v>1553</v>
      </c>
      <c r="AG456" s="79" t="s">
        <v>1553</v>
      </c>
      <c r="AH456" s="79" t="s">
        <v>1553</v>
      </c>
      <c r="AI456" s="79" t="s">
        <v>1553</v>
      </c>
      <c r="AJ456" s="79" t="s">
        <v>1553</v>
      </c>
      <c r="AK456" s="79" t="s">
        <v>1553</v>
      </c>
      <c r="AL456" s="79" t="s">
        <v>1553</v>
      </c>
      <c r="AM456" s="79" t="s">
        <v>1553</v>
      </c>
      <c r="AN456" s="79" t="s">
        <v>1553</v>
      </c>
      <c r="AO456" s="79" t="s">
        <v>1553</v>
      </c>
      <c r="AP456" s="79" t="s">
        <v>1553</v>
      </c>
      <c r="AQ456" s="79" t="s">
        <v>1553</v>
      </c>
      <c r="AR456" s="79" t="s">
        <v>1553</v>
      </c>
      <c r="AS456" s="79" t="s">
        <v>1553</v>
      </c>
      <c r="AT456" s="79" t="s">
        <v>1553</v>
      </c>
      <c r="AU456" s="79" t="s">
        <v>1553</v>
      </c>
      <c r="AV456" s="79" t="s">
        <v>1553</v>
      </c>
      <c r="AW456" s="79" t="s">
        <v>1553</v>
      </c>
      <c r="AX456" s="79" t="s">
        <v>1553</v>
      </c>
      <c r="AY456" s="79" t="s">
        <v>1553</v>
      </c>
      <c r="AZ456" s="79" t="s">
        <v>1553</v>
      </c>
      <c r="BA456" s="79" t="s">
        <v>1553</v>
      </c>
      <c r="BB456" s="79" t="s">
        <v>1553</v>
      </c>
    </row>
    <row r="457" spans="1:54">
      <c r="A457" s="1" t="s">
        <v>514</v>
      </c>
      <c r="B457" s="79" t="s">
        <v>1553</v>
      </c>
      <c r="C457" s="79" t="s">
        <v>1553</v>
      </c>
      <c r="D457" s="79" t="s">
        <v>1553</v>
      </c>
      <c r="E457" s="79" t="s">
        <v>1553</v>
      </c>
      <c r="F457" s="79" t="s">
        <v>1553</v>
      </c>
      <c r="G457" s="79" t="s">
        <v>1553</v>
      </c>
      <c r="H457" s="79" t="s">
        <v>1553</v>
      </c>
      <c r="I457" s="79" t="s">
        <v>1553</v>
      </c>
      <c r="J457" s="79" t="s">
        <v>1553</v>
      </c>
      <c r="K457" s="79" t="s">
        <v>1553</v>
      </c>
      <c r="L457" s="79" t="s">
        <v>1553</v>
      </c>
      <c r="M457" s="79" t="s">
        <v>1553</v>
      </c>
      <c r="N457" s="79" t="s">
        <v>1553</v>
      </c>
      <c r="O457" s="79" t="s">
        <v>1553</v>
      </c>
      <c r="P457" s="79" t="s">
        <v>1553</v>
      </c>
      <c r="Q457" s="79" t="s">
        <v>1553</v>
      </c>
      <c r="R457" s="79" t="s">
        <v>1553</v>
      </c>
      <c r="S457" s="79" t="s">
        <v>1553</v>
      </c>
      <c r="T457" s="79" t="s">
        <v>1553</v>
      </c>
      <c r="U457" s="79" t="s">
        <v>1553</v>
      </c>
      <c r="V457" s="79" t="s">
        <v>1553</v>
      </c>
      <c r="W457" s="79" t="s">
        <v>1553</v>
      </c>
      <c r="X457" s="79" t="s">
        <v>1553</v>
      </c>
      <c r="Y457" s="79" t="s">
        <v>1553</v>
      </c>
      <c r="Z457" s="79" t="s">
        <v>1553</v>
      </c>
      <c r="AA457" s="79" t="s">
        <v>1553</v>
      </c>
      <c r="AB457" s="79" t="s">
        <v>1553</v>
      </c>
      <c r="AC457" s="79" t="s">
        <v>1553</v>
      </c>
      <c r="AD457" s="79" t="s">
        <v>1553</v>
      </c>
      <c r="AE457" s="79" t="s">
        <v>1553</v>
      </c>
      <c r="AF457" s="79" t="s">
        <v>1553</v>
      </c>
      <c r="AG457" s="79" t="s">
        <v>1553</v>
      </c>
      <c r="AH457" s="79" t="s">
        <v>1553</v>
      </c>
      <c r="AI457" s="79" t="s">
        <v>1553</v>
      </c>
      <c r="AJ457" s="79" t="s">
        <v>1553</v>
      </c>
      <c r="AK457" s="79" t="s">
        <v>1553</v>
      </c>
      <c r="AL457" s="79" t="s">
        <v>1553</v>
      </c>
      <c r="AM457" s="79" t="s">
        <v>1553</v>
      </c>
      <c r="AN457" s="79" t="s">
        <v>1553</v>
      </c>
      <c r="AO457" s="79" t="s">
        <v>1553</v>
      </c>
      <c r="AP457" s="79" t="s">
        <v>1553</v>
      </c>
      <c r="AQ457" s="79" t="s">
        <v>1553</v>
      </c>
      <c r="AR457" s="79" t="s">
        <v>1553</v>
      </c>
      <c r="AS457" s="79" t="s">
        <v>1553</v>
      </c>
      <c r="AT457" s="79" t="s">
        <v>1553</v>
      </c>
      <c r="AU457" s="79" t="s">
        <v>1553</v>
      </c>
      <c r="AV457" s="79" t="s">
        <v>1553</v>
      </c>
      <c r="AW457" s="79" t="s">
        <v>1553</v>
      </c>
      <c r="AX457" s="79" t="s">
        <v>1553</v>
      </c>
      <c r="AY457" s="79" t="s">
        <v>1553</v>
      </c>
      <c r="AZ457" s="79" t="s">
        <v>1553</v>
      </c>
      <c r="BA457" s="79" t="s">
        <v>1553</v>
      </c>
      <c r="BB457" s="79" t="s">
        <v>1553</v>
      </c>
    </row>
    <row r="458" spans="1:54">
      <c r="A458" s="1" t="s">
        <v>515</v>
      </c>
      <c r="B458" s="79" t="s">
        <v>1553</v>
      </c>
      <c r="C458" s="79" t="s">
        <v>1553</v>
      </c>
      <c r="D458" s="79" t="s">
        <v>1553</v>
      </c>
      <c r="E458" s="79" t="s">
        <v>1553</v>
      </c>
      <c r="F458" s="79" t="s">
        <v>1553</v>
      </c>
      <c r="G458" s="79" t="s">
        <v>1553</v>
      </c>
      <c r="H458" s="79" t="s">
        <v>1553</v>
      </c>
      <c r="I458" s="79" t="s">
        <v>1553</v>
      </c>
      <c r="J458" s="79" t="s">
        <v>1553</v>
      </c>
      <c r="K458" s="79" t="s">
        <v>1553</v>
      </c>
      <c r="L458" s="79" t="s">
        <v>1553</v>
      </c>
      <c r="M458" s="79" t="s">
        <v>1553</v>
      </c>
      <c r="N458" s="79" t="s">
        <v>1553</v>
      </c>
      <c r="O458" s="79" t="s">
        <v>1553</v>
      </c>
      <c r="P458" s="79" t="s">
        <v>1553</v>
      </c>
      <c r="Q458" s="79" t="s">
        <v>1553</v>
      </c>
      <c r="R458" s="79" t="s">
        <v>1553</v>
      </c>
      <c r="S458" s="79" t="s">
        <v>1553</v>
      </c>
      <c r="T458" s="79" t="s">
        <v>1553</v>
      </c>
      <c r="U458" s="79" t="s">
        <v>1553</v>
      </c>
      <c r="V458" s="79" t="s">
        <v>1553</v>
      </c>
      <c r="W458" s="79" t="s">
        <v>1553</v>
      </c>
      <c r="X458" s="79" t="s">
        <v>1553</v>
      </c>
      <c r="Y458" s="79" t="s">
        <v>1553</v>
      </c>
      <c r="Z458" s="79" t="s">
        <v>1553</v>
      </c>
      <c r="AA458" s="79" t="s">
        <v>1553</v>
      </c>
      <c r="AB458" s="79" t="s">
        <v>1553</v>
      </c>
      <c r="AC458" s="79" t="s">
        <v>1553</v>
      </c>
      <c r="AD458" s="79" t="s">
        <v>1553</v>
      </c>
      <c r="AE458" s="79" t="s">
        <v>1553</v>
      </c>
      <c r="AF458" s="79" t="s">
        <v>1553</v>
      </c>
      <c r="AG458" s="79" t="s">
        <v>1553</v>
      </c>
      <c r="AH458" s="79" t="s">
        <v>1553</v>
      </c>
      <c r="AI458" s="79" t="s">
        <v>1553</v>
      </c>
      <c r="AJ458" s="79" t="s">
        <v>1553</v>
      </c>
      <c r="AK458" s="79" t="s">
        <v>1553</v>
      </c>
      <c r="AL458" s="79" t="s">
        <v>1553</v>
      </c>
      <c r="AM458" s="79" t="s">
        <v>1553</v>
      </c>
      <c r="AN458" s="79" t="s">
        <v>1553</v>
      </c>
      <c r="AO458" s="79" t="s">
        <v>1553</v>
      </c>
      <c r="AP458" s="79" t="s">
        <v>1553</v>
      </c>
      <c r="AQ458" s="79" t="s">
        <v>1553</v>
      </c>
      <c r="AR458" s="79" t="s">
        <v>1553</v>
      </c>
      <c r="AS458" s="79" t="s">
        <v>1553</v>
      </c>
      <c r="AT458" s="79" t="s">
        <v>1553</v>
      </c>
      <c r="AU458" s="79" t="s">
        <v>1553</v>
      </c>
      <c r="AV458" s="79" t="s">
        <v>1553</v>
      </c>
      <c r="AW458" s="79" t="s">
        <v>1553</v>
      </c>
      <c r="AX458" s="79" t="s">
        <v>1553</v>
      </c>
      <c r="AY458" s="79" t="s">
        <v>1553</v>
      </c>
      <c r="AZ458" s="79" t="s">
        <v>1553</v>
      </c>
      <c r="BA458" s="79" t="s">
        <v>1553</v>
      </c>
      <c r="BB458" s="79" t="s">
        <v>1553</v>
      </c>
    </row>
    <row r="459" spans="1:54">
      <c r="A459" s="1" t="s">
        <v>516</v>
      </c>
      <c r="B459" s="79" t="s">
        <v>1553</v>
      </c>
      <c r="C459" s="79" t="s">
        <v>1553</v>
      </c>
      <c r="D459" s="79" t="s">
        <v>1553</v>
      </c>
      <c r="E459" s="79" t="s">
        <v>1553</v>
      </c>
      <c r="F459" s="79" t="s">
        <v>1553</v>
      </c>
      <c r="G459" s="79" t="s">
        <v>1553</v>
      </c>
      <c r="H459" s="79" t="s">
        <v>1553</v>
      </c>
      <c r="I459" s="79" t="s">
        <v>1553</v>
      </c>
      <c r="J459" s="79" t="s">
        <v>1553</v>
      </c>
      <c r="K459" s="79" t="s">
        <v>1553</v>
      </c>
      <c r="L459" s="79" t="s">
        <v>1553</v>
      </c>
      <c r="M459" s="79" t="s">
        <v>1553</v>
      </c>
      <c r="N459" s="79" t="s">
        <v>1553</v>
      </c>
      <c r="O459" s="79" t="s">
        <v>1553</v>
      </c>
      <c r="P459" s="79" t="s">
        <v>1553</v>
      </c>
      <c r="Q459" s="79" t="s">
        <v>1553</v>
      </c>
      <c r="R459" s="79" t="s">
        <v>1553</v>
      </c>
      <c r="S459" s="79" t="s">
        <v>1553</v>
      </c>
      <c r="T459" s="79" t="s">
        <v>1553</v>
      </c>
      <c r="U459" s="79" t="s">
        <v>1553</v>
      </c>
      <c r="V459" s="79" t="s">
        <v>1553</v>
      </c>
      <c r="W459" s="79" t="s">
        <v>1553</v>
      </c>
      <c r="X459" s="79" t="s">
        <v>1553</v>
      </c>
      <c r="Y459" s="79" t="s">
        <v>1553</v>
      </c>
      <c r="Z459" s="79" t="s">
        <v>1553</v>
      </c>
      <c r="AA459" s="79" t="s">
        <v>1553</v>
      </c>
      <c r="AB459" s="79" t="s">
        <v>1553</v>
      </c>
      <c r="AC459" s="79" t="s">
        <v>1553</v>
      </c>
      <c r="AD459" s="79" t="s">
        <v>1553</v>
      </c>
      <c r="AE459" s="79" t="s">
        <v>1553</v>
      </c>
      <c r="AF459" s="79" t="s">
        <v>1553</v>
      </c>
      <c r="AG459" s="79" t="s">
        <v>1553</v>
      </c>
      <c r="AH459" s="79" t="s">
        <v>1553</v>
      </c>
      <c r="AI459" s="79" t="s">
        <v>1553</v>
      </c>
      <c r="AJ459" s="79" t="s">
        <v>1553</v>
      </c>
      <c r="AK459" s="79" t="s">
        <v>1553</v>
      </c>
      <c r="AL459" s="79" t="s">
        <v>1553</v>
      </c>
      <c r="AM459" s="79" t="s">
        <v>1553</v>
      </c>
      <c r="AN459" s="79" t="s">
        <v>1553</v>
      </c>
      <c r="AO459" s="79" t="s">
        <v>1553</v>
      </c>
      <c r="AP459" s="79" t="s">
        <v>1553</v>
      </c>
      <c r="AQ459" s="79" t="s">
        <v>1553</v>
      </c>
      <c r="AR459" s="79" t="s">
        <v>1553</v>
      </c>
      <c r="AS459" s="79" t="s">
        <v>1553</v>
      </c>
      <c r="AT459" s="79" t="s">
        <v>1553</v>
      </c>
      <c r="AU459" s="79" t="s">
        <v>1553</v>
      </c>
      <c r="AV459" s="79" t="s">
        <v>1553</v>
      </c>
      <c r="AW459" s="79" t="s">
        <v>1553</v>
      </c>
      <c r="AX459" s="79" t="s">
        <v>1553</v>
      </c>
      <c r="AY459" s="79" t="s">
        <v>1553</v>
      </c>
      <c r="AZ459" s="79" t="s">
        <v>1553</v>
      </c>
      <c r="BA459" s="79" t="s">
        <v>1553</v>
      </c>
      <c r="BB459" s="79" t="s">
        <v>1553</v>
      </c>
    </row>
    <row r="460" spans="1:54">
      <c r="A460" s="1" t="s">
        <v>517</v>
      </c>
      <c r="B460" s="79" t="s">
        <v>1553</v>
      </c>
      <c r="C460" s="79" t="s">
        <v>1553</v>
      </c>
      <c r="D460" s="79" t="s">
        <v>1553</v>
      </c>
      <c r="E460" s="79" t="s">
        <v>1553</v>
      </c>
      <c r="F460" s="79" t="s">
        <v>1553</v>
      </c>
      <c r="G460" s="79" t="s">
        <v>1553</v>
      </c>
      <c r="H460" s="79" t="s">
        <v>1553</v>
      </c>
      <c r="I460" s="79" t="s">
        <v>1553</v>
      </c>
      <c r="J460" s="79" t="s">
        <v>1553</v>
      </c>
      <c r="K460" s="79" t="s">
        <v>1553</v>
      </c>
      <c r="L460" s="79" t="s">
        <v>1553</v>
      </c>
      <c r="M460" s="79" t="s">
        <v>1553</v>
      </c>
      <c r="N460" s="79" t="s">
        <v>1553</v>
      </c>
      <c r="O460" s="79" t="s">
        <v>1553</v>
      </c>
      <c r="P460" s="79" t="s">
        <v>1553</v>
      </c>
      <c r="Q460" s="79" t="s">
        <v>1553</v>
      </c>
      <c r="R460" s="79" t="s">
        <v>1553</v>
      </c>
      <c r="S460" s="79" t="s">
        <v>1553</v>
      </c>
      <c r="T460" s="79" t="s">
        <v>1553</v>
      </c>
      <c r="U460" s="79" t="s">
        <v>1553</v>
      </c>
      <c r="V460" s="79" t="s">
        <v>1553</v>
      </c>
      <c r="W460" s="79" t="s">
        <v>1553</v>
      </c>
      <c r="X460" s="79" t="s">
        <v>1553</v>
      </c>
      <c r="Y460" s="79" t="s">
        <v>1553</v>
      </c>
      <c r="Z460" s="79" t="s">
        <v>1553</v>
      </c>
      <c r="AA460" s="79" t="s">
        <v>1553</v>
      </c>
      <c r="AB460" s="79" t="s">
        <v>1553</v>
      </c>
      <c r="AC460" s="79" t="s">
        <v>1553</v>
      </c>
      <c r="AD460" s="79" t="s">
        <v>1553</v>
      </c>
      <c r="AE460" s="79" t="s">
        <v>1553</v>
      </c>
      <c r="AF460" s="79" t="s">
        <v>1553</v>
      </c>
      <c r="AG460" s="79" t="s">
        <v>1553</v>
      </c>
      <c r="AH460" s="79" t="s">
        <v>1553</v>
      </c>
      <c r="AI460" s="79" t="s">
        <v>1553</v>
      </c>
      <c r="AJ460" s="79" t="s">
        <v>1553</v>
      </c>
      <c r="AK460" s="79" t="s">
        <v>1553</v>
      </c>
      <c r="AL460" s="79" t="s">
        <v>1553</v>
      </c>
      <c r="AM460" s="79" t="s">
        <v>1553</v>
      </c>
      <c r="AN460" s="79" t="s">
        <v>1553</v>
      </c>
      <c r="AO460" s="79" t="s">
        <v>1553</v>
      </c>
      <c r="AP460" s="79" t="s">
        <v>1553</v>
      </c>
      <c r="AQ460" s="79" t="s">
        <v>1553</v>
      </c>
      <c r="AR460" s="79" t="s">
        <v>1553</v>
      </c>
      <c r="AS460" s="79" t="s">
        <v>1553</v>
      </c>
      <c r="AT460" s="79" t="s">
        <v>1553</v>
      </c>
      <c r="AU460" s="79" t="s">
        <v>1553</v>
      </c>
      <c r="AV460" s="79" t="s">
        <v>1553</v>
      </c>
      <c r="AW460" s="79" t="s">
        <v>1553</v>
      </c>
      <c r="AX460" s="79" t="s">
        <v>1553</v>
      </c>
      <c r="AY460" s="79" t="s">
        <v>1553</v>
      </c>
      <c r="AZ460" s="79" t="s">
        <v>1553</v>
      </c>
      <c r="BA460" s="79" t="s">
        <v>1553</v>
      </c>
      <c r="BB460" s="79" t="s">
        <v>1553</v>
      </c>
    </row>
    <row r="461" spans="1:54">
      <c r="A461" s="1" t="s">
        <v>518</v>
      </c>
      <c r="B461" s="79" t="s">
        <v>1553</v>
      </c>
      <c r="C461" s="79" t="s">
        <v>1553</v>
      </c>
      <c r="D461" s="79" t="s">
        <v>1553</v>
      </c>
      <c r="E461" s="79" t="s">
        <v>1553</v>
      </c>
      <c r="F461" s="79" t="s">
        <v>1553</v>
      </c>
      <c r="G461" s="79" t="s">
        <v>1553</v>
      </c>
      <c r="H461" s="79" t="s">
        <v>1553</v>
      </c>
      <c r="I461" s="79" t="s">
        <v>1553</v>
      </c>
      <c r="J461" s="79" t="s">
        <v>1553</v>
      </c>
      <c r="K461" s="79" t="s">
        <v>1553</v>
      </c>
      <c r="L461" s="79" t="s">
        <v>1553</v>
      </c>
      <c r="M461" s="79" t="s">
        <v>1553</v>
      </c>
      <c r="N461" s="79" t="s">
        <v>1553</v>
      </c>
      <c r="O461" s="79" t="s">
        <v>1553</v>
      </c>
      <c r="P461" s="79" t="s">
        <v>1553</v>
      </c>
      <c r="Q461" s="79" t="s">
        <v>1553</v>
      </c>
      <c r="R461" s="79" t="s">
        <v>1553</v>
      </c>
      <c r="S461" s="79" t="s">
        <v>1553</v>
      </c>
      <c r="T461" s="79" t="s">
        <v>1553</v>
      </c>
      <c r="U461" s="79" t="s">
        <v>1553</v>
      </c>
      <c r="V461" s="79" t="s">
        <v>1553</v>
      </c>
      <c r="W461" s="79" t="s">
        <v>1553</v>
      </c>
      <c r="X461" s="79" t="s">
        <v>1553</v>
      </c>
      <c r="Y461" s="79" t="s">
        <v>1553</v>
      </c>
      <c r="Z461" s="79" t="s">
        <v>1553</v>
      </c>
      <c r="AA461" s="79" t="s">
        <v>1553</v>
      </c>
      <c r="AB461" s="79" t="s">
        <v>1553</v>
      </c>
      <c r="AC461" s="79" t="s">
        <v>1553</v>
      </c>
      <c r="AD461" s="79" t="s">
        <v>1553</v>
      </c>
      <c r="AE461" s="79" t="s">
        <v>1553</v>
      </c>
      <c r="AF461" s="79" t="s">
        <v>1553</v>
      </c>
      <c r="AG461" s="79" t="s">
        <v>1553</v>
      </c>
      <c r="AH461" s="79" t="s">
        <v>1553</v>
      </c>
      <c r="AI461" s="79" t="s">
        <v>1553</v>
      </c>
      <c r="AJ461" s="79" t="s">
        <v>1553</v>
      </c>
      <c r="AK461" s="79" t="s">
        <v>1553</v>
      </c>
      <c r="AL461" s="79" t="s">
        <v>1553</v>
      </c>
      <c r="AM461" s="79" t="s">
        <v>1553</v>
      </c>
      <c r="AN461" s="79" t="s">
        <v>1553</v>
      </c>
      <c r="AO461" s="79" t="s">
        <v>1553</v>
      </c>
      <c r="AP461" s="79" t="s">
        <v>1553</v>
      </c>
      <c r="AQ461" s="79" t="s">
        <v>1553</v>
      </c>
      <c r="AR461" s="79" t="s">
        <v>1553</v>
      </c>
      <c r="AS461" s="79" t="s">
        <v>1553</v>
      </c>
      <c r="AT461" s="79" t="s">
        <v>1553</v>
      </c>
      <c r="AU461" s="79" t="s">
        <v>1553</v>
      </c>
      <c r="AV461" s="79" t="s">
        <v>1553</v>
      </c>
      <c r="AW461" s="79" t="s">
        <v>1553</v>
      </c>
      <c r="AX461" s="79" t="s">
        <v>1553</v>
      </c>
      <c r="AY461" s="79" t="s">
        <v>1553</v>
      </c>
      <c r="AZ461" s="79" t="s">
        <v>1553</v>
      </c>
      <c r="BA461" s="79" t="s">
        <v>1553</v>
      </c>
      <c r="BB461" s="79" t="s">
        <v>1553</v>
      </c>
    </row>
    <row r="462" spans="1:54">
      <c r="A462" s="1" t="s">
        <v>519</v>
      </c>
      <c r="B462" s="79" t="s">
        <v>1553</v>
      </c>
      <c r="C462" s="79" t="s">
        <v>1553</v>
      </c>
      <c r="D462" s="79" t="s">
        <v>1553</v>
      </c>
      <c r="E462" s="79" t="s">
        <v>1553</v>
      </c>
      <c r="F462" s="79" t="s">
        <v>1553</v>
      </c>
      <c r="G462" s="79" t="s">
        <v>1553</v>
      </c>
      <c r="H462" s="79" t="s">
        <v>1553</v>
      </c>
      <c r="I462" s="79" t="s">
        <v>1553</v>
      </c>
      <c r="J462" s="79" t="s">
        <v>1553</v>
      </c>
      <c r="K462" s="79" t="s">
        <v>1553</v>
      </c>
      <c r="L462" s="79" t="s">
        <v>1553</v>
      </c>
      <c r="M462" s="79" t="s">
        <v>1553</v>
      </c>
      <c r="N462" s="79" t="s">
        <v>1553</v>
      </c>
      <c r="O462" s="79" t="s">
        <v>1553</v>
      </c>
      <c r="P462" s="79" t="s">
        <v>1553</v>
      </c>
      <c r="Q462" s="79" t="s">
        <v>1553</v>
      </c>
      <c r="R462" s="79" t="s">
        <v>1553</v>
      </c>
      <c r="S462" s="79" t="s">
        <v>1553</v>
      </c>
      <c r="T462" s="79" t="s">
        <v>1553</v>
      </c>
      <c r="U462" s="79" t="s">
        <v>1553</v>
      </c>
      <c r="V462" s="79" t="s">
        <v>1553</v>
      </c>
      <c r="W462" s="79" t="s">
        <v>1553</v>
      </c>
      <c r="X462" s="79" t="s">
        <v>1553</v>
      </c>
      <c r="Y462" s="79" t="s">
        <v>1553</v>
      </c>
      <c r="Z462" s="79" t="s">
        <v>1553</v>
      </c>
      <c r="AA462" s="79" t="s">
        <v>1553</v>
      </c>
      <c r="AB462" s="79" t="s">
        <v>1553</v>
      </c>
      <c r="AC462" s="79" t="s">
        <v>1553</v>
      </c>
      <c r="AD462" s="79" t="s">
        <v>1553</v>
      </c>
      <c r="AE462" s="79" t="s">
        <v>1553</v>
      </c>
      <c r="AF462" s="79" t="s">
        <v>1553</v>
      </c>
      <c r="AG462" s="79" t="s">
        <v>1553</v>
      </c>
      <c r="AH462" s="79" t="s">
        <v>1553</v>
      </c>
      <c r="AI462" s="79" t="s">
        <v>1553</v>
      </c>
      <c r="AJ462" s="79" t="s">
        <v>1553</v>
      </c>
      <c r="AK462" s="79" t="s">
        <v>1553</v>
      </c>
      <c r="AL462" s="79" t="s">
        <v>1553</v>
      </c>
      <c r="AM462" s="79" t="s">
        <v>1553</v>
      </c>
      <c r="AN462" s="79" t="s">
        <v>1553</v>
      </c>
      <c r="AO462" s="79" t="s">
        <v>1553</v>
      </c>
      <c r="AP462" s="79" t="s">
        <v>1553</v>
      </c>
      <c r="AQ462" s="79" t="s">
        <v>1553</v>
      </c>
      <c r="AR462" s="79" t="s">
        <v>1553</v>
      </c>
      <c r="AS462" s="79" t="s">
        <v>1553</v>
      </c>
      <c r="AT462" s="79" t="s">
        <v>1553</v>
      </c>
      <c r="AU462" s="79" t="s">
        <v>1553</v>
      </c>
      <c r="AV462" s="79" t="s">
        <v>1553</v>
      </c>
      <c r="AW462" s="79" t="s">
        <v>1553</v>
      </c>
      <c r="AX462" s="79" t="s">
        <v>1553</v>
      </c>
      <c r="AY462" s="79" t="s">
        <v>1553</v>
      </c>
      <c r="AZ462" s="79" t="s">
        <v>1553</v>
      </c>
      <c r="BA462" s="79" t="s">
        <v>1553</v>
      </c>
      <c r="BB462" s="79" t="s">
        <v>1553</v>
      </c>
    </row>
    <row r="463" spans="1:54">
      <c r="A463" s="1" t="s">
        <v>520</v>
      </c>
      <c r="B463" s="79" t="s">
        <v>1553</v>
      </c>
      <c r="C463" s="79" t="s">
        <v>1553</v>
      </c>
      <c r="D463" s="79" t="s">
        <v>1553</v>
      </c>
      <c r="E463" s="79" t="s">
        <v>1553</v>
      </c>
      <c r="F463" s="79" t="s">
        <v>1553</v>
      </c>
      <c r="G463" s="79" t="s">
        <v>1553</v>
      </c>
      <c r="H463" s="79" t="s">
        <v>1553</v>
      </c>
      <c r="I463" s="79" t="s">
        <v>1553</v>
      </c>
      <c r="J463" s="79" t="s">
        <v>1553</v>
      </c>
      <c r="K463" s="79" t="s">
        <v>1553</v>
      </c>
      <c r="L463" s="79" t="s">
        <v>1553</v>
      </c>
      <c r="M463" s="79" t="s">
        <v>1553</v>
      </c>
      <c r="N463" s="79" t="s">
        <v>1553</v>
      </c>
      <c r="O463" s="79" t="s">
        <v>1553</v>
      </c>
      <c r="P463" s="79" t="s">
        <v>1553</v>
      </c>
      <c r="Q463" s="79" t="s">
        <v>1553</v>
      </c>
      <c r="R463" s="79" t="s">
        <v>1553</v>
      </c>
      <c r="S463" s="79" t="s">
        <v>1553</v>
      </c>
      <c r="T463" s="79" t="s">
        <v>1553</v>
      </c>
      <c r="U463" s="79" t="s">
        <v>1553</v>
      </c>
      <c r="V463" s="79" t="s">
        <v>1553</v>
      </c>
      <c r="W463" s="79" t="s">
        <v>1553</v>
      </c>
      <c r="X463" s="79" t="s">
        <v>1553</v>
      </c>
      <c r="Y463" s="79" t="s">
        <v>1553</v>
      </c>
      <c r="Z463" s="79" t="s">
        <v>1553</v>
      </c>
      <c r="AA463" s="79" t="s">
        <v>1553</v>
      </c>
      <c r="AB463" s="79" t="s">
        <v>1553</v>
      </c>
      <c r="AC463" s="79" t="s">
        <v>1553</v>
      </c>
      <c r="AD463" s="79" t="s">
        <v>1553</v>
      </c>
      <c r="AE463" s="79" t="s">
        <v>1553</v>
      </c>
      <c r="AF463" s="79" t="s">
        <v>1553</v>
      </c>
      <c r="AG463" s="79" t="s">
        <v>1553</v>
      </c>
      <c r="AH463" s="79" t="s">
        <v>1553</v>
      </c>
      <c r="AI463" s="79" t="s">
        <v>1553</v>
      </c>
      <c r="AJ463" s="79" t="s">
        <v>1553</v>
      </c>
      <c r="AK463" s="79" t="s">
        <v>1553</v>
      </c>
      <c r="AL463" s="79" t="s">
        <v>1553</v>
      </c>
      <c r="AM463" s="79" t="s">
        <v>1553</v>
      </c>
      <c r="AN463" s="79" t="s">
        <v>1553</v>
      </c>
      <c r="AO463" s="79" t="s">
        <v>1553</v>
      </c>
      <c r="AP463" s="79" t="s">
        <v>1553</v>
      </c>
      <c r="AQ463" s="79" t="s">
        <v>1553</v>
      </c>
      <c r="AR463" s="79" t="s">
        <v>1553</v>
      </c>
      <c r="AS463" s="79" t="s">
        <v>1553</v>
      </c>
      <c r="AT463" s="79" t="s">
        <v>1553</v>
      </c>
      <c r="AU463" s="79" t="s">
        <v>1553</v>
      </c>
      <c r="AV463" s="79" t="s">
        <v>1553</v>
      </c>
      <c r="AW463" s="79" t="s">
        <v>1553</v>
      </c>
      <c r="AX463" s="79" t="s">
        <v>1553</v>
      </c>
      <c r="AY463" s="79" t="s">
        <v>1553</v>
      </c>
      <c r="AZ463" s="79" t="s">
        <v>1553</v>
      </c>
      <c r="BA463" s="79" t="s">
        <v>1553</v>
      </c>
      <c r="BB463" s="79" t="s">
        <v>1553</v>
      </c>
    </row>
    <row r="464" spans="1:54">
      <c r="A464" s="1" t="s">
        <v>521</v>
      </c>
      <c r="B464" s="79" t="s">
        <v>1553</v>
      </c>
      <c r="C464" s="79" t="s">
        <v>1553</v>
      </c>
      <c r="D464" s="79" t="s">
        <v>1553</v>
      </c>
      <c r="E464" s="79" t="s">
        <v>1553</v>
      </c>
      <c r="F464" s="79" t="s">
        <v>1553</v>
      </c>
      <c r="G464" s="79" t="s">
        <v>1553</v>
      </c>
      <c r="H464" s="79" t="s">
        <v>1553</v>
      </c>
      <c r="I464" s="79" t="s">
        <v>1553</v>
      </c>
      <c r="J464" s="79" t="s">
        <v>1553</v>
      </c>
      <c r="K464" s="79" t="s">
        <v>1553</v>
      </c>
      <c r="L464" s="79" t="s">
        <v>1553</v>
      </c>
      <c r="M464" s="79" t="s">
        <v>1553</v>
      </c>
      <c r="N464" s="79" t="s">
        <v>1553</v>
      </c>
      <c r="O464" s="79" t="s">
        <v>1553</v>
      </c>
      <c r="P464" s="79" t="s">
        <v>1553</v>
      </c>
      <c r="Q464" s="79" t="s">
        <v>1553</v>
      </c>
      <c r="R464" s="79" t="s">
        <v>1553</v>
      </c>
      <c r="S464" s="79" t="s">
        <v>1553</v>
      </c>
      <c r="T464" s="79" t="s">
        <v>1553</v>
      </c>
      <c r="U464" s="79" t="s">
        <v>1553</v>
      </c>
      <c r="V464" s="79" t="s">
        <v>1553</v>
      </c>
      <c r="W464" s="79" t="s">
        <v>1553</v>
      </c>
      <c r="X464" s="79" t="s">
        <v>1553</v>
      </c>
      <c r="Y464" s="79" t="s">
        <v>1553</v>
      </c>
      <c r="Z464" s="79" t="s">
        <v>1553</v>
      </c>
      <c r="AA464" s="79" t="s">
        <v>1553</v>
      </c>
      <c r="AB464" s="79" t="s">
        <v>1553</v>
      </c>
      <c r="AC464" s="79" t="s">
        <v>1553</v>
      </c>
      <c r="AD464" s="79" t="s">
        <v>1553</v>
      </c>
      <c r="AE464" s="79" t="s">
        <v>1553</v>
      </c>
      <c r="AF464" s="79" t="s">
        <v>1553</v>
      </c>
      <c r="AG464" s="79" t="s">
        <v>1553</v>
      </c>
      <c r="AH464" s="79" t="s">
        <v>1553</v>
      </c>
      <c r="AI464" s="79" t="s">
        <v>1553</v>
      </c>
      <c r="AJ464" s="79" t="s">
        <v>1553</v>
      </c>
      <c r="AK464" s="79" t="s">
        <v>1553</v>
      </c>
      <c r="AL464" s="79" t="s">
        <v>1553</v>
      </c>
      <c r="AM464" s="79" t="s">
        <v>1553</v>
      </c>
      <c r="AN464" s="79" t="s">
        <v>1553</v>
      </c>
      <c r="AO464" s="79" t="s">
        <v>1553</v>
      </c>
      <c r="AP464" s="79" t="s">
        <v>1553</v>
      </c>
      <c r="AQ464" s="79" t="s">
        <v>1553</v>
      </c>
      <c r="AR464" s="79" t="s">
        <v>1553</v>
      </c>
      <c r="AS464" s="79" t="s">
        <v>1553</v>
      </c>
      <c r="AT464" s="79" t="s">
        <v>1553</v>
      </c>
      <c r="AU464" s="79" t="s">
        <v>1553</v>
      </c>
      <c r="AV464" s="79" t="s">
        <v>1553</v>
      </c>
      <c r="AW464" s="79" t="s">
        <v>1553</v>
      </c>
      <c r="AX464" s="79" t="s">
        <v>1553</v>
      </c>
      <c r="AY464" s="79" t="s">
        <v>1553</v>
      </c>
      <c r="AZ464" s="79" t="s">
        <v>1553</v>
      </c>
      <c r="BA464" s="79" t="s">
        <v>1553</v>
      </c>
      <c r="BB464" s="79" t="s">
        <v>1553</v>
      </c>
    </row>
    <row r="465" spans="1:54">
      <c r="A465" s="1" t="s">
        <v>522</v>
      </c>
      <c r="B465" s="79" t="s">
        <v>1553</v>
      </c>
      <c r="C465" s="79" t="s">
        <v>1553</v>
      </c>
      <c r="D465" s="79" t="s">
        <v>1553</v>
      </c>
      <c r="E465" s="79" t="s">
        <v>1553</v>
      </c>
      <c r="F465" s="79" t="s">
        <v>1553</v>
      </c>
      <c r="G465" s="79" t="s">
        <v>1553</v>
      </c>
      <c r="H465" s="79" t="s">
        <v>1553</v>
      </c>
      <c r="I465" s="79" t="s">
        <v>1553</v>
      </c>
      <c r="J465" s="79" t="s">
        <v>1553</v>
      </c>
      <c r="K465" s="79" t="s">
        <v>1553</v>
      </c>
      <c r="L465" s="79" t="s">
        <v>1553</v>
      </c>
      <c r="M465" s="79" t="s">
        <v>1553</v>
      </c>
      <c r="N465" s="79" t="s">
        <v>1553</v>
      </c>
      <c r="O465" s="79" t="s">
        <v>1553</v>
      </c>
      <c r="P465" s="79" t="s">
        <v>1553</v>
      </c>
      <c r="Q465" s="79" t="s">
        <v>1553</v>
      </c>
      <c r="R465" s="79" t="s">
        <v>1553</v>
      </c>
      <c r="S465" s="79" t="s">
        <v>1553</v>
      </c>
      <c r="T465" s="79" t="s">
        <v>1553</v>
      </c>
      <c r="U465" s="79" t="s">
        <v>1553</v>
      </c>
      <c r="V465" s="79" t="s">
        <v>1553</v>
      </c>
      <c r="W465" s="79" t="s">
        <v>1553</v>
      </c>
      <c r="X465" s="79" t="s">
        <v>1553</v>
      </c>
      <c r="Y465" s="79" t="s">
        <v>1553</v>
      </c>
      <c r="Z465" s="79" t="s">
        <v>1553</v>
      </c>
      <c r="AA465" s="79" t="s">
        <v>1553</v>
      </c>
      <c r="AB465" s="79" t="s">
        <v>1553</v>
      </c>
      <c r="AC465" s="79" t="s">
        <v>1553</v>
      </c>
      <c r="AD465" s="79" t="s">
        <v>1553</v>
      </c>
      <c r="AE465" s="79" t="s">
        <v>1553</v>
      </c>
      <c r="AF465" s="79" t="s">
        <v>1553</v>
      </c>
      <c r="AG465" s="79" t="s">
        <v>1553</v>
      </c>
      <c r="AH465" s="79" t="s">
        <v>1553</v>
      </c>
      <c r="AI465" s="79" t="s">
        <v>1553</v>
      </c>
      <c r="AJ465" s="79" t="s">
        <v>1553</v>
      </c>
      <c r="AK465" s="79" t="s">
        <v>1553</v>
      </c>
      <c r="AL465" s="79" t="s">
        <v>1553</v>
      </c>
      <c r="AM465" s="79" t="s">
        <v>1553</v>
      </c>
      <c r="AN465" s="79" t="s">
        <v>1553</v>
      </c>
      <c r="AO465" s="79" t="s">
        <v>1553</v>
      </c>
      <c r="AP465" s="79" t="s">
        <v>1553</v>
      </c>
      <c r="AQ465" s="79" t="s">
        <v>1553</v>
      </c>
      <c r="AR465" s="79" t="s">
        <v>1553</v>
      </c>
      <c r="AS465" s="79" t="s">
        <v>1553</v>
      </c>
      <c r="AT465" s="79" t="s">
        <v>1553</v>
      </c>
      <c r="AU465" s="79" t="s">
        <v>1553</v>
      </c>
      <c r="AV465" s="79" t="s">
        <v>1553</v>
      </c>
      <c r="AW465" s="79" t="s">
        <v>1553</v>
      </c>
      <c r="AX465" s="79" t="s">
        <v>1553</v>
      </c>
      <c r="AY465" s="79" t="s">
        <v>1553</v>
      </c>
      <c r="AZ465" s="79" t="s">
        <v>1553</v>
      </c>
      <c r="BA465" s="79" t="s">
        <v>1553</v>
      </c>
      <c r="BB465" s="79" t="s">
        <v>1553</v>
      </c>
    </row>
    <row r="466" spans="1:54">
      <c r="A466" s="1" t="s">
        <v>523</v>
      </c>
      <c r="B466" s="79" t="s">
        <v>1553</v>
      </c>
      <c r="C466" s="79" t="s">
        <v>1553</v>
      </c>
      <c r="D466" s="79" t="s">
        <v>1553</v>
      </c>
      <c r="E466" s="79" t="s">
        <v>1553</v>
      </c>
      <c r="F466" s="79" t="s">
        <v>1553</v>
      </c>
      <c r="G466" s="79" t="s">
        <v>1553</v>
      </c>
      <c r="H466" s="79" t="s">
        <v>1553</v>
      </c>
      <c r="I466" s="79" t="s">
        <v>1553</v>
      </c>
      <c r="J466" s="79" t="s">
        <v>1553</v>
      </c>
      <c r="K466" s="79" t="s">
        <v>1553</v>
      </c>
      <c r="L466" s="79" t="s">
        <v>1553</v>
      </c>
      <c r="M466" s="79" t="s">
        <v>1553</v>
      </c>
      <c r="N466" s="79" t="s">
        <v>1553</v>
      </c>
      <c r="O466" s="79" t="s">
        <v>1553</v>
      </c>
      <c r="P466" s="79" t="s">
        <v>1553</v>
      </c>
      <c r="Q466" s="79" t="s">
        <v>1553</v>
      </c>
      <c r="R466" s="79" t="s">
        <v>1553</v>
      </c>
      <c r="S466" s="79" t="s">
        <v>1553</v>
      </c>
      <c r="T466" s="79" t="s">
        <v>1553</v>
      </c>
      <c r="U466" s="79" t="s">
        <v>1553</v>
      </c>
      <c r="V466" s="79" t="s">
        <v>1553</v>
      </c>
      <c r="W466" s="79" t="s">
        <v>1553</v>
      </c>
      <c r="X466" s="79" t="s">
        <v>1553</v>
      </c>
      <c r="Y466" s="79" t="s">
        <v>1553</v>
      </c>
      <c r="Z466" s="79" t="s">
        <v>1553</v>
      </c>
      <c r="AA466" s="79" t="s">
        <v>1553</v>
      </c>
      <c r="AB466" s="79" t="s">
        <v>1553</v>
      </c>
      <c r="AC466" s="79" t="s">
        <v>1553</v>
      </c>
      <c r="AD466" s="79" t="s">
        <v>1553</v>
      </c>
      <c r="AE466" s="79" t="s">
        <v>1553</v>
      </c>
      <c r="AF466" s="79" t="s">
        <v>1553</v>
      </c>
      <c r="AG466" s="79" t="s">
        <v>1553</v>
      </c>
      <c r="AH466" s="79" t="s">
        <v>1553</v>
      </c>
      <c r="AI466" s="79" t="s">
        <v>1553</v>
      </c>
      <c r="AJ466" s="79" t="s">
        <v>1553</v>
      </c>
      <c r="AK466" s="79" t="s">
        <v>1553</v>
      </c>
      <c r="AL466" s="79" t="s">
        <v>1553</v>
      </c>
      <c r="AM466" s="79" t="s">
        <v>1553</v>
      </c>
      <c r="AN466" s="79" t="s">
        <v>1553</v>
      </c>
      <c r="AO466" s="79" t="s">
        <v>1553</v>
      </c>
      <c r="AP466" s="79" t="s">
        <v>1553</v>
      </c>
      <c r="AQ466" s="79" t="s">
        <v>1553</v>
      </c>
      <c r="AR466" s="79" t="s">
        <v>1553</v>
      </c>
      <c r="AS466" s="79" t="s">
        <v>1553</v>
      </c>
      <c r="AT466" s="79" t="s">
        <v>1553</v>
      </c>
      <c r="AU466" s="79" t="s">
        <v>1553</v>
      </c>
      <c r="AV466" s="79" t="s">
        <v>1553</v>
      </c>
      <c r="AW466" s="79" t="s">
        <v>1553</v>
      </c>
      <c r="AX466" s="79" t="s">
        <v>1553</v>
      </c>
      <c r="AY466" s="79" t="s">
        <v>1553</v>
      </c>
      <c r="AZ466" s="79" t="s">
        <v>1553</v>
      </c>
      <c r="BA466" s="79" t="s">
        <v>1553</v>
      </c>
      <c r="BB466" s="79" t="s">
        <v>1553</v>
      </c>
    </row>
    <row r="467" spans="1:54">
      <c r="A467" s="1" t="s">
        <v>524</v>
      </c>
      <c r="B467" s="79" t="s">
        <v>1553</v>
      </c>
      <c r="C467" s="79" t="s">
        <v>1553</v>
      </c>
      <c r="D467" s="79" t="s">
        <v>1553</v>
      </c>
      <c r="E467" s="79" t="s">
        <v>1553</v>
      </c>
      <c r="F467" s="79" t="s">
        <v>1553</v>
      </c>
      <c r="G467" s="79" t="s">
        <v>1553</v>
      </c>
      <c r="H467" s="79" t="s">
        <v>1553</v>
      </c>
      <c r="I467" s="79" t="s">
        <v>1553</v>
      </c>
      <c r="J467" s="79" t="s">
        <v>1553</v>
      </c>
      <c r="K467" s="79" t="s">
        <v>1553</v>
      </c>
      <c r="L467" s="79" t="s">
        <v>1553</v>
      </c>
      <c r="M467" s="79" t="s">
        <v>1553</v>
      </c>
      <c r="N467" s="79" t="s">
        <v>1553</v>
      </c>
      <c r="O467" s="79" t="s">
        <v>1553</v>
      </c>
      <c r="P467" s="79" t="s">
        <v>1553</v>
      </c>
      <c r="Q467" s="79" t="s">
        <v>1553</v>
      </c>
      <c r="R467" s="79" t="s">
        <v>1553</v>
      </c>
      <c r="S467" s="79" t="s">
        <v>1553</v>
      </c>
      <c r="T467" s="79" t="s">
        <v>1553</v>
      </c>
      <c r="U467" s="79" t="s">
        <v>1553</v>
      </c>
      <c r="V467" s="79" t="s">
        <v>1553</v>
      </c>
      <c r="W467" s="79" t="s">
        <v>1553</v>
      </c>
      <c r="X467" s="79" t="s">
        <v>1553</v>
      </c>
      <c r="Y467" s="79" t="s">
        <v>1553</v>
      </c>
      <c r="Z467" s="79" t="s">
        <v>1553</v>
      </c>
      <c r="AA467" s="79" t="s">
        <v>1553</v>
      </c>
      <c r="AB467" s="79" t="s">
        <v>1553</v>
      </c>
      <c r="AC467" s="79" t="s">
        <v>1553</v>
      </c>
      <c r="AD467" s="79" t="s">
        <v>1553</v>
      </c>
      <c r="AE467" s="79" t="s">
        <v>1553</v>
      </c>
      <c r="AF467" s="79" t="s">
        <v>1553</v>
      </c>
      <c r="AG467" s="79" t="s">
        <v>1553</v>
      </c>
      <c r="AH467" s="79" t="s">
        <v>1553</v>
      </c>
      <c r="AI467" s="79" t="s">
        <v>1553</v>
      </c>
      <c r="AJ467" s="79" t="s">
        <v>1553</v>
      </c>
      <c r="AK467" s="79" t="s">
        <v>1553</v>
      </c>
      <c r="AL467" s="79" t="s">
        <v>1553</v>
      </c>
      <c r="AM467" s="79" t="s">
        <v>1553</v>
      </c>
      <c r="AN467" s="79" t="s">
        <v>1553</v>
      </c>
      <c r="AO467" s="79" t="s">
        <v>1553</v>
      </c>
      <c r="AP467" s="79" t="s">
        <v>1553</v>
      </c>
      <c r="AQ467" s="79" t="s">
        <v>1553</v>
      </c>
      <c r="AR467" s="79" t="s">
        <v>1553</v>
      </c>
      <c r="AS467" s="79" t="s">
        <v>1553</v>
      </c>
      <c r="AT467" s="79" t="s">
        <v>1553</v>
      </c>
      <c r="AU467" s="79" t="s">
        <v>1553</v>
      </c>
      <c r="AV467" s="79" t="s">
        <v>1553</v>
      </c>
      <c r="AW467" s="79" t="s">
        <v>1553</v>
      </c>
      <c r="AX467" s="79" t="s">
        <v>1553</v>
      </c>
      <c r="AY467" s="79" t="s">
        <v>1553</v>
      </c>
      <c r="AZ467" s="79" t="s">
        <v>1553</v>
      </c>
      <c r="BA467" s="79" t="s">
        <v>1553</v>
      </c>
      <c r="BB467" s="79" t="s">
        <v>1553</v>
      </c>
    </row>
    <row r="468" spans="1:54">
      <c r="A468" s="1" t="s">
        <v>525</v>
      </c>
      <c r="B468" s="79" t="s">
        <v>1553</v>
      </c>
      <c r="C468" s="79" t="s">
        <v>1553</v>
      </c>
      <c r="D468" s="79" t="s">
        <v>1553</v>
      </c>
      <c r="E468" s="79" t="s">
        <v>1553</v>
      </c>
      <c r="F468" s="79" t="s">
        <v>1553</v>
      </c>
      <c r="G468" s="79" t="s">
        <v>1553</v>
      </c>
      <c r="H468" s="79" t="s">
        <v>1553</v>
      </c>
      <c r="I468" s="79" t="s">
        <v>1553</v>
      </c>
      <c r="J468" s="79" t="s">
        <v>1553</v>
      </c>
      <c r="K468" s="79" t="s">
        <v>1553</v>
      </c>
      <c r="L468" s="79" t="s">
        <v>1553</v>
      </c>
      <c r="M468" s="79" t="s">
        <v>1553</v>
      </c>
      <c r="N468" s="79" t="s">
        <v>1553</v>
      </c>
      <c r="O468" s="79" t="s">
        <v>1553</v>
      </c>
      <c r="P468" s="79" t="s">
        <v>1553</v>
      </c>
      <c r="Q468" s="79" t="s">
        <v>1553</v>
      </c>
      <c r="R468" s="79" t="s">
        <v>1553</v>
      </c>
      <c r="S468" s="79" t="s">
        <v>1553</v>
      </c>
      <c r="T468" s="79" t="s">
        <v>1553</v>
      </c>
      <c r="U468" s="79" t="s">
        <v>1553</v>
      </c>
      <c r="V468" s="79" t="s">
        <v>1553</v>
      </c>
      <c r="W468" s="79" t="s">
        <v>1553</v>
      </c>
      <c r="X468" s="79" t="s">
        <v>1553</v>
      </c>
      <c r="Y468" s="79" t="s">
        <v>1553</v>
      </c>
      <c r="Z468" s="79" t="s">
        <v>1553</v>
      </c>
      <c r="AA468" s="79" t="s">
        <v>1553</v>
      </c>
      <c r="AB468" s="79" t="s">
        <v>1553</v>
      </c>
      <c r="AC468" s="79" t="s">
        <v>1553</v>
      </c>
      <c r="AD468" s="79" t="s">
        <v>1553</v>
      </c>
      <c r="AE468" s="79" t="s">
        <v>1553</v>
      </c>
      <c r="AF468" s="79" t="s">
        <v>1553</v>
      </c>
      <c r="AG468" s="79" t="s">
        <v>1553</v>
      </c>
      <c r="AH468" s="79" t="s">
        <v>1553</v>
      </c>
      <c r="AI468" s="79" t="s">
        <v>1553</v>
      </c>
      <c r="AJ468" s="79" t="s">
        <v>1553</v>
      </c>
      <c r="AK468" s="79" t="s">
        <v>1553</v>
      </c>
      <c r="AL468" s="79" t="s">
        <v>1553</v>
      </c>
      <c r="AM468" s="79" t="s">
        <v>1553</v>
      </c>
      <c r="AN468" s="79" t="s">
        <v>1553</v>
      </c>
      <c r="AO468" s="79" t="s">
        <v>1553</v>
      </c>
      <c r="AP468" s="79" t="s">
        <v>1553</v>
      </c>
      <c r="AQ468" s="79" t="s">
        <v>1553</v>
      </c>
      <c r="AR468" s="79" t="s">
        <v>1553</v>
      </c>
      <c r="AS468" s="79" t="s">
        <v>1553</v>
      </c>
      <c r="AT468" s="79" t="s">
        <v>1553</v>
      </c>
      <c r="AU468" s="79" t="s">
        <v>1553</v>
      </c>
      <c r="AV468" s="79" t="s">
        <v>1553</v>
      </c>
      <c r="AW468" s="79" t="s">
        <v>1553</v>
      </c>
      <c r="AX468" s="79" t="s">
        <v>1553</v>
      </c>
      <c r="AY468" s="79" t="s">
        <v>1553</v>
      </c>
      <c r="AZ468" s="79" t="s">
        <v>1553</v>
      </c>
      <c r="BA468" s="79" t="s">
        <v>1553</v>
      </c>
      <c r="BB468" s="79" t="s">
        <v>1553</v>
      </c>
    </row>
    <row r="469" spans="1:54">
      <c r="A469" s="1" t="s">
        <v>526</v>
      </c>
      <c r="B469" s="79" t="s">
        <v>1553</v>
      </c>
      <c r="C469" s="79" t="s">
        <v>1553</v>
      </c>
      <c r="D469" s="79" t="s">
        <v>1553</v>
      </c>
      <c r="E469" s="79" t="s">
        <v>1553</v>
      </c>
      <c r="F469" s="79" t="s">
        <v>1553</v>
      </c>
      <c r="G469" s="79" t="s">
        <v>1553</v>
      </c>
      <c r="H469" s="79" t="s">
        <v>1553</v>
      </c>
      <c r="I469" s="79" t="s">
        <v>1553</v>
      </c>
      <c r="J469" s="79" t="s">
        <v>1553</v>
      </c>
      <c r="K469" s="79" t="s">
        <v>1553</v>
      </c>
      <c r="L469" s="79" t="s">
        <v>1553</v>
      </c>
      <c r="M469" s="79" t="s">
        <v>1553</v>
      </c>
      <c r="N469" s="79" t="s">
        <v>1553</v>
      </c>
      <c r="O469" s="79" t="s">
        <v>1553</v>
      </c>
      <c r="P469" s="79" t="s">
        <v>1553</v>
      </c>
      <c r="Q469" s="79" t="s">
        <v>1553</v>
      </c>
      <c r="R469" s="79" t="s">
        <v>1553</v>
      </c>
      <c r="S469" s="79" t="s">
        <v>1553</v>
      </c>
      <c r="T469" s="79" t="s">
        <v>1553</v>
      </c>
      <c r="U469" s="79" t="s">
        <v>1553</v>
      </c>
      <c r="V469" s="79" t="s">
        <v>1553</v>
      </c>
      <c r="W469" s="79" t="s">
        <v>1553</v>
      </c>
      <c r="X469" s="79" t="s">
        <v>1553</v>
      </c>
      <c r="Y469" s="79" t="s">
        <v>1553</v>
      </c>
      <c r="Z469" s="79" t="s">
        <v>1553</v>
      </c>
      <c r="AA469" s="79" t="s">
        <v>1553</v>
      </c>
      <c r="AB469" s="79" t="s">
        <v>1553</v>
      </c>
      <c r="AC469" s="79" t="s">
        <v>1553</v>
      </c>
      <c r="AD469" s="79" t="s">
        <v>1553</v>
      </c>
      <c r="AE469" s="79" t="s">
        <v>1553</v>
      </c>
      <c r="AF469" s="79" t="s">
        <v>1553</v>
      </c>
      <c r="AG469" s="79" t="s">
        <v>1553</v>
      </c>
      <c r="AH469" s="79" t="s">
        <v>1553</v>
      </c>
      <c r="AI469" s="79" t="s">
        <v>1553</v>
      </c>
      <c r="AJ469" s="79" t="s">
        <v>1553</v>
      </c>
      <c r="AK469" s="79" t="s">
        <v>1553</v>
      </c>
      <c r="AL469" s="79" t="s">
        <v>1553</v>
      </c>
      <c r="AM469" s="79" t="s">
        <v>1553</v>
      </c>
      <c r="AN469" s="79" t="s">
        <v>1553</v>
      </c>
      <c r="AO469" s="79" t="s">
        <v>1553</v>
      </c>
      <c r="AP469" s="79" t="s">
        <v>1553</v>
      </c>
      <c r="AQ469" s="79" t="s">
        <v>1553</v>
      </c>
      <c r="AR469" s="79" t="s">
        <v>1553</v>
      </c>
      <c r="AS469" s="79" t="s">
        <v>1553</v>
      </c>
      <c r="AT469" s="79" t="s">
        <v>1553</v>
      </c>
      <c r="AU469" s="79" t="s">
        <v>1553</v>
      </c>
      <c r="AV469" s="79" t="s">
        <v>1553</v>
      </c>
      <c r="AW469" s="79" t="s">
        <v>1553</v>
      </c>
      <c r="AX469" s="79" t="s">
        <v>1553</v>
      </c>
      <c r="AY469" s="79" t="s">
        <v>1553</v>
      </c>
      <c r="AZ469" s="79" t="s">
        <v>1553</v>
      </c>
      <c r="BA469" s="79" t="s">
        <v>1553</v>
      </c>
      <c r="BB469" s="79" t="s">
        <v>1553</v>
      </c>
    </row>
    <row r="470" spans="1:54">
      <c r="A470" s="1" t="s">
        <v>527</v>
      </c>
      <c r="B470" s="79" t="s">
        <v>1553</v>
      </c>
      <c r="C470" s="79" t="s">
        <v>1553</v>
      </c>
      <c r="D470" s="79" t="s">
        <v>1553</v>
      </c>
      <c r="E470" s="79" t="s">
        <v>1553</v>
      </c>
      <c r="F470" s="79" t="s">
        <v>1553</v>
      </c>
      <c r="G470" s="79" t="s">
        <v>1553</v>
      </c>
      <c r="H470" s="79" t="s">
        <v>1553</v>
      </c>
      <c r="I470" s="79" t="s">
        <v>1553</v>
      </c>
      <c r="J470" s="79" t="s">
        <v>1553</v>
      </c>
      <c r="K470" s="79" t="s">
        <v>1553</v>
      </c>
      <c r="L470" s="79" t="s">
        <v>1553</v>
      </c>
      <c r="M470" s="79" t="s">
        <v>1553</v>
      </c>
      <c r="N470" s="79" t="s">
        <v>1553</v>
      </c>
      <c r="O470" s="79" t="s">
        <v>1553</v>
      </c>
      <c r="P470" s="79" t="s">
        <v>1553</v>
      </c>
      <c r="Q470" s="79" t="s">
        <v>1553</v>
      </c>
      <c r="R470" s="79" t="s">
        <v>1553</v>
      </c>
      <c r="S470" s="79" t="s">
        <v>1553</v>
      </c>
      <c r="T470" s="79" t="s">
        <v>1553</v>
      </c>
      <c r="U470" s="79" t="s">
        <v>1553</v>
      </c>
      <c r="V470" s="79" t="s">
        <v>1553</v>
      </c>
      <c r="W470" s="79" t="s">
        <v>1553</v>
      </c>
      <c r="X470" s="79" t="s">
        <v>1553</v>
      </c>
      <c r="Y470" s="79" t="s">
        <v>1553</v>
      </c>
      <c r="Z470" s="79" t="s">
        <v>1553</v>
      </c>
      <c r="AA470" s="79" t="s">
        <v>1553</v>
      </c>
      <c r="AB470" s="79" t="s">
        <v>1553</v>
      </c>
      <c r="AC470" s="79" t="s">
        <v>1553</v>
      </c>
      <c r="AD470" s="79" t="s">
        <v>1553</v>
      </c>
      <c r="AE470" s="79" t="s">
        <v>1553</v>
      </c>
      <c r="AF470" s="79" t="s">
        <v>1553</v>
      </c>
      <c r="AG470" s="79" t="s">
        <v>1553</v>
      </c>
      <c r="AH470" s="79" t="s">
        <v>1553</v>
      </c>
      <c r="AI470" s="79" t="s">
        <v>1553</v>
      </c>
      <c r="AJ470" s="79" t="s">
        <v>1553</v>
      </c>
      <c r="AK470" s="79" t="s">
        <v>1553</v>
      </c>
      <c r="AL470" s="79" t="s">
        <v>1553</v>
      </c>
      <c r="AM470" s="79" t="s">
        <v>1553</v>
      </c>
      <c r="AN470" s="79" t="s">
        <v>1553</v>
      </c>
      <c r="AO470" s="79" t="s">
        <v>1553</v>
      </c>
      <c r="AP470" s="79" t="s">
        <v>1553</v>
      </c>
      <c r="AQ470" s="79" t="s">
        <v>1553</v>
      </c>
      <c r="AR470" s="79" t="s">
        <v>1553</v>
      </c>
      <c r="AS470" s="79" t="s">
        <v>1553</v>
      </c>
      <c r="AT470" s="79" t="s">
        <v>1553</v>
      </c>
      <c r="AU470" s="79" t="s">
        <v>1553</v>
      </c>
      <c r="AV470" s="79" t="s">
        <v>1553</v>
      </c>
      <c r="AW470" s="79" t="s">
        <v>1553</v>
      </c>
      <c r="AX470" s="79" t="s">
        <v>1553</v>
      </c>
      <c r="AY470" s="79" t="s">
        <v>1553</v>
      </c>
      <c r="AZ470" s="79" t="s">
        <v>1553</v>
      </c>
      <c r="BA470" s="79" t="s">
        <v>1553</v>
      </c>
      <c r="BB470" s="79" t="s">
        <v>1553</v>
      </c>
    </row>
    <row r="471" spans="1:54">
      <c r="A471" s="1" t="s">
        <v>528</v>
      </c>
      <c r="B471" s="79" t="s">
        <v>1553</v>
      </c>
      <c r="C471" s="79" t="s">
        <v>1553</v>
      </c>
      <c r="D471" s="79" t="s">
        <v>1553</v>
      </c>
      <c r="E471" s="79" t="s">
        <v>1553</v>
      </c>
      <c r="F471" s="79" t="s">
        <v>1553</v>
      </c>
      <c r="G471" s="79" t="s">
        <v>1553</v>
      </c>
      <c r="H471" s="79" t="s">
        <v>1553</v>
      </c>
      <c r="I471" s="79" t="s">
        <v>1553</v>
      </c>
      <c r="J471" s="79" t="s">
        <v>1553</v>
      </c>
      <c r="K471" s="79" t="s">
        <v>1553</v>
      </c>
      <c r="L471" s="79" t="s">
        <v>1553</v>
      </c>
      <c r="M471" s="79" t="s">
        <v>1553</v>
      </c>
      <c r="N471" s="79" t="s">
        <v>1553</v>
      </c>
      <c r="O471" s="79" t="s">
        <v>1553</v>
      </c>
      <c r="P471" s="79" t="s">
        <v>1553</v>
      </c>
      <c r="Q471" s="79" t="s">
        <v>1553</v>
      </c>
      <c r="R471" s="79" t="s">
        <v>1553</v>
      </c>
      <c r="S471" s="79" t="s">
        <v>1553</v>
      </c>
      <c r="T471" s="79" t="s">
        <v>1553</v>
      </c>
      <c r="U471" s="79" t="s">
        <v>1553</v>
      </c>
      <c r="V471" s="79" t="s">
        <v>1553</v>
      </c>
      <c r="W471" s="79" t="s">
        <v>1553</v>
      </c>
      <c r="X471" s="79" t="s">
        <v>1553</v>
      </c>
      <c r="Y471" s="79" t="s">
        <v>1553</v>
      </c>
      <c r="Z471" s="79" t="s">
        <v>1553</v>
      </c>
      <c r="AA471" s="79" t="s">
        <v>1553</v>
      </c>
      <c r="AB471" s="79" t="s">
        <v>1553</v>
      </c>
      <c r="AC471" s="79" t="s">
        <v>1553</v>
      </c>
      <c r="AD471" s="79" t="s">
        <v>1553</v>
      </c>
      <c r="AE471" s="79" t="s">
        <v>1553</v>
      </c>
      <c r="AF471" s="79" t="s">
        <v>1553</v>
      </c>
      <c r="AG471" s="79" t="s">
        <v>1553</v>
      </c>
      <c r="AH471" s="79" t="s">
        <v>1553</v>
      </c>
      <c r="AI471" s="79" t="s">
        <v>1553</v>
      </c>
      <c r="AJ471" s="79" t="s">
        <v>1553</v>
      </c>
      <c r="AK471" s="79" t="s">
        <v>1553</v>
      </c>
      <c r="AL471" s="79" t="s">
        <v>1553</v>
      </c>
      <c r="AM471" s="79" t="s">
        <v>1553</v>
      </c>
      <c r="AN471" s="79" t="s">
        <v>1553</v>
      </c>
      <c r="AO471" s="79" t="s">
        <v>1553</v>
      </c>
      <c r="AP471" s="79" t="s">
        <v>1553</v>
      </c>
      <c r="AQ471" s="79" t="s">
        <v>1553</v>
      </c>
      <c r="AR471" s="79" t="s">
        <v>1553</v>
      </c>
      <c r="AS471" s="79" t="s">
        <v>1553</v>
      </c>
      <c r="AT471" s="79" t="s">
        <v>1553</v>
      </c>
      <c r="AU471" s="79" t="s">
        <v>1553</v>
      </c>
      <c r="AV471" s="79" t="s">
        <v>1553</v>
      </c>
      <c r="AW471" s="79" t="s">
        <v>1553</v>
      </c>
      <c r="AX471" s="79" t="s">
        <v>1553</v>
      </c>
      <c r="AY471" s="79" t="s">
        <v>1553</v>
      </c>
      <c r="AZ471" s="79" t="s">
        <v>1553</v>
      </c>
      <c r="BA471" s="79" t="s">
        <v>1553</v>
      </c>
      <c r="BB471" s="79" t="s">
        <v>1553</v>
      </c>
    </row>
    <row r="472" spans="1:54">
      <c r="A472" s="1" t="s">
        <v>529</v>
      </c>
      <c r="B472" s="79" t="s">
        <v>1553</v>
      </c>
      <c r="C472" s="79" t="s">
        <v>1553</v>
      </c>
      <c r="D472" s="79" t="s">
        <v>1553</v>
      </c>
      <c r="E472" s="79" t="s">
        <v>1553</v>
      </c>
      <c r="F472" s="79" t="s">
        <v>1553</v>
      </c>
      <c r="G472" s="79" t="s">
        <v>1553</v>
      </c>
      <c r="H472" s="79" t="s">
        <v>1553</v>
      </c>
      <c r="I472" s="79" t="s">
        <v>1553</v>
      </c>
      <c r="J472" s="79" t="s">
        <v>1553</v>
      </c>
      <c r="K472" s="79" t="s">
        <v>1553</v>
      </c>
      <c r="L472" s="79" t="s">
        <v>1553</v>
      </c>
      <c r="M472" s="79" t="s">
        <v>1553</v>
      </c>
      <c r="N472" s="79" t="s">
        <v>1553</v>
      </c>
      <c r="O472" s="79" t="s">
        <v>1553</v>
      </c>
      <c r="P472" s="79" t="s">
        <v>1553</v>
      </c>
      <c r="Q472" s="79" t="s">
        <v>1553</v>
      </c>
      <c r="R472" s="79" t="s">
        <v>1553</v>
      </c>
      <c r="S472" s="79" t="s">
        <v>1553</v>
      </c>
      <c r="T472" s="79" t="s">
        <v>1553</v>
      </c>
      <c r="U472" s="79" t="s">
        <v>1553</v>
      </c>
      <c r="V472" s="79" t="s">
        <v>1553</v>
      </c>
      <c r="W472" s="79" t="s">
        <v>1553</v>
      </c>
      <c r="X472" s="79" t="s">
        <v>1553</v>
      </c>
      <c r="Y472" s="79" t="s">
        <v>1553</v>
      </c>
      <c r="Z472" s="79" t="s">
        <v>1553</v>
      </c>
      <c r="AA472" s="79" t="s">
        <v>1553</v>
      </c>
      <c r="AB472" s="79" t="s">
        <v>1553</v>
      </c>
      <c r="AC472" s="79" t="s">
        <v>1553</v>
      </c>
      <c r="AD472" s="79" t="s">
        <v>1553</v>
      </c>
      <c r="AE472" s="79" t="s">
        <v>1553</v>
      </c>
      <c r="AF472" s="79" t="s">
        <v>1553</v>
      </c>
      <c r="AG472" s="79" t="s">
        <v>1553</v>
      </c>
      <c r="AH472" s="79" t="s">
        <v>1553</v>
      </c>
      <c r="AI472" s="79" t="s">
        <v>1553</v>
      </c>
      <c r="AJ472" s="79" t="s">
        <v>1553</v>
      </c>
      <c r="AK472" s="79" t="s">
        <v>1553</v>
      </c>
      <c r="AL472" s="79" t="s">
        <v>1553</v>
      </c>
      <c r="AM472" s="79" t="s">
        <v>1553</v>
      </c>
      <c r="AN472" s="79" t="s">
        <v>1553</v>
      </c>
      <c r="AO472" s="79" t="s">
        <v>1553</v>
      </c>
      <c r="AP472" s="79" t="s">
        <v>1553</v>
      </c>
      <c r="AQ472" s="79" t="s">
        <v>1553</v>
      </c>
      <c r="AR472" s="79" t="s">
        <v>1553</v>
      </c>
      <c r="AS472" s="79" t="s">
        <v>1553</v>
      </c>
      <c r="AT472" s="79" t="s">
        <v>1553</v>
      </c>
      <c r="AU472" s="79" t="s">
        <v>1553</v>
      </c>
      <c r="AV472" s="79" t="s">
        <v>1553</v>
      </c>
      <c r="AW472" s="79" t="s">
        <v>1553</v>
      </c>
      <c r="AX472" s="79" t="s">
        <v>1553</v>
      </c>
      <c r="AY472" s="79" t="s">
        <v>1553</v>
      </c>
      <c r="AZ472" s="79" t="s">
        <v>1553</v>
      </c>
      <c r="BA472" s="79" t="s">
        <v>1553</v>
      </c>
      <c r="BB472" s="79" t="s">
        <v>1553</v>
      </c>
    </row>
    <row r="473" spans="1:54">
      <c r="A473" s="1" t="s">
        <v>530</v>
      </c>
      <c r="B473" s="79" t="s">
        <v>1553</v>
      </c>
      <c r="C473" s="79" t="s">
        <v>1553</v>
      </c>
      <c r="D473" s="79" t="s">
        <v>1553</v>
      </c>
      <c r="E473" s="79" t="s">
        <v>1553</v>
      </c>
      <c r="F473" s="79" t="s">
        <v>1553</v>
      </c>
      <c r="G473" s="79" t="s">
        <v>1553</v>
      </c>
      <c r="H473" s="79" t="s">
        <v>1553</v>
      </c>
      <c r="I473" s="79" t="s">
        <v>1553</v>
      </c>
      <c r="J473" s="79" t="s">
        <v>1553</v>
      </c>
      <c r="K473" s="79" t="s">
        <v>1553</v>
      </c>
      <c r="L473" s="79" t="s">
        <v>1553</v>
      </c>
      <c r="M473" s="79" t="s">
        <v>1553</v>
      </c>
      <c r="N473" s="79" t="s">
        <v>1553</v>
      </c>
      <c r="O473" s="79" t="s">
        <v>1553</v>
      </c>
      <c r="P473" s="79" t="s">
        <v>1553</v>
      </c>
      <c r="Q473" s="79" t="s">
        <v>1553</v>
      </c>
      <c r="R473" s="79" t="s">
        <v>1553</v>
      </c>
      <c r="S473" s="79" t="s">
        <v>1553</v>
      </c>
      <c r="T473" s="79" t="s">
        <v>1553</v>
      </c>
      <c r="U473" s="79" t="s">
        <v>1553</v>
      </c>
      <c r="V473" s="79" t="s">
        <v>1553</v>
      </c>
      <c r="W473" s="79" t="s">
        <v>1553</v>
      </c>
      <c r="X473" s="79" t="s">
        <v>1553</v>
      </c>
      <c r="Y473" s="79" t="s">
        <v>1553</v>
      </c>
      <c r="Z473" s="79" t="s">
        <v>1553</v>
      </c>
      <c r="AA473" s="79" t="s">
        <v>1553</v>
      </c>
      <c r="AB473" s="79" t="s">
        <v>1553</v>
      </c>
      <c r="AC473" s="79" t="s">
        <v>1553</v>
      </c>
      <c r="AD473" s="79" t="s">
        <v>1553</v>
      </c>
      <c r="AE473" s="79" t="s">
        <v>1553</v>
      </c>
      <c r="AF473" s="79" t="s">
        <v>1553</v>
      </c>
      <c r="AG473" s="79" t="s">
        <v>1553</v>
      </c>
      <c r="AH473" s="79" t="s">
        <v>1553</v>
      </c>
      <c r="AI473" s="79" t="s">
        <v>1553</v>
      </c>
      <c r="AJ473" s="79" t="s">
        <v>1553</v>
      </c>
      <c r="AK473" s="79" t="s">
        <v>1553</v>
      </c>
      <c r="AL473" s="79" t="s">
        <v>1553</v>
      </c>
      <c r="AM473" s="79" t="s">
        <v>1553</v>
      </c>
      <c r="AN473" s="79" t="s">
        <v>1553</v>
      </c>
      <c r="AO473" s="79" t="s">
        <v>1553</v>
      </c>
      <c r="AP473" s="79" t="s">
        <v>1553</v>
      </c>
      <c r="AQ473" s="79" t="s">
        <v>1553</v>
      </c>
      <c r="AR473" s="79" t="s">
        <v>1553</v>
      </c>
      <c r="AS473" s="79" t="s">
        <v>1553</v>
      </c>
      <c r="AT473" s="79" t="s">
        <v>1553</v>
      </c>
      <c r="AU473" s="79" t="s">
        <v>1553</v>
      </c>
      <c r="AV473" s="79" t="s">
        <v>1553</v>
      </c>
      <c r="AW473" s="79" t="s">
        <v>1553</v>
      </c>
      <c r="AX473" s="79" t="s">
        <v>1553</v>
      </c>
      <c r="AY473" s="79" t="s">
        <v>1553</v>
      </c>
      <c r="AZ473" s="79" t="s">
        <v>1553</v>
      </c>
      <c r="BA473" s="79" t="s">
        <v>1553</v>
      </c>
      <c r="BB473" s="79" t="s">
        <v>1553</v>
      </c>
    </row>
    <row r="474" spans="1:54">
      <c r="A474" s="1" t="s">
        <v>531</v>
      </c>
      <c r="B474" s="79" t="s">
        <v>1553</v>
      </c>
      <c r="C474" s="79" t="s">
        <v>1553</v>
      </c>
      <c r="D474" s="79" t="s">
        <v>1553</v>
      </c>
      <c r="E474" s="79" t="s">
        <v>1553</v>
      </c>
      <c r="F474" s="79" t="s">
        <v>1553</v>
      </c>
      <c r="G474" s="79" t="s">
        <v>1553</v>
      </c>
      <c r="H474" s="79" t="s">
        <v>1553</v>
      </c>
      <c r="I474" s="79" t="s">
        <v>1553</v>
      </c>
      <c r="J474" s="79" t="s">
        <v>1553</v>
      </c>
      <c r="K474" s="79" t="s">
        <v>1553</v>
      </c>
      <c r="L474" s="79" t="s">
        <v>1553</v>
      </c>
      <c r="M474" s="79" t="s">
        <v>1553</v>
      </c>
      <c r="N474" s="79" t="s">
        <v>1553</v>
      </c>
      <c r="O474" s="79" t="s">
        <v>1553</v>
      </c>
      <c r="P474" s="79" t="s">
        <v>1553</v>
      </c>
      <c r="Q474" s="79" t="s">
        <v>1553</v>
      </c>
      <c r="R474" s="79" t="s">
        <v>1553</v>
      </c>
      <c r="S474" s="79" t="s">
        <v>1553</v>
      </c>
      <c r="T474" s="79" t="s">
        <v>1553</v>
      </c>
      <c r="U474" s="79" t="s">
        <v>1553</v>
      </c>
      <c r="V474" s="79" t="s">
        <v>1553</v>
      </c>
      <c r="W474" s="79" t="s">
        <v>1553</v>
      </c>
      <c r="X474" s="79" t="s">
        <v>1553</v>
      </c>
      <c r="Y474" s="79" t="s">
        <v>1553</v>
      </c>
      <c r="Z474" s="79" t="s">
        <v>1553</v>
      </c>
      <c r="AA474" s="79" t="s">
        <v>1553</v>
      </c>
      <c r="AB474" s="79" t="s">
        <v>1553</v>
      </c>
      <c r="AC474" s="79" t="s">
        <v>1553</v>
      </c>
      <c r="AD474" s="79" t="s">
        <v>1553</v>
      </c>
      <c r="AE474" s="79" t="s">
        <v>1553</v>
      </c>
      <c r="AF474" s="79" t="s">
        <v>1553</v>
      </c>
      <c r="AG474" s="79" t="s">
        <v>1553</v>
      </c>
      <c r="AH474" s="79" t="s">
        <v>1553</v>
      </c>
      <c r="AI474" s="79" t="s">
        <v>1553</v>
      </c>
      <c r="AJ474" s="79" t="s">
        <v>1553</v>
      </c>
      <c r="AK474" s="79" t="s">
        <v>1553</v>
      </c>
      <c r="AL474" s="79" t="s">
        <v>1553</v>
      </c>
      <c r="AM474" s="79" t="s">
        <v>1553</v>
      </c>
      <c r="AN474" s="79" t="s">
        <v>1553</v>
      </c>
      <c r="AO474" s="79" t="s">
        <v>1553</v>
      </c>
      <c r="AP474" s="79" t="s">
        <v>1553</v>
      </c>
      <c r="AQ474" s="79" t="s">
        <v>1553</v>
      </c>
      <c r="AR474" s="79" t="s">
        <v>1553</v>
      </c>
      <c r="AS474" s="79" t="s">
        <v>1553</v>
      </c>
      <c r="AT474" s="79" t="s">
        <v>1553</v>
      </c>
      <c r="AU474" s="79" t="s">
        <v>1553</v>
      </c>
      <c r="AV474" s="79" t="s">
        <v>1553</v>
      </c>
      <c r="AW474" s="79" t="s">
        <v>1553</v>
      </c>
      <c r="AX474" s="79" t="s">
        <v>1553</v>
      </c>
      <c r="AY474" s="79" t="s">
        <v>1553</v>
      </c>
      <c r="AZ474" s="79" t="s">
        <v>1553</v>
      </c>
      <c r="BA474" s="79" t="s">
        <v>1553</v>
      </c>
      <c r="BB474" s="79" t="s">
        <v>1553</v>
      </c>
    </row>
    <row r="475" spans="1:54">
      <c r="A475" s="1" t="s">
        <v>532</v>
      </c>
      <c r="B475" s="79" t="s">
        <v>1553</v>
      </c>
      <c r="C475" s="79" t="s">
        <v>1553</v>
      </c>
      <c r="D475" s="79" t="s">
        <v>1553</v>
      </c>
      <c r="E475" s="79" t="s">
        <v>1553</v>
      </c>
      <c r="F475" s="79" t="s">
        <v>1553</v>
      </c>
      <c r="G475" s="79" t="s">
        <v>1553</v>
      </c>
      <c r="H475" s="79" t="s">
        <v>1553</v>
      </c>
      <c r="I475" s="79" t="s">
        <v>1553</v>
      </c>
      <c r="J475" s="79" t="s">
        <v>1553</v>
      </c>
      <c r="K475" s="79" t="s">
        <v>1553</v>
      </c>
      <c r="L475" s="79" t="s">
        <v>1553</v>
      </c>
      <c r="M475" s="79" t="s">
        <v>1553</v>
      </c>
      <c r="N475" s="79" t="s">
        <v>1553</v>
      </c>
      <c r="O475" s="79" t="s">
        <v>1553</v>
      </c>
      <c r="P475" s="79" t="s">
        <v>1553</v>
      </c>
      <c r="Q475" s="79" t="s">
        <v>1553</v>
      </c>
      <c r="R475" s="79" t="s">
        <v>1553</v>
      </c>
      <c r="S475" s="79" t="s">
        <v>1553</v>
      </c>
      <c r="T475" s="79" t="s">
        <v>1553</v>
      </c>
      <c r="U475" s="79" t="s">
        <v>1553</v>
      </c>
      <c r="V475" s="79" t="s">
        <v>1553</v>
      </c>
      <c r="W475" s="79" t="s">
        <v>1553</v>
      </c>
      <c r="X475" s="79" t="s">
        <v>1553</v>
      </c>
      <c r="Y475" s="79" t="s">
        <v>1553</v>
      </c>
      <c r="Z475" s="79" t="s">
        <v>1553</v>
      </c>
      <c r="AA475" s="79" t="s">
        <v>1553</v>
      </c>
      <c r="AB475" s="79" t="s">
        <v>1553</v>
      </c>
      <c r="AC475" s="79" t="s">
        <v>1553</v>
      </c>
      <c r="AD475" s="79" t="s">
        <v>1553</v>
      </c>
      <c r="AE475" s="79" t="s">
        <v>1553</v>
      </c>
      <c r="AF475" s="79" t="s">
        <v>1553</v>
      </c>
      <c r="AG475" s="79" t="s">
        <v>1553</v>
      </c>
      <c r="AH475" s="79" t="s">
        <v>1553</v>
      </c>
      <c r="AI475" s="79" t="s">
        <v>1553</v>
      </c>
      <c r="AJ475" s="79" t="s">
        <v>1553</v>
      </c>
      <c r="AK475" s="79" t="s">
        <v>1553</v>
      </c>
      <c r="AL475" s="79" t="s">
        <v>1553</v>
      </c>
      <c r="AM475" s="79" t="s">
        <v>1553</v>
      </c>
      <c r="AN475" s="79" t="s">
        <v>1553</v>
      </c>
      <c r="AO475" s="79" t="s">
        <v>1553</v>
      </c>
      <c r="AP475" s="79" t="s">
        <v>1553</v>
      </c>
      <c r="AQ475" s="79" t="s">
        <v>1553</v>
      </c>
      <c r="AR475" s="79" t="s">
        <v>1553</v>
      </c>
      <c r="AS475" s="79" t="s">
        <v>1553</v>
      </c>
      <c r="AT475" s="79" t="s">
        <v>1553</v>
      </c>
      <c r="AU475" s="79" t="s">
        <v>1553</v>
      </c>
      <c r="AV475" s="79" t="s">
        <v>1553</v>
      </c>
      <c r="AW475" s="79" t="s">
        <v>1553</v>
      </c>
      <c r="AX475" s="79" t="s">
        <v>1553</v>
      </c>
      <c r="AY475" s="79" t="s">
        <v>1553</v>
      </c>
      <c r="AZ475" s="79" t="s">
        <v>1553</v>
      </c>
      <c r="BA475" s="79" t="s">
        <v>1553</v>
      </c>
      <c r="BB475" s="79" t="s">
        <v>1553</v>
      </c>
    </row>
    <row r="476" spans="1:54">
      <c r="A476" s="1" t="s">
        <v>533</v>
      </c>
      <c r="B476" s="79" t="s">
        <v>1553</v>
      </c>
      <c r="C476" s="79" t="s">
        <v>1553</v>
      </c>
      <c r="D476" s="79" t="s">
        <v>1553</v>
      </c>
      <c r="E476" s="79" t="s">
        <v>1553</v>
      </c>
      <c r="F476" s="79" t="s">
        <v>1553</v>
      </c>
      <c r="G476" s="79" t="s">
        <v>1553</v>
      </c>
      <c r="H476" s="79" t="s">
        <v>1553</v>
      </c>
      <c r="I476" s="79" t="s">
        <v>1553</v>
      </c>
      <c r="J476" s="79" t="s">
        <v>1553</v>
      </c>
      <c r="K476" s="79" t="s">
        <v>1553</v>
      </c>
      <c r="L476" s="79" t="s">
        <v>1553</v>
      </c>
      <c r="M476" s="79" t="s">
        <v>1553</v>
      </c>
      <c r="N476" s="79" t="s">
        <v>1553</v>
      </c>
      <c r="O476" s="79" t="s">
        <v>1553</v>
      </c>
      <c r="P476" s="79" t="s">
        <v>1553</v>
      </c>
      <c r="Q476" s="79" t="s">
        <v>1553</v>
      </c>
      <c r="R476" s="79" t="s">
        <v>1553</v>
      </c>
      <c r="S476" s="79" t="s">
        <v>1553</v>
      </c>
      <c r="T476" s="79" t="s">
        <v>1553</v>
      </c>
      <c r="U476" s="79" t="s">
        <v>1553</v>
      </c>
      <c r="V476" s="79" t="s">
        <v>1553</v>
      </c>
      <c r="W476" s="79" t="s">
        <v>1553</v>
      </c>
      <c r="X476" s="79" t="s">
        <v>1553</v>
      </c>
      <c r="Y476" s="79" t="s">
        <v>1553</v>
      </c>
      <c r="Z476" s="79" t="s">
        <v>1553</v>
      </c>
      <c r="AA476" s="79" t="s">
        <v>1553</v>
      </c>
      <c r="AB476" s="79" t="s">
        <v>1553</v>
      </c>
      <c r="AC476" s="79" t="s">
        <v>1553</v>
      </c>
      <c r="AD476" s="79" t="s">
        <v>1553</v>
      </c>
      <c r="AE476" s="79" t="s">
        <v>1553</v>
      </c>
      <c r="AF476" s="79" t="s">
        <v>1553</v>
      </c>
      <c r="AG476" s="79" t="s">
        <v>1553</v>
      </c>
      <c r="AH476" s="79" t="s">
        <v>1553</v>
      </c>
      <c r="AI476" s="79" t="s">
        <v>1553</v>
      </c>
      <c r="AJ476" s="79" t="s">
        <v>1553</v>
      </c>
      <c r="AK476" s="79" t="s">
        <v>1553</v>
      </c>
      <c r="AL476" s="79" t="s">
        <v>1553</v>
      </c>
      <c r="AM476" s="79" t="s">
        <v>1553</v>
      </c>
      <c r="AN476" s="79" t="s">
        <v>1553</v>
      </c>
      <c r="AO476" s="79" t="s">
        <v>1553</v>
      </c>
      <c r="AP476" s="79" t="s">
        <v>1553</v>
      </c>
      <c r="AQ476" s="79" t="s">
        <v>1553</v>
      </c>
      <c r="AR476" s="79" t="s">
        <v>1553</v>
      </c>
      <c r="AS476" s="79" t="s">
        <v>1553</v>
      </c>
      <c r="AT476" s="79" t="s">
        <v>1553</v>
      </c>
      <c r="AU476" s="79" t="s">
        <v>1553</v>
      </c>
      <c r="AV476" s="79" t="s">
        <v>1553</v>
      </c>
      <c r="AW476" s="79" t="s">
        <v>1553</v>
      </c>
      <c r="AX476" s="79" t="s">
        <v>1553</v>
      </c>
      <c r="AY476" s="79" t="s">
        <v>1553</v>
      </c>
      <c r="AZ476" s="79" t="s">
        <v>1553</v>
      </c>
      <c r="BA476" s="79" t="s">
        <v>1553</v>
      </c>
      <c r="BB476" s="79" t="s">
        <v>1553</v>
      </c>
    </row>
    <row r="477" spans="1:54">
      <c r="A477" s="1" t="s">
        <v>534</v>
      </c>
      <c r="B477" s="79" t="s">
        <v>1553</v>
      </c>
      <c r="C477" s="79" t="s">
        <v>1553</v>
      </c>
      <c r="D477" s="79" t="s">
        <v>1553</v>
      </c>
      <c r="E477" s="79" t="s">
        <v>1553</v>
      </c>
      <c r="F477" s="79" t="s">
        <v>1553</v>
      </c>
      <c r="G477" s="79" t="s">
        <v>1553</v>
      </c>
      <c r="H477" s="79" t="s">
        <v>1553</v>
      </c>
      <c r="I477" s="79" t="s">
        <v>1553</v>
      </c>
      <c r="J477" s="79" t="s">
        <v>1553</v>
      </c>
      <c r="K477" s="79" t="s">
        <v>1553</v>
      </c>
      <c r="L477" s="79" t="s">
        <v>1553</v>
      </c>
      <c r="M477" s="79" t="s">
        <v>1553</v>
      </c>
      <c r="N477" s="79" t="s">
        <v>1553</v>
      </c>
      <c r="O477" s="79" t="s">
        <v>1553</v>
      </c>
      <c r="P477" s="79" t="s">
        <v>1553</v>
      </c>
      <c r="Q477" s="79" t="s">
        <v>1553</v>
      </c>
      <c r="R477" s="79" t="s">
        <v>1553</v>
      </c>
      <c r="S477" s="79" t="s">
        <v>1553</v>
      </c>
      <c r="T477" s="79" t="s">
        <v>1553</v>
      </c>
      <c r="U477" s="79" t="s">
        <v>1553</v>
      </c>
      <c r="V477" s="79" t="s">
        <v>1553</v>
      </c>
      <c r="W477" s="79" t="s">
        <v>1553</v>
      </c>
      <c r="X477" s="79" t="s">
        <v>1553</v>
      </c>
      <c r="Y477" s="79" t="s">
        <v>1553</v>
      </c>
      <c r="Z477" s="79" t="s">
        <v>1553</v>
      </c>
      <c r="AA477" s="79" t="s">
        <v>1553</v>
      </c>
      <c r="AB477" s="79" t="s">
        <v>1553</v>
      </c>
      <c r="AC477" s="79" t="s">
        <v>1553</v>
      </c>
      <c r="AD477" s="79" t="s">
        <v>1553</v>
      </c>
      <c r="AE477" s="79" t="s">
        <v>1553</v>
      </c>
      <c r="AF477" s="79" t="s">
        <v>1553</v>
      </c>
      <c r="AG477" s="79" t="s">
        <v>1553</v>
      </c>
      <c r="AH477" s="79" t="s">
        <v>1553</v>
      </c>
      <c r="AI477" s="79" t="s">
        <v>1553</v>
      </c>
      <c r="AJ477" s="79" t="s">
        <v>1553</v>
      </c>
      <c r="AK477" s="79" t="s">
        <v>1553</v>
      </c>
      <c r="AL477" s="79" t="s">
        <v>1553</v>
      </c>
      <c r="AM477" s="79" t="s">
        <v>1553</v>
      </c>
      <c r="AN477" s="79" t="s">
        <v>1553</v>
      </c>
      <c r="AO477" s="79" t="s">
        <v>1553</v>
      </c>
      <c r="AP477" s="79" t="s">
        <v>1553</v>
      </c>
      <c r="AQ477" s="79" t="s">
        <v>1553</v>
      </c>
      <c r="AR477" s="79" t="s">
        <v>1553</v>
      </c>
      <c r="AS477" s="79" t="s">
        <v>1553</v>
      </c>
      <c r="AT477" s="79" t="s">
        <v>1553</v>
      </c>
      <c r="AU477" s="79" t="s">
        <v>1553</v>
      </c>
      <c r="AV477" s="79" t="s">
        <v>1553</v>
      </c>
      <c r="AW477" s="79" t="s">
        <v>1553</v>
      </c>
      <c r="AX477" s="79" t="s">
        <v>1553</v>
      </c>
      <c r="AY477" s="79" t="s">
        <v>1553</v>
      </c>
      <c r="AZ477" s="79" t="s">
        <v>1553</v>
      </c>
      <c r="BA477" s="79" t="s">
        <v>1553</v>
      </c>
      <c r="BB477" s="79" t="s">
        <v>1553</v>
      </c>
    </row>
    <row r="478" spans="1:54">
      <c r="A478" s="1" t="s">
        <v>535</v>
      </c>
      <c r="B478" s="79" t="s">
        <v>1553</v>
      </c>
      <c r="C478" s="79" t="s">
        <v>1553</v>
      </c>
      <c r="D478" s="79" t="s">
        <v>1553</v>
      </c>
      <c r="E478" s="79" t="s">
        <v>1553</v>
      </c>
      <c r="F478" s="79" t="s">
        <v>1553</v>
      </c>
      <c r="G478" s="79" t="s">
        <v>1553</v>
      </c>
      <c r="H478" s="79" t="s">
        <v>1553</v>
      </c>
      <c r="I478" s="79" t="s">
        <v>1553</v>
      </c>
      <c r="J478" s="79" t="s">
        <v>1553</v>
      </c>
      <c r="K478" s="79" t="s">
        <v>1553</v>
      </c>
      <c r="L478" s="79" t="s">
        <v>1553</v>
      </c>
      <c r="M478" s="79" t="s">
        <v>1553</v>
      </c>
      <c r="N478" s="79" t="s">
        <v>1553</v>
      </c>
      <c r="O478" s="79" t="s">
        <v>1553</v>
      </c>
      <c r="P478" s="79" t="s">
        <v>1553</v>
      </c>
      <c r="Q478" s="79" t="s">
        <v>1553</v>
      </c>
      <c r="R478" s="79" t="s">
        <v>1553</v>
      </c>
      <c r="S478" s="79" t="s">
        <v>1553</v>
      </c>
      <c r="T478" s="79" t="s">
        <v>1553</v>
      </c>
      <c r="U478" s="79" t="s">
        <v>1553</v>
      </c>
      <c r="V478" s="79" t="s">
        <v>1553</v>
      </c>
      <c r="W478" s="79" t="s">
        <v>1553</v>
      </c>
      <c r="X478" s="79" t="s">
        <v>1553</v>
      </c>
      <c r="Y478" s="79" t="s">
        <v>1553</v>
      </c>
      <c r="Z478" s="79" t="s">
        <v>1553</v>
      </c>
      <c r="AA478" s="79" t="s">
        <v>1553</v>
      </c>
      <c r="AB478" s="79" t="s">
        <v>1553</v>
      </c>
      <c r="AC478" s="79" t="s">
        <v>1553</v>
      </c>
      <c r="AD478" s="79" t="s">
        <v>1553</v>
      </c>
      <c r="AE478" s="79" t="s">
        <v>1553</v>
      </c>
      <c r="AF478" s="79" t="s">
        <v>1553</v>
      </c>
      <c r="AG478" s="79" t="s">
        <v>1553</v>
      </c>
      <c r="AH478" s="79" t="s">
        <v>1553</v>
      </c>
      <c r="AI478" s="79" t="s">
        <v>1553</v>
      </c>
      <c r="AJ478" s="79" t="s">
        <v>1553</v>
      </c>
      <c r="AK478" s="79" t="s">
        <v>1553</v>
      </c>
      <c r="AL478" s="79" t="s">
        <v>1553</v>
      </c>
      <c r="AM478" s="79" t="s">
        <v>1553</v>
      </c>
      <c r="AN478" s="79" t="s">
        <v>1553</v>
      </c>
      <c r="AO478" s="79" t="s">
        <v>1553</v>
      </c>
      <c r="AP478" s="79" t="s">
        <v>1553</v>
      </c>
      <c r="AQ478" s="79" t="s">
        <v>1553</v>
      </c>
      <c r="AR478" s="79" t="s">
        <v>1553</v>
      </c>
      <c r="AS478" s="79" t="s">
        <v>1553</v>
      </c>
      <c r="AT478" s="79" t="s">
        <v>1553</v>
      </c>
      <c r="AU478" s="79" t="s">
        <v>1553</v>
      </c>
      <c r="AV478" s="79" t="s">
        <v>1553</v>
      </c>
      <c r="AW478" s="79" t="s">
        <v>1553</v>
      </c>
      <c r="AX478" s="79" t="s">
        <v>1553</v>
      </c>
      <c r="AY478" s="79" t="s">
        <v>1553</v>
      </c>
      <c r="AZ478" s="79" t="s">
        <v>1553</v>
      </c>
      <c r="BA478" s="79" t="s">
        <v>1553</v>
      </c>
      <c r="BB478" s="79" t="s">
        <v>1553</v>
      </c>
    </row>
    <row r="479" spans="1:54">
      <c r="A479" s="1" t="s">
        <v>536</v>
      </c>
      <c r="B479" s="79" t="s">
        <v>1553</v>
      </c>
      <c r="C479" s="79" t="s">
        <v>1553</v>
      </c>
      <c r="D479" s="79" t="s">
        <v>1553</v>
      </c>
      <c r="E479" s="79" t="s">
        <v>1553</v>
      </c>
      <c r="F479" s="79" t="s">
        <v>1553</v>
      </c>
      <c r="G479" s="79" t="s">
        <v>1553</v>
      </c>
      <c r="H479" s="79" t="s">
        <v>1553</v>
      </c>
      <c r="I479" s="79" t="s">
        <v>1553</v>
      </c>
      <c r="J479" s="79" t="s">
        <v>1553</v>
      </c>
      <c r="K479" s="79" t="s">
        <v>1553</v>
      </c>
      <c r="L479" s="79" t="s">
        <v>1553</v>
      </c>
      <c r="M479" s="79" t="s">
        <v>1553</v>
      </c>
      <c r="N479" s="79" t="s">
        <v>1553</v>
      </c>
      <c r="O479" s="79" t="s">
        <v>1553</v>
      </c>
      <c r="P479" s="79" t="s">
        <v>1553</v>
      </c>
      <c r="Q479" s="79" t="s">
        <v>1553</v>
      </c>
      <c r="R479" s="79" t="s">
        <v>1553</v>
      </c>
      <c r="S479" s="79" t="s">
        <v>1553</v>
      </c>
      <c r="T479" s="79" t="s">
        <v>1553</v>
      </c>
      <c r="U479" s="79" t="s">
        <v>1553</v>
      </c>
      <c r="V479" s="79" t="s">
        <v>1553</v>
      </c>
      <c r="W479" s="79" t="s">
        <v>1553</v>
      </c>
      <c r="X479" s="79" t="s">
        <v>1553</v>
      </c>
      <c r="Y479" s="79" t="s">
        <v>1553</v>
      </c>
      <c r="Z479" s="79" t="s">
        <v>1553</v>
      </c>
      <c r="AA479" s="79" t="s">
        <v>1553</v>
      </c>
      <c r="AB479" s="79" t="s">
        <v>1553</v>
      </c>
      <c r="AC479" s="79" t="s">
        <v>1553</v>
      </c>
      <c r="AD479" s="79" t="s">
        <v>1553</v>
      </c>
      <c r="AE479" s="79" t="s">
        <v>1553</v>
      </c>
      <c r="AF479" s="79" t="s">
        <v>1553</v>
      </c>
      <c r="AG479" s="79" t="s">
        <v>1553</v>
      </c>
      <c r="AH479" s="79" t="s">
        <v>1553</v>
      </c>
      <c r="AI479" s="79" t="s">
        <v>1553</v>
      </c>
      <c r="AJ479" s="79" t="s">
        <v>1553</v>
      </c>
      <c r="AK479" s="79" t="s">
        <v>1553</v>
      </c>
      <c r="AL479" s="79" t="s">
        <v>1553</v>
      </c>
      <c r="AM479" s="79" t="s">
        <v>1553</v>
      </c>
      <c r="AN479" s="79" t="s">
        <v>1553</v>
      </c>
      <c r="AO479" s="79" t="s">
        <v>1553</v>
      </c>
      <c r="AP479" s="79" t="s">
        <v>1553</v>
      </c>
      <c r="AQ479" s="79" t="s">
        <v>1553</v>
      </c>
      <c r="AR479" s="79" t="s">
        <v>1553</v>
      </c>
      <c r="AS479" s="79" t="s">
        <v>1553</v>
      </c>
      <c r="AT479" s="79" t="s">
        <v>1553</v>
      </c>
      <c r="AU479" s="79" t="s">
        <v>1553</v>
      </c>
      <c r="AV479" s="79" t="s">
        <v>1553</v>
      </c>
      <c r="AW479" s="79" t="s">
        <v>1553</v>
      </c>
      <c r="AX479" s="79" t="s">
        <v>1553</v>
      </c>
      <c r="AY479" s="79" t="s">
        <v>1553</v>
      </c>
      <c r="AZ479" s="79" t="s">
        <v>1553</v>
      </c>
      <c r="BA479" s="79" t="s">
        <v>1553</v>
      </c>
      <c r="BB479" s="79" t="s">
        <v>1553</v>
      </c>
    </row>
    <row r="480" spans="1:54">
      <c r="A480" s="1" t="s">
        <v>537</v>
      </c>
      <c r="B480" s="79" t="s">
        <v>1553</v>
      </c>
      <c r="C480" s="79" t="s">
        <v>1553</v>
      </c>
      <c r="D480" s="79" t="s">
        <v>1553</v>
      </c>
      <c r="E480" s="79" t="s">
        <v>1553</v>
      </c>
      <c r="F480" s="79" t="s">
        <v>1553</v>
      </c>
      <c r="G480" s="79" t="s">
        <v>1553</v>
      </c>
      <c r="H480" s="79" t="s">
        <v>1553</v>
      </c>
      <c r="I480" s="79" t="s">
        <v>1553</v>
      </c>
      <c r="J480" s="79" t="s">
        <v>1553</v>
      </c>
      <c r="K480" s="79" t="s">
        <v>1553</v>
      </c>
      <c r="L480" s="79" t="s">
        <v>1553</v>
      </c>
      <c r="M480" s="79" t="s">
        <v>1553</v>
      </c>
      <c r="N480" s="79" t="s">
        <v>1553</v>
      </c>
      <c r="O480" s="79" t="s">
        <v>1553</v>
      </c>
      <c r="P480" s="79" t="s">
        <v>1553</v>
      </c>
      <c r="Q480" s="79" t="s">
        <v>1553</v>
      </c>
      <c r="R480" s="79" t="s">
        <v>1553</v>
      </c>
      <c r="S480" s="79" t="s">
        <v>1553</v>
      </c>
      <c r="T480" s="79" t="s">
        <v>1553</v>
      </c>
      <c r="U480" s="79" t="s">
        <v>1553</v>
      </c>
      <c r="V480" s="79" t="s">
        <v>1553</v>
      </c>
      <c r="W480" s="79" t="s">
        <v>1553</v>
      </c>
      <c r="X480" s="79" t="s">
        <v>1553</v>
      </c>
      <c r="Y480" s="79" t="s">
        <v>1553</v>
      </c>
      <c r="Z480" s="79" t="s">
        <v>1553</v>
      </c>
      <c r="AA480" s="79" t="s">
        <v>1553</v>
      </c>
      <c r="AB480" s="79" t="s">
        <v>1553</v>
      </c>
      <c r="AC480" s="79" t="s">
        <v>1553</v>
      </c>
      <c r="AD480" s="79" t="s">
        <v>1553</v>
      </c>
      <c r="AE480" s="79" t="s">
        <v>1553</v>
      </c>
      <c r="AF480" s="79" t="s">
        <v>1553</v>
      </c>
      <c r="AG480" s="79" t="s">
        <v>1553</v>
      </c>
      <c r="AH480" s="79" t="s">
        <v>1553</v>
      </c>
      <c r="AI480" s="79" t="s">
        <v>1553</v>
      </c>
      <c r="AJ480" s="79" t="s">
        <v>1553</v>
      </c>
      <c r="AK480" s="79" t="s">
        <v>1553</v>
      </c>
      <c r="AL480" s="79" t="s">
        <v>1553</v>
      </c>
      <c r="AM480" s="79" t="s">
        <v>1553</v>
      </c>
      <c r="AN480" s="79" t="s">
        <v>1553</v>
      </c>
      <c r="AO480" s="79" t="s">
        <v>1553</v>
      </c>
      <c r="AP480" s="79" t="s">
        <v>1553</v>
      </c>
      <c r="AQ480" s="79" t="s">
        <v>1553</v>
      </c>
      <c r="AR480" s="79" t="s">
        <v>1553</v>
      </c>
      <c r="AS480" s="79" t="s">
        <v>1553</v>
      </c>
      <c r="AT480" s="79" t="s">
        <v>1553</v>
      </c>
      <c r="AU480" s="79" t="s">
        <v>1553</v>
      </c>
      <c r="AV480" s="79" t="s">
        <v>1553</v>
      </c>
      <c r="AW480" s="79" t="s">
        <v>1553</v>
      </c>
      <c r="AX480" s="79" t="s">
        <v>1553</v>
      </c>
      <c r="AY480" s="79" t="s">
        <v>1553</v>
      </c>
      <c r="AZ480" s="79" t="s">
        <v>1553</v>
      </c>
      <c r="BA480" s="79" t="s">
        <v>1553</v>
      </c>
      <c r="BB480" s="79" t="s">
        <v>1553</v>
      </c>
    </row>
    <row r="481" spans="1:54">
      <c r="A481" s="1" t="s">
        <v>538</v>
      </c>
      <c r="B481" s="79" t="s">
        <v>1553</v>
      </c>
      <c r="C481" s="79" t="s">
        <v>1553</v>
      </c>
      <c r="D481" s="79" t="s">
        <v>1553</v>
      </c>
      <c r="E481" s="79" t="s">
        <v>1553</v>
      </c>
      <c r="F481" s="79" t="s">
        <v>1553</v>
      </c>
      <c r="G481" s="79" t="s">
        <v>1553</v>
      </c>
      <c r="H481" s="79" t="s">
        <v>1553</v>
      </c>
      <c r="I481" s="79" t="s">
        <v>1553</v>
      </c>
      <c r="J481" s="79" t="s">
        <v>1553</v>
      </c>
      <c r="K481" s="79" t="s">
        <v>1553</v>
      </c>
      <c r="L481" s="79" t="s">
        <v>1553</v>
      </c>
      <c r="M481" s="79" t="s">
        <v>1553</v>
      </c>
      <c r="N481" s="79" t="s">
        <v>1553</v>
      </c>
      <c r="O481" s="79" t="s">
        <v>1553</v>
      </c>
      <c r="P481" s="79" t="s">
        <v>1553</v>
      </c>
      <c r="Q481" s="79" t="s">
        <v>1553</v>
      </c>
      <c r="R481" s="79" t="s">
        <v>1553</v>
      </c>
      <c r="S481" s="79" t="s">
        <v>1553</v>
      </c>
      <c r="T481" s="79" t="s">
        <v>1553</v>
      </c>
      <c r="U481" s="79" t="s">
        <v>1553</v>
      </c>
      <c r="V481" s="79" t="s">
        <v>1553</v>
      </c>
      <c r="W481" s="79" t="s">
        <v>1553</v>
      </c>
      <c r="X481" s="79" t="s">
        <v>1553</v>
      </c>
      <c r="Y481" s="79" t="s">
        <v>1553</v>
      </c>
      <c r="Z481" s="79" t="s">
        <v>1553</v>
      </c>
      <c r="AA481" s="79" t="s">
        <v>1553</v>
      </c>
      <c r="AB481" s="79" t="s">
        <v>1553</v>
      </c>
      <c r="AC481" s="79" t="s">
        <v>1553</v>
      </c>
      <c r="AD481" s="79" t="s">
        <v>1553</v>
      </c>
      <c r="AE481" s="79" t="s">
        <v>1553</v>
      </c>
      <c r="AF481" s="79" t="s">
        <v>1553</v>
      </c>
      <c r="AG481" s="79" t="s">
        <v>1553</v>
      </c>
      <c r="AH481" s="79" t="s">
        <v>1553</v>
      </c>
      <c r="AI481" s="79" t="s">
        <v>1553</v>
      </c>
      <c r="AJ481" s="79" t="s">
        <v>1553</v>
      </c>
      <c r="AK481" s="79" t="s">
        <v>1553</v>
      </c>
      <c r="AL481" s="79" t="s">
        <v>1553</v>
      </c>
      <c r="AM481" s="79" t="s">
        <v>1553</v>
      </c>
      <c r="AN481" s="79" t="s">
        <v>1553</v>
      </c>
      <c r="AO481" s="79" t="s">
        <v>1553</v>
      </c>
      <c r="AP481" s="79" t="s">
        <v>1553</v>
      </c>
      <c r="AQ481" s="79" t="s">
        <v>1553</v>
      </c>
      <c r="AR481" s="79" t="s">
        <v>1553</v>
      </c>
      <c r="AS481" s="79" t="s">
        <v>1553</v>
      </c>
      <c r="AT481" s="79" t="s">
        <v>1553</v>
      </c>
      <c r="AU481" s="79" t="s">
        <v>1553</v>
      </c>
      <c r="AV481" s="79" t="s">
        <v>1553</v>
      </c>
      <c r="AW481" s="79" t="s">
        <v>1553</v>
      </c>
      <c r="AX481" s="79" t="s">
        <v>1553</v>
      </c>
      <c r="AY481" s="79" t="s">
        <v>1553</v>
      </c>
      <c r="AZ481" s="79" t="s">
        <v>1553</v>
      </c>
      <c r="BA481" s="79" t="s">
        <v>1553</v>
      </c>
      <c r="BB481" s="79" t="s">
        <v>1553</v>
      </c>
    </row>
    <row r="482" spans="1:54">
      <c r="A482" s="1" t="s">
        <v>539</v>
      </c>
      <c r="B482" s="79" t="s">
        <v>1553</v>
      </c>
      <c r="C482" s="79" t="s">
        <v>1553</v>
      </c>
      <c r="D482" s="79" t="s">
        <v>1553</v>
      </c>
      <c r="E482" s="79" t="s">
        <v>1553</v>
      </c>
      <c r="F482" s="79" t="s">
        <v>1553</v>
      </c>
      <c r="G482" s="79" t="s">
        <v>1553</v>
      </c>
      <c r="H482" s="79" t="s">
        <v>1553</v>
      </c>
      <c r="I482" s="79" t="s">
        <v>1553</v>
      </c>
      <c r="J482" s="79" t="s">
        <v>1553</v>
      </c>
      <c r="K482" s="79" t="s">
        <v>1553</v>
      </c>
      <c r="L482" s="79" t="s">
        <v>1553</v>
      </c>
      <c r="M482" s="79" t="s">
        <v>1553</v>
      </c>
      <c r="N482" s="79" t="s">
        <v>1553</v>
      </c>
      <c r="O482" s="79" t="s">
        <v>1553</v>
      </c>
      <c r="P482" s="79" t="s">
        <v>1553</v>
      </c>
      <c r="Q482" s="79" t="s">
        <v>1553</v>
      </c>
      <c r="R482" s="79" t="s">
        <v>1553</v>
      </c>
      <c r="S482" s="79" t="s">
        <v>1553</v>
      </c>
      <c r="T482" s="79" t="s">
        <v>1553</v>
      </c>
      <c r="U482" s="79" t="s">
        <v>1553</v>
      </c>
      <c r="V482" s="79" t="s">
        <v>1553</v>
      </c>
      <c r="W482" s="79" t="s">
        <v>1553</v>
      </c>
      <c r="X482" s="79" t="s">
        <v>1553</v>
      </c>
      <c r="Y482" s="79" t="s">
        <v>1553</v>
      </c>
      <c r="Z482" s="79" t="s">
        <v>1553</v>
      </c>
      <c r="AA482" s="79" t="s">
        <v>1553</v>
      </c>
      <c r="AB482" s="79" t="s">
        <v>1553</v>
      </c>
      <c r="AC482" s="79" t="s">
        <v>1553</v>
      </c>
      <c r="AD482" s="79" t="s">
        <v>1553</v>
      </c>
      <c r="AE482" s="79" t="s">
        <v>1553</v>
      </c>
      <c r="AF482" s="79" t="s">
        <v>1553</v>
      </c>
      <c r="AG482" s="79" t="s">
        <v>1553</v>
      </c>
      <c r="AH482" s="79" t="s">
        <v>1553</v>
      </c>
      <c r="AI482" s="79" t="s">
        <v>1553</v>
      </c>
      <c r="AJ482" s="79" t="s">
        <v>1553</v>
      </c>
      <c r="AK482" s="79" t="s">
        <v>1553</v>
      </c>
      <c r="AL482" s="79" t="s">
        <v>1553</v>
      </c>
      <c r="AM482" s="79" t="s">
        <v>1553</v>
      </c>
      <c r="AN482" s="79" t="s">
        <v>1553</v>
      </c>
      <c r="AO482" s="79" t="s">
        <v>1553</v>
      </c>
      <c r="AP482" s="79" t="s">
        <v>1553</v>
      </c>
      <c r="AQ482" s="79" t="s">
        <v>1553</v>
      </c>
      <c r="AR482" s="79" t="s">
        <v>1553</v>
      </c>
      <c r="AS482" s="79" t="s">
        <v>1553</v>
      </c>
      <c r="AT482" s="79" t="s">
        <v>1553</v>
      </c>
      <c r="AU482" s="79" t="s">
        <v>1553</v>
      </c>
      <c r="AV482" s="79" t="s">
        <v>1553</v>
      </c>
      <c r="AW482" s="79" t="s">
        <v>1553</v>
      </c>
      <c r="AX482" s="79" t="s">
        <v>1553</v>
      </c>
      <c r="AY482" s="79" t="s">
        <v>1553</v>
      </c>
      <c r="AZ482" s="79" t="s">
        <v>1553</v>
      </c>
      <c r="BA482" s="79" t="s">
        <v>1553</v>
      </c>
      <c r="BB482" s="79" t="s">
        <v>1553</v>
      </c>
    </row>
    <row r="483" spans="1:54">
      <c r="A483" s="1" t="s">
        <v>540</v>
      </c>
      <c r="B483" s="79" t="s">
        <v>1553</v>
      </c>
      <c r="C483" s="79" t="s">
        <v>1553</v>
      </c>
      <c r="D483" s="79" t="s">
        <v>1553</v>
      </c>
      <c r="E483" s="79" t="s">
        <v>1553</v>
      </c>
      <c r="F483" s="79" t="s">
        <v>1553</v>
      </c>
      <c r="G483" s="79" t="s">
        <v>1553</v>
      </c>
      <c r="H483" s="79" t="s">
        <v>1553</v>
      </c>
      <c r="I483" s="79" t="s">
        <v>1553</v>
      </c>
      <c r="J483" s="79" t="s">
        <v>1553</v>
      </c>
      <c r="K483" s="79" t="s">
        <v>1553</v>
      </c>
      <c r="L483" s="79" t="s">
        <v>1553</v>
      </c>
      <c r="M483" s="79" t="s">
        <v>1553</v>
      </c>
      <c r="N483" s="79" t="s">
        <v>1553</v>
      </c>
      <c r="O483" s="79" t="s">
        <v>1553</v>
      </c>
      <c r="P483" s="79" t="s">
        <v>1553</v>
      </c>
      <c r="Q483" s="79" t="s">
        <v>1553</v>
      </c>
      <c r="R483" s="79" t="s">
        <v>1553</v>
      </c>
      <c r="S483" s="79" t="s">
        <v>1553</v>
      </c>
      <c r="T483" s="79" t="s">
        <v>1553</v>
      </c>
      <c r="U483" s="79" t="s">
        <v>1553</v>
      </c>
      <c r="V483" s="79" t="s">
        <v>1553</v>
      </c>
      <c r="W483" s="79" t="s">
        <v>1553</v>
      </c>
      <c r="X483" s="79" t="s">
        <v>1553</v>
      </c>
      <c r="Y483" s="79" t="s">
        <v>1553</v>
      </c>
      <c r="Z483" s="79" t="s">
        <v>1553</v>
      </c>
      <c r="AA483" s="79" t="s">
        <v>1553</v>
      </c>
      <c r="AB483" s="79" t="s">
        <v>1553</v>
      </c>
      <c r="AC483" s="79" t="s">
        <v>1553</v>
      </c>
      <c r="AD483" s="79" t="s">
        <v>1553</v>
      </c>
      <c r="AE483" s="79" t="s">
        <v>1553</v>
      </c>
      <c r="AF483" s="79" t="s">
        <v>1553</v>
      </c>
      <c r="AG483" s="79" t="s">
        <v>1553</v>
      </c>
      <c r="AH483" s="79" t="s">
        <v>1553</v>
      </c>
      <c r="AI483" s="79" t="s">
        <v>1553</v>
      </c>
      <c r="AJ483" s="79" t="s">
        <v>1553</v>
      </c>
      <c r="AK483" s="79" t="s">
        <v>1553</v>
      </c>
      <c r="AL483" s="79" t="s">
        <v>1553</v>
      </c>
      <c r="AM483" s="79" t="s">
        <v>1553</v>
      </c>
      <c r="AN483" s="79" t="s">
        <v>1553</v>
      </c>
      <c r="AO483" s="79" t="s">
        <v>1553</v>
      </c>
      <c r="AP483" s="79" t="s">
        <v>1553</v>
      </c>
      <c r="AQ483" s="79" t="s">
        <v>1553</v>
      </c>
      <c r="AR483" s="79" t="s">
        <v>1553</v>
      </c>
      <c r="AS483" s="79" t="s">
        <v>1553</v>
      </c>
      <c r="AT483" s="79" t="s">
        <v>1553</v>
      </c>
      <c r="AU483" s="79" t="s">
        <v>1553</v>
      </c>
      <c r="AV483" s="79" t="s">
        <v>1553</v>
      </c>
      <c r="AW483" s="79" t="s">
        <v>1553</v>
      </c>
      <c r="AX483" s="79" t="s">
        <v>1553</v>
      </c>
      <c r="AY483" s="79" t="s">
        <v>1553</v>
      </c>
      <c r="AZ483" s="79" t="s">
        <v>1553</v>
      </c>
      <c r="BA483" s="79" t="s">
        <v>1553</v>
      </c>
      <c r="BB483" s="79" t="s">
        <v>1553</v>
      </c>
    </row>
    <row r="484" spans="1:54">
      <c r="A484" s="1" t="s">
        <v>541</v>
      </c>
      <c r="B484" s="79" t="s">
        <v>1553</v>
      </c>
      <c r="C484" s="79" t="s">
        <v>1553</v>
      </c>
      <c r="D484" s="79" t="s">
        <v>1553</v>
      </c>
      <c r="E484" s="79" t="s">
        <v>1553</v>
      </c>
      <c r="F484" s="79" t="s">
        <v>1553</v>
      </c>
      <c r="G484" s="79" t="s">
        <v>1553</v>
      </c>
      <c r="H484" s="79" t="s">
        <v>1553</v>
      </c>
      <c r="I484" s="79" t="s">
        <v>1553</v>
      </c>
      <c r="J484" s="79" t="s">
        <v>1553</v>
      </c>
      <c r="K484" s="79" t="s">
        <v>1553</v>
      </c>
      <c r="L484" s="79" t="s">
        <v>1553</v>
      </c>
      <c r="M484" s="79" t="s">
        <v>1553</v>
      </c>
      <c r="N484" s="79" t="s">
        <v>1553</v>
      </c>
      <c r="O484" s="79" t="s">
        <v>1553</v>
      </c>
      <c r="P484" s="79" t="s">
        <v>1553</v>
      </c>
      <c r="Q484" s="79" t="s">
        <v>1553</v>
      </c>
      <c r="R484" s="79" t="s">
        <v>1553</v>
      </c>
      <c r="S484" s="79" t="s">
        <v>1553</v>
      </c>
      <c r="T484" s="79" t="s">
        <v>1553</v>
      </c>
      <c r="U484" s="79" t="s">
        <v>1553</v>
      </c>
      <c r="V484" s="79" t="s">
        <v>1553</v>
      </c>
      <c r="W484" s="79" t="s">
        <v>1553</v>
      </c>
      <c r="X484" s="79" t="s">
        <v>1553</v>
      </c>
      <c r="Y484" s="79" t="s">
        <v>1553</v>
      </c>
      <c r="Z484" s="79" t="s">
        <v>1553</v>
      </c>
      <c r="AA484" s="79" t="s">
        <v>1553</v>
      </c>
      <c r="AB484" s="79" t="s">
        <v>1553</v>
      </c>
      <c r="AC484" s="79" t="s">
        <v>1553</v>
      </c>
      <c r="AD484" s="79" t="s">
        <v>1553</v>
      </c>
      <c r="AE484" s="79" t="s">
        <v>1553</v>
      </c>
      <c r="AF484" s="79" t="s">
        <v>1553</v>
      </c>
      <c r="AG484" s="79" t="s">
        <v>1553</v>
      </c>
      <c r="AH484" s="79" t="s">
        <v>1553</v>
      </c>
      <c r="AI484" s="79" t="s">
        <v>1553</v>
      </c>
      <c r="AJ484" s="79" t="s">
        <v>1553</v>
      </c>
      <c r="AK484" s="79" t="s">
        <v>1553</v>
      </c>
      <c r="AL484" s="79" t="s">
        <v>1553</v>
      </c>
      <c r="AM484" s="79" t="s">
        <v>1553</v>
      </c>
      <c r="AN484" s="79" t="s">
        <v>1553</v>
      </c>
      <c r="AO484" s="79" t="s">
        <v>1553</v>
      </c>
      <c r="AP484" s="79" t="s">
        <v>1553</v>
      </c>
      <c r="AQ484" s="79" t="s">
        <v>1553</v>
      </c>
      <c r="AR484" s="79" t="s">
        <v>1553</v>
      </c>
      <c r="AS484" s="79" t="s">
        <v>1553</v>
      </c>
      <c r="AT484" s="79" t="s">
        <v>1553</v>
      </c>
      <c r="AU484" s="79" t="s">
        <v>1553</v>
      </c>
      <c r="AV484" s="79" t="s">
        <v>1553</v>
      </c>
      <c r="AW484" s="79" t="s">
        <v>1553</v>
      </c>
      <c r="AX484" s="79" t="s">
        <v>1553</v>
      </c>
      <c r="AY484" s="79" t="s">
        <v>1553</v>
      </c>
      <c r="AZ484" s="79" t="s">
        <v>1553</v>
      </c>
      <c r="BA484" s="79" t="s">
        <v>1553</v>
      </c>
      <c r="BB484" s="79" t="s">
        <v>1553</v>
      </c>
    </row>
    <row r="485" spans="1:54">
      <c r="A485" s="1" t="s">
        <v>542</v>
      </c>
      <c r="B485" s="79" t="s">
        <v>1553</v>
      </c>
      <c r="C485" s="79" t="s">
        <v>1553</v>
      </c>
      <c r="D485" s="79" t="s">
        <v>1553</v>
      </c>
      <c r="E485" s="79" t="s">
        <v>1553</v>
      </c>
      <c r="F485" s="79" t="s">
        <v>1553</v>
      </c>
      <c r="G485" s="79" t="s">
        <v>1553</v>
      </c>
      <c r="H485" s="79" t="s">
        <v>1553</v>
      </c>
      <c r="I485" s="79" t="s">
        <v>1553</v>
      </c>
      <c r="J485" s="79" t="s">
        <v>1553</v>
      </c>
      <c r="K485" s="79" t="s">
        <v>1553</v>
      </c>
      <c r="L485" s="79" t="s">
        <v>1553</v>
      </c>
      <c r="M485" s="79" t="s">
        <v>1553</v>
      </c>
      <c r="N485" s="79" t="s">
        <v>1553</v>
      </c>
      <c r="O485" s="79" t="s">
        <v>1553</v>
      </c>
      <c r="P485" s="79" t="s">
        <v>1553</v>
      </c>
      <c r="Q485" s="79" t="s">
        <v>1553</v>
      </c>
      <c r="R485" s="79" t="s">
        <v>1553</v>
      </c>
      <c r="S485" s="79" t="s">
        <v>1553</v>
      </c>
      <c r="T485" s="79" t="s">
        <v>1553</v>
      </c>
      <c r="U485" s="79" t="s">
        <v>1553</v>
      </c>
      <c r="V485" s="79" t="s">
        <v>1553</v>
      </c>
      <c r="W485" s="79" t="s">
        <v>1553</v>
      </c>
      <c r="X485" s="79" t="s">
        <v>1553</v>
      </c>
      <c r="Y485" s="79" t="s">
        <v>1553</v>
      </c>
      <c r="Z485" s="79" t="s">
        <v>1553</v>
      </c>
      <c r="AA485" s="79" t="s">
        <v>1553</v>
      </c>
      <c r="AB485" s="79" t="s">
        <v>1553</v>
      </c>
      <c r="AC485" s="79" t="s">
        <v>1553</v>
      </c>
      <c r="AD485" s="79" t="s">
        <v>1553</v>
      </c>
      <c r="AE485" s="79" t="s">
        <v>1553</v>
      </c>
      <c r="AF485" s="79" t="s">
        <v>1553</v>
      </c>
      <c r="AG485" s="79" t="s">
        <v>1553</v>
      </c>
      <c r="AH485" s="79" t="s">
        <v>1553</v>
      </c>
      <c r="AI485" s="79" t="s">
        <v>1553</v>
      </c>
      <c r="AJ485" s="79" t="s">
        <v>1553</v>
      </c>
      <c r="AK485" s="79" t="s">
        <v>1553</v>
      </c>
      <c r="AL485" s="79" t="s">
        <v>1553</v>
      </c>
      <c r="AM485" s="79" t="s">
        <v>1553</v>
      </c>
      <c r="AN485" s="79" t="s">
        <v>1553</v>
      </c>
      <c r="AO485" s="79" t="s">
        <v>1553</v>
      </c>
      <c r="AP485" s="79" t="s">
        <v>1553</v>
      </c>
      <c r="AQ485" s="79" t="s">
        <v>1553</v>
      </c>
      <c r="AR485" s="79" t="s">
        <v>1553</v>
      </c>
      <c r="AS485" s="79" t="s">
        <v>1553</v>
      </c>
      <c r="AT485" s="79" t="s">
        <v>1553</v>
      </c>
      <c r="AU485" s="79" t="s">
        <v>1553</v>
      </c>
      <c r="AV485" s="79" t="s">
        <v>1553</v>
      </c>
      <c r="AW485" s="79" t="s">
        <v>1553</v>
      </c>
      <c r="AX485" s="79" t="s">
        <v>1553</v>
      </c>
      <c r="AY485" s="79" t="s">
        <v>1553</v>
      </c>
      <c r="AZ485" s="79" t="s">
        <v>1553</v>
      </c>
      <c r="BA485" s="79" t="s">
        <v>1553</v>
      </c>
      <c r="BB485" s="79" t="s">
        <v>1553</v>
      </c>
    </row>
    <row r="486" spans="1:54">
      <c r="A486" s="1" t="s">
        <v>543</v>
      </c>
      <c r="B486" s="79" t="s">
        <v>1553</v>
      </c>
      <c r="C486" s="79" t="s">
        <v>1553</v>
      </c>
      <c r="D486" s="79" t="s">
        <v>1553</v>
      </c>
      <c r="E486" s="79" t="s">
        <v>1553</v>
      </c>
      <c r="F486" s="79" t="s">
        <v>1553</v>
      </c>
      <c r="G486" s="79" t="s">
        <v>1553</v>
      </c>
      <c r="H486" s="79" t="s">
        <v>1553</v>
      </c>
      <c r="I486" s="79" t="s">
        <v>1553</v>
      </c>
      <c r="J486" s="79" t="s">
        <v>1553</v>
      </c>
      <c r="K486" s="79" t="s">
        <v>1553</v>
      </c>
      <c r="L486" s="79" t="s">
        <v>1553</v>
      </c>
      <c r="M486" s="79" t="s">
        <v>1553</v>
      </c>
      <c r="N486" s="79" t="s">
        <v>1553</v>
      </c>
      <c r="O486" s="79" t="s">
        <v>1553</v>
      </c>
      <c r="P486" s="79" t="s">
        <v>1553</v>
      </c>
      <c r="Q486" s="79" t="s">
        <v>1553</v>
      </c>
      <c r="R486" s="79" t="s">
        <v>1553</v>
      </c>
      <c r="S486" s="79" t="s">
        <v>1553</v>
      </c>
      <c r="T486" s="79" t="s">
        <v>1553</v>
      </c>
      <c r="U486" s="79" t="s">
        <v>1553</v>
      </c>
      <c r="V486" s="79" t="s">
        <v>1553</v>
      </c>
      <c r="W486" s="79" t="s">
        <v>1553</v>
      </c>
      <c r="X486" s="79" t="s">
        <v>1553</v>
      </c>
      <c r="Y486" s="79" t="s">
        <v>1553</v>
      </c>
      <c r="Z486" s="79" t="s">
        <v>1553</v>
      </c>
      <c r="AA486" s="79" t="s">
        <v>1553</v>
      </c>
      <c r="AB486" s="79" t="s">
        <v>1553</v>
      </c>
      <c r="AC486" s="79" t="s">
        <v>1553</v>
      </c>
      <c r="AD486" s="79" t="s">
        <v>1553</v>
      </c>
      <c r="AE486" s="79" t="s">
        <v>1553</v>
      </c>
      <c r="AF486" s="79" t="s">
        <v>1553</v>
      </c>
      <c r="AG486" s="79" t="s">
        <v>1553</v>
      </c>
      <c r="AH486" s="79" t="s">
        <v>1553</v>
      </c>
      <c r="AI486" s="79" t="s">
        <v>1553</v>
      </c>
      <c r="AJ486" s="79" t="s">
        <v>1553</v>
      </c>
      <c r="AK486" s="79" t="s">
        <v>1553</v>
      </c>
      <c r="AL486" s="79" t="s">
        <v>1553</v>
      </c>
      <c r="AM486" s="79" t="s">
        <v>1553</v>
      </c>
      <c r="AN486" s="79" t="s">
        <v>1553</v>
      </c>
      <c r="AO486" s="79" t="s">
        <v>1553</v>
      </c>
      <c r="AP486" s="79" t="s">
        <v>1553</v>
      </c>
      <c r="AQ486" s="79" t="s">
        <v>1553</v>
      </c>
      <c r="AR486" s="79" t="s">
        <v>1553</v>
      </c>
      <c r="AS486" s="79" t="s">
        <v>1553</v>
      </c>
      <c r="AT486" s="79" t="s">
        <v>1553</v>
      </c>
      <c r="AU486" s="79" t="s">
        <v>1553</v>
      </c>
      <c r="AV486" s="79" t="s">
        <v>1553</v>
      </c>
      <c r="AW486" s="79" t="s">
        <v>1553</v>
      </c>
      <c r="AX486" s="79" t="s">
        <v>1553</v>
      </c>
      <c r="AY486" s="79" t="s">
        <v>1553</v>
      </c>
      <c r="AZ486" s="79" t="s">
        <v>1553</v>
      </c>
      <c r="BA486" s="79" t="s">
        <v>1553</v>
      </c>
      <c r="BB486" s="79" t="s">
        <v>1553</v>
      </c>
    </row>
    <row r="487" spans="1:54">
      <c r="A487" s="1" t="s">
        <v>544</v>
      </c>
      <c r="B487" s="79" t="s">
        <v>1553</v>
      </c>
      <c r="C487" s="79" t="s">
        <v>1553</v>
      </c>
      <c r="D487" s="79" t="s">
        <v>1553</v>
      </c>
      <c r="E487" s="79" t="s">
        <v>1553</v>
      </c>
      <c r="F487" s="79" t="s">
        <v>1553</v>
      </c>
      <c r="G487" s="79" t="s">
        <v>1553</v>
      </c>
      <c r="H487" s="79" t="s">
        <v>1553</v>
      </c>
      <c r="I487" s="79" t="s">
        <v>1553</v>
      </c>
      <c r="J487" s="79" t="s">
        <v>1553</v>
      </c>
      <c r="K487" s="79" t="s">
        <v>1553</v>
      </c>
      <c r="L487" s="79" t="s">
        <v>1553</v>
      </c>
      <c r="M487" s="79" t="s">
        <v>1553</v>
      </c>
      <c r="N487" s="79" t="s">
        <v>1553</v>
      </c>
      <c r="O487" s="79" t="s">
        <v>1553</v>
      </c>
      <c r="P487" s="79" t="s">
        <v>1553</v>
      </c>
      <c r="Q487" s="79" t="s">
        <v>1553</v>
      </c>
      <c r="R487" s="79" t="s">
        <v>1553</v>
      </c>
      <c r="S487" s="79" t="s">
        <v>1553</v>
      </c>
      <c r="T487" s="79" t="s">
        <v>1553</v>
      </c>
      <c r="U487" s="79" t="s">
        <v>1553</v>
      </c>
      <c r="V487" s="79" t="s">
        <v>1553</v>
      </c>
      <c r="W487" s="79" t="s">
        <v>1553</v>
      </c>
      <c r="X487" s="79" t="s">
        <v>1553</v>
      </c>
      <c r="Y487" s="79" t="s">
        <v>1553</v>
      </c>
      <c r="Z487" s="79" t="s">
        <v>1553</v>
      </c>
      <c r="AA487" s="79" t="s">
        <v>1553</v>
      </c>
      <c r="AB487" s="79" t="s">
        <v>1553</v>
      </c>
      <c r="AC487" s="79" t="s">
        <v>1553</v>
      </c>
      <c r="AD487" s="79" t="s">
        <v>1553</v>
      </c>
      <c r="AE487" s="79" t="s">
        <v>1553</v>
      </c>
      <c r="AF487" s="79" t="s">
        <v>1553</v>
      </c>
      <c r="AG487" s="79" t="s">
        <v>1553</v>
      </c>
      <c r="AH487" s="79" t="s">
        <v>1553</v>
      </c>
      <c r="AI487" s="79" t="s">
        <v>1553</v>
      </c>
      <c r="AJ487" s="79" t="s">
        <v>1553</v>
      </c>
      <c r="AK487" s="79" t="s">
        <v>1553</v>
      </c>
      <c r="AL487" s="79" t="s">
        <v>1553</v>
      </c>
      <c r="AM487" s="79" t="s">
        <v>1553</v>
      </c>
      <c r="AN487" s="79" t="s">
        <v>1553</v>
      </c>
      <c r="AO487" s="79" t="s">
        <v>1553</v>
      </c>
      <c r="AP487" s="79" t="s">
        <v>1553</v>
      </c>
      <c r="AQ487" s="79" t="s">
        <v>1553</v>
      </c>
      <c r="AR487" s="79" t="s">
        <v>1553</v>
      </c>
      <c r="AS487" s="79" t="s">
        <v>1553</v>
      </c>
      <c r="AT487" s="79" t="s">
        <v>1553</v>
      </c>
      <c r="AU487" s="79" t="s">
        <v>1553</v>
      </c>
      <c r="AV487" s="79" t="s">
        <v>1553</v>
      </c>
      <c r="AW487" s="79" t="s">
        <v>1553</v>
      </c>
      <c r="AX487" s="79" t="s">
        <v>1553</v>
      </c>
      <c r="AY487" s="79" t="s">
        <v>1553</v>
      </c>
      <c r="AZ487" s="79" t="s">
        <v>1553</v>
      </c>
      <c r="BA487" s="79" t="s">
        <v>1553</v>
      </c>
      <c r="BB487" s="79" t="s">
        <v>1553</v>
      </c>
    </row>
    <row r="488" spans="1:54">
      <c r="A488" s="1" t="s">
        <v>545</v>
      </c>
      <c r="B488" s="79" t="s">
        <v>1553</v>
      </c>
      <c r="C488" s="79" t="s">
        <v>1553</v>
      </c>
      <c r="D488" s="79" t="s">
        <v>1553</v>
      </c>
      <c r="E488" s="79" t="s">
        <v>1553</v>
      </c>
      <c r="F488" s="79" t="s">
        <v>1553</v>
      </c>
      <c r="G488" s="79" t="s">
        <v>1553</v>
      </c>
      <c r="H488" s="79" t="s">
        <v>1553</v>
      </c>
      <c r="I488" s="79" t="s">
        <v>1553</v>
      </c>
      <c r="J488" s="79" t="s">
        <v>1553</v>
      </c>
      <c r="K488" s="79" t="s">
        <v>1553</v>
      </c>
      <c r="L488" s="79" t="s">
        <v>1553</v>
      </c>
      <c r="M488" s="79" t="s">
        <v>1553</v>
      </c>
      <c r="N488" s="79" t="s">
        <v>1553</v>
      </c>
      <c r="O488" s="79" t="s">
        <v>1553</v>
      </c>
      <c r="P488" s="79" t="s">
        <v>1553</v>
      </c>
      <c r="Q488" s="79" t="s">
        <v>1553</v>
      </c>
      <c r="R488" s="79" t="s">
        <v>1553</v>
      </c>
      <c r="S488" s="79" t="s">
        <v>1553</v>
      </c>
      <c r="T488" s="79" t="s">
        <v>1553</v>
      </c>
      <c r="U488" s="79" t="s">
        <v>1553</v>
      </c>
      <c r="V488" s="79" t="s">
        <v>1553</v>
      </c>
      <c r="W488" s="79" t="s">
        <v>1553</v>
      </c>
      <c r="X488" s="79" t="s">
        <v>1553</v>
      </c>
      <c r="Y488" s="79" t="s">
        <v>1553</v>
      </c>
      <c r="Z488" s="79" t="s">
        <v>1553</v>
      </c>
      <c r="AA488" s="79" t="s">
        <v>1553</v>
      </c>
      <c r="AB488" s="79" t="s">
        <v>1553</v>
      </c>
      <c r="AC488" s="79" t="s">
        <v>1553</v>
      </c>
      <c r="AD488" s="79" t="s">
        <v>1553</v>
      </c>
      <c r="AE488" s="79" t="s">
        <v>1553</v>
      </c>
      <c r="AF488" s="79" t="s">
        <v>1553</v>
      </c>
      <c r="AG488" s="79" t="s">
        <v>1553</v>
      </c>
      <c r="AH488" s="79" t="s">
        <v>1553</v>
      </c>
      <c r="AI488" s="79" t="s">
        <v>1553</v>
      </c>
      <c r="AJ488" s="79" t="s">
        <v>1553</v>
      </c>
      <c r="AK488" s="79" t="s">
        <v>1553</v>
      </c>
      <c r="AL488" s="79" t="s">
        <v>1553</v>
      </c>
      <c r="AM488" s="79" t="s">
        <v>1553</v>
      </c>
      <c r="AN488" s="79" t="s">
        <v>1553</v>
      </c>
      <c r="AO488" s="79" t="s">
        <v>1553</v>
      </c>
      <c r="AP488" s="79" t="s">
        <v>1553</v>
      </c>
      <c r="AQ488" s="79" t="s">
        <v>1553</v>
      </c>
      <c r="AR488" s="79" t="s">
        <v>1553</v>
      </c>
      <c r="AS488" s="79" t="s">
        <v>1553</v>
      </c>
      <c r="AT488" s="79" t="s">
        <v>1553</v>
      </c>
      <c r="AU488" s="79" t="s">
        <v>1553</v>
      </c>
      <c r="AV488" s="79" t="s">
        <v>1553</v>
      </c>
      <c r="AW488" s="79" t="s">
        <v>1553</v>
      </c>
      <c r="AX488" s="79" t="s">
        <v>1553</v>
      </c>
      <c r="AY488" s="79" t="s">
        <v>1553</v>
      </c>
      <c r="AZ488" s="79" t="s">
        <v>1553</v>
      </c>
      <c r="BA488" s="79" t="s">
        <v>1553</v>
      </c>
      <c r="BB488" s="79" t="s">
        <v>1553</v>
      </c>
    </row>
    <row r="489" spans="1:54">
      <c r="A489" s="1" t="s">
        <v>546</v>
      </c>
      <c r="B489" s="79" t="s">
        <v>1553</v>
      </c>
      <c r="C489" s="79" t="s">
        <v>1553</v>
      </c>
      <c r="D489" s="79" t="s">
        <v>1553</v>
      </c>
      <c r="E489" s="79" t="s">
        <v>1553</v>
      </c>
      <c r="F489" s="79" t="s">
        <v>1553</v>
      </c>
      <c r="G489" s="79" t="s">
        <v>1553</v>
      </c>
      <c r="H489" s="79" t="s">
        <v>1553</v>
      </c>
      <c r="I489" s="79" t="s">
        <v>1553</v>
      </c>
      <c r="J489" s="79" t="s">
        <v>1553</v>
      </c>
      <c r="K489" s="79" t="s">
        <v>1553</v>
      </c>
      <c r="L489" s="79" t="s">
        <v>1553</v>
      </c>
      <c r="M489" s="79" t="s">
        <v>1553</v>
      </c>
      <c r="N489" s="79" t="s">
        <v>1553</v>
      </c>
      <c r="O489" s="79" t="s">
        <v>1553</v>
      </c>
      <c r="P489" s="79" t="s">
        <v>1553</v>
      </c>
      <c r="Q489" s="79" t="s">
        <v>1553</v>
      </c>
      <c r="R489" s="79" t="s">
        <v>1553</v>
      </c>
      <c r="S489" s="79" t="s">
        <v>1553</v>
      </c>
      <c r="T489" s="79" t="s">
        <v>1553</v>
      </c>
      <c r="U489" s="79" t="s">
        <v>1553</v>
      </c>
      <c r="V489" s="79" t="s">
        <v>1553</v>
      </c>
      <c r="W489" s="79" t="s">
        <v>1553</v>
      </c>
      <c r="X489" s="79" t="s">
        <v>1553</v>
      </c>
      <c r="Y489" s="79" t="s">
        <v>1553</v>
      </c>
      <c r="Z489" s="79" t="s">
        <v>1553</v>
      </c>
      <c r="AA489" s="79" t="s">
        <v>1553</v>
      </c>
      <c r="AB489" s="79" t="s">
        <v>1553</v>
      </c>
      <c r="AC489" s="79" t="s">
        <v>1553</v>
      </c>
      <c r="AD489" s="79" t="s">
        <v>1553</v>
      </c>
      <c r="AE489" s="79" t="s">
        <v>1553</v>
      </c>
      <c r="AF489" s="79" t="s">
        <v>1553</v>
      </c>
      <c r="AG489" s="79" t="s">
        <v>1553</v>
      </c>
      <c r="AH489" s="79" t="s">
        <v>1553</v>
      </c>
      <c r="AI489" s="79" t="s">
        <v>1553</v>
      </c>
      <c r="AJ489" s="79" t="s">
        <v>1553</v>
      </c>
      <c r="AK489" s="79" t="s">
        <v>1553</v>
      </c>
      <c r="AL489" s="79" t="s">
        <v>1553</v>
      </c>
      <c r="AM489" s="79" t="s">
        <v>1553</v>
      </c>
      <c r="AN489" s="79" t="s">
        <v>1553</v>
      </c>
      <c r="AO489" s="79" t="s">
        <v>1553</v>
      </c>
      <c r="AP489" s="79" t="s">
        <v>1553</v>
      </c>
      <c r="AQ489" s="79" t="s">
        <v>1553</v>
      </c>
      <c r="AR489" s="79" t="s">
        <v>1553</v>
      </c>
      <c r="AS489" s="79" t="s">
        <v>1553</v>
      </c>
      <c r="AT489" s="79" t="s">
        <v>1553</v>
      </c>
      <c r="AU489" s="79" t="s">
        <v>1553</v>
      </c>
      <c r="AV489" s="79" t="s">
        <v>1553</v>
      </c>
      <c r="AW489" s="79" t="s">
        <v>1553</v>
      </c>
      <c r="AX489" s="79" t="s">
        <v>1553</v>
      </c>
      <c r="AY489" s="79" t="s">
        <v>1553</v>
      </c>
      <c r="AZ489" s="79" t="s">
        <v>1553</v>
      </c>
      <c r="BA489" s="79" t="s">
        <v>1553</v>
      </c>
      <c r="BB489" s="79" t="s">
        <v>1553</v>
      </c>
    </row>
    <row r="490" spans="1:54">
      <c r="A490" s="1" t="s">
        <v>547</v>
      </c>
      <c r="B490" s="79" t="s">
        <v>1553</v>
      </c>
      <c r="C490" s="79" t="s">
        <v>1553</v>
      </c>
      <c r="D490" s="79" t="s">
        <v>1553</v>
      </c>
      <c r="E490" s="79" t="s">
        <v>1553</v>
      </c>
      <c r="F490" s="79" t="s">
        <v>1553</v>
      </c>
      <c r="G490" s="79" t="s">
        <v>1553</v>
      </c>
      <c r="H490" s="79" t="s">
        <v>1553</v>
      </c>
      <c r="I490" s="79" t="s">
        <v>1553</v>
      </c>
      <c r="J490" s="79" t="s">
        <v>1553</v>
      </c>
      <c r="K490" s="79" t="s">
        <v>1553</v>
      </c>
      <c r="L490" s="79" t="s">
        <v>1553</v>
      </c>
      <c r="M490" s="79" t="s">
        <v>1553</v>
      </c>
      <c r="N490" s="79" t="s">
        <v>1553</v>
      </c>
      <c r="O490" s="79" t="s">
        <v>1553</v>
      </c>
      <c r="P490" s="79" t="s">
        <v>1553</v>
      </c>
      <c r="Q490" s="79" t="s">
        <v>1553</v>
      </c>
      <c r="R490" s="79" t="s">
        <v>1553</v>
      </c>
      <c r="S490" s="79" t="s">
        <v>1553</v>
      </c>
      <c r="T490" s="79" t="s">
        <v>1553</v>
      </c>
      <c r="U490" s="79" t="s">
        <v>1553</v>
      </c>
      <c r="V490" s="79" t="s">
        <v>1553</v>
      </c>
      <c r="W490" s="79" t="s">
        <v>1553</v>
      </c>
      <c r="X490" s="79" t="s">
        <v>1553</v>
      </c>
      <c r="Y490" s="79" t="s">
        <v>1553</v>
      </c>
      <c r="Z490" s="79" t="s">
        <v>1553</v>
      </c>
      <c r="AA490" s="79" t="s">
        <v>1553</v>
      </c>
      <c r="AB490" s="79" t="s">
        <v>1553</v>
      </c>
      <c r="AC490" s="79" t="s">
        <v>1553</v>
      </c>
      <c r="AD490" s="79" t="s">
        <v>1553</v>
      </c>
      <c r="AE490" s="79" t="s">
        <v>1553</v>
      </c>
      <c r="AF490" s="79" t="s">
        <v>1553</v>
      </c>
      <c r="AG490" s="79" t="s">
        <v>1553</v>
      </c>
      <c r="AH490" s="79" t="s">
        <v>1553</v>
      </c>
      <c r="AI490" s="79" t="s">
        <v>1553</v>
      </c>
      <c r="AJ490" s="79" t="s">
        <v>1553</v>
      </c>
      <c r="AK490" s="79" t="s">
        <v>1553</v>
      </c>
      <c r="AL490" s="79" t="s">
        <v>1553</v>
      </c>
      <c r="AM490" s="79" t="s">
        <v>1553</v>
      </c>
      <c r="AN490" s="79" t="s">
        <v>1553</v>
      </c>
      <c r="AO490" s="79" t="s">
        <v>1553</v>
      </c>
      <c r="AP490" s="79" t="s">
        <v>1553</v>
      </c>
      <c r="AQ490" s="79" t="s">
        <v>1553</v>
      </c>
      <c r="AR490" s="79" t="s">
        <v>1553</v>
      </c>
      <c r="AS490" s="79" t="s">
        <v>1553</v>
      </c>
      <c r="AT490" s="79" t="s">
        <v>1553</v>
      </c>
      <c r="AU490" s="79" t="s">
        <v>1553</v>
      </c>
      <c r="AV490" s="79" t="s">
        <v>1553</v>
      </c>
      <c r="AW490" s="79" t="s">
        <v>1553</v>
      </c>
      <c r="AX490" s="79" t="s">
        <v>1553</v>
      </c>
      <c r="AY490" s="79" t="s">
        <v>1553</v>
      </c>
      <c r="AZ490" s="79" t="s">
        <v>1553</v>
      </c>
      <c r="BA490" s="79" t="s">
        <v>1553</v>
      </c>
      <c r="BB490" s="79" t="s">
        <v>1553</v>
      </c>
    </row>
    <row r="491" spans="1:54">
      <c r="A491" s="1" t="s">
        <v>548</v>
      </c>
      <c r="B491" s="79" t="s">
        <v>1553</v>
      </c>
      <c r="C491" s="79" t="s">
        <v>1553</v>
      </c>
      <c r="D491" s="79" t="s">
        <v>1553</v>
      </c>
      <c r="E491" s="79" t="s">
        <v>1553</v>
      </c>
      <c r="F491" s="79" t="s">
        <v>1553</v>
      </c>
      <c r="G491" s="79" t="s">
        <v>1553</v>
      </c>
      <c r="H491" s="79" t="s">
        <v>1553</v>
      </c>
      <c r="I491" s="79" t="s">
        <v>1553</v>
      </c>
      <c r="J491" s="79" t="s">
        <v>1553</v>
      </c>
      <c r="K491" s="79" t="s">
        <v>1553</v>
      </c>
      <c r="L491" s="79" t="s">
        <v>1553</v>
      </c>
      <c r="M491" s="79" t="s">
        <v>1553</v>
      </c>
      <c r="N491" s="79" t="s">
        <v>1553</v>
      </c>
      <c r="O491" s="79" t="s">
        <v>1553</v>
      </c>
      <c r="P491" s="79" t="s">
        <v>1553</v>
      </c>
      <c r="Q491" s="79" t="s">
        <v>1553</v>
      </c>
      <c r="R491" s="79" t="s">
        <v>1553</v>
      </c>
      <c r="S491" s="79" t="s">
        <v>1553</v>
      </c>
      <c r="T491" s="79" t="s">
        <v>1553</v>
      </c>
      <c r="U491" s="79" t="s">
        <v>1553</v>
      </c>
      <c r="V491" s="79" t="s">
        <v>1553</v>
      </c>
      <c r="W491" s="79" t="s">
        <v>1553</v>
      </c>
      <c r="X491" s="79" t="s">
        <v>1553</v>
      </c>
      <c r="Y491" s="79" t="s">
        <v>1553</v>
      </c>
      <c r="Z491" s="79" t="s">
        <v>1553</v>
      </c>
      <c r="AA491" s="79" t="s">
        <v>1553</v>
      </c>
      <c r="AB491" s="79" t="s">
        <v>1553</v>
      </c>
      <c r="AC491" s="79" t="s">
        <v>1553</v>
      </c>
      <c r="AD491" s="79" t="s">
        <v>1553</v>
      </c>
      <c r="AE491" s="79" t="s">
        <v>1553</v>
      </c>
      <c r="AF491" s="79" t="s">
        <v>1553</v>
      </c>
      <c r="AG491" s="79" t="s">
        <v>1553</v>
      </c>
      <c r="AH491" s="79" t="s">
        <v>1553</v>
      </c>
      <c r="AI491" s="79" t="s">
        <v>1553</v>
      </c>
      <c r="AJ491" s="79" t="s">
        <v>1553</v>
      </c>
      <c r="AK491" s="79" t="s">
        <v>1553</v>
      </c>
      <c r="AL491" s="79" t="s">
        <v>1553</v>
      </c>
      <c r="AM491" s="79" t="s">
        <v>1553</v>
      </c>
      <c r="AN491" s="79" t="s">
        <v>1553</v>
      </c>
      <c r="AO491" s="79" t="s">
        <v>1553</v>
      </c>
      <c r="AP491" s="79" t="s">
        <v>1553</v>
      </c>
      <c r="AQ491" s="79" t="s">
        <v>1553</v>
      </c>
      <c r="AR491" s="79" t="s">
        <v>1553</v>
      </c>
      <c r="AS491" s="79" t="s">
        <v>1553</v>
      </c>
      <c r="AT491" s="79" t="s">
        <v>1553</v>
      </c>
      <c r="AU491" s="79" t="s">
        <v>1553</v>
      </c>
      <c r="AV491" s="79" t="s">
        <v>1553</v>
      </c>
      <c r="AW491" s="79" t="s">
        <v>1553</v>
      </c>
      <c r="AX491" s="79" t="s">
        <v>1553</v>
      </c>
      <c r="AY491" s="79" t="s">
        <v>1553</v>
      </c>
      <c r="AZ491" s="79" t="s">
        <v>1553</v>
      </c>
      <c r="BA491" s="79" t="s">
        <v>1553</v>
      </c>
      <c r="BB491" s="79" t="s">
        <v>1553</v>
      </c>
    </row>
    <row r="492" spans="1:54">
      <c r="A492" s="1" t="s">
        <v>549</v>
      </c>
      <c r="B492" s="79" t="s">
        <v>1553</v>
      </c>
      <c r="C492" s="79" t="s">
        <v>1553</v>
      </c>
      <c r="D492" s="79" t="s">
        <v>1553</v>
      </c>
      <c r="E492" s="79" t="s">
        <v>1553</v>
      </c>
      <c r="F492" s="79" t="s">
        <v>1553</v>
      </c>
      <c r="G492" s="79" t="s">
        <v>1553</v>
      </c>
      <c r="H492" s="79" t="s">
        <v>1553</v>
      </c>
      <c r="I492" s="79" t="s">
        <v>1553</v>
      </c>
      <c r="J492" s="79" t="s">
        <v>1553</v>
      </c>
      <c r="K492" s="79" t="s">
        <v>1553</v>
      </c>
      <c r="L492" s="79" t="s">
        <v>1553</v>
      </c>
      <c r="M492" s="79" t="s">
        <v>1553</v>
      </c>
      <c r="N492" s="79" t="s">
        <v>1553</v>
      </c>
      <c r="O492" s="79" t="s">
        <v>1553</v>
      </c>
      <c r="P492" s="79" t="s">
        <v>1553</v>
      </c>
      <c r="Q492" s="79" t="s">
        <v>1553</v>
      </c>
      <c r="R492" s="79" t="s">
        <v>1553</v>
      </c>
      <c r="S492" s="79" t="s">
        <v>1553</v>
      </c>
      <c r="T492" s="79" t="s">
        <v>1553</v>
      </c>
      <c r="U492" s="79" t="s">
        <v>1553</v>
      </c>
      <c r="V492" s="79" t="s">
        <v>1553</v>
      </c>
      <c r="W492" s="79" t="s">
        <v>1553</v>
      </c>
      <c r="X492" s="79" t="s">
        <v>1553</v>
      </c>
      <c r="Y492" s="79" t="s">
        <v>1553</v>
      </c>
      <c r="Z492" s="79" t="s">
        <v>1553</v>
      </c>
      <c r="AA492" s="79" t="s">
        <v>1553</v>
      </c>
      <c r="AB492" s="79" t="s">
        <v>1553</v>
      </c>
      <c r="AC492" s="79" t="s">
        <v>1553</v>
      </c>
      <c r="AD492" s="79" t="s">
        <v>1553</v>
      </c>
      <c r="AE492" s="79" t="s">
        <v>1553</v>
      </c>
      <c r="AF492" s="79" t="s">
        <v>1553</v>
      </c>
      <c r="AG492" s="79" t="s">
        <v>1553</v>
      </c>
      <c r="AH492" s="79" t="s">
        <v>1553</v>
      </c>
      <c r="AI492" s="79" t="s">
        <v>1553</v>
      </c>
      <c r="AJ492" s="79" t="s">
        <v>1553</v>
      </c>
      <c r="AK492" s="79" t="s">
        <v>1553</v>
      </c>
      <c r="AL492" s="79" t="s">
        <v>1553</v>
      </c>
      <c r="AM492" s="79" t="s">
        <v>1553</v>
      </c>
      <c r="AN492" s="79" t="s">
        <v>1553</v>
      </c>
      <c r="AO492" s="79" t="s">
        <v>1553</v>
      </c>
      <c r="AP492" s="79" t="s">
        <v>1553</v>
      </c>
      <c r="AQ492" s="79" t="s">
        <v>1553</v>
      </c>
      <c r="AR492" s="79" t="s">
        <v>1553</v>
      </c>
      <c r="AS492" s="79" t="s">
        <v>1553</v>
      </c>
      <c r="AT492" s="79" t="s">
        <v>1553</v>
      </c>
      <c r="AU492" s="79" t="s">
        <v>1553</v>
      </c>
      <c r="AV492" s="79" t="s">
        <v>1553</v>
      </c>
      <c r="AW492" s="79" t="s">
        <v>1553</v>
      </c>
      <c r="AX492" s="79" t="s">
        <v>1553</v>
      </c>
      <c r="AY492" s="79" t="s">
        <v>1553</v>
      </c>
      <c r="AZ492" s="79" t="s">
        <v>1553</v>
      </c>
      <c r="BA492" s="79" t="s">
        <v>1553</v>
      </c>
      <c r="BB492" s="79" t="s">
        <v>1553</v>
      </c>
    </row>
    <row r="493" spans="1:54">
      <c r="A493" s="1" t="s">
        <v>550</v>
      </c>
      <c r="B493" s="79" t="s">
        <v>1553</v>
      </c>
      <c r="C493" s="79" t="s">
        <v>1553</v>
      </c>
      <c r="D493" s="79" t="s">
        <v>1553</v>
      </c>
      <c r="E493" s="79" t="s">
        <v>1553</v>
      </c>
      <c r="F493" s="79" t="s">
        <v>1553</v>
      </c>
      <c r="G493" s="79" t="s">
        <v>1553</v>
      </c>
      <c r="H493" s="79" t="s">
        <v>1553</v>
      </c>
      <c r="I493" s="79" t="s">
        <v>1553</v>
      </c>
      <c r="J493" s="79" t="s">
        <v>1553</v>
      </c>
      <c r="K493" s="79" t="s">
        <v>1553</v>
      </c>
      <c r="L493" s="79" t="s">
        <v>1553</v>
      </c>
      <c r="M493" s="79" t="s">
        <v>1553</v>
      </c>
      <c r="N493" s="79" t="s">
        <v>1553</v>
      </c>
      <c r="O493" s="79" t="s">
        <v>1553</v>
      </c>
      <c r="P493" s="79" t="s">
        <v>1553</v>
      </c>
      <c r="Q493" s="79" t="s">
        <v>1553</v>
      </c>
      <c r="R493" s="79" t="s">
        <v>1553</v>
      </c>
      <c r="S493" s="79" t="s">
        <v>1553</v>
      </c>
      <c r="T493" s="79" t="s">
        <v>1553</v>
      </c>
      <c r="U493" s="79" t="s">
        <v>1553</v>
      </c>
      <c r="V493" s="79" t="s">
        <v>1553</v>
      </c>
      <c r="W493" s="79" t="s">
        <v>1553</v>
      </c>
      <c r="X493" s="79" t="s">
        <v>1553</v>
      </c>
      <c r="Y493" s="79" t="s">
        <v>1553</v>
      </c>
      <c r="Z493" s="79" t="s">
        <v>1553</v>
      </c>
      <c r="AA493" s="79" t="s">
        <v>1553</v>
      </c>
      <c r="AB493" s="79" t="s">
        <v>1553</v>
      </c>
      <c r="AC493" s="79" t="s">
        <v>1553</v>
      </c>
      <c r="AD493" s="79" t="s">
        <v>1553</v>
      </c>
      <c r="AE493" s="79" t="s">
        <v>1553</v>
      </c>
      <c r="AF493" s="79" t="s">
        <v>1553</v>
      </c>
      <c r="AG493" s="79" t="s">
        <v>1553</v>
      </c>
      <c r="AH493" s="79" t="s">
        <v>1553</v>
      </c>
      <c r="AI493" s="79" t="s">
        <v>1553</v>
      </c>
      <c r="AJ493" s="79" t="s">
        <v>1553</v>
      </c>
      <c r="AK493" s="79" t="s">
        <v>1553</v>
      </c>
      <c r="AL493" s="79" t="s">
        <v>1553</v>
      </c>
      <c r="AM493" s="79" t="s">
        <v>1553</v>
      </c>
      <c r="AN493" s="79" t="s">
        <v>1553</v>
      </c>
      <c r="AO493" s="79" t="s">
        <v>1553</v>
      </c>
      <c r="AP493" s="79" t="s">
        <v>1553</v>
      </c>
      <c r="AQ493" s="79" t="s">
        <v>1553</v>
      </c>
      <c r="AR493" s="79" t="s">
        <v>1553</v>
      </c>
      <c r="AS493" s="79" t="s">
        <v>1553</v>
      </c>
      <c r="AT493" s="79" t="s">
        <v>1553</v>
      </c>
      <c r="AU493" s="79" t="s">
        <v>1553</v>
      </c>
      <c r="AV493" s="79" t="s">
        <v>1553</v>
      </c>
      <c r="AW493" s="79" t="s">
        <v>1553</v>
      </c>
      <c r="AX493" s="79" t="s">
        <v>1553</v>
      </c>
      <c r="AY493" s="79" t="s">
        <v>1553</v>
      </c>
      <c r="AZ493" s="79" t="s">
        <v>1553</v>
      </c>
      <c r="BA493" s="79" t="s">
        <v>1553</v>
      </c>
      <c r="BB493" s="79" t="s">
        <v>1553</v>
      </c>
    </row>
    <row r="494" spans="1:54">
      <c r="A494" s="1" t="s">
        <v>551</v>
      </c>
      <c r="B494" s="79" t="s">
        <v>1553</v>
      </c>
      <c r="C494" s="79" t="s">
        <v>1553</v>
      </c>
      <c r="D494" s="79" t="s">
        <v>1553</v>
      </c>
      <c r="E494" s="79" t="s">
        <v>1553</v>
      </c>
      <c r="F494" s="79" t="s">
        <v>1553</v>
      </c>
      <c r="G494" s="79" t="s">
        <v>1553</v>
      </c>
      <c r="H494" s="79" t="s">
        <v>1553</v>
      </c>
      <c r="I494" s="79" t="s">
        <v>1553</v>
      </c>
      <c r="J494" s="79" t="s">
        <v>1553</v>
      </c>
      <c r="K494" s="79" t="s">
        <v>1553</v>
      </c>
      <c r="L494" s="79" t="s">
        <v>1553</v>
      </c>
      <c r="M494" s="79" t="s">
        <v>1553</v>
      </c>
      <c r="N494" s="79" t="s">
        <v>1553</v>
      </c>
      <c r="O494" s="79" t="s">
        <v>1553</v>
      </c>
      <c r="P494" s="79" t="s">
        <v>1553</v>
      </c>
      <c r="Q494" s="79" t="s">
        <v>1553</v>
      </c>
      <c r="R494" s="79" t="s">
        <v>1553</v>
      </c>
      <c r="S494" s="79" t="s">
        <v>1553</v>
      </c>
      <c r="T494" s="79" t="s">
        <v>1553</v>
      </c>
      <c r="U494" s="79" t="s">
        <v>1553</v>
      </c>
      <c r="V494" s="79" t="s">
        <v>1553</v>
      </c>
      <c r="W494" s="79" t="s">
        <v>1553</v>
      </c>
      <c r="X494" s="79" t="s">
        <v>1553</v>
      </c>
      <c r="Y494" s="79" t="s">
        <v>1553</v>
      </c>
      <c r="Z494" s="79" t="s">
        <v>1553</v>
      </c>
      <c r="AA494" s="79" t="s">
        <v>1553</v>
      </c>
      <c r="AB494" s="79" t="s">
        <v>1553</v>
      </c>
      <c r="AC494" s="79" t="s">
        <v>1553</v>
      </c>
      <c r="AD494" s="79" t="s">
        <v>1553</v>
      </c>
      <c r="AE494" s="79" t="s">
        <v>1553</v>
      </c>
      <c r="AF494" s="79" t="s">
        <v>1553</v>
      </c>
      <c r="AG494" s="79" t="s">
        <v>1553</v>
      </c>
      <c r="AH494" s="79" t="s">
        <v>1553</v>
      </c>
      <c r="AI494" s="79" t="s">
        <v>1553</v>
      </c>
      <c r="AJ494" s="79" t="s">
        <v>1553</v>
      </c>
      <c r="AK494" s="79" t="s">
        <v>1553</v>
      </c>
      <c r="AL494" s="79" t="s">
        <v>1553</v>
      </c>
      <c r="AM494" s="79" t="s">
        <v>1553</v>
      </c>
      <c r="AN494" s="79" t="s">
        <v>1553</v>
      </c>
      <c r="AO494" s="79" t="s">
        <v>1553</v>
      </c>
      <c r="AP494" s="79" t="s">
        <v>1553</v>
      </c>
      <c r="AQ494" s="79" t="s">
        <v>1553</v>
      </c>
      <c r="AR494" s="79" t="s">
        <v>1553</v>
      </c>
      <c r="AS494" s="79" t="s">
        <v>1553</v>
      </c>
      <c r="AT494" s="79" t="s">
        <v>1553</v>
      </c>
      <c r="AU494" s="79" t="s">
        <v>1553</v>
      </c>
      <c r="AV494" s="79" t="s">
        <v>1553</v>
      </c>
      <c r="AW494" s="79" t="s">
        <v>1553</v>
      </c>
      <c r="AX494" s="79" t="s">
        <v>1553</v>
      </c>
      <c r="AY494" s="79" t="s">
        <v>1553</v>
      </c>
      <c r="AZ494" s="79" t="s">
        <v>1553</v>
      </c>
      <c r="BA494" s="79" t="s">
        <v>1553</v>
      </c>
      <c r="BB494" s="79" t="s">
        <v>1553</v>
      </c>
    </row>
    <row r="495" spans="1:54">
      <c r="A495" s="1" t="s">
        <v>552</v>
      </c>
      <c r="B495" s="79" t="s">
        <v>1553</v>
      </c>
      <c r="C495" s="79" t="s">
        <v>1553</v>
      </c>
      <c r="D495" s="79" t="s">
        <v>1553</v>
      </c>
      <c r="E495" s="79" t="s">
        <v>1553</v>
      </c>
      <c r="F495" s="79" t="s">
        <v>1553</v>
      </c>
      <c r="G495" s="79" t="s">
        <v>1553</v>
      </c>
      <c r="H495" s="79" t="s">
        <v>1553</v>
      </c>
      <c r="I495" s="79" t="s">
        <v>1553</v>
      </c>
      <c r="J495" s="79" t="s">
        <v>1553</v>
      </c>
      <c r="K495" s="79" t="s">
        <v>1553</v>
      </c>
      <c r="L495" s="79" t="s">
        <v>1553</v>
      </c>
      <c r="M495" s="79" t="s">
        <v>1553</v>
      </c>
      <c r="N495" s="79" t="s">
        <v>1553</v>
      </c>
      <c r="O495" s="79" t="s">
        <v>1553</v>
      </c>
      <c r="P495" s="79" t="s">
        <v>1553</v>
      </c>
      <c r="Q495" s="79" t="s">
        <v>1553</v>
      </c>
      <c r="R495" s="79" t="s">
        <v>1553</v>
      </c>
      <c r="S495" s="79" t="s">
        <v>1553</v>
      </c>
      <c r="T495" s="79" t="s">
        <v>1553</v>
      </c>
      <c r="U495" s="79" t="s">
        <v>1553</v>
      </c>
      <c r="V495" s="79" t="s">
        <v>1553</v>
      </c>
      <c r="W495" s="79" t="s">
        <v>1553</v>
      </c>
      <c r="X495" s="79" t="s">
        <v>1553</v>
      </c>
      <c r="Y495" s="79" t="s">
        <v>1553</v>
      </c>
      <c r="Z495" s="79" t="s">
        <v>1553</v>
      </c>
      <c r="AA495" s="79" t="s">
        <v>1553</v>
      </c>
      <c r="AB495" s="79" t="s">
        <v>1553</v>
      </c>
      <c r="AC495" s="79" t="s">
        <v>1553</v>
      </c>
      <c r="AD495" s="79" t="s">
        <v>1553</v>
      </c>
      <c r="AE495" s="79" t="s">
        <v>1553</v>
      </c>
      <c r="AF495" s="79" t="s">
        <v>1553</v>
      </c>
      <c r="AG495" s="79" t="s">
        <v>1553</v>
      </c>
      <c r="AH495" s="79" t="s">
        <v>1553</v>
      </c>
      <c r="AI495" s="79" t="s">
        <v>1553</v>
      </c>
      <c r="AJ495" s="79" t="s">
        <v>1553</v>
      </c>
      <c r="AK495" s="79" t="s">
        <v>1553</v>
      </c>
      <c r="AL495" s="79" t="s">
        <v>1553</v>
      </c>
      <c r="AM495" s="79" t="s">
        <v>1553</v>
      </c>
      <c r="AN495" s="79" t="s">
        <v>1553</v>
      </c>
      <c r="AO495" s="79" t="s">
        <v>1553</v>
      </c>
      <c r="AP495" s="79" t="s">
        <v>1553</v>
      </c>
      <c r="AQ495" s="79" t="s">
        <v>1553</v>
      </c>
      <c r="AR495" s="79" t="s">
        <v>1553</v>
      </c>
      <c r="AS495" s="79" t="s">
        <v>1553</v>
      </c>
      <c r="AT495" s="79" t="s">
        <v>1553</v>
      </c>
      <c r="AU495" s="79" t="s">
        <v>1553</v>
      </c>
      <c r="AV495" s="79" t="s">
        <v>1553</v>
      </c>
      <c r="AW495" s="79" t="s">
        <v>1553</v>
      </c>
      <c r="AX495" s="79" t="s">
        <v>1553</v>
      </c>
      <c r="AY495" s="79" t="s">
        <v>1553</v>
      </c>
      <c r="AZ495" s="79" t="s">
        <v>1553</v>
      </c>
      <c r="BA495" s="79" t="s">
        <v>1553</v>
      </c>
      <c r="BB495" s="79" t="s">
        <v>1553</v>
      </c>
    </row>
    <row r="496" spans="1:54">
      <c r="A496" s="1" t="s">
        <v>553</v>
      </c>
      <c r="B496" s="79" t="s">
        <v>1553</v>
      </c>
      <c r="C496" s="79" t="s">
        <v>1553</v>
      </c>
      <c r="D496" s="79" t="s">
        <v>1553</v>
      </c>
      <c r="E496" s="79" t="s">
        <v>1553</v>
      </c>
      <c r="F496" s="79" t="s">
        <v>1553</v>
      </c>
      <c r="G496" s="79" t="s">
        <v>1553</v>
      </c>
      <c r="H496" s="79" t="s">
        <v>1553</v>
      </c>
      <c r="I496" s="79" t="s">
        <v>1553</v>
      </c>
      <c r="J496" s="79" t="s">
        <v>1553</v>
      </c>
      <c r="K496" s="79" t="s">
        <v>1553</v>
      </c>
      <c r="L496" s="79" t="s">
        <v>1553</v>
      </c>
      <c r="M496" s="79" t="s">
        <v>1553</v>
      </c>
      <c r="N496" s="79" t="s">
        <v>1553</v>
      </c>
      <c r="O496" s="79" t="s">
        <v>1553</v>
      </c>
      <c r="P496" s="79" t="s">
        <v>1553</v>
      </c>
      <c r="Q496" s="79" t="s">
        <v>1553</v>
      </c>
      <c r="R496" s="79" t="s">
        <v>1553</v>
      </c>
      <c r="S496" s="79" t="s">
        <v>1553</v>
      </c>
      <c r="T496" s="79" t="s">
        <v>1553</v>
      </c>
      <c r="U496" s="79" t="s">
        <v>1553</v>
      </c>
      <c r="V496" s="79" t="s">
        <v>1553</v>
      </c>
      <c r="W496" s="79" t="s">
        <v>1553</v>
      </c>
      <c r="X496" s="79" t="s">
        <v>1553</v>
      </c>
      <c r="Y496" s="79" t="s">
        <v>1553</v>
      </c>
      <c r="Z496" s="79" t="s">
        <v>1553</v>
      </c>
      <c r="AA496" s="79" t="s">
        <v>1553</v>
      </c>
      <c r="AB496" s="79" t="s">
        <v>1553</v>
      </c>
      <c r="AC496" s="79" t="s">
        <v>1553</v>
      </c>
      <c r="AD496" s="79" t="s">
        <v>1553</v>
      </c>
      <c r="AE496" s="79" t="s">
        <v>1553</v>
      </c>
      <c r="AF496" s="79" t="s">
        <v>1553</v>
      </c>
      <c r="AG496" s="79" t="s">
        <v>1553</v>
      </c>
      <c r="AH496" s="79" t="s">
        <v>1553</v>
      </c>
      <c r="AI496" s="79" t="s">
        <v>1553</v>
      </c>
      <c r="AJ496" s="79" t="s">
        <v>1553</v>
      </c>
      <c r="AK496" s="79" t="s">
        <v>1553</v>
      </c>
      <c r="AL496" s="79" t="s">
        <v>1553</v>
      </c>
      <c r="AM496" s="79" t="s">
        <v>1553</v>
      </c>
      <c r="AN496" s="79" t="s">
        <v>1553</v>
      </c>
      <c r="AO496" s="79" t="s">
        <v>1553</v>
      </c>
      <c r="AP496" s="79" t="s">
        <v>1553</v>
      </c>
      <c r="AQ496" s="79" t="s">
        <v>1553</v>
      </c>
      <c r="AR496" s="79" t="s">
        <v>1553</v>
      </c>
      <c r="AS496" s="79" t="s">
        <v>1553</v>
      </c>
      <c r="AT496" s="79" t="s">
        <v>1553</v>
      </c>
      <c r="AU496" s="79" t="s">
        <v>1553</v>
      </c>
      <c r="AV496" s="79" t="s">
        <v>1553</v>
      </c>
      <c r="AW496" s="79" t="s">
        <v>1553</v>
      </c>
      <c r="AX496" s="79" t="s">
        <v>1553</v>
      </c>
      <c r="AY496" s="79" t="s">
        <v>1553</v>
      </c>
      <c r="AZ496" s="79" t="s">
        <v>1553</v>
      </c>
      <c r="BA496" s="79" t="s">
        <v>1553</v>
      </c>
      <c r="BB496" s="79" t="s">
        <v>1553</v>
      </c>
    </row>
    <row r="497" spans="1:54">
      <c r="A497" s="1" t="s">
        <v>554</v>
      </c>
      <c r="B497" s="79" t="s">
        <v>1553</v>
      </c>
      <c r="C497" s="79" t="s">
        <v>1553</v>
      </c>
      <c r="D497" s="79" t="s">
        <v>1553</v>
      </c>
      <c r="E497" s="79" t="s">
        <v>1553</v>
      </c>
      <c r="F497" s="79" t="s">
        <v>1553</v>
      </c>
      <c r="G497" s="79" t="s">
        <v>1553</v>
      </c>
      <c r="H497" s="79" t="s">
        <v>1553</v>
      </c>
      <c r="I497" s="79" t="s">
        <v>1553</v>
      </c>
      <c r="J497" s="79" t="s">
        <v>1553</v>
      </c>
      <c r="K497" s="79" t="s">
        <v>1553</v>
      </c>
      <c r="L497" s="79" t="s">
        <v>1553</v>
      </c>
      <c r="M497" s="79" t="s">
        <v>1553</v>
      </c>
      <c r="N497" s="79" t="s">
        <v>1553</v>
      </c>
      <c r="O497" s="79" t="s">
        <v>1553</v>
      </c>
      <c r="P497" s="79" t="s">
        <v>1553</v>
      </c>
      <c r="Q497" s="79" t="s">
        <v>1553</v>
      </c>
      <c r="R497" s="79" t="s">
        <v>1553</v>
      </c>
      <c r="S497" s="79" t="s">
        <v>1553</v>
      </c>
      <c r="T497" s="79" t="s">
        <v>1553</v>
      </c>
      <c r="U497" s="79" t="s">
        <v>1553</v>
      </c>
      <c r="V497" s="79" t="s">
        <v>1553</v>
      </c>
      <c r="W497" s="79" t="s">
        <v>1553</v>
      </c>
      <c r="X497" s="79" t="s">
        <v>1553</v>
      </c>
      <c r="Y497" s="79" t="s">
        <v>1553</v>
      </c>
      <c r="Z497" s="79" t="s">
        <v>1553</v>
      </c>
      <c r="AA497" s="79" t="s">
        <v>1553</v>
      </c>
      <c r="AB497" s="79" t="s">
        <v>1553</v>
      </c>
      <c r="AC497" s="79" t="s">
        <v>1553</v>
      </c>
      <c r="AD497" s="79" t="s">
        <v>1553</v>
      </c>
      <c r="AE497" s="79" t="s">
        <v>1553</v>
      </c>
      <c r="AF497" s="79" t="s">
        <v>1553</v>
      </c>
      <c r="AG497" s="79" t="s">
        <v>1553</v>
      </c>
      <c r="AH497" s="79" t="s">
        <v>1553</v>
      </c>
      <c r="AI497" s="79" t="s">
        <v>1553</v>
      </c>
      <c r="AJ497" s="79" t="s">
        <v>1553</v>
      </c>
      <c r="AK497" s="79" t="s">
        <v>1553</v>
      </c>
      <c r="AL497" s="79" t="s">
        <v>1553</v>
      </c>
      <c r="AM497" s="79" t="s">
        <v>1553</v>
      </c>
      <c r="AN497" s="79" t="s">
        <v>1553</v>
      </c>
      <c r="AO497" s="79" t="s">
        <v>1553</v>
      </c>
      <c r="AP497" s="79" t="s">
        <v>1553</v>
      </c>
      <c r="AQ497" s="79" t="s">
        <v>1553</v>
      </c>
      <c r="AR497" s="79" t="s">
        <v>1553</v>
      </c>
      <c r="AS497" s="79" t="s">
        <v>1553</v>
      </c>
      <c r="AT497" s="79" t="s">
        <v>1553</v>
      </c>
      <c r="AU497" s="79" t="s">
        <v>1553</v>
      </c>
      <c r="AV497" s="79" t="s">
        <v>1553</v>
      </c>
      <c r="AW497" s="79" t="s">
        <v>1553</v>
      </c>
      <c r="AX497" s="79" t="s">
        <v>1553</v>
      </c>
      <c r="AY497" s="79" t="s">
        <v>1553</v>
      </c>
      <c r="AZ497" s="79" t="s">
        <v>1553</v>
      </c>
      <c r="BA497" s="79" t="s">
        <v>1553</v>
      </c>
      <c r="BB497" s="79" t="s">
        <v>1553</v>
      </c>
    </row>
    <row r="498" spans="1:54">
      <c r="A498" s="1" t="s">
        <v>555</v>
      </c>
      <c r="B498" s="79" t="s">
        <v>1553</v>
      </c>
      <c r="C498" s="79" t="s">
        <v>1553</v>
      </c>
      <c r="D498" s="79" t="s">
        <v>1553</v>
      </c>
      <c r="E498" s="79" t="s">
        <v>1553</v>
      </c>
      <c r="F498" s="79" t="s">
        <v>1553</v>
      </c>
      <c r="G498" s="79" t="s">
        <v>1553</v>
      </c>
      <c r="H498" s="79" t="s">
        <v>1553</v>
      </c>
      <c r="I498" s="79" t="s">
        <v>1553</v>
      </c>
      <c r="J498" s="79" t="s">
        <v>1553</v>
      </c>
      <c r="K498" s="79" t="s">
        <v>1553</v>
      </c>
      <c r="L498" s="79" t="s">
        <v>1553</v>
      </c>
      <c r="M498" s="79" t="s">
        <v>1553</v>
      </c>
      <c r="N498" s="79" t="s">
        <v>1553</v>
      </c>
      <c r="O498" s="79" t="s">
        <v>1553</v>
      </c>
      <c r="P498" s="79" t="s">
        <v>1553</v>
      </c>
      <c r="Q498" s="79" t="s">
        <v>1553</v>
      </c>
      <c r="R498" s="79" t="s">
        <v>1553</v>
      </c>
      <c r="S498" s="79" t="s">
        <v>1553</v>
      </c>
      <c r="T498" s="79" t="s">
        <v>1553</v>
      </c>
      <c r="U498" s="79" t="s">
        <v>1553</v>
      </c>
      <c r="V498" s="79" t="s">
        <v>1553</v>
      </c>
      <c r="W498" s="79" t="s">
        <v>1553</v>
      </c>
      <c r="X498" s="79" t="s">
        <v>1553</v>
      </c>
      <c r="Y498" s="79" t="s">
        <v>1553</v>
      </c>
      <c r="Z498" s="79" t="s">
        <v>1553</v>
      </c>
      <c r="AA498" s="79" t="s">
        <v>1553</v>
      </c>
      <c r="AB498" s="79" t="s">
        <v>1553</v>
      </c>
      <c r="AC498" s="79" t="s">
        <v>1553</v>
      </c>
      <c r="AD498" s="79" t="s">
        <v>1553</v>
      </c>
      <c r="AE498" s="79" t="s">
        <v>1553</v>
      </c>
      <c r="AF498" s="79" t="s">
        <v>1553</v>
      </c>
      <c r="AG498" s="79" t="s">
        <v>1553</v>
      </c>
      <c r="AH498" s="79" t="s">
        <v>1553</v>
      </c>
      <c r="AI498" s="79" t="s">
        <v>1553</v>
      </c>
      <c r="AJ498" s="79" t="s">
        <v>1553</v>
      </c>
      <c r="AK498" s="79" t="s">
        <v>1553</v>
      </c>
      <c r="AL498" s="79" t="s">
        <v>1553</v>
      </c>
      <c r="AM498" s="79" t="s">
        <v>1553</v>
      </c>
      <c r="AN498" s="79" t="s">
        <v>1553</v>
      </c>
      <c r="AO498" s="79" t="s">
        <v>1553</v>
      </c>
      <c r="AP498" s="79" t="s">
        <v>1553</v>
      </c>
      <c r="AQ498" s="79" t="s">
        <v>1553</v>
      </c>
      <c r="AR498" s="79" t="s">
        <v>1553</v>
      </c>
      <c r="AS498" s="79" t="s">
        <v>1553</v>
      </c>
      <c r="AT498" s="79" t="s">
        <v>1553</v>
      </c>
      <c r="AU498" s="79" t="s">
        <v>1553</v>
      </c>
      <c r="AV498" s="79" t="s">
        <v>1553</v>
      </c>
      <c r="AW498" s="79" t="s">
        <v>1553</v>
      </c>
      <c r="AX498" s="79" t="s">
        <v>1553</v>
      </c>
      <c r="AY498" s="79" t="s">
        <v>1553</v>
      </c>
      <c r="AZ498" s="79" t="s">
        <v>1553</v>
      </c>
      <c r="BA498" s="79" t="s">
        <v>1553</v>
      </c>
      <c r="BB498" s="79" t="s">
        <v>1553</v>
      </c>
    </row>
    <row r="499" spans="1:54">
      <c r="A499" s="1" t="s">
        <v>556</v>
      </c>
      <c r="B499" s="79" t="s">
        <v>1553</v>
      </c>
      <c r="C499" s="79" t="s">
        <v>1553</v>
      </c>
      <c r="D499" s="79" t="s">
        <v>1553</v>
      </c>
      <c r="E499" s="79" t="s">
        <v>1553</v>
      </c>
      <c r="F499" s="79" t="s">
        <v>1553</v>
      </c>
      <c r="G499" s="79" t="s">
        <v>1553</v>
      </c>
      <c r="H499" s="79" t="s">
        <v>1553</v>
      </c>
      <c r="I499" s="79" t="s">
        <v>1553</v>
      </c>
      <c r="J499" s="79" t="s">
        <v>1553</v>
      </c>
      <c r="K499" s="79" t="s">
        <v>1553</v>
      </c>
      <c r="L499" s="79" t="s">
        <v>1553</v>
      </c>
      <c r="M499" s="79" t="s">
        <v>1553</v>
      </c>
      <c r="N499" s="79" t="s">
        <v>1553</v>
      </c>
      <c r="O499" s="79" t="s">
        <v>1553</v>
      </c>
      <c r="P499" s="79" t="s">
        <v>1553</v>
      </c>
      <c r="Q499" s="79" t="s">
        <v>1553</v>
      </c>
      <c r="R499" s="79" t="s">
        <v>1553</v>
      </c>
      <c r="S499" s="79" t="s">
        <v>1553</v>
      </c>
      <c r="T499" s="79" t="s">
        <v>1553</v>
      </c>
      <c r="U499" s="79" t="s">
        <v>1553</v>
      </c>
      <c r="V499" s="79" t="s">
        <v>1553</v>
      </c>
      <c r="W499" s="79" t="s">
        <v>1553</v>
      </c>
      <c r="X499" s="79" t="s">
        <v>1553</v>
      </c>
      <c r="Y499" s="79" t="s">
        <v>1553</v>
      </c>
      <c r="Z499" s="79" t="s">
        <v>1553</v>
      </c>
      <c r="AA499" s="79" t="s">
        <v>1553</v>
      </c>
      <c r="AB499" s="79" t="s">
        <v>1553</v>
      </c>
      <c r="AC499" s="79" t="s">
        <v>1553</v>
      </c>
      <c r="AD499" s="79" t="s">
        <v>1553</v>
      </c>
      <c r="AE499" s="79" t="s">
        <v>1553</v>
      </c>
      <c r="AF499" s="79" t="s">
        <v>1553</v>
      </c>
      <c r="AG499" s="79" t="s">
        <v>1553</v>
      </c>
      <c r="AH499" s="79" t="s">
        <v>1553</v>
      </c>
      <c r="AI499" s="79" t="s">
        <v>1553</v>
      </c>
      <c r="AJ499" s="79" t="s">
        <v>1553</v>
      </c>
      <c r="AK499" s="79" t="s">
        <v>1553</v>
      </c>
      <c r="AL499" s="79" t="s">
        <v>1553</v>
      </c>
      <c r="AM499" s="79" t="s">
        <v>1553</v>
      </c>
      <c r="AN499" s="79" t="s">
        <v>1553</v>
      </c>
      <c r="AO499" s="79" t="s">
        <v>1553</v>
      </c>
      <c r="AP499" s="79" t="s">
        <v>1553</v>
      </c>
      <c r="AQ499" s="79" t="s">
        <v>1553</v>
      </c>
      <c r="AR499" s="79" t="s">
        <v>1553</v>
      </c>
      <c r="AS499" s="79" t="s">
        <v>1553</v>
      </c>
      <c r="AT499" s="79" t="s">
        <v>1553</v>
      </c>
      <c r="AU499" s="79" t="s">
        <v>1553</v>
      </c>
      <c r="AV499" s="79" t="s">
        <v>1553</v>
      </c>
      <c r="AW499" s="79" t="s">
        <v>1553</v>
      </c>
      <c r="AX499" s="79" t="s">
        <v>1553</v>
      </c>
      <c r="AY499" s="79" t="s">
        <v>1553</v>
      </c>
      <c r="AZ499" s="79" t="s">
        <v>1553</v>
      </c>
      <c r="BA499" s="79" t="s">
        <v>1553</v>
      </c>
      <c r="BB499" s="79" t="s">
        <v>1553</v>
      </c>
    </row>
    <row r="500" spans="1:54">
      <c r="A500" s="1" t="s">
        <v>557</v>
      </c>
      <c r="B500" s="79" t="s">
        <v>1553</v>
      </c>
      <c r="C500" s="79" t="s">
        <v>1553</v>
      </c>
      <c r="D500" s="79" t="s">
        <v>1553</v>
      </c>
      <c r="E500" s="79" t="s">
        <v>1553</v>
      </c>
      <c r="F500" s="79" t="s">
        <v>1553</v>
      </c>
      <c r="G500" s="79" t="s">
        <v>1553</v>
      </c>
      <c r="H500" s="79" t="s">
        <v>1553</v>
      </c>
      <c r="I500" s="79" t="s">
        <v>1553</v>
      </c>
      <c r="J500" s="79" t="s">
        <v>1553</v>
      </c>
      <c r="K500" s="79" t="s">
        <v>1553</v>
      </c>
      <c r="L500" s="79" t="s">
        <v>1553</v>
      </c>
      <c r="M500" s="79" t="s">
        <v>1553</v>
      </c>
      <c r="N500" s="79" t="s">
        <v>1553</v>
      </c>
      <c r="O500" s="79" t="s">
        <v>1553</v>
      </c>
      <c r="P500" s="79" t="s">
        <v>1553</v>
      </c>
      <c r="Q500" s="79" t="s">
        <v>1553</v>
      </c>
      <c r="R500" s="79" t="s">
        <v>1553</v>
      </c>
      <c r="S500" s="79" t="s">
        <v>1553</v>
      </c>
      <c r="T500" s="79" t="s">
        <v>1553</v>
      </c>
      <c r="U500" s="79" t="s">
        <v>1553</v>
      </c>
      <c r="V500" s="79" t="s">
        <v>1553</v>
      </c>
      <c r="W500" s="79" t="s">
        <v>1553</v>
      </c>
      <c r="X500" s="79" t="s">
        <v>1553</v>
      </c>
      <c r="Y500" s="79" t="s">
        <v>1553</v>
      </c>
      <c r="Z500" s="79" t="s">
        <v>1553</v>
      </c>
      <c r="AA500" s="79" t="s">
        <v>1553</v>
      </c>
      <c r="AB500" s="79" t="s">
        <v>1553</v>
      </c>
      <c r="AC500" s="79" t="s">
        <v>1553</v>
      </c>
      <c r="AD500" s="79" t="s">
        <v>1553</v>
      </c>
      <c r="AE500" s="79" t="s">
        <v>1553</v>
      </c>
      <c r="AF500" s="79" t="s">
        <v>1553</v>
      </c>
      <c r="AG500" s="79" t="s">
        <v>1553</v>
      </c>
      <c r="AH500" s="79" t="s">
        <v>1553</v>
      </c>
      <c r="AI500" s="79" t="s">
        <v>1553</v>
      </c>
      <c r="AJ500" s="79" t="s">
        <v>1553</v>
      </c>
      <c r="AK500" s="79" t="s">
        <v>1553</v>
      </c>
      <c r="AL500" s="79" t="s">
        <v>1553</v>
      </c>
      <c r="AM500" s="79" t="s">
        <v>1553</v>
      </c>
      <c r="AN500" s="79" t="s">
        <v>1553</v>
      </c>
      <c r="AO500" s="79" t="s">
        <v>1553</v>
      </c>
      <c r="AP500" s="79" t="s">
        <v>1553</v>
      </c>
      <c r="AQ500" s="79" t="s">
        <v>1553</v>
      </c>
      <c r="AR500" s="79" t="s">
        <v>1553</v>
      </c>
      <c r="AS500" s="79" t="s">
        <v>1553</v>
      </c>
      <c r="AT500" s="79" t="s">
        <v>1553</v>
      </c>
      <c r="AU500" s="79" t="s">
        <v>1553</v>
      </c>
      <c r="AV500" s="79" t="s">
        <v>1553</v>
      </c>
      <c r="AW500" s="79" t="s">
        <v>1553</v>
      </c>
      <c r="AX500" s="79" t="s">
        <v>1553</v>
      </c>
      <c r="AY500" s="79" t="s">
        <v>1553</v>
      </c>
      <c r="AZ500" s="79" t="s">
        <v>1553</v>
      </c>
      <c r="BA500" s="79" t="s">
        <v>1553</v>
      </c>
      <c r="BB500" s="79" t="s">
        <v>1553</v>
      </c>
    </row>
    <row r="501" spans="1:54">
      <c r="A501" s="1" t="s">
        <v>558</v>
      </c>
      <c r="B501" s="79" t="s">
        <v>1553</v>
      </c>
      <c r="C501" s="79" t="s">
        <v>1553</v>
      </c>
      <c r="D501" s="79" t="s">
        <v>1553</v>
      </c>
      <c r="E501" s="79" t="s">
        <v>1553</v>
      </c>
      <c r="F501" s="79" t="s">
        <v>1553</v>
      </c>
      <c r="G501" s="79" t="s">
        <v>1553</v>
      </c>
      <c r="H501" s="79" t="s">
        <v>1553</v>
      </c>
      <c r="I501" s="79" t="s">
        <v>1553</v>
      </c>
      <c r="J501" s="79" t="s">
        <v>1553</v>
      </c>
      <c r="K501" s="79" t="s">
        <v>1553</v>
      </c>
      <c r="L501" s="79" t="s">
        <v>1553</v>
      </c>
      <c r="M501" s="79" t="s">
        <v>1553</v>
      </c>
      <c r="N501" s="79" t="s">
        <v>1553</v>
      </c>
      <c r="O501" s="79" t="s">
        <v>1553</v>
      </c>
      <c r="P501" s="79" t="s">
        <v>1553</v>
      </c>
      <c r="Q501" s="79" t="s">
        <v>1553</v>
      </c>
      <c r="R501" s="79" t="s">
        <v>1553</v>
      </c>
      <c r="S501" s="79" t="s">
        <v>1553</v>
      </c>
      <c r="T501" s="79" t="s">
        <v>1553</v>
      </c>
      <c r="U501" s="79" t="s">
        <v>1553</v>
      </c>
      <c r="V501" s="79" t="s">
        <v>1553</v>
      </c>
      <c r="W501" s="79" t="s">
        <v>1553</v>
      </c>
      <c r="X501" s="79" t="s">
        <v>1553</v>
      </c>
      <c r="Y501" s="79" t="s">
        <v>1553</v>
      </c>
      <c r="Z501" s="79" t="s">
        <v>1553</v>
      </c>
      <c r="AA501" s="79" t="s">
        <v>1553</v>
      </c>
      <c r="AB501" s="79" t="s">
        <v>1553</v>
      </c>
      <c r="AC501" s="79" t="s">
        <v>1553</v>
      </c>
      <c r="AD501" s="79" t="s">
        <v>1553</v>
      </c>
      <c r="AE501" s="79" t="s">
        <v>1553</v>
      </c>
      <c r="AF501" s="79" t="s">
        <v>1553</v>
      </c>
      <c r="AG501" s="79" t="s">
        <v>1553</v>
      </c>
      <c r="AH501" s="79" t="s">
        <v>1553</v>
      </c>
      <c r="AI501" s="79" t="s">
        <v>1553</v>
      </c>
      <c r="AJ501" s="79" t="s">
        <v>1553</v>
      </c>
      <c r="AK501" s="79" t="s">
        <v>1553</v>
      </c>
      <c r="AL501" s="79" t="s">
        <v>1553</v>
      </c>
      <c r="AM501" s="79" t="s">
        <v>1553</v>
      </c>
      <c r="AN501" s="79" t="s">
        <v>1553</v>
      </c>
      <c r="AO501" s="79" t="s">
        <v>1553</v>
      </c>
      <c r="AP501" s="79" t="s">
        <v>1553</v>
      </c>
      <c r="AQ501" s="79" t="s">
        <v>1553</v>
      </c>
      <c r="AR501" s="79" t="s">
        <v>1553</v>
      </c>
      <c r="AS501" s="79" t="s">
        <v>1553</v>
      </c>
      <c r="AT501" s="79" t="s">
        <v>1553</v>
      </c>
      <c r="AU501" s="79" t="s">
        <v>1553</v>
      </c>
      <c r="AV501" s="79" t="s">
        <v>1553</v>
      </c>
      <c r="AW501" s="79" t="s">
        <v>1553</v>
      </c>
      <c r="AX501" s="79" t="s">
        <v>1553</v>
      </c>
      <c r="AY501" s="79" t="s">
        <v>1553</v>
      </c>
      <c r="AZ501" s="79" t="s">
        <v>1553</v>
      </c>
      <c r="BA501" s="79" t="s">
        <v>1553</v>
      </c>
      <c r="BB501" s="79" t="s">
        <v>1553</v>
      </c>
    </row>
    <row r="502" spans="1:54">
      <c r="A502" s="1" t="s">
        <v>559</v>
      </c>
      <c r="B502" s="79" t="s">
        <v>1553</v>
      </c>
      <c r="C502" s="79" t="s">
        <v>1553</v>
      </c>
      <c r="D502" s="79" t="s">
        <v>1553</v>
      </c>
      <c r="E502" s="79" t="s">
        <v>1553</v>
      </c>
      <c r="F502" s="79" t="s">
        <v>1553</v>
      </c>
      <c r="G502" s="79" t="s">
        <v>1553</v>
      </c>
      <c r="H502" s="79" t="s">
        <v>1553</v>
      </c>
      <c r="I502" s="79" t="s">
        <v>1553</v>
      </c>
      <c r="J502" s="79" t="s">
        <v>1553</v>
      </c>
      <c r="K502" s="79" t="s">
        <v>1553</v>
      </c>
      <c r="L502" s="79" t="s">
        <v>1553</v>
      </c>
      <c r="M502" s="79" t="s">
        <v>1553</v>
      </c>
      <c r="N502" s="79" t="s">
        <v>1553</v>
      </c>
      <c r="O502" s="79" t="s">
        <v>1553</v>
      </c>
      <c r="P502" s="79" t="s">
        <v>1553</v>
      </c>
      <c r="Q502" s="79" t="s">
        <v>1553</v>
      </c>
      <c r="R502" s="79" t="s">
        <v>1553</v>
      </c>
      <c r="S502" s="79" t="s">
        <v>1553</v>
      </c>
      <c r="T502" s="79" t="s">
        <v>1553</v>
      </c>
      <c r="U502" s="79" t="s">
        <v>1553</v>
      </c>
      <c r="V502" s="79" t="s">
        <v>1553</v>
      </c>
      <c r="W502" s="79" t="s">
        <v>1553</v>
      </c>
      <c r="X502" s="79" t="s">
        <v>1553</v>
      </c>
      <c r="Y502" s="79" t="s">
        <v>1553</v>
      </c>
      <c r="Z502" s="79" t="s">
        <v>1553</v>
      </c>
      <c r="AA502" s="79" t="s">
        <v>1553</v>
      </c>
      <c r="AB502" s="79" t="s">
        <v>1553</v>
      </c>
      <c r="AC502" s="79" t="s">
        <v>1553</v>
      </c>
      <c r="AD502" s="79" t="s">
        <v>1553</v>
      </c>
      <c r="AE502" s="79" t="s">
        <v>1553</v>
      </c>
      <c r="AF502" s="79" t="s">
        <v>1553</v>
      </c>
      <c r="AG502" s="79" t="s">
        <v>1553</v>
      </c>
      <c r="AH502" s="79" t="s">
        <v>1553</v>
      </c>
      <c r="AI502" s="79" t="s">
        <v>1553</v>
      </c>
      <c r="AJ502" s="79" t="s">
        <v>1553</v>
      </c>
      <c r="AK502" s="79" t="s">
        <v>1553</v>
      </c>
      <c r="AL502" s="79" t="s">
        <v>1553</v>
      </c>
      <c r="AM502" s="79" t="s">
        <v>1553</v>
      </c>
      <c r="AN502" s="79" t="s">
        <v>1553</v>
      </c>
      <c r="AO502" s="79" t="s">
        <v>1553</v>
      </c>
      <c r="AP502" s="79" t="s">
        <v>1553</v>
      </c>
      <c r="AQ502" s="79" t="s">
        <v>1553</v>
      </c>
      <c r="AR502" s="79" t="s">
        <v>1553</v>
      </c>
      <c r="AS502" s="79" t="s">
        <v>1553</v>
      </c>
      <c r="AT502" s="79" t="s">
        <v>1553</v>
      </c>
      <c r="AU502" s="79" t="s">
        <v>1553</v>
      </c>
      <c r="AV502" s="79" t="s">
        <v>1553</v>
      </c>
      <c r="AW502" s="79" t="s">
        <v>1553</v>
      </c>
      <c r="AX502" s="79" t="s">
        <v>1553</v>
      </c>
      <c r="AY502" s="79" t="s">
        <v>1553</v>
      </c>
      <c r="AZ502" s="79" t="s">
        <v>1553</v>
      </c>
      <c r="BA502" s="79" t="s">
        <v>1553</v>
      </c>
      <c r="BB502" s="79" t="s">
        <v>1553</v>
      </c>
    </row>
    <row r="503" spans="1:54">
      <c r="A503" s="1" t="s">
        <v>560</v>
      </c>
      <c r="B503" s="79" t="s">
        <v>1553</v>
      </c>
      <c r="C503" s="79" t="s">
        <v>1553</v>
      </c>
      <c r="D503" s="79" t="s">
        <v>1553</v>
      </c>
      <c r="E503" s="79" t="s">
        <v>1553</v>
      </c>
      <c r="F503" s="79" t="s">
        <v>1553</v>
      </c>
      <c r="G503" s="79" t="s">
        <v>1553</v>
      </c>
      <c r="H503" s="79" t="s">
        <v>1553</v>
      </c>
      <c r="I503" s="79" t="s">
        <v>1553</v>
      </c>
      <c r="J503" s="79" t="s">
        <v>1553</v>
      </c>
      <c r="K503" s="79" t="s">
        <v>1553</v>
      </c>
      <c r="L503" s="79" t="s">
        <v>1553</v>
      </c>
      <c r="M503" s="79" t="s">
        <v>1553</v>
      </c>
      <c r="N503" s="79" t="s">
        <v>1553</v>
      </c>
      <c r="O503" s="79" t="s">
        <v>1553</v>
      </c>
      <c r="P503" s="79" t="s">
        <v>1553</v>
      </c>
      <c r="Q503" s="79" t="s">
        <v>1553</v>
      </c>
      <c r="R503" s="79" t="s">
        <v>1553</v>
      </c>
      <c r="S503" s="79" t="s">
        <v>1553</v>
      </c>
      <c r="T503" s="79" t="s">
        <v>1553</v>
      </c>
      <c r="U503" s="79" t="s">
        <v>1553</v>
      </c>
      <c r="V503" s="79" t="s">
        <v>1553</v>
      </c>
      <c r="W503" s="79" t="s">
        <v>1553</v>
      </c>
      <c r="X503" s="79" t="s">
        <v>1553</v>
      </c>
      <c r="Y503" s="79" t="s">
        <v>1553</v>
      </c>
      <c r="Z503" s="79" t="s">
        <v>1553</v>
      </c>
      <c r="AA503" s="79" t="s">
        <v>1553</v>
      </c>
      <c r="AB503" s="79" t="s">
        <v>1553</v>
      </c>
      <c r="AC503" s="79" t="s">
        <v>1553</v>
      </c>
      <c r="AD503" s="79" t="s">
        <v>1553</v>
      </c>
      <c r="AE503" s="79" t="s">
        <v>1553</v>
      </c>
      <c r="AF503" s="79" t="s">
        <v>1553</v>
      </c>
      <c r="AG503" s="79" t="s">
        <v>1553</v>
      </c>
      <c r="AH503" s="79" t="s">
        <v>1553</v>
      </c>
      <c r="AI503" s="79" t="s">
        <v>1553</v>
      </c>
      <c r="AJ503" s="79" t="s">
        <v>1553</v>
      </c>
      <c r="AK503" s="79" t="s">
        <v>1553</v>
      </c>
      <c r="AL503" s="79" t="s">
        <v>1553</v>
      </c>
      <c r="AM503" s="79" t="s">
        <v>1553</v>
      </c>
      <c r="AN503" s="79" t="s">
        <v>1553</v>
      </c>
      <c r="AO503" s="79" t="s">
        <v>1553</v>
      </c>
      <c r="AP503" s="79" t="s">
        <v>1553</v>
      </c>
      <c r="AQ503" s="79" t="s">
        <v>1553</v>
      </c>
      <c r="AR503" s="79" t="s">
        <v>1553</v>
      </c>
      <c r="AS503" s="79" t="s">
        <v>1553</v>
      </c>
      <c r="AT503" s="79" t="s">
        <v>1553</v>
      </c>
      <c r="AU503" s="79" t="s">
        <v>1553</v>
      </c>
      <c r="AV503" s="79" t="s">
        <v>1553</v>
      </c>
      <c r="AW503" s="79" t="s">
        <v>1553</v>
      </c>
      <c r="AX503" s="79" t="s">
        <v>1553</v>
      </c>
      <c r="AY503" s="79" t="s">
        <v>1553</v>
      </c>
      <c r="AZ503" s="79" t="s">
        <v>1553</v>
      </c>
      <c r="BA503" s="79" t="s">
        <v>1553</v>
      </c>
      <c r="BB503" s="79" t="s">
        <v>1553</v>
      </c>
    </row>
    <row r="504" spans="1:54">
      <c r="A504" s="1" t="s">
        <v>561</v>
      </c>
      <c r="B504" s="79" t="s">
        <v>1553</v>
      </c>
      <c r="C504" s="79" t="s">
        <v>1553</v>
      </c>
      <c r="D504" s="79" t="s">
        <v>1553</v>
      </c>
      <c r="E504" s="79" t="s">
        <v>1553</v>
      </c>
      <c r="F504" s="79" t="s">
        <v>1553</v>
      </c>
      <c r="G504" s="79" t="s">
        <v>1553</v>
      </c>
      <c r="H504" s="79" t="s">
        <v>1553</v>
      </c>
      <c r="I504" s="79" t="s">
        <v>1553</v>
      </c>
      <c r="J504" s="79" t="s">
        <v>1553</v>
      </c>
      <c r="K504" s="79" t="s">
        <v>1553</v>
      </c>
      <c r="L504" s="79" t="s">
        <v>1553</v>
      </c>
      <c r="M504" s="79" t="s">
        <v>1553</v>
      </c>
      <c r="N504" s="79" t="s">
        <v>1553</v>
      </c>
      <c r="O504" s="79" t="s">
        <v>1553</v>
      </c>
      <c r="P504" s="79" t="s">
        <v>1553</v>
      </c>
      <c r="Q504" s="79" t="s">
        <v>1553</v>
      </c>
      <c r="R504" s="79" t="s">
        <v>1553</v>
      </c>
      <c r="S504" s="79" t="s">
        <v>1553</v>
      </c>
      <c r="T504" s="79" t="s">
        <v>1553</v>
      </c>
      <c r="U504" s="79" t="s">
        <v>1553</v>
      </c>
      <c r="V504" s="79" t="s">
        <v>1553</v>
      </c>
      <c r="W504" s="79" t="s">
        <v>1553</v>
      </c>
      <c r="X504" s="79" t="s">
        <v>1553</v>
      </c>
      <c r="Y504" s="79" t="s">
        <v>1553</v>
      </c>
      <c r="Z504" s="79" t="s">
        <v>1553</v>
      </c>
      <c r="AA504" s="79" t="s">
        <v>1553</v>
      </c>
      <c r="AB504" s="79" t="s">
        <v>1553</v>
      </c>
      <c r="AC504" s="79" t="s">
        <v>1553</v>
      </c>
      <c r="AD504" s="79" t="s">
        <v>1553</v>
      </c>
      <c r="AE504" s="79" t="s">
        <v>1553</v>
      </c>
      <c r="AF504" s="79" t="s">
        <v>1553</v>
      </c>
      <c r="AG504" s="79" t="s">
        <v>1553</v>
      </c>
      <c r="AH504" s="79" t="s">
        <v>1553</v>
      </c>
      <c r="AI504" s="79" t="s">
        <v>1553</v>
      </c>
      <c r="AJ504" s="79" t="s">
        <v>1553</v>
      </c>
      <c r="AK504" s="79" t="s">
        <v>1553</v>
      </c>
      <c r="AL504" s="79" t="s">
        <v>1553</v>
      </c>
      <c r="AM504" s="79" t="s">
        <v>1553</v>
      </c>
      <c r="AN504" s="79" t="s">
        <v>1553</v>
      </c>
      <c r="AO504" s="79" t="s">
        <v>1553</v>
      </c>
      <c r="AP504" s="79" t="s">
        <v>1553</v>
      </c>
      <c r="AQ504" s="79" t="s">
        <v>1553</v>
      </c>
      <c r="AR504" s="79" t="s">
        <v>1553</v>
      </c>
      <c r="AS504" s="79" t="s">
        <v>1553</v>
      </c>
      <c r="AT504" s="79" t="s">
        <v>1553</v>
      </c>
      <c r="AU504" s="79" t="s">
        <v>1553</v>
      </c>
      <c r="AV504" s="79" t="s">
        <v>1553</v>
      </c>
      <c r="AW504" s="79" t="s">
        <v>1553</v>
      </c>
      <c r="AX504" s="79" t="s">
        <v>1553</v>
      </c>
      <c r="AY504" s="79" t="s">
        <v>1553</v>
      </c>
      <c r="AZ504" s="79" t="s">
        <v>1553</v>
      </c>
      <c r="BA504" s="79" t="s">
        <v>1553</v>
      </c>
      <c r="BB504" s="79" t="s">
        <v>1553</v>
      </c>
    </row>
    <row r="505" spans="1:54">
      <c r="A505" s="1" t="s">
        <v>562</v>
      </c>
      <c r="B505" s="79" t="s">
        <v>1553</v>
      </c>
      <c r="C505" s="79" t="s">
        <v>1553</v>
      </c>
      <c r="D505" s="79" t="s">
        <v>1553</v>
      </c>
      <c r="E505" s="79" t="s">
        <v>1553</v>
      </c>
      <c r="F505" s="79" t="s">
        <v>1553</v>
      </c>
      <c r="G505" s="79" t="s">
        <v>1553</v>
      </c>
      <c r="H505" s="79" t="s">
        <v>1553</v>
      </c>
      <c r="I505" s="79" t="s">
        <v>1553</v>
      </c>
      <c r="J505" s="79" t="s">
        <v>1553</v>
      </c>
      <c r="K505" s="79" t="s">
        <v>1553</v>
      </c>
      <c r="L505" s="79" t="s">
        <v>1553</v>
      </c>
      <c r="M505" s="79" t="s">
        <v>1553</v>
      </c>
      <c r="N505" s="79" t="s">
        <v>1553</v>
      </c>
      <c r="O505" s="79" t="s">
        <v>1553</v>
      </c>
      <c r="P505" s="79" t="s">
        <v>1553</v>
      </c>
      <c r="Q505" s="79" t="s">
        <v>1553</v>
      </c>
      <c r="R505" s="79" t="s">
        <v>1553</v>
      </c>
      <c r="S505" s="79" t="s">
        <v>1553</v>
      </c>
      <c r="T505" s="79" t="s">
        <v>1553</v>
      </c>
      <c r="U505" s="79" t="s">
        <v>1553</v>
      </c>
      <c r="V505" s="79" t="s">
        <v>1553</v>
      </c>
      <c r="W505" s="79" t="s">
        <v>1553</v>
      </c>
      <c r="X505" s="79" t="s">
        <v>1553</v>
      </c>
      <c r="Y505" s="79" t="s">
        <v>1553</v>
      </c>
      <c r="Z505" s="79" t="s">
        <v>1553</v>
      </c>
      <c r="AA505" s="79" t="s">
        <v>1553</v>
      </c>
      <c r="AB505" s="79" t="s">
        <v>1553</v>
      </c>
      <c r="AC505" s="79" t="s">
        <v>1553</v>
      </c>
      <c r="AD505" s="79" t="s">
        <v>1553</v>
      </c>
      <c r="AE505" s="79" t="s">
        <v>1553</v>
      </c>
      <c r="AF505" s="79" t="s">
        <v>1553</v>
      </c>
      <c r="AG505" s="79" t="s">
        <v>1553</v>
      </c>
      <c r="AH505" s="79" t="s">
        <v>1553</v>
      </c>
      <c r="AI505" s="79" t="s">
        <v>1553</v>
      </c>
      <c r="AJ505" s="79" t="s">
        <v>1553</v>
      </c>
      <c r="AK505" s="79" t="s">
        <v>1553</v>
      </c>
      <c r="AL505" s="79" t="s">
        <v>1553</v>
      </c>
      <c r="AM505" s="79" t="s">
        <v>1553</v>
      </c>
      <c r="AN505" s="79" t="s">
        <v>1553</v>
      </c>
      <c r="AO505" s="79" t="s">
        <v>1553</v>
      </c>
      <c r="AP505" s="79" t="s">
        <v>1553</v>
      </c>
      <c r="AQ505" s="79" t="s">
        <v>1553</v>
      </c>
      <c r="AR505" s="79" t="s">
        <v>1553</v>
      </c>
      <c r="AS505" s="79" t="s">
        <v>1553</v>
      </c>
      <c r="AT505" s="79" t="s">
        <v>1553</v>
      </c>
      <c r="AU505" s="79" t="s">
        <v>1553</v>
      </c>
      <c r="AV505" s="79" t="s">
        <v>1553</v>
      </c>
      <c r="AW505" s="79" t="s">
        <v>1553</v>
      </c>
      <c r="AX505" s="79" t="s">
        <v>1553</v>
      </c>
      <c r="AY505" s="79" t="s">
        <v>1553</v>
      </c>
      <c r="AZ505" s="79" t="s">
        <v>1553</v>
      </c>
      <c r="BA505" s="79" t="s">
        <v>1553</v>
      </c>
      <c r="BB505" s="79" t="s">
        <v>1553</v>
      </c>
    </row>
    <row r="506" spans="1:54">
      <c r="A506" s="1" t="s">
        <v>563</v>
      </c>
      <c r="B506" s="79" t="s">
        <v>1553</v>
      </c>
      <c r="C506" s="79" t="s">
        <v>1553</v>
      </c>
      <c r="D506" s="79" t="s">
        <v>1553</v>
      </c>
      <c r="E506" s="79" t="s">
        <v>1553</v>
      </c>
      <c r="F506" s="79" t="s">
        <v>1553</v>
      </c>
      <c r="G506" s="79" t="s">
        <v>1553</v>
      </c>
      <c r="H506" s="79" t="s">
        <v>1553</v>
      </c>
      <c r="I506" s="79" t="s">
        <v>1553</v>
      </c>
      <c r="J506" s="79" t="s">
        <v>1553</v>
      </c>
      <c r="K506" s="79" t="s">
        <v>1553</v>
      </c>
      <c r="L506" s="79" t="s">
        <v>1553</v>
      </c>
      <c r="M506" s="79" t="s">
        <v>1553</v>
      </c>
      <c r="N506" s="79" t="s">
        <v>1553</v>
      </c>
      <c r="O506" s="79" t="s">
        <v>1553</v>
      </c>
      <c r="P506" s="79" t="s">
        <v>1553</v>
      </c>
      <c r="Q506" s="79" t="s">
        <v>1553</v>
      </c>
      <c r="R506" s="79" t="s">
        <v>1553</v>
      </c>
      <c r="S506" s="79" t="s">
        <v>1553</v>
      </c>
      <c r="T506" s="79" t="s">
        <v>1553</v>
      </c>
      <c r="U506" s="79" t="s">
        <v>1553</v>
      </c>
      <c r="V506" s="79" t="s">
        <v>1553</v>
      </c>
      <c r="W506" s="79" t="s">
        <v>1553</v>
      </c>
      <c r="X506" s="79" t="s">
        <v>1553</v>
      </c>
      <c r="Y506" s="79" t="s">
        <v>1553</v>
      </c>
      <c r="Z506" s="79" t="s">
        <v>1553</v>
      </c>
      <c r="AA506" s="79" t="s">
        <v>1553</v>
      </c>
      <c r="AB506" s="79" t="s">
        <v>1553</v>
      </c>
      <c r="AC506" s="79" t="s">
        <v>1553</v>
      </c>
      <c r="AD506" s="79" t="s">
        <v>1553</v>
      </c>
      <c r="AE506" s="79" t="s">
        <v>1553</v>
      </c>
      <c r="AF506" s="79" t="s">
        <v>1553</v>
      </c>
      <c r="AG506" s="79" t="s">
        <v>1553</v>
      </c>
      <c r="AH506" s="79" t="s">
        <v>1553</v>
      </c>
      <c r="AI506" s="79" t="s">
        <v>1553</v>
      </c>
      <c r="AJ506" s="79" t="s">
        <v>1553</v>
      </c>
      <c r="AK506" s="79" t="s">
        <v>1553</v>
      </c>
      <c r="AL506" s="79" t="s">
        <v>1553</v>
      </c>
      <c r="AM506" s="79" t="s">
        <v>1553</v>
      </c>
      <c r="AN506" s="79" t="s">
        <v>1553</v>
      </c>
      <c r="AO506" s="79" t="s">
        <v>1553</v>
      </c>
      <c r="AP506" s="79" t="s">
        <v>1553</v>
      </c>
      <c r="AQ506" s="79" t="s">
        <v>1553</v>
      </c>
      <c r="AR506" s="79" t="s">
        <v>1553</v>
      </c>
      <c r="AS506" s="79" t="s">
        <v>1553</v>
      </c>
      <c r="AT506" s="79" t="s">
        <v>1553</v>
      </c>
      <c r="AU506" s="79" t="s">
        <v>1553</v>
      </c>
      <c r="AV506" s="79" t="s">
        <v>1553</v>
      </c>
      <c r="AW506" s="79" t="s">
        <v>1553</v>
      </c>
      <c r="AX506" s="79" t="s">
        <v>1553</v>
      </c>
      <c r="AY506" s="79" t="s">
        <v>1553</v>
      </c>
      <c r="AZ506" s="79" t="s">
        <v>1553</v>
      </c>
      <c r="BA506" s="79" t="s">
        <v>1553</v>
      </c>
      <c r="BB506" s="79" t="s">
        <v>1553</v>
      </c>
    </row>
    <row r="507" spans="1:54">
      <c r="A507" s="1" t="s">
        <v>564</v>
      </c>
      <c r="B507" s="79" t="s">
        <v>1553</v>
      </c>
      <c r="C507" s="79" t="s">
        <v>1553</v>
      </c>
      <c r="D507" s="79" t="s">
        <v>1553</v>
      </c>
      <c r="E507" s="79" t="s">
        <v>1553</v>
      </c>
      <c r="F507" s="79" t="s">
        <v>1553</v>
      </c>
      <c r="G507" s="79" t="s">
        <v>1553</v>
      </c>
      <c r="H507" s="79" t="s">
        <v>1553</v>
      </c>
      <c r="I507" s="79" t="s">
        <v>1553</v>
      </c>
      <c r="J507" s="79" t="s">
        <v>1553</v>
      </c>
      <c r="K507" s="79" t="s">
        <v>1553</v>
      </c>
      <c r="L507" s="79" t="s">
        <v>1553</v>
      </c>
      <c r="M507" s="79" t="s">
        <v>1553</v>
      </c>
      <c r="N507" s="79" t="s">
        <v>1553</v>
      </c>
      <c r="O507" s="79" t="s">
        <v>1553</v>
      </c>
      <c r="P507" s="79" t="s">
        <v>1553</v>
      </c>
      <c r="Q507" s="79" t="s">
        <v>1553</v>
      </c>
      <c r="R507" s="79" t="s">
        <v>1553</v>
      </c>
      <c r="S507" s="79" t="s">
        <v>1553</v>
      </c>
      <c r="T507" s="79" t="s">
        <v>1553</v>
      </c>
      <c r="U507" s="79" t="s">
        <v>1553</v>
      </c>
      <c r="V507" s="79" t="s">
        <v>1553</v>
      </c>
      <c r="W507" s="79" t="s">
        <v>1553</v>
      </c>
      <c r="X507" s="79" t="s">
        <v>1553</v>
      </c>
      <c r="Y507" s="79" t="s">
        <v>1553</v>
      </c>
      <c r="Z507" s="79" t="s">
        <v>1553</v>
      </c>
      <c r="AA507" s="79" t="s">
        <v>1553</v>
      </c>
      <c r="AB507" s="79" t="s">
        <v>1553</v>
      </c>
      <c r="AC507" s="79" t="s">
        <v>1553</v>
      </c>
      <c r="AD507" s="79" t="s">
        <v>1553</v>
      </c>
      <c r="AE507" s="79" t="s">
        <v>1553</v>
      </c>
      <c r="AF507" s="79" t="s">
        <v>1553</v>
      </c>
      <c r="AG507" s="79" t="s">
        <v>1553</v>
      </c>
      <c r="AH507" s="79" t="s">
        <v>1553</v>
      </c>
      <c r="AI507" s="79" t="s">
        <v>1553</v>
      </c>
      <c r="AJ507" s="79" t="s">
        <v>1553</v>
      </c>
      <c r="AK507" s="79" t="s">
        <v>1553</v>
      </c>
      <c r="AL507" s="79" t="s">
        <v>1553</v>
      </c>
      <c r="AM507" s="79" t="s">
        <v>1553</v>
      </c>
      <c r="AN507" s="79" t="s">
        <v>1553</v>
      </c>
      <c r="AO507" s="79" t="s">
        <v>1553</v>
      </c>
      <c r="AP507" s="79" t="s">
        <v>1553</v>
      </c>
      <c r="AQ507" s="79" t="s">
        <v>1553</v>
      </c>
      <c r="AR507" s="79" t="s">
        <v>1553</v>
      </c>
      <c r="AS507" s="79" t="s">
        <v>1553</v>
      </c>
      <c r="AT507" s="79" t="s">
        <v>1553</v>
      </c>
      <c r="AU507" s="79" t="s">
        <v>1553</v>
      </c>
      <c r="AV507" s="79" t="s">
        <v>1553</v>
      </c>
      <c r="AW507" s="79" t="s">
        <v>1553</v>
      </c>
      <c r="AX507" s="79" t="s">
        <v>1553</v>
      </c>
      <c r="AY507" s="79" t="s">
        <v>1553</v>
      </c>
      <c r="AZ507" s="79" t="s">
        <v>1553</v>
      </c>
      <c r="BA507" s="79" t="s">
        <v>1553</v>
      </c>
      <c r="BB507" s="79" t="s">
        <v>1553</v>
      </c>
    </row>
    <row r="508" spans="1:54">
      <c r="A508" s="1" t="s">
        <v>565</v>
      </c>
      <c r="B508" s="79" t="s">
        <v>1553</v>
      </c>
      <c r="C508" s="79" t="s">
        <v>1553</v>
      </c>
      <c r="D508" s="79" t="s">
        <v>1553</v>
      </c>
      <c r="E508" s="79" t="s">
        <v>1553</v>
      </c>
      <c r="F508" s="79" t="s">
        <v>1553</v>
      </c>
      <c r="G508" s="79" t="s">
        <v>1553</v>
      </c>
      <c r="H508" s="79" t="s">
        <v>1553</v>
      </c>
      <c r="I508" s="79" t="s">
        <v>1553</v>
      </c>
      <c r="J508" s="79" t="s">
        <v>1553</v>
      </c>
      <c r="K508" s="79" t="s">
        <v>1553</v>
      </c>
      <c r="L508" s="79" t="s">
        <v>1553</v>
      </c>
      <c r="M508" s="79" t="s">
        <v>1553</v>
      </c>
      <c r="N508" s="79" t="s">
        <v>1553</v>
      </c>
      <c r="O508" s="79" t="s">
        <v>1553</v>
      </c>
      <c r="P508" s="79" t="s">
        <v>1553</v>
      </c>
      <c r="Q508" s="79" t="s">
        <v>1553</v>
      </c>
      <c r="R508" s="79" t="s">
        <v>1553</v>
      </c>
      <c r="S508" s="79" t="s">
        <v>1553</v>
      </c>
      <c r="T508" s="79" t="s">
        <v>1553</v>
      </c>
      <c r="U508" s="79" t="s">
        <v>1553</v>
      </c>
      <c r="V508" s="79" t="s">
        <v>1553</v>
      </c>
      <c r="W508" s="79" t="s">
        <v>1553</v>
      </c>
      <c r="X508" s="79" t="s">
        <v>1553</v>
      </c>
      <c r="Y508" s="79" t="s">
        <v>1553</v>
      </c>
      <c r="Z508" s="79" t="s">
        <v>1553</v>
      </c>
      <c r="AA508" s="79" t="s">
        <v>1553</v>
      </c>
      <c r="AB508" s="79" t="s">
        <v>1553</v>
      </c>
      <c r="AC508" s="79" t="s">
        <v>1553</v>
      </c>
      <c r="AD508" s="79" t="s">
        <v>1553</v>
      </c>
      <c r="AE508" s="79" t="s">
        <v>1553</v>
      </c>
      <c r="AF508" s="79" t="s">
        <v>1553</v>
      </c>
      <c r="AG508" s="79" t="s">
        <v>1553</v>
      </c>
      <c r="AH508" s="79" t="s">
        <v>1553</v>
      </c>
      <c r="AI508" s="79" t="s">
        <v>1553</v>
      </c>
      <c r="AJ508" s="79" t="s">
        <v>1553</v>
      </c>
      <c r="AK508" s="79" t="s">
        <v>1553</v>
      </c>
      <c r="AL508" s="79" t="s">
        <v>1553</v>
      </c>
      <c r="AM508" s="79" t="s">
        <v>1553</v>
      </c>
      <c r="AN508" s="79" t="s">
        <v>1553</v>
      </c>
      <c r="AO508" s="79" t="s">
        <v>1553</v>
      </c>
      <c r="AP508" s="79" t="s">
        <v>1553</v>
      </c>
      <c r="AQ508" s="79" t="s">
        <v>1553</v>
      </c>
      <c r="AR508" s="79" t="s">
        <v>1553</v>
      </c>
      <c r="AS508" s="79" t="s">
        <v>1553</v>
      </c>
      <c r="AT508" s="79" t="s">
        <v>1553</v>
      </c>
      <c r="AU508" s="79" t="s">
        <v>1553</v>
      </c>
      <c r="AV508" s="79" t="s">
        <v>1553</v>
      </c>
      <c r="AW508" s="79" t="s">
        <v>1553</v>
      </c>
      <c r="AX508" s="79" t="s">
        <v>1553</v>
      </c>
      <c r="AY508" s="79" t="s">
        <v>1553</v>
      </c>
      <c r="AZ508" s="79" t="s">
        <v>1553</v>
      </c>
      <c r="BA508" s="79" t="s">
        <v>1553</v>
      </c>
      <c r="BB508" s="79" t="s">
        <v>1553</v>
      </c>
    </row>
    <row r="509" spans="1:54">
      <c r="A509" s="1" t="s">
        <v>566</v>
      </c>
      <c r="B509" s="79" t="s">
        <v>1553</v>
      </c>
      <c r="C509" s="79" t="s">
        <v>1553</v>
      </c>
      <c r="D509" s="79" t="s">
        <v>1553</v>
      </c>
      <c r="E509" s="79" t="s">
        <v>1553</v>
      </c>
      <c r="F509" s="79" t="s">
        <v>1553</v>
      </c>
      <c r="G509" s="79" t="s">
        <v>1553</v>
      </c>
      <c r="H509" s="79" t="s">
        <v>1553</v>
      </c>
      <c r="I509" s="79" t="s">
        <v>1553</v>
      </c>
      <c r="J509" s="79" t="s">
        <v>1553</v>
      </c>
      <c r="K509" s="79" t="s">
        <v>1553</v>
      </c>
      <c r="L509" s="79" t="s">
        <v>1553</v>
      </c>
      <c r="M509" s="79" t="s">
        <v>1553</v>
      </c>
      <c r="N509" s="79" t="s">
        <v>1553</v>
      </c>
      <c r="O509" s="79" t="s">
        <v>1553</v>
      </c>
      <c r="P509" s="79" t="s">
        <v>1553</v>
      </c>
      <c r="Q509" s="79" t="s">
        <v>1553</v>
      </c>
      <c r="R509" s="79" t="s">
        <v>1553</v>
      </c>
      <c r="S509" s="79" t="s">
        <v>1553</v>
      </c>
      <c r="T509" s="79" t="s">
        <v>1553</v>
      </c>
      <c r="U509" s="79" t="s">
        <v>1553</v>
      </c>
      <c r="V509" s="79" t="s">
        <v>1553</v>
      </c>
      <c r="W509" s="79" t="s">
        <v>1553</v>
      </c>
      <c r="X509" s="79" t="s">
        <v>1553</v>
      </c>
      <c r="Y509" s="79" t="s">
        <v>1553</v>
      </c>
      <c r="Z509" s="79" t="s">
        <v>1553</v>
      </c>
      <c r="AA509" s="79" t="s">
        <v>1553</v>
      </c>
      <c r="AB509" s="79" t="s">
        <v>1553</v>
      </c>
      <c r="AC509" s="79" t="s">
        <v>1553</v>
      </c>
      <c r="AD509" s="79" t="s">
        <v>1553</v>
      </c>
      <c r="AE509" s="79" t="s">
        <v>1553</v>
      </c>
      <c r="AF509" s="79" t="s">
        <v>1553</v>
      </c>
      <c r="AG509" s="79" t="s">
        <v>1553</v>
      </c>
      <c r="AH509" s="79" t="s">
        <v>1553</v>
      </c>
      <c r="AI509" s="79" t="s">
        <v>1553</v>
      </c>
      <c r="AJ509" s="79" t="s">
        <v>1553</v>
      </c>
      <c r="AK509" s="79" t="s">
        <v>1553</v>
      </c>
      <c r="AL509" s="79" t="s">
        <v>1553</v>
      </c>
      <c r="AM509" s="79" t="s">
        <v>1553</v>
      </c>
      <c r="AN509" s="79" t="s">
        <v>1553</v>
      </c>
      <c r="AO509" s="79" t="s">
        <v>1553</v>
      </c>
      <c r="AP509" s="79" t="s">
        <v>1553</v>
      </c>
      <c r="AQ509" s="79" t="s">
        <v>1553</v>
      </c>
      <c r="AR509" s="79" t="s">
        <v>1553</v>
      </c>
      <c r="AS509" s="79" t="s">
        <v>1553</v>
      </c>
      <c r="AT509" s="79" t="s">
        <v>1553</v>
      </c>
      <c r="AU509" s="79" t="s">
        <v>1553</v>
      </c>
      <c r="AV509" s="79" t="s">
        <v>1553</v>
      </c>
      <c r="AW509" s="79" t="s">
        <v>1553</v>
      </c>
      <c r="AX509" s="79" t="s">
        <v>1553</v>
      </c>
      <c r="AY509" s="79" t="s">
        <v>1553</v>
      </c>
      <c r="AZ509" s="79" t="s">
        <v>1553</v>
      </c>
      <c r="BA509" s="79" t="s">
        <v>1553</v>
      </c>
      <c r="BB509" s="79" t="s">
        <v>1553</v>
      </c>
    </row>
    <row r="510" spans="1:54">
      <c r="A510" s="1" t="s">
        <v>567</v>
      </c>
      <c r="B510" s="79" t="s">
        <v>1553</v>
      </c>
      <c r="C510" s="79" t="s">
        <v>1553</v>
      </c>
      <c r="D510" s="79" t="s">
        <v>1553</v>
      </c>
      <c r="E510" s="79" t="s">
        <v>1553</v>
      </c>
      <c r="F510" s="79" t="s">
        <v>1553</v>
      </c>
      <c r="G510" s="79" t="s">
        <v>1553</v>
      </c>
      <c r="H510" s="79" t="s">
        <v>1553</v>
      </c>
      <c r="I510" s="79" t="s">
        <v>1553</v>
      </c>
      <c r="J510" s="79" t="s">
        <v>1553</v>
      </c>
      <c r="K510" s="79" t="s">
        <v>1553</v>
      </c>
      <c r="L510" s="79" t="s">
        <v>1553</v>
      </c>
      <c r="M510" s="79" t="s">
        <v>1553</v>
      </c>
      <c r="N510" s="79" t="s">
        <v>1553</v>
      </c>
      <c r="O510" s="79" t="s">
        <v>1553</v>
      </c>
      <c r="P510" s="79" t="s">
        <v>1553</v>
      </c>
      <c r="Q510" s="79" t="s">
        <v>1553</v>
      </c>
      <c r="R510" s="79" t="s">
        <v>1553</v>
      </c>
      <c r="S510" s="79" t="s">
        <v>1553</v>
      </c>
      <c r="T510" s="79" t="s">
        <v>1553</v>
      </c>
      <c r="U510" s="79" t="s">
        <v>1553</v>
      </c>
      <c r="V510" s="79" t="s">
        <v>1553</v>
      </c>
      <c r="W510" s="79" t="s">
        <v>1553</v>
      </c>
      <c r="X510" s="79" t="s">
        <v>1553</v>
      </c>
      <c r="Y510" s="79" t="s">
        <v>1553</v>
      </c>
      <c r="Z510" s="79" t="s">
        <v>1553</v>
      </c>
      <c r="AA510" s="79" t="s">
        <v>1553</v>
      </c>
      <c r="AB510" s="79" t="s">
        <v>1553</v>
      </c>
      <c r="AC510" s="79" t="s">
        <v>1553</v>
      </c>
      <c r="AD510" s="79" t="s">
        <v>1553</v>
      </c>
      <c r="AE510" s="79" t="s">
        <v>1553</v>
      </c>
      <c r="AF510" s="79" t="s">
        <v>1553</v>
      </c>
      <c r="AG510" s="79" t="s">
        <v>1553</v>
      </c>
      <c r="AH510" s="79" t="s">
        <v>1553</v>
      </c>
      <c r="AI510" s="79" t="s">
        <v>1553</v>
      </c>
      <c r="AJ510" s="79" t="s">
        <v>1553</v>
      </c>
      <c r="AK510" s="79" t="s">
        <v>1553</v>
      </c>
      <c r="AL510" s="79" t="s">
        <v>1553</v>
      </c>
      <c r="AM510" s="79" t="s">
        <v>1553</v>
      </c>
      <c r="AN510" s="79" t="s">
        <v>1553</v>
      </c>
      <c r="AO510" s="79" t="s">
        <v>1553</v>
      </c>
      <c r="AP510" s="79" t="s">
        <v>1553</v>
      </c>
      <c r="AQ510" s="79" t="s">
        <v>1553</v>
      </c>
      <c r="AR510" s="79" t="s">
        <v>1553</v>
      </c>
      <c r="AS510" s="79" t="s">
        <v>1553</v>
      </c>
      <c r="AT510" s="79" t="s">
        <v>1553</v>
      </c>
      <c r="AU510" s="79" t="s">
        <v>1553</v>
      </c>
      <c r="AV510" s="79" t="s">
        <v>1553</v>
      </c>
      <c r="AW510" s="79" t="s">
        <v>1553</v>
      </c>
      <c r="AX510" s="79" t="s">
        <v>1553</v>
      </c>
      <c r="AY510" s="79" t="s">
        <v>1553</v>
      </c>
      <c r="AZ510" s="79" t="s">
        <v>1553</v>
      </c>
      <c r="BA510" s="79" t="s">
        <v>1553</v>
      </c>
      <c r="BB510" s="79" t="s">
        <v>1553</v>
      </c>
    </row>
    <row r="511" spans="1:54">
      <c r="A511" s="1" t="s">
        <v>568</v>
      </c>
      <c r="B511" s="79" t="s">
        <v>1553</v>
      </c>
      <c r="C511" s="79" t="s">
        <v>1553</v>
      </c>
      <c r="D511" s="79" t="s">
        <v>1553</v>
      </c>
      <c r="E511" s="79" t="s">
        <v>1553</v>
      </c>
      <c r="F511" s="79" t="s">
        <v>1553</v>
      </c>
      <c r="G511" s="79" t="s">
        <v>1553</v>
      </c>
      <c r="H511" s="79" t="s">
        <v>1553</v>
      </c>
      <c r="I511" s="79" t="s">
        <v>1553</v>
      </c>
      <c r="J511" s="79" t="s">
        <v>1553</v>
      </c>
      <c r="K511" s="79" t="s">
        <v>1553</v>
      </c>
      <c r="L511" s="79" t="s">
        <v>1553</v>
      </c>
      <c r="M511" s="79" t="s">
        <v>1553</v>
      </c>
      <c r="N511" s="79" t="s">
        <v>1553</v>
      </c>
      <c r="O511" s="79" t="s">
        <v>1553</v>
      </c>
      <c r="P511" s="79" t="s">
        <v>1553</v>
      </c>
      <c r="Q511" s="79" t="s">
        <v>1553</v>
      </c>
      <c r="R511" s="79" t="s">
        <v>1553</v>
      </c>
      <c r="S511" s="79" t="s">
        <v>1553</v>
      </c>
      <c r="T511" s="79" t="s">
        <v>1553</v>
      </c>
      <c r="U511" s="79" t="s">
        <v>1553</v>
      </c>
      <c r="V511" s="79" t="s">
        <v>1553</v>
      </c>
      <c r="W511" s="79" t="s">
        <v>1553</v>
      </c>
      <c r="X511" s="79" t="s">
        <v>1553</v>
      </c>
      <c r="Y511" s="79" t="s">
        <v>1553</v>
      </c>
      <c r="Z511" s="79" t="s">
        <v>1553</v>
      </c>
      <c r="AA511" s="79" t="s">
        <v>1553</v>
      </c>
      <c r="AB511" s="79" t="s">
        <v>1553</v>
      </c>
      <c r="AC511" s="79" t="s">
        <v>1553</v>
      </c>
      <c r="AD511" s="79" t="s">
        <v>1553</v>
      </c>
      <c r="AE511" s="79" t="s">
        <v>1553</v>
      </c>
      <c r="AF511" s="79" t="s">
        <v>1553</v>
      </c>
      <c r="AG511" s="79" t="s">
        <v>1553</v>
      </c>
      <c r="AH511" s="79" t="s">
        <v>1553</v>
      </c>
      <c r="AI511" s="79" t="s">
        <v>1553</v>
      </c>
      <c r="AJ511" s="79" t="s">
        <v>1553</v>
      </c>
      <c r="AK511" s="79" t="s">
        <v>1553</v>
      </c>
      <c r="AL511" s="79" t="s">
        <v>1553</v>
      </c>
      <c r="AM511" s="79" t="s">
        <v>1553</v>
      </c>
      <c r="AN511" s="79" t="s">
        <v>1553</v>
      </c>
      <c r="AO511" s="79" t="s">
        <v>1553</v>
      </c>
      <c r="AP511" s="79" t="s">
        <v>1553</v>
      </c>
      <c r="AQ511" s="79" t="s">
        <v>1553</v>
      </c>
      <c r="AR511" s="79" t="s">
        <v>1553</v>
      </c>
      <c r="AS511" s="79" t="s">
        <v>1553</v>
      </c>
      <c r="AT511" s="79" t="s">
        <v>1553</v>
      </c>
      <c r="AU511" s="79" t="s">
        <v>1553</v>
      </c>
      <c r="AV511" s="79" t="s">
        <v>1553</v>
      </c>
      <c r="AW511" s="79" t="s">
        <v>1553</v>
      </c>
      <c r="AX511" s="79" t="s">
        <v>1553</v>
      </c>
      <c r="AY511" s="79" t="s">
        <v>1553</v>
      </c>
      <c r="AZ511" s="79" t="s">
        <v>1553</v>
      </c>
      <c r="BA511" s="79" t="s">
        <v>1553</v>
      </c>
      <c r="BB511" s="79" t="s">
        <v>1553</v>
      </c>
    </row>
    <row r="512" spans="1:54">
      <c r="A512" s="1" t="s">
        <v>569</v>
      </c>
      <c r="B512" s="79" t="s">
        <v>1553</v>
      </c>
      <c r="C512" s="79" t="s">
        <v>1553</v>
      </c>
      <c r="D512" s="79" t="s">
        <v>1553</v>
      </c>
      <c r="E512" s="79" t="s">
        <v>1553</v>
      </c>
      <c r="F512" s="79" t="s">
        <v>1553</v>
      </c>
      <c r="G512" s="79" t="s">
        <v>1553</v>
      </c>
      <c r="H512" s="79" t="s">
        <v>1553</v>
      </c>
      <c r="I512" s="79" t="s">
        <v>1553</v>
      </c>
      <c r="J512" s="79" t="s">
        <v>1553</v>
      </c>
      <c r="K512" s="79" t="s">
        <v>1553</v>
      </c>
      <c r="L512" s="79" t="s">
        <v>1553</v>
      </c>
      <c r="M512" s="79" t="s">
        <v>1553</v>
      </c>
      <c r="N512" s="79" t="s">
        <v>1553</v>
      </c>
      <c r="O512" s="79" t="s">
        <v>1553</v>
      </c>
      <c r="P512" s="79" t="s">
        <v>1553</v>
      </c>
      <c r="Q512" s="79" t="s">
        <v>1553</v>
      </c>
      <c r="R512" s="79" t="s">
        <v>1553</v>
      </c>
      <c r="S512" s="79" t="s">
        <v>1553</v>
      </c>
      <c r="T512" s="79" t="s">
        <v>1553</v>
      </c>
      <c r="U512" s="79" t="s">
        <v>1553</v>
      </c>
      <c r="V512" s="79" t="s">
        <v>1553</v>
      </c>
      <c r="W512" s="79" t="s">
        <v>1553</v>
      </c>
      <c r="X512" s="79" t="s">
        <v>1553</v>
      </c>
      <c r="Y512" s="79" t="s">
        <v>1553</v>
      </c>
      <c r="Z512" s="79" t="s">
        <v>1553</v>
      </c>
      <c r="AA512" s="79" t="s">
        <v>1553</v>
      </c>
      <c r="AB512" s="79" t="s">
        <v>1553</v>
      </c>
      <c r="AC512" s="79" t="s">
        <v>1553</v>
      </c>
      <c r="AD512" s="79" t="s">
        <v>1553</v>
      </c>
      <c r="AE512" s="79" t="s">
        <v>1553</v>
      </c>
      <c r="AF512" s="79" t="s">
        <v>1553</v>
      </c>
      <c r="AG512" s="79" t="s">
        <v>1553</v>
      </c>
      <c r="AH512" s="79" t="s">
        <v>1553</v>
      </c>
      <c r="AI512" s="79" t="s">
        <v>1553</v>
      </c>
      <c r="AJ512" s="79" t="s">
        <v>1553</v>
      </c>
      <c r="AK512" s="79" t="s">
        <v>1553</v>
      </c>
      <c r="AL512" s="79" t="s">
        <v>1553</v>
      </c>
      <c r="AM512" s="79" t="s">
        <v>1553</v>
      </c>
      <c r="AN512" s="79" t="s">
        <v>1553</v>
      </c>
      <c r="AO512" s="79" t="s">
        <v>1553</v>
      </c>
      <c r="AP512" s="79" t="s">
        <v>1553</v>
      </c>
      <c r="AQ512" s="79" t="s">
        <v>1553</v>
      </c>
      <c r="AR512" s="79" t="s">
        <v>1553</v>
      </c>
      <c r="AS512" s="79" t="s">
        <v>1553</v>
      </c>
      <c r="AT512" s="79" t="s">
        <v>1553</v>
      </c>
      <c r="AU512" s="79" t="s">
        <v>1553</v>
      </c>
      <c r="AV512" s="79" t="s">
        <v>1553</v>
      </c>
      <c r="AW512" s="79" t="s">
        <v>1553</v>
      </c>
      <c r="AX512" s="79" t="s">
        <v>1553</v>
      </c>
      <c r="AY512" s="79" t="s">
        <v>1553</v>
      </c>
      <c r="AZ512" s="79" t="s">
        <v>1553</v>
      </c>
      <c r="BA512" s="79" t="s">
        <v>1553</v>
      </c>
      <c r="BB512" s="79" t="s">
        <v>1553</v>
      </c>
    </row>
    <row r="513" spans="1:54">
      <c r="A513" s="1" t="s">
        <v>570</v>
      </c>
      <c r="B513" s="79" t="s">
        <v>1553</v>
      </c>
      <c r="C513" s="79" t="s">
        <v>1553</v>
      </c>
      <c r="D513" s="79" t="s">
        <v>1553</v>
      </c>
      <c r="E513" s="79" t="s">
        <v>1553</v>
      </c>
      <c r="F513" s="79" t="s">
        <v>1553</v>
      </c>
      <c r="G513" s="79" t="s">
        <v>1553</v>
      </c>
      <c r="H513" s="79" t="s">
        <v>1553</v>
      </c>
      <c r="I513" s="79" t="s">
        <v>1553</v>
      </c>
      <c r="J513" s="79" t="s">
        <v>1553</v>
      </c>
      <c r="K513" s="79" t="s">
        <v>1553</v>
      </c>
      <c r="L513" s="79" t="s">
        <v>1553</v>
      </c>
      <c r="M513" s="79" t="s">
        <v>1553</v>
      </c>
      <c r="N513" s="79" t="s">
        <v>1553</v>
      </c>
      <c r="O513" s="79" t="s">
        <v>1553</v>
      </c>
      <c r="P513" s="79" t="s">
        <v>1553</v>
      </c>
      <c r="Q513" s="79" t="s">
        <v>1553</v>
      </c>
      <c r="R513" s="79" t="s">
        <v>1553</v>
      </c>
      <c r="S513" s="79" t="s">
        <v>1553</v>
      </c>
      <c r="T513" s="79" t="s">
        <v>1553</v>
      </c>
      <c r="U513" s="79" t="s">
        <v>1553</v>
      </c>
      <c r="V513" s="79" t="s">
        <v>1553</v>
      </c>
      <c r="W513" s="79" t="s">
        <v>1553</v>
      </c>
      <c r="X513" s="79" t="s">
        <v>1553</v>
      </c>
      <c r="Y513" s="79" t="s">
        <v>1553</v>
      </c>
      <c r="Z513" s="79" t="s">
        <v>1553</v>
      </c>
      <c r="AA513" s="79" t="s">
        <v>1553</v>
      </c>
      <c r="AB513" s="79" t="s">
        <v>1553</v>
      </c>
      <c r="AC513" s="79" t="s">
        <v>1553</v>
      </c>
      <c r="AD513" s="79" t="s">
        <v>1553</v>
      </c>
      <c r="AE513" s="79" t="s">
        <v>1553</v>
      </c>
      <c r="AF513" s="79" t="s">
        <v>1553</v>
      </c>
      <c r="AG513" s="79" t="s">
        <v>1553</v>
      </c>
      <c r="AH513" s="79" t="s">
        <v>1553</v>
      </c>
      <c r="AI513" s="79" t="s">
        <v>1553</v>
      </c>
      <c r="AJ513" s="79" t="s">
        <v>1553</v>
      </c>
      <c r="AK513" s="79" t="s">
        <v>1553</v>
      </c>
      <c r="AL513" s="79" t="s">
        <v>1553</v>
      </c>
      <c r="AM513" s="79" t="s">
        <v>1553</v>
      </c>
      <c r="AN513" s="79" t="s">
        <v>1553</v>
      </c>
      <c r="AO513" s="79" t="s">
        <v>1553</v>
      </c>
      <c r="AP513" s="79" t="s">
        <v>1553</v>
      </c>
      <c r="AQ513" s="79" t="s">
        <v>1553</v>
      </c>
      <c r="AR513" s="79" t="s">
        <v>1553</v>
      </c>
      <c r="AS513" s="79" t="s">
        <v>1553</v>
      </c>
      <c r="AT513" s="79" t="s">
        <v>1553</v>
      </c>
      <c r="AU513" s="79" t="s">
        <v>1553</v>
      </c>
      <c r="AV513" s="79" t="s">
        <v>1553</v>
      </c>
      <c r="AW513" s="79" t="s">
        <v>1553</v>
      </c>
      <c r="AX513" s="79" t="s">
        <v>1553</v>
      </c>
      <c r="AY513" s="79" t="s">
        <v>1553</v>
      </c>
      <c r="AZ513" s="79" t="s">
        <v>1553</v>
      </c>
      <c r="BA513" s="79" t="s">
        <v>1553</v>
      </c>
      <c r="BB513" s="79" t="s">
        <v>1553</v>
      </c>
    </row>
    <row r="514" spans="1:54">
      <c r="A514" s="1" t="s">
        <v>571</v>
      </c>
      <c r="B514" s="79" t="s">
        <v>1553</v>
      </c>
      <c r="C514" s="79" t="s">
        <v>1553</v>
      </c>
      <c r="D514" s="79" t="s">
        <v>1553</v>
      </c>
      <c r="E514" s="79" t="s">
        <v>1553</v>
      </c>
      <c r="F514" s="79" t="s">
        <v>1553</v>
      </c>
      <c r="G514" s="79" t="s">
        <v>1553</v>
      </c>
      <c r="H514" s="79" t="s">
        <v>1553</v>
      </c>
      <c r="I514" s="79" t="s">
        <v>1553</v>
      </c>
      <c r="J514" s="79" t="s">
        <v>1553</v>
      </c>
      <c r="K514" s="79" t="s">
        <v>1553</v>
      </c>
      <c r="L514" s="79" t="s">
        <v>1553</v>
      </c>
      <c r="M514" s="79" t="s">
        <v>1553</v>
      </c>
      <c r="N514" s="79" t="s">
        <v>1553</v>
      </c>
      <c r="O514" s="79" t="s">
        <v>1553</v>
      </c>
      <c r="P514" s="79" t="s">
        <v>1553</v>
      </c>
      <c r="Q514" s="79" t="s">
        <v>1553</v>
      </c>
      <c r="R514" s="79" t="s">
        <v>1553</v>
      </c>
      <c r="S514" s="79" t="s">
        <v>1553</v>
      </c>
      <c r="T514" s="79" t="s">
        <v>1553</v>
      </c>
      <c r="U514" s="79" t="s">
        <v>1553</v>
      </c>
      <c r="V514" s="79" t="s">
        <v>1553</v>
      </c>
      <c r="W514" s="79" t="s">
        <v>1553</v>
      </c>
      <c r="X514" s="79" t="s">
        <v>1553</v>
      </c>
      <c r="Y514" s="79" t="s">
        <v>1553</v>
      </c>
      <c r="Z514" s="79" t="s">
        <v>1553</v>
      </c>
      <c r="AA514" s="79" t="s">
        <v>1553</v>
      </c>
      <c r="AB514" s="79" t="s">
        <v>1553</v>
      </c>
      <c r="AC514" s="79" t="s">
        <v>1553</v>
      </c>
      <c r="AD514" s="79" t="s">
        <v>1553</v>
      </c>
      <c r="AE514" s="79" t="s">
        <v>1553</v>
      </c>
      <c r="AF514" s="79" t="s">
        <v>1553</v>
      </c>
      <c r="AG514" s="79" t="s">
        <v>1553</v>
      </c>
      <c r="AH514" s="79" t="s">
        <v>1553</v>
      </c>
      <c r="AI514" s="79" t="s">
        <v>1553</v>
      </c>
      <c r="AJ514" s="79" t="s">
        <v>1553</v>
      </c>
      <c r="AK514" s="79" t="s">
        <v>1553</v>
      </c>
      <c r="AL514" s="79" t="s">
        <v>1553</v>
      </c>
      <c r="AM514" s="79" t="s">
        <v>1553</v>
      </c>
      <c r="AN514" s="79" t="s">
        <v>1553</v>
      </c>
      <c r="AO514" s="79" t="s">
        <v>1553</v>
      </c>
      <c r="AP514" s="79" t="s">
        <v>1553</v>
      </c>
      <c r="AQ514" s="79" t="s">
        <v>1553</v>
      </c>
      <c r="AR514" s="79" t="s">
        <v>1553</v>
      </c>
      <c r="AS514" s="79" t="s">
        <v>1553</v>
      </c>
      <c r="AT514" s="79" t="s">
        <v>1553</v>
      </c>
      <c r="AU514" s="79" t="s">
        <v>1553</v>
      </c>
      <c r="AV514" s="79" t="s">
        <v>1553</v>
      </c>
      <c r="AW514" s="79" t="s">
        <v>1553</v>
      </c>
      <c r="AX514" s="79" t="s">
        <v>1553</v>
      </c>
      <c r="AY514" s="79" t="s">
        <v>1553</v>
      </c>
      <c r="AZ514" s="79" t="s">
        <v>1553</v>
      </c>
      <c r="BA514" s="79" t="s">
        <v>1553</v>
      </c>
      <c r="BB514" s="79" t="s">
        <v>1553</v>
      </c>
    </row>
    <row r="515" spans="1:54">
      <c r="A515" s="1" t="s">
        <v>572</v>
      </c>
      <c r="B515" s="79" t="s">
        <v>1553</v>
      </c>
      <c r="C515" s="79" t="s">
        <v>1553</v>
      </c>
      <c r="D515" s="79" t="s">
        <v>1553</v>
      </c>
      <c r="E515" s="79" t="s">
        <v>1553</v>
      </c>
      <c r="F515" s="79" t="s">
        <v>1553</v>
      </c>
      <c r="G515" s="79" t="s">
        <v>1553</v>
      </c>
      <c r="H515" s="79" t="s">
        <v>1553</v>
      </c>
      <c r="I515" s="79" t="s">
        <v>1553</v>
      </c>
      <c r="J515" s="79" t="s">
        <v>1553</v>
      </c>
      <c r="K515" s="79" t="s">
        <v>1553</v>
      </c>
      <c r="L515" s="79" t="s">
        <v>1553</v>
      </c>
      <c r="M515" s="79" t="s">
        <v>1553</v>
      </c>
      <c r="N515" s="79" t="s">
        <v>1553</v>
      </c>
      <c r="O515" s="79" t="s">
        <v>1553</v>
      </c>
      <c r="P515" s="79" t="s">
        <v>1553</v>
      </c>
      <c r="Q515" s="79" t="s">
        <v>1553</v>
      </c>
      <c r="R515" s="79" t="s">
        <v>1553</v>
      </c>
      <c r="S515" s="79" t="s">
        <v>1553</v>
      </c>
      <c r="T515" s="79" t="s">
        <v>1553</v>
      </c>
      <c r="U515" s="79" t="s">
        <v>1553</v>
      </c>
      <c r="V515" s="79" t="s">
        <v>1553</v>
      </c>
      <c r="W515" s="79" t="s">
        <v>1553</v>
      </c>
      <c r="X515" s="79" t="s">
        <v>1553</v>
      </c>
      <c r="Y515" s="79" t="s">
        <v>1553</v>
      </c>
      <c r="Z515" s="79" t="s">
        <v>1553</v>
      </c>
      <c r="AA515" s="79" t="s">
        <v>1553</v>
      </c>
      <c r="AB515" s="79" t="s">
        <v>1553</v>
      </c>
      <c r="AC515" s="79" t="s">
        <v>1553</v>
      </c>
      <c r="AD515" s="79" t="s">
        <v>1553</v>
      </c>
      <c r="AE515" s="79" t="s">
        <v>1553</v>
      </c>
      <c r="AF515" s="79" t="s">
        <v>1553</v>
      </c>
      <c r="AG515" s="79" t="s">
        <v>1553</v>
      </c>
      <c r="AH515" s="79" t="s">
        <v>1553</v>
      </c>
      <c r="AI515" s="79" t="s">
        <v>1553</v>
      </c>
      <c r="AJ515" s="79" t="s">
        <v>1553</v>
      </c>
      <c r="AK515" s="79" t="s">
        <v>1553</v>
      </c>
      <c r="AL515" s="79" t="s">
        <v>1553</v>
      </c>
      <c r="AM515" s="79" t="s">
        <v>1553</v>
      </c>
      <c r="AN515" s="79" t="s">
        <v>1553</v>
      </c>
      <c r="AO515" s="79" t="s">
        <v>1553</v>
      </c>
      <c r="AP515" s="79" t="s">
        <v>1553</v>
      </c>
      <c r="AQ515" s="79" t="s">
        <v>1553</v>
      </c>
      <c r="AR515" s="79" t="s">
        <v>1553</v>
      </c>
      <c r="AS515" s="79" t="s">
        <v>1553</v>
      </c>
      <c r="AT515" s="79" t="s">
        <v>1553</v>
      </c>
      <c r="AU515" s="79" t="s">
        <v>1553</v>
      </c>
      <c r="AV515" s="79" t="s">
        <v>1553</v>
      </c>
      <c r="AW515" s="79" t="s">
        <v>1553</v>
      </c>
      <c r="AX515" s="79" t="s">
        <v>1553</v>
      </c>
      <c r="AY515" s="79" t="s">
        <v>1553</v>
      </c>
      <c r="AZ515" s="79" t="s">
        <v>1553</v>
      </c>
      <c r="BA515" s="79" t="s">
        <v>1553</v>
      </c>
      <c r="BB515" s="79" t="s">
        <v>1553</v>
      </c>
    </row>
    <row r="516" spans="1:54">
      <c r="A516" s="1" t="s">
        <v>573</v>
      </c>
      <c r="B516" s="79" t="s">
        <v>1553</v>
      </c>
      <c r="C516" s="79" t="s">
        <v>1553</v>
      </c>
      <c r="D516" s="79" t="s">
        <v>1553</v>
      </c>
      <c r="E516" s="79" t="s">
        <v>1553</v>
      </c>
      <c r="F516" s="79" t="s">
        <v>1553</v>
      </c>
      <c r="G516" s="79" t="s">
        <v>1553</v>
      </c>
      <c r="H516" s="79" t="s">
        <v>1553</v>
      </c>
      <c r="I516" s="79" t="s">
        <v>1553</v>
      </c>
      <c r="J516" s="79" t="s">
        <v>1553</v>
      </c>
      <c r="K516" s="79" t="s">
        <v>1553</v>
      </c>
      <c r="L516" s="79" t="s">
        <v>1553</v>
      </c>
      <c r="M516" s="79" t="s">
        <v>1553</v>
      </c>
      <c r="N516" s="79" t="s">
        <v>1553</v>
      </c>
      <c r="O516" s="79" t="s">
        <v>1553</v>
      </c>
      <c r="P516" s="79" t="s">
        <v>1553</v>
      </c>
      <c r="Q516" s="79" t="s">
        <v>1553</v>
      </c>
      <c r="R516" s="79" t="s">
        <v>1553</v>
      </c>
      <c r="S516" s="79" t="s">
        <v>1553</v>
      </c>
      <c r="T516" s="79" t="s">
        <v>1553</v>
      </c>
      <c r="U516" s="79" t="s">
        <v>1553</v>
      </c>
      <c r="V516" s="79" t="s">
        <v>1553</v>
      </c>
      <c r="W516" s="79" t="s">
        <v>1553</v>
      </c>
      <c r="X516" s="79" t="s">
        <v>1553</v>
      </c>
      <c r="Y516" s="79" t="s">
        <v>1553</v>
      </c>
      <c r="Z516" s="79" t="s">
        <v>1553</v>
      </c>
      <c r="AA516" s="79" t="s">
        <v>1553</v>
      </c>
      <c r="AB516" s="79" t="s">
        <v>1553</v>
      </c>
      <c r="AC516" s="79" t="s">
        <v>1553</v>
      </c>
      <c r="AD516" s="79" t="s">
        <v>1553</v>
      </c>
      <c r="AE516" s="79" t="s">
        <v>1553</v>
      </c>
      <c r="AF516" s="79" t="s">
        <v>1553</v>
      </c>
      <c r="AG516" s="79" t="s">
        <v>1553</v>
      </c>
      <c r="AH516" s="79" t="s">
        <v>1553</v>
      </c>
      <c r="AI516" s="79" t="s">
        <v>1553</v>
      </c>
      <c r="AJ516" s="79" t="s">
        <v>1553</v>
      </c>
      <c r="AK516" s="79" t="s">
        <v>1553</v>
      </c>
      <c r="AL516" s="79" t="s">
        <v>1553</v>
      </c>
      <c r="AM516" s="79" t="s">
        <v>1553</v>
      </c>
      <c r="AN516" s="79" t="s">
        <v>1553</v>
      </c>
      <c r="AO516" s="79" t="s">
        <v>1553</v>
      </c>
      <c r="AP516" s="79" t="s">
        <v>1553</v>
      </c>
      <c r="AQ516" s="79" t="s">
        <v>1553</v>
      </c>
      <c r="AR516" s="79" t="s">
        <v>1553</v>
      </c>
      <c r="AS516" s="79" t="s">
        <v>1553</v>
      </c>
      <c r="AT516" s="79" t="s">
        <v>1553</v>
      </c>
      <c r="AU516" s="79" t="s">
        <v>1553</v>
      </c>
      <c r="AV516" s="79" t="s">
        <v>1553</v>
      </c>
      <c r="AW516" s="79" t="s">
        <v>1553</v>
      </c>
      <c r="AX516" s="79" t="s">
        <v>1553</v>
      </c>
      <c r="AY516" s="79" t="s">
        <v>1553</v>
      </c>
      <c r="AZ516" s="79" t="s">
        <v>1553</v>
      </c>
      <c r="BA516" s="79" t="s">
        <v>1553</v>
      </c>
      <c r="BB516" s="79" t="s">
        <v>1553</v>
      </c>
    </row>
    <row r="517" spans="1:54">
      <c r="A517" s="1" t="s">
        <v>574</v>
      </c>
      <c r="B517" s="79" t="s">
        <v>1553</v>
      </c>
      <c r="C517" s="79" t="s">
        <v>1553</v>
      </c>
      <c r="D517" s="79" t="s">
        <v>1553</v>
      </c>
      <c r="E517" s="79" t="s">
        <v>1553</v>
      </c>
      <c r="F517" s="79" t="s">
        <v>1553</v>
      </c>
      <c r="G517" s="79" t="s">
        <v>1553</v>
      </c>
      <c r="H517" s="79" t="s">
        <v>1553</v>
      </c>
      <c r="I517" s="79" t="s">
        <v>1553</v>
      </c>
      <c r="J517" s="79" t="s">
        <v>1553</v>
      </c>
      <c r="K517" s="79" t="s">
        <v>1553</v>
      </c>
      <c r="L517" s="79" t="s">
        <v>1553</v>
      </c>
      <c r="M517" s="79" t="s">
        <v>1553</v>
      </c>
      <c r="N517" s="79" t="s">
        <v>1553</v>
      </c>
      <c r="O517" s="79" t="s">
        <v>1553</v>
      </c>
      <c r="P517" s="79" t="s">
        <v>1553</v>
      </c>
      <c r="Q517" s="79" t="s">
        <v>1553</v>
      </c>
      <c r="R517" s="79" t="s">
        <v>1553</v>
      </c>
      <c r="S517" s="79" t="s">
        <v>1553</v>
      </c>
      <c r="T517" s="79" t="s">
        <v>1553</v>
      </c>
      <c r="U517" s="79" t="s">
        <v>1553</v>
      </c>
      <c r="V517" s="79" t="s">
        <v>1553</v>
      </c>
      <c r="W517" s="79" t="s">
        <v>1553</v>
      </c>
      <c r="X517" s="79" t="s">
        <v>1553</v>
      </c>
      <c r="Y517" s="79" t="s">
        <v>1553</v>
      </c>
      <c r="Z517" s="79" t="s">
        <v>1553</v>
      </c>
      <c r="AA517" s="79" t="s">
        <v>1553</v>
      </c>
      <c r="AB517" s="79" t="s">
        <v>1553</v>
      </c>
      <c r="AC517" s="79" t="s">
        <v>1553</v>
      </c>
      <c r="AD517" s="79" t="s">
        <v>1553</v>
      </c>
      <c r="AE517" s="79" t="s">
        <v>1553</v>
      </c>
      <c r="AF517" s="79" t="s">
        <v>1553</v>
      </c>
      <c r="AG517" s="79" t="s">
        <v>1553</v>
      </c>
      <c r="AH517" s="79" t="s">
        <v>1553</v>
      </c>
      <c r="AI517" s="79" t="s">
        <v>1553</v>
      </c>
      <c r="AJ517" s="79" t="s">
        <v>1553</v>
      </c>
      <c r="AK517" s="79" t="s">
        <v>1553</v>
      </c>
      <c r="AL517" s="79" t="s">
        <v>1553</v>
      </c>
      <c r="AM517" s="79" t="s">
        <v>1553</v>
      </c>
      <c r="AN517" s="79" t="s">
        <v>1553</v>
      </c>
      <c r="AO517" s="79" t="s">
        <v>1553</v>
      </c>
      <c r="AP517" s="79" t="s">
        <v>1553</v>
      </c>
      <c r="AQ517" s="79" t="s">
        <v>1553</v>
      </c>
      <c r="AR517" s="79" t="s">
        <v>1553</v>
      </c>
      <c r="AS517" s="79" t="s">
        <v>1553</v>
      </c>
      <c r="AT517" s="79" t="s">
        <v>1553</v>
      </c>
      <c r="AU517" s="79" t="s">
        <v>1553</v>
      </c>
      <c r="AV517" s="79" t="s">
        <v>1553</v>
      </c>
      <c r="AW517" s="79" t="s">
        <v>1553</v>
      </c>
      <c r="AX517" s="79" t="s">
        <v>1553</v>
      </c>
      <c r="AY517" s="79" t="s">
        <v>1553</v>
      </c>
      <c r="AZ517" s="79" t="s">
        <v>1553</v>
      </c>
      <c r="BA517" s="79" t="s">
        <v>1553</v>
      </c>
      <c r="BB517" s="79" t="s">
        <v>1553</v>
      </c>
    </row>
    <row r="518" spans="1:54">
      <c r="A518" s="1" t="s">
        <v>575</v>
      </c>
      <c r="B518" s="79" t="s">
        <v>1553</v>
      </c>
      <c r="C518" s="79" t="s">
        <v>1553</v>
      </c>
      <c r="D518" s="79" t="s">
        <v>1553</v>
      </c>
      <c r="E518" s="79" t="s">
        <v>1553</v>
      </c>
      <c r="F518" s="79" t="s">
        <v>1553</v>
      </c>
      <c r="G518" s="79" t="s">
        <v>1553</v>
      </c>
      <c r="H518" s="79" t="s">
        <v>1553</v>
      </c>
      <c r="I518" s="79" t="s">
        <v>1553</v>
      </c>
      <c r="J518" s="79" t="s">
        <v>1553</v>
      </c>
      <c r="K518" s="79" t="s">
        <v>1553</v>
      </c>
      <c r="L518" s="79" t="s">
        <v>1553</v>
      </c>
      <c r="M518" s="79" t="s">
        <v>1553</v>
      </c>
      <c r="N518" s="79" t="s">
        <v>1553</v>
      </c>
      <c r="O518" s="79" t="s">
        <v>1553</v>
      </c>
      <c r="P518" s="79" t="s">
        <v>1553</v>
      </c>
      <c r="Q518" s="79" t="s">
        <v>1553</v>
      </c>
      <c r="R518" s="79" t="s">
        <v>1553</v>
      </c>
      <c r="S518" s="79" t="s">
        <v>1553</v>
      </c>
      <c r="T518" s="79" t="s">
        <v>1553</v>
      </c>
      <c r="U518" s="79" t="s">
        <v>1553</v>
      </c>
      <c r="V518" s="79" t="s">
        <v>1553</v>
      </c>
      <c r="W518" s="79" t="s">
        <v>1553</v>
      </c>
      <c r="X518" s="79" t="s">
        <v>1553</v>
      </c>
      <c r="Y518" s="79" t="s">
        <v>1553</v>
      </c>
      <c r="Z518" s="79" t="s">
        <v>1553</v>
      </c>
      <c r="AA518" s="79" t="s">
        <v>1553</v>
      </c>
      <c r="AB518" s="79" t="s">
        <v>1553</v>
      </c>
      <c r="AC518" s="79" t="s">
        <v>1553</v>
      </c>
      <c r="AD518" s="79" t="s">
        <v>1553</v>
      </c>
      <c r="AE518" s="79" t="s">
        <v>1553</v>
      </c>
      <c r="AF518" s="79" t="s">
        <v>1553</v>
      </c>
      <c r="AG518" s="79" t="s">
        <v>1553</v>
      </c>
      <c r="AH518" s="79" t="s">
        <v>1553</v>
      </c>
      <c r="AI518" s="79" t="s">
        <v>1553</v>
      </c>
      <c r="AJ518" s="79" t="s">
        <v>1553</v>
      </c>
      <c r="AK518" s="79" t="s">
        <v>1553</v>
      </c>
      <c r="AL518" s="79" t="s">
        <v>1553</v>
      </c>
      <c r="AM518" s="79" t="s">
        <v>1553</v>
      </c>
      <c r="AN518" s="79" t="s">
        <v>1553</v>
      </c>
      <c r="AO518" s="79" t="s">
        <v>1553</v>
      </c>
      <c r="AP518" s="79" t="s">
        <v>1553</v>
      </c>
      <c r="AQ518" s="79" t="s">
        <v>1553</v>
      </c>
      <c r="AR518" s="79" t="s">
        <v>1553</v>
      </c>
      <c r="AS518" s="79" t="s">
        <v>1553</v>
      </c>
      <c r="AT518" s="79" t="s">
        <v>1553</v>
      </c>
      <c r="AU518" s="79" t="s">
        <v>1553</v>
      </c>
      <c r="AV518" s="79" t="s">
        <v>1553</v>
      </c>
      <c r="AW518" s="79" t="s">
        <v>1553</v>
      </c>
      <c r="AX518" s="79" t="s">
        <v>1553</v>
      </c>
      <c r="AY518" s="79" t="s">
        <v>1553</v>
      </c>
      <c r="AZ518" s="79" t="s">
        <v>1553</v>
      </c>
      <c r="BA518" s="79" t="s">
        <v>1553</v>
      </c>
      <c r="BB518" s="79" t="s">
        <v>1553</v>
      </c>
    </row>
    <row r="519" spans="1:54">
      <c r="A519" s="1" t="s">
        <v>576</v>
      </c>
      <c r="B519" s="79" t="s">
        <v>1553</v>
      </c>
      <c r="C519" s="79" t="s">
        <v>1553</v>
      </c>
      <c r="D519" s="79" t="s">
        <v>1553</v>
      </c>
      <c r="E519" s="79" t="s">
        <v>1553</v>
      </c>
      <c r="F519" s="79" t="s">
        <v>1553</v>
      </c>
      <c r="G519" s="79" t="s">
        <v>1553</v>
      </c>
      <c r="H519" s="79" t="s">
        <v>1553</v>
      </c>
      <c r="I519" s="79" t="s">
        <v>1553</v>
      </c>
      <c r="J519" s="79" t="s">
        <v>1553</v>
      </c>
      <c r="K519" s="79" t="s">
        <v>1553</v>
      </c>
      <c r="L519" s="79" t="s">
        <v>1553</v>
      </c>
      <c r="M519" s="79" t="s">
        <v>1553</v>
      </c>
      <c r="N519" s="79" t="s">
        <v>1553</v>
      </c>
      <c r="O519" s="79" t="s">
        <v>1553</v>
      </c>
      <c r="P519" s="79" t="s">
        <v>1553</v>
      </c>
      <c r="Q519" s="79" t="s">
        <v>1553</v>
      </c>
      <c r="R519" s="79" t="s">
        <v>1553</v>
      </c>
      <c r="S519" s="79" t="s">
        <v>1553</v>
      </c>
      <c r="T519" s="79" t="s">
        <v>1553</v>
      </c>
      <c r="U519" s="79" t="s">
        <v>1553</v>
      </c>
      <c r="V519" s="79" t="s">
        <v>1553</v>
      </c>
      <c r="W519" s="79" t="s">
        <v>1553</v>
      </c>
      <c r="X519" s="79" t="s">
        <v>1553</v>
      </c>
      <c r="Y519" s="79" t="s">
        <v>1553</v>
      </c>
      <c r="Z519" s="79" t="s">
        <v>1553</v>
      </c>
      <c r="AA519" s="79" t="s">
        <v>1553</v>
      </c>
      <c r="AB519" s="79" t="s">
        <v>1553</v>
      </c>
      <c r="AC519" s="79" t="s">
        <v>1553</v>
      </c>
      <c r="AD519" s="79" t="s">
        <v>1553</v>
      </c>
      <c r="AE519" s="79" t="s">
        <v>1553</v>
      </c>
      <c r="AF519" s="79" t="s">
        <v>1553</v>
      </c>
      <c r="AG519" s="79" t="s">
        <v>1553</v>
      </c>
      <c r="AH519" s="79" t="s">
        <v>1553</v>
      </c>
      <c r="AI519" s="79" t="s">
        <v>1553</v>
      </c>
      <c r="AJ519" s="79" t="s">
        <v>1553</v>
      </c>
      <c r="AK519" s="79" t="s">
        <v>1553</v>
      </c>
      <c r="AL519" s="79" t="s">
        <v>1553</v>
      </c>
      <c r="AM519" s="79" t="s">
        <v>1553</v>
      </c>
      <c r="AN519" s="79" t="s">
        <v>1553</v>
      </c>
      <c r="AO519" s="79" t="s">
        <v>1553</v>
      </c>
      <c r="AP519" s="79" t="s">
        <v>1553</v>
      </c>
      <c r="AQ519" s="79" t="s">
        <v>1553</v>
      </c>
      <c r="AR519" s="79" t="s">
        <v>1553</v>
      </c>
      <c r="AS519" s="79" t="s">
        <v>1553</v>
      </c>
      <c r="AT519" s="79" t="s">
        <v>1553</v>
      </c>
      <c r="AU519" s="79" t="s">
        <v>1553</v>
      </c>
      <c r="AV519" s="79" t="s">
        <v>1553</v>
      </c>
      <c r="AW519" s="79" t="s">
        <v>1553</v>
      </c>
      <c r="AX519" s="79" t="s">
        <v>1553</v>
      </c>
      <c r="AY519" s="79" t="s">
        <v>1553</v>
      </c>
      <c r="AZ519" s="79" t="s">
        <v>1553</v>
      </c>
      <c r="BA519" s="79" t="s">
        <v>1553</v>
      </c>
      <c r="BB519" s="79" t="s">
        <v>1553</v>
      </c>
    </row>
    <row r="520" spans="1:54">
      <c r="A520" s="1" t="s">
        <v>577</v>
      </c>
      <c r="B520" s="79" t="s">
        <v>1553</v>
      </c>
      <c r="C520" s="79" t="s">
        <v>1553</v>
      </c>
      <c r="D520" s="79" t="s">
        <v>1553</v>
      </c>
      <c r="E520" s="79" t="s">
        <v>1553</v>
      </c>
      <c r="F520" s="79" t="s">
        <v>1553</v>
      </c>
      <c r="G520" s="79" t="s">
        <v>1553</v>
      </c>
      <c r="H520" s="79" t="s">
        <v>1553</v>
      </c>
      <c r="I520" s="79" t="s">
        <v>1553</v>
      </c>
      <c r="J520" s="79" t="s">
        <v>1553</v>
      </c>
      <c r="K520" s="79" t="s">
        <v>1553</v>
      </c>
      <c r="L520" s="79" t="s">
        <v>1553</v>
      </c>
      <c r="M520" s="79" t="s">
        <v>1553</v>
      </c>
      <c r="N520" s="79" t="s">
        <v>1553</v>
      </c>
      <c r="O520" s="79" t="s">
        <v>1553</v>
      </c>
      <c r="P520" s="79" t="s">
        <v>1553</v>
      </c>
      <c r="Q520" s="79" t="s">
        <v>1553</v>
      </c>
      <c r="R520" s="79" t="s">
        <v>1553</v>
      </c>
      <c r="S520" s="79" t="s">
        <v>1553</v>
      </c>
      <c r="T520" s="79" t="s">
        <v>1553</v>
      </c>
      <c r="U520" s="79" t="s">
        <v>1553</v>
      </c>
      <c r="V520" s="79" t="s">
        <v>1553</v>
      </c>
      <c r="W520" s="79" t="s">
        <v>1553</v>
      </c>
      <c r="X520" s="79" t="s">
        <v>1553</v>
      </c>
      <c r="Y520" s="79" t="s">
        <v>1553</v>
      </c>
      <c r="Z520" s="79" t="s">
        <v>1553</v>
      </c>
      <c r="AA520" s="79" t="s">
        <v>1553</v>
      </c>
      <c r="AB520" s="79" t="s">
        <v>1553</v>
      </c>
      <c r="AC520" s="79" t="s">
        <v>1553</v>
      </c>
      <c r="AD520" s="79" t="s">
        <v>1553</v>
      </c>
      <c r="AE520" s="79" t="s">
        <v>1553</v>
      </c>
      <c r="AF520" s="79" t="s">
        <v>1553</v>
      </c>
      <c r="AG520" s="79" t="s">
        <v>1553</v>
      </c>
      <c r="AH520" s="79" t="s">
        <v>1553</v>
      </c>
      <c r="AI520" s="79" t="s">
        <v>1553</v>
      </c>
      <c r="AJ520" s="79" t="s">
        <v>1553</v>
      </c>
      <c r="AK520" s="79" t="s">
        <v>1553</v>
      </c>
      <c r="AL520" s="79" t="s">
        <v>1553</v>
      </c>
      <c r="AM520" s="79" t="s">
        <v>1553</v>
      </c>
      <c r="AN520" s="79" t="s">
        <v>1553</v>
      </c>
      <c r="AO520" s="79" t="s">
        <v>1553</v>
      </c>
      <c r="AP520" s="79" t="s">
        <v>1553</v>
      </c>
      <c r="AQ520" s="79" t="s">
        <v>1553</v>
      </c>
      <c r="AR520" s="79" t="s">
        <v>1553</v>
      </c>
      <c r="AS520" s="79" t="s">
        <v>1553</v>
      </c>
      <c r="AT520" s="79" t="s">
        <v>1553</v>
      </c>
      <c r="AU520" s="79" t="s">
        <v>1553</v>
      </c>
      <c r="AV520" s="79" t="s">
        <v>1553</v>
      </c>
      <c r="AW520" s="79" t="s">
        <v>1553</v>
      </c>
      <c r="AX520" s="79" t="s">
        <v>1553</v>
      </c>
      <c r="AY520" s="79" t="s">
        <v>1553</v>
      </c>
      <c r="AZ520" s="79" t="s">
        <v>1553</v>
      </c>
      <c r="BA520" s="79" t="s">
        <v>1553</v>
      </c>
      <c r="BB520" s="79" t="s">
        <v>1553</v>
      </c>
    </row>
    <row r="521" spans="1:54">
      <c r="A521" s="1" t="s">
        <v>578</v>
      </c>
      <c r="B521" s="79" t="s">
        <v>1553</v>
      </c>
      <c r="C521" s="79" t="s">
        <v>1553</v>
      </c>
      <c r="D521" s="79" t="s">
        <v>1553</v>
      </c>
      <c r="E521" s="79" t="s">
        <v>1553</v>
      </c>
      <c r="F521" s="79" t="s">
        <v>1553</v>
      </c>
      <c r="G521" s="79" t="s">
        <v>1553</v>
      </c>
      <c r="H521" s="79" t="s">
        <v>1553</v>
      </c>
      <c r="I521" s="79" t="s">
        <v>1553</v>
      </c>
      <c r="J521" s="79" t="s">
        <v>1553</v>
      </c>
      <c r="K521" s="79" t="s">
        <v>1553</v>
      </c>
      <c r="L521" s="79" t="s">
        <v>1553</v>
      </c>
      <c r="M521" s="79" t="s">
        <v>1553</v>
      </c>
      <c r="N521" s="79" t="s">
        <v>1553</v>
      </c>
      <c r="O521" s="79" t="s">
        <v>1553</v>
      </c>
      <c r="P521" s="79" t="s">
        <v>1553</v>
      </c>
      <c r="Q521" s="79" t="s">
        <v>1553</v>
      </c>
      <c r="R521" s="79" t="s">
        <v>1553</v>
      </c>
      <c r="S521" s="79" t="s">
        <v>1553</v>
      </c>
      <c r="T521" s="79" t="s">
        <v>1553</v>
      </c>
      <c r="U521" s="79" t="s">
        <v>1553</v>
      </c>
      <c r="V521" s="79" t="s">
        <v>1553</v>
      </c>
      <c r="W521" s="79" t="s">
        <v>1553</v>
      </c>
      <c r="X521" s="79" t="s">
        <v>1553</v>
      </c>
      <c r="Y521" s="79" t="s">
        <v>1553</v>
      </c>
      <c r="Z521" s="79" t="s">
        <v>1553</v>
      </c>
      <c r="AA521" s="79" t="s">
        <v>1553</v>
      </c>
      <c r="AB521" s="79" t="s">
        <v>1553</v>
      </c>
      <c r="AC521" s="79" t="s">
        <v>1553</v>
      </c>
      <c r="AD521" s="79" t="s">
        <v>1553</v>
      </c>
      <c r="AE521" s="79" t="s">
        <v>1553</v>
      </c>
      <c r="AF521" s="79" t="s">
        <v>1553</v>
      </c>
      <c r="AG521" s="79" t="s">
        <v>1553</v>
      </c>
      <c r="AH521" s="79" t="s">
        <v>1553</v>
      </c>
      <c r="AI521" s="79" t="s">
        <v>1553</v>
      </c>
      <c r="AJ521" s="79" t="s">
        <v>1553</v>
      </c>
      <c r="AK521" s="79" t="s">
        <v>1553</v>
      </c>
      <c r="AL521" s="79" t="s">
        <v>1553</v>
      </c>
      <c r="AM521" s="79" t="s">
        <v>1553</v>
      </c>
      <c r="AN521" s="79" t="s">
        <v>1553</v>
      </c>
      <c r="AO521" s="79" t="s">
        <v>1553</v>
      </c>
      <c r="AP521" s="79" t="s">
        <v>1553</v>
      </c>
      <c r="AQ521" s="79" t="s">
        <v>1553</v>
      </c>
      <c r="AR521" s="79" t="s">
        <v>1553</v>
      </c>
      <c r="AS521" s="79" t="s">
        <v>1553</v>
      </c>
      <c r="AT521" s="79" t="s">
        <v>1553</v>
      </c>
      <c r="AU521" s="79" t="s">
        <v>1553</v>
      </c>
      <c r="AV521" s="79" t="s">
        <v>1553</v>
      </c>
      <c r="AW521" s="79" t="s">
        <v>1553</v>
      </c>
      <c r="AX521" s="79" t="s">
        <v>1553</v>
      </c>
      <c r="AY521" s="79" t="s">
        <v>1553</v>
      </c>
      <c r="AZ521" s="79" t="s">
        <v>1553</v>
      </c>
      <c r="BA521" s="79" t="s">
        <v>1553</v>
      </c>
      <c r="BB521" s="79" t="s">
        <v>1553</v>
      </c>
    </row>
    <row r="522" spans="1:54">
      <c r="A522" s="1" t="s">
        <v>579</v>
      </c>
      <c r="B522" s="79" t="s">
        <v>1553</v>
      </c>
      <c r="C522" s="79" t="s">
        <v>1553</v>
      </c>
      <c r="D522" s="79" t="s">
        <v>1553</v>
      </c>
      <c r="E522" s="79" t="s">
        <v>1553</v>
      </c>
      <c r="F522" s="79" t="s">
        <v>1553</v>
      </c>
      <c r="G522" s="79" t="s">
        <v>1553</v>
      </c>
      <c r="H522" s="79" t="s">
        <v>1553</v>
      </c>
      <c r="I522" s="79" t="s">
        <v>1553</v>
      </c>
      <c r="J522" s="79" t="s">
        <v>1553</v>
      </c>
      <c r="K522" s="79" t="s">
        <v>1553</v>
      </c>
      <c r="L522" s="79" t="s">
        <v>1553</v>
      </c>
      <c r="M522" s="79" t="s">
        <v>1553</v>
      </c>
      <c r="N522" s="79" t="s">
        <v>1553</v>
      </c>
      <c r="O522" s="79" t="s">
        <v>1553</v>
      </c>
      <c r="P522" s="79" t="s">
        <v>1553</v>
      </c>
      <c r="Q522" s="79" t="s">
        <v>1553</v>
      </c>
      <c r="R522" s="79" t="s">
        <v>1553</v>
      </c>
      <c r="S522" s="79" t="s">
        <v>1553</v>
      </c>
      <c r="T522" s="79" t="s">
        <v>1553</v>
      </c>
      <c r="U522" s="79" t="s">
        <v>1553</v>
      </c>
      <c r="V522" s="79" t="s">
        <v>1553</v>
      </c>
      <c r="W522" s="79" t="s">
        <v>1553</v>
      </c>
      <c r="X522" s="79" t="s">
        <v>1553</v>
      </c>
      <c r="Y522" s="79" t="s">
        <v>1553</v>
      </c>
      <c r="Z522" s="79" t="s">
        <v>1553</v>
      </c>
      <c r="AA522" s="79" t="s">
        <v>1553</v>
      </c>
      <c r="AB522" s="79" t="s">
        <v>1553</v>
      </c>
      <c r="AC522" s="79" t="s">
        <v>1553</v>
      </c>
      <c r="AD522" s="79" t="s">
        <v>1553</v>
      </c>
      <c r="AE522" s="79" t="s">
        <v>1553</v>
      </c>
      <c r="AF522" s="79" t="s">
        <v>1553</v>
      </c>
      <c r="AG522" s="79" t="s">
        <v>1553</v>
      </c>
      <c r="AH522" s="79" t="s">
        <v>1553</v>
      </c>
      <c r="AI522" s="79" t="s">
        <v>1553</v>
      </c>
      <c r="AJ522" s="79" t="s">
        <v>1553</v>
      </c>
      <c r="AK522" s="79" t="s">
        <v>1553</v>
      </c>
      <c r="AL522" s="79" t="s">
        <v>1553</v>
      </c>
      <c r="AM522" s="79" t="s">
        <v>1553</v>
      </c>
      <c r="AN522" s="79" t="s">
        <v>1553</v>
      </c>
      <c r="AO522" s="79" t="s">
        <v>1553</v>
      </c>
      <c r="AP522" s="79" t="s">
        <v>1553</v>
      </c>
      <c r="AQ522" s="79" t="s">
        <v>1553</v>
      </c>
      <c r="AR522" s="79" t="s">
        <v>1553</v>
      </c>
      <c r="AS522" s="79" t="s">
        <v>1553</v>
      </c>
      <c r="AT522" s="79" t="s">
        <v>1553</v>
      </c>
      <c r="AU522" s="79" t="s">
        <v>1553</v>
      </c>
      <c r="AV522" s="79" t="s">
        <v>1553</v>
      </c>
      <c r="AW522" s="79" t="s">
        <v>1553</v>
      </c>
      <c r="AX522" s="79" t="s">
        <v>1553</v>
      </c>
      <c r="AY522" s="79" t="s">
        <v>1553</v>
      </c>
      <c r="AZ522" s="79" t="s">
        <v>1553</v>
      </c>
      <c r="BA522" s="79" t="s">
        <v>1553</v>
      </c>
      <c r="BB522" s="79" t="s">
        <v>1553</v>
      </c>
    </row>
    <row r="523" spans="1:54">
      <c r="A523" s="1" t="s">
        <v>580</v>
      </c>
      <c r="B523" s="79" t="s">
        <v>1553</v>
      </c>
      <c r="C523" s="79" t="s">
        <v>1553</v>
      </c>
      <c r="D523" s="79" t="s">
        <v>1553</v>
      </c>
      <c r="E523" s="79" t="s">
        <v>1553</v>
      </c>
      <c r="F523" s="79" t="s">
        <v>1553</v>
      </c>
      <c r="G523" s="79" t="s">
        <v>1553</v>
      </c>
      <c r="H523" s="79" t="s">
        <v>1553</v>
      </c>
      <c r="I523" s="79" t="s">
        <v>1553</v>
      </c>
      <c r="J523" s="79" t="s">
        <v>1553</v>
      </c>
      <c r="K523" s="79" t="s">
        <v>1553</v>
      </c>
      <c r="L523" s="79" t="s">
        <v>1553</v>
      </c>
      <c r="M523" s="79" t="s">
        <v>1553</v>
      </c>
      <c r="N523" s="79" t="s">
        <v>1553</v>
      </c>
      <c r="O523" s="79" t="s">
        <v>1553</v>
      </c>
      <c r="P523" s="79" t="s">
        <v>1553</v>
      </c>
      <c r="Q523" s="79" t="s">
        <v>1553</v>
      </c>
      <c r="R523" s="79" t="s">
        <v>1553</v>
      </c>
      <c r="S523" s="79" t="s">
        <v>1553</v>
      </c>
      <c r="T523" s="79" t="s">
        <v>1553</v>
      </c>
      <c r="U523" s="79" t="s">
        <v>1553</v>
      </c>
      <c r="V523" s="79" t="s">
        <v>1553</v>
      </c>
      <c r="W523" s="79" t="s">
        <v>1553</v>
      </c>
      <c r="X523" s="79" t="s">
        <v>1553</v>
      </c>
      <c r="Y523" s="79" t="s">
        <v>1553</v>
      </c>
      <c r="Z523" s="79" t="s">
        <v>1553</v>
      </c>
      <c r="AA523" s="79" t="s">
        <v>1553</v>
      </c>
      <c r="AB523" s="79" t="s">
        <v>1553</v>
      </c>
      <c r="AC523" s="79" t="s">
        <v>1553</v>
      </c>
      <c r="AD523" s="79" t="s">
        <v>1553</v>
      </c>
      <c r="AE523" s="79" t="s">
        <v>1553</v>
      </c>
      <c r="AF523" s="79" t="s">
        <v>1553</v>
      </c>
      <c r="AG523" s="79" t="s">
        <v>1553</v>
      </c>
      <c r="AH523" s="79" t="s">
        <v>1553</v>
      </c>
      <c r="AI523" s="79" t="s">
        <v>1553</v>
      </c>
      <c r="AJ523" s="79" t="s">
        <v>1553</v>
      </c>
      <c r="AK523" s="79" t="s">
        <v>1553</v>
      </c>
      <c r="AL523" s="79" t="s">
        <v>1553</v>
      </c>
      <c r="AM523" s="79" t="s">
        <v>1553</v>
      </c>
      <c r="AN523" s="79" t="s">
        <v>1553</v>
      </c>
      <c r="AO523" s="79" t="s">
        <v>1553</v>
      </c>
      <c r="AP523" s="79" t="s">
        <v>1553</v>
      </c>
      <c r="AQ523" s="79" t="s">
        <v>1553</v>
      </c>
      <c r="AR523" s="79" t="s">
        <v>1553</v>
      </c>
      <c r="AS523" s="79" t="s">
        <v>1553</v>
      </c>
      <c r="AT523" s="79" t="s">
        <v>1553</v>
      </c>
      <c r="AU523" s="79" t="s">
        <v>1553</v>
      </c>
      <c r="AV523" s="79" t="s">
        <v>1553</v>
      </c>
      <c r="AW523" s="79" t="s">
        <v>1553</v>
      </c>
      <c r="AX523" s="79" t="s">
        <v>1553</v>
      </c>
      <c r="AY523" s="79" t="s">
        <v>1553</v>
      </c>
      <c r="AZ523" s="79" t="s">
        <v>1553</v>
      </c>
      <c r="BA523" s="79" t="s">
        <v>1553</v>
      </c>
      <c r="BB523" s="79" t="s">
        <v>1553</v>
      </c>
    </row>
    <row r="524" spans="1:54">
      <c r="A524" s="1" t="s">
        <v>581</v>
      </c>
      <c r="B524" s="79" t="s">
        <v>1553</v>
      </c>
      <c r="C524" s="79" t="s">
        <v>1553</v>
      </c>
      <c r="D524" s="79" t="s">
        <v>1553</v>
      </c>
      <c r="E524" s="79" t="s">
        <v>1553</v>
      </c>
      <c r="F524" s="79" t="s">
        <v>1553</v>
      </c>
      <c r="G524" s="79" t="s">
        <v>1553</v>
      </c>
      <c r="H524" s="79" t="s">
        <v>1553</v>
      </c>
      <c r="I524" s="79" t="s">
        <v>1553</v>
      </c>
      <c r="J524" s="79" t="s">
        <v>1553</v>
      </c>
      <c r="K524" s="79" t="s">
        <v>1553</v>
      </c>
      <c r="L524" s="79" t="s">
        <v>1553</v>
      </c>
      <c r="M524" s="79" t="s">
        <v>1553</v>
      </c>
      <c r="N524" s="79" t="s">
        <v>1553</v>
      </c>
      <c r="O524" s="79" t="s">
        <v>1553</v>
      </c>
      <c r="P524" s="79" t="s">
        <v>1553</v>
      </c>
      <c r="Q524" s="79" t="s">
        <v>1553</v>
      </c>
      <c r="R524" s="79" t="s">
        <v>1553</v>
      </c>
      <c r="S524" s="79" t="s">
        <v>1553</v>
      </c>
      <c r="T524" s="79" t="s">
        <v>1553</v>
      </c>
      <c r="U524" s="79" t="s">
        <v>1553</v>
      </c>
      <c r="V524" s="79" t="s">
        <v>1553</v>
      </c>
      <c r="W524" s="79" t="s">
        <v>1553</v>
      </c>
      <c r="X524" s="79" t="s">
        <v>1553</v>
      </c>
      <c r="Y524" s="79" t="s">
        <v>1553</v>
      </c>
      <c r="Z524" s="79" t="s">
        <v>1553</v>
      </c>
      <c r="AA524" s="79" t="s">
        <v>1553</v>
      </c>
      <c r="AB524" s="79" t="s">
        <v>1553</v>
      </c>
      <c r="AC524" s="79" t="s">
        <v>1553</v>
      </c>
      <c r="AD524" s="79" t="s">
        <v>1553</v>
      </c>
      <c r="AE524" s="79" t="s">
        <v>1553</v>
      </c>
      <c r="AF524" s="79" t="s">
        <v>1553</v>
      </c>
      <c r="AG524" s="79" t="s">
        <v>1553</v>
      </c>
      <c r="AH524" s="79" t="s">
        <v>1553</v>
      </c>
      <c r="AI524" s="79" t="s">
        <v>1553</v>
      </c>
      <c r="AJ524" s="79" t="s">
        <v>1553</v>
      </c>
      <c r="AK524" s="79" t="s">
        <v>1553</v>
      </c>
      <c r="AL524" s="79" t="s">
        <v>1553</v>
      </c>
      <c r="AM524" s="79" t="s">
        <v>1553</v>
      </c>
      <c r="AN524" s="79" t="s">
        <v>1553</v>
      </c>
      <c r="AO524" s="79" t="s">
        <v>1553</v>
      </c>
      <c r="AP524" s="79" t="s">
        <v>1553</v>
      </c>
      <c r="AQ524" s="79" t="s">
        <v>1553</v>
      </c>
      <c r="AR524" s="79" t="s">
        <v>1553</v>
      </c>
      <c r="AS524" s="79" t="s">
        <v>1553</v>
      </c>
      <c r="AT524" s="79" t="s">
        <v>1553</v>
      </c>
      <c r="AU524" s="79" t="s">
        <v>1553</v>
      </c>
      <c r="AV524" s="79" t="s">
        <v>1553</v>
      </c>
      <c r="AW524" s="79" t="s">
        <v>1553</v>
      </c>
      <c r="AX524" s="79" t="s">
        <v>1553</v>
      </c>
      <c r="AY524" s="79" t="s">
        <v>1553</v>
      </c>
      <c r="AZ524" s="79" t="s">
        <v>1553</v>
      </c>
      <c r="BA524" s="79" t="s">
        <v>1553</v>
      </c>
      <c r="BB524" s="79" t="s">
        <v>1553</v>
      </c>
    </row>
    <row r="525" spans="1:54">
      <c r="A525" s="1" t="s">
        <v>582</v>
      </c>
      <c r="B525" s="79" t="s">
        <v>1553</v>
      </c>
      <c r="C525" s="79" t="s">
        <v>1553</v>
      </c>
      <c r="D525" s="79" t="s">
        <v>1553</v>
      </c>
      <c r="E525" s="79" t="s">
        <v>1553</v>
      </c>
      <c r="F525" s="79" t="s">
        <v>1553</v>
      </c>
      <c r="G525" s="79" t="s">
        <v>1553</v>
      </c>
      <c r="H525" s="79" t="s">
        <v>1553</v>
      </c>
      <c r="I525" s="79" t="s">
        <v>1553</v>
      </c>
      <c r="J525" s="79" t="s">
        <v>1553</v>
      </c>
      <c r="K525" s="79" t="s">
        <v>1553</v>
      </c>
      <c r="L525" s="79" t="s">
        <v>1553</v>
      </c>
      <c r="M525" s="79" t="s">
        <v>1553</v>
      </c>
      <c r="N525" s="79" t="s">
        <v>1553</v>
      </c>
      <c r="O525" s="79" t="s">
        <v>1553</v>
      </c>
      <c r="P525" s="79" t="s">
        <v>1553</v>
      </c>
      <c r="Q525" s="79" t="s">
        <v>1553</v>
      </c>
      <c r="R525" s="79" t="s">
        <v>1553</v>
      </c>
      <c r="S525" s="79" t="s">
        <v>1553</v>
      </c>
      <c r="T525" s="79" t="s">
        <v>1553</v>
      </c>
      <c r="U525" s="79" t="s">
        <v>1553</v>
      </c>
      <c r="V525" s="79" t="s">
        <v>1553</v>
      </c>
      <c r="W525" s="79" t="s">
        <v>1553</v>
      </c>
      <c r="X525" s="79" t="s">
        <v>1553</v>
      </c>
      <c r="Y525" s="79" t="s">
        <v>1553</v>
      </c>
      <c r="Z525" s="79" t="s">
        <v>1553</v>
      </c>
      <c r="AA525" s="79" t="s">
        <v>1553</v>
      </c>
      <c r="AB525" s="79" t="s">
        <v>1553</v>
      </c>
      <c r="AC525" s="79" t="s">
        <v>1553</v>
      </c>
      <c r="AD525" s="79" t="s">
        <v>1553</v>
      </c>
      <c r="AE525" s="79" t="s">
        <v>1553</v>
      </c>
      <c r="AF525" s="79" t="s">
        <v>1553</v>
      </c>
      <c r="AG525" s="79" t="s">
        <v>1553</v>
      </c>
      <c r="AH525" s="79" t="s">
        <v>1553</v>
      </c>
      <c r="AI525" s="79" t="s">
        <v>1553</v>
      </c>
      <c r="AJ525" s="79" t="s">
        <v>1553</v>
      </c>
      <c r="AK525" s="79" t="s">
        <v>1553</v>
      </c>
      <c r="AL525" s="79" t="s">
        <v>1553</v>
      </c>
      <c r="AM525" s="79" t="s">
        <v>1553</v>
      </c>
      <c r="AN525" s="79" t="s">
        <v>1553</v>
      </c>
      <c r="AO525" s="79" t="s">
        <v>1553</v>
      </c>
      <c r="AP525" s="79" t="s">
        <v>1553</v>
      </c>
      <c r="AQ525" s="79" t="s">
        <v>1553</v>
      </c>
      <c r="AR525" s="79" t="s">
        <v>1553</v>
      </c>
      <c r="AS525" s="79" t="s">
        <v>1553</v>
      </c>
      <c r="AT525" s="79" t="s">
        <v>1553</v>
      </c>
      <c r="AU525" s="79" t="s">
        <v>1553</v>
      </c>
      <c r="AV525" s="79" t="s">
        <v>1553</v>
      </c>
      <c r="AW525" s="79" t="s">
        <v>1553</v>
      </c>
      <c r="AX525" s="79" t="s">
        <v>1553</v>
      </c>
      <c r="AY525" s="79" t="s">
        <v>1553</v>
      </c>
      <c r="AZ525" s="79" t="s">
        <v>1553</v>
      </c>
      <c r="BA525" s="79" t="s">
        <v>1553</v>
      </c>
      <c r="BB525" s="79" t="s">
        <v>1553</v>
      </c>
    </row>
    <row r="526" spans="1:54">
      <c r="A526" s="1" t="s">
        <v>583</v>
      </c>
      <c r="B526" s="79" t="s">
        <v>1553</v>
      </c>
      <c r="C526" s="79" t="s">
        <v>1553</v>
      </c>
      <c r="D526" s="79" t="s">
        <v>1553</v>
      </c>
      <c r="E526" s="79" t="s">
        <v>1553</v>
      </c>
      <c r="F526" s="79" t="s">
        <v>1553</v>
      </c>
      <c r="G526" s="79" t="s">
        <v>1553</v>
      </c>
      <c r="H526" s="79" t="s">
        <v>1553</v>
      </c>
      <c r="I526" s="79" t="s">
        <v>1553</v>
      </c>
      <c r="J526" s="79" t="s">
        <v>1553</v>
      </c>
      <c r="K526" s="79" t="s">
        <v>1553</v>
      </c>
      <c r="L526" s="79" t="s">
        <v>1553</v>
      </c>
      <c r="M526" s="79" t="s">
        <v>1553</v>
      </c>
      <c r="N526" s="79" t="s">
        <v>1553</v>
      </c>
      <c r="O526" s="79" t="s">
        <v>1553</v>
      </c>
      <c r="P526" s="79" t="s">
        <v>1553</v>
      </c>
      <c r="Q526" s="79" t="s">
        <v>1553</v>
      </c>
      <c r="R526" s="79" t="s">
        <v>1553</v>
      </c>
      <c r="S526" s="79" t="s">
        <v>1553</v>
      </c>
      <c r="T526" s="79" t="s">
        <v>1553</v>
      </c>
      <c r="U526" s="79" t="s">
        <v>1553</v>
      </c>
      <c r="V526" s="79" t="s">
        <v>1553</v>
      </c>
      <c r="W526" s="79" t="s">
        <v>1553</v>
      </c>
      <c r="X526" s="79" t="s">
        <v>1553</v>
      </c>
      <c r="Y526" s="79" t="s">
        <v>1553</v>
      </c>
      <c r="Z526" s="79" t="s">
        <v>1553</v>
      </c>
      <c r="AA526" s="79" t="s">
        <v>1553</v>
      </c>
      <c r="AB526" s="79" t="s">
        <v>1553</v>
      </c>
      <c r="AC526" s="79" t="s">
        <v>1553</v>
      </c>
      <c r="AD526" s="79" t="s">
        <v>1553</v>
      </c>
      <c r="AE526" s="79" t="s">
        <v>1553</v>
      </c>
      <c r="AF526" s="79" t="s">
        <v>1553</v>
      </c>
      <c r="AG526" s="79" t="s">
        <v>1553</v>
      </c>
      <c r="AH526" s="79" t="s">
        <v>1553</v>
      </c>
      <c r="AI526" s="79" t="s">
        <v>1553</v>
      </c>
      <c r="AJ526" s="79" t="s">
        <v>1553</v>
      </c>
      <c r="AK526" s="79" t="s">
        <v>1553</v>
      </c>
      <c r="AL526" s="79" t="s">
        <v>1553</v>
      </c>
      <c r="AM526" s="79" t="s">
        <v>1553</v>
      </c>
      <c r="AN526" s="79" t="s">
        <v>1553</v>
      </c>
      <c r="AO526" s="79" t="s">
        <v>1553</v>
      </c>
      <c r="AP526" s="79" t="s">
        <v>1553</v>
      </c>
      <c r="AQ526" s="79" t="s">
        <v>1553</v>
      </c>
      <c r="AR526" s="79" t="s">
        <v>1553</v>
      </c>
      <c r="AS526" s="79" t="s">
        <v>1553</v>
      </c>
      <c r="AT526" s="79" t="s">
        <v>1553</v>
      </c>
      <c r="AU526" s="79" t="s">
        <v>1553</v>
      </c>
      <c r="AV526" s="79" t="s">
        <v>1553</v>
      </c>
      <c r="AW526" s="79" t="s">
        <v>1553</v>
      </c>
      <c r="AX526" s="79" t="s">
        <v>1553</v>
      </c>
      <c r="AY526" s="79" t="s">
        <v>1553</v>
      </c>
      <c r="AZ526" s="79" t="s">
        <v>1553</v>
      </c>
      <c r="BA526" s="79" t="s">
        <v>1553</v>
      </c>
      <c r="BB526" s="79" t="s">
        <v>1553</v>
      </c>
    </row>
    <row r="527" spans="1:54">
      <c r="A527" s="1" t="s">
        <v>584</v>
      </c>
      <c r="B527" s="79" t="s">
        <v>1553</v>
      </c>
      <c r="C527" s="79" t="s">
        <v>1553</v>
      </c>
      <c r="D527" s="79" t="s">
        <v>1553</v>
      </c>
      <c r="E527" s="79" t="s">
        <v>1553</v>
      </c>
      <c r="F527" s="79" t="s">
        <v>1553</v>
      </c>
      <c r="G527" s="79" t="s">
        <v>1553</v>
      </c>
      <c r="H527" s="79" t="s">
        <v>1553</v>
      </c>
      <c r="I527" s="79" t="s">
        <v>1553</v>
      </c>
      <c r="J527" s="79" t="s">
        <v>1553</v>
      </c>
      <c r="K527" s="79" t="s">
        <v>1553</v>
      </c>
      <c r="L527" s="79" t="s">
        <v>1553</v>
      </c>
      <c r="M527" s="79" t="s">
        <v>1553</v>
      </c>
      <c r="N527" s="79" t="s">
        <v>1553</v>
      </c>
      <c r="O527" s="79" t="s">
        <v>1553</v>
      </c>
      <c r="P527" s="79" t="s">
        <v>1553</v>
      </c>
      <c r="Q527" s="79" t="s">
        <v>1553</v>
      </c>
      <c r="R527" s="79" t="s">
        <v>1553</v>
      </c>
      <c r="S527" s="79" t="s">
        <v>1553</v>
      </c>
      <c r="T527" s="79" t="s">
        <v>1553</v>
      </c>
      <c r="U527" s="79" t="s">
        <v>1553</v>
      </c>
      <c r="V527" s="79" t="s">
        <v>1553</v>
      </c>
      <c r="W527" s="79" t="s">
        <v>1553</v>
      </c>
      <c r="X527" s="79" t="s">
        <v>1553</v>
      </c>
      <c r="Y527" s="79" t="s">
        <v>1553</v>
      </c>
      <c r="Z527" s="79" t="s">
        <v>1553</v>
      </c>
      <c r="AA527" s="79" t="s">
        <v>1553</v>
      </c>
      <c r="AB527" s="79" t="s">
        <v>1553</v>
      </c>
      <c r="AC527" s="79" t="s">
        <v>1553</v>
      </c>
      <c r="AD527" s="79" t="s">
        <v>1553</v>
      </c>
      <c r="AE527" s="79" t="s">
        <v>1553</v>
      </c>
      <c r="AF527" s="79" t="s">
        <v>1553</v>
      </c>
      <c r="AG527" s="79" t="s">
        <v>1553</v>
      </c>
      <c r="AH527" s="79" t="s">
        <v>1553</v>
      </c>
      <c r="AI527" s="79" t="s">
        <v>1553</v>
      </c>
      <c r="AJ527" s="79" t="s">
        <v>1553</v>
      </c>
      <c r="AK527" s="79" t="s">
        <v>1553</v>
      </c>
      <c r="AL527" s="79" t="s">
        <v>1553</v>
      </c>
      <c r="AM527" s="79" t="s">
        <v>1553</v>
      </c>
      <c r="AN527" s="79" t="s">
        <v>1553</v>
      </c>
      <c r="AO527" s="79" t="s">
        <v>1553</v>
      </c>
      <c r="AP527" s="79" t="s">
        <v>1553</v>
      </c>
      <c r="AQ527" s="79" t="s">
        <v>1553</v>
      </c>
      <c r="AR527" s="79" t="s">
        <v>1553</v>
      </c>
      <c r="AS527" s="79" t="s">
        <v>1553</v>
      </c>
      <c r="AT527" s="79" t="s">
        <v>1553</v>
      </c>
      <c r="AU527" s="79" t="s">
        <v>1553</v>
      </c>
      <c r="AV527" s="79" t="s">
        <v>1553</v>
      </c>
      <c r="AW527" s="79" t="s">
        <v>1553</v>
      </c>
      <c r="AX527" s="79" t="s">
        <v>1553</v>
      </c>
      <c r="AY527" s="79" t="s">
        <v>1553</v>
      </c>
      <c r="AZ527" s="79" t="s">
        <v>1553</v>
      </c>
      <c r="BA527" s="79" t="s">
        <v>1553</v>
      </c>
      <c r="BB527" s="79" t="s">
        <v>1553</v>
      </c>
    </row>
    <row r="528" spans="1:54">
      <c r="A528" s="1" t="s">
        <v>585</v>
      </c>
      <c r="B528" s="79" t="s">
        <v>1553</v>
      </c>
      <c r="C528" s="79" t="s">
        <v>1553</v>
      </c>
      <c r="D528" s="79" t="s">
        <v>1553</v>
      </c>
      <c r="E528" s="79" t="s">
        <v>1553</v>
      </c>
      <c r="F528" s="79" t="s">
        <v>1553</v>
      </c>
      <c r="G528" s="79" t="s">
        <v>1553</v>
      </c>
      <c r="H528" s="79" t="s">
        <v>1553</v>
      </c>
      <c r="I528" s="79" t="s">
        <v>1553</v>
      </c>
      <c r="J528" s="79" t="s">
        <v>1553</v>
      </c>
      <c r="K528" s="79" t="s">
        <v>1553</v>
      </c>
      <c r="L528" s="79" t="s">
        <v>1553</v>
      </c>
      <c r="M528" s="79" t="s">
        <v>1553</v>
      </c>
      <c r="N528" s="79" t="s">
        <v>1553</v>
      </c>
      <c r="O528" s="79" t="s">
        <v>1553</v>
      </c>
      <c r="P528" s="79" t="s">
        <v>1553</v>
      </c>
      <c r="Q528" s="79" t="s">
        <v>1553</v>
      </c>
      <c r="R528" s="79" t="s">
        <v>1553</v>
      </c>
      <c r="S528" s="79" t="s">
        <v>1553</v>
      </c>
      <c r="T528" s="79" t="s">
        <v>1553</v>
      </c>
      <c r="U528" s="79" t="s">
        <v>1553</v>
      </c>
      <c r="V528" s="79" t="s">
        <v>1553</v>
      </c>
      <c r="W528" s="79" t="s">
        <v>1553</v>
      </c>
      <c r="X528" s="79" t="s">
        <v>1553</v>
      </c>
      <c r="Y528" s="79" t="s">
        <v>1553</v>
      </c>
      <c r="Z528" s="79" t="s">
        <v>1553</v>
      </c>
      <c r="AA528" s="79" t="s">
        <v>1553</v>
      </c>
      <c r="AB528" s="79" t="s">
        <v>1553</v>
      </c>
      <c r="AC528" s="79" t="s">
        <v>1553</v>
      </c>
      <c r="AD528" s="79" t="s">
        <v>1553</v>
      </c>
      <c r="AE528" s="79" t="s">
        <v>1553</v>
      </c>
      <c r="AF528" s="79" t="s">
        <v>1553</v>
      </c>
      <c r="AG528" s="79" t="s">
        <v>1553</v>
      </c>
      <c r="AH528" s="79" t="s">
        <v>1553</v>
      </c>
      <c r="AI528" s="79" t="s">
        <v>1553</v>
      </c>
      <c r="AJ528" s="79" t="s">
        <v>1553</v>
      </c>
      <c r="AK528" s="79" t="s">
        <v>1553</v>
      </c>
      <c r="AL528" s="79" t="s">
        <v>1553</v>
      </c>
      <c r="AM528" s="79" t="s">
        <v>1553</v>
      </c>
      <c r="AN528" s="79" t="s">
        <v>1553</v>
      </c>
      <c r="AO528" s="79" t="s">
        <v>1553</v>
      </c>
      <c r="AP528" s="79" t="s">
        <v>1553</v>
      </c>
      <c r="AQ528" s="79" t="s">
        <v>1553</v>
      </c>
      <c r="AR528" s="79" t="s">
        <v>1553</v>
      </c>
      <c r="AS528" s="79" t="s">
        <v>1553</v>
      </c>
      <c r="AT528" s="79" t="s">
        <v>1553</v>
      </c>
      <c r="AU528" s="79" t="s">
        <v>1553</v>
      </c>
      <c r="AV528" s="79" t="s">
        <v>1553</v>
      </c>
      <c r="AW528" s="79" t="s">
        <v>1553</v>
      </c>
      <c r="AX528" s="79" t="s">
        <v>1553</v>
      </c>
      <c r="AY528" s="79" t="s">
        <v>1553</v>
      </c>
      <c r="AZ528" s="79" t="s">
        <v>1553</v>
      </c>
      <c r="BA528" s="79" t="s">
        <v>1553</v>
      </c>
      <c r="BB528" s="79" t="s">
        <v>1553</v>
      </c>
    </row>
    <row r="529" spans="1:54">
      <c r="A529" s="1" t="s">
        <v>586</v>
      </c>
      <c r="B529" s="79" t="s">
        <v>1553</v>
      </c>
      <c r="C529" s="79" t="s">
        <v>1553</v>
      </c>
      <c r="D529" s="79" t="s">
        <v>1553</v>
      </c>
      <c r="E529" s="79" t="s">
        <v>1553</v>
      </c>
      <c r="F529" s="79" t="s">
        <v>1553</v>
      </c>
      <c r="G529" s="79" t="s">
        <v>1553</v>
      </c>
      <c r="H529" s="79" t="s">
        <v>1553</v>
      </c>
      <c r="I529" s="79" t="s">
        <v>1553</v>
      </c>
      <c r="J529" s="79" t="s">
        <v>1553</v>
      </c>
      <c r="K529" s="79" t="s">
        <v>1553</v>
      </c>
      <c r="L529" s="79" t="s">
        <v>1553</v>
      </c>
      <c r="M529" s="79" t="s">
        <v>1553</v>
      </c>
      <c r="N529" s="79" t="s">
        <v>1553</v>
      </c>
      <c r="O529" s="79" t="s">
        <v>1553</v>
      </c>
      <c r="P529" s="79" t="s">
        <v>1553</v>
      </c>
      <c r="Q529" s="79" t="s">
        <v>1553</v>
      </c>
      <c r="R529" s="79" t="s">
        <v>1553</v>
      </c>
      <c r="S529" s="79" t="s">
        <v>1553</v>
      </c>
      <c r="T529" s="79" t="s">
        <v>1553</v>
      </c>
      <c r="U529" s="79" t="s">
        <v>1553</v>
      </c>
      <c r="V529" s="79" t="s">
        <v>1553</v>
      </c>
      <c r="W529" s="79" t="s">
        <v>1553</v>
      </c>
      <c r="X529" s="79" t="s">
        <v>1553</v>
      </c>
      <c r="Y529" s="79" t="s">
        <v>1553</v>
      </c>
      <c r="Z529" s="79" t="s">
        <v>1553</v>
      </c>
      <c r="AA529" s="79" t="s">
        <v>1553</v>
      </c>
      <c r="AB529" s="79" t="s">
        <v>1553</v>
      </c>
      <c r="AC529" s="79" t="s">
        <v>1553</v>
      </c>
      <c r="AD529" s="79" t="s">
        <v>1553</v>
      </c>
      <c r="AE529" s="79" t="s">
        <v>1553</v>
      </c>
      <c r="AF529" s="79" t="s">
        <v>1553</v>
      </c>
      <c r="AG529" s="79" t="s">
        <v>1553</v>
      </c>
      <c r="AH529" s="79" t="s">
        <v>1553</v>
      </c>
      <c r="AI529" s="79" t="s">
        <v>1553</v>
      </c>
      <c r="AJ529" s="79" t="s">
        <v>1553</v>
      </c>
      <c r="AK529" s="79" t="s">
        <v>1553</v>
      </c>
      <c r="AL529" s="79" t="s">
        <v>1553</v>
      </c>
      <c r="AM529" s="79" t="s">
        <v>1553</v>
      </c>
      <c r="AN529" s="79" t="s">
        <v>1553</v>
      </c>
      <c r="AO529" s="79" t="s">
        <v>1553</v>
      </c>
      <c r="AP529" s="79" t="s">
        <v>1553</v>
      </c>
      <c r="AQ529" s="79" t="s">
        <v>1553</v>
      </c>
      <c r="AR529" s="79" t="s">
        <v>1553</v>
      </c>
      <c r="AS529" s="79" t="s">
        <v>1553</v>
      </c>
      <c r="AT529" s="79" t="s">
        <v>1553</v>
      </c>
      <c r="AU529" s="79" t="s">
        <v>1553</v>
      </c>
      <c r="AV529" s="79" t="s">
        <v>1553</v>
      </c>
      <c r="AW529" s="79" t="s">
        <v>1553</v>
      </c>
      <c r="AX529" s="79" t="s">
        <v>1553</v>
      </c>
      <c r="AY529" s="79" t="s">
        <v>1553</v>
      </c>
      <c r="AZ529" s="79" t="s">
        <v>1553</v>
      </c>
      <c r="BA529" s="79" t="s">
        <v>1553</v>
      </c>
      <c r="BB529" s="79" t="s">
        <v>1553</v>
      </c>
    </row>
    <row r="530" spans="1:54">
      <c r="A530" s="1" t="s">
        <v>587</v>
      </c>
      <c r="B530" s="79" t="s">
        <v>1553</v>
      </c>
      <c r="C530" s="79" t="s">
        <v>1553</v>
      </c>
      <c r="D530" s="79" t="s">
        <v>1553</v>
      </c>
      <c r="E530" s="79" t="s">
        <v>1553</v>
      </c>
      <c r="F530" s="79" t="s">
        <v>1553</v>
      </c>
      <c r="G530" s="79" t="s">
        <v>1553</v>
      </c>
      <c r="H530" s="79" t="s">
        <v>1553</v>
      </c>
      <c r="I530" s="79" t="s">
        <v>1553</v>
      </c>
      <c r="J530" s="79" t="s">
        <v>1553</v>
      </c>
      <c r="K530" s="79" t="s">
        <v>1553</v>
      </c>
      <c r="L530" s="79" t="s">
        <v>1553</v>
      </c>
      <c r="M530" s="79" t="s">
        <v>1553</v>
      </c>
      <c r="N530" s="79" t="s">
        <v>1553</v>
      </c>
      <c r="O530" s="79" t="s">
        <v>1553</v>
      </c>
      <c r="P530" s="79" t="s">
        <v>1553</v>
      </c>
      <c r="Q530" s="79" t="s">
        <v>1553</v>
      </c>
      <c r="R530" s="79" t="s">
        <v>1553</v>
      </c>
      <c r="S530" s="79" t="s">
        <v>1553</v>
      </c>
      <c r="T530" s="79" t="s">
        <v>1553</v>
      </c>
      <c r="U530" s="79" t="s">
        <v>1553</v>
      </c>
      <c r="V530" s="79" t="s">
        <v>1553</v>
      </c>
      <c r="W530" s="79" t="s">
        <v>1553</v>
      </c>
      <c r="X530" s="79" t="s">
        <v>1553</v>
      </c>
      <c r="Y530" s="79" t="s">
        <v>1553</v>
      </c>
      <c r="Z530" s="79" t="s">
        <v>1553</v>
      </c>
      <c r="AA530" s="79" t="s">
        <v>1553</v>
      </c>
      <c r="AB530" s="79" t="s">
        <v>1553</v>
      </c>
      <c r="AC530" s="79" t="s">
        <v>1553</v>
      </c>
      <c r="AD530" s="79" t="s">
        <v>1553</v>
      </c>
      <c r="AE530" s="79" t="s">
        <v>1553</v>
      </c>
      <c r="AF530" s="79" t="s">
        <v>1553</v>
      </c>
      <c r="AG530" s="79" t="s">
        <v>1553</v>
      </c>
      <c r="AH530" s="79" t="s">
        <v>1553</v>
      </c>
      <c r="AI530" s="79" t="s">
        <v>1553</v>
      </c>
      <c r="AJ530" s="79" t="s">
        <v>1553</v>
      </c>
      <c r="AK530" s="79" t="s">
        <v>1553</v>
      </c>
      <c r="AL530" s="79" t="s">
        <v>1553</v>
      </c>
      <c r="AM530" s="79" t="s">
        <v>1553</v>
      </c>
      <c r="AN530" s="79" t="s">
        <v>1553</v>
      </c>
      <c r="AO530" s="79" t="s">
        <v>1553</v>
      </c>
      <c r="AP530" s="79" t="s">
        <v>1553</v>
      </c>
      <c r="AQ530" s="79" t="s">
        <v>1553</v>
      </c>
      <c r="AR530" s="79" t="s">
        <v>1553</v>
      </c>
      <c r="AS530" s="79" t="s">
        <v>1553</v>
      </c>
      <c r="AT530" s="79" t="s">
        <v>1553</v>
      </c>
      <c r="AU530" s="79" t="s">
        <v>1553</v>
      </c>
      <c r="AV530" s="79" t="s">
        <v>1553</v>
      </c>
      <c r="AW530" s="79" t="s">
        <v>1553</v>
      </c>
      <c r="AX530" s="79" t="s">
        <v>1553</v>
      </c>
      <c r="AY530" s="79" t="s">
        <v>1553</v>
      </c>
      <c r="AZ530" s="79" t="s">
        <v>1553</v>
      </c>
      <c r="BA530" s="79" t="s">
        <v>1553</v>
      </c>
      <c r="BB530" s="79" t="s">
        <v>1553</v>
      </c>
    </row>
    <row r="531" spans="1:54">
      <c r="A531" s="1" t="s">
        <v>588</v>
      </c>
      <c r="B531" s="79" t="s">
        <v>1553</v>
      </c>
      <c r="C531" s="79" t="s">
        <v>1553</v>
      </c>
      <c r="D531" s="79" t="s">
        <v>1553</v>
      </c>
      <c r="E531" s="79" t="s">
        <v>1553</v>
      </c>
      <c r="F531" s="79" t="s">
        <v>1553</v>
      </c>
      <c r="G531" s="79" t="s">
        <v>1553</v>
      </c>
      <c r="H531" s="79" t="s">
        <v>1553</v>
      </c>
      <c r="I531" s="79" t="s">
        <v>1553</v>
      </c>
      <c r="J531" s="79" t="s">
        <v>1553</v>
      </c>
      <c r="K531" s="79" t="s">
        <v>1553</v>
      </c>
      <c r="L531" s="79" t="s">
        <v>1553</v>
      </c>
      <c r="M531" s="79" t="s">
        <v>1553</v>
      </c>
      <c r="N531" s="79" t="s">
        <v>1553</v>
      </c>
      <c r="O531" s="79" t="s">
        <v>1553</v>
      </c>
      <c r="P531" s="79" t="s">
        <v>1553</v>
      </c>
      <c r="Q531" s="79" t="s">
        <v>1553</v>
      </c>
      <c r="R531" s="79" t="s">
        <v>1553</v>
      </c>
      <c r="S531" s="79" t="s">
        <v>1553</v>
      </c>
      <c r="T531" s="79" t="s">
        <v>1553</v>
      </c>
      <c r="U531" s="79" t="s">
        <v>1553</v>
      </c>
      <c r="V531" s="79" t="s">
        <v>1553</v>
      </c>
      <c r="W531" s="79" t="s">
        <v>1553</v>
      </c>
      <c r="X531" s="79" t="s">
        <v>1553</v>
      </c>
      <c r="Y531" s="79" t="s">
        <v>1553</v>
      </c>
      <c r="Z531" s="79" t="s">
        <v>1553</v>
      </c>
      <c r="AA531" s="79" t="s">
        <v>1553</v>
      </c>
      <c r="AB531" s="79" t="s">
        <v>1553</v>
      </c>
      <c r="AC531" s="79" t="s">
        <v>1553</v>
      </c>
      <c r="AD531" s="79" t="s">
        <v>1553</v>
      </c>
      <c r="AE531" s="79" t="s">
        <v>1553</v>
      </c>
      <c r="AF531" s="79" t="s">
        <v>1553</v>
      </c>
      <c r="AG531" s="79" t="s">
        <v>1553</v>
      </c>
      <c r="AH531" s="79" t="s">
        <v>1553</v>
      </c>
      <c r="AI531" s="79" t="s">
        <v>1553</v>
      </c>
      <c r="AJ531" s="79" t="s">
        <v>1553</v>
      </c>
      <c r="AK531" s="79" t="s">
        <v>1553</v>
      </c>
      <c r="AL531" s="79" t="s">
        <v>1553</v>
      </c>
      <c r="AM531" s="79" t="s">
        <v>1553</v>
      </c>
      <c r="AN531" s="79" t="s">
        <v>1553</v>
      </c>
      <c r="AO531" s="79" t="s">
        <v>1553</v>
      </c>
      <c r="AP531" s="79" t="s">
        <v>1553</v>
      </c>
      <c r="AQ531" s="79" t="s">
        <v>1553</v>
      </c>
      <c r="AR531" s="79" t="s">
        <v>1553</v>
      </c>
      <c r="AS531" s="79" t="s">
        <v>1553</v>
      </c>
      <c r="AT531" s="79" t="s">
        <v>1553</v>
      </c>
      <c r="AU531" s="79" t="s">
        <v>1553</v>
      </c>
      <c r="AV531" s="79" t="s">
        <v>1553</v>
      </c>
      <c r="AW531" s="79" t="s">
        <v>1553</v>
      </c>
      <c r="AX531" s="79" t="s">
        <v>1553</v>
      </c>
      <c r="AY531" s="79" t="s">
        <v>1553</v>
      </c>
      <c r="AZ531" s="79" t="s">
        <v>1553</v>
      </c>
      <c r="BA531" s="79" t="s">
        <v>1553</v>
      </c>
      <c r="BB531" s="79" t="s">
        <v>1553</v>
      </c>
    </row>
    <row r="532" spans="1:54">
      <c r="A532" s="1" t="s">
        <v>589</v>
      </c>
      <c r="B532" s="79" t="s">
        <v>1553</v>
      </c>
      <c r="C532" s="79" t="s">
        <v>1553</v>
      </c>
      <c r="D532" s="79" t="s">
        <v>1553</v>
      </c>
      <c r="E532" s="79" t="s">
        <v>1553</v>
      </c>
      <c r="F532" s="79" t="s">
        <v>1553</v>
      </c>
      <c r="G532" s="79" t="s">
        <v>1553</v>
      </c>
      <c r="H532" s="79" t="s">
        <v>1553</v>
      </c>
      <c r="I532" s="79" t="s">
        <v>1553</v>
      </c>
      <c r="J532" s="79" t="s">
        <v>1553</v>
      </c>
      <c r="K532" s="79" t="s">
        <v>1553</v>
      </c>
      <c r="L532" s="79" t="s">
        <v>1553</v>
      </c>
      <c r="M532" s="79" t="s">
        <v>1553</v>
      </c>
      <c r="N532" s="79" t="s">
        <v>1553</v>
      </c>
      <c r="O532" s="79" t="s">
        <v>1553</v>
      </c>
      <c r="P532" s="79" t="s">
        <v>1553</v>
      </c>
      <c r="Q532" s="79" t="s">
        <v>1553</v>
      </c>
      <c r="R532" s="79" t="s">
        <v>1553</v>
      </c>
      <c r="S532" s="79" t="s">
        <v>1553</v>
      </c>
      <c r="T532" s="79" t="s">
        <v>1553</v>
      </c>
      <c r="U532" s="79" t="s">
        <v>1553</v>
      </c>
      <c r="V532" s="79" t="s">
        <v>1553</v>
      </c>
      <c r="W532" s="79" t="s">
        <v>1553</v>
      </c>
      <c r="X532" s="79" t="s">
        <v>1553</v>
      </c>
      <c r="Y532" s="79" t="s">
        <v>1553</v>
      </c>
      <c r="Z532" s="79" t="s">
        <v>1553</v>
      </c>
      <c r="AA532" s="79" t="s">
        <v>1553</v>
      </c>
      <c r="AB532" s="79" t="s">
        <v>1553</v>
      </c>
      <c r="AC532" s="79" t="s">
        <v>1553</v>
      </c>
      <c r="AD532" s="79" t="s">
        <v>1553</v>
      </c>
      <c r="AE532" s="79" t="s">
        <v>1553</v>
      </c>
      <c r="AF532" s="79" t="s">
        <v>1553</v>
      </c>
      <c r="AG532" s="79" t="s">
        <v>1553</v>
      </c>
      <c r="AH532" s="79" t="s">
        <v>1553</v>
      </c>
      <c r="AI532" s="79" t="s">
        <v>1553</v>
      </c>
      <c r="AJ532" s="79" t="s">
        <v>1553</v>
      </c>
      <c r="AK532" s="79" t="s">
        <v>1553</v>
      </c>
      <c r="AL532" s="79" t="s">
        <v>1553</v>
      </c>
      <c r="AM532" s="79" t="s">
        <v>1553</v>
      </c>
      <c r="AN532" s="79" t="s">
        <v>1553</v>
      </c>
      <c r="AO532" s="79" t="s">
        <v>1553</v>
      </c>
      <c r="AP532" s="79" t="s">
        <v>1553</v>
      </c>
      <c r="AQ532" s="79" t="s">
        <v>1553</v>
      </c>
      <c r="AR532" s="79" t="s">
        <v>1553</v>
      </c>
      <c r="AS532" s="79" t="s">
        <v>1553</v>
      </c>
      <c r="AT532" s="79" t="s">
        <v>1553</v>
      </c>
      <c r="AU532" s="79" t="s">
        <v>1553</v>
      </c>
      <c r="AV532" s="79" t="s">
        <v>1553</v>
      </c>
      <c r="AW532" s="79" t="s">
        <v>1553</v>
      </c>
      <c r="AX532" s="79" t="s">
        <v>1553</v>
      </c>
      <c r="AY532" s="79" t="s">
        <v>1553</v>
      </c>
      <c r="AZ532" s="79" t="s">
        <v>1553</v>
      </c>
      <c r="BA532" s="79" t="s">
        <v>1553</v>
      </c>
      <c r="BB532" s="79" t="s">
        <v>1553</v>
      </c>
    </row>
    <row r="533" spans="1:54">
      <c r="A533" s="1" t="s">
        <v>590</v>
      </c>
      <c r="B533" s="79" t="s">
        <v>1553</v>
      </c>
      <c r="C533" s="79" t="s">
        <v>1553</v>
      </c>
      <c r="D533" s="79" t="s">
        <v>1553</v>
      </c>
      <c r="E533" s="79" t="s">
        <v>1553</v>
      </c>
      <c r="F533" s="79" t="s">
        <v>1553</v>
      </c>
      <c r="G533" s="79" t="s">
        <v>1553</v>
      </c>
      <c r="H533" s="79" t="s">
        <v>1553</v>
      </c>
      <c r="I533" s="79" t="s">
        <v>1553</v>
      </c>
      <c r="J533" s="79" t="s">
        <v>1553</v>
      </c>
      <c r="K533" s="79" t="s">
        <v>1553</v>
      </c>
      <c r="L533" s="79" t="s">
        <v>1553</v>
      </c>
      <c r="M533" s="79" t="s">
        <v>1553</v>
      </c>
      <c r="N533" s="79" t="s">
        <v>1553</v>
      </c>
      <c r="O533" s="79" t="s">
        <v>1553</v>
      </c>
      <c r="P533" s="79" t="s">
        <v>1553</v>
      </c>
      <c r="Q533" s="79" t="s">
        <v>1553</v>
      </c>
      <c r="R533" s="79" t="s">
        <v>1553</v>
      </c>
      <c r="S533" s="79" t="s">
        <v>1553</v>
      </c>
      <c r="T533" s="79" t="s">
        <v>1553</v>
      </c>
      <c r="U533" s="79" t="s">
        <v>1553</v>
      </c>
      <c r="V533" s="79" t="s">
        <v>1553</v>
      </c>
      <c r="W533" s="79" t="s">
        <v>1553</v>
      </c>
      <c r="X533" s="79" t="s">
        <v>1553</v>
      </c>
      <c r="Y533" s="79" t="s">
        <v>1553</v>
      </c>
      <c r="Z533" s="79" t="s">
        <v>1553</v>
      </c>
      <c r="AA533" s="79" t="s">
        <v>1553</v>
      </c>
      <c r="AB533" s="79" t="s">
        <v>1553</v>
      </c>
      <c r="AC533" s="79" t="s">
        <v>1553</v>
      </c>
      <c r="AD533" s="79" t="s">
        <v>1553</v>
      </c>
      <c r="AE533" s="79" t="s">
        <v>1553</v>
      </c>
      <c r="AF533" s="79" t="s">
        <v>1553</v>
      </c>
      <c r="AG533" s="79" t="s">
        <v>1553</v>
      </c>
      <c r="AH533" s="79" t="s">
        <v>1553</v>
      </c>
      <c r="AI533" s="79" t="s">
        <v>1553</v>
      </c>
      <c r="AJ533" s="79" t="s">
        <v>1553</v>
      </c>
      <c r="AK533" s="79" t="s">
        <v>1553</v>
      </c>
      <c r="AL533" s="79" t="s">
        <v>1553</v>
      </c>
      <c r="AM533" s="79" t="s">
        <v>1553</v>
      </c>
      <c r="AN533" s="79" t="s">
        <v>1553</v>
      </c>
      <c r="AO533" s="79" t="s">
        <v>1553</v>
      </c>
      <c r="AP533" s="79" t="s">
        <v>1553</v>
      </c>
      <c r="AQ533" s="79" t="s">
        <v>1553</v>
      </c>
      <c r="AR533" s="79" t="s">
        <v>1553</v>
      </c>
      <c r="AS533" s="79" t="s">
        <v>1553</v>
      </c>
      <c r="AT533" s="79" t="s">
        <v>1553</v>
      </c>
      <c r="AU533" s="79" t="s">
        <v>1553</v>
      </c>
      <c r="AV533" s="79" t="s">
        <v>1553</v>
      </c>
      <c r="AW533" s="79" t="s">
        <v>1553</v>
      </c>
      <c r="AX533" s="79" t="s">
        <v>1553</v>
      </c>
      <c r="AY533" s="79" t="s">
        <v>1553</v>
      </c>
      <c r="AZ533" s="79" t="s">
        <v>1553</v>
      </c>
      <c r="BA533" s="79" t="s">
        <v>1553</v>
      </c>
      <c r="BB533" s="79" t="s">
        <v>1553</v>
      </c>
    </row>
    <row r="534" spans="1:54">
      <c r="A534" s="1" t="s">
        <v>591</v>
      </c>
      <c r="B534" s="79" t="s">
        <v>1553</v>
      </c>
      <c r="C534" s="79" t="s">
        <v>1553</v>
      </c>
      <c r="D534" s="79" t="s">
        <v>1553</v>
      </c>
      <c r="E534" s="79" t="s">
        <v>1553</v>
      </c>
      <c r="F534" s="79" t="s">
        <v>1553</v>
      </c>
      <c r="G534" s="79" t="s">
        <v>1553</v>
      </c>
      <c r="H534" s="79" t="s">
        <v>1553</v>
      </c>
      <c r="I534" s="79" t="s">
        <v>1553</v>
      </c>
      <c r="J534" s="79" t="s">
        <v>1553</v>
      </c>
      <c r="K534" s="79" t="s">
        <v>1553</v>
      </c>
      <c r="L534" s="79" t="s">
        <v>1553</v>
      </c>
      <c r="M534" s="79" t="s">
        <v>1553</v>
      </c>
      <c r="N534" s="79" t="s">
        <v>1553</v>
      </c>
      <c r="O534" s="79" t="s">
        <v>1553</v>
      </c>
      <c r="P534" s="79" t="s">
        <v>1553</v>
      </c>
      <c r="Q534" s="79" t="s">
        <v>1553</v>
      </c>
      <c r="R534" s="79" t="s">
        <v>1553</v>
      </c>
      <c r="S534" s="79" t="s">
        <v>1553</v>
      </c>
      <c r="T534" s="79" t="s">
        <v>1553</v>
      </c>
      <c r="U534" s="79" t="s">
        <v>1553</v>
      </c>
      <c r="V534" s="79" t="s">
        <v>1553</v>
      </c>
      <c r="W534" s="79" t="s">
        <v>1553</v>
      </c>
      <c r="X534" s="79" t="s">
        <v>1553</v>
      </c>
      <c r="Y534" s="79" t="s">
        <v>1553</v>
      </c>
      <c r="Z534" s="79" t="s">
        <v>1553</v>
      </c>
      <c r="AA534" s="79" t="s">
        <v>1553</v>
      </c>
      <c r="AB534" s="79" t="s">
        <v>1553</v>
      </c>
      <c r="AC534" s="79" t="s">
        <v>1553</v>
      </c>
      <c r="AD534" s="79" t="s">
        <v>1553</v>
      </c>
      <c r="AE534" s="79" t="s">
        <v>1553</v>
      </c>
      <c r="AF534" s="79" t="s">
        <v>1553</v>
      </c>
      <c r="AG534" s="79" t="s">
        <v>1553</v>
      </c>
      <c r="AH534" s="79" t="s">
        <v>1553</v>
      </c>
      <c r="AI534" s="79" t="s">
        <v>1553</v>
      </c>
      <c r="AJ534" s="79" t="s">
        <v>1553</v>
      </c>
      <c r="AK534" s="79" t="s">
        <v>1553</v>
      </c>
      <c r="AL534" s="79" t="s">
        <v>1553</v>
      </c>
      <c r="AM534" s="79" t="s">
        <v>1553</v>
      </c>
      <c r="AN534" s="79" t="s">
        <v>1553</v>
      </c>
      <c r="AO534" s="79" t="s">
        <v>1553</v>
      </c>
      <c r="AP534" s="79" t="s">
        <v>1553</v>
      </c>
      <c r="AQ534" s="79" t="s">
        <v>1553</v>
      </c>
      <c r="AR534" s="79" t="s">
        <v>1553</v>
      </c>
      <c r="AS534" s="79" t="s">
        <v>1553</v>
      </c>
      <c r="AT534" s="79" t="s">
        <v>1553</v>
      </c>
      <c r="AU534" s="79" t="s">
        <v>1553</v>
      </c>
      <c r="AV534" s="79" t="s">
        <v>1553</v>
      </c>
      <c r="AW534" s="79" t="s">
        <v>1553</v>
      </c>
      <c r="AX534" s="79" t="s">
        <v>1553</v>
      </c>
      <c r="AY534" s="79" t="s">
        <v>1553</v>
      </c>
      <c r="AZ534" s="79" t="s">
        <v>1553</v>
      </c>
      <c r="BA534" s="79" t="s">
        <v>1553</v>
      </c>
      <c r="BB534" s="79" t="s">
        <v>1553</v>
      </c>
    </row>
    <row r="535" spans="1:54">
      <c r="A535" s="1" t="s">
        <v>592</v>
      </c>
      <c r="B535" s="79" t="s">
        <v>1553</v>
      </c>
      <c r="C535" s="79" t="s">
        <v>1553</v>
      </c>
      <c r="D535" s="79" t="s">
        <v>1553</v>
      </c>
      <c r="E535" s="79" t="s">
        <v>1553</v>
      </c>
      <c r="F535" s="79" t="s">
        <v>1553</v>
      </c>
      <c r="G535" s="79" t="s">
        <v>1553</v>
      </c>
      <c r="H535" s="79" t="s">
        <v>1553</v>
      </c>
      <c r="I535" s="79" t="s">
        <v>1553</v>
      </c>
      <c r="J535" s="79" t="s">
        <v>1553</v>
      </c>
      <c r="K535" s="79" t="s">
        <v>1553</v>
      </c>
      <c r="L535" s="79" t="s">
        <v>1553</v>
      </c>
      <c r="M535" s="79" t="s">
        <v>1553</v>
      </c>
      <c r="N535" s="79" t="s">
        <v>1553</v>
      </c>
      <c r="O535" s="79" t="s">
        <v>1553</v>
      </c>
      <c r="P535" s="79" t="s">
        <v>1553</v>
      </c>
      <c r="Q535" s="79" t="s">
        <v>1553</v>
      </c>
      <c r="R535" s="79" t="s">
        <v>1553</v>
      </c>
      <c r="S535" s="79" t="s">
        <v>1553</v>
      </c>
      <c r="T535" s="79" t="s">
        <v>1553</v>
      </c>
      <c r="U535" s="79" t="s">
        <v>1553</v>
      </c>
      <c r="V535" s="79" t="s">
        <v>1553</v>
      </c>
      <c r="W535" s="79" t="s">
        <v>1553</v>
      </c>
      <c r="X535" s="79" t="s">
        <v>1553</v>
      </c>
      <c r="Y535" s="79" t="s">
        <v>1553</v>
      </c>
      <c r="Z535" s="79" t="s">
        <v>1553</v>
      </c>
      <c r="AA535" s="79" t="s">
        <v>1553</v>
      </c>
      <c r="AB535" s="79" t="s">
        <v>1553</v>
      </c>
      <c r="AC535" s="79" t="s">
        <v>1553</v>
      </c>
      <c r="AD535" s="79" t="s">
        <v>1553</v>
      </c>
      <c r="AE535" s="79" t="s">
        <v>1553</v>
      </c>
      <c r="AF535" s="79" t="s">
        <v>1553</v>
      </c>
      <c r="AG535" s="79" t="s">
        <v>1553</v>
      </c>
      <c r="AH535" s="79" t="s">
        <v>1553</v>
      </c>
      <c r="AI535" s="79" t="s">
        <v>1553</v>
      </c>
      <c r="AJ535" s="79" t="s">
        <v>1553</v>
      </c>
      <c r="AK535" s="79" t="s">
        <v>1553</v>
      </c>
      <c r="AL535" s="79" t="s">
        <v>1553</v>
      </c>
      <c r="AM535" s="79" t="s">
        <v>1553</v>
      </c>
      <c r="AN535" s="79" t="s">
        <v>1553</v>
      </c>
      <c r="AO535" s="79" t="s">
        <v>1553</v>
      </c>
      <c r="AP535" s="79" t="s">
        <v>1553</v>
      </c>
      <c r="AQ535" s="79" t="s">
        <v>1553</v>
      </c>
      <c r="AR535" s="79" t="s">
        <v>1553</v>
      </c>
      <c r="AS535" s="79" t="s">
        <v>1553</v>
      </c>
      <c r="AT535" s="79" t="s">
        <v>1553</v>
      </c>
      <c r="AU535" s="79" t="s">
        <v>1553</v>
      </c>
      <c r="AV535" s="79" t="s">
        <v>1553</v>
      </c>
      <c r="AW535" s="79" t="s">
        <v>1553</v>
      </c>
      <c r="AX535" s="79" t="s">
        <v>1553</v>
      </c>
      <c r="AY535" s="79" t="s">
        <v>1553</v>
      </c>
      <c r="AZ535" s="79" t="s">
        <v>1553</v>
      </c>
      <c r="BA535" s="79" t="s">
        <v>1553</v>
      </c>
      <c r="BB535" s="79" t="s">
        <v>1553</v>
      </c>
    </row>
    <row r="536" spans="1:54">
      <c r="A536" s="1" t="s">
        <v>593</v>
      </c>
      <c r="B536" s="79" t="s">
        <v>1553</v>
      </c>
      <c r="C536" s="79" t="s">
        <v>1553</v>
      </c>
      <c r="D536" s="79" t="s">
        <v>1553</v>
      </c>
      <c r="E536" s="79" t="s">
        <v>1553</v>
      </c>
      <c r="F536" s="79" t="s">
        <v>1553</v>
      </c>
      <c r="G536" s="79" t="s">
        <v>1553</v>
      </c>
      <c r="H536" s="79" t="s">
        <v>1553</v>
      </c>
      <c r="I536" s="79" t="s">
        <v>1553</v>
      </c>
      <c r="J536" s="79" t="s">
        <v>1553</v>
      </c>
      <c r="K536" s="79" t="s">
        <v>1553</v>
      </c>
      <c r="L536" s="79" t="s">
        <v>1553</v>
      </c>
      <c r="M536" s="79" t="s">
        <v>1553</v>
      </c>
      <c r="N536" s="79" t="s">
        <v>1553</v>
      </c>
      <c r="O536" s="79" t="s">
        <v>1553</v>
      </c>
      <c r="P536" s="79" t="s">
        <v>1553</v>
      </c>
      <c r="Q536" s="79" t="s">
        <v>1553</v>
      </c>
      <c r="R536" s="79" t="s">
        <v>1553</v>
      </c>
      <c r="S536" s="79" t="s">
        <v>1553</v>
      </c>
      <c r="T536" s="79" t="s">
        <v>1553</v>
      </c>
      <c r="U536" s="79" t="s">
        <v>1553</v>
      </c>
      <c r="V536" s="79" t="s">
        <v>1553</v>
      </c>
      <c r="W536" s="79" t="s">
        <v>1553</v>
      </c>
      <c r="X536" s="79" t="s">
        <v>1553</v>
      </c>
      <c r="Y536" s="79" t="s">
        <v>1553</v>
      </c>
      <c r="Z536" s="79" t="s">
        <v>1553</v>
      </c>
      <c r="AA536" s="79" t="s">
        <v>1553</v>
      </c>
      <c r="AB536" s="79" t="s">
        <v>1553</v>
      </c>
      <c r="AC536" s="79" t="s">
        <v>1553</v>
      </c>
      <c r="AD536" s="79" t="s">
        <v>1553</v>
      </c>
      <c r="AE536" s="79" t="s">
        <v>1553</v>
      </c>
      <c r="AF536" s="79" t="s">
        <v>1553</v>
      </c>
      <c r="AG536" s="79" t="s">
        <v>1553</v>
      </c>
      <c r="AH536" s="79" t="s">
        <v>1553</v>
      </c>
      <c r="AI536" s="79" t="s">
        <v>1553</v>
      </c>
      <c r="AJ536" s="79" t="s">
        <v>1553</v>
      </c>
      <c r="AK536" s="79" t="s">
        <v>1553</v>
      </c>
      <c r="AL536" s="79" t="s">
        <v>1553</v>
      </c>
      <c r="AM536" s="79" t="s">
        <v>1553</v>
      </c>
      <c r="AN536" s="79" t="s">
        <v>1553</v>
      </c>
      <c r="AO536" s="79" t="s">
        <v>1553</v>
      </c>
      <c r="AP536" s="79" t="s">
        <v>1553</v>
      </c>
      <c r="AQ536" s="79" t="s">
        <v>1553</v>
      </c>
      <c r="AR536" s="79" t="s">
        <v>1553</v>
      </c>
      <c r="AS536" s="79" t="s">
        <v>1553</v>
      </c>
      <c r="AT536" s="79" t="s">
        <v>1553</v>
      </c>
      <c r="AU536" s="79" t="s">
        <v>1553</v>
      </c>
      <c r="AV536" s="79" t="s">
        <v>1553</v>
      </c>
      <c r="AW536" s="79" t="s">
        <v>1553</v>
      </c>
      <c r="AX536" s="79" t="s">
        <v>1553</v>
      </c>
      <c r="AY536" s="79" t="s">
        <v>1553</v>
      </c>
      <c r="AZ536" s="79" t="s">
        <v>1553</v>
      </c>
      <c r="BA536" s="79" t="s">
        <v>1553</v>
      </c>
      <c r="BB536" s="79" t="s">
        <v>1553</v>
      </c>
    </row>
    <row r="537" spans="1:54">
      <c r="A537" s="1" t="s">
        <v>594</v>
      </c>
      <c r="B537" s="79" t="s">
        <v>1553</v>
      </c>
      <c r="C537" s="79" t="s">
        <v>1553</v>
      </c>
      <c r="D537" s="79" t="s">
        <v>1553</v>
      </c>
      <c r="E537" s="79" t="s">
        <v>1553</v>
      </c>
      <c r="F537" s="79" t="s">
        <v>1553</v>
      </c>
      <c r="G537" s="79" t="s">
        <v>1553</v>
      </c>
      <c r="H537" s="79" t="s">
        <v>1553</v>
      </c>
      <c r="I537" s="79" t="s">
        <v>1553</v>
      </c>
      <c r="J537" s="79" t="s">
        <v>1553</v>
      </c>
      <c r="K537" s="79" t="s">
        <v>1553</v>
      </c>
      <c r="L537" s="79" t="s">
        <v>1553</v>
      </c>
      <c r="M537" s="79" t="s">
        <v>1553</v>
      </c>
      <c r="N537" s="79" t="s">
        <v>1553</v>
      </c>
      <c r="O537" s="79" t="s">
        <v>1553</v>
      </c>
      <c r="P537" s="79" t="s">
        <v>1553</v>
      </c>
      <c r="Q537" s="79" t="s">
        <v>1553</v>
      </c>
      <c r="R537" s="79" t="s">
        <v>1553</v>
      </c>
      <c r="S537" s="79" t="s">
        <v>1553</v>
      </c>
      <c r="T537" s="79" t="s">
        <v>1553</v>
      </c>
      <c r="U537" s="79" t="s">
        <v>1553</v>
      </c>
      <c r="V537" s="79" t="s">
        <v>1553</v>
      </c>
      <c r="W537" s="79" t="s">
        <v>1553</v>
      </c>
      <c r="X537" s="79" t="s">
        <v>1553</v>
      </c>
      <c r="Y537" s="79" t="s">
        <v>1553</v>
      </c>
      <c r="Z537" s="79" t="s">
        <v>1553</v>
      </c>
      <c r="AA537" s="79" t="s">
        <v>1553</v>
      </c>
      <c r="AB537" s="79" t="s">
        <v>1553</v>
      </c>
      <c r="AC537" s="79" t="s">
        <v>1553</v>
      </c>
      <c r="AD537" s="79" t="s">
        <v>1553</v>
      </c>
      <c r="AE537" s="79" t="s">
        <v>1553</v>
      </c>
      <c r="AF537" s="79" t="s">
        <v>1553</v>
      </c>
      <c r="AG537" s="79" t="s">
        <v>1553</v>
      </c>
      <c r="AH537" s="79" t="s">
        <v>1553</v>
      </c>
      <c r="AI537" s="79" t="s">
        <v>1553</v>
      </c>
      <c r="AJ537" s="79" t="s">
        <v>1553</v>
      </c>
      <c r="AK537" s="79" t="s">
        <v>1553</v>
      </c>
      <c r="AL537" s="79" t="s">
        <v>1553</v>
      </c>
      <c r="AM537" s="79" t="s">
        <v>1553</v>
      </c>
      <c r="AN537" s="79" t="s">
        <v>1553</v>
      </c>
      <c r="AO537" s="79" t="s">
        <v>1553</v>
      </c>
      <c r="AP537" s="79" t="s">
        <v>1553</v>
      </c>
      <c r="AQ537" s="79" t="s">
        <v>1553</v>
      </c>
      <c r="AR537" s="79" t="s">
        <v>1553</v>
      </c>
      <c r="AS537" s="79" t="s">
        <v>1553</v>
      </c>
      <c r="AT537" s="79" t="s">
        <v>1553</v>
      </c>
      <c r="AU537" s="79" t="s">
        <v>1553</v>
      </c>
      <c r="AV537" s="79" t="s">
        <v>1553</v>
      </c>
      <c r="AW537" s="79" t="s">
        <v>1553</v>
      </c>
      <c r="AX537" s="79" t="s">
        <v>1553</v>
      </c>
      <c r="AY537" s="79" t="s">
        <v>1553</v>
      </c>
      <c r="AZ537" s="79" t="s">
        <v>1553</v>
      </c>
      <c r="BA537" s="79" t="s">
        <v>1553</v>
      </c>
      <c r="BB537" s="79" t="s">
        <v>1553</v>
      </c>
    </row>
    <row r="538" spans="1:54">
      <c r="A538" s="1" t="s">
        <v>595</v>
      </c>
      <c r="B538" s="79" t="s">
        <v>1553</v>
      </c>
      <c r="C538" s="79" t="s">
        <v>1553</v>
      </c>
      <c r="D538" s="79" t="s">
        <v>1553</v>
      </c>
      <c r="E538" s="79" t="s">
        <v>1553</v>
      </c>
      <c r="F538" s="79" t="s">
        <v>1553</v>
      </c>
      <c r="G538" s="79" t="s">
        <v>1553</v>
      </c>
      <c r="H538" s="79" t="s">
        <v>1553</v>
      </c>
      <c r="I538" s="79" t="s">
        <v>1553</v>
      </c>
      <c r="J538" s="79" t="s">
        <v>1553</v>
      </c>
      <c r="K538" s="79" t="s">
        <v>1553</v>
      </c>
      <c r="L538" s="79" t="s">
        <v>1553</v>
      </c>
      <c r="M538" s="79" t="s">
        <v>1553</v>
      </c>
      <c r="N538" s="79" t="s">
        <v>1553</v>
      </c>
      <c r="O538" s="79" t="s">
        <v>1553</v>
      </c>
      <c r="P538" s="79" t="s">
        <v>1553</v>
      </c>
      <c r="Q538" s="79" t="s">
        <v>1553</v>
      </c>
      <c r="R538" s="79" t="s">
        <v>1553</v>
      </c>
      <c r="S538" s="79" t="s">
        <v>1553</v>
      </c>
      <c r="T538" s="79" t="s">
        <v>1553</v>
      </c>
      <c r="U538" s="79" t="s">
        <v>1553</v>
      </c>
      <c r="V538" s="79" t="s">
        <v>1553</v>
      </c>
      <c r="W538" s="79" t="s">
        <v>1553</v>
      </c>
      <c r="X538" s="79" t="s">
        <v>1553</v>
      </c>
      <c r="Y538" s="79" t="s">
        <v>1553</v>
      </c>
      <c r="Z538" s="79" t="s">
        <v>1553</v>
      </c>
      <c r="AA538" s="79" t="s">
        <v>1553</v>
      </c>
      <c r="AB538" s="79" t="s">
        <v>1553</v>
      </c>
      <c r="AC538" s="79" t="s">
        <v>1553</v>
      </c>
      <c r="AD538" s="79" t="s">
        <v>1553</v>
      </c>
      <c r="AE538" s="79" t="s">
        <v>1553</v>
      </c>
      <c r="AF538" s="79" t="s">
        <v>1553</v>
      </c>
      <c r="AG538" s="79" t="s">
        <v>1553</v>
      </c>
      <c r="AH538" s="79" t="s">
        <v>1553</v>
      </c>
      <c r="AI538" s="79" t="s">
        <v>1553</v>
      </c>
      <c r="AJ538" s="79" t="s">
        <v>1553</v>
      </c>
      <c r="AK538" s="79" t="s">
        <v>1553</v>
      </c>
      <c r="AL538" s="79" t="s">
        <v>1553</v>
      </c>
      <c r="AM538" s="79" t="s">
        <v>1553</v>
      </c>
      <c r="AN538" s="79" t="s">
        <v>1553</v>
      </c>
      <c r="AO538" s="79" t="s">
        <v>1553</v>
      </c>
      <c r="AP538" s="79" t="s">
        <v>1553</v>
      </c>
      <c r="AQ538" s="79" t="s">
        <v>1553</v>
      </c>
      <c r="AR538" s="79" t="s">
        <v>1553</v>
      </c>
      <c r="AS538" s="79" t="s">
        <v>1553</v>
      </c>
      <c r="AT538" s="79" t="s">
        <v>1553</v>
      </c>
      <c r="AU538" s="79" t="s">
        <v>1553</v>
      </c>
      <c r="AV538" s="79" t="s">
        <v>1553</v>
      </c>
      <c r="AW538" s="79" t="s">
        <v>1553</v>
      </c>
      <c r="AX538" s="79" t="s">
        <v>1553</v>
      </c>
      <c r="AY538" s="79" t="s">
        <v>1553</v>
      </c>
      <c r="AZ538" s="79" t="s">
        <v>1553</v>
      </c>
      <c r="BA538" s="79" t="s">
        <v>1553</v>
      </c>
      <c r="BB538" s="79" t="s">
        <v>1553</v>
      </c>
    </row>
    <row r="539" spans="1:54">
      <c r="A539" s="1" t="s">
        <v>596</v>
      </c>
      <c r="B539" s="79" t="s">
        <v>1553</v>
      </c>
      <c r="C539" s="79" t="s">
        <v>1553</v>
      </c>
      <c r="D539" s="79" t="s">
        <v>1553</v>
      </c>
      <c r="E539" s="79" t="s">
        <v>1553</v>
      </c>
      <c r="F539" s="79" t="s">
        <v>1553</v>
      </c>
      <c r="G539" s="79" t="s">
        <v>1553</v>
      </c>
      <c r="H539" s="79" t="s">
        <v>1553</v>
      </c>
      <c r="I539" s="79" t="s">
        <v>1553</v>
      </c>
      <c r="J539" s="79" t="s">
        <v>1553</v>
      </c>
      <c r="K539" s="79" t="s">
        <v>1553</v>
      </c>
      <c r="L539" s="79" t="s">
        <v>1553</v>
      </c>
      <c r="M539" s="79" t="s">
        <v>1553</v>
      </c>
      <c r="N539" s="79" t="s">
        <v>1553</v>
      </c>
      <c r="O539" s="79" t="s">
        <v>1553</v>
      </c>
      <c r="P539" s="79" t="s">
        <v>1553</v>
      </c>
      <c r="Q539" s="79" t="s">
        <v>1553</v>
      </c>
      <c r="R539" s="79" t="s">
        <v>1553</v>
      </c>
      <c r="S539" s="79" t="s">
        <v>1553</v>
      </c>
      <c r="T539" s="79" t="s">
        <v>1553</v>
      </c>
      <c r="U539" s="79" t="s">
        <v>1553</v>
      </c>
      <c r="V539" s="79" t="s">
        <v>1553</v>
      </c>
      <c r="W539" s="79" t="s">
        <v>1553</v>
      </c>
      <c r="X539" s="79" t="s">
        <v>1553</v>
      </c>
      <c r="Y539" s="79" t="s">
        <v>1553</v>
      </c>
      <c r="Z539" s="79" t="s">
        <v>1553</v>
      </c>
      <c r="AA539" s="79" t="s">
        <v>1553</v>
      </c>
      <c r="AB539" s="79" t="s">
        <v>1553</v>
      </c>
      <c r="AC539" s="79" t="s">
        <v>1553</v>
      </c>
      <c r="AD539" s="79" t="s">
        <v>1553</v>
      </c>
      <c r="AE539" s="79" t="s">
        <v>1553</v>
      </c>
      <c r="AF539" s="79" t="s">
        <v>1553</v>
      </c>
      <c r="AG539" s="79" t="s">
        <v>1553</v>
      </c>
      <c r="AH539" s="79" t="s">
        <v>1553</v>
      </c>
      <c r="AI539" s="79" t="s">
        <v>1553</v>
      </c>
      <c r="AJ539" s="79" t="s">
        <v>1553</v>
      </c>
      <c r="AK539" s="79" t="s">
        <v>1553</v>
      </c>
      <c r="AL539" s="79" t="s">
        <v>1553</v>
      </c>
      <c r="AM539" s="79" t="s">
        <v>1553</v>
      </c>
      <c r="AN539" s="79" t="s">
        <v>1553</v>
      </c>
      <c r="AO539" s="79" t="s">
        <v>1553</v>
      </c>
      <c r="AP539" s="79" t="s">
        <v>1553</v>
      </c>
      <c r="AQ539" s="79" t="s">
        <v>1553</v>
      </c>
      <c r="AR539" s="79" t="s">
        <v>1553</v>
      </c>
      <c r="AS539" s="79" t="s">
        <v>1553</v>
      </c>
      <c r="AT539" s="79" t="s">
        <v>1553</v>
      </c>
      <c r="AU539" s="79" t="s">
        <v>1553</v>
      </c>
      <c r="AV539" s="79" t="s">
        <v>1553</v>
      </c>
      <c r="AW539" s="79" t="s">
        <v>1553</v>
      </c>
      <c r="AX539" s="79" t="s">
        <v>1553</v>
      </c>
      <c r="AY539" s="79" t="s">
        <v>1553</v>
      </c>
      <c r="AZ539" s="79" t="s">
        <v>1553</v>
      </c>
      <c r="BA539" s="79" t="s">
        <v>1553</v>
      </c>
      <c r="BB539" s="79" t="s">
        <v>1553</v>
      </c>
    </row>
    <row r="540" spans="1:54">
      <c r="A540" s="1" t="s">
        <v>597</v>
      </c>
      <c r="B540" s="79" t="s">
        <v>1553</v>
      </c>
      <c r="C540" s="79" t="s">
        <v>1553</v>
      </c>
      <c r="D540" s="79" t="s">
        <v>1553</v>
      </c>
      <c r="E540" s="79" t="s">
        <v>1553</v>
      </c>
      <c r="F540" s="79" t="s">
        <v>1553</v>
      </c>
      <c r="G540" s="79" t="s">
        <v>1553</v>
      </c>
      <c r="H540" s="79" t="s">
        <v>1553</v>
      </c>
      <c r="I540" s="79" t="s">
        <v>1553</v>
      </c>
      <c r="J540" s="79" t="s">
        <v>1553</v>
      </c>
      <c r="K540" s="79" t="s">
        <v>1553</v>
      </c>
      <c r="L540" s="79" t="s">
        <v>1553</v>
      </c>
      <c r="M540" s="79" t="s">
        <v>1553</v>
      </c>
      <c r="N540" s="79" t="s">
        <v>1553</v>
      </c>
      <c r="O540" s="79" t="s">
        <v>1553</v>
      </c>
      <c r="P540" s="79" t="s">
        <v>1553</v>
      </c>
      <c r="Q540" s="79" t="s">
        <v>1553</v>
      </c>
      <c r="R540" s="79" t="s">
        <v>1553</v>
      </c>
      <c r="S540" s="79" t="s">
        <v>1553</v>
      </c>
      <c r="T540" s="79" t="s">
        <v>1553</v>
      </c>
      <c r="U540" s="79" t="s">
        <v>1553</v>
      </c>
      <c r="V540" s="79" t="s">
        <v>1553</v>
      </c>
      <c r="W540" s="79" t="s">
        <v>1553</v>
      </c>
      <c r="X540" s="79" t="s">
        <v>1553</v>
      </c>
      <c r="Y540" s="79" t="s">
        <v>1553</v>
      </c>
      <c r="Z540" s="79" t="s">
        <v>1553</v>
      </c>
      <c r="AA540" s="79" t="s">
        <v>1553</v>
      </c>
      <c r="AB540" s="79" t="s">
        <v>1553</v>
      </c>
      <c r="AC540" s="79" t="s">
        <v>1553</v>
      </c>
      <c r="AD540" s="79" t="s">
        <v>1553</v>
      </c>
      <c r="AE540" s="79" t="s">
        <v>1553</v>
      </c>
      <c r="AF540" s="79" t="s">
        <v>1553</v>
      </c>
      <c r="AG540" s="79" t="s">
        <v>1553</v>
      </c>
      <c r="AH540" s="79" t="s">
        <v>1553</v>
      </c>
      <c r="AI540" s="79" t="s">
        <v>1553</v>
      </c>
      <c r="AJ540" s="79" t="s">
        <v>1553</v>
      </c>
      <c r="AK540" s="79" t="s">
        <v>1553</v>
      </c>
      <c r="AL540" s="79" t="s">
        <v>1553</v>
      </c>
      <c r="AM540" s="79" t="s">
        <v>1553</v>
      </c>
      <c r="AN540" s="79" t="s">
        <v>1553</v>
      </c>
      <c r="AO540" s="79" t="s">
        <v>1553</v>
      </c>
      <c r="AP540" s="79" t="s">
        <v>1553</v>
      </c>
      <c r="AQ540" s="79" t="s">
        <v>1553</v>
      </c>
      <c r="AR540" s="79" t="s">
        <v>1553</v>
      </c>
      <c r="AS540" s="79" t="s">
        <v>1553</v>
      </c>
      <c r="AT540" s="79" t="s">
        <v>1553</v>
      </c>
      <c r="AU540" s="79" t="s">
        <v>1553</v>
      </c>
      <c r="AV540" s="79" t="s">
        <v>1553</v>
      </c>
      <c r="AW540" s="79" t="s">
        <v>1553</v>
      </c>
      <c r="AX540" s="79" t="s">
        <v>1553</v>
      </c>
      <c r="AY540" s="79" t="s">
        <v>1553</v>
      </c>
      <c r="AZ540" s="79" t="s">
        <v>1553</v>
      </c>
      <c r="BA540" s="79" t="s">
        <v>1553</v>
      </c>
      <c r="BB540" s="79" t="s">
        <v>1553</v>
      </c>
    </row>
    <row r="541" spans="1:54">
      <c r="A541" s="1" t="s">
        <v>598</v>
      </c>
      <c r="B541" s="79" t="s">
        <v>1553</v>
      </c>
      <c r="C541" s="79" t="s">
        <v>1553</v>
      </c>
      <c r="D541" s="79" t="s">
        <v>1553</v>
      </c>
      <c r="E541" s="79" t="s">
        <v>1553</v>
      </c>
      <c r="F541" s="79" t="s">
        <v>1553</v>
      </c>
      <c r="G541" s="79" t="s">
        <v>1553</v>
      </c>
      <c r="H541" s="79" t="s">
        <v>1553</v>
      </c>
      <c r="I541" s="79" t="s">
        <v>1553</v>
      </c>
      <c r="J541" s="79" t="s">
        <v>1553</v>
      </c>
      <c r="K541" s="79" t="s">
        <v>1553</v>
      </c>
      <c r="L541" s="79" t="s">
        <v>1553</v>
      </c>
      <c r="M541" s="79" t="s">
        <v>1553</v>
      </c>
      <c r="N541" s="79" t="s">
        <v>1553</v>
      </c>
      <c r="O541" s="79" t="s">
        <v>1553</v>
      </c>
      <c r="P541" s="79" t="s">
        <v>1553</v>
      </c>
      <c r="Q541" s="79" t="s">
        <v>1553</v>
      </c>
      <c r="R541" s="79" t="s">
        <v>1553</v>
      </c>
      <c r="S541" s="79" t="s">
        <v>1553</v>
      </c>
      <c r="T541" s="79" t="s">
        <v>1553</v>
      </c>
      <c r="U541" s="79" t="s">
        <v>1553</v>
      </c>
      <c r="V541" s="79" t="s">
        <v>1553</v>
      </c>
      <c r="W541" s="79" t="s">
        <v>1553</v>
      </c>
      <c r="X541" s="79" t="s">
        <v>1553</v>
      </c>
      <c r="Y541" s="79" t="s">
        <v>1553</v>
      </c>
      <c r="Z541" s="79" t="s">
        <v>1553</v>
      </c>
      <c r="AA541" s="79" t="s">
        <v>1553</v>
      </c>
      <c r="AB541" s="79" t="s">
        <v>1553</v>
      </c>
      <c r="AC541" s="79" t="s">
        <v>1553</v>
      </c>
      <c r="AD541" s="79" t="s">
        <v>1553</v>
      </c>
      <c r="AE541" s="79" t="s">
        <v>1553</v>
      </c>
      <c r="AF541" s="79" t="s">
        <v>1553</v>
      </c>
      <c r="AG541" s="79" t="s">
        <v>1553</v>
      </c>
      <c r="AH541" s="79" t="s">
        <v>1553</v>
      </c>
      <c r="AI541" s="79" t="s">
        <v>1553</v>
      </c>
      <c r="AJ541" s="79" t="s">
        <v>1553</v>
      </c>
      <c r="AK541" s="79" t="s">
        <v>1553</v>
      </c>
      <c r="AL541" s="79" t="s">
        <v>1553</v>
      </c>
      <c r="AM541" s="79" t="s">
        <v>1553</v>
      </c>
      <c r="AN541" s="79" t="s">
        <v>1553</v>
      </c>
      <c r="AO541" s="79" t="s">
        <v>1553</v>
      </c>
      <c r="AP541" s="79" t="s">
        <v>1553</v>
      </c>
      <c r="AQ541" s="79" t="s">
        <v>1553</v>
      </c>
      <c r="AR541" s="79" t="s">
        <v>1553</v>
      </c>
      <c r="AS541" s="79" t="s">
        <v>1553</v>
      </c>
      <c r="AT541" s="79" t="s">
        <v>1553</v>
      </c>
      <c r="AU541" s="79" t="s">
        <v>1553</v>
      </c>
      <c r="AV541" s="79" t="s">
        <v>1553</v>
      </c>
      <c r="AW541" s="79" t="s">
        <v>1553</v>
      </c>
      <c r="AX541" s="79" t="s">
        <v>1553</v>
      </c>
      <c r="AY541" s="79" t="s">
        <v>1553</v>
      </c>
      <c r="AZ541" s="79" t="s">
        <v>1553</v>
      </c>
      <c r="BA541" s="79" t="s">
        <v>1553</v>
      </c>
      <c r="BB541" s="79" t="s">
        <v>1553</v>
      </c>
    </row>
    <row r="542" spans="1:54">
      <c r="A542" s="1" t="s">
        <v>599</v>
      </c>
      <c r="B542" s="79" t="s">
        <v>1553</v>
      </c>
      <c r="C542" s="79" t="s">
        <v>1553</v>
      </c>
      <c r="D542" s="79" t="s">
        <v>1553</v>
      </c>
      <c r="E542" s="79" t="s">
        <v>1553</v>
      </c>
      <c r="F542" s="79" t="s">
        <v>1553</v>
      </c>
      <c r="G542" s="79" t="s">
        <v>1553</v>
      </c>
      <c r="H542" s="79" t="s">
        <v>1553</v>
      </c>
      <c r="I542" s="79" t="s">
        <v>1553</v>
      </c>
      <c r="J542" s="79" t="s">
        <v>1553</v>
      </c>
      <c r="K542" s="79" t="s">
        <v>1553</v>
      </c>
      <c r="L542" s="79" t="s">
        <v>1553</v>
      </c>
      <c r="M542" s="79" t="s">
        <v>1553</v>
      </c>
      <c r="N542" s="79" t="s">
        <v>1553</v>
      </c>
      <c r="O542" s="79" t="s">
        <v>1553</v>
      </c>
      <c r="P542" s="79" t="s">
        <v>1553</v>
      </c>
      <c r="Q542" s="79" t="s">
        <v>1553</v>
      </c>
      <c r="R542" s="79" t="s">
        <v>1553</v>
      </c>
      <c r="S542" s="79" t="s">
        <v>1553</v>
      </c>
      <c r="T542" s="79" t="s">
        <v>1553</v>
      </c>
      <c r="U542" s="79" t="s">
        <v>1553</v>
      </c>
      <c r="V542" s="79" t="s">
        <v>1553</v>
      </c>
      <c r="W542" s="79" t="s">
        <v>1553</v>
      </c>
      <c r="X542" s="79" t="s">
        <v>1553</v>
      </c>
      <c r="Y542" s="79" t="s">
        <v>1553</v>
      </c>
      <c r="Z542" s="79" t="s">
        <v>1553</v>
      </c>
      <c r="AA542" s="79" t="s">
        <v>1553</v>
      </c>
      <c r="AB542" s="79" t="s">
        <v>1553</v>
      </c>
      <c r="AC542" s="79" t="s">
        <v>1553</v>
      </c>
      <c r="AD542" s="79" t="s">
        <v>1553</v>
      </c>
      <c r="AE542" s="79" t="s">
        <v>1553</v>
      </c>
      <c r="AF542" s="79" t="s">
        <v>1553</v>
      </c>
      <c r="AG542" s="79" t="s">
        <v>1553</v>
      </c>
      <c r="AH542" s="79" t="s">
        <v>1553</v>
      </c>
      <c r="AI542" s="79" t="s">
        <v>1553</v>
      </c>
      <c r="AJ542" s="79" t="s">
        <v>1553</v>
      </c>
      <c r="AK542" s="79" t="s">
        <v>1553</v>
      </c>
      <c r="AL542" s="79" t="s">
        <v>1553</v>
      </c>
      <c r="AM542" s="79" t="s">
        <v>1553</v>
      </c>
      <c r="AN542" s="79" t="s">
        <v>1553</v>
      </c>
      <c r="AO542" s="79" t="s">
        <v>1553</v>
      </c>
      <c r="AP542" s="79" t="s">
        <v>1553</v>
      </c>
      <c r="AQ542" s="79" t="s">
        <v>1553</v>
      </c>
      <c r="AR542" s="79" t="s">
        <v>1553</v>
      </c>
      <c r="AS542" s="79" t="s">
        <v>1553</v>
      </c>
      <c r="AT542" s="79" t="s">
        <v>1553</v>
      </c>
      <c r="AU542" s="79" t="s">
        <v>1553</v>
      </c>
      <c r="AV542" s="79" t="s">
        <v>1553</v>
      </c>
      <c r="AW542" s="79" t="s">
        <v>1553</v>
      </c>
      <c r="AX542" s="79" t="s">
        <v>1553</v>
      </c>
      <c r="AY542" s="79" t="s">
        <v>1553</v>
      </c>
      <c r="AZ542" s="79" t="s">
        <v>1553</v>
      </c>
      <c r="BA542" s="79" t="s">
        <v>1553</v>
      </c>
      <c r="BB542" s="79" t="s">
        <v>1553</v>
      </c>
    </row>
    <row r="543" spans="1:54">
      <c r="A543" s="1" t="s">
        <v>600</v>
      </c>
      <c r="B543" s="79" t="s">
        <v>1553</v>
      </c>
      <c r="C543" s="79" t="s">
        <v>1553</v>
      </c>
      <c r="D543" s="79" t="s">
        <v>1553</v>
      </c>
      <c r="E543" s="79" t="s">
        <v>1553</v>
      </c>
      <c r="F543" s="79" t="s">
        <v>1553</v>
      </c>
      <c r="G543" s="79" t="s">
        <v>1553</v>
      </c>
      <c r="H543" s="79" t="s">
        <v>1553</v>
      </c>
      <c r="I543" s="79" t="s">
        <v>1553</v>
      </c>
      <c r="J543" s="79" t="s">
        <v>1553</v>
      </c>
      <c r="K543" s="79" t="s">
        <v>1553</v>
      </c>
      <c r="L543" s="79" t="s">
        <v>1553</v>
      </c>
      <c r="M543" s="79" t="s">
        <v>1553</v>
      </c>
      <c r="N543" s="79" t="s">
        <v>1553</v>
      </c>
      <c r="O543" s="79" t="s">
        <v>1553</v>
      </c>
      <c r="P543" s="79" t="s">
        <v>1553</v>
      </c>
      <c r="Q543" s="79" t="s">
        <v>1553</v>
      </c>
      <c r="R543" s="79" t="s">
        <v>1553</v>
      </c>
      <c r="S543" s="79" t="s">
        <v>1553</v>
      </c>
      <c r="T543" s="79" t="s">
        <v>1553</v>
      </c>
      <c r="U543" s="79" t="s">
        <v>1553</v>
      </c>
      <c r="V543" s="79" t="s">
        <v>1553</v>
      </c>
      <c r="W543" s="79" t="s">
        <v>1553</v>
      </c>
      <c r="X543" s="79" t="s">
        <v>1553</v>
      </c>
      <c r="Y543" s="79" t="s">
        <v>1553</v>
      </c>
      <c r="Z543" s="79" t="s">
        <v>1553</v>
      </c>
      <c r="AA543" s="79" t="s">
        <v>1553</v>
      </c>
      <c r="AB543" s="79" t="s">
        <v>1553</v>
      </c>
      <c r="AC543" s="79" t="s">
        <v>1553</v>
      </c>
      <c r="AD543" s="79" t="s">
        <v>1553</v>
      </c>
      <c r="AE543" s="79" t="s">
        <v>1553</v>
      </c>
      <c r="AF543" s="79" t="s">
        <v>1553</v>
      </c>
      <c r="AG543" s="79" t="s">
        <v>1553</v>
      </c>
      <c r="AH543" s="79" t="s">
        <v>1553</v>
      </c>
      <c r="AI543" s="79" t="s">
        <v>1553</v>
      </c>
      <c r="AJ543" s="79" t="s">
        <v>1553</v>
      </c>
      <c r="AK543" s="79" t="s">
        <v>1553</v>
      </c>
      <c r="AL543" s="79" t="s">
        <v>1553</v>
      </c>
      <c r="AM543" s="79" t="s">
        <v>1553</v>
      </c>
      <c r="AN543" s="79" t="s">
        <v>1553</v>
      </c>
      <c r="AO543" s="79" t="s">
        <v>1553</v>
      </c>
      <c r="AP543" s="79" t="s">
        <v>1553</v>
      </c>
      <c r="AQ543" s="79" t="s">
        <v>1553</v>
      </c>
      <c r="AR543" s="79" t="s">
        <v>1553</v>
      </c>
      <c r="AS543" s="79" t="s">
        <v>1553</v>
      </c>
      <c r="AT543" s="79" t="s">
        <v>1553</v>
      </c>
      <c r="AU543" s="79" t="s">
        <v>1553</v>
      </c>
      <c r="AV543" s="79" t="s">
        <v>1553</v>
      </c>
      <c r="AW543" s="79" t="s">
        <v>1553</v>
      </c>
      <c r="AX543" s="79" t="s">
        <v>1553</v>
      </c>
      <c r="AY543" s="79" t="s">
        <v>1553</v>
      </c>
      <c r="AZ543" s="79" t="s">
        <v>1553</v>
      </c>
      <c r="BA543" s="79" t="s">
        <v>1553</v>
      </c>
      <c r="BB543" s="79" t="s">
        <v>1553</v>
      </c>
    </row>
    <row r="544" spans="1:54">
      <c r="A544" s="1" t="s">
        <v>601</v>
      </c>
      <c r="B544" s="79" t="s">
        <v>1553</v>
      </c>
      <c r="C544" s="79" t="s">
        <v>1553</v>
      </c>
      <c r="D544" s="79" t="s">
        <v>1553</v>
      </c>
      <c r="E544" s="79" t="s">
        <v>1553</v>
      </c>
      <c r="F544" s="79" t="s">
        <v>1553</v>
      </c>
      <c r="G544" s="79" t="s">
        <v>1553</v>
      </c>
      <c r="H544" s="79" t="s">
        <v>1553</v>
      </c>
      <c r="I544" s="79" t="s">
        <v>1553</v>
      </c>
      <c r="J544" s="79" t="s">
        <v>1553</v>
      </c>
      <c r="K544" s="79" t="s">
        <v>1553</v>
      </c>
      <c r="L544" s="79" t="s">
        <v>1553</v>
      </c>
      <c r="M544" s="79" t="s">
        <v>1553</v>
      </c>
      <c r="N544" s="79" t="s">
        <v>1553</v>
      </c>
      <c r="O544" s="79" t="s">
        <v>1553</v>
      </c>
      <c r="P544" s="79" t="s">
        <v>1553</v>
      </c>
      <c r="Q544" s="79" t="s">
        <v>1553</v>
      </c>
      <c r="R544" s="79" t="s">
        <v>1553</v>
      </c>
      <c r="S544" s="79" t="s">
        <v>1553</v>
      </c>
      <c r="T544" s="79" t="s">
        <v>1553</v>
      </c>
      <c r="U544" s="79" t="s">
        <v>1553</v>
      </c>
      <c r="V544" s="79" t="s">
        <v>1553</v>
      </c>
      <c r="W544" s="79" t="s">
        <v>1553</v>
      </c>
      <c r="X544" s="79" t="s">
        <v>1553</v>
      </c>
      <c r="Y544" s="79" t="s">
        <v>1553</v>
      </c>
      <c r="Z544" s="79" t="s">
        <v>1553</v>
      </c>
      <c r="AA544" s="79" t="s">
        <v>1553</v>
      </c>
      <c r="AB544" s="79" t="s">
        <v>1553</v>
      </c>
      <c r="AC544" s="79" t="s">
        <v>1553</v>
      </c>
      <c r="AD544" s="79" t="s">
        <v>1553</v>
      </c>
      <c r="AE544" s="79" t="s">
        <v>1553</v>
      </c>
      <c r="AF544" s="79" t="s">
        <v>1553</v>
      </c>
      <c r="AG544" s="79" t="s">
        <v>1553</v>
      </c>
      <c r="AH544" s="79" t="s">
        <v>1553</v>
      </c>
      <c r="AI544" s="79" t="s">
        <v>1553</v>
      </c>
      <c r="AJ544" s="79" t="s">
        <v>1553</v>
      </c>
      <c r="AK544" s="79" t="s">
        <v>1553</v>
      </c>
      <c r="AL544" s="79" t="s">
        <v>1553</v>
      </c>
      <c r="AM544" s="79" t="s">
        <v>1553</v>
      </c>
      <c r="AN544" s="79" t="s">
        <v>1553</v>
      </c>
      <c r="AO544" s="79" t="s">
        <v>1553</v>
      </c>
      <c r="AP544" s="79" t="s">
        <v>1553</v>
      </c>
      <c r="AQ544" s="79" t="s">
        <v>1553</v>
      </c>
      <c r="AR544" s="79" t="s">
        <v>1553</v>
      </c>
      <c r="AS544" s="79" t="s">
        <v>1553</v>
      </c>
      <c r="AT544" s="79" t="s">
        <v>1553</v>
      </c>
      <c r="AU544" s="79" t="s">
        <v>1553</v>
      </c>
      <c r="AV544" s="79" t="s">
        <v>1553</v>
      </c>
      <c r="AW544" s="79" t="s">
        <v>1553</v>
      </c>
      <c r="AX544" s="79" t="s">
        <v>1553</v>
      </c>
      <c r="AY544" s="79" t="s">
        <v>1553</v>
      </c>
      <c r="AZ544" s="79" t="s">
        <v>1553</v>
      </c>
      <c r="BA544" s="79" t="s">
        <v>1553</v>
      </c>
      <c r="BB544" s="79" t="s">
        <v>1553</v>
      </c>
    </row>
    <row r="545" spans="1:54">
      <c r="A545" s="1" t="s">
        <v>602</v>
      </c>
      <c r="B545" s="79" t="s">
        <v>1553</v>
      </c>
      <c r="C545" s="79" t="s">
        <v>1553</v>
      </c>
      <c r="D545" s="79" t="s">
        <v>1553</v>
      </c>
      <c r="E545" s="79" t="s">
        <v>1553</v>
      </c>
      <c r="F545" s="79" t="s">
        <v>1553</v>
      </c>
      <c r="G545" s="79" t="s">
        <v>1553</v>
      </c>
      <c r="H545" s="79" t="s">
        <v>1553</v>
      </c>
      <c r="I545" s="79" t="s">
        <v>1553</v>
      </c>
      <c r="J545" s="79" t="s">
        <v>1553</v>
      </c>
      <c r="K545" s="79" t="s">
        <v>1553</v>
      </c>
      <c r="L545" s="79" t="s">
        <v>1553</v>
      </c>
      <c r="M545" s="79" t="s">
        <v>1553</v>
      </c>
      <c r="N545" s="79" t="s">
        <v>1553</v>
      </c>
      <c r="O545" s="79" t="s">
        <v>1553</v>
      </c>
      <c r="P545" s="79" t="s">
        <v>1553</v>
      </c>
      <c r="Q545" s="79" t="s">
        <v>1553</v>
      </c>
      <c r="R545" s="79" t="s">
        <v>1553</v>
      </c>
      <c r="S545" s="79" t="s">
        <v>1553</v>
      </c>
      <c r="T545" s="79" t="s">
        <v>1553</v>
      </c>
      <c r="U545" s="79" t="s">
        <v>1553</v>
      </c>
      <c r="V545" s="79" t="s">
        <v>1553</v>
      </c>
      <c r="W545" s="79" t="s">
        <v>1553</v>
      </c>
      <c r="X545" s="79" t="s">
        <v>1553</v>
      </c>
      <c r="Y545" s="79" t="s">
        <v>1553</v>
      </c>
      <c r="Z545" s="79" t="s">
        <v>1553</v>
      </c>
      <c r="AA545" s="79" t="s">
        <v>1553</v>
      </c>
      <c r="AB545" s="79" t="s">
        <v>1553</v>
      </c>
      <c r="AC545" s="79" t="s">
        <v>1553</v>
      </c>
      <c r="AD545" s="79" t="s">
        <v>1553</v>
      </c>
      <c r="AE545" s="79" t="s">
        <v>1553</v>
      </c>
      <c r="AF545" s="79" t="s">
        <v>1553</v>
      </c>
      <c r="AG545" s="79" t="s">
        <v>1553</v>
      </c>
      <c r="AH545" s="79" t="s">
        <v>1553</v>
      </c>
      <c r="AI545" s="79" t="s">
        <v>1553</v>
      </c>
      <c r="AJ545" s="79" t="s">
        <v>1553</v>
      </c>
      <c r="AK545" s="79" t="s">
        <v>1553</v>
      </c>
      <c r="AL545" s="79" t="s">
        <v>1553</v>
      </c>
      <c r="AM545" s="79" t="s">
        <v>1553</v>
      </c>
      <c r="AN545" s="79" t="s">
        <v>1553</v>
      </c>
      <c r="AO545" s="79" t="s">
        <v>1553</v>
      </c>
      <c r="AP545" s="79" t="s">
        <v>1553</v>
      </c>
      <c r="AQ545" s="79" t="s">
        <v>1553</v>
      </c>
      <c r="AR545" s="79" t="s">
        <v>1553</v>
      </c>
      <c r="AS545" s="79" t="s">
        <v>1553</v>
      </c>
      <c r="AT545" s="79" t="s">
        <v>1553</v>
      </c>
      <c r="AU545" s="79" t="s">
        <v>1553</v>
      </c>
      <c r="AV545" s="79" t="s">
        <v>1553</v>
      </c>
      <c r="AW545" s="79" t="s">
        <v>1553</v>
      </c>
      <c r="AX545" s="79" t="s">
        <v>1553</v>
      </c>
      <c r="AY545" s="79" t="s">
        <v>1553</v>
      </c>
      <c r="AZ545" s="79" t="s">
        <v>1553</v>
      </c>
      <c r="BA545" s="79" t="s">
        <v>1553</v>
      </c>
      <c r="BB545" s="79" t="s">
        <v>1553</v>
      </c>
    </row>
    <row r="546" spans="1:54">
      <c r="A546" s="1" t="s">
        <v>603</v>
      </c>
      <c r="B546" s="79" t="s">
        <v>1553</v>
      </c>
      <c r="C546" s="79" t="s">
        <v>1553</v>
      </c>
      <c r="D546" s="79" t="s">
        <v>1553</v>
      </c>
      <c r="E546" s="79" t="s">
        <v>1553</v>
      </c>
      <c r="F546" s="79" t="s">
        <v>1553</v>
      </c>
      <c r="G546" s="79" t="s">
        <v>1553</v>
      </c>
      <c r="H546" s="79" t="s">
        <v>1553</v>
      </c>
      <c r="I546" s="79" t="s">
        <v>1553</v>
      </c>
      <c r="J546" s="79" t="s">
        <v>1553</v>
      </c>
      <c r="K546" s="79" t="s">
        <v>1553</v>
      </c>
      <c r="L546" s="79" t="s">
        <v>1553</v>
      </c>
      <c r="M546" s="79" t="s">
        <v>1553</v>
      </c>
      <c r="N546" s="79" t="s">
        <v>1553</v>
      </c>
      <c r="O546" s="79" t="s">
        <v>1553</v>
      </c>
      <c r="P546" s="79" t="s">
        <v>1553</v>
      </c>
      <c r="Q546" s="79" t="s">
        <v>1553</v>
      </c>
      <c r="R546" s="79" t="s">
        <v>1553</v>
      </c>
      <c r="S546" s="79" t="s">
        <v>1553</v>
      </c>
      <c r="T546" s="79" t="s">
        <v>1553</v>
      </c>
      <c r="U546" s="79" t="s">
        <v>1553</v>
      </c>
      <c r="V546" s="79" t="s">
        <v>1553</v>
      </c>
      <c r="W546" s="79" t="s">
        <v>1553</v>
      </c>
      <c r="X546" s="79" t="s">
        <v>1553</v>
      </c>
      <c r="Y546" s="79" t="s">
        <v>1553</v>
      </c>
      <c r="Z546" s="79" t="s">
        <v>1553</v>
      </c>
      <c r="AA546" s="79" t="s">
        <v>1553</v>
      </c>
      <c r="AB546" s="79" t="s">
        <v>1553</v>
      </c>
      <c r="AC546" s="79" t="s">
        <v>1553</v>
      </c>
      <c r="AD546" s="79" t="s">
        <v>1553</v>
      </c>
      <c r="AE546" s="79" t="s">
        <v>1553</v>
      </c>
      <c r="AF546" s="79" t="s">
        <v>1553</v>
      </c>
      <c r="AG546" s="79" t="s">
        <v>1553</v>
      </c>
      <c r="AH546" s="79" t="s">
        <v>1553</v>
      </c>
      <c r="AI546" s="79" t="s">
        <v>1553</v>
      </c>
      <c r="AJ546" s="79" t="s">
        <v>1553</v>
      </c>
      <c r="AK546" s="79" t="s">
        <v>1553</v>
      </c>
      <c r="AL546" s="79" t="s">
        <v>1553</v>
      </c>
      <c r="AM546" s="79" t="s">
        <v>1553</v>
      </c>
      <c r="AN546" s="79" t="s">
        <v>1553</v>
      </c>
      <c r="AO546" s="79" t="s">
        <v>1553</v>
      </c>
      <c r="AP546" s="79" t="s">
        <v>1553</v>
      </c>
      <c r="AQ546" s="79" t="s">
        <v>1553</v>
      </c>
      <c r="AR546" s="79" t="s">
        <v>1553</v>
      </c>
      <c r="AS546" s="79" t="s">
        <v>1553</v>
      </c>
      <c r="AT546" s="79" t="s">
        <v>1553</v>
      </c>
      <c r="AU546" s="79" t="s">
        <v>1553</v>
      </c>
      <c r="AV546" s="79" t="s">
        <v>1553</v>
      </c>
      <c r="AW546" s="79" t="s">
        <v>1553</v>
      </c>
      <c r="AX546" s="79" t="s">
        <v>1553</v>
      </c>
      <c r="AY546" s="79" t="s">
        <v>1553</v>
      </c>
      <c r="AZ546" s="79" t="s">
        <v>1553</v>
      </c>
      <c r="BA546" s="79" t="s">
        <v>1553</v>
      </c>
      <c r="BB546" s="79" t="s">
        <v>1553</v>
      </c>
    </row>
    <row r="547" spans="1:54">
      <c r="A547" s="1" t="s">
        <v>604</v>
      </c>
      <c r="B547" s="79" t="s">
        <v>1553</v>
      </c>
      <c r="C547" s="79" t="s">
        <v>1553</v>
      </c>
      <c r="D547" s="79" t="s">
        <v>1553</v>
      </c>
      <c r="E547" s="79" t="s">
        <v>1553</v>
      </c>
      <c r="F547" s="79" t="s">
        <v>1553</v>
      </c>
      <c r="G547" s="79" t="s">
        <v>1553</v>
      </c>
      <c r="H547" s="79" t="s">
        <v>1553</v>
      </c>
      <c r="I547" s="79" t="s">
        <v>1553</v>
      </c>
      <c r="J547" s="79" t="s">
        <v>1553</v>
      </c>
      <c r="K547" s="79" t="s">
        <v>1553</v>
      </c>
      <c r="L547" s="79" t="s">
        <v>1553</v>
      </c>
      <c r="M547" s="79" t="s">
        <v>1553</v>
      </c>
      <c r="N547" s="79" t="s">
        <v>1553</v>
      </c>
      <c r="O547" s="79" t="s">
        <v>1553</v>
      </c>
      <c r="P547" s="79" t="s">
        <v>1553</v>
      </c>
      <c r="Q547" s="79" t="s">
        <v>1553</v>
      </c>
      <c r="R547" s="79" t="s">
        <v>1553</v>
      </c>
      <c r="S547" s="79" t="s">
        <v>1553</v>
      </c>
      <c r="T547" s="79" t="s">
        <v>1553</v>
      </c>
      <c r="U547" s="79" t="s">
        <v>1553</v>
      </c>
      <c r="V547" s="79" t="s">
        <v>1553</v>
      </c>
      <c r="W547" s="79" t="s">
        <v>1553</v>
      </c>
      <c r="X547" s="79" t="s">
        <v>1553</v>
      </c>
      <c r="Y547" s="79" t="s">
        <v>1553</v>
      </c>
      <c r="Z547" s="79" t="s">
        <v>1553</v>
      </c>
      <c r="AA547" s="79" t="s">
        <v>1553</v>
      </c>
      <c r="AB547" s="79" t="s">
        <v>1553</v>
      </c>
      <c r="AC547" s="79" t="s">
        <v>1553</v>
      </c>
      <c r="AD547" s="79" t="s">
        <v>1553</v>
      </c>
      <c r="AE547" s="79" t="s">
        <v>1553</v>
      </c>
      <c r="AF547" s="79" t="s">
        <v>1553</v>
      </c>
      <c r="AG547" s="79" t="s">
        <v>1553</v>
      </c>
      <c r="AH547" s="79" t="s">
        <v>1553</v>
      </c>
      <c r="AI547" s="79" t="s">
        <v>1553</v>
      </c>
      <c r="AJ547" s="79" t="s">
        <v>1553</v>
      </c>
      <c r="AK547" s="79" t="s">
        <v>1553</v>
      </c>
      <c r="AL547" s="79" t="s">
        <v>1553</v>
      </c>
      <c r="AM547" s="79" t="s">
        <v>1553</v>
      </c>
      <c r="AN547" s="79" t="s">
        <v>1553</v>
      </c>
      <c r="AO547" s="79" t="s">
        <v>1553</v>
      </c>
      <c r="AP547" s="79" t="s">
        <v>1553</v>
      </c>
      <c r="AQ547" s="79" t="s">
        <v>1553</v>
      </c>
      <c r="AR547" s="79" t="s">
        <v>1553</v>
      </c>
      <c r="AS547" s="79" t="s">
        <v>1553</v>
      </c>
      <c r="AT547" s="79" t="s">
        <v>1553</v>
      </c>
      <c r="AU547" s="79" t="s">
        <v>1553</v>
      </c>
      <c r="AV547" s="79" t="s">
        <v>1553</v>
      </c>
      <c r="AW547" s="79" t="s">
        <v>1553</v>
      </c>
      <c r="AX547" s="79" t="s">
        <v>1553</v>
      </c>
      <c r="AY547" s="79" t="s">
        <v>1553</v>
      </c>
      <c r="AZ547" s="79" t="s">
        <v>1553</v>
      </c>
      <c r="BA547" s="79" t="s">
        <v>1553</v>
      </c>
      <c r="BB547" s="79" t="s">
        <v>1553</v>
      </c>
    </row>
    <row r="548" spans="1:54">
      <c r="A548" s="1" t="s">
        <v>605</v>
      </c>
      <c r="B548" s="79" t="s">
        <v>1553</v>
      </c>
      <c r="C548" s="79" t="s">
        <v>1553</v>
      </c>
      <c r="D548" s="79" t="s">
        <v>1553</v>
      </c>
      <c r="E548" s="79" t="s">
        <v>1553</v>
      </c>
      <c r="F548" s="79" t="s">
        <v>1553</v>
      </c>
      <c r="G548" s="79" t="s">
        <v>1553</v>
      </c>
      <c r="H548" s="79" t="s">
        <v>1553</v>
      </c>
      <c r="I548" s="79" t="s">
        <v>1553</v>
      </c>
      <c r="J548" s="79" t="s">
        <v>1553</v>
      </c>
      <c r="K548" s="79" t="s">
        <v>1553</v>
      </c>
      <c r="L548" s="79" t="s">
        <v>1553</v>
      </c>
      <c r="M548" s="79" t="s">
        <v>1553</v>
      </c>
      <c r="N548" s="79" t="s">
        <v>1553</v>
      </c>
      <c r="O548" s="79" t="s">
        <v>1553</v>
      </c>
      <c r="P548" s="79" t="s">
        <v>1553</v>
      </c>
      <c r="Q548" s="79" t="s">
        <v>1553</v>
      </c>
      <c r="R548" s="79" t="s">
        <v>1553</v>
      </c>
      <c r="S548" s="79" t="s">
        <v>1553</v>
      </c>
      <c r="T548" s="79" t="s">
        <v>1553</v>
      </c>
      <c r="U548" s="79" t="s">
        <v>1553</v>
      </c>
      <c r="V548" s="79" t="s">
        <v>1553</v>
      </c>
      <c r="W548" s="79" t="s">
        <v>1553</v>
      </c>
      <c r="X548" s="79" t="s">
        <v>1553</v>
      </c>
      <c r="Y548" s="79" t="s">
        <v>1553</v>
      </c>
      <c r="Z548" s="79" t="s">
        <v>1553</v>
      </c>
      <c r="AA548" s="79" t="s">
        <v>1553</v>
      </c>
      <c r="AB548" s="79" t="s">
        <v>1553</v>
      </c>
      <c r="AC548" s="79" t="s">
        <v>1553</v>
      </c>
      <c r="AD548" s="79" t="s">
        <v>1553</v>
      </c>
      <c r="AE548" s="79" t="s">
        <v>1553</v>
      </c>
      <c r="AF548" s="79" t="s">
        <v>1553</v>
      </c>
      <c r="AG548" s="79" t="s">
        <v>1553</v>
      </c>
      <c r="AH548" s="79" t="s">
        <v>1553</v>
      </c>
      <c r="AI548" s="79" t="s">
        <v>1553</v>
      </c>
      <c r="AJ548" s="79" t="s">
        <v>1553</v>
      </c>
      <c r="AK548" s="79" t="s">
        <v>1553</v>
      </c>
      <c r="AL548" s="79" t="s">
        <v>1553</v>
      </c>
      <c r="AM548" s="79" t="s">
        <v>1553</v>
      </c>
      <c r="AN548" s="79" t="s">
        <v>1553</v>
      </c>
      <c r="AO548" s="79" t="s">
        <v>1553</v>
      </c>
      <c r="AP548" s="79" t="s">
        <v>1553</v>
      </c>
      <c r="AQ548" s="79" t="s">
        <v>1553</v>
      </c>
      <c r="AR548" s="79" t="s">
        <v>1553</v>
      </c>
      <c r="AS548" s="79" t="s">
        <v>1553</v>
      </c>
      <c r="AT548" s="79" t="s">
        <v>1553</v>
      </c>
      <c r="AU548" s="79" t="s">
        <v>1553</v>
      </c>
      <c r="AV548" s="79" t="s">
        <v>1553</v>
      </c>
      <c r="AW548" s="79" t="s">
        <v>1553</v>
      </c>
      <c r="AX548" s="79" t="s">
        <v>1553</v>
      </c>
      <c r="AY548" s="79" t="s">
        <v>1553</v>
      </c>
      <c r="AZ548" s="79" t="s">
        <v>1553</v>
      </c>
      <c r="BA548" s="79" t="s">
        <v>1553</v>
      </c>
      <c r="BB548" s="79" t="s">
        <v>1553</v>
      </c>
    </row>
    <row r="549" spans="1:54">
      <c r="A549" s="1" t="s">
        <v>606</v>
      </c>
      <c r="B549" s="79" t="s">
        <v>1553</v>
      </c>
      <c r="C549" s="79" t="s">
        <v>1553</v>
      </c>
      <c r="D549" s="79" t="s">
        <v>1553</v>
      </c>
      <c r="E549" s="79" t="s">
        <v>1553</v>
      </c>
      <c r="F549" s="79" t="s">
        <v>1553</v>
      </c>
      <c r="G549" s="79" t="s">
        <v>1553</v>
      </c>
      <c r="H549" s="79" t="s">
        <v>1553</v>
      </c>
      <c r="I549" s="79" t="s">
        <v>1553</v>
      </c>
      <c r="J549" s="79" t="s">
        <v>1553</v>
      </c>
      <c r="K549" s="79" t="s">
        <v>1553</v>
      </c>
      <c r="L549" s="79" t="s">
        <v>1553</v>
      </c>
      <c r="M549" s="79" t="s">
        <v>1553</v>
      </c>
      <c r="N549" s="79" t="s">
        <v>1553</v>
      </c>
      <c r="O549" s="79" t="s">
        <v>1553</v>
      </c>
      <c r="P549" s="79" t="s">
        <v>1553</v>
      </c>
      <c r="Q549" s="79" t="s">
        <v>1553</v>
      </c>
      <c r="R549" s="79" t="s">
        <v>1553</v>
      </c>
      <c r="S549" s="79" t="s">
        <v>1553</v>
      </c>
      <c r="T549" s="79" t="s">
        <v>1553</v>
      </c>
      <c r="U549" s="79" t="s">
        <v>1553</v>
      </c>
      <c r="V549" s="79" t="s">
        <v>1553</v>
      </c>
      <c r="W549" s="79" t="s">
        <v>1553</v>
      </c>
      <c r="X549" s="79" t="s">
        <v>1553</v>
      </c>
      <c r="Y549" s="79" t="s">
        <v>1553</v>
      </c>
      <c r="Z549" s="79" t="s">
        <v>1553</v>
      </c>
      <c r="AA549" s="79" t="s">
        <v>1553</v>
      </c>
      <c r="AB549" s="79" t="s">
        <v>1553</v>
      </c>
      <c r="AC549" s="79" t="s">
        <v>1553</v>
      </c>
      <c r="AD549" s="79" t="s">
        <v>1553</v>
      </c>
      <c r="AE549" s="79" t="s">
        <v>1553</v>
      </c>
      <c r="AF549" s="79" t="s">
        <v>1553</v>
      </c>
      <c r="AG549" s="79" t="s">
        <v>1553</v>
      </c>
      <c r="AH549" s="79" t="s">
        <v>1553</v>
      </c>
      <c r="AI549" s="79" t="s">
        <v>1553</v>
      </c>
      <c r="AJ549" s="79" t="s">
        <v>1553</v>
      </c>
      <c r="AK549" s="79" t="s">
        <v>1553</v>
      </c>
      <c r="AL549" s="79" t="s">
        <v>1553</v>
      </c>
      <c r="AM549" s="79" t="s">
        <v>1553</v>
      </c>
      <c r="AN549" s="79" t="s">
        <v>1553</v>
      </c>
      <c r="AO549" s="79" t="s">
        <v>1553</v>
      </c>
      <c r="AP549" s="79" t="s">
        <v>1553</v>
      </c>
      <c r="AQ549" s="79" t="s">
        <v>1553</v>
      </c>
      <c r="AR549" s="79" t="s">
        <v>1553</v>
      </c>
      <c r="AS549" s="79" t="s">
        <v>1553</v>
      </c>
      <c r="AT549" s="79" t="s">
        <v>1553</v>
      </c>
      <c r="AU549" s="79" t="s">
        <v>1553</v>
      </c>
      <c r="AV549" s="79" t="s">
        <v>1553</v>
      </c>
      <c r="AW549" s="79" t="s">
        <v>1553</v>
      </c>
      <c r="AX549" s="79" t="s">
        <v>1553</v>
      </c>
      <c r="AY549" s="79" t="s">
        <v>1553</v>
      </c>
      <c r="AZ549" s="79" t="s">
        <v>1553</v>
      </c>
      <c r="BA549" s="79" t="s">
        <v>1553</v>
      </c>
      <c r="BB549" s="79" t="s">
        <v>1553</v>
      </c>
    </row>
    <row r="550" spans="1:54">
      <c r="A550" s="1" t="s">
        <v>607</v>
      </c>
      <c r="B550" s="79" t="s">
        <v>1553</v>
      </c>
      <c r="C550" s="79" t="s">
        <v>1553</v>
      </c>
      <c r="D550" s="79" t="s">
        <v>1553</v>
      </c>
      <c r="E550" s="79" t="s">
        <v>1553</v>
      </c>
      <c r="F550" s="79" t="s">
        <v>1553</v>
      </c>
      <c r="G550" s="79" t="s">
        <v>1553</v>
      </c>
      <c r="H550" s="79" t="s">
        <v>1553</v>
      </c>
      <c r="I550" s="79" t="s">
        <v>1553</v>
      </c>
      <c r="J550" s="79" t="s">
        <v>1553</v>
      </c>
      <c r="K550" s="79" t="s">
        <v>1553</v>
      </c>
      <c r="L550" s="79" t="s">
        <v>1553</v>
      </c>
      <c r="M550" s="79" t="s">
        <v>1553</v>
      </c>
      <c r="N550" s="79" t="s">
        <v>1553</v>
      </c>
      <c r="O550" s="79" t="s">
        <v>1553</v>
      </c>
      <c r="P550" s="79" t="s">
        <v>1553</v>
      </c>
      <c r="Q550" s="79" t="s">
        <v>1553</v>
      </c>
      <c r="R550" s="79" t="s">
        <v>1553</v>
      </c>
      <c r="S550" s="79" t="s">
        <v>1553</v>
      </c>
      <c r="T550" s="79" t="s">
        <v>1553</v>
      </c>
      <c r="U550" s="79" t="s">
        <v>1553</v>
      </c>
      <c r="V550" s="79" t="s">
        <v>1553</v>
      </c>
      <c r="W550" s="79" t="s">
        <v>1553</v>
      </c>
      <c r="X550" s="79" t="s">
        <v>1553</v>
      </c>
      <c r="Y550" s="79" t="s">
        <v>1553</v>
      </c>
      <c r="Z550" s="79" t="s">
        <v>1553</v>
      </c>
      <c r="AA550" s="79" t="s">
        <v>1553</v>
      </c>
      <c r="AB550" s="79" t="s">
        <v>1553</v>
      </c>
      <c r="AC550" s="79" t="s">
        <v>1553</v>
      </c>
      <c r="AD550" s="79" t="s">
        <v>1553</v>
      </c>
      <c r="AE550" s="79" t="s">
        <v>1553</v>
      </c>
      <c r="AF550" s="79" t="s">
        <v>1553</v>
      </c>
      <c r="AG550" s="79" t="s">
        <v>1553</v>
      </c>
      <c r="AH550" s="79" t="s">
        <v>1553</v>
      </c>
      <c r="AI550" s="79" t="s">
        <v>1553</v>
      </c>
      <c r="AJ550" s="79" t="s">
        <v>1553</v>
      </c>
      <c r="AK550" s="79" t="s">
        <v>1553</v>
      </c>
      <c r="AL550" s="79" t="s">
        <v>1553</v>
      </c>
      <c r="AM550" s="79" t="s">
        <v>1553</v>
      </c>
      <c r="AN550" s="79" t="s">
        <v>1553</v>
      </c>
      <c r="AO550" s="79" t="s">
        <v>1553</v>
      </c>
      <c r="AP550" s="79" t="s">
        <v>1553</v>
      </c>
      <c r="AQ550" s="79" t="s">
        <v>1553</v>
      </c>
      <c r="AR550" s="79" t="s">
        <v>1553</v>
      </c>
      <c r="AS550" s="79" t="s">
        <v>1553</v>
      </c>
      <c r="AT550" s="79" t="s">
        <v>1553</v>
      </c>
      <c r="AU550" s="79" t="s">
        <v>1553</v>
      </c>
      <c r="AV550" s="79" t="s">
        <v>1553</v>
      </c>
      <c r="AW550" s="79" t="s">
        <v>1553</v>
      </c>
      <c r="AX550" s="79" t="s">
        <v>1553</v>
      </c>
      <c r="AY550" s="79" t="s">
        <v>1553</v>
      </c>
      <c r="AZ550" s="79" t="s">
        <v>1553</v>
      </c>
      <c r="BA550" s="79" t="s">
        <v>1553</v>
      </c>
      <c r="BB550" s="79" t="s">
        <v>1553</v>
      </c>
    </row>
    <row r="551" spans="1:54">
      <c r="A551" s="1" t="s">
        <v>608</v>
      </c>
      <c r="B551" s="79" t="s">
        <v>1553</v>
      </c>
      <c r="C551" s="79" t="s">
        <v>1553</v>
      </c>
      <c r="D551" s="79" t="s">
        <v>1553</v>
      </c>
      <c r="E551" s="79" t="s">
        <v>1553</v>
      </c>
      <c r="F551" s="79" t="s">
        <v>1553</v>
      </c>
      <c r="G551" s="79" t="s">
        <v>1553</v>
      </c>
      <c r="H551" s="79" t="s">
        <v>1553</v>
      </c>
      <c r="I551" s="79" t="s">
        <v>1553</v>
      </c>
      <c r="J551" s="79" t="s">
        <v>1553</v>
      </c>
      <c r="K551" s="79" t="s">
        <v>1553</v>
      </c>
      <c r="L551" s="79" t="s">
        <v>1553</v>
      </c>
      <c r="M551" s="79" t="s">
        <v>1553</v>
      </c>
      <c r="N551" s="79" t="s">
        <v>1553</v>
      </c>
      <c r="O551" s="79" t="s">
        <v>1553</v>
      </c>
      <c r="P551" s="79" t="s">
        <v>1553</v>
      </c>
      <c r="Q551" s="79" t="s">
        <v>1553</v>
      </c>
      <c r="R551" s="79" t="s">
        <v>1553</v>
      </c>
      <c r="S551" s="79" t="s">
        <v>1553</v>
      </c>
      <c r="T551" s="79" t="s">
        <v>1553</v>
      </c>
      <c r="U551" s="79" t="s">
        <v>1553</v>
      </c>
      <c r="V551" s="79" t="s">
        <v>1553</v>
      </c>
      <c r="W551" s="79" t="s">
        <v>1553</v>
      </c>
      <c r="X551" s="79" t="s">
        <v>1553</v>
      </c>
      <c r="Y551" s="79" t="s">
        <v>1553</v>
      </c>
      <c r="Z551" s="79" t="s">
        <v>1553</v>
      </c>
      <c r="AA551" s="79" t="s">
        <v>1553</v>
      </c>
      <c r="AB551" s="79" t="s">
        <v>1553</v>
      </c>
      <c r="AC551" s="79" t="s">
        <v>1553</v>
      </c>
      <c r="AD551" s="79" t="s">
        <v>1553</v>
      </c>
      <c r="AE551" s="79" t="s">
        <v>1553</v>
      </c>
      <c r="AF551" s="79" t="s">
        <v>1553</v>
      </c>
      <c r="AG551" s="79" t="s">
        <v>1553</v>
      </c>
      <c r="AH551" s="79" t="s">
        <v>1553</v>
      </c>
      <c r="AI551" s="79" t="s">
        <v>1553</v>
      </c>
      <c r="AJ551" s="79" t="s">
        <v>1553</v>
      </c>
      <c r="AK551" s="79" t="s">
        <v>1553</v>
      </c>
      <c r="AL551" s="79" t="s">
        <v>1553</v>
      </c>
      <c r="AM551" s="79" t="s">
        <v>1553</v>
      </c>
      <c r="AN551" s="79" t="s">
        <v>1553</v>
      </c>
      <c r="AO551" s="79" t="s">
        <v>1553</v>
      </c>
      <c r="AP551" s="79" t="s">
        <v>1553</v>
      </c>
      <c r="AQ551" s="79" t="s">
        <v>1553</v>
      </c>
      <c r="AR551" s="79" t="s">
        <v>1553</v>
      </c>
      <c r="AS551" s="79" t="s">
        <v>1553</v>
      </c>
      <c r="AT551" s="79" t="s">
        <v>1553</v>
      </c>
      <c r="AU551" s="79" t="s">
        <v>1553</v>
      </c>
      <c r="AV551" s="79" t="s">
        <v>1553</v>
      </c>
      <c r="AW551" s="79" t="s">
        <v>1553</v>
      </c>
      <c r="AX551" s="79" t="s">
        <v>1553</v>
      </c>
      <c r="AY551" s="79" t="s">
        <v>1553</v>
      </c>
      <c r="AZ551" s="79" t="s">
        <v>1553</v>
      </c>
      <c r="BA551" s="79" t="s">
        <v>1553</v>
      </c>
      <c r="BB551" s="79" t="s">
        <v>1553</v>
      </c>
    </row>
    <row r="552" spans="1:54">
      <c r="A552" s="1" t="s">
        <v>609</v>
      </c>
      <c r="B552" s="79" t="s">
        <v>1553</v>
      </c>
      <c r="C552" s="79" t="s">
        <v>1553</v>
      </c>
      <c r="D552" s="79" t="s">
        <v>1553</v>
      </c>
      <c r="E552" s="79" t="s">
        <v>1553</v>
      </c>
      <c r="F552" s="79" t="s">
        <v>1553</v>
      </c>
      <c r="G552" s="79" t="s">
        <v>1553</v>
      </c>
      <c r="H552" s="79" t="s">
        <v>1553</v>
      </c>
      <c r="I552" s="79" t="s">
        <v>1553</v>
      </c>
      <c r="J552" s="79" t="s">
        <v>1553</v>
      </c>
      <c r="K552" s="79" t="s">
        <v>1553</v>
      </c>
      <c r="L552" s="79" t="s">
        <v>1553</v>
      </c>
      <c r="M552" s="79" t="s">
        <v>1553</v>
      </c>
      <c r="N552" s="79" t="s">
        <v>1553</v>
      </c>
      <c r="O552" s="79" t="s">
        <v>1553</v>
      </c>
      <c r="P552" s="79" t="s">
        <v>1553</v>
      </c>
      <c r="Q552" s="79" t="s">
        <v>1553</v>
      </c>
      <c r="R552" s="79" t="s">
        <v>1553</v>
      </c>
      <c r="S552" s="79" t="s">
        <v>1553</v>
      </c>
      <c r="T552" s="79" t="s">
        <v>1553</v>
      </c>
      <c r="U552" s="79" t="s">
        <v>1553</v>
      </c>
      <c r="V552" s="79" t="s">
        <v>1553</v>
      </c>
      <c r="W552" s="79" t="s">
        <v>1553</v>
      </c>
      <c r="X552" s="79" t="s">
        <v>1553</v>
      </c>
      <c r="Y552" s="79" t="s">
        <v>1553</v>
      </c>
      <c r="Z552" s="79" t="s">
        <v>1553</v>
      </c>
      <c r="AA552" s="79" t="s">
        <v>1553</v>
      </c>
      <c r="AB552" s="79" t="s">
        <v>1553</v>
      </c>
      <c r="AC552" s="79" t="s">
        <v>1553</v>
      </c>
      <c r="AD552" s="79" t="s">
        <v>1553</v>
      </c>
      <c r="AE552" s="79" t="s">
        <v>1553</v>
      </c>
      <c r="AF552" s="79" t="s">
        <v>1553</v>
      </c>
      <c r="AG552" s="79" t="s">
        <v>1553</v>
      </c>
      <c r="AH552" s="79" t="s">
        <v>1553</v>
      </c>
      <c r="AI552" s="79" t="s">
        <v>1553</v>
      </c>
      <c r="AJ552" s="79" t="s">
        <v>1553</v>
      </c>
      <c r="AK552" s="79" t="s">
        <v>1553</v>
      </c>
      <c r="AL552" s="79" t="s">
        <v>1553</v>
      </c>
      <c r="AM552" s="79" t="s">
        <v>1553</v>
      </c>
      <c r="AN552" s="79" t="s">
        <v>1553</v>
      </c>
      <c r="AO552" s="79" t="s">
        <v>1553</v>
      </c>
      <c r="AP552" s="79" t="s">
        <v>1553</v>
      </c>
      <c r="AQ552" s="79" t="s">
        <v>1553</v>
      </c>
      <c r="AR552" s="79" t="s">
        <v>1553</v>
      </c>
      <c r="AS552" s="79" t="s">
        <v>1553</v>
      </c>
      <c r="AT552" s="79" t="s">
        <v>1553</v>
      </c>
      <c r="AU552" s="79" t="s">
        <v>1553</v>
      </c>
      <c r="AV552" s="79" t="s">
        <v>1553</v>
      </c>
      <c r="AW552" s="79" t="s">
        <v>1553</v>
      </c>
      <c r="AX552" s="79" t="s">
        <v>1553</v>
      </c>
      <c r="AY552" s="79" t="s">
        <v>1553</v>
      </c>
      <c r="AZ552" s="79" t="s">
        <v>1553</v>
      </c>
      <c r="BA552" s="79" t="s">
        <v>1553</v>
      </c>
      <c r="BB552" s="79" t="s">
        <v>1553</v>
      </c>
    </row>
    <row r="553" spans="1:54">
      <c r="A553" s="1" t="s">
        <v>610</v>
      </c>
      <c r="B553" s="79" t="s">
        <v>1553</v>
      </c>
      <c r="C553" s="79" t="s">
        <v>1553</v>
      </c>
      <c r="D553" s="79" t="s">
        <v>1553</v>
      </c>
      <c r="E553" s="79" t="s">
        <v>1553</v>
      </c>
      <c r="F553" s="79" t="s">
        <v>1553</v>
      </c>
      <c r="G553" s="79" t="s">
        <v>1553</v>
      </c>
      <c r="H553" s="79" t="s">
        <v>1553</v>
      </c>
      <c r="I553" s="79" t="s">
        <v>1553</v>
      </c>
      <c r="J553" s="79" t="s">
        <v>1553</v>
      </c>
      <c r="K553" s="79" t="s">
        <v>1553</v>
      </c>
      <c r="L553" s="79" t="s">
        <v>1553</v>
      </c>
      <c r="M553" s="79" t="s">
        <v>1553</v>
      </c>
      <c r="N553" s="79" t="s">
        <v>1553</v>
      </c>
      <c r="O553" s="79" t="s">
        <v>1553</v>
      </c>
      <c r="P553" s="79" t="s">
        <v>1553</v>
      </c>
      <c r="Q553" s="79" t="s">
        <v>1553</v>
      </c>
      <c r="R553" s="79" t="s">
        <v>1553</v>
      </c>
      <c r="S553" s="79" t="s">
        <v>1553</v>
      </c>
      <c r="T553" s="79" t="s">
        <v>1553</v>
      </c>
      <c r="U553" s="79" t="s">
        <v>1553</v>
      </c>
      <c r="V553" s="79" t="s">
        <v>1553</v>
      </c>
      <c r="W553" s="79" t="s">
        <v>1553</v>
      </c>
      <c r="X553" s="79" t="s">
        <v>1553</v>
      </c>
      <c r="Y553" s="79" t="s">
        <v>1553</v>
      </c>
      <c r="Z553" s="79" t="s">
        <v>1553</v>
      </c>
      <c r="AA553" s="79" t="s">
        <v>1553</v>
      </c>
      <c r="AB553" s="79" t="s">
        <v>1553</v>
      </c>
      <c r="AC553" s="79" t="s">
        <v>1553</v>
      </c>
      <c r="AD553" s="79" t="s">
        <v>1553</v>
      </c>
      <c r="AE553" s="79" t="s">
        <v>1553</v>
      </c>
      <c r="AF553" s="79" t="s">
        <v>1553</v>
      </c>
      <c r="AG553" s="79" t="s">
        <v>1553</v>
      </c>
      <c r="AH553" s="79" t="s">
        <v>1553</v>
      </c>
      <c r="AI553" s="79" t="s">
        <v>1553</v>
      </c>
      <c r="AJ553" s="79" t="s">
        <v>1553</v>
      </c>
      <c r="AK553" s="79" t="s">
        <v>1553</v>
      </c>
      <c r="AL553" s="79" t="s">
        <v>1553</v>
      </c>
      <c r="AM553" s="79" t="s">
        <v>1553</v>
      </c>
      <c r="AN553" s="79" t="s">
        <v>1553</v>
      </c>
      <c r="AO553" s="79" t="s">
        <v>1553</v>
      </c>
      <c r="AP553" s="79" t="s">
        <v>1553</v>
      </c>
      <c r="AQ553" s="79" t="s">
        <v>1553</v>
      </c>
      <c r="AR553" s="79" t="s">
        <v>1553</v>
      </c>
      <c r="AS553" s="79" t="s">
        <v>1553</v>
      </c>
      <c r="AT553" s="79" t="s">
        <v>1553</v>
      </c>
      <c r="AU553" s="79" t="s">
        <v>1553</v>
      </c>
      <c r="AV553" s="79" t="s">
        <v>1553</v>
      </c>
      <c r="AW553" s="79" t="s">
        <v>1553</v>
      </c>
      <c r="AX553" s="79" t="s">
        <v>1553</v>
      </c>
      <c r="AY553" s="79" t="s">
        <v>1553</v>
      </c>
      <c r="AZ553" s="79" t="s">
        <v>1553</v>
      </c>
      <c r="BA553" s="79" t="s">
        <v>1553</v>
      </c>
      <c r="BB553" s="79" t="s">
        <v>1553</v>
      </c>
    </row>
    <row r="554" spans="1:54">
      <c r="A554" s="1" t="s">
        <v>611</v>
      </c>
      <c r="B554" s="79" t="s">
        <v>1553</v>
      </c>
      <c r="C554" s="79" t="s">
        <v>1553</v>
      </c>
      <c r="D554" s="79" t="s">
        <v>1553</v>
      </c>
      <c r="E554" s="79" t="s">
        <v>1553</v>
      </c>
      <c r="F554" s="79" t="s">
        <v>1553</v>
      </c>
      <c r="G554" s="79" t="s">
        <v>1553</v>
      </c>
      <c r="H554" s="79" t="s">
        <v>1553</v>
      </c>
      <c r="I554" s="79" t="s">
        <v>1553</v>
      </c>
      <c r="J554" s="79" t="s">
        <v>1553</v>
      </c>
      <c r="K554" s="79" t="s">
        <v>1553</v>
      </c>
      <c r="L554" s="79" t="s">
        <v>1553</v>
      </c>
      <c r="M554" s="79" t="s">
        <v>1553</v>
      </c>
      <c r="N554" s="79" t="s">
        <v>1553</v>
      </c>
      <c r="O554" s="79" t="s">
        <v>1553</v>
      </c>
      <c r="P554" s="79" t="s">
        <v>1553</v>
      </c>
      <c r="Q554" s="79" t="s">
        <v>1553</v>
      </c>
      <c r="R554" s="79" t="s">
        <v>1553</v>
      </c>
      <c r="S554" s="79" t="s">
        <v>1553</v>
      </c>
      <c r="T554" s="79" t="s">
        <v>1553</v>
      </c>
      <c r="U554" s="79" t="s">
        <v>1553</v>
      </c>
      <c r="V554" s="79" t="s">
        <v>1553</v>
      </c>
      <c r="W554" s="79" t="s">
        <v>1553</v>
      </c>
      <c r="X554" s="79" t="s">
        <v>1553</v>
      </c>
      <c r="Y554" s="79" t="s">
        <v>1553</v>
      </c>
      <c r="Z554" s="79" t="s">
        <v>1553</v>
      </c>
      <c r="AA554" s="79" t="s">
        <v>1553</v>
      </c>
      <c r="AB554" s="79" t="s">
        <v>1553</v>
      </c>
      <c r="AC554" s="79" t="s">
        <v>1553</v>
      </c>
      <c r="AD554" s="79" t="s">
        <v>1553</v>
      </c>
      <c r="AE554" s="79" t="s">
        <v>1553</v>
      </c>
      <c r="AF554" s="79" t="s">
        <v>1553</v>
      </c>
      <c r="AG554" s="79" t="s">
        <v>1553</v>
      </c>
      <c r="AH554" s="79" t="s">
        <v>1553</v>
      </c>
      <c r="AI554" s="79" t="s">
        <v>1553</v>
      </c>
      <c r="AJ554" s="79" t="s">
        <v>1553</v>
      </c>
      <c r="AK554" s="79" t="s">
        <v>1553</v>
      </c>
      <c r="AL554" s="79" t="s">
        <v>1553</v>
      </c>
      <c r="AM554" s="79" t="s">
        <v>1553</v>
      </c>
      <c r="AN554" s="79" t="s">
        <v>1553</v>
      </c>
      <c r="AO554" s="79" t="s">
        <v>1553</v>
      </c>
      <c r="AP554" s="79" t="s">
        <v>1553</v>
      </c>
      <c r="AQ554" s="79" t="s">
        <v>1553</v>
      </c>
      <c r="AR554" s="79" t="s">
        <v>1553</v>
      </c>
      <c r="AS554" s="79" t="s">
        <v>1553</v>
      </c>
      <c r="AT554" s="79" t="s">
        <v>1553</v>
      </c>
      <c r="AU554" s="79" t="s">
        <v>1553</v>
      </c>
      <c r="AV554" s="79" t="s">
        <v>1553</v>
      </c>
      <c r="AW554" s="79" t="s">
        <v>1553</v>
      </c>
      <c r="AX554" s="79" t="s">
        <v>1553</v>
      </c>
      <c r="AY554" s="79" t="s">
        <v>1553</v>
      </c>
      <c r="AZ554" s="79" t="s">
        <v>1553</v>
      </c>
      <c r="BA554" s="79" t="s">
        <v>1553</v>
      </c>
      <c r="BB554" s="79" t="s">
        <v>1553</v>
      </c>
    </row>
    <row r="555" spans="1:54">
      <c r="A555" s="1" t="s">
        <v>612</v>
      </c>
      <c r="B555" s="79" t="s">
        <v>1553</v>
      </c>
      <c r="C555" s="79" t="s">
        <v>1553</v>
      </c>
      <c r="D555" s="79" t="s">
        <v>1553</v>
      </c>
      <c r="E555" s="79" t="s">
        <v>1553</v>
      </c>
      <c r="F555" s="79" t="s">
        <v>1553</v>
      </c>
      <c r="G555" s="79" t="s">
        <v>1553</v>
      </c>
      <c r="H555" s="79" t="s">
        <v>1553</v>
      </c>
      <c r="I555" s="79" t="s">
        <v>1553</v>
      </c>
      <c r="J555" s="79" t="s">
        <v>1553</v>
      </c>
      <c r="K555" s="79" t="s">
        <v>1553</v>
      </c>
      <c r="L555" s="79" t="s">
        <v>1553</v>
      </c>
      <c r="M555" s="79" t="s">
        <v>1553</v>
      </c>
      <c r="N555" s="79" t="s">
        <v>1553</v>
      </c>
      <c r="O555" s="79" t="s">
        <v>1553</v>
      </c>
      <c r="P555" s="79" t="s">
        <v>1553</v>
      </c>
      <c r="Q555" s="79" t="s">
        <v>1553</v>
      </c>
      <c r="R555" s="79" t="s">
        <v>1553</v>
      </c>
      <c r="S555" s="79" t="s">
        <v>1553</v>
      </c>
      <c r="T555" s="79" t="s">
        <v>1553</v>
      </c>
      <c r="U555" s="79" t="s">
        <v>1553</v>
      </c>
      <c r="V555" s="79" t="s">
        <v>1553</v>
      </c>
      <c r="W555" s="79" t="s">
        <v>1553</v>
      </c>
      <c r="X555" s="79" t="s">
        <v>1553</v>
      </c>
      <c r="Y555" s="79" t="s">
        <v>1553</v>
      </c>
      <c r="Z555" s="79" t="s">
        <v>1553</v>
      </c>
      <c r="AA555" s="79" t="s">
        <v>1553</v>
      </c>
      <c r="AB555" s="79" t="s">
        <v>1553</v>
      </c>
      <c r="AC555" s="79" t="s">
        <v>1553</v>
      </c>
      <c r="AD555" s="79" t="s">
        <v>1553</v>
      </c>
      <c r="AE555" s="79" t="s">
        <v>1553</v>
      </c>
      <c r="AF555" s="79" t="s">
        <v>1553</v>
      </c>
      <c r="AG555" s="79" t="s">
        <v>1553</v>
      </c>
      <c r="AH555" s="79" t="s">
        <v>1553</v>
      </c>
      <c r="AI555" s="79" t="s">
        <v>1553</v>
      </c>
      <c r="AJ555" s="79" t="s">
        <v>1553</v>
      </c>
      <c r="AK555" s="79" t="s">
        <v>1553</v>
      </c>
      <c r="AL555" s="79" t="s">
        <v>1553</v>
      </c>
      <c r="AM555" s="79" t="s">
        <v>1553</v>
      </c>
      <c r="AN555" s="79" t="s">
        <v>1553</v>
      </c>
      <c r="AO555" s="79" t="s">
        <v>1553</v>
      </c>
      <c r="AP555" s="79" t="s">
        <v>1553</v>
      </c>
      <c r="AQ555" s="79" t="s">
        <v>1553</v>
      </c>
      <c r="AR555" s="79" t="s">
        <v>1553</v>
      </c>
      <c r="AS555" s="79" t="s">
        <v>1553</v>
      </c>
      <c r="AT555" s="79" t="s">
        <v>1553</v>
      </c>
      <c r="AU555" s="79" t="s">
        <v>1553</v>
      </c>
      <c r="AV555" s="79" t="s">
        <v>1553</v>
      </c>
      <c r="AW555" s="79" t="s">
        <v>1553</v>
      </c>
      <c r="AX555" s="79" t="s">
        <v>1553</v>
      </c>
      <c r="AY555" s="79" t="s">
        <v>1553</v>
      </c>
      <c r="AZ555" s="79" t="s">
        <v>1553</v>
      </c>
      <c r="BA555" s="79" t="s">
        <v>1553</v>
      </c>
      <c r="BB555" s="79" t="s">
        <v>1553</v>
      </c>
    </row>
    <row r="556" spans="1:54">
      <c r="A556" s="1" t="s">
        <v>613</v>
      </c>
      <c r="B556" s="79" t="s">
        <v>1553</v>
      </c>
      <c r="C556" s="79" t="s">
        <v>1553</v>
      </c>
      <c r="D556" s="79" t="s">
        <v>1553</v>
      </c>
      <c r="E556" s="79" t="s">
        <v>1553</v>
      </c>
      <c r="F556" s="79" t="s">
        <v>1553</v>
      </c>
      <c r="G556" s="79" t="s">
        <v>1553</v>
      </c>
      <c r="H556" s="79" t="s">
        <v>1553</v>
      </c>
      <c r="I556" s="79" t="s">
        <v>1553</v>
      </c>
      <c r="J556" s="79" t="s">
        <v>1553</v>
      </c>
      <c r="K556" s="79" t="s">
        <v>1553</v>
      </c>
      <c r="L556" s="79" t="s">
        <v>1553</v>
      </c>
      <c r="M556" s="79" t="s">
        <v>1553</v>
      </c>
      <c r="N556" s="79" t="s">
        <v>1553</v>
      </c>
      <c r="O556" s="79" t="s">
        <v>1553</v>
      </c>
      <c r="P556" s="79" t="s">
        <v>1553</v>
      </c>
      <c r="Q556" s="79" t="s">
        <v>1553</v>
      </c>
      <c r="R556" s="79" t="s">
        <v>1553</v>
      </c>
      <c r="S556" s="79" t="s">
        <v>1553</v>
      </c>
      <c r="T556" s="79" t="s">
        <v>1553</v>
      </c>
      <c r="U556" s="79" t="s">
        <v>1553</v>
      </c>
      <c r="V556" s="79" t="s">
        <v>1553</v>
      </c>
      <c r="W556" s="79" t="s">
        <v>1553</v>
      </c>
      <c r="X556" s="79" t="s">
        <v>1553</v>
      </c>
      <c r="Y556" s="79" t="s">
        <v>1553</v>
      </c>
      <c r="Z556" s="79" t="s">
        <v>1553</v>
      </c>
      <c r="AA556" s="79" t="s">
        <v>1553</v>
      </c>
      <c r="AB556" s="79" t="s">
        <v>1553</v>
      </c>
      <c r="AC556" s="79" t="s">
        <v>1553</v>
      </c>
      <c r="AD556" s="79" t="s">
        <v>1553</v>
      </c>
      <c r="AE556" s="79" t="s">
        <v>1553</v>
      </c>
      <c r="AF556" s="79" t="s">
        <v>1553</v>
      </c>
      <c r="AG556" s="79" t="s">
        <v>1553</v>
      </c>
      <c r="AH556" s="79" t="s">
        <v>1553</v>
      </c>
      <c r="AI556" s="79" t="s">
        <v>1553</v>
      </c>
      <c r="AJ556" s="79" t="s">
        <v>1553</v>
      </c>
      <c r="AK556" s="79" t="s">
        <v>1553</v>
      </c>
      <c r="AL556" s="79" t="s">
        <v>1553</v>
      </c>
      <c r="AM556" s="79" t="s">
        <v>1553</v>
      </c>
      <c r="AN556" s="79" t="s">
        <v>1553</v>
      </c>
      <c r="AO556" s="79" t="s">
        <v>1553</v>
      </c>
      <c r="AP556" s="79" t="s">
        <v>1553</v>
      </c>
      <c r="AQ556" s="79" t="s">
        <v>1553</v>
      </c>
      <c r="AR556" s="79" t="s">
        <v>1553</v>
      </c>
      <c r="AS556" s="79" t="s">
        <v>1553</v>
      </c>
      <c r="AT556" s="79" t="s">
        <v>1553</v>
      </c>
      <c r="AU556" s="79" t="s">
        <v>1553</v>
      </c>
      <c r="AV556" s="79" t="s">
        <v>1553</v>
      </c>
      <c r="AW556" s="79" t="s">
        <v>1553</v>
      </c>
      <c r="AX556" s="79" t="s">
        <v>1553</v>
      </c>
      <c r="AY556" s="79" t="s">
        <v>1553</v>
      </c>
      <c r="AZ556" s="79" t="s">
        <v>1553</v>
      </c>
      <c r="BA556" s="79" t="s">
        <v>1553</v>
      </c>
      <c r="BB556" s="79" t="s">
        <v>1553</v>
      </c>
    </row>
    <row r="557" spans="1:54">
      <c r="A557" s="1" t="s">
        <v>614</v>
      </c>
      <c r="B557" s="79" t="s">
        <v>1553</v>
      </c>
      <c r="C557" s="79" t="s">
        <v>1553</v>
      </c>
      <c r="D557" s="79" t="s">
        <v>1553</v>
      </c>
      <c r="E557" s="79" t="s">
        <v>1553</v>
      </c>
      <c r="F557" s="79" t="s">
        <v>1553</v>
      </c>
      <c r="G557" s="79" t="s">
        <v>1553</v>
      </c>
      <c r="H557" s="79" t="s">
        <v>1553</v>
      </c>
      <c r="I557" s="79" t="s">
        <v>1553</v>
      </c>
      <c r="J557" s="79" t="s">
        <v>1553</v>
      </c>
      <c r="K557" s="79" t="s">
        <v>1553</v>
      </c>
      <c r="L557" s="79" t="s">
        <v>1553</v>
      </c>
      <c r="M557" s="79" t="s">
        <v>1553</v>
      </c>
      <c r="N557" s="79" t="s">
        <v>1553</v>
      </c>
      <c r="O557" s="79" t="s">
        <v>1553</v>
      </c>
      <c r="P557" s="79" t="s">
        <v>1553</v>
      </c>
      <c r="Q557" s="79" t="s">
        <v>1553</v>
      </c>
      <c r="R557" s="79" t="s">
        <v>1553</v>
      </c>
      <c r="S557" s="79" t="s">
        <v>1553</v>
      </c>
      <c r="T557" s="79" t="s">
        <v>1553</v>
      </c>
      <c r="U557" s="79" t="s">
        <v>1553</v>
      </c>
      <c r="V557" s="79" t="s">
        <v>1553</v>
      </c>
      <c r="W557" s="79" t="s">
        <v>1553</v>
      </c>
      <c r="X557" s="79" t="s">
        <v>1553</v>
      </c>
      <c r="Y557" s="79" t="s">
        <v>1553</v>
      </c>
      <c r="Z557" s="79" t="s">
        <v>1553</v>
      </c>
      <c r="AA557" s="79" t="s">
        <v>1553</v>
      </c>
      <c r="AB557" s="79" t="s">
        <v>1553</v>
      </c>
      <c r="AC557" s="79" t="s">
        <v>1553</v>
      </c>
      <c r="AD557" s="79" t="s">
        <v>1553</v>
      </c>
      <c r="AE557" s="79" t="s">
        <v>1553</v>
      </c>
      <c r="AF557" s="79" t="s">
        <v>1553</v>
      </c>
      <c r="AG557" s="79" t="s">
        <v>1553</v>
      </c>
      <c r="AH557" s="79" t="s">
        <v>1553</v>
      </c>
      <c r="AI557" s="79" t="s">
        <v>1553</v>
      </c>
      <c r="AJ557" s="79" t="s">
        <v>1553</v>
      </c>
      <c r="AK557" s="79" t="s">
        <v>1553</v>
      </c>
      <c r="AL557" s="79" t="s">
        <v>1553</v>
      </c>
      <c r="AM557" s="79" t="s">
        <v>1553</v>
      </c>
      <c r="AN557" s="79" t="s">
        <v>1553</v>
      </c>
      <c r="AO557" s="79" t="s">
        <v>1553</v>
      </c>
      <c r="AP557" s="79" t="s">
        <v>1553</v>
      </c>
      <c r="AQ557" s="79" t="s">
        <v>1553</v>
      </c>
      <c r="AR557" s="79" t="s">
        <v>1553</v>
      </c>
      <c r="AS557" s="79" t="s">
        <v>1553</v>
      </c>
      <c r="AT557" s="79" t="s">
        <v>1553</v>
      </c>
      <c r="AU557" s="79" t="s">
        <v>1553</v>
      </c>
      <c r="AV557" s="79" t="s">
        <v>1553</v>
      </c>
      <c r="AW557" s="79" t="s">
        <v>1553</v>
      </c>
      <c r="AX557" s="79" t="s">
        <v>1553</v>
      </c>
      <c r="AY557" s="79" t="s">
        <v>1553</v>
      </c>
      <c r="AZ557" s="79" t="s">
        <v>1553</v>
      </c>
      <c r="BA557" s="79" t="s">
        <v>1553</v>
      </c>
      <c r="BB557" s="79" t="s">
        <v>1553</v>
      </c>
    </row>
    <row r="558" spans="1:54">
      <c r="A558" s="1" t="s">
        <v>615</v>
      </c>
      <c r="B558" s="79" t="s">
        <v>1553</v>
      </c>
      <c r="C558" s="79" t="s">
        <v>1553</v>
      </c>
      <c r="D558" s="79" t="s">
        <v>1553</v>
      </c>
      <c r="E558" s="79" t="s">
        <v>1553</v>
      </c>
      <c r="F558" s="79" t="s">
        <v>1553</v>
      </c>
      <c r="G558" s="79" t="s">
        <v>1553</v>
      </c>
      <c r="H558" s="79" t="s">
        <v>1553</v>
      </c>
      <c r="I558" s="79" t="s">
        <v>1553</v>
      </c>
      <c r="J558" s="79" t="s">
        <v>1553</v>
      </c>
      <c r="K558" s="79" t="s">
        <v>1553</v>
      </c>
      <c r="L558" s="79" t="s">
        <v>1553</v>
      </c>
      <c r="M558" s="79" t="s">
        <v>1553</v>
      </c>
      <c r="N558" s="79" t="s">
        <v>1553</v>
      </c>
      <c r="O558" s="79" t="s">
        <v>1553</v>
      </c>
      <c r="P558" s="79" t="s">
        <v>1553</v>
      </c>
      <c r="Q558" s="79" t="s">
        <v>1553</v>
      </c>
      <c r="R558" s="79" t="s">
        <v>1553</v>
      </c>
      <c r="S558" s="79" t="s">
        <v>1553</v>
      </c>
      <c r="T558" s="79" t="s">
        <v>1553</v>
      </c>
      <c r="U558" s="79" t="s">
        <v>1553</v>
      </c>
      <c r="V558" s="79" t="s">
        <v>1553</v>
      </c>
      <c r="W558" s="79" t="s">
        <v>1553</v>
      </c>
      <c r="X558" s="79" t="s">
        <v>1553</v>
      </c>
      <c r="Y558" s="79" t="s">
        <v>1553</v>
      </c>
      <c r="Z558" s="79" t="s">
        <v>1553</v>
      </c>
      <c r="AA558" s="79" t="s">
        <v>1553</v>
      </c>
      <c r="AB558" s="79" t="s">
        <v>1553</v>
      </c>
      <c r="AC558" s="79" t="s">
        <v>1553</v>
      </c>
      <c r="AD558" s="79" t="s">
        <v>1553</v>
      </c>
      <c r="AE558" s="79" t="s">
        <v>1553</v>
      </c>
      <c r="AF558" s="79" t="s">
        <v>1553</v>
      </c>
      <c r="AG558" s="79" t="s">
        <v>1553</v>
      </c>
      <c r="AH558" s="79" t="s">
        <v>1553</v>
      </c>
      <c r="AI558" s="79" t="s">
        <v>1553</v>
      </c>
      <c r="AJ558" s="79" t="s">
        <v>1553</v>
      </c>
      <c r="AK558" s="79" t="s">
        <v>1553</v>
      </c>
      <c r="AL558" s="79" t="s">
        <v>1553</v>
      </c>
      <c r="AM558" s="79" t="s">
        <v>1553</v>
      </c>
      <c r="AN558" s="79" t="s">
        <v>1553</v>
      </c>
      <c r="AO558" s="79" t="s">
        <v>1553</v>
      </c>
      <c r="AP558" s="79" t="s">
        <v>1553</v>
      </c>
      <c r="AQ558" s="79" t="s">
        <v>1553</v>
      </c>
      <c r="AR558" s="79" t="s">
        <v>1553</v>
      </c>
      <c r="AS558" s="79" t="s">
        <v>1553</v>
      </c>
      <c r="AT558" s="79" t="s">
        <v>1553</v>
      </c>
      <c r="AU558" s="79" t="s">
        <v>1553</v>
      </c>
      <c r="AV558" s="79" t="s">
        <v>1553</v>
      </c>
      <c r="AW558" s="79" t="s">
        <v>1553</v>
      </c>
      <c r="AX558" s="79" t="s">
        <v>1553</v>
      </c>
      <c r="AY558" s="79" t="s">
        <v>1553</v>
      </c>
      <c r="AZ558" s="79" t="s">
        <v>1553</v>
      </c>
      <c r="BA558" s="79" t="s">
        <v>1553</v>
      </c>
      <c r="BB558" s="79" t="s">
        <v>1553</v>
      </c>
    </row>
    <row r="559" spans="1:54">
      <c r="A559" s="1" t="s">
        <v>616</v>
      </c>
      <c r="B559" s="79" t="s">
        <v>1553</v>
      </c>
      <c r="C559" s="79" t="s">
        <v>1553</v>
      </c>
      <c r="D559" s="79" t="s">
        <v>1553</v>
      </c>
      <c r="E559" s="79" t="s">
        <v>1553</v>
      </c>
      <c r="F559" s="79" t="s">
        <v>1553</v>
      </c>
      <c r="G559" s="79" t="s">
        <v>1553</v>
      </c>
      <c r="H559" s="79" t="s">
        <v>1553</v>
      </c>
      <c r="I559" s="79" t="s">
        <v>1553</v>
      </c>
      <c r="J559" s="79" t="s">
        <v>1553</v>
      </c>
      <c r="K559" s="79" t="s">
        <v>1553</v>
      </c>
      <c r="L559" s="79" t="s">
        <v>1553</v>
      </c>
      <c r="M559" s="79" t="s">
        <v>1553</v>
      </c>
      <c r="N559" s="79" t="s">
        <v>1553</v>
      </c>
      <c r="O559" s="79" t="s">
        <v>1553</v>
      </c>
      <c r="P559" s="79" t="s">
        <v>1553</v>
      </c>
      <c r="Q559" s="79" t="s">
        <v>1553</v>
      </c>
      <c r="R559" s="79" t="s">
        <v>1553</v>
      </c>
      <c r="S559" s="79" t="s">
        <v>1553</v>
      </c>
      <c r="T559" s="79" t="s">
        <v>1553</v>
      </c>
      <c r="U559" s="79" t="s">
        <v>1553</v>
      </c>
      <c r="V559" s="79" t="s">
        <v>1553</v>
      </c>
      <c r="W559" s="79" t="s">
        <v>1553</v>
      </c>
      <c r="X559" s="79" t="s">
        <v>1553</v>
      </c>
      <c r="Y559" s="79" t="s">
        <v>1553</v>
      </c>
      <c r="Z559" s="79" t="s">
        <v>1553</v>
      </c>
      <c r="AA559" s="79" t="s">
        <v>1553</v>
      </c>
      <c r="AB559" s="79" t="s">
        <v>1553</v>
      </c>
      <c r="AC559" s="79" t="s">
        <v>1553</v>
      </c>
      <c r="AD559" s="79" t="s">
        <v>1553</v>
      </c>
      <c r="AE559" s="79" t="s">
        <v>1553</v>
      </c>
      <c r="AF559" s="79" t="s">
        <v>1553</v>
      </c>
      <c r="AG559" s="79" t="s">
        <v>1553</v>
      </c>
      <c r="AH559" s="79" t="s">
        <v>1553</v>
      </c>
      <c r="AI559" s="79" t="s">
        <v>1553</v>
      </c>
      <c r="AJ559" s="79" t="s">
        <v>1553</v>
      </c>
      <c r="AK559" s="79" t="s">
        <v>1553</v>
      </c>
      <c r="AL559" s="79" t="s">
        <v>1553</v>
      </c>
      <c r="AM559" s="79" t="s">
        <v>1553</v>
      </c>
      <c r="AN559" s="79" t="s">
        <v>1553</v>
      </c>
      <c r="AO559" s="79" t="s">
        <v>1553</v>
      </c>
      <c r="AP559" s="79" t="s">
        <v>1553</v>
      </c>
      <c r="AQ559" s="79" t="s">
        <v>1553</v>
      </c>
      <c r="AR559" s="79" t="s">
        <v>1553</v>
      </c>
      <c r="AS559" s="79" t="s">
        <v>1553</v>
      </c>
      <c r="AT559" s="79" t="s">
        <v>1553</v>
      </c>
      <c r="AU559" s="79" t="s">
        <v>1553</v>
      </c>
      <c r="AV559" s="79" t="s">
        <v>1553</v>
      </c>
      <c r="AW559" s="79" t="s">
        <v>1553</v>
      </c>
      <c r="AX559" s="79" t="s">
        <v>1553</v>
      </c>
      <c r="AY559" s="79" t="s">
        <v>1553</v>
      </c>
      <c r="AZ559" s="79" t="s">
        <v>1553</v>
      </c>
      <c r="BA559" s="79" t="s">
        <v>1553</v>
      </c>
      <c r="BB559" s="79" t="s">
        <v>1553</v>
      </c>
    </row>
    <row r="560" spans="1:54">
      <c r="A560" s="1" t="s">
        <v>617</v>
      </c>
      <c r="B560" s="79" t="s">
        <v>1553</v>
      </c>
      <c r="C560" s="79" t="s">
        <v>1553</v>
      </c>
      <c r="D560" s="79" t="s">
        <v>1553</v>
      </c>
      <c r="E560" s="79" t="s">
        <v>1553</v>
      </c>
      <c r="F560" s="79" t="s">
        <v>1553</v>
      </c>
      <c r="G560" s="79" t="s">
        <v>1553</v>
      </c>
      <c r="H560" s="79" t="s">
        <v>1553</v>
      </c>
      <c r="I560" s="79" t="s">
        <v>1553</v>
      </c>
      <c r="J560" s="79" t="s">
        <v>1553</v>
      </c>
      <c r="K560" s="79" t="s">
        <v>1553</v>
      </c>
      <c r="L560" s="79" t="s">
        <v>1553</v>
      </c>
      <c r="M560" s="79" t="s">
        <v>1553</v>
      </c>
      <c r="N560" s="79" t="s">
        <v>1553</v>
      </c>
      <c r="O560" s="79" t="s">
        <v>1553</v>
      </c>
      <c r="P560" s="79" t="s">
        <v>1553</v>
      </c>
      <c r="Q560" s="79" t="s">
        <v>1553</v>
      </c>
      <c r="R560" s="79" t="s">
        <v>1553</v>
      </c>
      <c r="S560" s="79" t="s">
        <v>1553</v>
      </c>
      <c r="T560" s="79" t="s">
        <v>1553</v>
      </c>
      <c r="U560" s="79" t="s">
        <v>1553</v>
      </c>
      <c r="V560" s="79" t="s">
        <v>1553</v>
      </c>
      <c r="W560" s="79" t="s">
        <v>1553</v>
      </c>
      <c r="X560" s="79" t="s">
        <v>1553</v>
      </c>
      <c r="Y560" s="79" t="s">
        <v>1553</v>
      </c>
      <c r="Z560" s="79" t="s">
        <v>1553</v>
      </c>
      <c r="AA560" s="79" t="s">
        <v>1553</v>
      </c>
      <c r="AB560" s="79" t="s">
        <v>1553</v>
      </c>
      <c r="AC560" s="79" t="s">
        <v>1553</v>
      </c>
      <c r="AD560" s="79" t="s">
        <v>1553</v>
      </c>
      <c r="AE560" s="79" t="s">
        <v>1553</v>
      </c>
      <c r="AF560" s="79" t="s">
        <v>1553</v>
      </c>
      <c r="AG560" s="79" t="s">
        <v>1553</v>
      </c>
      <c r="AH560" s="79" t="s">
        <v>1553</v>
      </c>
      <c r="AI560" s="79" t="s">
        <v>1553</v>
      </c>
      <c r="AJ560" s="79" t="s">
        <v>1553</v>
      </c>
      <c r="AK560" s="79" t="s">
        <v>1553</v>
      </c>
      <c r="AL560" s="79" t="s">
        <v>1553</v>
      </c>
      <c r="AM560" s="79" t="s">
        <v>1553</v>
      </c>
      <c r="AN560" s="79" t="s">
        <v>1553</v>
      </c>
      <c r="AO560" s="79" t="s">
        <v>1553</v>
      </c>
      <c r="AP560" s="79" t="s">
        <v>1553</v>
      </c>
      <c r="AQ560" s="79" t="s">
        <v>1553</v>
      </c>
      <c r="AR560" s="79" t="s">
        <v>1553</v>
      </c>
      <c r="AS560" s="79" t="s">
        <v>1553</v>
      </c>
      <c r="AT560" s="79" t="s">
        <v>1553</v>
      </c>
      <c r="AU560" s="79" t="s">
        <v>1553</v>
      </c>
      <c r="AV560" s="79" t="s">
        <v>1553</v>
      </c>
      <c r="AW560" s="79" t="s">
        <v>1553</v>
      </c>
      <c r="AX560" s="79" t="s">
        <v>1553</v>
      </c>
      <c r="AY560" s="79" t="s">
        <v>1553</v>
      </c>
      <c r="AZ560" s="79" t="s">
        <v>1553</v>
      </c>
      <c r="BA560" s="79" t="s">
        <v>1553</v>
      </c>
      <c r="BB560" s="79" t="s">
        <v>1553</v>
      </c>
    </row>
    <row r="561" spans="1:54">
      <c r="A561" s="1" t="s">
        <v>618</v>
      </c>
      <c r="B561" s="79" t="s">
        <v>1553</v>
      </c>
      <c r="C561" s="79" t="s">
        <v>1553</v>
      </c>
      <c r="D561" s="79" t="s">
        <v>1553</v>
      </c>
      <c r="E561" s="79" t="s">
        <v>1553</v>
      </c>
      <c r="F561" s="79" t="s">
        <v>1553</v>
      </c>
      <c r="G561" s="79" t="s">
        <v>1553</v>
      </c>
      <c r="H561" s="79" t="s">
        <v>1553</v>
      </c>
      <c r="I561" s="79" t="s">
        <v>1553</v>
      </c>
      <c r="J561" s="79" t="s">
        <v>1553</v>
      </c>
      <c r="K561" s="79" t="s">
        <v>1553</v>
      </c>
      <c r="L561" s="79" t="s">
        <v>1553</v>
      </c>
      <c r="M561" s="79" t="s">
        <v>1553</v>
      </c>
      <c r="N561" s="79" t="s">
        <v>1553</v>
      </c>
      <c r="O561" s="79" t="s">
        <v>1553</v>
      </c>
      <c r="P561" s="79" t="s">
        <v>1553</v>
      </c>
      <c r="Q561" s="79" t="s">
        <v>1553</v>
      </c>
      <c r="R561" s="79" t="s">
        <v>1553</v>
      </c>
      <c r="S561" s="79" t="s">
        <v>1553</v>
      </c>
      <c r="T561" s="79" t="s">
        <v>1553</v>
      </c>
      <c r="U561" s="79" t="s">
        <v>1553</v>
      </c>
      <c r="V561" s="79" t="s">
        <v>1553</v>
      </c>
      <c r="W561" s="79" t="s">
        <v>1553</v>
      </c>
      <c r="X561" s="79" t="s">
        <v>1553</v>
      </c>
      <c r="Y561" s="79" t="s">
        <v>1553</v>
      </c>
      <c r="Z561" s="79" t="s">
        <v>1553</v>
      </c>
      <c r="AA561" s="79" t="s">
        <v>1553</v>
      </c>
      <c r="AB561" s="79" t="s">
        <v>1553</v>
      </c>
      <c r="AC561" s="79" t="s">
        <v>1553</v>
      </c>
      <c r="AD561" s="79" t="s">
        <v>1553</v>
      </c>
      <c r="AE561" s="79" t="s">
        <v>1553</v>
      </c>
      <c r="AF561" s="79" t="s">
        <v>1553</v>
      </c>
      <c r="AG561" s="79" t="s">
        <v>1553</v>
      </c>
      <c r="AH561" s="79" t="s">
        <v>1553</v>
      </c>
      <c r="AI561" s="79" t="s">
        <v>1553</v>
      </c>
      <c r="AJ561" s="79" t="s">
        <v>1553</v>
      </c>
      <c r="AK561" s="79" t="s">
        <v>1553</v>
      </c>
      <c r="AL561" s="79" t="s">
        <v>1553</v>
      </c>
      <c r="AM561" s="79" t="s">
        <v>1553</v>
      </c>
      <c r="AN561" s="79" t="s">
        <v>1553</v>
      </c>
      <c r="AO561" s="79" t="s">
        <v>1553</v>
      </c>
      <c r="AP561" s="79" t="s">
        <v>1553</v>
      </c>
      <c r="AQ561" s="79" t="s">
        <v>1553</v>
      </c>
      <c r="AR561" s="79" t="s">
        <v>1553</v>
      </c>
      <c r="AS561" s="79" t="s">
        <v>1553</v>
      </c>
      <c r="AT561" s="79" t="s">
        <v>1553</v>
      </c>
      <c r="AU561" s="79" t="s">
        <v>1553</v>
      </c>
      <c r="AV561" s="79" t="s">
        <v>1553</v>
      </c>
      <c r="AW561" s="79" t="s">
        <v>1553</v>
      </c>
      <c r="AX561" s="79" t="s">
        <v>1553</v>
      </c>
      <c r="AY561" s="79" t="s">
        <v>1553</v>
      </c>
      <c r="AZ561" s="79" t="s">
        <v>1553</v>
      </c>
      <c r="BA561" s="79" t="s">
        <v>1553</v>
      </c>
      <c r="BB561" s="79" t="s">
        <v>1553</v>
      </c>
    </row>
    <row r="562" spans="1:54">
      <c r="A562" s="1" t="s">
        <v>619</v>
      </c>
      <c r="B562" s="79" t="s">
        <v>1553</v>
      </c>
      <c r="C562" s="79" t="s">
        <v>1553</v>
      </c>
      <c r="D562" s="79" t="s">
        <v>1553</v>
      </c>
      <c r="E562" s="79" t="s">
        <v>1553</v>
      </c>
      <c r="F562" s="79" t="s">
        <v>1553</v>
      </c>
      <c r="G562" s="79" t="s">
        <v>1553</v>
      </c>
      <c r="H562" s="79" t="s">
        <v>1553</v>
      </c>
      <c r="I562" s="79" t="s">
        <v>1553</v>
      </c>
      <c r="J562" s="79" t="s">
        <v>1553</v>
      </c>
      <c r="K562" s="79" t="s">
        <v>1553</v>
      </c>
      <c r="L562" s="79" t="s">
        <v>1553</v>
      </c>
      <c r="M562" s="79" t="s">
        <v>1553</v>
      </c>
      <c r="N562" s="79" t="s">
        <v>1553</v>
      </c>
      <c r="O562" s="79" t="s">
        <v>1553</v>
      </c>
      <c r="P562" s="79" t="s">
        <v>1553</v>
      </c>
      <c r="Q562" s="79" t="s">
        <v>1553</v>
      </c>
      <c r="R562" s="79" t="s">
        <v>1553</v>
      </c>
      <c r="S562" s="79" t="s">
        <v>1553</v>
      </c>
      <c r="T562" s="79" t="s">
        <v>1553</v>
      </c>
      <c r="U562" s="79" t="s">
        <v>1553</v>
      </c>
      <c r="V562" s="79" t="s">
        <v>1553</v>
      </c>
      <c r="W562" s="79" t="s">
        <v>1553</v>
      </c>
      <c r="X562" s="79" t="s">
        <v>1553</v>
      </c>
      <c r="Y562" s="79" t="s">
        <v>1553</v>
      </c>
      <c r="Z562" s="79" t="s">
        <v>1553</v>
      </c>
      <c r="AA562" s="79" t="s">
        <v>1553</v>
      </c>
      <c r="AB562" s="79" t="s">
        <v>1553</v>
      </c>
      <c r="AC562" s="79" t="s">
        <v>1553</v>
      </c>
      <c r="AD562" s="79" t="s">
        <v>1553</v>
      </c>
      <c r="AE562" s="79" t="s">
        <v>1553</v>
      </c>
      <c r="AF562" s="79" t="s">
        <v>1553</v>
      </c>
      <c r="AG562" s="79" t="s">
        <v>1553</v>
      </c>
      <c r="AH562" s="79" t="s">
        <v>1553</v>
      </c>
      <c r="AI562" s="79" t="s">
        <v>1553</v>
      </c>
      <c r="AJ562" s="79" t="s">
        <v>1553</v>
      </c>
      <c r="AK562" s="79" t="s">
        <v>1553</v>
      </c>
      <c r="AL562" s="79" t="s">
        <v>1553</v>
      </c>
      <c r="AM562" s="79" t="s">
        <v>1553</v>
      </c>
      <c r="AN562" s="79" t="s">
        <v>1553</v>
      </c>
      <c r="AO562" s="79" t="s">
        <v>1553</v>
      </c>
      <c r="AP562" s="79" t="s">
        <v>1553</v>
      </c>
      <c r="AQ562" s="79" t="s">
        <v>1553</v>
      </c>
      <c r="AR562" s="79" t="s">
        <v>1553</v>
      </c>
      <c r="AS562" s="79" t="s">
        <v>1553</v>
      </c>
      <c r="AT562" s="79" t="s">
        <v>1553</v>
      </c>
      <c r="AU562" s="79" t="s">
        <v>1553</v>
      </c>
      <c r="AV562" s="79" t="s">
        <v>1553</v>
      </c>
      <c r="AW562" s="79" t="s">
        <v>1553</v>
      </c>
      <c r="AX562" s="79" t="s">
        <v>1553</v>
      </c>
      <c r="AY562" s="79" t="s">
        <v>1553</v>
      </c>
      <c r="AZ562" s="79" t="s">
        <v>1553</v>
      </c>
      <c r="BA562" s="79" t="s">
        <v>1553</v>
      </c>
      <c r="BB562" s="79" t="s">
        <v>1553</v>
      </c>
    </row>
    <row r="563" spans="1:54">
      <c r="A563" s="1" t="s">
        <v>620</v>
      </c>
      <c r="B563" s="79" t="s">
        <v>1553</v>
      </c>
      <c r="C563" s="79" t="s">
        <v>1553</v>
      </c>
      <c r="D563" s="79" t="s">
        <v>1553</v>
      </c>
      <c r="E563" s="79" t="s">
        <v>1553</v>
      </c>
      <c r="F563" s="79" t="s">
        <v>1553</v>
      </c>
      <c r="G563" s="79" t="s">
        <v>1553</v>
      </c>
      <c r="H563" s="79" t="s">
        <v>1553</v>
      </c>
      <c r="I563" s="79" t="s">
        <v>1553</v>
      </c>
      <c r="J563" s="79" t="s">
        <v>1553</v>
      </c>
      <c r="K563" s="79" t="s">
        <v>1553</v>
      </c>
      <c r="L563" s="79" t="s">
        <v>1553</v>
      </c>
      <c r="M563" s="79" t="s">
        <v>1553</v>
      </c>
      <c r="N563" s="79" t="s">
        <v>1553</v>
      </c>
      <c r="O563" s="79" t="s">
        <v>1553</v>
      </c>
      <c r="P563" s="79" t="s">
        <v>1553</v>
      </c>
      <c r="Q563" s="79" t="s">
        <v>1553</v>
      </c>
      <c r="R563" s="79" t="s">
        <v>1553</v>
      </c>
      <c r="S563" s="79" t="s">
        <v>1553</v>
      </c>
      <c r="T563" s="79" t="s">
        <v>1553</v>
      </c>
      <c r="U563" s="79" t="s">
        <v>1553</v>
      </c>
      <c r="V563" s="79" t="s">
        <v>1553</v>
      </c>
      <c r="W563" s="79" t="s">
        <v>1553</v>
      </c>
      <c r="X563" s="79" t="s">
        <v>1553</v>
      </c>
      <c r="Y563" s="79" t="s">
        <v>1553</v>
      </c>
      <c r="Z563" s="79" t="s">
        <v>1553</v>
      </c>
      <c r="AA563" s="79" t="s">
        <v>1553</v>
      </c>
      <c r="AB563" s="79" t="s">
        <v>1553</v>
      </c>
      <c r="AC563" s="79" t="s">
        <v>1553</v>
      </c>
      <c r="AD563" s="79" t="s">
        <v>1553</v>
      </c>
      <c r="AE563" s="79" t="s">
        <v>1553</v>
      </c>
      <c r="AF563" s="79" t="s">
        <v>1553</v>
      </c>
      <c r="AG563" s="79" t="s">
        <v>1553</v>
      </c>
      <c r="AH563" s="79" t="s">
        <v>1553</v>
      </c>
      <c r="AI563" s="79" t="s">
        <v>1553</v>
      </c>
      <c r="AJ563" s="79" t="s">
        <v>1553</v>
      </c>
      <c r="AK563" s="79" t="s">
        <v>1553</v>
      </c>
      <c r="AL563" s="79" t="s">
        <v>1553</v>
      </c>
      <c r="AM563" s="79" t="s">
        <v>1553</v>
      </c>
      <c r="AN563" s="79" t="s">
        <v>1553</v>
      </c>
      <c r="AO563" s="79" t="s">
        <v>1553</v>
      </c>
      <c r="AP563" s="79" t="s">
        <v>1553</v>
      </c>
      <c r="AQ563" s="79" t="s">
        <v>1553</v>
      </c>
      <c r="AR563" s="79" t="s">
        <v>1553</v>
      </c>
      <c r="AS563" s="79" t="s">
        <v>1553</v>
      </c>
      <c r="AT563" s="79" t="s">
        <v>1553</v>
      </c>
      <c r="AU563" s="79" t="s">
        <v>1553</v>
      </c>
      <c r="AV563" s="79" t="s">
        <v>1553</v>
      </c>
      <c r="AW563" s="79" t="s">
        <v>1553</v>
      </c>
      <c r="AX563" s="79" t="s">
        <v>1553</v>
      </c>
      <c r="AY563" s="79" t="s">
        <v>1553</v>
      </c>
      <c r="AZ563" s="79" t="s">
        <v>1553</v>
      </c>
      <c r="BA563" s="79" t="s">
        <v>1553</v>
      </c>
      <c r="BB563" s="79" t="s">
        <v>1553</v>
      </c>
    </row>
    <row r="564" spans="1:54">
      <c r="A564" s="1" t="s">
        <v>621</v>
      </c>
      <c r="B564" s="79" t="s">
        <v>1553</v>
      </c>
      <c r="C564" s="79" t="s">
        <v>1553</v>
      </c>
      <c r="D564" s="79" t="s">
        <v>1553</v>
      </c>
      <c r="E564" s="79" t="s">
        <v>1553</v>
      </c>
      <c r="F564" s="79" t="s">
        <v>1553</v>
      </c>
      <c r="G564" s="79" t="s">
        <v>1553</v>
      </c>
      <c r="H564" s="79" t="s">
        <v>1553</v>
      </c>
      <c r="I564" s="79" t="s">
        <v>1553</v>
      </c>
      <c r="J564" s="79" t="s">
        <v>1553</v>
      </c>
      <c r="K564" s="79" t="s">
        <v>1553</v>
      </c>
      <c r="L564" s="79" t="s">
        <v>1553</v>
      </c>
      <c r="M564" s="79" t="s">
        <v>1553</v>
      </c>
      <c r="N564" s="79" t="s">
        <v>1553</v>
      </c>
      <c r="O564" s="79" t="s">
        <v>1553</v>
      </c>
      <c r="P564" s="79" t="s">
        <v>1553</v>
      </c>
      <c r="Q564" s="79" t="s">
        <v>1553</v>
      </c>
      <c r="R564" s="79" t="s">
        <v>1553</v>
      </c>
      <c r="S564" s="79" t="s">
        <v>1553</v>
      </c>
      <c r="T564" s="79" t="s">
        <v>1553</v>
      </c>
      <c r="U564" s="79" t="s">
        <v>1553</v>
      </c>
      <c r="V564" s="79" t="s">
        <v>1553</v>
      </c>
      <c r="W564" s="79" t="s">
        <v>1553</v>
      </c>
      <c r="X564" s="79" t="s">
        <v>1553</v>
      </c>
      <c r="Y564" s="79" t="s">
        <v>1553</v>
      </c>
      <c r="Z564" s="79" t="s">
        <v>1553</v>
      </c>
      <c r="AA564" s="79" t="s">
        <v>1553</v>
      </c>
      <c r="AB564" s="79" t="s">
        <v>1553</v>
      </c>
      <c r="AC564" s="79" t="s">
        <v>1553</v>
      </c>
      <c r="AD564" s="79" t="s">
        <v>1553</v>
      </c>
      <c r="AE564" s="79" t="s">
        <v>1553</v>
      </c>
      <c r="AF564" s="79" t="s">
        <v>1553</v>
      </c>
      <c r="AG564" s="79" t="s">
        <v>1553</v>
      </c>
      <c r="AH564" s="79" t="s">
        <v>1553</v>
      </c>
      <c r="AI564" s="79" t="s">
        <v>1553</v>
      </c>
      <c r="AJ564" s="79" t="s">
        <v>1553</v>
      </c>
      <c r="AK564" s="79" t="s">
        <v>1553</v>
      </c>
      <c r="AL564" s="79" t="s">
        <v>1553</v>
      </c>
      <c r="AM564" s="79" t="s">
        <v>1553</v>
      </c>
      <c r="AN564" s="79" t="s">
        <v>1553</v>
      </c>
      <c r="AO564" s="79" t="s">
        <v>1553</v>
      </c>
      <c r="AP564" s="79" t="s">
        <v>1553</v>
      </c>
      <c r="AQ564" s="79" t="s">
        <v>1553</v>
      </c>
      <c r="AR564" s="79" t="s">
        <v>1553</v>
      </c>
      <c r="AS564" s="79" t="s">
        <v>1553</v>
      </c>
      <c r="AT564" s="79" t="s">
        <v>1553</v>
      </c>
      <c r="AU564" s="79" t="s">
        <v>1553</v>
      </c>
      <c r="AV564" s="79" t="s">
        <v>1553</v>
      </c>
      <c r="AW564" s="79" t="s">
        <v>1553</v>
      </c>
      <c r="AX564" s="79" t="s">
        <v>1553</v>
      </c>
      <c r="AY564" s="79" t="s">
        <v>1553</v>
      </c>
      <c r="AZ564" s="79" t="s">
        <v>1553</v>
      </c>
      <c r="BA564" s="79" t="s">
        <v>1553</v>
      </c>
      <c r="BB564" s="79" t="s">
        <v>1553</v>
      </c>
    </row>
    <row r="565" spans="1:54">
      <c r="A565" s="1" t="s">
        <v>622</v>
      </c>
      <c r="B565" s="79" t="s">
        <v>1553</v>
      </c>
      <c r="C565" s="79" t="s">
        <v>1553</v>
      </c>
      <c r="D565" s="79" t="s">
        <v>1553</v>
      </c>
      <c r="E565" s="79" t="s">
        <v>1553</v>
      </c>
      <c r="F565" s="79" t="s">
        <v>1553</v>
      </c>
      <c r="G565" s="79" t="s">
        <v>1553</v>
      </c>
      <c r="H565" s="79" t="s">
        <v>1553</v>
      </c>
      <c r="I565" s="79" t="s">
        <v>1553</v>
      </c>
      <c r="J565" s="79" t="s">
        <v>1553</v>
      </c>
      <c r="K565" s="79" t="s">
        <v>1553</v>
      </c>
      <c r="L565" s="79" t="s">
        <v>1553</v>
      </c>
      <c r="M565" s="79" t="s">
        <v>1553</v>
      </c>
      <c r="N565" s="79" t="s">
        <v>1553</v>
      </c>
      <c r="O565" s="79" t="s">
        <v>1553</v>
      </c>
      <c r="P565" s="79" t="s">
        <v>1553</v>
      </c>
      <c r="Q565" s="79" t="s">
        <v>1553</v>
      </c>
      <c r="R565" s="79" t="s">
        <v>1553</v>
      </c>
      <c r="S565" s="79" t="s">
        <v>1553</v>
      </c>
      <c r="T565" s="79" t="s">
        <v>1553</v>
      </c>
      <c r="U565" s="79" t="s">
        <v>1553</v>
      </c>
      <c r="V565" s="79" t="s">
        <v>1553</v>
      </c>
      <c r="W565" s="79" t="s">
        <v>1553</v>
      </c>
      <c r="X565" s="79" t="s">
        <v>1553</v>
      </c>
      <c r="Y565" s="79" t="s">
        <v>1553</v>
      </c>
      <c r="Z565" s="79" t="s">
        <v>1553</v>
      </c>
      <c r="AA565" s="79" t="s">
        <v>1553</v>
      </c>
      <c r="AB565" s="79" t="s">
        <v>1553</v>
      </c>
      <c r="AC565" s="79" t="s">
        <v>1553</v>
      </c>
      <c r="AD565" s="79" t="s">
        <v>1553</v>
      </c>
      <c r="AE565" s="79" t="s">
        <v>1553</v>
      </c>
      <c r="AF565" s="79" t="s">
        <v>1553</v>
      </c>
      <c r="AG565" s="79" t="s">
        <v>1553</v>
      </c>
      <c r="AH565" s="79" t="s">
        <v>1553</v>
      </c>
      <c r="AI565" s="79" t="s">
        <v>1553</v>
      </c>
      <c r="AJ565" s="79" t="s">
        <v>1553</v>
      </c>
      <c r="AK565" s="79" t="s">
        <v>1553</v>
      </c>
      <c r="AL565" s="79" t="s">
        <v>1553</v>
      </c>
      <c r="AM565" s="79" t="s">
        <v>1553</v>
      </c>
      <c r="AN565" s="79" t="s">
        <v>1553</v>
      </c>
      <c r="AO565" s="79" t="s">
        <v>1553</v>
      </c>
      <c r="AP565" s="79" t="s">
        <v>1553</v>
      </c>
      <c r="AQ565" s="79" t="s">
        <v>1553</v>
      </c>
      <c r="AR565" s="79" t="s">
        <v>1553</v>
      </c>
      <c r="AS565" s="79" t="s">
        <v>1553</v>
      </c>
      <c r="AT565" s="79" t="s">
        <v>1553</v>
      </c>
      <c r="AU565" s="79" t="s">
        <v>1553</v>
      </c>
      <c r="AV565" s="79" t="s">
        <v>1553</v>
      </c>
      <c r="AW565" s="79" t="s">
        <v>1553</v>
      </c>
      <c r="AX565" s="79" t="s">
        <v>1553</v>
      </c>
      <c r="AY565" s="79" t="s">
        <v>1553</v>
      </c>
      <c r="AZ565" s="79" t="s">
        <v>1553</v>
      </c>
      <c r="BA565" s="79" t="s">
        <v>1553</v>
      </c>
      <c r="BB565" s="79" t="s">
        <v>1553</v>
      </c>
    </row>
    <row r="566" spans="1:54">
      <c r="A566" s="1" t="s">
        <v>623</v>
      </c>
      <c r="B566" s="79" t="s">
        <v>1553</v>
      </c>
      <c r="C566" s="79" t="s">
        <v>1553</v>
      </c>
      <c r="D566" s="79" t="s">
        <v>1553</v>
      </c>
      <c r="E566" s="79" t="s">
        <v>1553</v>
      </c>
      <c r="F566" s="79" t="s">
        <v>1553</v>
      </c>
      <c r="G566" s="79" t="s">
        <v>1553</v>
      </c>
      <c r="H566" s="79" t="s">
        <v>1553</v>
      </c>
      <c r="I566" s="79" t="s">
        <v>1553</v>
      </c>
      <c r="J566" s="79" t="s">
        <v>1553</v>
      </c>
      <c r="K566" s="79" t="s">
        <v>1553</v>
      </c>
      <c r="L566" s="79" t="s">
        <v>1553</v>
      </c>
      <c r="M566" s="79" t="s">
        <v>1553</v>
      </c>
      <c r="N566" s="79" t="s">
        <v>1553</v>
      </c>
      <c r="O566" s="79" t="s">
        <v>1553</v>
      </c>
      <c r="P566" s="79" t="s">
        <v>1553</v>
      </c>
      <c r="Q566" s="79" t="s">
        <v>1553</v>
      </c>
      <c r="R566" s="79" t="s">
        <v>1553</v>
      </c>
      <c r="S566" s="79" t="s">
        <v>1553</v>
      </c>
      <c r="T566" s="79" t="s">
        <v>1553</v>
      </c>
      <c r="U566" s="79" t="s">
        <v>1553</v>
      </c>
      <c r="V566" s="79" t="s">
        <v>1553</v>
      </c>
      <c r="W566" s="79" t="s">
        <v>1553</v>
      </c>
      <c r="X566" s="79" t="s">
        <v>1553</v>
      </c>
      <c r="Y566" s="79" t="s">
        <v>1553</v>
      </c>
      <c r="Z566" s="79" t="s">
        <v>1553</v>
      </c>
      <c r="AA566" s="79" t="s">
        <v>1553</v>
      </c>
      <c r="AB566" s="79" t="s">
        <v>1553</v>
      </c>
      <c r="AC566" s="79" t="s">
        <v>1553</v>
      </c>
      <c r="AD566" s="79" t="s">
        <v>1553</v>
      </c>
      <c r="AE566" s="79" t="s">
        <v>1553</v>
      </c>
      <c r="AF566" s="79" t="s">
        <v>1553</v>
      </c>
      <c r="AG566" s="79" t="s">
        <v>1553</v>
      </c>
      <c r="AH566" s="79" t="s">
        <v>1553</v>
      </c>
      <c r="AI566" s="79" t="s">
        <v>1553</v>
      </c>
      <c r="AJ566" s="79" t="s">
        <v>1553</v>
      </c>
      <c r="AK566" s="79" t="s">
        <v>1553</v>
      </c>
      <c r="AL566" s="79" t="s">
        <v>1553</v>
      </c>
      <c r="AM566" s="79" t="s">
        <v>1553</v>
      </c>
      <c r="AN566" s="79" t="s">
        <v>1553</v>
      </c>
      <c r="AO566" s="79" t="s">
        <v>1553</v>
      </c>
      <c r="AP566" s="79" t="s">
        <v>1553</v>
      </c>
      <c r="AQ566" s="79" t="s">
        <v>1553</v>
      </c>
      <c r="AR566" s="79" t="s">
        <v>1553</v>
      </c>
      <c r="AS566" s="79" t="s">
        <v>1553</v>
      </c>
      <c r="AT566" s="79" t="s">
        <v>1553</v>
      </c>
      <c r="AU566" s="79" t="s">
        <v>1553</v>
      </c>
      <c r="AV566" s="79" t="s">
        <v>1553</v>
      </c>
      <c r="AW566" s="79" t="s">
        <v>1553</v>
      </c>
      <c r="AX566" s="79" t="s">
        <v>1553</v>
      </c>
      <c r="AY566" s="79" t="s">
        <v>1553</v>
      </c>
      <c r="AZ566" s="79" t="s">
        <v>1553</v>
      </c>
      <c r="BA566" s="79" t="s">
        <v>1553</v>
      </c>
      <c r="BB566" s="79" t="s">
        <v>1553</v>
      </c>
    </row>
    <row r="567" spans="1:54">
      <c r="A567" s="1" t="s">
        <v>624</v>
      </c>
      <c r="B567" s="79" t="s">
        <v>1553</v>
      </c>
      <c r="C567" s="79" t="s">
        <v>1553</v>
      </c>
      <c r="D567" s="79" t="s">
        <v>1553</v>
      </c>
      <c r="E567" s="79" t="s">
        <v>1553</v>
      </c>
      <c r="F567" s="79" t="s">
        <v>1553</v>
      </c>
      <c r="G567" s="79" t="s">
        <v>1553</v>
      </c>
      <c r="H567" s="79" t="s">
        <v>1553</v>
      </c>
      <c r="I567" s="79" t="s">
        <v>1553</v>
      </c>
      <c r="J567" s="79" t="s">
        <v>1553</v>
      </c>
      <c r="K567" s="79" t="s">
        <v>1553</v>
      </c>
      <c r="L567" s="79" t="s">
        <v>1553</v>
      </c>
      <c r="M567" s="79" t="s">
        <v>1553</v>
      </c>
      <c r="N567" s="79" t="s">
        <v>1553</v>
      </c>
      <c r="O567" s="79" t="s">
        <v>1553</v>
      </c>
      <c r="P567" s="79" t="s">
        <v>1553</v>
      </c>
      <c r="Q567" s="79" t="s">
        <v>1553</v>
      </c>
      <c r="R567" s="79" t="s">
        <v>1553</v>
      </c>
      <c r="S567" s="79" t="s">
        <v>1553</v>
      </c>
      <c r="T567" s="79" t="s">
        <v>1553</v>
      </c>
      <c r="U567" s="79" t="s">
        <v>1553</v>
      </c>
      <c r="V567" s="79" t="s">
        <v>1553</v>
      </c>
      <c r="W567" s="79" t="s">
        <v>1553</v>
      </c>
      <c r="X567" s="79" t="s">
        <v>1553</v>
      </c>
      <c r="Y567" s="79" t="s">
        <v>1553</v>
      </c>
      <c r="Z567" s="79" t="s">
        <v>1553</v>
      </c>
      <c r="AA567" s="79" t="s">
        <v>1553</v>
      </c>
      <c r="AB567" s="79" t="s">
        <v>1553</v>
      </c>
      <c r="AC567" s="79" t="s">
        <v>1553</v>
      </c>
      <c r="AD567" s="79" t="s">
        <v>1553</v>
      </c>
      <c r="AE567" s="79" t="s">
        <v>1553</v>
      </c>
      <c r="AF567" s="79" t="s">
        <v>1553</v>
      </c>
      <c r="AG567" s="79" t="s">
        <v>1553</v>
      </c>
      <c r="AH567" s="79" t="s">
        <v>1553</v>
      </c>
      <c r="AI567" s="79" t="s">
        <v>1553</v>
      </c>
      <c r="AJ567" s="79" t="s">
        <v>1553</v>
      </c>
      <c r="AK567" s="79" t="s">
        <v>1553</v>
      </c>
      <c r="AL567" s="79" t="s">
        <v>1553</v>
      </c>
      <c r="AM567" s="79" t="s">
        <v>1553</v>
      </c>
      <c r="AN567" s="79" t="s">
        <v>1553</v>
      </c>
      <c r="AO567" s="79" t="s">
        <v>1553</v>
      </c>
      <c r="AP567" s="79" t="s">
        <v>1553</v>
      </c>
      <c r="AQ567" s="79" t="s">
        <v>1553</v>
      </c>
      <c r="AR567" s="79" t="s">
        <v>1553</v>
      </c>
      <c r="AS567" s="79" t="s">
        <v>1553</v>
      </c>
      <c r="AT567" s="79" t="s">
        <v>1553</v>
      </c>
      <c r="AU567" s="79" t="s">
        <v>1553</v>
      </c>
      <c r="AV567" s="79" t="s">
        <v>1553</v>
      </c>
      <c r="AW567" s="79" t="s">
        <v>1553</v>
      </c>
      <c r="AX567" s="79" t="s">
        <v>1553</v>
      </c>
      <c r="AY567" s="79" t="s">
        <v>1553</v>
      </c>
      <c r="AZ567" s="79" t="s">
        <v>1553</v>
      </c>
      <c r="BA567" s="79" t="s">
        <v>1553</v>
      </c>
      <c r="BB567" s="79" t="s">
        <v>1553</v>
      </c>
    </row>
    <row r="568" spans="1:54">
      <c r="A568" s="1" t="s">
        <v>625</v>
      </c>
      <c r="B568" s="79" t="s">
        <v>1553</v>
      </c>
      <c r="C568" s="79" t="s">
        <v>1553</v>
      </c>
      <c r="D568" s="79" t="s">
        <v>1553</v>
      </c>
      <c r="E568" s="79" t="s">
        <v>1553</v>
      </c>
      <c r="F568" s="79" t="s">
        <v>1553</v>
      </c>
      <c r="G568" s="79" t="s">
        <v>1553</v>
      </c>
      <c r="H568" s="79" t="s">
        <v>1553</v>
      </c>
      <c r="I568" s="79" t="s">
        <v>1553</v>
      </c>
      <c r="J568" s="79" t="s">
        <v>1553</v>
      </c>
      <c r="K568" s="79" t="s">
        <v>1553</v>
      </c>
      <c r="L568" s="79" t="s">
        <v>1553</v>
      </c>
      <c r="M568" s="79" t="s">
        <v>1553</v>
      </c>
      <c r="N568" s="79" t="s">
        <v>1553</v>
      </c>
      <c r="O568" s="79" t="s">
        <v>1553</v>
      </c>
      <c r="P568" s="79" t="s">
        <v>1553</v>
      </c>
      <c r="Q568" s="79" t="s">
        <v>1553</v>
      </c>
      <c r="R568" s="79" t="s">
        <v>1553</v>
      </c>
      <c r="S568" s="79" t="s">
        <v>1553</v>
      </c>
      <c r="T568" s="79" t="s">
        <v>1553</v>
      </c>
      <c r="U568" s="79" t="s">
        <v>1553</v>
      </c>
      <c r="V568" s="79" t="s">
        <v>1553</v>
      </c>
      <c r="W568" s="79" t="s">
        <v>1553</v>
      </c>
      <c r="X568" s="79" t="s">
        <v>1553</v>
      </c>
      <c r="Y568" s="79" t="s">
        <v>1553</v>
      </c>
      <c r="Z568" s="79" t="s">
        <v>1553</v>
      </c>
      <c r="AA568" s="79" t="s">
        <v>1553</v>
      </c>
      <c r="AB568" s="79" t="s">
        <v>1553</v>
      </c>
      <c r="AC568" s="79" t="s">
        <v>1553</v>
      </c>
      <c r="AD568" s="79" t="s">
        <v>1553</v>
      </c>
      <c r="AE568" s="79" t="s">
        <v>1553</v>
      </c>
      <c r="AF568" s="79" t="s">
        <v>1553</v>
      </c>
      <c r="AG568" s="79" t="s">
        <v>1553</v>
      </c>
      <c r="AH568" s="79" t="s">
        <v>1553</v>
      </c>
      <c r="AI568" s="79" t="s">
        <v>1553</v>
      </c>
      <c r="AJ568" s="79" t="s">
        <v>1553</v>
      </c>
      <c r="AK568" s="79" t="s">
        <v>1553</v>
      </c>
      <c r="AL568" s="79" t="s">
        <v>1553</v>
      </c>
      <c r="AM568" s="79" t="s">
        <v>1553</v>
      </c>
      <c r="AN568" s="79" t="s">
        <v>1553</v>
      </c>
      <c r="AO568" s="79" t="s">
        <v>1553</v>
      </c>
      <c r="AP568" s="79" t="s">
        <v>1553</v>
      </c>
      <c r="AQ568" s="79" t="s">
        <v>1553</v>
      </c>
      <c r="AR568" s="79" t="s">
        <v>1553</v>
      </c>
      <c r="AS568" s="79" t="s">
        <v>1553</v>
      </c>
      <c r="AT568" s="79" t="s">
        <v>1553</v>
      </c>
      <c r="AU568" s="79" t="s">
        <v>1553</v>
      </c>
      <c r="AV568" s="79" t="s">
        <v>1553</v>
      </c>
      <c r="AW568" s="79" t="s">
        <v>1553</v>
      </c>
      <c r="AX568" s="79" t="s">
        <v>1553</v>
      </c>
      <c r="AY568" s="79" t="s">
        <v>1553</v>
      </c>
      <c r="AZ568" s="79" t="s">
        <v>1553</v>
      </c>
      <c r="BA568" s="79" t="s">
        <v>1553</v>
      </c>
      <c r="BB568" s="79" t="s">
        <v>1553</v>
      </c>
    </row>
    <row r="569" spans="1:54">
      <c r="A569" s="1" t="s">
        <v>626</v>
      </c>
      <c r="B569" s="79" t="s">
        <v>1553</v>
      </c>
      <c r="C569" s="79" t="s">
        <v>1553</v>
      </c>
      <c r="D569" s="79" t="s">
        <v>1553</v>
      </c>
      <c r="E569" s="79" t="s">
        <v>1553</v>
      </c>
      <c r="F569" s="79" t="s">
        <v>1553</v>
      </c>
      <c r="G569" s="79" t="s">
        <v>1553</v>
      </c>
      <c r="H569" s="79" t="s">
        <v>1553</v>
      </c>
      <c r="I569" s="79" t="s">
        <v>1553</v>
      </c>
      <c r="J569" s="79" t="s">
        <v>1553</v>
      </c>
      <c r="K569" s="79" t="s">
        <v>1553</v>
      </c>
      <c r="L569" s="79" t="s">
        <v>1553</v>
      </c>
      <c r="M569" s="79" t="s">
        <v>1553</v>
      </c>
      <c r="N569" s="79" t="s">
        <v>1553</v>
      </c>
      <c r="O569" s="79" t="s">
        <v>1553</v>
      </c>
      <c r="P569" s="79" t="s">
        <v>1553</v>
      </c>
      <c r="Q569" s="79" t="s">
        <v>1553</v>
      </c>
      <c r="R569" s="79" t="s">
        <v>1553</v>
      </c>
      <c r="S569" s="79" t="s">
        <v>1553</v>
      </c>
      <c r="T569" s="79" t="s">
        <v>1553</v>
      </c>
      <c r="U569" s="79" t="s">
        <v>1553</v>
      </c>
      <c r="V569" s="79" t="s">
        <v>1553</v>
      </c>
      <c r="W569" s="79" t="s">
        <v>1553</v>
      </c>
      <c r="X569" s="79" t="s">
        <v>1553</v>
      </c>
      <c r="Y569" s="79" t="s">
        <v>1553</v>
      </c>
      <c r="Z569" s="79" t="s">
        <v>1553</v>
      </c>
      <c r="AA569" s="79" t="s">
        <v>1553</v>
      </c>
      <c r="AB569" s="79" t="s">
        <v>1553</v>
      </c>
      <c r="AC569" s="79" t="s">
        <v>1553</v>
      </c>
      <c r="AD569" s="79" t="s">
        <v>1553</v>
      </c>
      <c r="AE569" s="79" t="s">
        <v>1553</v>
      </c>
      <c r="AF569" s="79" t="s">
        <v>1553</v>
      </c>
      <c r="AG569" s="79" t="s">
        <v>1553</v>
      </c>
      <c r="AH569" s="79" t="s">
        <v>1553</v>
      </c>
      <c r="AI569" s="79" t="s">
        <v>1553</v>
      </c>
      <c r="AJ569" s="79" t="s">
        <v>1553</v>
      </c>
      <c r="AK569" s="79" t="s">
        <v>1553</v>
      </c>
      <c r="AL569" s="79" t="s">
        <v>1553</v>
      </c>
      <c r="AM569" s="79" t="s">
        <v>1553</v>
      </c>
      <c r="AN569" s="79" t="s">
        <v>1553</v>
      </c>
      <c r="AO569" s="79" t="s">
        <v>1553</v>
      </c>
      <c r="AP569" s="79" t="s">
        <v>1553</v>
      </c>
      <c r="AQ569" s="79" t="s">
        <v>1553</v>
      </c>
      <c r="AR569" s="79" t="s">
        <v>1553</v>
      </c>
      <c r="AS569" s="79" t="s">
        <v>1553</v>
      </c>
      <c r="AT569" s="79" t="s">
        <v>1553</v>
      </c>
      <c r="AU569" s="79" t="s">
        <v>1553</v>
      </c>
      <c r="AV569" s="79" t="s">
        <v>1553</v>
      </c>
      <c r="AW569" s="79" t="s">
        <v>1553</v>
      </c>
      <c r="AX569" s="79" t="s">
        <v>1553</v>
      </c>
      <c r="AY569" s="79" t="s">
        <v>1553</v>
      </c>
      <c r="AZ569" s="79" t="s">
        <v>1553</v>
      </c>
      <c r="BA569" s="79" t="s">
        <v>1553</v>
      </c>
      <c r="BB569" s="79" t="s">
        <v>1553</v>
      </c>
    </row>
    <row r="570" spans="1:54">
      <c r="A570" s="1" t="s">
        <v>627</v>
      </c>
      <c r="B570" s="79" t="s">
        <v>1553</v>
      </c>
      <c r="C570" s="79" t="s">
        <v>1553</v>
      </c>
      <c r="D570" s="79" t="s">
        <v>1553</v>
      </c>
      <c r="E570" s="79" t="s">
        <v>1553</v>
      </c>
      <c r="F570" s="79" t="s">
        <v>1553</v>
      </c>
      <c r="G570" s="79" t="s">
        <v>1553</v>
      </c>
      <c r="H570" s="79" t="s">
        <v>1553</v>
      </c>
      <c r="I570" s="79" t="s">
        <v>1553</v>
      </c>
      <c r="J570" s="79" t="s">
        <v>1553</v>
      </c>
      <c r="K570" s="79" t="s">
        <v>1553</v>
      </c>
      <c r="L570" s="79" t="s">
        <v>1553</v>
      </c>
      <c r="M570" s="79" t="s">
        <v>1553</v>
      </c>
      <c r="N570" s="79" t="s">
        <v>1553</v>
      </c>
      <c r="O570" s="79" t="s">
        <v>1553</v>
      </c>
      <c r="P570" s="79" t="s">
        <v>1553</v>
      </c>
      <c r="Q570" s="79" t="s">
        <v>1553</v>
      </c>
      <c r="R570" s="79" t="s">
        <v>1553</v>
      </c>
      <c r="S570" s="79" t="s">
        <v>1553</v>
      </c>
      <c r="T570" s="79" t="s">
        <v>1553</v>
      </c>
      <c r="U570" s="79" t="s">
        <v>1553</v>
      </c>
      <c r="V570" s="79" t="s">
        <v>1553</v>
      </c>
      <c r="W570" s="79" t="s">
        <v>1553</v>
      </c>
      <c r="X570" s="79" t="s">
        <v>1553</v>
      </c>
      <c r="Y570" s="79" t="s">
        <v>1553</v>
      </c>
      <c r="Z570" s="79" t="s">
        <v>1553</v>
      </c>
      <c r="AA570" s="79" t="s">
        <v>1553</v>
      </c>
      <c r="AB570" s="79" t="s">
        <v>1553</v>
      </c>
      <c r="AC570" s="79" t="s">
        <v>1553</v>
      </c>
      <c r="AD570" s="79" t="s">
        <v>1553</v>
      </c>
      <c r="AE570" s="79" t="s">
        <v>1553</v>
      </c>
      <c r="AF570" s="79" t="s">
        <v>1553</v>
      </c>
      <c r="AG570" s="79" t="s">
        <v>1553</v>
      </c>
      <c r="AH570" s="79" t="s">
        <v>1553</v>
      </c>
      <c r="AI570" s="79" t="s">
        <v>1553</v>
      </c>
      <c r="AJ570" s="79" t="s">
        <v>1553</v>
      </c>
      <c r="AK570" s="79" t="s">
        <v>1553</v>
      </c>
      <c r="AL570" s="79" t="s">
        <v>1553</v>
      </c>
      <c r="AM570" s="79" t="s">
        <v>1553</v>
      </c>
      <c r="AN570" s="79" t="s">
        <v>1553</v>
      </c>
      <c r="AO570" s="79" t="s">
        <v>1553</v>
      </c>
      <c r="AP570" s="79" t="s">
        <v>1553</v>
      </c>
      <c r="AQ570" s="79" t="s">
        <v>1553</v>
      </c>
      <c r="AR570" s="79" t="s">
        <v>1553</v>
      </c>
      <c r="AS570" s="79" t="s">
        <v>1553</v>
      </c>
      <c r="AT570" s="79" t="s">
        <v>1553</v>
      </c>
      <c r="AU570" s="79" t="s">
        <v>1553</v>
      </c>
      <c r="AV570" s="79" t="s">
        <v>1553</v>
      </c>
      <c r="AW570" s="79" t="s">
        <v>1553</v>
      </c>
      <c r="AX570" s="79" t="s">
        <v>1553</v>
      </c>
      <c r="AY570" s="79" t="s">
        <v>1553</v>
      </c>
      <c r="AZ570" s="79" t="s">
        <v>1553</v>
      </c>
      <c r="BA570" s="79" t="s">
        <v>1553</v>
      </c>
      <c r="BB570" s="79" t="s">
        <v>1553</v>
      </c>
    </row>
    <row r="571" spans="1:54">
      <c r="A571" s="1" t="s">
        <v>628</v>
      </c>
      <c r="B571" s="79" t="s">
        <v>1553</v>
      </c>
      <c r="C571" s="79" t="s">
        <v>1553</v>
      </c>
      <c r="D571" s="79" t="s">
        <v>1553</v>
      </c>
      <c r="E571" s="79" t="s">
        <v>1553</v>
      </c>
      <c r="F571" s="79" t="s">
        <v>1553</v>
      </c>
      <c r="G571" s="79" t="s">
        <v>1553</v>
      </c>
      <c r="H571" s="79" t="s">
        <v>1553</v>
      </c>
      <c r="I571" s="79" t="s">
        <v>1553</v>
      </c>
      <c r="J571" s="79" t="s">
        <v>1553</v>
      </c>
      <c r="K571" s="79" t="s">
        <v>1553</v>
      </c>
      <c r="L571" s="79" t="s">
        <v>1553</v>
      </c>
      <c r="M571" s="79" t="s">
        <v>1553</v>
      </c>
      <c r="N571" s="79" t="s">
        <v>1553</v>
      </c>
      <c r="O571" s="79" t="s">
        <v>1553</v>
      </c>
      <c r="P571" s="79" t="s">
        <v>1553</v>
      </c>
      <c r="Q571" s="79" t="s">
        <v>1553</v>
      </c>
      <c r="R571" s="79" t="s">
        <v>1553</v>
      </c>
      <c r="S571" s="79" t="s">
        <v>1553</v>
      </c>
      <c r="T571" s="79" t="s">
        <v>1553</v>
      </c>
      <c r="U571" s="79" t="s">
        <v>1553</v>
      </c>
      <c r="V571" s="79" t="s">
        <v>1553</v>
      </c>
      <c r="W571" s="79" t="s">
        <v>1553</v>
      </c>
      <c r="X571" s="79" t="s">
        <v>1553</v>
      </c>
      <c r="Y571" s="79" t="s">
        <v>1553</v>
      </c>
      <c r="Z571" s="79" t="s">
        <v>1553</v>
      </c>
      <c r="AA571" s="79" t="s">
        <v>1553</v>
      </c>
      <c r="AB571" s="79" t="s">
        <v>1553</v>
      </c>
      <c r="AC571" s="79" t="s">
        <v>1553</v>
      </c>
      <c r="AD571" s="79" t="s">
        <v>1553</v>
      </c>
      <c r="AE571" s="79" t="s">
        <v>1553</v>
      </c>
      <c r="AF571" s="79" t="s">
        <v>1553</v>
      </c>
      <c r="AG571" s="79" t="s">
        <v>1553</v>
      </c>
      <c r="AH571" s="79" t="s">
        <v>1553</v>
      </c>
      <c r="AI571" s="79" t="s">
        <v>1553</v>
      </c>
      <c r="AJ571" s="79" t="s">
        <v>1553</v>
      </c>
      <c r="AK571" s="79" t="s">
        <v>1553</v>
      </c>
      <c r="AL571" s="79" t="s">
        <v>1553</v>
      </c>
      <c r="AM571" s="79" t="s">
        <v>1553</v>
      </c>
      <c r="AN571" s="79" t="s">
        <v>1553</v>
      </c>
      <c r="AO571" s="79" t="s">
        <v>1553</v>
      </c>
      <c r="AP571" s="79" t="s">
        <v>1553</v>
      </c>
      <c r="AQ571" s="79" t="s">
        <v>1553</v>
      </c>
      <c r="AR571" s="79" t="s">
        <v>1553</v>
      </c>
      <c r="AS571" s="79" t="s">
        <v>1553</v>
      </c>
      <c r="AT571" s="79" t="s">
        <v>1553</v>
      </c>
      <c r="AU571" s="79" t="s">
        <v>1553</v>
      </c>
      <c r="AV571" s="79" t="s">
        <v>1553</v>
      </c>
      <c r="AW571" s="79" t="s">
        <v>1553</v>
      </c>
      <c r="AX571" s="79" t="s">
        <v>1553</v>
      </c>
      <c r="AY571" s="79" t="s">
        <v>1553</v>
      </c>
      <c r="AZ571" s="79" t="s">
        <v>1553</v>
      </c>
      <c r="BA571" s="79" t="s">
        <v>1553</v>
      </c>
      <c r="BB571" s="79" t="s">
        <v>1553</v>
      </c>
    </row>
    <row r="572" spans="1:54">
      <c r="A572" s="1" t="s">
        <v>629</v>
      </c>
      <c r="B572" s="79" t="s">
        <v>1553</v>
      </c>
      <c r="C572" s="79" t="s">
        <v>1553</v>
      </c>
      <c r="D572" s="79" t="s">
        <v>1553</v>
      </c>
      <c r="E572" s="79" t="s">
        <v>1553</v>
      </c>
      <c r="F572" s="79" t="s">
        <v>1553</v>
      </c>
      <c r="G572" s="79" t="s">
        <v>1553</v>
      </c>
      <c r="H572" s="79" t="s">
        <v>1553</v>
      </c>
      <c r="I572" s="79" t="s">
        <v>1553</v>
      </c>
      <c r="J572" s="79" t="s">
        <v>1553</v>
      </c>
      <c r="K572" s="79" t="s">
        <v>1553</v>
      </c>
      <c r="L572" s="79" t="s">
        <v>1553</v>
      </c>
      <c r="M572" s="79" t="s">
        <v>1553</v>
      </c>
      <c r="N572" s="79" t="s">
        <v>1553</v>
      </c>
      <c r="O572" s="79" t="s">
        <v>1553</v>
      </c>
      <c r="P572" s="79" t="s">
        <v>1553</v>
      </c>
      <c r="Q572" s="79" t="s">
        <v>1553</v>
      </c>
      <c r="R572" s="79" t="s">
        <v>1553</v>
      </c>
      <c r="S572" s="79" t="s">
        <v>1553</v>
      </c>
      <c r="T572" s="79" t="s">
        <v>1553</v>
      </c>
      <c r="U572" s="79" t="s">
        <v>1553</v>
      </c>
      <c r="V572" s="79" t="s">
        <v>1553</v>
      </c>
      <c r="W572" s="79" t="s">
        <v>1553</v>
      </c>
      <c r="X572" s="79" t="s">
        <v>1553</v>
      </c>
      <c r="Y572" s="79" t="s">
        <v>1553</v>
      </c>
      <c r="Z572" s="79" t="s">
        <v>1553</v>
      </c>
      <c r="AA572" s="79" t="s">
        <v>1553</v>
      </c>
      <c r="AB572" s="79" t="s">
        <v>1553</v>
      </c>
      <c r="AC572" s="79" t="s">
        <v>1553</v>
      </c>
      <c r="AD572" s="79" t="s">
        <v>1553</v>
      </c>
      <c r="AE572" s="79" t="s">
        <v>1553</v>
      </c>
      <c r="AF572" s="79" t="s">
        <v>1553</v>
      </c>
      <c r="AG572" s="79" t="s">
        <v>1553</v>
      </c>
      <c r="AH572" s="79" t="s">
        <v>1553</v>
      </c>
      <c r="AI572" s="79" t="s">
        <v>1553</v>
      </c>
      <c r="AJ572" s="79" t="s">
        <v>1553</v>
      </c>
      <c r="AK572" s="79" t="s">
        <v>1553</v>
      </c>
      <c r="AL572" s="79" t="s">
        <v>1553</v>
      </c>
      <c r="AM572" s="79" t="s">
        <v>1553</v>
      </c>
      <c r="AN572" s="79" t="s">
        <v>1553</v>
      </c>
      <c r="AO572" s="79" t="s">
        <v>1553</v>
      </c>
      <c r="AP572" s="79" t="s">
        <v>1553</v>
      </c>
      <c r="AQ572" s="79" t="s">
        <v>1553</v>
      </c>
      <c r="AR572" s="79" t="s">
        <v>1553</v>
      </c>
      <c r="AS572" s="79" t="s">
        <v>1553</v>
      </c>
      <c r="AT572" s="79" t="s">
        <v>1553</v>
      </c>
      <c r="AU572" s="79" t="s">
        <v>1553</v>
      </c>
      <c r="AV572" s="79" t="s">
        <v>1553</v>
      </c>
      <c r="AW572" s="79" t="s">
        <v>1553</v>
      </c>
      <c r="AX572" s="79" t="s">
        <v>1553</v>
      </c>
      <c r="AY572" s="79" t="s">
        <v>1553</v>
      </c>
      <c r="AZ572" s="79" t="s">
        <v>1553</v>
      </c>
      <c r="BA572" s="79" t="s">
        <v>1553</v>
      </c>
      <c r="BB572" s="79" t="s">
        <v>1553</v>
      </c>
    </row>
    <row r="573" spans="1:54">
      <c r="A573" s="1" t="s">
        <v>630</v>
      </c>
      <c r="B573" s="79" t="s">
        <v>1553</v>
      </c>
      <c r="C573" s="79" t="s">
        <v>1553</v>
      </c>
      <c r="D573" s="79" t="s">
        <v>1553</v>
      </c>
      <c r="E573" s="79" t="s">
        <v>1553</v>
      </c>
      <c r="F573" s="79" t="s">
        <v>1553</v>
      </c>
      <c r="G573" s="79" t="s">
        <v>1553</v>
      </c>
      <c r="H573" s="79" t="s">
        <v>1553</v>
      </c>
      <c r="I573" s="79" t="s">
        <v>1553</v>
      </c>
      <c r="J573" s="79" t="s">
        <v>1553</v>
      </c>
      <c r="K573" s="79" t="s">
        <v>1553</v>
      </c>
      <c r="L573" s="79" t="s">
        <v>1553</v>
      </c>
      <c r="M573" s="79" t="s">
        <v>1553</v>
      </c>
      <c r="N573" s="79" t="s">
        <v>1553</v>
      </c>
      <c r="O573" s="79" t="s">
        <v>1553</v>
      </c>
      <c r="P573" s="79" t="s">
        <v>1553</v>
      </c>
      <c r="Q573" s="79" t="s">
        <v>1553</v>
      </c>
      <c r="R573" s="79" t="s">
        <v>1553</v>
      </c>
      <c r="S573" s="79" t="s">
        <v>1553</v>
      </c>
      <c r="T573" s="79" t="s">
        <v>1553</v>
      </c>
      <c r="U573" s="79" t="s">
        <v>1553</v>
      </c>
      <c r="V573" s="79" t="s">
        <v>1553</v>
      </c>
      <c r="W573" s="79" t="s">
        <v>1553</v>
      </c>
      <c r="X573" s="79" t="s">
        <v>1553</v>
      </c>
      <c r="Y573" s="79" t="s">
        <v>1553</v>
      </c>
      <c r="Z573" s="79" t="s">
        <v>1553</v>
      </c>
      <c r="AA573" s="79" t="s">
        <v>1553</v>
      </c>
      <c r="AB573" s="79" t="s">
        <v>1553</v>
      </c>
      <c r="AC573" s="79" t="s">
        <v>1553</v>
      </c>
      <c r="AD573" s="79" t="s">
        <v>1553</v>
      </c>
      <c r="AE573" s="79" t="s">
        <v>1553</v>
      </c>
      <c r="AF573" s="79" t="s">
        <v>1553</v>
      </c>
      <c r="AG573" s="79" t="s">
        <v>1553</v>
      </c>
      <c r="AH573" s="79" t="s">
        <v>1553</v>
      </c>
      <c r="AI573" s="79" t="s">
        <v>1553</v>
      </c>
      <c r="AJ573" s="79" t="s">
        <v>1553</v>
      </c>
      <c r="AK573" s="79" t="s">
        <v>1553</v>
      </c>
      <c r="AL573" s="79" t="s">
        <v>1553</v>
      </c>
      <c r="AM573" s="79" t="s">
        <v>1553</v>
      </c>
      <c r="AN573" s="79" t="s">
        <v>1553</v>
      </c>
      <c r="AO573" s="79" t="s">
        <v>1553</v>
      </c>
      <c r="AP573" s="79" t="s">
        <v>1553</v>
      </c>
      <c r="AQ573" s="79" t="s">
        <v>1553</v>
      </c>
      <c r="AR573" s="79" t="s">
        <v>1553</v>
      </c>
      <c r="AS573" s="79" t="s">
        <v>1553</v>
      </c>
      <c r="AT573" s="79" t="s">
        <v>1553</v>
      </c>
      <c r="AU573" s="79" t="s">
        <v>1553</v>
      </c>
      <c r="AV573" s="79" t="s">
        <v>1553</v>
      </c>
      <c r="AW573" s="79" t="s">
        <v>1553</v>
      </c>
      <c r="AX573" s="79" t="s">
        <v>1553</v>
      </c>
      <c r="AY573" s="79" t="s">
        <v>1553</v>
      </c>
      <c r="AZ573" s="79" t="s">
        <v>1553</v>
      </c>
      <c r="BA573" s="79" t="s">
        <v>1553</v>
      </c>
      <c r="BB573" s="79" t="s">
        <v>1553</v>
      </c>
    </row>
    <row r="574" spans="1:54">
      <c r="A574" s="1" t="s">
        <v>631</v>
      </c>
      <c r="B574" s="79" t="s">
        <v>1553</v>
      </c>
      <c r="C574" s="79" t="s">
        <v>1553</v>
      </c>
      <c r="D574" s="79" t="s">
        <v>1553</v>
      </c>
      <c r="E574" s="79" t="s">
        <v>1553</v>
      </c>
      <c r="F574" s="79" t="s">
        <v>1553</v>
      </c>
      <c r="G574" s="79" t="s">
        <v>1553</v>
      </c>
      <c r="H574" s="79" t="s">
        <v>1553</v>
      </c>
      <c r="I574" s="79" t="s">
        <v>1553</v>
      </c>
      <c r="J574" s="79" t="s">
        <v>1553</v>
      </c>
      <c r="K574" s="79" t="s">
        <v>1553</v>
      </c>
      <c r="L574" s="79" t="s">
        <v>1553</v>
      </c>
      <c r="M574" s="79" t="s">
        <v>1553</v>
      </c>
      <c r="N574" s="79" t="s">
        <v>1553</v>
      </c>
      <c r="O574" s="79" t="s">
        <v>1553</v>
      </c>
      <c r="P574" s="79" t="s">
        <v>1553</v>
      </c>
      <c r="Q574" s="79" t="s">
        <v>1553</v>
      </c>
      <c r="R574" s="79" t="s">
        <v>1553</v>
      </c>
      <c r="S574" s="79" t="s">
        <v>1553</v>
      </c>
      <c r="T574" s="79" t="s">
        <v>1553</v>
      </c>
      <c r="U574" s="79" t="s">
        <v>1553</v>
      </c>
      <c r="V574" s="79" t="s">
        <v>1553</v>
      </c>
      <c r="W574" s="79" t="s">
        <v>1553</v>
      </c>
      <c r="X574" s="79" t="s">
        <v>1553</v>
      </c>
      <c r="Y574" s="79" t="s">
        <v>1553</v>
      </c>
      <c r="Z574" s="79" t="s">
        <v>1553</v>
      </c>
      <c r="AA574" s="79" t="s">
        <v>1553</v>
      </c>
      <c r="AB574" s="79" t="s">
        <v>1553</v>
      </c>
      <c r="AC574" s="79" t="s">
        <v>1553</v>
      </c>
      <c r="AD574" s="79" t="s">
        <v>1553</v>
      </c>
      <c r="AE574" s="79" t="s">
        <v>1553</v>
      </c>
      <c r="AF574" s="79" t="s">
        <v>1553</v>
      </c>
      <c r="AG574" s="79" t="s">
        <v>1553</v>
      </c>
      <c r="AH574" s="79" t="s">
        <v>1553</v>
      </c>
      <c r="AI574" s="79" t="s">
        <v>1553</v>
      </c>
      <c r="AJ574" s="79" t="s">
        <v>1553</v>
      </c>
      <c r="AK574" s="79" t="s">
        <v>1553</v>
      </c>
      <c r="AL574" s="79" t="s">
        <v>1553</v>
      </c>
      <c r="AM574" s="79" t="s">
        <v>1553</v>
      </c>
      <c r="AN574" s="79" t="s">
        <v>1553</v>
      </c>
      <c r="AO574" s="79" t="s">
        <v>1553</v>
      </c>
      <c r="AP574" s="79" t="s">
        <v>1553</v>
      </c>
      <c r="AQ574" s="79" t="s">
        <v>1553</v>
      </c>
      <c r="AR574" s="79" t="s">
        <v>1553</v>
      </c>
      <c r="AS574" s="79" t="s">
        <v>1553</v>
      </c>
      <c r="AT574" s="79" t="s">
        <v>1553</v>
      </c>
      <c r="AU574" s="79" t="s">
        <v>1553</v>
      </c>
      <c r="AV574" s="79" t="s">
        <v>1553</v>
      </c>
      <c r="AW574" s="79" t="s">
        <v>1553</v>
      </c>
      <c r="AX574" s="79" t="s">
        <v>1553</v>
      </c>
      <c r="AY574" s="79" t="s">
        <v>1553</v>
      </c>
      <c r="AZ574" s="79" t="s">
        <v>1553</v>
      </c>
      <c r="BA574" s="79" t="s">
        <v>1553</v>
      </c>
      <c r="BB574" s="79" t="s">
        <v>1553</v>
      </c>
    </row>
    <row r="575" spans="1:54">
      <c r="A575" s="1" t="s">
        <v>632</v>
      </c>
      <c r="B575" s="79" t="s">
        <v>1553</v>
      </c>
      <c r="C575" s="79" t="s">
        <v>1553</v>
      </c>
      <c r="D575" s="79" t="s">
        <v>1553</v>
      </c>
      <c r="E575" s="79" t="s">
        <v>1553</v>
      </c>
      <c r="F575" s="79" t="s">
        <v>1553</v>
      </c>
      <c r="G575" s="79" t="s">
        <v>1553</v>
      </c>
      <c r="H575" s="79" t="s">
        <v>1553</v>
      </c>
      <c r="I575" s="79" t="s">
        <v>1553</v>
      </c>
      <c r="J575" s="79" t="s">
        <v>1553</v>
      </c>
      <c r="K575" s="79" t="s">
        <v>1553</v>
      </c>
      <c r="L575" s="79" t="s">
        <v>1553</v>
      </c>
      <c r="M575" s="79" t="s">
        <v>1553</v>
      </c>
      <c r="N575" s="79" t="s">
        <v>1553</v>
      </c>
      <c r="O575" s="79" t="s">
        <v>1553</v>
      </c>
      <c r="P575" s="79" t="s">
        <v>1553</v>
      </c>
      <c r="Q575" s="79" t="s">
        <v>1553</v>
      </c>
      <c r="R575" s="79" t="s">
        <v>1553</v>
      </c>
      <c r="S575" s="79" t="s">
        <v>1553</v>
      </c>
      <c r="T575" s="79" t="s">
        <v>1553</v>
      </c>
      <c r="U575" s="79" t="s">
        <v>1553</v>
      </c>
      <c r="V575" s="79" t="s">
        <v>1553</v>
      </c>
      <c r="W575" s="79" t="s">
        <v>1553</v>
      </c>
      <c r="X575" s="79" t="s">
        <v>1553</v>
      </c>
      <c r="Y575" s="79" t="s">
        <v>1553</v>
      </c>
      <c r="Z575" s="79" t="s">
        <v>1553</v>
      </c>
      <c r="AA575" s="79" t="s">
        <v>1553</v>
      </c>
      <c r="AB575" s="79" t="s">
        <v>1553</v>
      </c>
      <c r="AC575" s="79" t="s">
        <v>1553</v>
      </c>
      <c r="AD575" s="79" t="s">
        <v>1553</v>
      </c>
      <c r="AE575" s="79" t="s">
        <v>1553</v>
      </c>
      <c r="AF575" s="79" t="s">
        <v>1553</v>
      </c>
      <c r="AG575" s="79" t="s">
        <v>1553</v>
      </c>
      <c r="AH575" s="79" t="s">
        <v>1553</v>
      </c>
      <c r="AI575" s="79" t="s">
        <v>1553</v>
      </c>
      <c r="AJ575" s="79" t="s">
        <v>1553</v>
      </c>
      <c r="AK575" s="79" t="s">
        <v>1553</v>
      </c>
      <c r="AL575" s="79" t="s">
        <v>1553</v>
      </c>
      <c r="AM575" s="79" t="s">
        <v>1553</v>
      </c>
      <c r="AN575" s="79" t="s">
        <v>1553</v>
      </c>
      <c r="AO575" s="79" t="s">
        <v>1553</v>
      </c>
      <c r="AP575" s="79" t="s">
        <v>1553</v>
      </c>
      <c r="AQ575" s="79" t="s">
        <v>1553</v>
      </c>
      <c r="AR575" s="79" t="s">
        <v>1553</v>
      </c>
      <c r="AS575" s="79" t="s">
        <v>1553</v>
      </c>
      <c r="AT575" s="79" t="s">
        <v>1553</v>
      </c>
      <c r="AU575" s="79" t="s">
        <v>1553</v>
      </c>
      <c r="AV575" s="79" t="s">
        <v>1553</v>
      </c>
      <c r="AW575" s="79" t="s">
        <v>1553</v>
      </c>
      <c r="AX575" s="79" t="s">
        <v>1553</v>
      </c>
      <c r="AY575" s="79" t="s">
        <v>1553</v>
      </c>
      <c r="AZ575" s="79" t="s">
        <v>1553</v>
      </c>
      <c r="BA575" s="79" t="s">
        <v>1553</v>
      </c>
      <c r="BB575" s="79" t="s">
        <v>1553</v>
      </c>
    </row>
    <row r="576" spans="1:54">
      <c r="A576" s="1" t="s">
        <v>633</v>
      </c>
      <c r="B576" s="79" t="s">
        <v>1553</v>
      </c>
      <c r="C576" s="79" t="s">
        <v>1553</v>
      </c>
      <c r="D576" s="79" t="s">
        <v>1553</v>
      </c>
      <c r="E576" s="79" t="s">
        <v>1553</v>
      </c>
      <c r="F576" s="79" t="s">
        <v>1553</v>
      </c>
      <c r="G576" s="79" t="s">
        <v>1553</v>
      </c>
      <c r="H576" s="79" t="s">
        <v>1553</v>
      </c>
      <c r="I576" s="79" t="s">
        <v>1553</v>
      </c>
      <c r="J576" s="79" t="s">
        <v>1553</v>
      </c>
      <c r="K576" s="79" t="s">
        <v>1553</v>
      </c>
      <c r="L576" s="79" t="s">
        <v>1553</v>
      </c>
      <c r="M576" s="79" t="s">
        <v>1553</v>
      </c>
      <c r="N576" s="79" t="s">
        <v>1553</v>
      </c>
      <c r="O576" s="79" t="s">
        <v>1553</v>
      </c>
      <c r="P576" s="79" t="s">
        <v>1553</v>
      </c>
      <c r="Q576" s="79" t="s">
        <v>1553</v>
      </c>
      <c r="R576" s="79" t="s">
        <v>1553</v>
      </c>
      <c r="S576" s="79" t="s">
        <v>1553</v>
      </c>
      <c r="T576" s="79" t="s">
        <v>1553</v>
      </c>
      <c r="U576" s="79" t="s">
        <v>1553</v>
      </c>
      <c r="V576" s="79" t="s">
        <v>1553</v>
      </c>
      <c r="W576" s="79" t="s">
        <v>1553</v>
      </c>
      <c r="X576" s="79" t="s">
        <v>1553</v>
      </c>
      <c r="Y576" s="79" t="s">
        <v>1553</v>
      </c>
      <c r="Z576" s="79" t="s">
        <v>1553</v>
      </c>
      <c r="AA576" s="79" t="s">
        <v>1553</v>
      </c>
      <c r="AB576" s="79" t="s">
        <v>1553</v>
      </c>
      <c r="AC576" s="79" t="s">
        <v>1553</v>
      </c>
      <c r="AD576" s="79" t="s">
        <v>1553</v>
      </c>
      <c r="AE576" s="79" t="s">
        <v>1553</v>
      </c>
      <c r="AF576" s="79" t="s">
        <v>1553</v>
      </c>
      <c r="AG576" s="79" t="s">
        <v>1553</v>
      </c>
      <c r="AH576" s="79" t="s">
        <v>1553</v>
      </c>
      <c r="AI576" s="79" t="s">
        <v>1553</v>
      </c>
      <c r="AJ576" s="79" t="s">
        <v>1553</v>
      </c>
      <c r="AK576" s="79" t="s">
        <v>1553</v>
      </c>
      <c r="AL576" s="79" t="s">
        <v>1553</v>
      </c>
      <c r="AM576" s="79" t="s">
        <v>1553</v>
      </c>
      <c r="AN576" s="79" t="s">
        <v>1553</v>
      </c>
      <c r="AO576" s="79" t="s">
        <v>1553</v>
      </c>
      <c r="AP576" s="79" t="s">
        <v>1553</v>
      </c>
      <c r="AQ576" s="79" t="s">
        <v>1553</v>
      </c>
      <c r="AR576" s="79" t="s">
        <v>1553</v>
      </c>
      <c r="AS576" s="79" t="s">
        <v>1553</v>
      </c>
      <c r="AT576" s="79" t="s">
        <v>1553</v>
      </c>
      <c r="AU576" s="79" t="s">
        <v>1553</v>
      </c>
      <c r="AV576" s="79" t="s">
        <v>1553</v>
      </c>
      <c r="AW576" s="79" t="s">
        <v>1553</v>
      </c>
      <c r="AX576" s="79" t="s">
        <v>1553</v>
      </c>
      <c r="AY576" s="79" t="s">
        <v>1553</v>
      </c>
      <c r="AZ576" s="79" t="s">
        <v>1553</v>
      </c>
      <c r="BA576" s="79" t="s">
        <v>1553</v>
      </c>
      <c r="BB576" s="79" t="s">
        <v>1553</v>
      </c>
    </row>
    <row r="577" spans="1:54">
      <c r="A577" s="1" t="s">
        <v>634</v>
      </c>
      <c r="B577" s="79" t="s">
        <v>1553</v>
      </c>
      <c r="C577" s="79" t="s">
        <v>1553</v>
      </c>
      <c r="D577" s="79" t="s">
        <v>1553</v>
      </c>
      <c r="E577" s="79" t="s">
        <v>1553</v>
      </c>
      <c r="F577" s="79" t="s">
        <v>1553</v>
      </c>
      <c r="G577" s="79" t="s">
        <v>1553</v>
      </c>
      <c r="H577" s="79" t="s">
        <v>1553</v>
      </c>
      <c r="I577" s="79" t="s">
        <v>1553</v>
      </c>
      <c r="J577" s="79" t="s">
        <v>1553</v>
      </c>
      <c r="K577" s="79" t="s">
        <v>1553</v>
      </c>
      <c r="L577" s="79" t="s">
        <v>1553</v>
      </c>
      <c r="M577" s="79" t="s">
        <v>1553</v>
      </c>
      <c r="N577" s="79" t="s">
        <v>1553</v>
      </c>
      <c r="O577" s="79" t="s">
        <v>1553</v>
      </c>
      <c r="P577" s="79" t="s">
        <v>1553</v>
      </c>
      <c r="Q577" s="79" t="s">
        <v>1553</v>
      </c>
      <c r="R577" s="79" t="s">
        <v>1553</v>
      </c>
      <c r="S577" s="79" t="s">
        <v>1553</v>
      </c>
      <c r="T577" s="79" t="s">
        <v>1553</v>
      </c>
      <c r="U577" s="79" t="s">
        <v>1553</v>
      </c>
      <c r="V577" s="79" t="s">
        <v>1553</v>
      </c>
      <c r="W577" s="79" t="s">
        <v>1553</v>
      </c>
      <c r="X577" s="79" t="s">
        <v>1553</v>
      </c>
      <c r="Y577" s="79" t="s">
        <v>1553</v>
      </c>
      <c r="Z577" s="79" t="s">
        <v>1553</v>
      </c>
      <c r="AA577" s="79" t="s">
        <v>1553</v>
      </c>
      <c r="AB577" s="79" t="s">
        <v>1553</v>
      </c>
      <c r="AC577" s="79" t="s">
        <v>1553</v>
      </c>
      <c r="AD577" s="79" t="s">
        <v>1553</v>
      </c>
      <c r="AE577" s="79" t="s">
        <v>1553</v>
      </c>
      <c r="AF577" s="79" t="s">
        <v>1553</v>
      </c>
      <c r="AG577" s="79" t="s">
        <v>1553</v>
      </c>
      <c r="AH577" s="79" t="s">
        <v>1553</v>
      </c>
      <c r="AI577" s="79" t="s">
        <v>1553</v>
      </c>
      <c r="AJ577" s="79" t="s">
        <v>1553</v>
      </c>
      <c r="AK577" s="79" t="s">
        <v>1553</v>
      </c>
      <c r="AL577" s="79" t="s">
        <v>1553</v>
      </c>
      <c r="AM577" s="79" t="s">
        <v>1553</v>
      </c>
      <c r="AN577" s="79" t="s">
        <v>1553</v>
      </c>
      <c r="AO577" s="79" t="s">
        <v>1553</v>
      </c>
      <c r="AP577" s="79" t="s">
        <v>1553</v>
      </c>
      <c r="AQ577" s="79" t="s">
        <v>1553</v>
      </c>
      <c r="AR577" s="79" t="s">
        <v>1553</v>
      </c>
      <c r="AS577" s="79" t="s">
        <v>1553</v>
      </c>
      <c r="AT577" s="79" t="s">
        <v>1553</v>
      </c>
      <c r="AU577" s="79" t="s">
        <v>1553</v>
      </c>
      <c r="AV577" s="79" t="s">
        <v>1553</v>
      </c>
      <c r="AW577" s="79" t="s">
        <v>1553</v>
      </c>
      <c r="AX577" s="79" t="s">
        <v>1553</v>
      </c>
      <c r="AY577" s="79" t="s">
        <v>1553</v>
      </c>
      <c r="AZ577" s="79" t="s">
        <v>1553</v>
      </c>
      <c r="BA577" s="79" t="s">
        <v>1553</v>
      </c>
      <c r="BB577" s="79" t="s">
        <v>1553</v>
      </c>
    </row>
    <row r="578" spans="1:54">
      <c r="A578" s="1" t="s">
        <v>635</v>
      </c>
      <c r="B578" s="79" t="s">
        <v>1553</v>
      </c>
      <c r="C578" s="79" t="s">
        <v>1553</v>
      </c>
      <c r="D578" s="79" t="s">
        <v>1553</v>
      </c>
      <c r="E578" s="79" t="s">
        <v>1553</v>
      </c>
      <c r="F578" s="79" t="s">
        <v>1553</v>
      </c>
      <c r="G578" s="79" t="s">
        <v>1553</v>
      </c>
      <c r="H578" s="79" t="s">
        <v>1553</v>
      </c>
      <c r="I578" s="79" t="s">
        <v>1553</v>
      </c>
      <c r="J578" s="79" t="s">
        <v>1553</v>
      </c>
      <c r="K578" s="79" t="s">
        <v>1553</v>
      </c>
      <c r="L578" s="79" t="s">
        <v>1553</v>
      </c>
      <c r="M578" s="79" t="s">
        <v>1553</v>
      </c>
      <c r="N578" s="79" t="s">
        <v>1553</v>
      </c>
      <c r="O578" s="79" t="s">
        <v>1553</v>
      </c>
      <c r="P578" s="79" t="s">
        <v>1553</v>
      </c>
      <c r="Q578" s="79" t="s">
        <v>1553</v>
      </c>
      <c r="R578" s="79" t="s">
        <v>1553</v>
      </c>
      <c r="S578" s="79" t="s">
        <v>1553</v>
      </c>
      <c r="T578" s="79" t="s">
        <v>1553</v>
      </c>
      <c r="U578" s="79" t="s">
        <v>1553</v>
      </c>
      <c r="V578" s="79" t="s">
        <v>1553</v>
      </c>
      <c r="W578" s="79" t="s">
        <v>1553</v>
      </c>
      <c r="X578" s="79" t="s">
        <v>1553</v>
      </c>
      <c r="Y578" s="79" t="s">
        <v>1553</v>
      </c>
      <c r="Z578" s="79" t="s">
        <v>1553</v>
      </c>
      <c r="AA578" s="79" t="s">
        <v>1553</v>
      </c>
      <c r="AB578" s="79" t="s">
        <v>1553</v>
      </c>
      <c r="AC578" s="79" t="s">
        <v>1553</v>
      </c>
      <c r="AD578" s="79" t="s">
        <v>1553</v>
      </c>
      <c r="AE578" s="79" t="s">
        <v>1553</v>
      </c>
      <c r="AF578" s="79" t="s">
        <v>1553</v>
      </c>
      <c r="AG578" s="79" t="s">
        <v>1553</v>
      </c>
      <c r="AH578" s="79" t="s">
        <v>1553</v>
      </c>
      <c r="AI578" s="79" t="s">
        <v>1553</v>
      </c>
      <c r="AJ578" s="79" t="s">
        <v>1553</v>
      </c>
      <c r="AK578" s="79" t="s">
        <v>1553</v>
      </c>
      <c r="AL578" s="79" t="s">
        <v>1553</v>
      </c>
      <c r="AM578" s="79" t="s">
        <v>1553</v>
      </c>
      <c r="AN578" s="79" t="s">
        <v>1553</v>
      </c>
      <c r="AO578" s="79" t="s">
        <v>1553</v>
      </c>
      <c r="AP578" s="79" t="s">
        <v>1553</v>
      </c>
      <c r="AQ578" s="79" t="s">
        <v>1553</v>
      </c>
      <c r="AR578" s="79" t="s">
        <v>1553</v>
      </c>
      <c r="AS578" s="79" t="s">
        <v>1553</v>
      </c>
      <c r="AT578" s="79" t="s">
        <v>1553</v>
      </c>
      <c r="AU578" s="79" t="s">
        <v>1553</v>
      </c>
      <c r="AV578" s="79" t="s">
        <v>1553</v>
      </c>
      <c r="AW578" s="79" t="s">
        <v>1553</v>
      </c>
      <c r="AX578" s="79" t="s">
        <v>1553</v>
      </c>
      <c r="AY578" s="79" t="s">
        <v>1553</v>
      </c>
      <c r="AZ578" s="79" t="s">
        <v>1553</v>
      </c>
      <c r="BA578" s="79" t="s">
        <v>1553</v>
      </c>
      <c r="BB578" s="79" t="s">
        <v>1553</v>
      </c>
    </row>
    <row r="579" spans="1:54">
      <c r="A579" s="1" t="s">
        <v>636</v>
      </c>
      <c r="B579" s="79" t="s">
        <v>1553</v>
      </c>
      <c r="C579" s="79" t="s">
        <v>1553</v>
      </c>
      <c r="D579" s="79" t="s">
        <v>1553</v>
      </c>
      <c r="E579" s="79" t="s">
        <v>1553</v>
      </c>
      <c r="F579" s="79" t="s">
        <v>1553</v>
      </c>
      <c r="G579" s="79" t="s">
        <v>1553</v>
      </c>
      <c r="H579" s="79" t="s">
        <v>1553</v>
      </c>
      <c r="I579" s="79" t="s">
        <v>1553</v>
      </c>
      <c r="J579" s="79" t="s">
        <v>1553</v>
      </c>
      <c r="K579" s="79" t="s">
        <v>1553</v>
      </c>
      <c r="L579" s="79" t="s">
        <v>1553</v>
      </c>
      <c r="M579" s="79" t="s">
        <v>1553</v>
      </c>
      <c r="N579" s="79" t="s">
        <v>1553</v>
      </c>
      <c r="O579" s="79" t="s">
        <v>1553</v>
      </c>
      <c r="P579" s="79" t="s">
        <v>1553</v>
      </c>
      <c r="Q579" s="79" t="s">
        <v>1553</v>
      </c>
      <c r="R579" s="79" t="s">
        <v>1553</v>
      </c>
      <c r="S579" s="79" t="s">
        <v>1553</v>
      </c>
      <c r="T579" s="79" t="s">
        <v>1553</v>
      </c>
      <c r="U579" s="79" t="s">
        <v>1553</v>
      </c>
      <c r="V579" s="79" t="s">
        <v>1553</v>
      </c>
      <c r="W579" s="79" t="s">
        <v>1553</v>
      </c>
      <c r="X579" s="79" t="s">
        <v>1553</v>
      </c>
      <c r="Y579" s="79" t="s">
        <v>1553</v>
      </c>
      <c r="Z579" s="79" t="s">
        <v>1553</v>
      </c>
      <c r="AA579" s="79" t="s">
        <v>1553</v>
      </c>
      <c r="AB579" s="79" t="s">
        <v>1553</v>
      </c>
      <c r="AC579" s="79" t="s">
        <v>1553</v>
      </c>
      <c r="AD579" s="79" t="s">
        <v>1553</v>
      </c>
      <c r="AE579" s="79" t="s">
        <v>1553</v>
      </c>
      <c r="AF579" s="79" t="s">
        <v>1553</v>
      </c>
      <c r="AG579" s="79" t="s">
        <v>1553</v>
      </c>
      <c r="AH579" s="79" t="s">
        <v>1553</v>
      </c>
      <c r="AI579" s="79" t="s">
        <v>1553</v>
      </c>
      <c r="AJ579" s="79" t="s">
        <v>1553</v>
      </c>
      <c r="AK579" s="79" t="s">
        <v>1553</v>
      </c>
      <c r="AL579" s="79" t="s">
        <v>1553</v>
      </c>
      <c r="AM579" s="79" t="s">
        <v>1553</v>
      </c>
      <c r="AN579" s="79" t="s">
        <v>1553</v>
      </c>
      <c r="AO579" s="79" t="s">
        <v>1553</v>
      </c>
      <c r="AP579" s="79" t="s">
        <v>1553</v>
      </c>
      <c r="AQ579" s="79" t="s">
        <v>1553</v>
      </c>
      <c r="AR579" s="79" t="s">
        <v>1553</v>
      </c>
      <c r="AS579" s="79" t="s">
        <v>1553</v>
      </c>
      <c r="AT579" s="79" t="s">
        <v>1553</v>
      </c>
      <c r="AU579" s="79" t="s">
        <v>1553</v>
      </c>
      <c r="AV579" s="79" t="s">
        <v>1553</v>
      </c>
      <c r="AW579" s="79" t="s">
        <v>1553</v>
      </c>
      <c r="AX579" s="79" t="s">
        <v>1553</v>
      </c>
      <c r="AY579" s="79" t="s">
        <v>1553</v>
      </c>
      <c r="AZ579" s="79" t="s">
        <v>1553</v>
      </c>
      <c r="BA579" s="79" t="s">
        <v>1553</v>
      </c>
      <c r="BB579" s="79" t="s">
        <v>1553</v>
      </c>
    </row>
    <row r="580" spans="1:54">
      <c r="A580" s="1" t="s">
        <v>637</v>
      </c>
      <c r="B580" s="79" t="s">
        <v>1553</v>
      </c>
      <c r="C580" s="79" t="s">
        <v>1553</v>
      </c>
      <c r="D580" s="79" t="s">
        <v>1553</v>
      </c>
      <c r="E580" s="79" t="s">
        <v>1553</v>
      </c>
      <c r="F580" s="79" t="s">
        <v>1553</v>
      </c>
      <c r="G580" s="79" t="s">
        <v>1553</v>
      </c>
      <c r="H580" s="79" t="s">
        <v>1553</v>
      </c>
      <c r="I580" s="79" t="s">
        <v>1553</v>
      </c>
      <c r="J580" s="79" t="s">
        <v>1553</v>
      </c>
      <c r="K580" s="79" t="s">
        <v>1553</v>
      </c>
      <c r="L580" s="79" t="s">
        <v>1553</v>
      </c>
      <c r="M580" s="79" t="s">
        <v>1553</v>
      </c>
      <c r="N580" s="79" t="s">
        <v>1553</v>
      </c>
      <c r="O580" s="79" t="s">
        <v>1553</v>
      </c>
      <c r="P580" s="79" t="s">
        <v>1553</v>
      </c>
      <c r="Q580" s="79" t="s">
        <v>1553</v>
      </c>
      <c r="R580" s="79" t="s">
        <v>1553</v>
      </c>
      <c r="S580" s="79" t="s">
        <v>1553</v>
      </c>
      <c r="T580" s="79" t="s">
        <v>1553</v>
      </c>
      <c r="U580" s="79" t="s">
        <v>1553</v>
      </c>
      <c r="V580" s="79" t="s">
        <v>1553</v>
      </c>
      <c r="W580" s="79" t="s">
        <v>1553</v>
      </c>
      <c r="X580" s="79" t="s">
        <v>1553</v>
      </c>
      <c r="Y580" s="79" t="s">
        <v>1553</v>
      </c>
      <c r="Z580" s="79" t="s">
        <v>1553</v>
      </c>
      <c r="AA580" s="79" t="s">
        <v>1553</v>
      </c>
      <c r="AB580" s="79" t="s">
        <v>1553</v>
      </c>
      <c r="AC580" s="79" t="s">
        <v>1553</v>
      </c>
      <c r="AD580" s="79" t="s">
        <v>1553</v>
      </c>
      <c r="AE580" s="79" t="s">
        <v>1553</v>
      </c>
      <c r="AF580" s="79" t="s">
        <v>1553</v>
      </c>
      <c r="AG580" s="79" t="s">
        <v>1553</v>
      </c>
      <c r="AH580" s="79" t="s">
        <v>1553</v>
      </c>
      <c r="AI580" s="79" t="s">
        <v>1553</v>
      </c>
      <c r="AJ580" s="79" t="s">
        <v>1553</v>
      </c>
      <c r="AK580" s="79" t="s">
        <v>1553</v>
      </c>
      <c r="AL580" s="79" t="s">
        <v>1553</v>
      </c>
      <c r="AM580" s="79" t="s">
        <v>1553</v>
      </c>
      <c r="AN580" s="79" t="s">
        <v>1553</v>
      </c>
      <c r="AO580" s="79" t="s">
        <v>1553</v>
      </c>
      <c r="AP580" s="79" t="s">
        <v>1553</v>
      </c>
      <c r="AQ580" s="79" t="s">
        <v>1553</v>
      </c>
      <c r="AR580" s="79" t="s">
        <v>1553</v>
      </c>
      <c r="AS580" s="79" t="s">
        <v>1553</v>
      </c>
      <c r="AT580" s="79" t="s">
        <v>1553</v>
      </c>
      <c r="AU580" s="79" t="s">
        <v>1553</v>
      </c>
      <c r="AV580" s="79" t="s">
        <v>1553</v>
      </c>
      <c r="AW580" s="79" t="s">
        <v>1553</v>
      </c>
      <c r="AX580" s="79" t="s">
        <v>1553</v>
      </c>
      <c r="AY580" s="79" t="s">
        <v>1553</v>
      </c>
      <c r="AZ580" s="79" t="s">
        <v>1553</v>
      </c>
      <c r="BA580" s="79" t="s">
        <v>1553</v>
      </c>
      <c r="BB580" s="79" t="s">
        <v>1553</v>
      </c>
    </row>
    <row r="581" spans="1:54">
      <c r="A581" s="1" t="s">
        <v>638</v>
      </c>
      <c r="B581" s="79" t="s">
        <v>1553</v>
      </c>
      <c r="C581" s="79" t="s">
        <v>1553</v>
      </c>
      <c r="D581" s="79" t="s">
        <v>1553</v>
      </c>
      <c r="E581" s="79" t="s">
        <v>1553</v>
      </c>
      <c r="F581" s="79" t="s">
        <v>1553</v>
      </c>
      <c r="G581" s="79" t="s">
        <v>1553</v>
      </c>
      <c r="H581" s="79" t="s">
        <v>1553</v>
      </c>
      <c r="I581" s="79" t="s">
        <v>1553</v>
      </c>
      <c r="J581" s="79" t="s">
        <v>1553</v>
      </c>
      <c r="K581" s="79" t="s">
        <v>1553</v>
      </c>
      <c r="L581" s="79" t="s">
        <v>1553</v>
      </c>
      <c r="M581" s="79" t="s">
        <v>1553</v>
      </c>
      <c r="N581" s="79" t="s">
        <v>1553</v>
      </c>
      <c r="O581" s="79" t="s">
        <v>1553</v>
      </c>
      <c r="P581" s="79" t="s">
        <v>1553</v>
      </c>
      <c r="Q581" s="79" t="s">
        <v>1553</v>
      </c>
      <c r="R581" s="79" t="s">
        <v>1553</v>
      </c>
      <c r="S581" s="79" t="s">
        <v>1553</v>
      </c>
      <c r="T581" s="79" t="s">
        <v>1553</v>
      </c>
      <c r="U581" s="79" t="s">
        <v>1553</v>
      </c>
      <c r="V581" s="79" t="s">
        <v>1553</v>
      </c>
      <c r="W581" s="79" t="s">
        <v>1553</v>
      </c>
      <c r="X581" s="79" t="s">
        <v>1553</v>
      </c>
      <c r="Y581" s="79" t="s">
        <v>1553</v>
      </c>
      <c r="Z581" s="79" t="s">
        <v>1553</v>
      </c>
      <c r="AA581" s="79" t="s">
        <v>1553</v>
      </c>
      <c r="AB581" s="79" t="s">
        <v>1553</v>
      </c>
      <c r="AC581" s="79" t="s">
        <v>1553</v>
      </c>
      <c r="AD581" s="79" t="s">
        <v>1553</v>
      </c>
      <c r="AE581" s="79" t="s">
        <v>1553</v>
      </c>
      <c r="AF581" s="79" t="s">
        <v>1553</v>
      </c>
      <c r="AG581" s="79" t="s">
        <v>1553</v>
      </c>
      <c r="AH581" s="79" t="s">
        <v>1553</v>
      </c>
      <c r="AI581" s="79" t="s">
        <v>1553</v>
      </c>
      <c r="AJ581" s="79" t="s">
        <v>1553</v>
      </c>
      <c r="AK581" s="79" t="s">
        <v>1553</v>
      </c>
      <c r="AL581" s="79" t="s">
        <v>1553</v>
      </c>
      <c r="AM581" s="79" t="s">
        <v>1553</v>
      </c>
      <c r="AN581" s="79" t="s">
        <v>1553</v>
      </c>
      <c r="AO581" s="79" t="s">
        <v>1553</v>
      </c>
      <c r="AP581" s="79" t="s">
        <v>1553</v>
      </c>
      <c r="AQ581" s="79" t="s">
        <v>1553</v>
      </c>
      <c r="AR581" s="79" t="s">
        <v>1553</v>
      </c>
      <c r="AS581" s="79" t="s">
        <v>1553</v>
      </c>
      <c r="AT581" s="79" t="s">
        <v>1553</v>
      </c>
      <c r="AU581" s="79" t="s">
        <v>1553</v>
      </c>
      <c r="AV581" s="79" t="s">
        <v>1553</v>
      </c>
      <c r="AW581" s="79" t="s">
        <v>1553</v>
      </c>
      <c r="AX581" s="79" t="s">
        <v>1553</v>
      </c>
      <c r="AY581" s="79" t="s">
        <v>1553</v>
      </c>
      <c r="AZ581" s="79" t="s">
        <v>1553</v>
      </c>
      <c r="BA581" s="79" t="s">
        <v>1553</v>
      </c>
      <c r="BB581" s="79" t="s">
        <v>1553</v>
      </c>
    </row>
    <row r="582" spans="1:54">
      <c r="A582" s="1" t="s">
        <v>639</v>
      </c>
      <c r="B582" s="79" t="s">
        <v>1553</v>
      </c>
      <c r="C582" s="79" t="s">
        <v>1553</v>
      </c>
      <c r="D582" s="79" t="s">
        <v>1553</v>
      </c>
      <c r="E582" s="79" t="s">
        <v>1553</v>
      </c>
      <c r="F582" s="79" t="s">
        <v>1553</v>
      </c>
      <c r="G582" s="79" t="s">
        <v>1553</v>
      </c>
      <c r="H582" s="79" t="s">
        <v>1553</v>
      </c>
      <c r="I582" s="79" t="s">
        <v>1553</v>
      </c>
      <c r="J582" s="79" t="s">
        <v>1553</v>
      </c>
      <c r="K582" s="79" t="s">
        <v>1553</v>
      </c>
      <c r="L582" s="79" t="s">
        <v>1553</v>
      </c>
      <c r="M582" s="79" t="s">
        <v>1553</v>
      </c>
      <c r="N582" s="79" t="s">
        <v>1553</v>
      </c>
      <c r="O582" s="79" t="s">
        <v>1553</v>
      </c>
      <c r="P582" s="79" t="s">
        <v>1553</v>
      </c>
      <c r="Q582" s="79" t="s">
        <v>1553</v>
      </c>
      <c r="R582" s="79" t="s">
        <v>1553</v>
      </c>
      <c r="S582" s="79" t="s">
        <v>1553</v>
      </c>
      <c r="T582" s="79" t="s">
        <v>1553</v>
      </c>
      <c r="U582" s="79" t="s">
        <v>1553</v>
      </c>
      <c r="V582" s="79" t="s">
        <v>1553</v>
      </c>
      <c r="W582" s="79" t="s">
        <v>1553</v>
      </c>
      <c r="X582" s="79" t="s">
        <v>1553</v>
      </c>
      <c r="Y582" s="79" t="s">
        <v>1553</v>
      </c>
      <c r="Z582" s="79" t="s">
        <v>1553</v>
      </c>
      <c r="AA582" s="79" t="s">
        <v>1553</v>
      </c>
      <c r="AB582" s="79" t="s">
        <v>1553</v>
      </c>
      <c r="AC582" s="79" t="s">
        <v>1553</v>
      </c>
      <c r="AD582" s="79" t="s">
        <v>1553</v>
      </c>
      <c r="AE582" s="79" t="s">
        <v>1553</v>
      </c>
      <c r="AF582" s="79" t="s">
        <v>1553</v>
      </c>
      <c r="AG582" s="79" t="s">
        <v>1553</v>
      </c>
      <c r="AH582" s="79" t="s">
        <v>1553</v>
      </c>
      <c r="AI582" s="79" t="s">
        <v>1553</v>
      </c>
      <c r="AJ582" s="79" t="s">
        <v>1553</v>
      </c>
      <c r="AK582" s="79" t="s">
        <v>1553</v>
      </c>
      <c r="AL582" s="79" t="s">
        <v>1553</v>
      </c>
      <c r="AM582" s="79" t="s">
        <v>1553</v>
      </c>
      <c r="AN582" s="79" t="s">
        <v>1553</v>
      </c>
      <c r="AO582" s="79" t="s">
        <v>1553</v>
      </c>
      <c r="AP582" s="79" t="s">
        <v>1553</v>
      </c>
      <c r="AQ582" s="79" t="s">
        <v>1553</v>
      </c>
      <c r="AR582" s="79" t="s">
        <v>1553</v>
      </c>
      <c r="AS582" s="79" t="s">
        <v>1553</v>
      </c>
      <c r="AT582" s="79" t="s">
        <v>1553</v>
      </c>
      <c r="AU582" s="79" t="s">
        <v>1553</v>
      </c>
      <c r="AV582" s="79" t="s">
        <v>1553</v>
      </c>
      <c r="AW582" s="79" t="s">
        <v>1553</v>
      </c>
      <c r="AX582" s="79" t="s">
        <v>1553</v>
      </c>
      <c r="AY582" s="79" t="s">
        <v>1553</v>
      </c>
      <c r="AZ582" s="79" t="s">
        <v>1553</v>
      </c>
      <c r="BA582" s="79" t="s">
        <v>1553</v>
      </c>
      <c r="BB582" s="79" t="s">
        <v>1553</v>
      </c>
    </row>
    <row r="583" spans="1:54">
      <c r="A583" s="1" t="s">
        <v>640</v>
      </c>
      <c r="B583" s="79" t="s">
        <v>1553</v>
      </c>
      <c r="C583" s="79" t="s">
        <v>1553</v>
      </c>
      <c r="D583" s="79" t="s">
        <v>1553</v>
      </c>
      <c r="E583" s="79" t="s">
        <v>1553</v>
      </c>
      <c r="F583" s="79" t="s">
        <v>1553</v>
      </c>
      <c r="G583" s="79" t="s">
        <v>1553</v>
      </c>
      <c r="H583" s="79" t="s">
        <v>1553</v>
      </c>
      <c r="I583" s="79" t="s">
        <v>1553</v>
      </c>
      <c r="J583" s="79" t="s">
        <v>1553</v>
      </c>
      <c r="K583" s="79" t="s">
        <v>1553</v>
      </c>
      <c r="L583" s="79" t="s">
        <v>1553</v>
      </c>
      <c r="M583" s="79" t="s">
        <v>1553</v>
      </c>
      <c r="N583" s="79" t="s">
        <v>1553</v>
      </c>
      <c r="O583" s="79" t="s">
        <v>1553</v>
      </c>
      <c r="P583" s="79" t="s">
        <v>1553</v>
      </c>
      <c r="Q583" s="79" t="s">
        <v>1553</v>
      </c>
      <c r="R583" s="79" t="s">
        <v>1553</v>
      </c>
      <c r="S583" s="79" t="s">
        <v>1553</v>
      </c>
      <c r="T583" s="79" t="s">
        <v>1553</v>
      </c>
      <c r="U583" s="79" t="s">
        <v>1553</v>
      </c>
      <c r="V583" s="79" t="s">
        <v>1553</v>
      </c>
      <c r="W583" s="79" t="s">
        <v>1553</v>
      </c>
      <c r="X583" s="79" t="s">
        <v>1553</v>
      </c>
      <c r="Y583" s="79" t="s">
        <v>1553</v>
      </c>
      <c r="Z583" s="79" t="s">
        <v>1553</v>
      </c>
      <c r="AA583" s="79" t="s">
        <v>1553</v>
      </c>
      <c r="AB583" s="79" t="s">
        <v>1553</v>
      </c>
      <c r="AC583" s="79" t="s">
        <v>1553</v>
      </c>
      <c r="AD583" s="79" t="s">
        <v>1553</v>
      </c>
      <c r="AE583" s="79" t="s">
        <v>1553</v>
      </c>
      <c r="AF583" s="79" t="s">
        <v>1553</v>
      </c>
      <c r="AG583" s="79" t="s">
        <v>1553</v>
      </c>
      <c r="AH583" s="79" t="s">
        <v>1553</v>
      </c>
      <c r="AI583" s="79" t="s">
        <v>1553</v>
      </c>
      <c r="AJ583" s="79" t="s">
        <v>1553</v>
      </c>
      <c r="AK583" s="79" t="s">
        <v>1553</v>
      </c>
      <c r="AL583" s="79" t="s">
        <v>1553</v>
      </c>
      <c r="AM583" s="79" t="s">
        <v>1553</v>
      </c>
      <c r="AN583" s="79" t="s">
        <v>1553</v>
      </c>
      <c r="AO583" s="79" t="s">
        <v>1553</v>
      </c>
      <c r="AP583" s="79" t="s">
        <v>1553</v>
      </c>
      <c r="AQ583" s="79" t="s">
        <v>1553</v>
      </c>
      <c r="AR583" s="79" t="s">
        <v>1553</v>
      </c>
      <c r="AS583" s="79" t="s">
        <v>1553</v>
      </c>
      <c r="AT583" s="79" t="s">
        <v>1553</v>
      </c>
      <c r="AU583" s="79" t="s">
        <v>1553</v>
      </c>
      <c r="AV583" s="79" t="s">
        <v>1553</v>
      </c>
      <c r="AW583" s="79" t="s">
        <v>1553</v>
      </c>
      <c r="AX583" s="79" t="s">
        <v>1553</v>
      </c>
      <c r="AY583" s="79" t="s">
        <v>1553</v>
      </c>
      <c r="AZ583" s="79" t="s">
        <v>1553</v>
      </c>
      <c r="BA583" s="79" t="s">
        <v>1553</v>
      </c>
      <c r="BB583" s="79" t="s">
        <v>1553</v>
      </c>
    </row>
    <row r="584" spans="1:54">
      <c r="A584" s="1" t="s">
        <v>641</v>
      </c>
      <c r="B584" s="79" t="s">
        <v>1553</v>
      </c>
      <c r="C584" s="79" t="s">
        <v>1553</v>
      </c>
      <c r="D584" s="79" t="s">
        <v>1553</v>
      </c>
      <c r="E584" s="79" t="s">
        <v>1553</v>
      </c>
      <c r="F584" s="79" t="s">
        <v>1553</v>
      </c>
      <c r="G584" s="79" t="s">
        <v>1553</v>
      </c>
      <c r="H584" s="79" t="s">
        <v>1553</v>
      </c>
      <c r="I584" s="79" t="s">
        <v>1553</v>
      </c>
      <c r="J584" s="79" t="s">
        <v>1553</v>
      </c>
      <c r="K584" s="79" t="s">
        <v>1553</v>
      </c>
      <c r="L584" s="79" t="s">
        <v>1553</v>
      </c>
      <c r="M584" s="79" t="s">
        <v>1553</v>
      </c>
      <c r="N584" s="79" t="s">
        <v>1553</v>
      </c>
      <c r="O584" s="79" t="s">
        <v>1553</v>
      </c>
      <c r="P584" s="79" t="s">
        <v>1553</v>
      </c>
      <c r="Q584" s="79" t="s">
        <v>1553</v>
      </c>
      <c r="R584" s="79" t="s">
        <v>1553</v>
      </c>
      <c r="S584" s="79" t="s">
        <v>1553</v>
      </c>
      <c r="T584" s="79" t="s">
        <v>1553</v>
      </c>
      <c r="U584" s="79" t="s">
        <v>1553</v>
      </c>
      <c r="V584" s="79" t="s">
        <v>1553</v>
      </c>
      <c r="W584" s="79" t="s">
        <v>1553</v>
      </c>
      <c r="X584" s="79" t="s">
        <v>1553</v>
      </c>
      <c r="Y584" s="79" t="s">
        <v>1553</v>
      </c>
      <c r="Z584" s="79" t="s">
        <v>1553</v>
      </c>
      <c r="AA584" s="79" t="s">
        <v>1553</v>
      </c>
      <c r="AB584" s="79" t="s">
        <v>1553</v>
      </c>
      <c r="AC584" s="79" t="s">
        <v>1553</v>
      </c>
      <c r="AD584" s="79" t="s">
        <v>1553</v>
      </c>
      <c r="AE584" s="79" t="s">
        <v>1553</v>
      </c>
      <c r="AF584" s="79" t="s">
        <v>1553</v>
      </c>
      <c r="AG584" s="79" t="s">
        <v>1553</v>
      </c>
      <c r="AH584" s="79" t="s">
        <v>1553</v>
      </c>
      <c r="AI584" s="79" t="s">
        <v>1553</v>
      </c>
      <c r="AJ584" s="79" t="s">
        <v>1553</v>
      </c>
      <c r="AK584" s="79" t="s">
        <v>1553</v>
      </c>
      <c r="AL584" s="79" t="s">
        <v>1553</v>
      </c>
      <c r="AM584" s="79" t="s">
        <v>1553</v>
      </c>
      <c r="AN584" s="79" t="s">
        <v>1553</v>
      </c>
      <c r="AO584" s="79" t="s">
        <v>1553</v>
      </c>
      <c r="AP584" s="79" t="s">
        <v>1553</v>
      </c>
      <c r="AQ584" s="79" t="s">
        <v>1553</v>
      </c>
      <c r="AR584" s="79" t="s">
        <v>1553</v>
      </c>
      <c r="AS584" s="79" t="s">
        <v>1553</v>
      </c>
      <c r="AT584" s="79" t="s">
        <v>1553</v>
      </c>
      <c r="AU584" s="79" t="s">
        <v>1553</v>
      </c>
      <c r="AV584" s="79" t="s">
        <v>1553</v>
      </c>
      <c r="AW584" s="79" t="s">
        <v>1553</v>
      </c>
      <c r="AX584" s="79" t="s">
        <v>1553</v>
      </c>
      <c r="AY584" s="79" t="s">
        <v>1553</v>
      </c>
      <c r="AZ584" s="79" t="s">
        <v>1553</v>
      </c>
      <c r="BA584" s="79" t="s">
        <v>1553</v>
      </c>
      <c r="BB584" s="79" t="s">
        <v>1553</v>
      </c>
    </row>
    <row r="585" spans="1:54">
      <c r="A585" s="1" t="s">
        <v>642</v>
      </c>
      <c r="B585" s="79" t="s">
        <v>1553</v>
      </c>
      <c r="C585" s="79" t="s">
        <v>1553</v>
      </c>
      <c r="D585" s="79" t="s">
        <v>1553</v>
      </c>
      <c r="E585" s="79" t="s">
        <v>1553</v>
      </c>
      <c r="F585" s="79" t="s">
        <v>1553</v>
      </c>
      <c r="G585" s="79" t="s">
        <v>1553</v>
      </c>
      <c r="H585" s="79" t="s">
        <v>1553</v>
      </c>
      <c r="I585" s="79" t="s">
        <v>1553</v>
      </c>
      <c r="J585" s="79" t="s">
        <v>1553</v>
      </c>
      <c r="K585" s="79" t="s">
        <v>1553</v>
      </c>
      <c r="L585" s="79" t="s">
        <v>1553</v>
      </c>
      <c r="M585" s="79" t="s">
        <v>1553</v>
      </c>
      <c r="N585" s="79" t="s">
        <v>1553</v>
      </c>
      <c r="O585" s="79" t="s">
        <v>1553</v>
      </c>
      <c r="P585" s="79" t="s">
        <v>1553</v>
      </c>
      <c r="Q585" s="79" t="s">
        <v>1553</v>
      </c>
      <c r="R585" s="79" t="s">
        <v>1553</v>
      </c>
      <c r="S585" s="79" t="s">
        <v>1553</v>
      </c>
      <c r="T585" s="79" t="s">
        <v>1553</v>
      </c>
      <c r="U585" s="79" t="s">
        <v>1553</v>
      </c>
      <c r="V585" s="79" t="s">
        <v>1553</v>
      </c>
      <c r="W585" s="79" t="s">
        <v>1553</v>
      </c>
      <c r="X585" s="79" t="s">
        <v>1553</v>
      </c>
      <c r="Y585" s="79" t="s">
        <v>1553</v>
      </c>
      <c r="Z585" s="79" t="s">
        <v>1553</v>
      </c>
      <c r="AA585" s="79" t="s">
        <v>1553</v>
      </c>
      <c r="AB585" s="79" t="s">
        <v>1553</v>
      </c>
      <c r="AC585" s="79" t="s">
        <v>1553</v>
      </c>
      <c r="AD585" s="79" t="s">
        <v>1553</v>
      </c>
      <c r="AE585" s="79" t="s">
        <v>1553</v>
      </c>
      <c r="AF585" s="79" t="s">
        <v>1553</v>
      </c>
      <c r="AG585" s="79" t="s">
        <v>1553</v>
      </c>
      <c r="AH585" s="79" t="s">
        <v>1553</v>
      </c>
      <c r="AI585" s="79" t="s">
        <v>1553</v>
      </c>
      <c r="AJ585" s="79" t="s">
        <v>1553</v>
      </c>
      <c r="AK585" s="79" t="s">
        <v>1553</v>
      </c>
      <c r="AL585" s="79" t="s">
        <v>1553</v>
      </c>
      <c r="AM585" s="79" t="s">
        <v>1553</v>
      </c>
      <c r="AN585" s="79" t="s">
        <v>1553</v>
      </c>
      <c r="AO585" s="79" t="s">
        <v>1553</v>
      </c>
      <c r="AP585" s="79" t="s">
        <v>1553</v>
      </c>
      <c r="AQ585" s="79" t="s">
        <v>1553</v>
      </c>
      <c r="AR585" s="79" t="s">
        <v>1553</v>
      </c>
      <c r="AS585" s="79" t="s">
        <v>1553</v>
      </c>
      <c r="AT585" s="79" t="s">
        <v>1553</v>
      </c>
      <c r="AU585" s="79" t="s">
        <v>1553</v>
      </c>
      <c r="AV585" s="79" t="s">
        <v>1553</v>
      </c>
      <c r="AW585" s="79" t="s">
        <v>1553</v>
      </c>
      <c r="AX585" s="79" t="s">
        <v>1553</v>
      </c>
      <c r="AY585" s="79" t="s">
        <v>1553</v>
      </c>
      <c r="AZ585" s="79" t="s">
        <v>1553</v>
      </c>
      <c r="BA585" s="79" t="s">
        <v>1553</v>
      </c>
      <c r="BB585" s="79" t="s">
        <v>1553</v>
      </c>
    </row>
    <row r="586" spans="1:54">
      <c r="A586" s="1" t="s">
        <v>643</v>
      </c>
      <c r="B586" s="79" t="s">
        <v>1553</v>
      </c>
      <c r="C586" s="79" t="s">
        <v>1553</v>
      </c>
      <c r="D586" s="79" t="s">
        <v>1553</v>
      </c>
      <c r="E586" s="79" t="s">
        <v>1553</v>
      </c>
      <c r="F586" s="79" t="s">
        <v>1553</v>
      </c>
      <c r="G586" s="79" t="s">
        <v>1553</v>
      </c>
      <c r="H586" s="79" t="s">
        <v>1553</v>
      </c>
      <c r="I586" s="79" t="s">
        <v>1553</v>
      </c>
      <c r="J586" s="79" t="s">
        <v>1553</v>
      </c>
      <c r="K586" s="79" t="s">
        <v>1553</v>
      </c>
      <c r="L586" s="79" t="s">
        <v>1553</v>
      </c>
      <c r="M586" s="79" t="s">
        <v>1553</v>
      </c>
      <c r="N586" s="79" t="s">
        <v>1553</v>
      </c>
      <c r="O586" s="79" t="s">
        <v>1553</v>
      </c>
      <c r="P586" s="79" t="s">
        <v>1553</v>
      </c>
      <c r="Q586" s="79" t="s">
        <v>1553</v>
      </c>
      <c r="R586" s="79" t="s">
        <v>1553</v>
      </c>
      <c r="S586" s="79" t="s">
        <v>1553</v>
      </c>
      <c r="T586" s="79" t="s">
        <v>1553</v>
      </c>
      <c r="U586" s="79" t="s">
        <v>1553</v>
      </c>
      <c r="V586" s="79" t="s">
        <v>1553</v>
      </c>
      <c r="W586" s="79" t="s">
        <v>1553</v>
      </c>
      <c r="X586" s="79" t="s">
        <v>1553</v>
      </c>
      <c r="Y586" s="79" t="s">
        <v>1553</v>
      </c>
      <c r="Z586" s="79" t="s">
        <v>1553</v>
      </c>
      <c r="AA586" s="79" t="s">
        <v>1553</v>
      </c>
      <c r="AB586" s="79" t="s">
        <v>1553</v>
      </c>
      <c r="AC586" s="79" t="s">
        <v>1553</v>
      </c>
      <c r="AD586" s="79" t="s">
        <v>1553</v>
      </c>
      <c r="AE586" s="79" t="s">
        <v>1553</v>
      </c>
      <c r="AF586" s="79" t="s">
        <v>1553</v>
      </c>
      <c r="AG586" s="79" t="s">
        <v>1553</v>
      </c>
      <c r="AH586" s="79" t="s">
        <v>1553</v>
      </c>
      <c r="AI586" s="79" t="s">
        <v>1553</v>
      </c>
      <c r="AJ586" s="79" t="s">
        <v>1553</v>
      </c>
      <c r="AK586" s="79" t="s">
        <v>1553</v>
      </c>
      <c r="AL586" s="79" t="s">
        <v>1553</v>
      </c>
      <c r="AM586" s="79" t="s">
        <v>1553</v>
      </c>
      <c r="AN586" s="79" t="s">
        <v>1553</v>
      </c>
      <c r="AO586" s="79" t="s">
        <v>1553</v>
      </c>
      <c r="AP586" s="79" t="s">
        <v>1553</v>
      </c>
      <c r="AQ586" s="79" t="s">
        <v>1553</v>
      </c>
      <c r="AR586" s="79" t="s">
        <v>1553</v>
      </c>
      <c r="AS586" s="79" t="s">
        <v>1553</v>
      </c>
      <c r="AT586" s="79" t="s">
        <v>1553</v>
      </c>
      <c r="AU586" s="79" t="s">
        <v>1553</v>
      </c>
      <c r="AV586" s="79" t="s">
        <v>1553</v>
      </c>
      <c r="AW586" s="79" t="s">
        <v>1553</v>
      </c>
      <c r="AX586" s="79" t="s">
        <v>1553</v>
      </c>
      <c r="AY586" s="79" t="s">
        <v>1553</v>
      </c>
      <c r="AZ586" s="79" t="s">
        <v>1553</v>
      </c>
      <c r="BA586" s="79" t="s">
        <v>1553</v>
      </c>
      <c r="BB586" s="79" t="s">
        <v>1553</v>
      </c>
    </row>
    <row r="587" spans="1:54">
      <c r="A587" s="1" t="s">
        <v>644</v>
      </c>
      <c r="B587" s="79" t="s">
        <v>1553</v>
      </c>
      <c r="C587" s="79" t="s">
        <v>1553</v>
      </c>
      <c r="D587" s="79" t="s">
        <v>1553</v>
      </c>
      <c r="E587" s="79" t="s">
        <v>1553</v>
      </c>
      <c r="F587" s="79" t="s">
        <v>1553</v>
      </c>
      <c r="G587" s="79" t="s">
        <v>1553</v>
      </c>
      <c r="H587" s="79" t="s">
        <v>1553</v>
      </c>
      <c r="I587" s="79" t="s">
        <v>1553</v>
      </c>
      <c r="J587" s="79" t="s">
        <v>1553</v>
      </c>
      <c r="K587" s="79" t="s">
        <v>1553</v>
      </c>
      <c r="L587" s="79" t="s">
        <v>1553</v>
      </c>
      <c r="M587" s="79" t="s">
        <v>1553</v>
      </c>
      <c r="N587" s="79" t="s">
        <v>1553</v>
      </c>
      <c r="O587" s="79" t="s">
        <v>1553</v>
      </c>
      <c r="P587" s="79" t="s">
        <v>1553</v>
      </c>
      <c r="Q587" s="79" t="s">
        <v>1553</v>
      </c>
      <c r="R587" s="79" t="s">
        <v>1553</v>
      </c>
      <c r="S587" s="79" t="s">
        <v>1553</v>
      </c>
      <c r="T587" s="79" t="s">
        <v>1553</v>
      </c>
      <c r="U587" s="79" t="s">
        <v>1553</v>
      </c>
      <c r="V587" s="79" t="s">
        <v>1553</v>
      </c>
      <c r="W587" s="79" t="s">
        <v>1553</v>
      </c>
      <c r="X587" s="79" t="s">
        <v>1553</v>
      </c>
      <c r="Y587" s="79" t="s">
        <v>1553</v>
      </c>
      <c r="Z587" s="79" t="s">
        <v>1553</v>
      </c>
      <c r="AA587" s="79" t="s">
        <v>1553</v>
      </c>
      <c r="AB587" s="79" t="s">
        <v>1553</v>
      </c>
      <c r="AC587" s="79" t="s">
        <v>1553</v>
      </c>
      <c r="AD587" s="79" t="s">
        <v>1553</v>
      </c>
      <c r="AE587" s="79" t="s">
        <v>1553</v>
      </c>
      <c r="AF587" s="79" t="s">
        <v>1553</v>
      </c>
      <c r="AG587" s="79" t="s">
        <v>1553</v>
      </c>
      <c r="AH587" s="79" t="s">
        <v>1553</v>
      </c>
      <c r="AI587" s="79" t="s">
        <v>1553</v>
      </c>
      <c r="AJ587" s="79" t="s">
        <v>1553</v>
      </c>
      <c r="AK587" s="79" t="s">
        <v>1553</v>
      </c>
      <c r="AL587" s="79" t="s">
        <v>1553</v>
      </c>
      <c r="AM587" s="79" t="s">
        <v>1553</v>
      </c>
      <c r="AN587" s="79" t="s">
        <v>1553</v>
      </c>
      <c r="AO587" s="79" t="s">
        <v>1553</v>
      </c>
      <c r="AP587" s="79" t="s">
        <v>1553</v>
      </c>
      <c r="AQ587" s="79" t="s">
        <v>1553</v>
      </c>
      <c r="AR587" s="79" t="s">
        <v>1553</v>
      </c>
      <c r="AS587" s="79" t="s">
        <v>1553</v>
      </c>
      <c r="AT587" s="79" t="s">
        <v>1553</v>
      </c>
      <c r="AU587" s="79" t="s">
        <v>1553</v>
      </c>
      <c r="AV587" s="79" t="s">
        <v>1553</v>
      </c>
      <c r="AW587" s="79" t="s">
        <v>1553</v>
      </c>
      <c r="AX587" s="79" t="s">
        <v>1553</v>
      </c>
      <c r="AY587" s="79" t="s">
        <v>1553</v>
      </c>
      <c r="AZ587" s="79" t="s">
        <v>1553</v>
      </c>
      <c r="BA587" s="79" t="s">
        <v>1553</v>
      </c>
      <c r="BB587" s="79" t="s">
        <v>1553</v>
      </c>
    </row>
    <row r="588" spans="1:54">
      <c r="A588" s="1" t="s">
        <v>645</v>
      </c>
      <c r="B588" s="79" t="s">
        <v>1553</v>
      </c>
      <c r="C588" s="79" t="s">
        <v>1553</v>
      </c>
      <c r="D588" s="79" t="s">
        <v>1553</v>
      </c>
      <c r="E588" s="79" t="s">
        <v>1553</v>
      </c>
      <c r="F588" s="79" t="s">
        <v>1553</v>
      </c>
      <c r="G588" s="79" t="s">
        <v>1553</v>
      </c>
      <c r="H588" s="79" t="s">
        <v>1553</v>
      </c>
      <c r="I588" s="79" t="s">
        <v>1553</v>
      </c>
      <c r="J588" s="79" t="s">
        <v>1553</v>
      </c>
      <c r="K588" s="79" t="s">
        <v>1553</v>
      </c>
      <c r="L588" s="79" t="s">
        <v>1553</v>
      </c>
      <c r="M588" s="79" t="s">
        <v>1553</v>
      </c>
      <c r="N588" s="79" t="s">
        <v>1553</v>
      </c>
      <c r="O588" s="79" t="s">
        <v>1553</v>
      </c>
      <c r="P588" s="79" t="s">
        <v>1553</v>
      </c>
      <c r="Q588" s="79" t="s">
        <v>1553</v>
      </c>
      <c r="R588" s="79" t="s">
        <v>1553</v>
      </c>
      <c r="S588" s="79" t="s">
        <v>1553</v>
      </c>
      <c r="T588" s="79" t="s">
        <v>1553</v>
      </c>
      <c r="U588" s="79" t="s">
        <v>1553</v>
      </c>
      <c r="V588" s="79" t="s">
        <v>1553</v>
      </c>
      <c r="W588" s="79" t="s">
        <v>1553</v>
      </c>
      <c r="X588" s="79" t="s">
        <v>1553</v>
      </c>
      <c r="Y588" s="79" t="s">
        <v>1553</v>
      </c>
      <c r="Z588" s="79" t="s">
        <v>1553</v>
      </c>
      <c r="AA588" s="79" t="s">
        <v>1553</v>
      </c>
      <c r="AB588" s="79" t="s">
        <v>1553</v>
      </c>
      <c r="AC588" s="79" t="s">
        <v>1553</v>
      </c>
      <c r="AD588" s="79" t="s">
        <v>1553</v>
      </c>
      <c r="AE588" s="79" t="s">
        <v>1553</v>
      </c>
      <c r="AF588" s="79" t="s">
        <v>1553</v>
      </c>
      <c r="AG588" s="79" t="s">
        <v>1553</v>
      </c>
      <c r="AH588" s="79" t="s">
        <v>1553</v>
      </c>
      <c r="AI588" s="79" t="s">
        <v>1553</v>
      </c>
      <c r="AJ588" s="79" t="s">
        <v>1553</v>
      </c>
      <c r="AK588" s="79" t="s">
        <v>1553</v>
      </c>
      <c r="AL588" s="79" t="s">
        <v>1553</v>
      </c>
      <c r="AM588" s="79" t="s">
        <v>1553</v>
      </c>
      <c r="AN588" s="79" t="s">
        <v>1553</v>
      </c>
      <c r="AO588" s="79" t="s">
        <v>1553</v>
      </c>
      <c r="AP588" s="79" t="s">
        <v>1553</v>
      </c>
      <c r="AQ588" s="79" t="s">
        <v>1553</v>
      </c>
      <c r="AR588" s="79" t="s">
        <v>1553</v>
      </c>
      <c r="AS588" s="79" t="s">
        <v>1553</v>
      </c>
      <c r="AT588" s="79" t="s">
        <v>1553</v>
      </c>
      <c r="AU588" s="79" t="s">
        <v>1553</v>
      </c>
      <c r="AV588" s="79" t="s">
        <v>1553</v>
      </c>
      <c r="AW588" s="79" t="s">
        <v>1553</v>
      </c>
      <c r="AX588" s="79" t="s">
        <v>1553</v>
      </c>
      <c r="AY588" s="79" t="s">
        <v>1553</v>
      </c>
      <c r="AZ588" s="79" t="s">
        <v>1553</v>
      </c>
      <c r="BA588" s="79" t="s">
        <v>1553</v>
      </c>
      <c r="BB588" s="79" t="s">
        <v>1553</v>
      </c>
    </row>
    <row r="589" spans="1:54">
      <c r="A589" s="1" t="s">
        <v>646</v>
      </c>
      <c r="B589" s="79" t="s">
        <v>1553</v>
      </c>
      <c r="C589" s="79" t="s">
        <v>1553</v>
      </c>
      <c r="D589" s="79" t="s">
        <v>1553</v>
      </c>
      <c r="E589" s="79" t="s">
        <v>1553</v>
      </c>
      <c r="F589" s="79" t="s">
        <v>1553</v>
      </c>
      <c r="G589" s="79" t="s">
        <v>1553</v>
      </c>
      <c r="H589" s="79" t="s">
        <v>1553</v>
      </c>
      <c r="I589" s="79" t="s">
        <v>1553</v>
      </c>
      <c r="J589" s="79" t="s">
        <v>1553</v>
      </c>
      <c r="K589" s="79" t="s">
        <v>1553</v>
      </c>
      <c r="L589" s="79" t="s">
        <v>1553</v>
      </c>
      <c r="M589" s="79" t="s">
        <v>1553</v>
      </c>
      <c r="N589" s="79" t="s">
        <v>1553</v>
      </c>
      <c r="O589" s="79" t="s">
        <v>1553</v>
      </c>
      <c r="P589" s="79" t="s">
        <v>1553</v>
      </c>
      <c r="Q589" s="79" t="s">
        <v>1553</v>
      </c>
      <c r="R589" s="79" t="s">
        <v>1553</v>
      </c>
      <c r="S589" s="79" t="s">
        <v>1553</v>
      </c>
      <c r="T589" s="79" t="s">
        <v>1553</v>
      </c>
      <c r="U589" s="79" t="s">
        <v>1553</v>
      </c>
      <c r="V589" s="79" t="s">
        <v>1553</v>
      </c>
      <c r="W589" s="79" t="s">
        <v>1553</v>
      </c>
      <c r="X589" s="79" t="s">
        <v>1553</v>
      </c>
      <c r="Y589" s="79" t="s">
        <v>1553</v>
      </c>
      <c r="Z589" s="79" t="s">
        <v>1553</v>
      </c>
      <c r="AA589" s="79" t="s">
        <v>1553</v>
      </c>
      <c r="AB589" s="79" t="s">
        <v>1553</v>
      </c>
      <c r="AC589" s="79" t="s">
        <v>1553</v>
      </c>
      <c r="AD589" s="79" t="s">
        <v>1553</v>
      </c>
      <c r="AE589" s="79" t="s">
        <v>1553</v>
      </c>
      <c r="AF589" s="79" t="s">
        <v>1553</v>
      </c>
      <c r="AG589" s="79" t="s">
        <v>1553</v>
      </c>
      <c r="AH589" s="79" t="s">
        <v>1553</v>
      </c>
      <c r="AI589" s="79" t="s">
        <v>1553</v>
      </c>
      <c r="AJ589" s="79" t="s">
        <v>1553</v>
      </c>
      <c r="AK589" s="79" t="s">
        <v>1553</v>
      </c>
      <c r="AL589" s="79" t="s">
        <v>1553</v>
      </c>
      <c r="AM589" s="79" t="s">
        <v>1553</v>
      </c>
      <c r="AN589" s="79" t="s">
        <v>1553</v>
      </c>
      <c r="AO589" s="79" t="s">
        <v>1553</v>
      </c>
      <c r="AP589" s="79" t="s">
        <v>1553</v>
      </c>
      <c r="AQ589" s="79" t="s">
        <v>1553</v>
      </c>
      <c r="AR589" s="79" t="s">
        <v>1553</v>
      </c>
      <c r="AS589" s="79" t="s">
        <v>1553</v>
      </c>
      <c r="AT589" s="79" t="s">
        <v>1553</v>
      </c>
      <c r="AU589" s="79" t="s">
        <v>1553</v>
      </c>
      <c r="AV589" s="79" t="s">
        <v>1553</v>
      </c>
      <c r="AW589" s="79" t="s">
        <v>1553</v>
      </c>
      <c r="AX589" s="79" t="s">
        <v>1553</v>
      </c>
      <c r="AY589" s="79" t="s">
        <v>1553</v>
      </c>
      <c r="AZ589" s="79" t="s">
        <v>1553</v>
      </c>
      <c r="BA589" s="79" t="s">
        <v>1553</v>
      </c>
      <c r="BB589" s="79" t="s">
        <v>1553</v>
      </c>
    </row>
    <row r="590" spans="1:54">
      <c r="A590" s="1" t="s">
        <v>647</v>
      </c>
      <c r="B590" s="79" t="s">
        <v>1553</v>
      </c>
      <c r="C590" s="79" t="s">
        <v>1553</v>
      </c>
      <c r="D590" s="79" t="s">
        <v>1553</v>
      </c>
      <c r="E590" s="79" t="s">
        <v>1553</v>
      </c>
      <c r="F590" s="79" t="s">
        <v>1553</v>
      </c>
      <c r="G590" s="79" t="s">
        <v>1553</v>
      </c>
      <c r="H590" s="79" t="s">
        <v>1553</v>
      </c>
      <c r="I590" s="79" t="s">
        <v>1553</v>
      </c>
      <c r="J590" s="79" t="s">
        <v>1553</v>
      </c>
      <c r="K590" s="79" t="s">
        <v>1553</v>
      </c>
      <c r="L590" s="79" t="s">
        <v>1553</v>
      </c>
      <c r="M590" s="79" t="s">
        <v>1553</v>
      </c>
      <c r="N590" s="79" t="s">
        <v>1553</v>
      </c>
      <c r="O590" s="79" t="s">
        <v>1553</v>
      </c>
      <c r="P590" s="79" t="s">
        <v>1553</v>
      </c>
      <c r="Q590" s="79" t="s">
        <v>1553</v>
      </c>
      <c r="R590" s="79" t="s">
        <v>1553</v>
      </c>
      <c r="S590" s="79" t="s">
        <v>1553</v>
      </c>
      <c r="T590" s="79" t="s">
        <v>1553</v>
      </c>
      <c r="U590" s="79" t="s">
        <v>1553</v>
      </c>
      <c r="V590" s="79" t="s">
        <v>1553</v>
      </c>
      <c r="W590" s="79" t="s">
        <v>1553</v>
      </c>
      <c r="X590" s="79" t="s">
        <v>1553</v>
      </c>
      <c r="Y590" s="79" t="s">
        <v>1553</v>
      </c>
      <c r="Z590" s="79" t="s">
        <v>1553</v>
      </c>
      <c r="AA590" s="79" t="s">
        <v>1553</v>
      </c>
      <c r="AB590" s="79" t="s">
        <v>1553</v>
      </c>
      <c r="AC590" s="79" t="s">
        <v>1553</v>
      </c>
      <c r="AD590" s="79" t="s">
        <v>1553</v>
      </c>
      <c r="AE590" s="79" t="s">
        <v>1553</v>
      </c>
      <c r="AF590" s="79" t="s">
        <v>1553</v>
      </c>
      <c r="AG590" s="79" t="s">
        <v>1553</v>
      </c>
      <c r="AH590" s="79" t="s">
        <v>1553</v>
      </c>
      <c r="AI590" s="79" t="s">
        <v>1553</v>
      </c>
      <c r="AJ590" s="79" t="s">
        <v>1553</v>
      </c>
      <c r="AK590" s="79" t="s">
        <v>1553</v>
      </c>
      <c r="AL590" s="79" t="s">
        <v>1553</v>
      </c>
      <c r="AM590" s="79" t="s">
        <v>1553</v>
      </c>
      <c r="AN590" s="79" t="s">
        <v>1553</v>
      </c>
      <c r="AO590" s="79" t="s">
        <v>1553</v>
      </c>
      <c r="AP590" s="79" t="s">
        <v>1553</v>
      </c>
      <c r="AQ590" s="79" t="s">
        <v>1553</v>
      </c>
      <c r="AR590" s="79" t="s">
        <v>1553</v>
      </c>
      <c r="AS590" s="79" t="s">
        <v>1553</v>
      </c>
      <c r="AT590" s="79" t="s">
        <v>1553</v>
      </c>
      <c r="AU590" s="79" t="s">
        <v>1553</v>
      </c>
      <c r="AV590" s="79" t="s">
        <v>1553</v>
      </c>
      <c r="AW590" s="79" t="s">
        <v>1553</v>
      </c>
      <c r="AX590" s="79" t="s">
        <v>1553</v>
      </c>
      <c r="AY590" s="79" t="s">
        <v>1553</v>
      </c>
      <c r="AZ590" s="79" t="s">
        <v>1553</v>
      </c>
      <c r="BA590" s="79" t="s">
        <v>1553</v>
      </c>
      <c r="BB590" s="79" t="s">
        <v>1553</v>
      </c>
    </row>
    <row r="591" spans="1:54">
      <c r="A591" s="1" t="s">
        <v>648</v>
      </c>
      <c r="B591" s="79" t="s">
        <v>1553</v>
      </c>
      <c r="C591" s="79" t="s">
        <v>1553</v>
      </c>
      <c r="D591" s="79" t="s">
        <v>1553</v>
      </c>
      <c r="E591" s="79" t="s">
        <v>1553</v>
      </c>
      <c r="F591" s="79" t="s">
        <v>1553</v>
      </c>
      <c r="G591" s="79" t="s">
        <v>1553</v>
      </c>
      <c r="H591" s="79" t="s">
        <v>1553</v>
      </c>
      <c r="I591" s="79" t="s">
        <v>1553</v>
      </c>
      <c r="J591" s="79" t="s">
        <v>1553</v>
      </c>
      <c r="K591" s="79" t="s">
        <v>1553</v>
      </c>
      <c r="L591" s="79" t="s">
        <v>1553</v>
      </c>
      <c r="M591" s="79" t="s">
        <v>1553</v>
      </c>
      <c r="N591" s="79" t="s">
        <v>1553</v>
      </c>
      <c r="O591" s="79" t="s">
        <v>1553</v>
      </c>
      <c r="P591" s="79" t="s">
        <v>1553</v>
      </c>
      <c r="Q591" s="79" t="s">
        <v>1553</v>
      </c>
      <c r="R591" s="79" t="s">
        <v>1553</v>
      </c>
      <c r="S591" s="79" t="s">
        <v>1553</v>
      </c>
      <c r="T591" s="79" t="s">
        <v>1553</v>
      </c>
      <c r="U591" s="79" t="s">
        <v>1553</v>
      </c>
      <c r="V591" s="79" t="s">
        <v>1553</v>
      </c>
      <c r="W591" s="79" t="s">
        <v>1553</v>
      </c>
      <c r="X591" s="79" t="s">
        <v>1553</v>
      </c>
      <c r="Y591" s="79" t="s">
        <v>1553</v>
      </c>
      <c r="Z591" s="79" t="s">
        <v>1553</v>
      </c>
      <c r="AA591" s="79" t="s">
        <v>1553</v>
      </c>
      <c r="AB591" s="79" t="s">
        <v>1553</v>
      </c>
      <c r="AC591" s="79" t="s">
        <v>1553</v>
      </c>
      <c r="AD591" s="79" t="s">
        <v>1553</v>
      </c>
      <c r="AE591" s="79" t="s">
        <v>1553</v>
      </c>
      <c r="AF591" s="79" t="s">
        <v>1553</v>
      </c>
      <c r="AG591" s="79" t="s">
        <v>1553</v>
      </c>
      <c r="AH591" s="79" t="s">
        <v>1553</v>
      </c>
      <c r="AI591" s="79" t="s">
        <v>1553</v>
      </c>
      <c r="AJ591" s="79" t="s">
        <v>1553</v>
      </c>
      <c r="AK591" s="79" t="s">
        <v>1553</v>
      </c>
      <c r="AL591" s="79" t="s">
        <v>1553</v>
      </c>
      <c r="AM591" s="79" t="s">
        <v>1553</v>
      </c>
      <c r="AN591" s="79" t="s">
        <v>1553</v>
      </c>
      <c r="AO591" s="79" t="s">
        <v>1553</v>
      </c>
      <c r="AP591" s="79" t="s">
        <v>1553</v>
      </c>
      <c r="AQ591" s="79" t="s">
        <v>1553</v>
      </c>
      <c r="AR591" s="79" t="s">
        <v>1553</v>
      </c>
      <c r="AS591" s="79" t="s">
        <v>1553</v>
      </c>
      <c r="AT591" s="79" t="s">
        <v>1553</v>
      </c>
      <c r="AU591" s="79" t="s">
        <v>1553</v>
      </c>
      <c r="AV591" s="79" t="s">
        <v>1553</v>
      </c>
      <c r="AW591" s="79" t="s">
        <v>1553</v>
      </c>
      <c r="AX591" s="79" t="s">
        <v>1553</v>
      </c>
      <c r="AY591" s="79" t="s">
        <v>1553</v>
      </c>
      <c r="AZ591" s="79" t="s">
        <v>1553</v>
      </c>
      <c r="BA591" s="79" t="s">
        <v>1553</v>
      </c>
      <c r="BB591" s="79" t="s">
        <v>1553</v>
      </c>
    </row>
    <row r="592" spans="1:54">
      <c r="A592" s="1" t="s">
        <v>649</v>
      </c>
      <c r="B592" s="79" t="s">
        <v>1553</v>
      </c>
      <c r="C592" s="79" t="s">
        <v>1553</v>
      </c>
      <c r="D592" s="79" t="s">
        <v>1553</v>
      </c>
      <c r="E592" s="79" t="s">
        <v>1553</v>
      </c>
      <c r="F592" s="79" t="s">
        <v>1553</v>
      </c>
      <c r="G592" s="79" t="s">
        <v>1553</v>
      </c>
      <c r="H592" s="79" t="s">
        <v>1553</v>
      </c>
      <c r="I592" s="79" t="s">
        <v>1553</v>
      </c>
      <c r="J592" s="79" t="s">
        <v>1553</v>
      </c>
      <c r="K592" s="79" t="s">
        <v>1553</v>
      </c>
      <c r="L592" s="79" t="s">
        <v>1553</v>
      </c>
      <c r="M592" s="79" t="s">
        <v>1553</v>
      </c>
      <c r="N592" s="79" t="s">
        <v>1553</v>
      </c>
      <c r="O592" s="79" t="s">
        <v>1553</v>
      </c>
      <c r="P592" s="79" t="s">
        <v>1553</v>
      </c>
      <c r="Q592" s="79" t="s">
        <v>1553</v>
      </c>
      <c r="R592" s="79" t="s">
        <v>1553</v>
      </c>
      <c r="S592" s="79" t="s">
        <v>1553</v>
      </c>
      <c r="T592" s="79" t="s">
        <v>1553</v>
      </c>
      <c r="U592" s="79" t="s">
        <v>1553</v>
      </c>
      <c r="V592" s="79" t="s">
        <v>1553</v>
      </c>
      <c r="W592" s="79" t="s">
        <v>1553</v>
      </c>
      <c r="X592" s="79" t="s">
        <v>1553</v>
      </c>
      <c r="Y592" s="79" t="s">
        <v>1553</v>
      </c>
      <c r="Z592" s="79" t="s">
        <v>1553</v>
      </c>
      <c r="AA592" s="79" t="s">
        <v>1553</v>
      </c>
      <c r="AB592" s="79" t="s">
        <v>1553</v>
      </c>
      <c r="AC592" s="79" t="s">
        <v>1553</v>
      </c>
      <c r="AD592" s="79" t="s">
        <v>1553</v>
      </c>
      <c r="AE592" s="79" t="s">
        <v>1553</v>
      </c>
      <c r="AF592" s="79" t="s">
        <v>1553</v>
      </c>
      <c r="AG592" s="79" t="s">
        <v>1553</v>
      </c>
      <c r="AH592" s="79" t="s">
        <v>1553</v>
      </c>
      <c r="AI592" s="79" t="s">
        <v>1553</v>
      </c>
      <c r="AJ592" s="79" t="s">
        <v>1553</v>
      </c>
      <c r="AK592" s="79" t="s">
        <v>1553</v>
      </c>
      <c r="AL592" s="79" t="s">
        <v>1553</v>
      </c>
      <c r="AM592" s="79" t="s">
        <v>1553</v>
      </c>
      <c r="AN592" s="79" t="s">
        <v>1553</v>
      </c>
      <c r="AO592" s="79" t="s">
        <v>1553</v>
      </c>
      <c r="AP592" s="79" t="s">
        <v>1553</v>
      </c>
      <c r="AQ592" s="79" t="s">
        <v>1553</v>
      </c>
      <c r="AR592" s="79" t="s">
        <v>1553</v>
      </c>
      <c r="AS592" s="79" t="s">
        <v>1553</v>
      </c>
      <c r="AT592" s="79" t="s">
        <v>1553</v>
      </c>
      <c r="AU592" s="79" t="s">
        <v>1553</v>
      </c>
      <c r="AV592" s="79" t="s">
        <v>1553</v>
      </c>
      <c r="AW592" s="79" t="s">
        <v>1553</v>
      </c>
      <c r="AX592" s="79" t="s">
        <v>1553</v>
      </c>
      <c r="AY592" s="79" t="s">
        <v>1553</v>
      </c>
      <c r="AZ592" s="79" t="s">
        <v>1553</v>
      </c>
      <c r="BA592" s="79" t="s">
        <v>1553</v>
      </c>
      <c r="BB592" s="79" t="s">
        <v>1553</v>
      </c>
    </row>
    <row r="593" spans="1:54">
      <c r="A593" s="1" t="s">
        <v>650</v>
      </c>
      <c r="B593" s="79" t="s">
        <v>1553</v>
      </c>
      <c r="C593" s="79" t="s">
        <v>1553</v>
      </c>
      <c r="D593" s="79" t="s">
        <v>1553</v>
      </c>
      <c r="E593" s="79" t="s">
        <v>1553</v>
      </c>
      <c r="F593" s="79" t="s">
        <v>1553</v>
      </c>
      <c r="G593" s="79" t="s">
        <v>1553</v>
      </c>
      <c r="H593" s="79" t="s">
        <v>1553</v>
      </c>
      <c r="I593" s="79" t="s">
        <v>1553</v>
      </c>
      <c r="J593" s="79" t="s">
        <v>1553</v>
      </c>
      <c r="K593" s="79" t="s">
        <v>1553</v>
      </c>
      <c r="L593" s="79" t="s">
        <v>1553</v>
      </c>
      <c r="M593" s="79" t="s">
        <v>1553</v>
      </c>
      <c r="N593" s="79" t="s">
        <v>1553</v>
      </c>
      <c r="O593" s="79" t="s">
        <v>1553</v>
      </c>
      <c r="P593" s="79" t="s">
        <v>1553</v>
      </c>
      <c r="Q593" s="79" t="s">
        <v>1553</v>
      </c>
      <c r="R593" s="79" t="s">
        <v>1553</v>
      </c>
      <c r="S593" s="79" t="s">
        <v>1553</v>
      </c>
      <c r="T593" s="79" t="s">
        <v>1553</v>
      </c>
      <c r="U593" s="79" t="s">
        <v>1553</v>
      </c>
      <c r="V593" s="79" t="s">
        <v>1553</v>
      </c>
      <c r="W593" s="79" t="s">
        <v>1553</v>
      </c>
      <c r="X593" s="79" t="s">
        <v>1553</v>
      </c>
      <c r="Y593" s="79" t="s">
        <v>1553</v>
      </c>
      <c r="Z593" s="79" t="s">
        <v>1553</v>
      </c>
      <c r="AA593" s="79" t="s">
        <v>1553</v>
      </c>
      <c r="AB593" s="79" t="s">
        <v>1553</v>
      </c>
      <c r="AC593" s="79" t="s">
        <v>1553</v>
      </c>
      <c r="AD593" s="79" t="s">
        <v>1553</v>
      </c>
      <c r="AE593" s="79" t="s">
        <v>1553</v>
      </c>
      <c r="AF593" s="79" t="s">
        <v>1553</v>
      </c>
      <c r="AG593" s="79" t="s">
        <v>1553</v>
      </c>
      <c r="AH593" s="79" t="s">
        <v>1553</v>
      </c>
      <c r="AI593" s="79" t="s">
        <v>1553</v>
      </c>
      <c r="AJ593" s="79" t="s">
        <v>1553</v>
      </c>
      <c r="AK593" s="79" t="s">
        <v>1553</v>
      </c>
      <c r="AL593" s="79" t="s">
        <v>1553</v>
      </c>
      <c r="AM593" s="79" t="s">
        <v>1553</v>
      </c>
      <c r="AN593" s="79" t="s">
        <v>1553</v>
      </c>
      <c r="AO593" s="79" t="s">
        <v>1553</v>
      </c>
      <c r="AP593" s="79" t="s">
        <v>1553</v>
      </c>
      <c r="AQ593" s="79" t="s">
        <v>1553</v>
      </c>
      <c r="AR593" s="79" t="s">
        <v>1553</v>
      </c>
      <c r="AS593" s="79" t="s">
        <v>1553</v>
      </c>
      <c r="AT593" s="79" t="s">
        <v>1553</v>
      </c>
      <c r="AU593" s="79" t="s">
        <v>1553</v>
      </c>
      <c r="AV593" s="79" t="s">
        <v>1553</v>
      </c>
      <c r="AW593" s="79" t="s">
        <v>1553</v>
      </c>
      <c r="AX593" s="79" t="s">
        <v>1553</v>
      </c>
      <c r="AY593" s="79" t="s">
        <v>1553</v>
      </c>
      <c r="AZ593" s="79" t="s">
        <v>1553</v>
      </c>
      <c r="BA593" s="79" t="s">
        <v>1553</v>
      </c>
      <c r="BB593" s="79" t="s">
        <v>1553</v>
      </c>
    </row>
    <row r="594" spans="1:54">
      <c r="A594" s="1" t="s">
        <v>651</v>
      </c>
      <c r="B594" s="79" t="s">
        <v>1553</v>
      </c>
      <c r="C594" s="79" t="s">
        <v>1553</v>
      </c>
      <c r="D594" s="79" t="s">
        <v>1553</v>
      </c>
      <c r="E594" s="79" t="s">
        <v>1553</v>
      </c>
      <c r="F594" s="79" t="s">
        <v>1553</v>
      </c>
      <c r="G594" s="79" t="s">
        <v>1553</v>
      </c>
      <c r="H594" s="79" t="s">
        <v>1553</v>
      </c>
      <c r="I594" s="79" t="s">
        <v>1553</v>
      </c>
      <c r="J594" s="79" t="s">
        <v>1553</v>
      </c>
      <c r="K594" s="79" t="s">
        <v>1553</v>
      </c>
      <c r="L594" s="79" t="s">
        <v>1553</v>
      </c>
      <c r="M594" s="79" t="s">
        <v>1553</v>
      </c>
      <c r="N594" s="79" t="s">
        <v>1553</v>
      </c>
      <c r="O594" s="79" t="s">
        <v>1553</v>
      </c>
      <c r="P594" s="79" t="s">
        <v>1553</v>
      </c>
      <c r="Q594" s="79" t="s">
        <v>1553</v>
      </c>
      <c r="R594" s="79" t="s">
        <v>1553</v>
      </c>
      <c r="S594" s="79" t="s">
        <v>1553</v>
      </c>
      <c r="T594" s="79" t="s">
        <v>1553</v>
      </c>
      <c r="U594" s="79" t="s">
        <v>1553</v>
      </c>
      <c r="V594" s="79" t="s">
        <v>1553</v>
      </c>
      <c r="W594" s="79" t="s">
        <v>1553</v>
      </c>
      <c r="X594" s="79" t="s">
        <v>1553</v>
      </c>
      <c r="Y594" s="79" t="s">
        <v>1553</v>
      </c>
      <c r="Z594" s="79" t="s">
        <v>1553</v>
      </c>
      <c r="AA594" s="79" t="s">
        <v>1553</v>
      </c>
      <c r="AB594" s="79" t="s">
        <v>1553</v>
      </c>
      <c r="AC594" s="79" t="s">
        <v>1553</v>
      </c>
      <c r="AD594" s="79" t="s">
        <v>1553</v>
      </c>
      <c r="AE594" s="79" t="s">
        <v>1553</v>
      </c>
      <c r="AF594" s="79" t="s">
        <v>1553</v>
      </c>
      <c r="AG594" s="79" t="s">
        <v>1553</v>
      </c>
      <c r="AH594" s="79" t="s">
        <v>1553</v>
      </c>
      <c r="AI594" s="79" t="s">
        <v>1553</v>
      </c>
      <c r="AJ594" s="79" t="s">
        <v>1553</v>
      </c>
      <c r="AK594" s="79" t="s">
        <v>1553</v>
      </c>
      <c r="AL594" s="79" t="s">
        <v>1553</v>
      </c>
      <c r="AM594" s="79" t="s">
        <v>1553</v>
      </c>
      <c r="AN594" s="79" t="s">
        <v>1553</v>
      </c>
      <c r="AO594" s="79" t="s">
        <v>1553</v>
      </c>
      <c r="AP594" s="79" t="s">
        <v>1553</v>
      </c>
      <c r="AQ594" s="79" t="s">
        <v>1553</v>
      </c>
      <c r="AR594" s="79" t="s">
        <v>1553</v>
      </c>
      <c r="AS594" s="79" t="s">
        <v>1553</v>
      </c>
      <c r="AT594" s="79" t="s">
        <v>1553</v>
      </c>
      <c r="AU594" s="79" t="s">
        <v>1553</v>
      </c>
      <c r="AV594" s="79" t="s">
        <v>1553</v>
      </c>
      <c r="AW594" s="79" t="s">
        <v>1553</v>
      </c>
      <c r="AX594" s="79" t="s">
        <v>1553</v>
      </c>
      <c r="AY594" s="79" t="s">
        <v>1553</v>
      </c>
      <c r="AZ594" s="79" t="s">
        <v>1553</v>
      </c>
      <c r="BA594" s="79" t="s">
        <v>1553</v>
      </c>
      <c r="BB594" s="79" t="s">
        <v>1553</v>
      </c>
    </row>
    <row r="595" spans="1:54">
      <c r="A595" s="1" t="s">
        <v>652</v>
      </c>
      <c r="B595" s="79" t="s">
        <v>1553</v>
      </c>
      <c r="C595" s="79" t="s">
        <v>1553</v>
      </c>
      <c r="D595" s="79" t="s">
        <v>1553</v>
      </c>
      <c r="E595" s="79" t="s">
        <v>1553</v>
      </c>
      <c r="F595" s="79" t="s">
        <v>1553</v>
      </c>
      <c r="G595" s="79" t="s">
        <v>1553</v>
      </c>
      <c r="H595" s="79" t="s">
        <v>1553</v>
      </c>
      <c r="I595" s="79" t="s">
        <v>1553</v>
      </c>
      <c r="J595" s="79" t="s">
        <v>1553</v>
      </c>
      <c r="K595" s="79" t="s">
        <v>1553</v>
      </c>
      <c r="L595" s="79" t="s">
        <v>1553</v>
      </c>
      <c r="M595" s="79" t="s">
        <v>1553</v>
      </c>
      <c r="N595" s="79" t="s">
        <v>1553</v>
      </c>
      <c r="O595" s="79" t="s">
        <v>1553</v>
      </c>
      <c r="P595" s="79" t="s">
        <v>1553</v>
      </c>
      <c r="Q595" s="79" t="s">
        <v>1553</v>
      </c>
      <c r="R595" s="79" t="s">
        <v>1553</v>
      </c>
      <c r="S595" s="79" t="s">
        <v>1553</v>
      </c>
      <c r="T595" s="79" t="s">
        <v>1553</v>
      </c>
      <c r="U595" s="79" t="s">
        <v>1553</v>
      </c>
      <c r="V595" s="79" t="s">
        <v>1553</v>
      </c>
      <c r="W595" s="79" t="s">
        <v>1553</v>
      </c>
      <c r="X595" s="79" t="s">
        <v>1553</v>
      </c>
      <c r="Y595" s="79" t="s">
        <v>1553</v>
      </c>
      <c r="Z595" s="79" t="s">
        <v>1553</v>
      </c>
      <c r="AA595" s="79" t="s">
        <v>1553</v>
      </c>
      <c r="AB595" s="79" t="s">
        <v>1553</v>
      </c>
      <c r="AC595" s="79" t="s">
        <v>1553</v>
      </c>
      <c r="AD595" s="79" t="s">
        <v>1553</v>
      </c>
      <c r="AE595" s="79" t="s">
        <v>1553</v>
      </c>
      <c r="AF595" s="79" t="s">
        <v>1553</v>
      </c>
      <c r="AG595" s="79" t="s">
        <v>1553</v>
      </c>
      <c r="AH595" s="79" t="s">
        <v>1553</v>
      </c>
      <c r="AI595" s="79" t="s">
        <v>1553</v>
      </c>
      <c r="AJ595" s="79" t="s">
        <v>1553</v>
      </c>
      <c r="AK595" s="79" t="s">
        <v>1553</v>
      </c>
      <c r="AL595" s="79" t="s">
        <v>1553</v>
      </c>
      <c r="AM595" s="79" t="s">
        <v>1553</v>
      </c>
      <c r="AN595" s="79" t="s">
        <v>1553</v>
      </c>
      <c r="AO595" s="79" t="s">
        <v>1553</v>
      </c>
      <c r="AP595" s="79" t="s">
        <v>1553</v>
      </c>
      <c r="AQ595" s="79" t="s">
        <v>1553</v>
      </c>
      <c r="AR595" s="79" t="s">
        <v>1553</v>
      </c>
      <c r="AS595" s="79" t="s">
        <v>1553</v>
      </c>
      <c r="AT595" s="79" t="s">
        <v>1553</v>
      </c>
      <c r="AU595" s="79" t="s">
        <v>1553</v>
      </c>
      <c r="AV595" s="79" t="s">
        <v>1553</v>
      </c>
      <c r="AW595" s="79" t="s">
        <v>1553</v>
      </c>
      <c r="AX595" s="79" t="s">
        <v>1553</v>
      </c>
      <c r="AY595" s="79" t="s">
        <v>1553</v>
      </c>
      <c r="AZ595" s="79" t="s">
        <v>1553</v>
      </c>
      <c r="BA595" s="79" t="s">
        <v>1553</v>
      </c>
      <c r="BB595" s="79" t="s">
        <v>1553</v>
      </c>
    </row>
    <row r="596" spans="1:54">
      <c r="A596" s="1" t="s">
        <v>653</v>
      </c>
      <c r="B596" s="79" t="s">
        <v>1553</v>
      </c>
      <c r="C596" s="79" t="s">
        <v>1553</v>
      </c>
      <c r="D596" s="79" t="s">
        <v>1553</v>
      </c>
      <c r="E596" s="79" t="s">
        <v>1553</v>
      </c>
      <c r="F596" s="79" t="s">
        <v>1553</v>
      </c>
      <c r="G596" s="79" t="s">
        <v>1553</v>
      </c>
      <c r="H596" s="79" t="s">
        <v>1553</v>
      </c>
      <c r="I596" s="79" t="s">
        <v>1553</v>
      </c>
      <c r="J596" s="79" t="s">
        <v>1553</v>
      </c>
      <c r="K596" s="79" t="s">
        <v>1553</v>
      </c>
      <c r="L596" s="79" t="s">
        <v>1553</v>
      </c>
      <c r="M596" s="79" t="s">
        <v>1553</v>
      </c>
      <c r="N596" s="79" t="s">
        <v>1553</v>
      </c>
      <c r="O596" s="79" t="s">
        <v>1553</v>
      </c>
      <c r="P596" s="79" t="s">
        <v>1553</v>
      </c>
      <c r="Q596" s="79" t="s">
        <v>1553</v>
      </c>
      <c r="R596" s="79" t="s">
        <v>1553</v>
      </c>
      <c r="S596" s="79" t="s">
        <v>1553</v>
      </c>
      <c r="T596" s="79" t="s">
        <v>1553</v>
      </c>
      <c r="U596" s="79" t="s">
        <v>1553</v>
      </c>
      <c r="V596" s="79" t="s">
        <v>1553</v>
      </c>
      <c r="W596" s="79" t="s">
        <v>1553</v>
      </c>
      <c r="X596" s="79" t="s">
        <v>1553</v>
      </c>
      <c r="Y596" s="79" t="s">
        <v>1553</v>
      </c>
      <c r="Z596" s="79" t="s">
        <v>1553</v>
      </c>
      <c r="AA596" s="79" t="s">
        <v>1553</v>
      </c>
      <c r="AB596" s="79" t="s">
        <v>1553</v>
      </c>
      <c r="AC596" s="79" t="s">
        <v>1553</v>
      </c>
      <c r="AD596" s="79" t="s">
        <v>1553</v>
      </c>
      <c r="AE596" s="79" t="s">
        <v>1553</v>
      </c>
      <c r="AF596" s="79" t="s">
        <v>1553</v>
      </c>
      <c r="AG596" s="79" t="s">
        <v>1553</v>
      </c>
      <c r="AH596" s="79" t="s">
        <v>1553</v>
      </c>
      <c r="AI596" s="79" t="s">
        <v>1553</v>
      </c>
      <c r="AJ596" s="79" t="s">
        <v>1553</v>
      </c>
      <c r="AK596" s="79" t="s">
        <v>1553</v>
      </c>
      <c r="AL596" s="79" t="s">
        <v>1553</v>
      </c>
      <c r="AM596" s="79" t="s">
        <v>1553</v>
      </c>
      <c r="AN596" s="79" t="s">
        <v>1553</v>
      </c>
      <c r="AO596" s="79" t="s">
        <v>1553</v>
      </c>
      <c r="AP596" s="79" t="s">
        <v>1553</v>
      </c>
      <c r="AQ596" s="79" t="s">
        <v>1553</v>
      </c>
      <c r="AR596" s="79" t="s">
        <v>1553</v>
      </c>
      <c r="AS596" s="79" t="s">
        <v>1553</v>
      </c>
      <c r="AT596" s="79" t="s">
        <v>1553</v>
      </c>
      <c r="AU596" s="79" t="s">
        <v>1553</v>
      </c>
      <c r="AV596" s="79" t="s">
        <v>1553</v>
      </c>
      <c r="AW596" s="79" t="s">
        <v>1553</v>
      </c>
      <c r="AX596" s="79" t="s">
        <v>1553</v>
      </c>
      <c r="AY596" s="79" t="s">
        <v>1553</v>
      </c>
      <c r="AZ596" s="79" t="s">
        <v>1553</v>
      </c>
      <c r="BA596" s="79" t="s">
        <v>1553</v>
      </c>
      <c r="BB596" s="79" t="s">
        <v>1553</v>
      </c>
    </row>
    <row r="597" spans="1:54">
      <c r="A597" s="1" t="s">
        <v>654</v>
      </c>
      <c r="B597" s="79" t="s">
        <v>1553</v>
      </c>
      <c r="C597" s="79" t="s">
        <v>1553</v>
      </c>
      <c r="D597" s="79" t="s">
        <v>1553</v>
      </c>
      <c r="E597" s="79" t="s">
        <v>1553</v>
      </c>
      <c r="F597" s="79" t="s">
        <v>1553</v>
      </c>
      <c r="G597" s="79" t="s">
        <v>1553</v>
      </c>
      <c r="H597" s="79" t="s">
        <v>1553</v>
      </c>
      <c r="I597" s="79" t="s">
        <v>1553</v>
      </c>
      <c r="J597" s="79" t="s">
        <v>1553</v>
      </c>
      <c r="K597" s="79" t="s">
        <v>1553</v>
      </c>
      <c r="L597" s="79" t="s">
        <v>1553</v>
      </c>
      <c r="M597" s="79" t="s">
        <v>1553</v>
      </c>
      <c r="N597" s="79" t="s">
        <v>1553</v>
      </c>
      <c r="O597" s="79" t="s">
        <v>1553</v>
      </c>
      <c r="P597" s="79" t="s">
        <v>1553</v>
      </c>
      <c r="Q597" s="79" t="s">
        <v>1553</v>
      </c>
      <c r="R597" s="79" t="s">
        <v>1553</v>
      </c>
      <c r="S597" s="79" t="s">
        <v>1553</v>
      </c>
      <c r="T597" s="79" t="s">
        <v>1553</v>
      </c>
      <c r="U597" s="79" t="s">
        <v>1553</v>
      </c>
      <c r="V597" s="79" t="s">
        <v>1553</v>
      </c>
      <c r="W597" s="79" t="s">
        <v>1553</v>
      </c>
      <c r="X597" s="79" t="s">
        <v>1553</v>
      </c>
      <c r="Y597" s="79" t="s">
        <v>1553</v>
      </c>
      <c r="Z597" s="79" t="s">
        <v>1553</v>
      </c>
      <c r="AA597" s="79" t="s">
        <v>1553</v>
      </c>
      <c r="AB597" s="79" t="s">
        <v>1553</v>
      </c>
      <c r="AC597" s="79" t="s">
        <v>1553</v>
      </c>
      <c r="AD597" s="79" t="s">
        <v>1553</v>
      </c>
      <c r="AE597" s="79" t="s">
        <v>1553</v>
      </c>
      <c r="AF597" s="79" t="s">
        <v>1553</v>
      </c>
      <c r="AG597" s="79" t="s">
        <v>1553</v>
      </c>
      <c r="AH597" s="79" t="s">
        <v>1553</v>
      </c>
      <c r="AI597" s="79" t="s">
        <v>1553</v>
      </c>
      <c r="AJ597" s="79" t="s">
        <v>1553</v>
      </c>
      <c r="AK597" s="79" t="s">
        <v>1553</v>
      </c>
      <c r="AL597" s="79" t="s">
        <v>1553</v>
      </c>
      <c r="AM597" s="79" t="s">
        <v>1553</v>
      </c>
      <c r="AN597" s="79" t="s">
        <v>1553</v>
      </c>
      <c r="AO597" s="79" t="s">
        <v>1553</v>
      </c>
      <c r="AP597" s="79" t="s">
        <v>1553</v>
      </c>
      <c r="AQ597" s="79" t="s">
        <v>1553</v>
      </c>
      <c r="AR597" s="79" t="s">
        <v>1553</v>
      </c>
      <c r="AS597" s="79" t="s">
        <v>1553</v>
      </c>
      <c r="AT597" s="79" t="s">
        <v>1553</v>
      </c>
      <c r="AU597" s="79" t="s">
        <v>1553</v>
      </c>
      <c r="AV597" s="79" t="s">
        <v>1553</v>
      </c>
      <c r="AW597" s="79" t="s">
        <v>1553</v>
      </c>
      <c r="AX597" s="79" t="s">
        <v>1553</v>
      </c>
      <c r="AY597" s="79" t="s">
        <v>1553</v>
      </c>
      <c r="AZ597" s="79" t="s">
        <v>1553</v>
      </c>
      <c r="BA597" s="79" t="s">
        <v>1553</v>
      </c>
      <c r="BB597" s="79" t="s">
        <v>1553</v>
      </c>
    </row>
    <row r="598" spans="1:54">
      <c r="A598" s="1" t="s">
        <v>655</v>
      </c>
      <c r="B598" s="79" t="s">
        <v>1553</v>
      </c>
      <c r="C598" s="79" t="s">
        <v>1553</v>
      </c>
      <c r="D598" s="79" t="s">
        <v>1553</v>
      </c>
      <c r="E598" s="79" t="s">
        <v>1553</v>
      </c>
      <c r="F598" s="79" t="s">
        <v>1553</v>
      </c>
      <c r="G598" s="79" t="s">
        <v>1553</v>
      </c>
      <c r="H598" s="79" t="s">
        <v>1553</v>
      </c>
      <c r="I598" s="79" t="s">
        <v>1553</v>
      </c>
      <c r="J598" s="79" t="s">
        <v>1553</v>
      </c>
      <c r="K598" s="79" t="s">
        <v>1553</v>
      </c>
      <c r="L598" s="79" t="s">
        <v>1553</v>
      </c>
      <c r="M598" s="79" t="s">
        <v>1553</v>
      </c>
      <c r="N598" s="79" t="s">
        <v>1553</v>
      </c>
      <c r="O598" s="79" t="s">
        <v>1553</v>
      </c>
      <c r="P598" s="79" t="s">
        <v>1553</v>
      </c>
      <c r="Q598" s="79" t="s">
        <v>1553</v>
      </c>
      <c r="R598" s="79" t="s">
        <v>1553</v>
      </c>
      <c r="S598" s="79" t="s">
        <v>1553</v>
      </c>
      <c r="T598" s="79" t="s">
        <v>1553</v>
      </c>
      <c r="U598" s="79" t="s">
        <v>1553</v>
      </c>
      <c r="V598" s="79" t="s">
        <v>1553</v>
      </c>
      <c r="W598" s="79" t="s">
        <v>1553</v>
      </c>
      <c r="X598" s="79" t="s">
        <v>1553</v>
      </c>
      <c r="Y598" s="79" t="s">
        <v>1553</v>
      </c>
      <c r="Z598" s="79" t="s">
        <v>1553</v>
      </c>
      <c r="AA598" s="79" t="s">
        <v>1553</v>
      </c>
      <c r="AB598" s="79" t="s">
        <v>1553</v>
      </c>
      <c r="AC598" s="79" t="s">
        <v>1553</v>
      </c>
      <c r="AD598" s="79" t="s">
        <v>1553</v>
      </c>
      <c r="AE598" s="79" t="s">
        <v>1553</v>
      </c>
      <c r="AF598" s="79" t="s">
        <v>1553</v>
      </c>
      <c r="AG598" s="79" t="s">
        <v>1553</v>
      </c>
      <c r="AH598" s="79" t="s">
        <v>1553</v>
      </c>
      <c r="AI598" s="79" t="s">
        <v>1553</v>
      </c>
      <c r="AJ598" s="79" t="s">
        <v>1553</v>
      </c>
      <c r="AK598" s="79" t="s">
        <v>1553</v>
      </c>
      <c r="AL598" s="79" t="s">
        <v>1553</v>
      </c>
      <c r="AM598" s="79" t="s">
        <v>1553</v>
      </c>
      <c r="AN598" s="79" t="s">
        <v>1553</v>
      </c>
      <c r="AO598" s="79" t="s">
        <v>1553</v>
      </c>
      <c r="AP598" s="79" t="s">
        <v>1553</v>
      </c>
      <c r="AQ598" s="79" t="s">
        <v>1553</v>
      </c>
      <c r="AR598" s="79" t="s">
        <v>1553</v>
      </c>
      <c r="AS598" s="79" t="s">
        <v>1553</v>
      </c>
      <c r="AT598" s="79" t="s">
        <v>1553</v>
      </c>
      <c r="AU598" s="79" t="s">
        <v>1553</v>
      </c>
      <c r="AV598" s="79" t="s">
        <v>1553</v>
      </c>
      <c r="AW598" s="79" t="s">
        <v>1553</v>
      </c>
      <c r="AX598" s="79" t="s">
        <v>1553</v>
      </c>
      <c r="AY598" s="79" t="s">
        <v>1553</v>
      </c>
      <c r="AZ598" s="79" t="s">
        <v>1553</v>
      </c>
      <c r="BA598" s="79" t="s">
        <v>1553</v>
      </c>
      <c r="BB598" s="79" t="s">
        <v>1553</v>
      </c>
    </row>
    <row r="599" spans="1:54">
      <c r="A599" s="1" t="s">
        <v>656</v>
      </c>
      <c r="B599" s="79" t="s">
        <v>1553</v>
      </c>
      <c r="C599" s="79" t="s">
        <v>1553</v>
      </c>
      <c r="D599" s="79" t="s">
        <v>1553</v>
      </c>
      <c r="E599" s="79" t="s">
        <v>1553</v>
      </c>
      <c r="F599" s="79" t="s">
        <v>1553</v>
      </c>
      <c r="G599" s="79" t="s">
        <v>1553</v>
      </c>
      <c r="H599" s="79" t="s">
        <v>1553</v>
      </c>
      <c r="I599" s="79" t="s">
        <v>1553</v>
      </c>
      <c r="J599" s="79" t="s">
        <v>1553</v>
      </c>
      <c r="K599" s="79" t="s">
        <v>1553</v>
      </c>
      <c r="L599" s="79" t="s">
        <v>1553</v>
      </c>
      <c r="M599" s="79" t="s">
        <v>1553</v>
      </c>
      <c r="N599" s="79" t="s">
        <v>1553</v>
      </c>
      <c r="O599" s="79" t="s">
        <v>1553</v>
      </c>
      <c r="P599" s="79" t="s">
        <v>1553</v>
      </c>
      <c r="Q599" s="79" t="s">
        <v>1553</v>
      </c>
      <c r="R599" s="79" t="s">
        <v>1553</v>
      </c>
      <c r="S599" s="79" t="s">
        <v>1553</v>
      </c>
      <c r="T599" s="79" t="s">
        <v>1553</v>
      </c>
      <c r="U599" s="79" t="s">
        <v>1553</v>
      </c>
      <c r="V599" s="79" t="s">
        <v>1553</v>
      </c>
      <c r="W599" s="79" t="s">
        <v>1553</v>
      </c>
      <c r="X599" s="79" t="s">
        <v>1553</v>
      </c>
      <c r="Y599" s="79" t="s">
        <v>1553</v>
      </c>
      <c r="Z599" s="79" t="s">
        <v>1553</v>
      </c>
      <c r="AA599" s="79" t="s">
        <v>1553</v>
      </c>
      <c r="AB599" s="79" t="s">
        <v>1553</v>
      </c>
      <c r="AC599" s="79" t="s">
        <v>1553</v>
      </c>
      <c r="AD599" s="79" t="s">
        <v>1553</v>
      </c>
      <c r="AE599" s="79" t="s">
        <v>1553</v>
      </c>
      <c r="AF599" s="79" t="s">
        <v>1553</v>
      </c>
      <c r="AG599" s="79" t="s">
        <v>1553</v>
      </c>
      <c r="AH599" s="79" t="s">
        <v>1553</v>
      </c>
      <c r="AI599" s="79" t="s">
        <v>1553</v>
      </c>
      <c r="AJ599" s="79" t="s">
        <v>1553</v>
      </c>
      <c r="AK599" s="79" t="s">
        <v>1553</v>
      </c>
      <c r="AL599" s="79" t="s">
        <v>1553</v>
      </c>
      <c r="AM599" s="79" t="s">
        <v>1553</v>
      </c>
      <c r="AN599" s="79" t="s">
        <v>1553</v>
      </c>
      <c r="AO599" s="79" t="s">
        <v>1553</v>
      </c>
      <c r="AP599" s="79" t="s">
        <v>1553</v>
      </c>
      <c r="AQ599" s="79" t="s">
        <v>1553</v>
      </c>
      <c r="AR599" s="79" t="s">
        <v>1553</v>
      </c>
      <c r="AS599" s="79" t="s">
        <v>1553</v>
      </c>
      <c r="AT599" s="79" t="s">
        <v>1553</v>
      </c>
      <c r="AU599" s="79" t="s">
        <v>1553</v>
      </c>
      <c r="AV599" s="79" t="s">
        <v>1553</v>
      </c>
      <c r="AW599" s="79" t="s">
        <v>1553</v>
      </c>
      <c r="AX599" s="79" t="s">
        <v>1553</v>
      </c>
      <c r="AY599" s="79" t="s">
        <v>1553</v>
      </c>
      <c r="AZ599" s="79" t="s">
        <v>1553</v>
      </c>
      <c r="BA599" s="79" t="s">
        <v>1553</v>
      </c>
      <c r="BB599" s="79" t="s">
        <v>1553</v>
      </c>
    </row>
    <row r="600" spans="1:54">
      <c r="A600" s="1" t="s">
        <v>657</v>
      </c>
      <c r="B600" s="79" t="s">
        <v>1553</v>
      </c>
      <c r="C600" s="79" t="s">
        <v>1553</v>
      </c>
      <c r="D600" s="79" t="s">
        <v>1553</v>
      </c>
      <c r="E600" s="79" t="s">
        <v>1553</v>
      </c>
      <c r="F600" s="79" t="s">
        <v>1553</v>
      </c>
      <c r="G600" s="79" t="s">
        <v>1553</v>
      </c>
      <c r="H600" s="79" t="s">
        <v>1553</v>
      </c>
      <c r="I600" s="79" t="s">
        <v>1553</v>
      </c>
      <c r="J600" s="79" t="s">
        <v>1553</v>
      </c>
      <c r="K600" s="79" t="s">
        <v>1553</v>
      </c>
      <c r="L600" s="79" t="s">
        <v>1553</v>
      </c>
      <c r="M600" s="79" t="s">
        <v>1553</v>
      </c>
      <c r="N600" s="79" t="s">
        <v>1553</v>
      </c>
      <c r="O600" s="79" t="s">
        <v>1553</v>
      </c>
      <c r="P600" s="79" t="s">
        <v>1553</v>
      </c>
      <c r="Q600" s="79" t="s">
        <v>1553</v>
      </c>
      <c r="R600" s="79" t="s">
        <v>1553</v>
      </c>
      <c r="S600" s="79" t="s">
        <v>1553</v>
      </c>
      <c r="T600" s="79" t="s">
        <v>1553</v>
      </c>
      <c r="U600" s="79" t="s">
        <v>1553</v>
      </c>
      <c r="V600" s="79" t="s">
        <v>1553</v>
      </c>
      <c r="W600" s="79" t="s">
        <v>1553</v>
      </c>
      <c r="X600" s="79" t="s">
        <v>1553</v>
      </c>
      <c r="Y600" s="79" t="s">
        <v>1553</v>
      </c>
      <c r="Z600" s="79" t="s">
        <v>1553</v>
      </c>
      <c r="AA600" s="79" t="s">
        <v>1553</v>
      </c>
      <c r="AB600" s="79" t="s">
        <v>1553</v>
      </c>
      <c r="AC600" s="79" t="s">
        <v>1553</v>
      </c>
      <c r="AD600" s="79" t="s">
        <v>1553</v>
      </c>
      <c r="AE600" s="79" t="s">
        <v>1553</v>
      </c>
      <c r="AF600" s="79" t="s">
        <v>1553</v>
      </c>
      <c r="AG600" s="79" t="s">
        <v>1553</v>
      </c>
      <c r="AH600" s="79" t="s">
        <v>1553</v>
      </c>
      <c r="AI600" s="79" t="s">
        <v>1553</v>
      </c>
      <c r="AJ600" s="79" t="s">
        <v>1553</v>
      </c>
      <c r="AK600" s="79" t="s">
        <v>1553</v>
      </c>
      <c r="AL600" s="79" t="s">
        <v>1553</v>
      </c>
      <c r="AM600" s="79" t="s">
        <v>1553</v>
      </c>
      <c r="AN600" s="79" t="s">
        <v>1553</v>
      </c>
      <c r="AO600" s="79" t="s">
        <v>1553</v>
      </c>
      <c r="AP600" s="79" t="s">
        <v>1553</v>
      </c>
      <c r="AQ600" s="79" t="s">
        <v>1553</v>
      </c>
      <c r="AR600" s="79" t="s">
        <v>1553</v>
      </c>
      <c r="AS600" s="79" t="s">
        <v>1553</v>
      </c>
      <c r="AT600" s="79" t="s">
        <v>1553</v>
      </c>
      <c r="AU600" s="79" t="s">
        <v>1553</v>
      </c>
      <c r="AV600" s="79" t="s">
        <v>1553</v>
      </c>
      <c r="AW600" s="79" t="s">
        <v>1553</v>
      </c>
      <c r="AX600" s="79" t="s">
        <v>1553</v>
      </c>
      <c r="AY600" s="79" t="s">
        <v>1553</v>
      </c>
      <c r="AZ600" s="79" t="s">
        <v>1553</v>
      </c>
      <c r="BA600" s="79" t="s">
        <v>1553</v>
      </c>
      <c r="BB600" s="79" t="s">
        <v>1553</v>
      </c>
    </row>
    <row r="601" spans="1:54">
      <c r="A601" s="1" t="s">
        <v>658</v>
      </c>
      <c r="B601" s="79" t="s">
        <v>1553</v>
      </c>
      <c r="C601" s="79" t="s">
        <v>1553</v>
      </c>
      <c r="D601" s="79" t="s">
        <v>1553</v>
      </c>
      <c r="E601" s="79" t="s">
        <v>1553</v>
      </c>
      <c r="F601" s="79" t="s">
        <v>1553</v>
      </c>
      <c r="G601" s="79" t="s">
        <v>1553</v>
      </c>
      <c r="H601" s="79" t="s">
        <v>1553</v>
      </c>
      <c r="I601" s="79" t="s">
        <v>1553</v>
      </c>
      <c r="J601" s="79" t="s">
        <v>1553</v>
      </c>
      <c r="K601" s="79" t="s">
        <v>1553</v>
      </c>
      <c r="L601" s="79" t="s">
        <v>1553</v>
      </c>
      <c r="M601" s="79" t="s">
        <v>1553</v>
      </c>
      <c r="N601" s="79" t="s">
        <v>1553</v>
      </c>
      <c r="O601" s="79" t="s">
        <v>1553</v>
      </c>
      <c r="P601" s="79" t="s">
        <v>1553</v>
      </c>
      <c r="Q601" s="79" t="s">
        <v>1553</v>
      </c>
      <c r="R601" s="79" t="s">
        <v>1553</v>
      </c>
      <c r="S601" s="79" t="s">
        <v>1553</v>
      </c>
      <c r="T601" s="79" t="s">
        <v>1553</v>
      </c>
      <c r="U601" s="79" t="s">
        <v>1553</v>
      </c>
      <c r="V601" s="79" t="s">
        <v>1553</v>
      </c>
      <c r="W601" s="79" t="s">
        <v>1553</v>
      </c>
      <c r="X601" s="79" t="s">
        <v>1553</v>
      </c>
      <c r="Y601" s="79" t="s">
        <v>1553</v>
      </c>
      <c r="Z601" s="79" t="s">
        <v>1553</v>
      </c>
      <c r="AA601" s="79" t="s">
        <v>1553</v>
      </c>
      <c r="AB601" s="79" t="s">
        <v>1553</v>
      </c>
      <c r="AC601" s="79" t="s">
        <v>1553</v>
      </c>
      <c r="AD601" s="79" t="s">
        <v>1553</v>
      </c>
      <c r="AE601" s="79" t="s">
        <v>1553</v>
      </c>
      <c r="AF601" s="79" t="s">
        <v>1553</v>
      </c>
      <c r="AG601" s="79" t="s">
        <v>1553</v>
      </c>
      <c r="AH601" s="79" t="s">
        <v>1553</v>
      </c>
      <c r="AI601" s="79" t="s">
        <v>1553</v>
      </c>
      <c r="AJ601" s="79" t="s">
        <v>1553</v>
      </c>
      <c r="AK601" s="79" t="s">
        <v>1553</v>
      </c>
      <c r="AL601" s="79" t="s">
        <v>1553</v>
      </c>
      <c r="AM601" s="79" t="s">
        <v>1553</v>
      </c>
      <c r="AN601" s="79" t="s">
        <v>1553</v>
      </c>
      <c r="AO601" s="79" t="s">
        <v>1553</v>
      </c>
      <c r="AP601" s="79" t="s">
        <v>1553</v>
      </c>
      <c r="AQ601" s="79" t="s">
        <v>1553</v>
      </c>
      <c r="AR601" s="79" t="s">
        <v>1553</v>
      </c>
      <c r="AS601" s="79" t="s">
        <v>1553</v>
      </c>
      <c r="AT601" s="79" t="s">
        <v>1553</v>
      </c>
      <c r="AU601" s="79" t="s">
        <v>1553</v>
      </c>
      <c r="AV601" s="79" t="s">
        <v>1553</v>
      </c>
      <c r="AW601" s="79" t="s">
        <v>1553</v>
      </c>
      <c r="AX601" s="79" t="s">
        <v>1553</v>
      </c>
      <c r="AY601" s="79" t="s">
        <v>1553</v>
      </c>
      <c r="AZ601" s="79" t="s">
        <v>1553</v>
      </c>
      <c r="BA601" s="79" t="s">
        <v>1553</v>
      </c>
      <c r="BB601" s="79" t="s">
        <v>1553</v>
      </c>
    </row>
    <row r="602" spans="1:54">
      <c r="A602" s="1" t="s">
        <v>659</v>
      </c>
      <c r="B602" s="79" t="s">
        <v>1553</v>
      </c>
      <c r="C602" s="79" t="s">
        <v>1553</v>
      </c>
      <c r="D602" s="79" t="s">
        <v>1553</v>
      </c>
      <c r="E602" s="79" t="s">
        <v>1553</v>
      </c>
      <c r="F602" s="79" t="s">
        <v>1553</v>
      </c>
      <c r="G602" s="79" t="s">
        <v>1553</v>
      </c>
      <c r="H602" s="79" t="s">
        <v>1553</v>
      </c>
      <c r="I602" s="79" t="s">
        <v>1553</v>
      </c>
      <c r="J602" s="79" t="s">
        <v>1553</v>
      </c>
      <c r="K602" s="79" t="s">
        <v>1553</v>
      </c>
      <c r="L602" s="79" t="s">
        <v>1553</v>
      </c>
      <c r="M602" s="79" t="s">
        <v>1553</v>
      </c>
      <c r="N602" s="79" t="s">
        <v>1553</v>
      </c>
      <c r="O602" s="79" t="s">
        <v>1553</v>
      </c>
      <c r="P602" s="79" t="s">
        <v>1553</v>
      </c>
      <c r="Q602" s="79" t="s">
        <v>1553</v>
      </c>
      <c r="R602" s="79" t="s">
        <v>1553</v>
      </c>
      <c r="S602" s="79" t="s">
        <v>1553</v>
      </c>
      <c r="T602" s="79" t="s">
        <v>1553</v>
      </c>
      <c r="U602" s="79" t="s">
        <v>1553</v>
      </c>
      <c r="V602" s="79" t="s">
        <v>1553</v>
      </c>
      <c r="W602" s="79" t="s">
        <v>1553</v>
      </c>
      <c r="X602" s="79" t="s">
        <v>1553</v>
      </c>
      <c r="Y602" s="79" t="s">
        <v>1553</v>
      </c>
      <c r="Z602" s="79" t="s">
        <v>1553</v>
      </c>
      <c r="AA602" s="79" t="s">
        <v>1553</v>
      </c>
      <c r="AB602" s="79" t="s">
        <v>1553</v>
      </c>
      <c r="AC602" s="79" t="s">
        <v>1553</v>
      </c>
      <c r="AD602" s="79" t="s">
        <v>1553</v>
      </c>
      <c r="AE602" s="79" t="s">
        <v>1553</v>
      </c>
      <c r="AF602" s="79" t="s">
        <v>1553</v>
      </c>
      <c r="AG602" s="79" t="s">
        <v>1553</v>
      </c>
      <c r="AH602" s="79" t="s">
        <v>1553</v>
      </c>
      <c r="AI602" s="79" t="s">
        <v>1553</v>
      </c>
      <c r="AJ602" s="79" t="s">
        <v>1553</v>
      </c>
      <c r="AK602" s="79" t="s">
        <v>1553</v>
      </c>
      <c r="AL602" s="79" t="s">
        <v>1553</v>
      </c>
      <c r="AM602" s="79" t="s">
        <v>1553</v>
      </c>
      <c r="AN602" s="79" t="s">
        <v>1553</v>
      </c>
      <c r="AO602" s="79" t="s">
        <v>1553</v>
      </c>
      <c r="AP602" s="79" t="s">
        <v>1553</v>
      </c>
      <c r="AQ602" s="79" t="s">
        <v>1553</v>
      </c>
      <c r="AR602" s="79" t="s">
        <v>1553</v>
      </c>
      <c r="AS602" s="79" t="s">
        <v>1553</v>
      </c>
      <c r="AT602" s="79" t="s">
        <v>1553</v>
      </c>
      <c r="AU602" s="79" t="s">
        <v>1553</v>
      </c>
      <c r="AV602" s="79" t="s">
        <v>1553</v>
      </c>
      <c r="AW602" s="79" t="s">
        <v>1553</v>
      </c>
      <c r="AX602" s="79" t="s">
        <v>1553</v>
      </c>
      <c r="AY602" s="79" t="s">
        <v>1553</v>
      </c>
      <c r="AZ602" s="79" t="s">
        <v>1553</v>
      </c>
      <c r="BA602" s="79" t="s">
        <v>1553</v>
      </c>
      <c r="BB602" s="79" t="s">
        <v>1553</v>
      </c>
    </row>
    <row r="603" spans="1:54">
      <c r="A603" s="1" t="s">
        <v>660</v>
      </c>
      <c r="B603" s="79" t="s">
        <v>1553</v>
      </c>
      <c r="C603" s="79" t="s">
        <v>1553</v>
      </c>
      <c r="D603" s="79" t="s">
        <v>1553</v>
      </c>
      <c r="E603" s="79" t="s">
        <v>1553</v>
      </c>
      <c r="F603" s="79" t="s">
        <v>1553</v>
      </c>
      <c r="G603" s="79" t="s">
        <v>1553</v>
      </c>
      <c r="H603" s="79" t="s">
        <v>1553</v>
      </c>
      <c r="I603" s="79" t="s">
        <v>1553</v>
      </c>
      <c r="J603" s="79" t="s">
        <v>1553</v>
      </c>
      <c r="K603" s="79" t="s">
        <v>1553</v>
      </c>
      <c r="L603" s="79" t="s">
        <v>1553</v>
      </c>
      <c r="M603" s="79" t="s">
        <v>1553</v>
      </c>
      <c r="N603" s="79" t="s">
        <v>1553</v>
      </c>
      <c r="O603" s="79" t="s">
        <v>1553</v>
      </c>
      <c r="P603" s="79" t="s">
        <v>1553</v>
      </c>
      <c r="Q603" s="79" t="s">
        <v>1553</v>
      </c>
      <c r="R603" s="79" t="s">
        <v>1553</v>
      </c>
      <c r="S603" s="79" t="s">
        <v>1553</v>
      </c>
      <c r="T603" s="79" t="s">
        <v>1553</v>
      </c>
      <c r="U603" s="79" t="s">
        <v>1553</v>
      </c>
      <c r="V603" s="79" t="s">
        <v>1553</v>
      </c>
      <c r="W603" s="79" t="s">
        <v>1553</v>
      </c>
      <c r="X603" s="79" t="s">
        <v>1553</v>
      </c>
      <c r="Y603" s="79" t="s">
        <v>1553</v>
      </c>
      <c r="Z603" s="79" t="s">
        <v>1553</v>
      </c>
      <c r="AA603" s="79" t="s">
        <v>1553</v>
      </c>
      <c r="AB603" s="79" t="s">
        <v>1553</v>
      </c>
      <c r="AC603" s="79" t="s">
        <v>1553</v>
      </c>
      <c r="AD603" s="79" t="s">
        <v>1553</v>
      </c>
      <c r="AE603" s="79" t="s">
        <v>1553</v>
      </c>
      <c r="AF603" s="79" t="s">
        <v>1553</v>
      </c>
      <c r="AG603" s="79" t="s">
        <v>1553</v>
      </c>
      <c r="AH603" s="79" t="s">
        <v>1553</v>
      </c>
      <c r="AI603" s="79" t="s">
        <v>1553</v>
      </c>
      <c r="AJ603" s="79" t="s">
        <v>1553</v>
      </c>
      <c r="AK603" s="79" t="s">
        <v>1553</v>
      </c>
      <c r="AL603" s="79" t="s">
        <v>1553</v>
      </c>
      <c r="AM603" s="79" t="s">
        <v>1553</v>
      </c>
      <c r="AN603" s="79" t="s">
        <v>1553</v>
      </c>
      <c r="AO603" s="79" t="s">
        <v>1553</v>
      </c>
      <c r="AP603" s="79" t="s">
        <v>1553</v>
      </c>
      <c r="AQ603" s="79" t="s">
        <v>1553</v>
      </c>
      <c r="AR603" s="79" t="s">
        <v>1553</v>
      </c>
      <c r="AS603" s="79" t="s">
        <v>1553</v>
      </c>
      <c r="AT603" s="79" t="s">
        <v>1553</v>
      </c>
      <c r="AU603" s="79" t="s">
        <v>1553</v>
      </c>
      <c r="AV603" s="79" t="s">
        <v>1553</v>
      </c>
      <c r="AW603" s="79" t="s">
        <v>1553</v>
      </c>
      <c r="AX603" s="79" t="s">
        <v>1553</v>
      </c>
      <c r="AY603" s="79" t="s">
        <v>1553</v>
      </c>
      <c r="AZ603" s="79" t="s">
        <v>1553</v>
      </c>
      <c r="BA603" s="79" t="s">
        <v>1553</v>
      </c>
      <c r="BB603" s="79" t="s">
        <v>1553</v>
      </c>
    </row>
    <row r="604" spans="1:54">
      <c r="A604" s="1" t="s">
        <v>661</v>
      </c>
      <c r="B604" s="79" t="s">
        <v>1553</v>
      </c>
      <c r="C604" s="79" t="s">
        <v>1553</v>
      </c>
      <c r="D604" s="79" t="s">
        <v>1553</v>
      </c>
      <c r="E604" s="79" t="s">
        <v>1553</v>
      </c>
      <c r="F604" s="79" t="s">
        <v>1553</v>
      </c>
      <c r="G604" s="79" t="s">
        <v>1553</v>
      </c>
      <c r="H604" s="79" t="s">
        <v>1553</v>
      </c>
      <c r="I604" s="79" t="s">
        <v>1553</v>
      </c>
      <c r="J604" s="79" t="s">
        <v>1553</v>
      </c>
      <c r="K604" s="79" t="s">
        <v>1553</v>
      </c>
      <c r="L604" s="79" t="s">
        <v>1553</v>
      </c>
      <c r="M604" s="79" t="s">
        <v>1553</v>
      </c>
      <c r="N604" s="79" t="s">
        <v>1553</v>
      </c>
      <c r="O604" s="79" t="s">
        <v>1553</v>
      </c>
      <c r="P604" s="79" t="s">
        <v>1553</v>
      </c>
      <c r="Q604" s="79" t="s">
        <v>1553</v>
      </c>
      <c r="R604" s="79" t="s">
        <v>1553</v>
      </c>
      <c r="S604" s="79" t="s">
        <v>1553</v>
      </c>
      <c r="T604" s="79" t="s">
        <v>1553</v>
      </c>
      <c r="U604" s="79" t="s">
        <v>1553</v>
      </c>
      <c r="V604" s="79" t="s">
        <v>1553</v>
      </c>
      <c r="W604" s="79" t="s">
        <v>1553</v>
      </c>
      <c r="X604" s="79" t="s">
        <v>1553</v>
      </c>
      <c r="Y604" s="79" t="s">
        <v>1553</v>
      </c>
      <c r="Z604" s="79" t="s">
        <v>1553</v>
      </c>
      <c r="AA604" s="79" t="s">
        <v>1553</v>
      </c>
      <c r="AB604" s="79" t="s">
        <v>1553</v>
      </c>
      <c r="AC604" s="79" t="s">
        <v>1553</v>
      </c>
      <c r="AD604" s="79" t="s">
        <v>1553</v>
      </c>
      <c r="AE604" s="79" t="s">
        <v>1553</v>
      </c>
      <c r="AF604" s="79" t="s">
        <v>1553</v>
      </c>
      <c r="AG604" s="79" t="s">
        <v>1553</v>
      </c>
      <c r="AH604" s="79" t="s">
        <v>1553</v>
      </c>
      <c r="AI604" s="79" t="s">
        <v>1553</v>
      </c>
      <c r="AJ604" s="79" t="s">
        <v>1553</v>
      </c>
      <c r="AK604" s="79" t="s">
        <v>1553</v>
      </c>
      <c r="AL604" s="79" t="s">
        <v>1553</v>
      </c>
      <c r="AM604" s="79" t="s">
        <v>1553</v>
      </c>
      <c r="AN604" s="79" t="s">
        <v>1553</v>
      </c>
      <c r="AO604" s="79" t="s">
        <v>1553</v>
      </c>
      <c r="AP604" s="79" t="s">
        <v>1553</v>
      </c>
      <c r="AQ604" s="79" t="s">
        <v>1553</v>
      </c>
      <c r="AR604" s="79" t="s">
        <v>1553</v>
      </c>
      <c r="AS604" s="79" t="s">
        <v>1553</v>
      </c>
      <c r="AT604" s="79" t="s">
        <v>1553</v>
      </c>
      <c r="AU604" s="79" t="s">
        <v>1553</v>
      </c>
      <c r="AV604" s="79" t="s">
        <v>1553</v>
      </c>
      <c r="AW604" s="79" t="s">
        <v>1553</v>
      </c>
      <c r="AX604" s="79" t="s">
        <v>1553</v>
      </c>
      <c r="AY604" s="79" t="s">
        <v>1553</v>
      </c>
      <c r="AZ604" s="79" t="s">
        <v>1553</v>
      </c>
      <c r="BA604" s="79" t="s">
        <v>1553</v>
      </c>
      <c r="BB604" s="79" t="s">
        <v>1553</v>
      </c>
    </row>
    <row r="605" spans="1:54">
      <c r="A605" s="1" t="s">
        <v>662</v>
      </c>
      <c r="B605" s="79" t="s">
        <v>1553</v>
      </c>
      <c r="C605" s="79" t="s">
        <v>1553</v>
      </c>
      <c r="D605" s="79" t="s">
        <v>1553</v>
      </c>
      <c r="E605" s="79" t="s">
        <v>1553</v>
      </c>
      <c r="F605" s="79" t="s">
        <v>1553</v>
      </c>
      <c r="G605" s="79" t="s">
        <v>1553</v>
      </c>
      <c r="H605" s="79" t="s">
        <v>1553</v>
      </c>
      <c r="I605" s="79" t="s">
        <v>1553</v>
      </c>
      <c r="J605" s="79" t="s">
        <v>1553</v>
      </c>
      <c r="K605" s="79" t="s">
        <v>1553</v>
      </c>
      <c r="L605" s="79" t="s">
        <v>1553</v>
      </c>
      <c r="M605" s="79" t="s">
        <v>1553</v>
      </c>
      <c r="N605" s="79" t="s">
        <v>1553</v>
      </c>
      <c r="O605" s="79" t="s">
        <v>1553</v>
      </c>
      <c r="P605" s="79" t="s">
        <v>1553</v>
      </c>
      <c r="Q605" s="79" t="s">
        <v>1553</v>
      </c>
      <c r="R605" s="79" t="s">
        <v>1553</v>
      </c>
      <c r="S605" s="79" t="s">
        <v>1553</v>
      </c>
      <c r="T605" s="79" t="s">
        <v>1553</v>
      </c>
      <c r="U605" s="79" t="s">
        <v>1553</v>
      </c>
      <c r="V605" s="79" t="s">
        <v>1553</v>
      </c>
      <c r="W605" s="79" t="s">
        <v>1553</v>
      </c>
      <c r="X605" s="79" t="s">
        <v>1553</v>
      </c>
      <c r="Y605" s="79" t="s">
        <v>1553</v>
      </c>
      <c r="Z605" s="79" t="s">
        <v>1553</v>
      </c>
      <c r="AA605" s="79" t="s">
        <v>1553</v>
      </c>
      <c r="AB605" s="79" t="s">
        <v>1553</v>
      </c>
      <c r="AC605" s="79" t="s">
        <v>1553</v>
      </c>
      <c r="AD605" s="79" t="s">
        <v>1553</v>
      </c>
      <c r="AE605" s="79" t="s">
        <v>1553</v>
      </c>
      <c r="AF605" s="79" t="s">
        <v>1553</v>
      </c>
      <c r="AG605" s="79" t="s">
        <v>1553</v>
      </c>
      <c r="AH605" s="79" t="s">
        <v>1553</v>
      </c>
      <c r="AI605" s="79" t="s">
        <v>1553</v>
      </c>
      <c r="AJ605" s="79" t="s">
        <v>1553</v>
      </c>
      <c r="AK605" s="79" t="s">
        <v>1553</v>
      </c>
      <c r="AL605" s="79" t="s">
        <v>1553</v>
      </c>
      <c r="AM605" s="79" t="s">
        <v>1553</v>
      </c>
      <c r="AN605" s="79" t="s">
        <v>1553</v>
      </c>
      <c r="AO605" s="79" t="s">
        <v>1553</v>
      </c>
      <c r="AP605" s="79" t="s">
        <v>1553</v>
      </c>
      <c r="AQ605" s="79" t="s">
        <v>1553</v>
      </c>
      <c r="AR605" s="79" t="s">
        <v>1553</v>
      </c>
      <c r="AS605" s="79" t="s">
        <v>1553</v>
      </c>
      <c r="AT605" s="79" t="s">
        <v>1553</v>
      </c>
      <c r="AU605" s="79" t="s">
        <v>1553</v>
      </c>
      <c r="AV605" s="79" t="s">
        <v>1553</v>
      </c>
      <c r="AW605" s="79" t="s">
        <v>1553</v>
      </c>
      <c r="AX605" s="79" t="s">
        <v>1553</v>
      </c>
      <c r="AY605" s="79" t="s">
        <v>1553</v>
      </c>
      <c r="AZ605" s="79" t="s">
        <v>1553</v>
      </c>
      <c r="BA605" s="79" t="s">
        <v>1553</v>
      </c>
      <c r="BB605" s="79" t="s">
        <v>1553</v>
      </c>
    </row>
    <row r="606" spans="1:54">
      <c r="A606" s="1" t="s">
        <v>663</v>
      </c>
      <c r="B606" s="79" t="s">
        <v>1553</v>
      </c>
      <c r="C606" s="79" t="s">
        <v>1553</v>
      </c>
      <c r="D606" s="79" t="s">
        <v>1553</v>
      </c>
      <c r="E606" s="79" t="s">
        <v>1553</v>
      </c>
      <c r="F606" s="79" t="s">
        <v>1553</v>
      </c>
      <c r="G606" s="79" t="s">
        <v>1553</v>
      </c>
      <c r="H606" s="79" t="s">
        <v>1553</v>
      </c>
      <c r="I606" s="79" t="s">
        <v>1553</v>
      </c>
      <c r="J606" s="79" t="s">
        <v>1553</v>
      </c>
      <c r="K606" s="79" t="s">
        <v>1553</v>
      </c>
      <c r="L606" s="79" t="s">
        <v>1553</v>
      </c>
      <c r="M606" s="79" t="s">
        <v>1553</v>
      </c>
      <c r="N606" s="79" t="s">
        <v>1553</v>
      </c>
      <c r="O606" s="79" t="s">
        <v>1553</v>
      </c>
      <c r="P606" s="79" t="s">
        <v>1553</v>
      </c>
      <c r="Q606" s="79" t="s">
        <v>1553</v>
      </c>
      <c r="R606" s="79" t="s">
        <v>1553</v>
      </c>
      <c r="S606" s="79" t="s">
        <v>1553</v>
      </c>
      <c r="T606" s="79" t="s">
        <v>1553</v>
      </c>
      <c r="U606" s="79" t="s">
        <v>1553</v>
      </c>
      <c r="V606" s="79" t="s">
        <v>1553</v>
      </c>
      <c r="W606" s="79" t="s">
        <v>1553</v>
      </c>
      <c r="X606" s="79" t="s">
        <v>1553</v>
      </c>
      <c r="Y606" s="79" t="s">
        <v>1553</v>
      </c>
      <c r="Z606" s="79" t="s">
        <v>1553</v>
      </c>
      <c r="AA606" s="79" t="s">
        <v>1553</v>
      </c>
      <c r="AB606" s="79" t="s">
        <v>1553</v>
      </c>
      <c r="AC606" s="79" t="s">
        <v>1553</v>
      </c>
      <c r="AD606" s="79" t="s">
        <v>1553</v>
      </c>
      <c r="AE606" s="79" t="s">
        <v>1553</v>
      </c>
      <c r="AF606" s="79" t="s">
        <v>1553</v>
      </c>
      <c r="AG606" s="79" t="s">
        <v>1553</v>
      </c>
      <c r="AH606" s="79" t="s">
        <v>1553</v>
      </c>
      <c r="AI606" s="79" t="s">
        <v>1553</v>
      </c>
      <c r="AJ606" s="79" t="s">
        <v>1553</v>
      </c>
      <c r="AK606" s="79" t="s">
        <v>1553</v>
      </c>
      <c r="AL606" s="79" t="s">
        <v>1553</v>
      </c>
      <c r="AM606" s="79" t="s">
        <v>1553</v>
      </c>
      <c r="AN606" s="79" t="s">
        <v>1553</v>
      </c>
      <c r="AO606" s="79" t="s">
        <v>1553</v>
      </c>
      <c r="AP606" s="79" t="s">
        <v>1553</v>
      </c>
      <c r="AQ606" s="79" t="s">
        <v>1553</v>
      </c>
      <c r="AR606" s="79" t="s">
        <v>1553</v>
      </c>
      <c r="AS606" s="79" t="s">
        <v>1553</v>
      </c>
      <c r="AT606" s="79" t="s">
        <v>1553</v>
      </c>
      <c r="AU606" s="79" t="s">
        <v>1553</v>
      </c>
      <c r="AV606" s="79" t="s">
        <v>1553</v>
      </c>
      <c r="AW606" s="79" t="s">
        <v>1553</v>
      </c>
      <c r="AX606" s="79" t="s">
        <v>1553</v>
      </c>
      <c r="AY606" s="79" t="s">
        <v>1553</v>
      </c>
      <c r="AZ606" s="79" t="s">
        <v>1553</v>
      </c>
      <c r="BA606" s="79" t="s">
        <v>1553</v>
      </c>
      <c r="BB606" s="79" t="s">
        <v>1553</v>
      </c>
    </row>
    <row r="607" spans="1:54">
      <c r="A607" s="1" t="s">
        <v>664</v>
      </c>
      <c r="B607" s="79" t="s">
        <v>1553</v>
      </c>
      <c r="C607" s="79" t="s">
        <v>1553</v>
      </c>
      <c r="D607" s="79" t="s">
        <v>1553</v>
      </c>
      <c r="E607" s="79" t="s">
        <v>1553</v>
      </c>
      <c r="F607" s="79" t="s">
        <v>1553</v>
      </c>
      <c r="G607" s="79" t="s">
        <v>1553</v>
      </c>
      <c r="H607" s="79" t="s">
        <v>1553</v>
      </c>
      <c r="I607" s="79" t="s">
        <v>1553</v>
      </c>
      <c r="J607" s="79" t="s">
        <v>1553</v>
      </c>
      <c r="K607" s="79" t="s">
        <v>1553</v>
      </c>
      <c r="L607" s="79" t="s">
        <v>1553</v>
      </c>
      <c r="M607" s="79" t="s">
        <v>1553</v>
      </c>
      <c r="N607" s="79" t="s">
        <v>1553</v>
      </c>
      <c r="O607" s="79" t="s">
        <v>1553</v>
      </c>
      <c r="P607" s="79" t="s">
        <v>1553</v>
      </c>
      <c r="Q607" s="79" t="s">
        <v>1553</v>
      </c>
      <c r="R607" s="79" t="s">
        <v>1553</v>
      </c>
      <c r="S607" s="79" t="s">
        <v>1553</v>
      </c>
      <c r="T607" s="79" t="s">
        <v>1553</v>
      </c>
      <c r="U607" s="79" t="s">
        <v>1553</v>
      </c>
      <c r="V607" s="79" t="s">
        <v>1553</v>
      </c>
      <c r="W607" s="79" t="s">
        <v>1553</v>
      </c>
      <c r="X607" s="79" t="s">
        <v>1553</v>
      </c>
      <c r="Y607" s="79" t="s">
        <v>1553</v>
      </c>
      <c r="Z607" s="79" t="s">
        <v>1553</v>
      </c>
      <c r="AA607" s="79" t="s">
        <v>1553</v>
      </c>
      <c r="AB607" s="79" t="s">
        <v>1553</v>
      </c>
      <c r="AC607" s="79" t="s">
        <v>1553</v>
      </c>
      <c r="AD607" s="79" t="s">
        <v>1553</v>
      </c>
      <c r="AE607" s="79" t="s">
        <v>1553</v>
      </c>
      <c r="AF607" s="79" t="s">
        <v>1553</v>
      </c>
      <c r="AG607" s="79" t="s">
        <v>1553</v>
      </c>
      <c r="AH607" s="79" t="s">
        <v>1553</v>
      </c>
      <c r="AI607" s="79" t="s">
        <v>1553</v>
      </c>
      <c r="AJ607" s="79" t="s">
        <v>1553</v>
      </c>
      <c r="AK607" s="79" t="s">
        <v>1553</v>
      </c>
      <c r="AL607" s="79" t="s">
        <v>1553</v>
      </c>
      <c r="AM607" s="79" t="s">
        <v>1553</v>
      </c>
      <c r="AN607" s="79" t="s">
        <v>1553</v>
      </c>
      <c r="AO607" s="79" t="s">
        <v>1553</v>
      </c>
      <c r="AP607" s="79" t="s">
        <v>1553</v>
      </c>
      <c r="AQ607" s="79" t="s">
        <v>1553</v>
      </c>
      <c r="AR607" s="79" t="s">
        <v>1553</v>
      </c>
      <c r="AS607" s="79" t="s">
        <v>1553</v>
      </c>
      <c r="AT607" s="79" t="s">
        <v>1553</v>
      </c>
      <c r="AU607" s="79" t="s">
        <v>1553</v>
      </c>
      <c r="AV607" s="79" t="s">
        <v>1553</v>
      </c>
      <c r="AW607" s="79" t="s">
        <v>1553</v>
      </c>
      <c r="AX607" s="79" t="s">
        <v>1553</v>
      </c>
      <c r="AY607" s="79" t="s">
        <v>1553</v>
      </c>
      <c r="AZ607" s="79" t="s">
        <v>1553</v>
      </c>
      <c r="BA607" s="79" t="s">
        <v>1553</v>
      </c>
      <c r="BB607" s="79" t="s">
        <v>1553</v>
      </c>
    </row>
    <row r="608" spans="1:54">
      <c r="A608" s="1" t="s">
        <v>665</v>
      </c>
      <c r="B608" s="79" t="s">
        <v>1553</v>
      </c>
      <c r="C608" s="79" t="s">
        <v>1553</v>
      </c>
      <c r="D608" s="79" t="s">
        <v>1553</v>
      </c>
      <c r="E608" s="79" t="s">
        <v>1553</v>
      </c>
      <c r="F608" s="79" t="s">
        <v>1553</v>
      </c>
      <c r="G608" s="79" t="s">
        <v>1553</v>
      </c>
      <c r="H608" s="79" t="s">
        <v>1553</v>
      </c>
      <c r="I608" s="79" t="s">
        <v>1553</v>
      </c>
      <c r="J608" s="79" t="s">
        <v>1553</v>
      </c>
      <c r="K608" s="79" t="s">
        <v>1553</v>
      </c>
      <c r="L608" s="79" t="s">
        <v>1553</v>
      </c>
      <c r="M608" s="79" t="s">
        <v>1553</v>
      </c>
      <c r="N608" s="79" t="s">
        <v>1553</v>
      </c>
      <c r="O608" s="79" t="s">
        <v>1553</v>
      </c>
      <c r="P608" s="79" t="s">
        <v>1553</v>
      </c>
      <c r="Q608" s="79" t="s">
        <v>1553</v>
      </c>
      <c r="R608" s="79" t="s">
        <v>1553</v>
      </c>
      <c r="S608" s="79" t="s">
        <v>1553</v>
      </c>
      <c r="T608" s="79" t="s">
        <v>1553</v>
      </c>
      <c r="U608" s="79" t="s">
        <v>1553</v>
      </c>
      <c r="V608" s="79" t="s">
        <v>1553</v>
      </c>
      <c r="W608" s="79" t="s">
        <v>1553</v>
      </c>
      <c r="X608" s="79" t="s">
        <v>1553</v>
      </c>
      <c r="Y608" s="79" t="s">
        <v>1553</v>
      </c>
      <c r="Z608" s="79" t="s">
        <v>1553</v>
      </c>
      <c r="AA608" s="79" t="s">
        <v>1553</v>
      </c>
      <c r="AB608" s="79" t="s">
        <v>1553</v>
      </c>
      <c r="AC608" s="79" t="s">
        <v>1553</v>
      </c>
      <c r="AD608" s="79" t="s">
        <v>1553</v>
      </c>
      <c r="AE608" s="79" t="s">
        <v>1553</v>
      </c>
      <c r="AF608" s="79" t="s">
        <v>1553</v>
      </c>
      <c r="AG608" s="79" t="s">
        <v>1553</v>
      </c>
      <c r="AH608" s="79" t="s">
        <v>1553</v>
      </c>
      <c r="AI608" s="79" t="s">
        <v>1553</v>
      </c>
      <c r="AJ608" s="79" t="s">
        <v>1553</v>
      </c>
      <c r="AK608" s="79" t="s">
        <v>1553</v>
      </c>
      <c r="AL608" s="79" t="s">
        <v>1553</v>
      </c>
      <c r="AM608" s="79" t="s">
        <v>1553</v>
      </c>
      <c r="AN608" s="79" t="s">
        <v>1553</v>
      </c>
      <c r="AO608" s="79" t="s">
        <v>1553</v>
      </c>
      <c r="AP608" s="79" t="s">
        <v>1553</v>
      </c>
      <c r="AQ608" s="79" t="s">
        <v>1553</v>
      </c>
      <c r="AR608" s="79" t="s">
        <v>1553</v>
      </c>
      <c r="AS608" s="79" t="s">
        <v>1553</v>
      </c>
      <c r="AT608" s="79" t="s">
        <v>1553</v>
      </c>
      <c r="AU608" s="79" t="s">
        <v>1553</v>
      </c>
      <c r="AV608" s="79" t="s">
        <v>1553</v>
      </c>
      <c r="AW608" s="79" t="s">
        <v>1553</v>
      </c>
      <c r="AX608" s="79" t="s">
        <v>1553</v>
      </c>
      <c r="AY608" s="79" t="s">
        <v>1553</v>
      </c>
      <c r="AZ608" s="79" t="s">
        <v>1553</v>
      </c>
      <c r="BA608" s="79" t="s">
        <v>1553</v>
      </c>
      <c r="BB608" s="79" t="s">
        <v>1553</v>
      </c>
    </row>
    <row r="609" spans="1:54">
      <c r="A609" s="1" t="s">
        <v>666</v>
      </c>
      <c r="B609" s="79" t="s">
        <v>1553</v>
      </c>
      <c r="C609" s="79" t="s">
        <v>1553</v>
      </c>
      <c r="D609" s="79" t="s">
        <v>1553</v>
      </c>
      <c r="E609" s="79" t="s">
        <v>1553</v>
      </c>
      <c r="F609" s="79" t="s">
        <v>1553</v>
      </c>
      <c r="G609" s="79" t="s">
        <v>1553</v>
      </c>
      <c r="H609" s="79" t="s">
        <v>1553</v>
      </c>
      <c r="I609" s="79" t="s">
        <v>1553</v>
      </c>
      <c r="J609" s="79" t="s">
        <v>1553</v>
      </c>
      <c r="K609" s="79" t="s">
        <v>1553</v>
      </c>
      <c r="L609" s="79" t="s">
        <v>1553</v>
      </c>
      <c r="M609" s="79" t="s">
        <v>1553</v>
      </c>
      <c r="N609" s="79" t="s">
        <v>1553</v>
      </c>
      <c r="O609" s="79" t="s">
        <v>1553</v>
      </c>
      <c r="P609" s="79" t="s">
        <v>1553</v>
      </c>
      <c r="Q609" s="79" t="s">
        <v>1553</v>
      </c>
      <c r="R609" s="79" t="s">
        <v>1553</v>
      </c>
      <c r="S609" s="79" t="s">
        <v>1553</v>
      </c>
      <c r="T609" s="79" t="s">
        <v>1553</v>
      </c>
      <c r="U609" s="79" t="s">
        <v>1553</v>
      </c>
      <c r="V609" s="79" t="s">
        <v>1553</v>
      </c>
      <c r="W609" s="79" t="s">
        <v>1553</v>
      </c>
      <c r="X609" s="79" t="s">
        <v>1553</v>
      </c>
      <c r="Y609" s="79" t="s">
        <v>1553</v>
      </c>
      <c r="Z609" s="79" t="s">
        <v>1553</v>
      </c>
      <c r="AA609" s="79" t="s">
        <v>1553</v>
      </c>
      <c r="AB609" s="79" t="s">
        <v>1553</v>
      </c>
      <c r="AC609" s="79" t="s">
        <v>1553</v>
      </c>
      <c r="AD609" s="79" t="s">
        <v>1553</v>
      </c>
      <c r="AE609" s="79" t="s">
        <v>1553</v>
      </c>
      <c r="AF609" s="79" t="s">
        <v>1553</v>
      </c>
      <c r="AG609" s="79" t="s">
        <v>1553</v>
      </c>
      <c r="AH609" s="79" t="s">
        <v>1553</v>
      </c>
      <c r="AI609" s="79" t="s">
        <v>1553</v>
      </c>
      <c r="AJ609" s="79" t="s">
        <v>1553</v>
      </c>
      <c r="AK609" s="79" t="s">
        <v>1553</v>
      </c>
      <c r="AL609" s="79" t="s">
        <v>1553</v>
      </c>
      <c r="AM609" s="79" t="s">
        <v>1553</v>
      </c>
      <c r="AN609" s="79" t="s">
        <v>1553</v>
      </c>
      <c r="AO609" s="79" t="s">
        <v>1553</v>
      </c>
      <c r="AP609" s="79" t="s">
        <v>1553</v>
      </c>
      <c r="AQ609" s="79" t="s">
        <v>1553</v>
      </c>
      <c r="AR609" s="79" t="s">
        <v>1553</v>
      </c>
      <c r="AS609" s="79" t="s">
        <v>1553</v>
      </c>
      <c r="AT609" s="79" t="s">
        <v>1553</v>
      </c>
      <c r="AU609" s="79" t="s">
        <v>1553</v>
      </c>
      <c r="AV609" s="79" t="s">
        <v>1553</v>
      </c>
      <c r="AW609" s="79" t="s">
        <v>1553</v>
      </c>
      <c r="AX609" s="79" t="s">
        <v>1553</v>
      </c>
      <c r="AY609" s="79" t="s">
        <v>1553</v>
      </c>
      <c r="AZ609" s="79" t="s">
        <v>1553</v>
      </c>
      <c r="BA609" s="79" t="s">
        <v>1553</v>
      </c>
      <c r="BB609" s="79" t="s">
        <v>1553</v>
      </c>
    </row>
    <row r="610" spans="1:54">
      <c r="A610" s="1" t="s">
        <v>667</v>
      </c>
      <c r="B610" s="79" t="s">
        <v>1553</v>
      </c>
      <c r="C610" s="79" t="s">
        <v>1553</v>
      </c>
      <c r="D610" s="79" t="s">
        <v>1553</v>
      </c>
      <c r="E610" s="79" t="s">
        <v>1553</v>
      </c>
      <c r="F610" s="79" t="s">
        <v>1553</v>
      </c>
      <c r="G610" s="79" t="s">
        <v>1553</v>
      </c>
      <c r="H610" s="79" t="s">
        <v>1553</v>
      </c>
      <c r="I610" s="79" t="s">
        <v>1553</v>
      </c>
      <c r="J610" s="79" t="s">
        <v>1553</v>
      </c>
      <c r="K610" s="79" t="s">
        <v>1553</v>
      </c>
      <c r="L610" s="79" t="s">
        <v>1553</v>
      </c>
      <c r="M610" s="79" t="s">
        <v>1553</v>
      </c>
      <c r="N610" s="79" t="s">
        <v>1553</v>
      </c>
      <c r="O610" s="79" t="s">
        <v>1553</v>
      </c>
      <c r="P610" s="79" t="s">
        <v>1553</v>
      </c>
      <c r="Q610" s="79" t="s">
        <v>1553</v>
      </c>
      <c r="R610" s="79" t="s">
        <v>1553</v>
      </c>
      <c r="S610" s="79" t="s">
        <v>1553</v>
      </c>
      <c r="T610" s="79" t="s">
        <v>1553</v>
      </c>
      <c r="U610" s="79" t="s">
        <v>1553</v>
      </c>
      <c r="V610" s="79" t="s">
        <v>1553</v>
      </c>
      <c r="W610" s="79" t="s">
        <v>1553</v>
      </c>
      <c r="X610" s="79" t="s">
        <v>1553</v>
      </c>
      <c r="Y610" s="79" t="s">
        <v>1553</v>
      </c>
      <c r="Z610" s="79" t="s">
        <v>1553</v>
      </c>
      <c r="AA610" s="79" t="s">
        <v>1553</v>
      </c>
      <c r="AB610" s="79" t="s">
        <v>1553</v>
      </c>
      <c r="AC610" s="79" t="s">
        <v>1553</v>
      </c>
      <c r="AD610" s="79" t="s">
        <v>1553</v>
      </c>
      <c r="AE610" s="79" t="s">
        <v>1553</v>
      </c>
      <c r="AF610" s="79" t="s">
        <v>1553</v>
      </c>
      <c r="AG610" s="79" t="s">
        <v>1553</v>
      </c>
      <c r="AH610" s="79" t="s">
        <v>1553</v>
      </c>
      <c r="AI610" s="79" t="s">
        <v>1553</v>
      </c>
      <c r="AJ610" s="79" t="s">
        <v>1553</v>
      </c>
      <c r="AK610" s="79" t="s">
        <v>1553</v>
      </c>
      <c r="AL610" s="79" t="s">
        <v>1553</v>
      </c>
      <c r="AM610" s="79" t="s">
        <v>1553</v>
      </c>
      <c r="AN610" s="79" t="s">
        <v>1553</v>
      </c>
      <c r="AO610" s="79" t="s">
        <v>1553</v>
      </c>
      <c r="AP610" s="79" t="s">
        <v>1553</v>
      </c>
      <c r="AQ610" s="79" t="s">
        <v>1553</v>
      </c>
      <c r="AR610" s="79" t="s">
        <v>1553</v>
      </c>
      <c r="AS610" s="79" t="s">
        <v>1553</v>
      </c>
      <c r="AT610" s="79" t="s">
        <v>1553</v>
      </c>
      <c r="AU610" s="79" t="s">
        <v>1553</v>
      </c>
      <c r="AV610" s="79" t="s">
        <v>1553</v>
      </c>
      <c r="AW610" s="79" t="s">
        <v>1553</v>
      </c>
      <c r="AX610" s="79" t="s">
        <v>1553</v>
      </c>
      <c r="AY610" s="79" t="s">
        <v>1553</v>
      </c>
      <c r="AZ610" s="79" t="s">
        <v>1553</v>
      </c>
      <c r="BA610" s="79" t="s">
        <v>1553</v>
      </c>
      <c r="BB610" s="79" t="s">
        <v>1553</v>
      </c>
    </row>
    <row r="611" spans="1:54">
      <c r="A611" s="1" t="s">
        <v>668</v>
      </c>
      <c r="B611" s="79" t="s">
        <v>1553</v>
      </c>
      <c r="C611" s="79" t="s">
        <v>1553</v>
      </c>
      <c r="D611" s="79" t="s">
        <v>1553</v>
      </c>
      <c r="E611" s="79" t="s">
        <v>1553</v>
      </c>
      <c r="F611" s="79" t="s">
        <v>1553</v>
      </c>
      <c r="G611" s="79" t="s">
        <v>1553</v>
      </c>
      <c r="H611" s="79" t="s">
        <v>1553</v>
      </c>
      <c r="I611" s="79" t="s">
        <v>1553</v>
      </c>
      <c r="J611" s="79" t="s">
        <v>1553</v>
      </c>
      <c r="K611" s="79" t="s">
        <v>1553</v>
      </c>
      <c r="L611" s="79" t="s">
        <v>1553</v>
      </c>
      <c r="M611" s="79" t="s">
        <v>1553</v>
      </c>
      <c r="N611" s="79" t="s">
        <v>1553</v>
      </c>
      <c r="O611" s="79" t="s">
        <v>1553</v>
      </c>
      <c r="P611" s="79" t="s">
        <v>1553</v>
      </c>
      <c r="Q611" s="79" t="s">
        <v>1553</v>
      </c>
      <c r="R611" s="79" t="s">
        <v>1553</v>
      </c>
      <c r="S611" s="79" t="s">
        <v>1553</v>
      </c>
      <c r="T611" s="79" t="s">
        <v>1553</v>
      </c>
      <c r="U611" s="79" t="s">
        <v>1553</v>
      </c>
      <c r="V611" s="79" t="s">
        <v>1553</v>
      </c>
      <c r="W611" s="79" t="s">
        <v>1553</v>
      </c>
      <c r="X611" s="79" t="s">
        <v>1553</v>
      </c>
      <c r="Y611" s="79" t="s">
        <v>1553</v>
      </c>
      <c r="Z611" s="79" t="s">
        <v>1553</v>
      </c>
      <c r="AA611" s="79" t="s">
        <v>1553</v>
      </c>
      <c r="AB611" s="79" t="s">
        <v>1553</v>
      </c>
      <c r="AC611" s="79" t="s">
        <v>1553</v>
      </c>
      <c r="AD611" s="79" t="s">
        <v>1553</v>
      </c>
      <c r="AE611" s="79" t="s">
        <v>1553</v>
      </c>
      <c r="AF611" s="79" t="s">
        <v>1553</v>
      </c>
      <c r="AG611" s="79" t="s">
        <v>1553</v>
      </c>
      <c r="AH611" s="79" t="s">
        <v>1553</v>
      </c>
      <c r="AI611" s="79" t="s">
        <v>1553</v>
      </c>
      <c r="AJ611" s="79" t="s">
        <v>1553</v>
      </c>
      <c r="AK611" s="79" t="s">
        <v>1553</v>
      </c>
      <c r="AL611" s="79" t="s">
        <v>1553</v>
      </c>
      <c r="AM611" s="79" t="s">
        <v>1553</v>
      </c>
      <c r="AN611" s="79" t="s">
        <v>1553</v>
      </c>
      <c r="AO611" s="79" t="s">
        <v>1553</v>
      </c>
      <c r="AP611" s="79" t="s">
        <v>1553</v>
      </c>
      <c r="AQ611" s="79" t="s">
        <v>1553</v>
      </c>
      <c r="AR611" s="79" t="s">
        <v>1553</v>
      </c>
      <c r="AS611" s="79" t="s">
        <v>1553</v>
      </c>
      <c r="AT611" s="79" t="s">
        <v>1553</v>
      </c>
      <c r="AU611" s="79" t="s">
        <v>1553</v>
      </c>
      <c r="AV611" s="79" t="s">
        <v>1553</v>
      </c>
      <c r="AW611" s="79" t="s">
        <v>1553</v>
      </c>
      <c r="AX611" s="79" t="s">
        <v>1553</v>
      </c>
      <c r="AY611" s="79" t="s">
        <v>1553</v>
      </c>
      <c r="AZ611" s="79" t="s">
        <v>1553</v>
      </c>
      <c r="BA611" s="79" t="s">
        <v>1553</v>
      </c>
      <c r="BB611" s="79" t="s">
        <v>1553</v>
      </c>
    </row>
    <row r="612" spans="1:54">
      <c r="A612" s="1" t="s">
        <v>669</v>
      </c>
      <c r="B612" s="79" t="s">
        <v>1553</v>
      </c>
      <c r="C612" s="79" t="s">
        <v>1553</v>
      </c>
      <c r="D612" s="79" t="s">
        <v>1553</v>
      </c>
      <c r="E612" s="79" t="s">
        <v>1553</v>
      </c>
      <c r="F612" s="79" t="s">
        <v>1553</v>
      </c>
      <c r="G612" s="79" t="s">
        <v>1553</v>
      </c>
      <c r="H612" s="79" t="s">
        <v>1553</v>
      </c>
      <c r="I612" s="79" t="s">
        <v>1553</v>
      </c>
      <c r="J612" s="79" t="s">
        <v>1553</v>
      </c>
      <c r="K612" s="79" t="s">
        <v>1553</v>
      </c>
      <c r="L612" s="79" t="s">
        <v>1553</v>
      </c>
      <c r="M612" s="79" t="s">
        <v>1553</v>
      </c>
      <c r="N612" s="79" t="s">
        <v>1553</v>
      </c>
      <c r="O612" s="79" t="s">
        <v>1553</v>
      </c>
      <c r="P612" s="79" t="s">
        <v>1553</v>
      </c>
      <c r="Q612" s="79" t="s">
        <v>1553</v>
      </c>
      <c r="R612" s="79" t="s">
        <v>1553</v>
      </c>
      <c r="S612" s="79" t="s">
        <v>1553</v>
      </c>
      <c r="T612" s="79" t="s">
        <v>1553</v>
      </c>
      <c r="U612" s="79" t="s">
        <v>1553</v>
      </c>
      <c r="V612" s="79" t="s">
        <v>1553</v>
      </c>
      <c r="W612" s="79" t="s">
        <v>1553</v>
      </c>
      <c r="X612" s="79" t="s">
        <v>1553</v>
      </c>
      <c r="Y612" s="79" t="s">
        <v>1553</v>
      </c>
      <c r="Z612" s="79" t="s">
        <v>1553</v>
      </c>
      <c r="AA612" s="79" t="s">
        <v>1553</v>
      </c>
      <c r="AB612" s="79" t="s">
        <v>1553</v>
      </c>
      <c r="AC612" s="79" t="s">
        <v>1553</v>
      </c>
      <c r="AD612" s="79" t="s">
        <v>1553</v>
      </c>
      <c r="AE612" s="79" t="s">
        <v>1553</v>
      </c>
      <c r="AF612" s="79" t="s">
        <v>1553</v>
      </c>
      <c r="AG612" s="79" t="s">
        <v>1553</v>
      </c>
      <c r="AH612" s="79" t="s">
        <v>1553</v>
      </c>
      <c r="AI612" s="79" t="s">
        <v>1553</v>
      </c>
      <c r="AJ612" s="79" t="s">
        <v>1553</v>
      </c>
      <c r="AK612" s="79" t="s">
        <v>1553</v>
      </c>
      <c r="AL612" s="79" t="s">
        <v>1553</v>
      </c>
      <c r="AM612" s="79" t="s">
        <v>1553</v>
      </c>
      <c r="AN612" s="79" t="s">
        <v>1553</v>
      </c>
      <c r="AO612" s="79" t="s">
        <v>1553</v>
      </c>
      <c r="AP612" s="79" t="s">
        <v>1553</v>
      </c>
      <c r="AQ612" s="79" t="s">
        <v>1553</v>
      </c>
      <c r="AR612" s="79" t="s">
        <v>1553</v>
      </c>
      <c r="AS612" s="79" t="s">
        <v>1553</v>
      </c>
      <c r="AT612" s="79" t="s">
        <v>1553</v>
      </c>
      <c r="AU612" s="79" t="s">
        <v>1553</v>
      </c>
      <c r="AV612" s="79" t="s">
        <v>1553</v>
      </c>
      <c r="AW612" s="79" t="s">
        <v>1553</v>
      </c>
      <c r="AX612" s="79" t="s">
        <v>1553</v>
      </c>
      <c r="AY612" s="79" t="s">
        <v>1553</v>
      </c>
      <c r="AZ612" s="79" t="s">
        <v>1553</v>
      </c>
      <c r="BA612" s="79" t="s">
        <v>1553</v>
      </c>
      <c r="BB612" s="79" t="s">
        <v>1553</v>
      </c>
    </row>
    <row r="613" spans="1:54">
      <c r="A613" s="1" t="s">
        <v>670</v>
      </c>
      <c r="B613" s="79" t="s">
        <v>1553</v>
      </c>
      <c r="C613" s="79" t="s">
        <v>1553</v>
      </c>
      <c r="D613" s="79" t="s">
        <v>1553</v>
      </c>
      <c r="E613" s="79" t="s">
        <v>1553</v>
      </c>
      <c r="F613" s="79" t="s">
        <v>1553</v>
      </c>
      <c r="G613" s="79" t="s">
        <v>1553</v>
      </c>
      <c r="H613" s="79" t="s">
        <v>1553</v>
      </c>
      <c r="I613" s="79" t="s">
        <v>1553</v>
      </c>
      <c r="J613" s="79" t="s">
        <v>1553</v>
      </c>
      <c r="K613" s="79" t="s">
        <v>1553</v>
      </c>
      <c r="L613" s="79" t="s">
        <v>1553</v>
      </c>
      <c r="M613" s="79" t="s">
        <v>1553</v>
      </c>
      <c r="N613" s="79" t="s">
        <v>1553</v>
      </c>
      <c r="O613" s="79" t="s">
        <v>1553</v>
      </c>
      <c r="P613" s="79" t="s">
        <v>1553</v>
      </c>
      <c r="Q613" s="79" t="s">
        <v>1553</v>
      </c>
      <c r="R613" s="79" t="s">
        <v>1553</v>
      </c>
      <c r="S613" s="79" t="s">
        <v>1553</v>
      </c>
      <c r="T613" s="79" t="s">
        <v>1553</v>
      </c>
      <c r="U613" s="79" t="s">
        <v>1553</v>
      </c>
      <c r="V613" s="79" t="s">
        <v>1553</v>
      </c>
      <c r="W613" s="79" t="s">
        <v>1553</v>
      </c>
      <c r="X613" s="79" t="s">
        <v>1553</v>
      </c>
      <c r="Y613" s="79" t="s">
        <v>1553</v>
      </c>
      <c r="Z613" s="79" t="s">
        <v>1553</v>
      </c>
      <c r="AA613" s="79" t="s">
        <v>1553</v>
      </c>
      <c r="AB613" s="79" t="s">
        <v>1553</v>
      </c>
      <c r="AC613" s="79" t="s">
        <v>1553</v>
      </c>
      <c r="AD613" s="79" t="s">
        <v>1553</v>
      </c>
      <c r="AE613" s="79" t="s">
        <v>1553</v>
      </c>
      <c r="AF613" s="79" t="s">
        <v>1553</v>
      </c>
      <c r="AG613" s="79" t="s">
        <v>1553</v>
      </c>
      <c r="AH613" s="79" t="s">
        <v>1553</v>
      </c>
      <c r="AI613" s="79" t="s">
        <v>1553</v>
      </c>
      <c r="AJ613" s="79" t="s">
        <v>1553</v>
      </c>
      <c r="AK613" s="79" t="s">
        <v>1553</v>
      </c>
      <c r="AL613" s="79" t="s">
        <v>1553</v>
      </c>
      <c r="AM613" s="79" t="s">
        <v>1553</v>
      </c>
      <c r="AN613" s="79" t="s">
        <v>1553</v>
      </c>
      <c r="AO613" s="79" t="s">
        <v>1553</v>
      </c>
      <c r="AP613" s="79" t="s">
        <v>1553</v>
      </c>
      <c r="AQ613" s="79" t="s">
        <v>1553</v>
      </c>
      <c r="AR613" s="79" t="s">
        <v>1553</v>
      </c>
      <c r="AS613" s="79" t="s">
        <v>1553</v>
      </c>
      <c r="AT613" s="79" t="s">
        <v>1553</v>
      </c>
      <c r="AU613" s="79" t="s">
        <v>1553</v>
      </c>
      <c r="AV613" s="79" t="s">
        <v>1553</v>
      </c>
      <c r="AW613" s="79" t="s">
        <v>1553</v>
      </c>
      <c r="AX613" s="79" t="s">
        <v>1553</v>
      </c>
      <c r="AY613" s="79" t="s">
        <v>1553</v>
      </c>
      <c r="AZ613" s="79" t="s">
        <v>1553</v>
      </c>
      <c r="BA613" s="79" t="s">
        <v>1553</v>
      </c>
      <c r="BB613" s="79" t="s">
        <v>1553</v>
      </c>
    </row>
    <row r="614" spans="1:54">
      <c r="A614" s="1" t="s">
        <v>671</v>
      </c>
      <c r="B614" s="79" t="s">
        <v>1553</v>
      </c>
      <c r="C614" s="79" t="s">
        <v>1553</v>
      </c>
      <c r="D614" s="79" t="s">
        <v>1553</v>
      </c>
      <c r="E614" s="79" t="s">
        <v>1553</v>
      </c>
      <c r="F614" s="79" t="s">
        <v>1553</v>
      </c>
      <c r="G614" s="79" t="s">
        <v>1553</v>
      </c>
      <c r="H614" s="79" t="s">
        <v>1553</v>
      </c>
      <c r="I614" s="79" t="s">
        <v>1553</v>
      </c>
      <c r="J614" s="79" t="s">
        <v>1553</v>
      </c>
      <c r="K614" s="79" t="s">
        <v>1553</v>
      </c>
      <c r="L614" s="79" t="s">
        <v>1553</v>
      </c>
      <c r="M614" s="79" t="s">
        <v>1553</v>
      </c>
      <c r="N614" s="79" t="s">
        <v>1553</v>
      </c>
      <c r="O614" s="79" t="s">
        <v>1553</v>
      </c>
      <c r="P614" s="79" t="s">
        <v>1553</v>
      </c>
      <c r="Q614" s="79" t="s">
        <v>1553</v>
      </c>
      <c r="R614" s="79" t="s">
        <v>1553</v>
      </c>
      <c r="S614" s="79" t="s">
        <v>1553</v>
      </c>
      <c r="T614" s="79" t="s">
        <v>1553</v>
      </c>
      <c r="U614" s="79" t="s">
        <v>1553</v>
      </c>
      <c r="V614" s="79" t="s">
        <v>1553</v>
      </c>
      <c r="W614" s="79" t="s">
        <v>1553</v>
      </c>
      <c r="X614" s="79" t="s">
        <v>1553</v>
      </c>
      <c r="Y614" s="79" t="s">
        <v>1553</v>
      </c>
      <c r="Z614" s="79" t="s">
        <v>1553</v>
      </c>
      <c r="AA614" s="79" t="s">
        <v>1553</v>
      </c>
      <c r="AB614" s="79" t="s">
        <v>1553</v>
      </c>
      <c r="AC614" s="79" t="s">
        <v>1553</v>
      </c>
      <c r="AD614" s="79" t="s">
        <v>1553</v>
      </c>
      <c r="AE614" s="79" t="s">
        <v>1553</v>
      </c>
      <c r="AF614" s="79" t="s">
        <v>1553</v>
      </c>
      <c r="AG614" s="79" t="s">
        <v>1553</v>
      </c>
      <c r="AH614" s="79" t="s">
        <v>1553</v>
      </c>
      <c r="AI614" s="79" t="s">
        <v>1553</v>
      </c>
      <c r="AJ614" s="79" t="s">
        <v>1553</v>
      </c>
      <c r="AK614" s="79" t="s">
        <v>1553</v>
      </c>
      <c r="AL614" s="79" t="s">
        <v>1553</v>
      </c>
      <c r="AM614" s="79" t="s">
        <v>1553</v>
      </c>
      <c r="AN614" s="79" t="s">
        <v>1553</v>
      </c>
      <c r="AO614" s="79" t="s">
        <v>1553</v>
      </c>
      <c r="AP614" s="79" t="s">
        <v>1553</v>
      </c>
      <c r="AQ614" s="79" t="s">
        <v>1553</v>
      </c>
      <c r="AR614" s="79" t="s">
        <v>1553</v>
      </c>
      <c r="AS614" s="79" t="s">
        <v>1553</v>
      </c>
      <c r="AT614" s="79" t="s">
        <v>1553</v>
      </c>
      <c r="AU614" s="79" t="s">
        <v>1553</v>
      </c>
      <c r="AV614" s="79" t="s">
        <v>1553</v>
      </c>
      <c r="AW614" s="79" t="s">
        <v>1553</v>
      </c>
      <c r="AX614" s="79" t="s">
        <v>1553</v>
      </c>
      <c r="AY614" s="79" t="s">
        <v>1553</v>
      </c>
      <c r="AZ614" s="79" t="s">
        <v>1553</v>
      </c>
      <c r="BA614" s="79" t="s">
        <v>1553</v>
      </c>
      <c r="BB614" s="79" t="s">
        <v>1553</v>
      </c>
    </row>
    <row r="615" spans="1:54">
      <c r="A615" s="1" t="s">
        <v>672</v>
      </c>
      <c r="B615" s="79" t="s">
        <v>1553</v>
      </c>
      <c r="C615" s="79" t="s">
        <v>1553</v>
      </c>
      <c r="D615" s="79" t="s">
        <v>1553</v>
      </c>
      <c r="E615" s="79" t="s">
        <v>1553</v>
      </c>
      <c r="F615" s="79" t="s">
        <v>1553</v>
      </c>
      <c r="G615" s="79" t="s">
        <v>1553</v>
      </c>
      <c r="H615" s="79" t="s">
        <v>1553</v>
      </c>
      <c r="I615" s="79" t="s">
        <v>1553</v>
      </c>
      <c r="J615" s="79" t="s">
        <v>1553</v>
      </c>
      <c r="K615" s="79" t="s">
        <v>1553</v>
      </c>
      <c r="L615" s="79" t="s">
        <v>1553</v>
      </c>
      <c r="M615" s="79" t="s">
        <v>1553</v>
      </c>
      <c r="N615" s="79" t="s">
        <v>1553</v>
      </c>
      <c r="O615" s="79" t="s">
        <v>1553</v>
      </c>
      <c r="P615" s="79" t="s">
        <v>1553</v>
      </c>
      <c r="Q615" s="79" t="s">
        <v>1553</v>
      </c>
      <c r="R615" s="79" t="s">
        <v>1553</v>
      </c>
      <c r="S615" s="79" t="s">
        <v>1553</v>
      </c>
      <c r="T615" s="79" t="s">
        <v>1553</v>
      </c>
      <c r="U615" s="79" t="s">
        <v>1553</v>
      </c>
      <c r="V615" s="79" t="s">
        <v>1553</v>
      </c>
      <c r="W615" s="79" t="s">
        <v>1553</v>
      </c>
      <c r="X615" s="79" t="s">
        <v>1553</v>
      </c>
      <c r="Y615" s="79" t="s">
        <v>1553</v>
      </c>
      <c r="Z615" s="79" t="s">
        <v>1553</v>
      </c>
      <c r="AA615" s="79" t="s">
        <v>1553</v>
      </c>
      <c r="AB615" s="79" t="s">
        <v>1553</v>
      </c>
      <c r="AC615" s="79" t="s">
        <v>1553</v>
      </c>
      <c r="AD615" s="79" t="s">
        <v>1553</v>
      </c>
      <c r="AE615" s="79" t="s">
        <v>1553</v>
      </c>
      <c r="AF615" s="79" t="s">
        <v>1553</v>
      </c>
      <c r="AG615" s="79" t="s">
        <v>1553</v>
      </c>
      <c r="AH615" s="79" t="s">
        <v>1553</v>
      </c>
      <c r="AI615" s="79" t="s">
        <v>1553</v>
      </c>
      <c r="AJ615" s="79" t="s">
        <v>1553</v>
      </c>
      <c r="AK615" s="79" t="s">
        <v>1553</v>
      </c>
      <c r="AL615" s="79" t="s">
        <v>1553</v>
      </c>
      <c r="AM615" s="79" t="s">
        <v>1553</v>
      </c>
      <c r="AN615" s="79" t="s">
        <v>1553</v>
      </c>
      <c r="AO615" s="79" t="s">
        <v>1553</v>
      </c>
      <c r="AP615" s="79" t="s">
        <v>1553</v>
      </c>
      <c r="AQ615" s="79" t="s">
        <v>1553</v>
      </c>
      <c r="AR615" s="79" t="s">
        <v>1553</v>
      </c>
      <c r="AS615" s="79" t="s">
        <v>1553</v>
      </c>
      <c r="AT615" s="79" t="s">
        <v>1553</v>
      </c>
      <c r="AU615" s="79" t="s">
        <v>1553</v>
      </c>
      <c r="AV615" s="79" t="s">
        <v>1553</v>
      </c>
      <c r="AW615" s="79" t="s">
        <v>1553</v>
      </c>
      <c r="AX615" s="79" t="s">
        <v>1553</v>
      </c>
      <c r="AY615" s="79" t="s">
        <v>1553</v>
      </c>
      <c r="AZ615" s="79" t="s">
        <v>1553</v>
      </c>
      <c r="BA615" s="79" t="s">
        <v>1553</v>
      </c>
      <c r="BB615" s="79" t="s">
        <v>1553</v>
      </c>
    </row>
    <row r="616" spans="1:54">
      <c r="A616" s="1" t="s">
        <v>673</v>
      </c>
      <c r="B616" s="79" t="s">
        <v>1553</v>
      </c>
      <c r="C616" s="79" t="s">
        <v>1553</v>
      </c>
      <c r="D616" s="79" t="s">
        <v>1553</v>
      </c>
      <c r="E616" s="79" t="s">
        <v>1553</v>
      </c>
      <c r="F616" s="79" t="s">
        <v>1553</v>
      </c>
      <c r="G616" s="79" t="s">
        <v>1553</v>
      </c>
      <c r="H616" s="79" t="s">
        <v>1553</v>
      </c>
      <c r="I616" s="79" t="s">
        <v>1553</v>
      </c>
      <c r="J616" s="79" t="s">
        <v>1553</v>
      </c>
      <c r="K616" s="79" t="s">
        <v>1553</v>
      </c>
      <c r="L616" s="79" t="s">
        <v>1553</v>
      </c>
      <c r="M616" s="79" t="s">
        <v>1553</v>
      </c>
      <c r="N616" s="79" t="s">
        <v>1553</v>
      </c>
      <c r="O616" s="79" t="s">
        <v>1553</v>
      </c>
      <c r="P616" s="79" t="s">
        <v>1553</v>
      </c>
      <c r="Q616" s="79" t="s">
        <v>1553</v>
      </c>
      <c r="R616" s="79" t="s">
        <v>1553</v>
      </c>
      <c r="S616" s="79" t="s">
        <v>1553</v>
      </c>
      <c r="T616" s="79" t="s">
        <v>1553</v>
      </c>
      <c r="U616" s="79" t="s">
        <v>1553</v>
      </c>
      <c r="V616" s="79" t="s">
        <v>1553</v>
      </c>
      <c r="W616" s="79" t="s">
        <v>1553</v>
      </c>
      <c r="X616" s="79" t="s">
        <v>1553</v>
      </c>
      <c r="Y616" s="79" t="s">
        <v>1553</v>
      </c>
      <c r="Z616" s="79" t="s">
        <v>1553</v>
      </c>
      <c r="AA616" s="79" t="s">
        <v>1553</v>
      </c>
      <c r="AB616" s="79" t="s">
        <v>1553</v>
      </c>
      <c r="AC616" s="79" t="s">
        <v>1553</v>
      </c>
      <c r="AD616" s="79" t="s">
        <v>1553</v>
      </c>
      <c r="AE616" s="79" t="s">
        <v>1553</v>
      </c>
      <c r="AF616" s="79" t="s">
        <v>1553</v>
      </c>
      <c r="AG616" s="79" t="s">
        <v>1553</v>
      </c>
      <c r="AH616" s="79" t="s">
        <v>1553</v>
      </c>
      <c r="AI616" s="79" t="s">
        <v>1553</v>
      </c>
      <c r="AJ616" s="79" t="s">
        <v>1553</v>
      </c>
      <c r="AK616" s="79" t="s">
        <v>1553</v>
      </c>
      <c r="AL616" s="79" t="s">
        <v>1553</v>
      </c>
      <c r="AM616" s="79" t="s">
        <v>1553</v>
      </c>
      <c r="AN616" s="79" t="s">
        <v>1553</v>
      </c>
      <c r="AO616" s="79" t="s">
        <v>1553</v>
      </c>
      <c r="AP616" s="79" t="s">
        <v>1553</v>
      </c>
      <c r="AQ616" s="79" t="s">
        <v>1553</v>
      </c>
      <c r="AR616" s="79" t="s">
        <v>1553</v>
      </c>
      <c r="AS616" s="79" t="s">
        <v>1553</v>
      </c>
      <c r="AT616" s="79" t="s">
        <v>1553</v>
      </c>
      <c r="AU616" s="79" t="s">
        <v>1553</v>
      </c>
      <c r="AV616" s="79" t="s">
        <v>1553</v>
      </c>
      <c r="AW616" s="79" t="s">
        <v>1553</v>
      </c>
      <c r="AX616" s="79" t="s">
        <v>1553</v>
      </c>
      <c r="AY616" s="79" t="s">
        <v>1553</v>
      </c>
      <c r="AZ616" s="79" t="s">
        <v>1553</v>
      </c>
      <c r="BA616" s="79" t="s">
        <v>1553</v>
      </c>
      <c r="BB616" s="79" t="s">
        <v>1553</v>
      </c>
    </row>
    <row r="617" spans="1:54">
      <c r="A617" s="1" t="s">
        <v>674</v>
      </c>
      <c r="B617" s="79" t="s">
        <v>1553</v>
      </c>
      <c r="C617" s="79" t="s">
        <v>1553</v>
      </c>
      <c r="D617" s="79" t="s">
        <v>1553</v>
      </c>
      <c r="E617" s="79" t="s">
        <v>1553</v>
      </c>
      <c r="F617" s="79" t="s">
        <v>1553</v>
      </c>
      <c r="G617" s="79" t="s">
        <v>1553</v>
      </c>
      <c r="H617" s="79" t="s">
        <v>1553</v>
      </c>
      <c r="I617" s="79" t="s">
        <v>1553</v>
      </c>
      <c r="J617" s="79" t="s">
        <v>1553</v>
      </c>
      <c r="K617" s="79" t="s">
        <v>1553</v>
      </c>
      <c r="L617" s="79" t="s">
        <v>1553</v>
      </c>
      <c r="M617" s="79" t="s">
        <v>1553</v>
      </c>
      <c r="N617" s="79" t="s">
        <v>1553</v>
      </c>
      <c r="O617" s="79" t="s">
        <v>1553</v>
      </c>
      <c r="P617" s="79" t="s">
        <v>1553</v>
      </c>
      <c r="Q617" s="79" t="s">
        <v>1553</v>
      </c>
      <c r="R617" s="79" t="s">
        <v>1553</v>
      </c>
      <c r="S617" s="79" t="s">
        <v>1553</v>
      </c>
      <c r="T617" s="79" t="s">
        <v>1553</v>
      </c>
      <c r="U617" s="79" t="s">
        <v>1553</v>
      </c>
      <c r="V617" s="79" t="s">
        <v>1553</v>
      </c>
      <c r="W617" s="79" t="s">
        <v>1553</v>
      </c>
      <c r="X617" s="79" t="s">
        <v>1553</v>
      </c>
      <c r="Y617" s="79" t="s">
        <v>1553</v>
      </c>
      <c r="Z617" s="79" t="s">
        <v>1553</v>
      </c>
      <c r="AA617" s="79" t="s">
        <v>1553</v>
      </c>
      <c r="AB617" s="79" t="s">
        <v>1553</v>
      </c>
      <c r="AC617" s="79" t="s">
        <v>1553</v>
      </c>
      <c r="AD617" s="79" t="s">
        <v>1553</v>
      </c>
      <c r="AE617" s="79" t="s">
        <v>1553</v>
      </c>
      <c r="AF617" s="79" t="s">
        <v>1553</v>
      </c>
      <c r="AG617" s="79" t="s">
        <v>1553</v>
      </c>
      <c r="AH617" s="79" t="s">
        <v>1553</v>
      </c>
      <c r="AI617" s="79" t="s">
        <v>1553</v>
      </c>
      <c r="AJ617" s="79" t="s">
        <v>1553</v>
      </c>
      <c r="AK617" s="79" t="s">
        <v>1553</v>
      </c>
      <c r="AL617" s="79" t="s">
        <v>1553</v>
      </c>
      <c r="AM617" s="79" t="s">
        <v>1553</v>
      </c>
      <c r="AN617" s="79" t="s">
        <v>1553</v>
      </c>
      <c r="AO617" s="79" t="s">
        <v>1553</v>
      </c>
      <c r="AP617" s="79" t="s">
        <v>1553</v>
      </c>
      <c r="AQ617" s="79" t="s">
        <v>1553</v>
      </c>
      <c r="AR617" s="79" t="s">
        <v>1553</v>
      </c>
      <c r="AS617" s="79" t="s">
        <v>1553</v>
      </c>
      <c r="AT617" s="79" t="s">
        <v>1553</v>
      </c>
      <c r="AU617" s="79" t="s">
        <v>1553</v>
      </c>
      <c r="AV617" s="79" t="s">
        <v>1553</v>
      </c>
      <c r="AW617" s="79" t="s">
        <v>1553</v>
      </c>
      <c r="AX617" s="79" t="s">
        <v>1553</v>
      </c>
      <c r="AY617" s="79" t="s">
        <v>1553</v>
      </c>
      <c r="AZ617" s="79" t="s">
        <v>1553</v>
      </c>
      <c r="BA617" s="79" t="s">
        <v>1553</v>
      </c>
      <c r="BB617" s="79" t="s">
        <v>1553</v>
      </c>
    </row>
    <row r="618" spans="1:54">
      <c r="A618" s="1" t="s">
        <v>675</v>
      </c>
      <c r="B618" s="79" t="s">
        <v>1553</v>
      </c>
      <c r="C618" s="79" t="s">
        <v>1553</v>
      </c>
      <c r="D618" s="79" t="s">
        <v>1553</v>
      </c>
      <c r="E618" s="79" t="s">
        <v>1553</v>
      </c>
      <c r="F618" s="79" t="s">
        <v>1553</v>
      </c>
      <c r="G618" s="79" t="s">
        <v>1553</v>
      </c>
      <c r="H618" s="79" t="s">
        <v>1553</v>
      </c>
      <c r="I618" s="79" t="s">
        <v>1553</v>
      </c>
      <c r="J618" s="79" t="s">
        <v>1553</v>
      </c>
      <c r="K618" s="79" t="s">
        <v>1553</v>
      </c>
      <c r="L618" s="79" t="s">
        <v>1553</v>
      </c>
      <c r="M618" s="79" t="s">
        <v>1553</v>
      </c>
      <c r="N618" s="79" t="s">
        <v>1553</v>
      </c>
      <c r="O618" s="79" t="s">
        <v>1553</v>
      </c>
      <c r="P618" s="79" t="s">
        <v>1553</v>
      </c>
      <c r="Q618" s="79" t="s">
        <v>1553</v>
      </c>
      <c r="R618" s="79" t="s">
        <v>1553</v>
      </c>
      <c r="S618" s="79" t="s">
        <v>1553</v>
      </c>
      <c r="T618" s="79" t="s">
        <v>1553</v>
      </c>
      <c r="U618" s="79" t="s">
        <v>1553</v>
      </c>
      <c r="V618" s="79" t="s">
        <v>1553</v>
      </c>
      <c r="W618" s="79" t="s">
        <v>1553</v>
      </c>
      <c r="X618" s="79" t="s">
        <v>1553</v>
      </c>
      <c r="Y618" s="79" t="s">
        <v>1553</v>
      </c>
      <c r="Z618" s="79" t="s">
        <v>1553</v>
      </c>
      <c r="AA618" s="79" t="s">
        <v>1553</v>
      </c>
      <c r="AB618" s="79" t="s">
        <v>1553</v>
      </c>
      <c r="AC618" s="79" t="s">
        <v>1553</v>
      </c>
      <c r="AD618" s="79" t="s">
        <v>1553</v>
      </c>
      <c r="AE618" s="79" t="s">
        <v>1553</v>
      </c>
      <c r="AF618" s="79" t="s">
        <v>1553</v>
      </c>
      <c r="AG618" s="79" t="s">
        <v>1553</v>
      </c>
      <c r="AH618" s="79" t="s">
        <v>1553</v>
      </c>
      <c r="AI618" s="79" t="s">
        <v>1553</v>
      </c>
      <c r="AJ618" s="79" t="s">
        <v>1553</v>
      </c>
      <c r="AK618" s="79" t="s">
        <v>1553</v>
      </c>
      <c r="AL618" s="79" t="s">
        <v>1553</v>
      </c>
      <c r="AM618" s="79" t="s">
        <v>1553</v>
      </c>
      <c r="AN618" s="79" t="s">
        <v>1553</v>
      </c>
      <c r="AO618" s="79" t="s">
        <v>1553</v>
      </c>
      <c r="AP618" s="79" t="s">
        <v>1553</v>
      </c>
      <c r="AQ618" s="79" t="s">
        <v>1553</v>
      </c>
      <c r="AR618" s="79" t="s">
        <v>1553</v>
      </c>
      <c r="AS618" s="79" t="s">
        <v>1553</v>
      </c>
      <c r="AT618" s="79" t="s">
        <v>1553</v>
      </c>
      <c r="AU618" s="79" t="s">
        <v>1553</v>
      </c>
      <c r="AV618" s="79" t="s">
        <v>1553</v>
      </c>
      <c r="AW618" s="79" t="s">
        <v>1553</v>
      </c>
      <c r="AX618" s="79" t="s">
        <v>1553</v>
      </c>
      <c r="AY618" s="79" t="s">
        <v>1553</v>
      </c>
      <c r="AZ618" s="79" t="s">
        <v>1553</v>
      </c>
      <c r="BA618" s="79" t="s">
        <v>1553</v>
      </c>
      <c r="BB618" s="79" t="s">
        <v>1553</v>
      </c>
    </row>
    <row r="619" spans="1:54">
      <c r="A619" s="1" t="s">
        <v>676</v>
      </c>
      <c r="B619" s="79" t="s">
        <v>1553</v>
      </c>
      <c r="C619" s="79" t="s">
        <v>1553</v>
      </c>
      <c r="D619" s="79" t="s">
        <v>1553</v>
      </c>
      <c r="E619" s="79" t="s">
        <v>1553</v>
      </c>
      <c r="F619" s="79" t="s">
        <v>1553</v>
      </c>
      <c r="G619" s="79" t="s">
        <v>1553</v>
      </c>
      <c r="H619" s="79" t="s">
        <v>1553</v>
      </c>
      <c r="I619" s="79" t="s">
        <v>1553</v>
      </c>
      <c r="J619" s="79" t="s">
        <v>1553</v>
      </c>
      <c r="K619" s="79" t="s">
        <v>1553</v>
      </c>
      <c r="L619" s="79" t="s">
        <v>1553</v>
      </c>
      <c r="M619" s="79" t="s">
        <v>1553</v>
      </c>
      <c r="N619" s="79" t="s">
        <v>1553</v>
      </c>
      <c r="O619" s="79" t="s">
        <v>1553</v>
      </c>
      <c r="P619" s="79" t="s">
        <v>1553</v>
      </c>
      <c r="Q619" s="79" t="s">
        <v>1553</v>
      </c>
      <c r="R619" s="79" t="s">
        <v>1553</v>
      </c>
      <c r="S619" s="79" t="s">
        <v>1553</v>
      </c>
      <c r="T619" s="79" t="s">
        <v>1553</v>
      </c>
      <c r="U619" s="79" t="s">
        <v>1553</v>
      </c>
      <c r="V619" s="79" t="s">
        <v>1553</v>
      </c>
      <c r="W619" s="79" t="s">
        <v>1553</v>
      </c>
      <c r="X619" s="79" t="s">
        <v>1553</v>
      </c>
      <c r="Y619" s="79" t="s">
        <v>1553</v>
      </c>
      <c r="Z619" s="79" t="s">
        <v>1553</v>
      </c>
      <c r="AA619" s="79" t="s">
        <v>1553</v>
      </c>
      <c r="AB619" s="79" t="s">
        <v>1553</v>
      </c>
      <c r="AC619" s="79" t="s">
        <v>1553</v>
      </c>
      <c r="AD619" s="79" t="s">
        <v>1553</v>
      </c>
      <c r="AE619" s="79" t="s">
        <v>1553</v>
      </c>
      <c r="AF619" s="79" t="s">
        <v>1553</v>
      </c>
      <c r="AG619" s="79" t="s">
        <v>1553</v>
      </c>
      <c r="AH619" s="79" t="s">
        <v>1553</v>
      </c>
      <c r="AI619" s="79" t="s">
        <v>1553</v>
      </c>
      <c r="AJ619" s="79" t="s">
        <v>1553</v>
      </c>
      <c r="AK619" s="79" t="s">
        <v>1553</v>
      </c>
      <c r="AL619" s="79" t="s">
        <v>1553</v>
      </c>
      <c r="AM619" s="79" t="s">
        <v>1553</v>
      </c>
      <c r="AN619" s="79" t="s">
        <v>1553</v>
      </c>
      <c r="AO619" s="79" t="s">
        <v>1553</v>
      </c>
      <c r="AP619" s="79" t="s">
        <v>1553</v>
      </c>
      <c r="AQ619" s="79" t="s">
        <v>1553</v>
      </c>
      <c r="AR619" s="79" t="s">
        <v>1553</v>
      </c>
      <c r="AS619" s="79" t="s">
        <v>1553</v>
      </c>
      <c r="AT619" s="79" t="s">
        <v>1553</v>
      </c>
      <c r="AU619" s="79" t="s">
        <v>1553</v>
      </c>
      <c r="AV619" s="79" t="s">
        <v>1553</v>
      </c>
      <c r="AW619" s="79" t="s">
        <v>1553</v>
      </c>
      <c r="AX619" s="79" t="s">
        <v>1553</v>
      </c>
      <c r="AY619" s="79" t="s">
        <v>1553</v>
      </c>
      <c r="AZ619" s="79" t="s">
        <v>1553</v>
      </c>
      <c r="BA619" s="79" t="s">
        <v>1553</v>
      </c>
      <c r="BB619" s="79" t="s">
        <v>1553</v>
      </c>
    </row>
    <row r="620" spans="1:54">
      <c r="A620" s="1" t="s">
        <v>677</v>
      </c>
      <c r="B620" s="79" t="s">
        <v>1553</v>
      </c>
      <c r="C620" s="79" t="s">
        <v>1553</v>
      </c>
      <c r="D620" s="79" t="s">
        <v>1553</v>
      </c>
      <c r="E620" s="79" t="s">
        <v>1553</v>
      </c>
      <c r="F620" s="79" t="s">
        <v>1553</v>
      </c>
      <c r="G620" s="79" t="s">
        <v>1553</v>
      </c>
      <c r="H620" s="79" t="s">
        <v>1553</v>
      </c>
      <c r="I620" s="79" t="s">
        <v>1553</v>
      </c>
      <c r="J620" s="79" t="s">
        <v>1553</v>
      </c>
      <c r="K620" s="79" t="s">
        <v>1553</v>
      </c>
      <c r="L620" s="79" t="s">
        <v>1553</v>
      </c>
      <c r="M620" s="79" t="s">
        <v>1553</v>
      </c>
      <c r="N620" s="79" t="s">
        <v>1553</v>
      </c>
      <c r="O620" s="79" t="s">
        <v>1553</v>
      </c>
      <c r="P620" s="79" t="s">
        <v>1553</v>
      </c>
      <c r="Q620" s="79" t="s">
        <v>1553</v>
      </c>
      <c r="R620" s="79" t="s">
        <v>1553</v>
      </c>
      <c r="S620" s="79" t="s">
        <v>1553</v>
      </c>
      <c r="T620" s="79" t="s">
        <v>1553</v>
      </c>
      <c r="U620" s="79" t="s">
        <v>1553</v>
      </c>
      <c r="V620" s="79" t="s">
        <v>1553</v>
      </c>
      <c r="W620" s="79" t="s">
        <v>1553</v>
      </c>
      <c r="X620" s="79" t="s">
        <v>1553</v>
      </c>
      <c r="Y620" s="79" t="s">
        <v>1553</v>
      </c>
      <c r="Z620" s="79" t="s">
        <v>1553</v>
      </c>
      <c r="AA620" s="79" t="s">
        <v>1553</v>
      </c>
      <c r="AB620" s="79" t="s">
        <v>1553</v>
      </c>
      <c r="AC620" s="79" t="s">
        <v>1553</v>
      </c>
      <c r="AD620" s="79" t="s">
        <v>1553</v>
      </c>
      <c r="AE620" s="79" t="s">
        <v>1553</v>
      </c>
      <c r="AF620" s="79" t="s">
        <v>1553</v>
      </c>
      <c r="AG620" s="79" t="s">
        <v>1553</v>
      </c>
      <c r="AH620" s="79" t="s">
        <v>1553</v>
      </c>
      <c r="AI620" s="79" t="s">
        <v>1553</v>
      </c>
      <c r="AJ620" s="79" t="s">
        <v>1553</v>
      </c>
      <c r="AK620" s="79" t="s">
        <v>1553</v>
      </c>
      <c r="AL620" s="79" t="s">
        <v>1553</v>
      </c>
      <c r="AM620" s="79" t="s">
        <v>1553</v>
      </c>
      <c r="AN620" s="79" t="s">
        <v>1553</v>
      </c>
      <c r="AO620" s="79" t="s">
        <v>1553</v>
      </c>
      <c r="AP620" s="79" t="s">
        <v>1553</v>
      </c>
      <c r="AQ620" s="79" t="s">
        <v>1553</v>
      </c>
      <c r="AR620" s="79" t="s">
        <v>1553</v>
      </c>
      <c r="AS620" s="79" t="s">
        <v>1553</v>
      </c>
      <c r="AT620" s="79" t="s">
        <v>1553</v>
      </c>
      <c r="AU620" s="79" t="s">
        <v>1553</v>
      </c>
      <c r="AV620" s="79" t="s">
        <v>1553</v>
      </c>
      <c r="AW620" s="79" t="s">
        <v>1553</v>
      </c>
      <c r="AX620" s="79" t="s">
        <v>1553</v>
      </c>
      <c r="AY620" s="79" t="s">
        <v>1553</v>
      </c>
      <c r="AZ620" s="79" t="s">
        <v>1553</v>
      </c>
      <c r="BA620" s="79" t="s">
        <v>1553</v>
      </c>
      <c r="BB620" s="79" t="s">
        <v>1553</v>
      </c>
    </row>
    <row r="621" spans="1:54">
      <c r="A621" s="1" t="s">
        <v>678</v>
      </c>
      <c r="B621" s="79" t="s">
        <v>1553</v>
      </c>
      <c r="C621" s="79" t="s">
        <v>1553</v>
      </c>
      <c r="D621" s="79" t="s">
        <v>1553</v>
      </c>
      <c r="E621" s="79" t="s">
        <v>1553</v>
      </c>
      <c r="F621" s="79" t="s">
        <v>1553</v>
      </c>
      <c r="G621" s="79" t="s">
        <v>1553</v>
      </c>
      <c r="H621" s="79" t="s">
        <v>1553</v>
      </c>
      <c r="I621" s="79" t="s">
        <v>1553</v>
      </c>
      <c r="J621" s="79" t="s">
        <v>1553</v>
      </c>
      <c r="K621" s="79" t="s">
        <v>1553</v>
      </c>
      <c r="L621" s="79" t="s">
        <v>1553</v>
      </c>
      <c r="M621" s="79" t="s">
        <v>1553</v>
      </c>
      <c r="N621" s="79" t="s">
        <v>1553</v>
      </c>
      <c r="O621" s="79" t="s">
        <v>1553</v>
      </c>
      <c r="P621" s="79" t="s">
        <v>1553</v>
      </c>
      <c r="Q621" s="79" t="s">
        <v>1553</v>
      </c>
      <c r="R621" s="79" t="s">
        <v>1553</v>
      </c>
      <c r="S621" s="79" t="s">
        <v>1553</v>
      </c>
      <c r="T621" s="79" t="s">
        <v>1553</v>
      </c>
      <c r="U621" s="79" t="s">
        <v>1553</v>
      </c>
      <c r="V621" s="79" t="s">
        <v>1553</v>
      </c>
      <c r="W621" s="79" t="s">
        <v>1553</v>
      </c>
      <c r="X621" s="79" t="s">
        <v>1553</v>
      </c>
      <c r="Y621" s="79" t="s">
        <v>1553</v>
      </c>
      <c r="Z621" s="79" t="s">
        <v>1553</v>
      </c>
      <c r="AA621" s="79" t="s">
        <v>1553</v>
      </c>
      <c r="AB621" s="79" t="s">
        <v>1553</v>
      </c>
      <c r="AC621" s="79" t="s">
        <v>1553</v>
      </c>
      <c r="AD621" s="79" t="s">
        <v>1553</v>
      </c>
      <c r="AE621" s="79" t="s">
        <v>1553</v>
      </c>
      <c r="AF621" s="79" t="s">
        <v>1553</v>
      </c>
      <c r="AG621" s="79" t="s">
        <v>1553</v>
      </c>
      <c r="AH621" s="79" t="s">
        <v>1553</v>
      </c>
      <c r="AI621" s="79" t="s">
        <v>1553</v>
      </c>
      <c r="AJ621" s="79" t="s">
        <v>1553</v>
      </c>
      <c r="AK621" s="79" t="s">
        <v>1553</v>
      </c>
      <c r="AL621" s="79" t="s">
        <v>1553</v>
      </c>
      <c r="AM621" s="79" t="s">
        <v>1553</v>
      </c>
      <c r="AN621" s="79" t="s">
        <v>1553</v>
      </c>
      <c r="AO621" s="79" t="s">
        <v>1553</v>
      </c>
      <c r="AP621" s="79" t="s">
        <v>1553</v>
      </c>
      <c r="AQ621" s="79" t="s">
        <v>1553</v>
      </c>
      <c r="AR621" s="79" t="s">
        <v>1553</v>
      </c>
      <c r="AS621" s="79" t="s">
        <v>1553</v>
      </c>
      <c r="AT621" s="79" t="s">
        <v>1553</v>
      </c>
      <c r="AU621" s="79" t="s">
        <v>1553</v>
      </c>
      <c r="AV621" s="79" t="s">
        <v>1553</v>
      </c>
      <c r="AW621" s="79" t="s">
        <v>1553</v>
      </c>
      <c r="AX621" s="79" t="s">
        <v>1553</v>
      </c>
      <c r="AY621" s="79" t="s">
        <v>1553</v>
      </c>
      <c r="AZ621" s="79" t="s">
        <v>1553</v>
      </c>
      <c r="BA621" s="79" t="s">
        <v>1553</v>
      </c>
      <c r="BB621" s="79" t="s">
        <v>1553</v>
      </c>
    </row>
    <row r="622" spans="1:54">
      <c r="A622" s="1" t="s">
        <v>679</v>
      </c>
      <c r="B622" s="79" t="s">
        <v>1553</v>
      </c>
      <c r="C622" s="79" t="s">
        <v>1553</v>
      </c>
      <c r="D622" s="79" t="s">
        <v>1553</v>
      </c>
      <c r="E622" s="79" t="s">
        <v>1553</v>
      </c>
      <c r="F622" s="79" t="s">
        <v>1553</v>
      </c>
      <c r="G622" s="79" t="s">
        <v>1553</v>
      </c>
      <c r="H622" s="79" t="s">
        <v>1553</v>
      </c>
      <c r="I622" s="79" t="s">
        <v>1553</v>
      </c>
      <c r="J622" s="79" t="s">
        <v>1553</v>
      </c>
      <c r="K622" s="79" t="s">
        <v>1553</v>
      </c>
      <c r="L622" s="79" t="s">
        <v>1553</v>
      </c>
      <c r="M622" s="79" t="s">
        <v>1553</v>
      </c>
      <c r="N622" s="79" t="s">
        <v>1553</v>
      </c>
      <c r="O622" s="79" t="s">
        <v>1553</v>
      </c>
      <c r="P622" s="79" t="s">
        <v>1553</v>
      </c>
      <c r="Q622" s="79" t="s">
        <v>1553</v>
      </c>
      <c r="R622" s="79" t="s">
        <v>1553</v>
      </c>
      <c r="S622" s="79" t="s">
        <v>1553</v>
      </c>
      <c r="T622" s="79" t="s">
        <v>1553</v>
      </c>
      <c r="U622" s="79" t="s">
        <v>1553</v>
      </c>
      <c r="V622" s="79" t="s">
        <v>1553</v>
      </c>
      <c r="W622" s="79" t="s">
        <v>1553</v>
      </c>
      <c r="X622" s="79" t="s">
        <v>1553</v>
      </c>
      <c r="Y622" s="79" t="s">
        <v>1553</v>
      </c>
      <c r="Z622" s="79" t="s">
        <v>1553</v>
      </c>
      <c r="AA622" s="79" t="s">
        <v>1553</v>
      </c>
      <c r="AB622" s="79" t="s">
        <v>1553</v>
      </c>
      <c r="AC622" s="79" t="s">
        <v>1553</v>
      </c>
      <c r="AD622" s="79" t="s">
        <v>1553</v>
      </c>
      <c r="AE622" s="79" t="s">
        <v>1553</v>
      </c>
      <c r="AF622" s="79" t="s">
        <v>1553</v>
      </c>
      <c r="AG622" s="79" t="s">
        <v>1553</v>
      </c>
      <c r="AH622" s="79" t="s">
        <v>1553</v>
      </c>
      <c r="AI622" s="79" t="s">
        <v>1553</v>
      </c>
      <c r="AJ622" s="79" t="s">
        <v>1553</v>
      </c>
      <c r="AK622" s="79" t="s">
        <v>1553</v>
      </c>
      <c r="AL622" s="79" t="s">
        <v>1553</v>
      </c>
      <c r="AM622" s="79" t="s">
        <v>1553</v>
      </c>
      <c r="AN622" s="79" t="s">
        <v>1553</v>
      </c>
      <c r="AO622" s="79" t="s">
        <v>1553</v>
      </c>
      <c r="AP622" s="79" t="s">
        <v>1553</v>
      </c>
      <c r="AQ622" s="79" t="s">
        <v>1553</v>
      </c>
      <c r="AR622" s="79" t="s">
        <v>1553</v>
      </c>
      <c r="AS622" s="79" t="s">
        <v>1553</v>
      </c>
      <c r="AT622" s="79" t="s">
        <v>1553</v>
      </c>
      <c r="AU622" s="79" t="s">
        <v>1553</v>
      </c>
      <c r="AV622" s="79" t="s">
        <v>1553</v>
      </c>
      <c r="AW622" s="79" t="s">
        <v>1553</v>
      </c>
      <c r="AX622" s="79" t="s">
        <v>1553</v>
      </c>
      <c r="AY622" s="79" t="s">
        <v>1553</v>
      </c>
      <c r="AZ622" s="79" t="s">
        <v>1553</v>
      </c>
      <c r="BA622" s="79" t="s">
        <v>1553</v>
      </c>
      <c r="BB622" s="79" t="s">
        <v>1553</v>
      </c>
    </row>
    <row r="623" spans="1:54">
      <c r="A623" s="1" t="s">
        <v>680</v>
      </c>
      <c r="B623" s="79" t="s">
        <v>1553</v>
      </c>
      <c r="C623" s="79" t="s">
        <v>1553</v>
      </c>
      <c r="D623" s="79" t="s">
        <v>1553</v>
      </c>
      <c r="E623" s="79" t="s">
        <v>1553</v>
      </c>
      <c r="F623" s="79" t="s">
        <v>1553</v>
      </c>
      <c r="G623" s="79" t="s">
        <v>1553</v>
      </c>
      <c r="H623" s="79" t="s">
        <v>1553</v>
      </c>
      <c r="I623" s="79" t="s">
        <v>1553</v>
      </c>
      <c r="J623" s="79" t="s">
        <v>1553</v>
      </c>
      <c r="K623" s="79" t="s">
        <v>1553</v>
      </c>
      <c r="L623" s="79" t="s">
        <v>1553</v>
      </c>
      <c r="M623" s="79" t="s">
        <v>1553</v>
      </c>
      <c r="N623" s="79" t="s">
        <v>1553</v>
      </c>
      <c r="O623" s="79" t="s">
        <v>1553</v>
      </c>
      <c r="P623" s="79" t="s">
        <v>1553</v>
      </c>
      <c r="Q623" s="79" t="s">
        <v>1553</v>
      </c>
      <c r="R623" s="79" t="s">
        <v>1553</v>
      </c>
      <c r="S623" s="79" t="s">
        <v>1553</v>
      </c>
      <c r="T623" s="79" t="s">
        <v>1553</v>
      </c>
      <c r="U623" s="79" t="s">
        <v>1553</v>
      </c>
      <c r="V623" s="79" t="s">
        <v>1553</v>
      </c>
      <c r="W623" s="79" t="s">
        <v>1553</v>
      </c>
      <c r="X623" s="79" t="s">
        <v>1553</v>
      </c>
      <c r="Y623" s="79" t="s">
        <v>1553</v>
      </c>
      <c r="Z623" s="79" t="s">
        <v>1553</v>
      </c>
      <c r="AA623" s="79" t="s">
        <v>1553</v>
      </c>
      <c r="AB623" s="79" t="s">
        <v>1553</v>
      </c>
      <c r="AC623" s="79" t="s">
        <v>1553</v>
      </c>
      <c r="AD623" s="79" t="s">
        <v>1553</v>
      </c>
      <c r="AE623" s="79" t="s">
        <v>1553</v>
      </c>
      <c r="AF623" s="79" t="s">
        <v>1553</v>
      </c>
      <c r="AG623" s="79" t="s">
        <v>1553</v>
      </c>
      <c r="AH623" s="79" t="s">
        <v>1553</v>
      </c>
      <c r="AI623" s="79" t="s">
        <v>1553</v>
      </c>
      <c r="AJ623" s="79" t="s">
        <v>1553</v>
      </c>
      <c r="AK623" s="79" t="s">
        <v>1553</v>
      </c>
      <c r="AL623" s="79" t="s">
        <v>1553</v>
      </c>
      <c r="AM623" s="79" t="s">
        <v>1553</v>
      </c>
      <c r="AN623" s="79" t="s">
        <v>1553</v>
      </c>
      <c r="AO623" s="79" t="s">
        <v>1553</v>
      </c>
      <c r="AP623" s="79" t="s">
        <v>1553</v>
      </c>
      <c r="AQ623" s="79" t="s">
        <v>1553</v>
      </c>
      <c r="AR623" s="79" t="s">
        <v>1553</v>
      </c>
      <c r="AS623" s="79" t="s">
        <v>1553</v>
      </c>
      <c r="AT623" s="79" t="s">
        <v>1553</v>
      </c>
      <c r="AU623" s="79" t="s">
        <v>1553</v>
      </c>
      <c r="AV623" s="79" t="s">
        <v>1553</v>
      </c>
      <c r="AW623" s="79" t="s">
        <v>1553</v>
      </c>
      <c r="AX623" s="79" t="s">
        <v>1553</v>
      </c>
      <c r="AY623" s="79" t="s">
        <v>1553</v>
      </c>
      <c r="AZ623" s="79" t="s">
        <v>1553</v>
      </c>
      <c r="BA623" s="79" t="s">
        <v>1553</v>
      </c>
      <c r="BB623" s="79" t="s">
        <v>1553</v>
      </c>
    </row>
    <row r="624" spans="1:54">
      <c r="A624" s="1" t="s">
        <v>681</v>
      </c>
      <c r="B624" s="79" t="s">
        <v>1553</v>
      </c>
      <c r="C624" s="79" t="s">
        <v>1553</v>
      </c>
      <c r="D624" s="79" t="s">
        <v>1553</v>
      </c>
      <c r="E624" s="79" t="s">
        <v>1553</v>
      </c>
      <c r="F624" s="79" t="s">
        <v>1553</v>
      </c>
      <c r="G624" s="79" t="s">
        <v>1553</v>
      </c>
      <c r="H624" s="79" t="s">
        <v>1553</v>
      </c>
      <c r="I624" s="79" t="s">
        <v>1553</v>
      </c>
      <c r="J624" s="79" t="s">
        <v>1553</v>
      </c>
      <c r="K624" s="79" t="s">
        <v>1553</v>
      </c>
      <c r="L624" s="79" t="s">
        <v>1553</v>
      </c>
      <c r="M624" s="79" t="s">
        <v>1553</v>
      </c>
      <c r="N624" s="79" t="s">
        <v>1553</v>
      </c>
      <c r="O624" s="79" t="s">
        <v>1553</v>
      </c>
      <c r="P624" s="79" t="s">
        <v>1553</v>
      </c>
      <c r="Q624" s="79" t="s">
        <v>1553</v>
      </c>
      <c r="R624" s="79" t="s">
        <v>1553</v>
      </c>
      <c r="S624" s="79" t="s">
        <v>1553</v>
      </c>
      <c r="T624" s="79" t="s">
        <v>1553</v>
      </c>
      <c r="U624" s="79" t="s">
        <v>1553</v>
      </c>
      <c r="V624" s="79" t="s">
        <v>1553</v>
      </c>
      <c r="W624" s="79" t="s">
        <v>1553</v>
      </c>
      <c r="X624" s="79" t="s">
        <v>1553</v>
      </c>
      <c r="Y624" s="79" t="s">
        <v>1553</v>
      </c>
      <c r="Z624" s="79" t="s">
        <v>1553</v>
      </c>
      <c r="AA624" s="79" t="s">
        <v>1553</v>
      </c>
      <c r="AB624" s="79" t="s">
        <v>1553</v>
      </c>
      <c r="AC624" s="79" t="s">
        <v>1553</v>
      </c>
      <c r="AD624" s="79" t="s">
        <v>1553</v>
      </c>
      <c r="AE624" s="79" t="s">
        <v>1553</v>
      </c>
      <c r="AF624" s="79" t="s">
        <v>1553</v>
      </c>
      <c r="AG624" s="79" t="s">
        <v>1553</v>
      </c>
      <c r="AH624" s="79" t="s">
        <v>1553</v>
      </c>
      <c r="AI624" s="79" t="s">
        <v>1553</v>
      </c>
      <c r="AJ624" s="79" t="s">
        <v>1553</v>
      </c>
      <c r="AK624" s="79" t="s">
        <v>1553</v>
      </c>
      <c r="AL624" s="79" t="s">
        <v>1553</v>
      </c>
      <c r="AM624" s="79" t="s">
        <v>1553</v>
      </c>
      <c r="AN624" s="79" t="s">
        <v>1553</v>
      </c>
      <c r="AO624" s="79" t="s">
        <v>1553</v>
      </c>
      <c r="AP624" s="79" t="s">
        <v>1553</v>
      </c>
      <c r="AQ624" s="79" t="s">
        <v>1553</v>
      </c>
      <c r="AR624" s="79" t="s">
        <v>1553</v>
      </c>
      <c r="AS624" s="79" t="s">
        <v>1553</v>
      </c>
      <c r="AT624" s="79" t="s">
        <v>1553</v>
      </c>
      <c r="AU624" s="79" t="s">
        <v>1553</v>
      </c>
      <c r="AV624" s="79" t="s">
        <v>1553</v>
      </c>
      <c r="AW624" s="79" t="s">
        <v>1553</v>
      </c>
      <c r="AX624" s="79" t="s">
        <v>1553</v>
      </c>
      <c r="AY624" s="79" t="s">
        <v>1553</v>
      </c>
      <c r="AZ624" s="79" t="s">
        <v>1553</v>
      </c>
      <c r="BA624" s="79" t="s">
        <v>1553</v>
      </c>
      <c r="BB624" s="79" t="s">
        <v>1553</v>
      </c>
    </row>
    <row r="625" spans="1:54">
      <c r="A625" s="1" t="s">
        <v>682</v>
      </c>
      <c r="B625" s="79" t="s">
        <v>1553</v>
      </c>
      <c r="C625" s="79" t="s">
        <v>1553</v>
      </c>
      <c r="D625" s="79" t="s">
        <v>1553</v>
      </c>
      <c r="E625" s="79" t="s">
        <v>1553</v>
      </c>
      <c r="F625" s="79" t="s">
        <v>1553</v>
      </c>
      <c r="G625" s="79" t="s">
        <v>1553</v>
      </c>
      <c r="H625" s="79" t="s">
        <v>1553</v>
      </c>
      <c r="I625" s="79" t="s">
        <v>1553</v>
      </c>
      <c r="J625" s="79" t="s">
        <v>1553</v>
      </c>
      <c r="K625" s="79" t="s">
        <v>1553</v>
      </c>
      <c r="L625" s="79" t="s">
        <v>1553</v>
      </c>
      <c r="M625" s="79" t="s">
        <v>1553</v>
      </c>
      <c r="N625" s="79" t="s">
        <v>1553</v>
      </c>
      <c r="O625" s="79" t="s">
        <v>1553</v>
      </c>
      <c r="P625" s="79" t="s">
        <v>1553</v>
      </c>
      <c r="Q625" s="79" t="s">
        <v>1553</v>
      </c>
      <c r="R625" s="79" t="s">
        <v>1553</v>
      </c>
      <c r="S625" s="79" t="s">
        <v>1553</v>
      </c>
      <c r="T625" s="79" t="s">
        <v>1553</v>
      </c>
      <c r="U625" s="79" t="s">
        <v>1553</v>
      </c>
      <c r="V625" s="79" t="s">
        <v>1553</v>
      </c>
      <c r="W625" s="79" t="s">
        <v>1553</v>
      </c>
      <c r="X625" s="79" t="s">
        <v>1553</v>
      </c>
      <c r="Y625" s="79" t="s">
        <v>1553</v>
      </c>
      <c r="Z625" s="79" t="s">
        <v>1553</v>
      </c>
      <c r="AA625" s="79" t="s">
        <v>1553</v>
      </c>
      <c r="AB625" s="79" t="s">
        <v>1553</v>
      </c>
      <c r="AC625" s="79" t="s">
        <v>1553</v>
      </c>
      <c r="AD625" s="79" t="s">
        <v>1553</v>
      </c>
      <c r="AE625" s="79" t="s">
        <v>1553</v>
      </c>
      <c r="AF625" s="79" t="s">
        <v>1553</v>
      </c>
      <c r="AG625" s="79" t="s">
        <v>1553</v>
      </c>
      <c r="AH625" s="79" t="s">
        <v>1553</v>
      </c>
      <c r="AI625" s="79" t="s">
        <v>1553</v>
      </c>
      <c r="AJ625" s="79" t="s">
        <v>1553</v>
      </c>
      <c r="AK625" s="79" t="s">
        <v>1553</v>
      </c>
      <c r="AL625" s="79" t="s">
        <v>1553</v>
      </c>
      <c r="AM625" s="79" t="s">
        <v>1553</v>
      </c>
      <c r="AN625" s="79" t="s">
        <v>1553</v>
      </c>
      <c r="AO625" s="79" t="s">
        <v>1553</v>
      </c>
      <c r="AP625" s="79" t="s">
        <v>1553</v>
      </c>
      <c r="AQ625" s="79" t="s">
        <v>1553</v>
      </c>
      <c r="AR625" s="79" t="s">
        <v>1553</v>
      </c>
      <c r="AS625" s="79" t="s">
        <v>1553</v>
      </c>
      <c r="AT625" s="79" t="s">
        <v>1553</v>
      </c>
      <c r="AU625" s="79" t="s">
        <v>1553</v>
      </c>
      <c r="AV625" s="79" t="s">
        <v>1553</v>
      </c>
      <c r="AW625" s="79" t="s">
        <v>1553</v>
      </c>
      <c r="AX625" s="79" t="s">
        <v>1553</v>
      </c>
      <c r="AY625" s="79" t="s">
        <v>1553</v>
      </c>
      <c r="AZ625" s="79" t="s">
        <v>1553</v>
      </c>
      <c r="BA625" s="79" t="s">
        <v>1553</v>
      </c>
      <c r="BB625" s="79" t="s">
        <v>1553</v>
      </c>
    </row>
    <row r="626" spans="1:54">
      <c r="A626" s="1" t="s">
        <v>683</v>
      </c>
      <c r="B626" s="79" t="s">
        <v>1553</v>
      </c>
      <c r="C626" s="79" t="s">
        <v>1553</v>
      </c>
      <c r="D626" s="79" t="s">
        <v>1553</v>
      </c>
      <c r="E626" s="79" t="s">
        <v>1553</v>
      </c>
      <c r="F626" s="79" t="s">
        <v>1553</v>
      </c>
      <c r="G626" s="79" t="s">
        <v>1553</v>
      </c>
      <c r="H626" s="79" t="s">
        <v>1553</v>
      </c>
      <c r="I626" s="79" t="s">
        <v>1553</v>
      </c>
      <c r="J626" s="79" t="s">
        <v>1553</v>
      </c>
      <c r="K626" s="79" t="s">
        <v>1553</v>
      </c>
      <c r="L626" s="79" t="s">
        <v>1553</v>
      </c>
      <c r="M626" s="79" t="s">
        <v>1553</v>
      </c>
      <c r="N626" s="79" t="s">
        <v>1553</v>
      </c>
      <c r="O626" s="79" t="s">
        <v>1553</v>
      </c>
      <c r="P626" s="79" t="s">
        <v>1553</v>
      </c>
      <c r="Q626" s="79" t="s">
        <v>1553</v>
      </c>
      <c r="R626" s="79" t="s">
        <v>1553</v>
      </c>
      <c r="S626" s="79" t="s">
        <v>1553</v>
      </c>
      <c r="T626" s="79" t="s">
        <v>1553</v>
      </c>
      <c r="U626" s="79" t="s">
        <v>1553</v>
      </c>
      <c r="V626" s="79" t="s">
        <v>1553</v>
      </c>
      <c r="W626" s="79" t="s">
        <v>1553</v>
      </c>
      <c r="X626" s="79" t="s">
        <v>1553</v>
      </c>
      <c r="Y626" s="79" t="s">
        <v>1553</v>
      </c>
      <c r="Z626" s="79" t="s">
        <v>1553</v>
      </c>
      <c r="AA626" s="79" t="s">
        <v>1553</v>
      </c>
      <c r="AB626" s="79" t="s">
        <v>1553</v>
      </c>
      <c r="AC626" s="79" t="s">
        <v>1553</v>
      </c>
      <c r="AD626" s="79" t="s">
        <v>1553</v>
      </c>
      <c r="AE626" s="79" t="s">
        <v>1553</v>
      </c>
      <c r="AF626" s="79" t="s">
        <v>1553</v>
      </c>
      <c r="AG626" s="79" t="s">
        <v>1553</v>
      </c>
      <c r="AH626" s="79" t="s">
        <v>1553</v>
      </c>
      <c r="AI626" s="79" t="s">
        <v>1553</v>
      </c>
      <c r="AJ626" s="79" t="s">
        <v>1553</v>
      </c>
      <c r="AK626" s="79" t="s">
        <v>1553</v>
      </c>
      <c r="AL626" s="79" t="s">
        <v>1553</v>
      </c>
      <c r="AM626" s="79" t="s">
        <v>1553</v>
      </c>
      <c r="AN626" s="79" t="s">
        <v>1553</v>
      </c>
      <c r="AO626" s="79" t="s">
        <v>1553</v>
      </c>
      <c r="AP626" s="79" t="s">
        <v>1553</v>
      </c>
      <c r="AQ626" s="79" t="s">
        <v>1553</v>
      </c>
      <c r="AR626" s="79" t="s">
        <v>1553</v>
      </c>
      <c r="AS626" s="79" t="s">
        <v>1553</v>
      </c>
      <c r="AT626" s="79" t="s">
        <v>1553</v>
      </c>
      <c r="AU626" s="79" t="s">
        <v>1553</v>
      </c>
      <c r="AV626" s="79" t="s">
        <v>1553</v>
      </c>
      <c r="AW626" s="79" t="s">
        <v>1553</v>
      </c>
      <c r="AX626" s="79" t="s">
        <v>1553</v>
      </c>
      <c r="AY626" s="79" t="s">
        <v>1553</v>
      </c>
      <c r="AZ626" s="79" t="s">
        <v>1553</v>
      </c>
      <c r="BA626" s="79" t="s">
        <v>1553</v>
      </c>
      <c r="BB626" s="79" t="s">
        <v>1553</v>
      </c>
    </row>
    <row r="627" spans="1:54">
      <c r="A627" s="1" t="s">
        <v>684</v>
      </c>
      <c r="B627" s="79" t="s">
        <v>1553</v>
      </c>
      <c r="C627" s="79" t="s">
        <v>1553</v>
      </c>
      <c r="D627" s="79" t="s">
        <v>1553</v>
      </c>
      <c r="E627" s="79" t="s">
        <v>1553</v>
      </c>
      <c r="F627" s="79" t="s">
        <v>1553</v>
      </c>
      <c r="G627" s="79" t="s">
        <v>1553</v>
      </c>
      <c r="H627" s="79" t="s">
        <v>1553</v>
      </c>
      <c r="I627" s="79" t="s">
        <v>1553</v>
      </c>
      <c r="J627" s="79" t="s">
        <v>1553</v>
      </c>
      <c r="K627" s="79" t="s">
        <v>1553</v>
      </c>
      <c r="L627" s="79" t="s">
        <v>1553</v>
      </c>
      <c r="M627" s="79" t="s">
        <v>1553</v>
      </c>
      <c r="N627" s="79" t="s">
        <v>1553</v>
      </c>
      <c r="O627" s="79" t="s">
        <v>1553</v>
      </c>
      <c r="P627" s="79" t="s">
        <v>1553</v>
      </c>
      <c r="Q627" s="79" t="s">
        <v>1553</v>
      </c>
      <c r="R627" s="79" t="s">
        <v>1553</v>
      </c>
      <c r="S627" s="79" t="s">
        <v>1553</v>
      </c>
      <c r="T627" s="79" t="s">
        <v>1553</v>
      </c>
      <c r="U627" s="79" t="s">
        <v>1553</v>
      </c>
      <c r="V627" s="79" t="s">
        <v>1553</v>
      </c>
      <c r="W627" s="79" t="s">
        <v>1553</v>
      </c>
      <c r="X627" s="79" t="s">
        <v>1553</v>
      </c>
      <c r="Y627" s="79" t="s">
        <v>1553</v>
      </c>
      <c r="Z627" s="79" t="s">
        <v>1553</v>
      </c>
      <c r="AA627" s="79" t="s">
        <v>1553</v>
      </c>
      <c r="AB627" s="79" t="s">
        <v>1553</v>
      </c>
      <c r="AC627" s="79" t="s">
        <v>1553</v>
      </c>
      <c r="AD627" s="79" t="s">
        <v>1553</v>
      </c>
      <c r="AE627" s="79" t="s">
        <v>1553</v>
      </c>
      <c r="AF627" s="79" t="s">
        <v>1553</v>
      </c>
      <c r="AG627" s="79" t="s">
        <v>1553</v>
      </c>
      <c r="AH627" s="79" t="s">
        <v>1553</v>
      </c>
      <c r="AI627" s="79" t="s">
        <v>1553</v>
      </c>
      <c r="AJ627" s="79" t="s">
        <v>1553</v>
      </c>
      <c r="AK627" s="79" t="s">
        <v>1553</v>
      </c>
      <c r="AL627" s="79" t="s">
        <v>1553</v>
      </c>
      <c r="AM627" s="79" t="s">
        <v>1553</v>
      </c>
      <c r="AN627" s="79" t="s">
        <v>1553</v>
      </c>
      <c r="AO627" s="79" t="s">
        <v>1553</v>
      </c>
      <c r="AP627" s="79" t="s">
        <v>1553</v>
      </c>
      <c r="AQ627" s="79" t="s">
        <v>1553</v>
      </c>
      <c r="AR627" s="79" t="s">
        <v>1553</v>
      </c>
      <c r="AS627" s="79" t="s">
        <v>1553</v>
      </c>
      <c r="AT627" s="79" t="s">
        <v>1553</v>
      </c>
      <c r="AU627" s="79" t="s">
        <v>1553</v>
      </c>
      <c r="AV627" s="79" t="s">
        <v>1553</v>
      </c>
      <c r="AW627" s="79" t="s">
        <v>1553</v>
      </c>
      <c r="AX627" s="79" t="s">
        <v>1553</v>
      </c>
      <c r="AY627" s="79" t="s">
        <v>1553</v>
      </c>
      <c r="AZ627" s="79" t="s">
        <v>1553</v>
      </c>
      <c r="BA627" s="79" t="s">
        <v>1553</v>
      </c>
      <c r="BB627" s="79" t="s">
        <v>1553</v>
      </c>
    </row>
    <row r="628" spans="1:54">
      <c r="A628" s="1" t="s">
        <v>685</v>
      </c>
      <c r="B628" s="79" t="s">
        <v>1553</v>
      </c>
      <c r="C628" s="79" t="s">
        <v>1553</v>
      </c>
      <c r="D628" s="79" t="s">
        <v>1553</v>
      </c>
      <c r="E628" s="79" t="s">
        <v>1553</v>
      </c>
      <c r="F628" s="79" t="s">
        <v>1553</v>
      </c>
      <c r="G628" s="79" t="s">
        <v>1553</v>
      </c>
      <c r="H628" s="79" t="s">
        <v>1553</v>
      </c>
      <c r="I628" s="79" t="s">
        <v>1553</v>
      </c>
      <c r="J628" s="79" t="s">
        <v>1553</v>
      </c>
      <c r="K628" s="79" t="s">
        <v>1553</v>
      </c>
      <c r="L628" s="79" t="s">
        <v>1553</v>
      </c>
      <c r="M628" s="79" t="s">
        <v>1553</v>
      </c>
      <c r="N628" s="79" t="s">
        <v>1553</v>
      </c>
      <c r="O628" s="79" t="s">
        <v>1553</v>
      </c>
      <c r="P628" s="79" t="s">
        <v>1553</v>
      </c>
      <c r="Q628" s="79" t="s">
        <v>1553</v>
      </c>
      <c r="R628" s="79" t="s">
        <v>1553</v>
      </c>
      <c r="S628" s="79" t="s">
        <v>1553</v>
      </c>
      <c r="T628" s="79" t="s">
        <v>1553</v>
      </c>
      <c r="U628" s="79" t="s">
        <v>1553</v>
      </c>
      <c r="V628" s="79" t="s">
        <v>1553</v>
      </c>
      <c r="W628" s="79" t="s">
        <v>1553</v>
      </c>
      <c r="X628" s="79" t="s">
        <v>1553</v>
      </c>
      <c r="Y628" s="79" t="s">
        <v>1553</v>
      </c>
      <c r="Z628" s="79" t="s">
        <v>1553</v>
      </c>
      <c r="AA628" s="79" t="s">
        <v>1553</v>
      </c>
      <c r="AB628" s="79" t="s">
        <v>1553</v>
      </c>
      <c r="AC628" s="79" t="s">
        <v>1553</v>
      </c>
      <c r="AD628" s="79" t="s">
        <v>1553</v>
      </c>
      <c r="AE628" s="79" t="s">
        <v>1553</v>
      </c>
      <c r="AF628" s="79" t="s">
        <v>1553</v>
      </c>
      <c r="AG628" s="79" t="s">
        <v>1553</v>
      </c>
      <c r="AH628" s="79" t="s">
        <v>1553</v>
      </c>
      <c r="AI628" s="79" t="s">
        <v>1553</v>
      </c>
      <c r="AJ628" s="79" t="s">
        <v>1553</v>
      </c>
      <c r="AK628" s="79" t="s">
        <v>1553</v>
      </c>
      <c r="AL628" s="79" t="s">
        <v>1553</v>
      </c>
      <c r="AM628" s="79" t="s">
        <v>1553</v>
      </c>
      <c r="AN628" s="79" t="s">
        <v>1553</v>
      </c>
      <c r="AO628" s="79" t="s">
        <v>1553</v>
      </c>
      <c r="AP628" s="79" t="s">
        <v>1553</v>
      </c>
      <c r="AQ628" s="79" t="s">
        <v>1553</v>
      </c>
      <c r="AR628" s="79" t="s">
        <v>1553</v>
      </c>
      <c r="AS628" s="79" t="s">
        <v>1553</v>
      </c>
      <c r="AT628" s="79" t="s">
        <v>1553</v>
      </c>
      <c r="AU628" s="79" t="s">
        <v>1553</v>
      </c>
      <c r="AV628" s="79" t="s">
        <v>1553</v>
      </c>
      <c r="AW628" s="79" t="s">
        <v>1553</v>
      </c>
      <c r="AX628" s="79" t="s">
        <v>1553</v>
      </c>
      <c r="AY628" s="79" t="s">
        <v>1553</v>
      </c>
      <c r="AZ628" s="79" t="s">
        <v>1553</v>
      </c>
      <c r="BA628" s="79" t="s">
        <v>1553</v>
      </c>
      <c r="BB628" s="79" t="s">
        <v>1553</v>
      </c>
    </row>
    <row r="629" spans="1:54">
      <c r="A629" s="1" t="s">
        <v>686</v>
      </c>
      <c r="B629" s="79" t="s">
        <v>1553</v>
      </c>
      <c r="C629" s="79" t="s">
        <v>1553</v>
      </c>
      <c r="D629" s="79" t="s">
        <v>1553</v>
      </c>
      <c r="E629" s="79" t="s">
        <v>1553</v>
      </c>
      <c r="F629" s="79" t="s">
        <v>1553</v>
      </c>
      <c r="G629" s="79" t="s">
        <v>1553</v>
      </c>
      <c r="H629" s="79" t="s">
        <v>1553</v>
      </c>
      <c r="I629" s="79" t="s">
        <v>1553</v>
      </c>
      <c r="J629" s="79" t="s">
        <v>1553</v>
      </c>
      <c r="K629" s="79" t="s">
        <v>1553</v>
      </c>
      <c r="L629" s="79" t="s">
        <v>1553</v>
      </c>
      <c r="M629" s="79" t="s">
        <v>1553</v>
      </c>
      <c r="N629" s="79" t="s">
        <v>1553</v>
      </c>
      <c r="O629" s="79" t="s">
        <v>1553</v>
      </c>
      <c r="P629" s="79" t="s">
        <v>1553</v>
      </c>
      <c r="Q629" s="79" t="s">
        <v>1553</v>
      </c>
      <c r="R629" s="79" t="s">
        <v>1553</v>
      </c>
      <c r="S629" s="79" t="s">
        <v>1553</v>
      </c>
      <c r="T629" s="79" t="s">
        <v>1553</v>
      </c>
      <c r="U629" s="79" t="s">
        <v>1553</v>
      </c>
      <c r="V629" s="79" t="s">
        <v>1553</v>
      </c>
      <c r="W629" s="79" t="s">
        <v>1553</v>
      </c>
      <c r="X629" s="79" t="s">
        <v>1553</v>
      </c>
      <c r="Y629" s="79" t="s">
        <v>1553</v>
      </c>
      <c r="Z629" s="79" t="s">
        <v>1553</v>
      </c>
      <c r="AA629" s="79" t="s">
        <v>1553</v>
      </c>
      <c r="AB629" s="79" t="s">
        <v>1553</v>
      </c>
      <c r="AC629" s="79" t="s">
        <v>1553</v>
      </c>
      <c r="AD629" s="79" t="s">
        <v>1553</v>
      </c>
      <c r="AE629" s="79" t="s">
        <v>1553</v>
      </c>
      <c r="AF629" s="79" t="s">
        <v>1553</v>
      </c>
      <c r="AG629" s="79" t="s">
        <v>1553</v>
      </c>
      <c r="AH629" s="79" t="s">
        <v>1553</v>
      </c>
      <c r="AI629" s="79" t="s">
        <v>1553</v>
      </c>
      <c r="AJ629" s="79" t="s">
        <v>1553</v>
      </c>
      <c r="AK629" s="79" t="s">
        <v>1553</v>
      </c>
      <c r="AL629" s="79" t="s">
        <v>1553</v>
      </c>
      <c r="AM629" s="79" t="s">
        <v>1553</v>
      </c>
      <c r="AN629" s="79" t="s">
        <v>1553</v>
      </c>
      <c r="AO629" s="79" t="s">
        <v>1553</v>
      </c>
      <c r="AP629" s="79" t="s">
        <v>1553</v>
      </c>
      <c r="AQ629" s="79" t="s">
        <v>1553</v>
      </c>
      <c r="AR629" s="79" t="s">
        <v>1553</v>
      </c>
      <c r="AS629" s="79" t="s">
        <v>1553</v>
      </c>
      <c r="AT629" s="79" t="s">
        <v>1553</v>
      </c>
      <c r="AU629" s="79" t="s">
        <v>1553</v>
      </c>
      <c r="AV629" s="79" t="s">
        <v>1553</v>
      </c>
      <c r="AW629" s="79" t="s">
        <v>1553</v>
      </c>
      <c r="AX629" s="79" t="s">
        <v>1553</v>
      </c>
      <c r="AY629" s="79" t="s">
        <v>1553</v>
      </c>
      <c r="AZ629" s="79" t="s">
        <v>1553</v>
      </c>
      <c r="BA629" s="79" t="s">
        <v>1553</v>
      </c>
      <c r="BB629" s="79" t="s">
        <v>1553</v>
      </c>
    </row>
    <row r="630" spans="1:54">
      <c r="A630" s="1" t="s">
        <v>687</v>
      </c>
      <c r="B630" s="79" t="s">
        <v>1553</v>
      </c>
      <c r="C630" s="79" t="s">
        <v>1553</v>
      </c>
      <c r="D630" s="79" t="s">
        <v>1553</v>
      </c>
      <c r="E630" s="79" t="s">
        <v>1553</v>
      </c>
      <c r="F630" s="79" t="s">
        <v>1553</v>
      </c>
      <c r="G630" s="79" t="s">
        <v>1553</v>
      </c>
      <c r="H630" s="79" t="s">
        <v>1553</v>
      </c>
      <c r="I630" s="79" t="s">
        <v>1553</v>
      </c>
      <c r="J630" s="79" t="s">
        <v>1553</v>
      </c>
      <c r="K630" s="79" t="s">
        <v>1553</v>
      </c>
      <c r="L630" s="79" t="s">
        <v>1553</v>
      </c>
      <c r="M630" s="79" t="s">
        <v>1553</v>
      </c>
      <c r="N630" s="79" t="s">
        <v>1553</v>
      </c>
      <c r="O630" s="79" t="s">
        <v>1553</v>
      </c>
      <c r="P630" s="79" t="s">
        <v>1553</v>
      </c>
      <c r="Q630" s="79" t="s">
        <v>1553</v>
      </c>
      <c r="R630" s="79" t="s">
        <v>1553</v>
      </c>
      <c r="S630" s="79" t="s">
        <v>1553</v>
      </c>
      <c r="T630" s="79" t="s">
        <v>1553</v>
      </c>
      <c r="U630" s="79" t="s">
        <v>1553</v>
      </c>
      <c r="V630" s="79" t="s">
        <v>1553</v>
      </c>
      <c r="W630" s="79" t="s">
        <v>1553</v>
      </c>
      <c r="X630" s="79" t="s">
        <v>1553</v>
      </c>
      <c r="Y630" s="79" t="s">
        <v>1553</v>
      </c>
      <c r="Z630" s="79" t="s">
        <v>1553</v>
      </c>
      <c r="AA630" s="79" t="s">
        <v>1553</v>
      </c>
      <c r="AB630" s="79" t="s">
        <v>1553</v>
      </c>
      <c r="AC630" s="79" t="s">
        <v>1553</v>
      </c>
      <c r="AD630" s="79" t="s">
        <v>1553</v>
      </c>
      <c r="AE630" s="79" t="s">
        <v>1553</v>
      </c>
      <c r="AF630" s="79" t="s">
        <v>1553</v>
      </c>
      <c r="AG630" s="79" t="s">
        <v>1553</v>
      </c>
      <c r="AH630" s="79" t="s">
        <v>1553</v>
      </c>
      <c r="AI630" s="79" t="s">
        <v>1553</v>
      </c>
      <c r="AJ630" s="79" t="s">
        <v>1553</v>
      </c>
      <c r="AK630" s="79" t="s">
        <v>1553</v>
      </c>
      <c r="AL630" s="79" t="s">
        <v>1553</v>
      </c>
      <c r="AM630" s="79" t="s">
        <v>1553</v>
      </c>
      <c r="AN630" s="79" t="s">
        <v>1553</v>
      </c>
      <c r="AO630" s="79" t="s">
        <v>1553</v>
      </c>
      <c r="AP630" s="79" t="s">
        <v>1553</v>
      </c>
      <c r="AQ630" s="79" t="s">
        <v>1553</v>
      </c>
      <c r="AR630" s="79" t="s">
        <v>1553</v>
      </c>
      <c r="AS630" s="79" t="s">
        <v>1553</v>
      </c>
      <c r="AT630" s="79" t="s">
        <v>1553</v>
      </c>
      <c r="AU630" s="79" t="s">
        <v>1553</v>
      </c>
      <c r="AV630" s="79" t="s">
        <v>1553</v>
      </c>
      <c r="AW630" s="79" t="s">
        <v>1553</v>
      </c>
      <c r="AX630" s="79" t="s">
        <v>1553</v>
      </c>
      <c r="AY630" s="79" t="s">
        <v>1553</v>
      </c>
      <c r="AZ630" s="79" t="s">
        <v>1553</v>
      </c>
      <c r="BA630" s="79" t="s">
        <v>1553</v>
      </c>
      <c r="BB630" s="79" t="s">
        <v>1553</v>
      </c>
    </row>
    <row r="631" spans="1:54">
      <c r="A631" s="1" t="s">
        <v>688</v>
      </c>
      <c r="B631" s="79" t="s">
        <v>1553</v>
      </c>
      <c r="C631" s="79" t="s">
        <v>1553</v>
      </c>
      <c r="D631" s="79" t="s">
        <v>1553</v>
      </c>
      <c r="E631" s="79" t="s">
        <v>1553</v>
      </c>
      <c r="F631" s="79" t="s">
        <v>1553</v>
      </c>
      <c r="G631" s="79" t="s">
        <v>1553</v>
      </c>
      <c r="H631" s="79" t="s">
        <v>1553</v>
      </c>
      <c r="I631" s="79" t="s">
        <v>1553</v>
      </c>
      <c r="J631" s="79" t="s">
        <v>1553</v>
      </c>
      <c r="K631" s="79" t="s">
        <v>1553</v>
      </c>
      <c r="L631" s="79" t="s">
        <v>1553</v>
      </c>
      <c r="M631" s="79" t="s">
        <v>1553</v>
      </c>
      <c r="N631" s="79" t="s">
        <v>1553</v>
      </c>
      <c r="O631" s="79" t="s">
        <v>1553</v>
      </c>
      <c r="P631" s="79" t="s">
        <v>1553</v>
      </c>
      <c r="Q631" s="79" t="s">
        <v>1553</v>
      </c>
      <c r="R631" s="79" t="s">
        <v>1553</v>
      </c>
      <c r="S631" s="79" t="s">
        <v>1553</v>
      </c>
      <c r="T631" s="79" t="s">
        <v>1553</v>
      </c>
      <c r="U631" s="79" t="s">
        <v>1553</v>
      </c>
      <c r="V631" s="79" t="s">
        <v>1553</v>
      </c>
      <c r="W631" s="79" t="s">
        <v>1553</v>
      </c>
      <c r="X631" s="79" t="s">
        <v>1553</v>
      </c>
      <c r="Y631" s="79" t="s">
        <v>1553</v>
      </c>
      <c r="Z631" s="79" t="s">
        <v>1553</v>
      </c>
      <c r="AA631" s="79" t="s">
        <v>1553</v>
      </c>
      <c r="AB631" s="79" t="s">
        <v>1553</v>
      </c>
      <c r="AC631" s="79" t="s">
        <v>1553</v>
      </c>
      <c r="AD631" s="79" t="s">
        <v>1553</v>
      </c>
      <c r="AE631" s="79" t="s">
        <v>1553</v>
      </c>
      <c r="AF631" s="79" t="s">
        <v>1553</v>
      </c>
      <c r="AG631" s="79" t="s">
        <v>1553</v>
      </c>
      <c r="AH631" s="79" t="s">
        <v>1553</v>
      </c>
      <c r="AI631" s="79" t="s">
        <v>1553</v>
      </c>
      <c r="AJ631" s="79" t="s">
        <v>1553</v>
      </c>
      <c r="AK631" s="79" t="s">
        <v>1553</v>
      </c>
      <c r="AL631" s="79" t="s">
        <v>1553</v>
      </c>
      <c r="AM631" s="79" t="s">
        <v>1553</v>
      </c>
      <c r="AN631" s="79" t="s">
        <v>1553</v>
      </c>
      <c r="AO631" s="79" t="s">
        <v>1553</v>
      </c>
      <c r="AP631" s="79" t="s">
        <v>1553</v>
      </c>
      <c r="AQ631" s="79" t="s">
        <v>1553</v>
      </c>
      <c r="AR631" s="79" t="s">
        <v>1553</v>
      </c>
      <c r="AS631" s="79" t="s">
        <v>1553</v>
      </c>
      <c r="AT631" s="79" t="s">
        <v>1553</v>
      </c>
      <c r="AU631" s="79" t="s">
        <v>1553</v>
      </c>
      <c r="AV631" s="79" t="s">
        <v>1553</v>
      </c>
      <c r="AW631" s="79" t="s">
        <v>1553</v>
      </c>
      <c r="AX631" s="79" t="s">
        <v>1553</v>
      </c>
      <c r="AY631" s="79" t="s">
        <v>1553</v>
      </c>
      <c r="AZ631" s="79" t="s">
        <v>1553</v>
      </c>
      <c r="BA631" s="79" t="s">
        <v>1553</v>
      </c>
      <c r="BB631" s="79" t="s">
        <v>1553</v>
      </c>
    </row>
    <row r="632" spans="1:54">
      <c r="A632" s="1" t="s">
        <v>689</v>
      </c>
      <c r="B632" s="79" t="s">
        <v>1553</v>
      </c>
      <c r="C632" s="79" t="s">
        <v>1553</v>
      </c>
      <c r="D632" s="79" t="s">
        <v>1553</v>
      </c>
      <c r="E632" s="79" t="s">
        <v>1553</v>
      </c>
      <c r="F632" s="79" t="s">
        <v>1553</v>
      </c>
      <c r="G632" s="79" t="s">
        <v>1553</v>
      </c>
      <c r="H632" s="79" t="s">
        <v>1553</v>
      </c>
      <c r="I632" s="79" t="s">
        <v>1553</v>
      </c>
      <c r="J632" s="79" t="s">
        <v>1553</v>
      </c>
      <c r="K632" s="79" t="s">
        <v>1553</v>
      </c>
      <c r="L632" s="79" t="s">
        <v>1553</v>
      </c>
      <c r="M632" s="79" t="s">
        <v>1553</v>
      </c>
      <c r="N632" s="79" t="s">
        <v>1553</v>
      </c>
      <c r="O632" s="79" t="s">
        <v>1553</v>
      </c>
      <c r="P632" s="79" t="s">
        <v>1553</v>
      </c>
      <c r="Q632" s="79" t="s">
        <v>1553</v>
      </c>
      <c r="R632" s="79" t="s">
        <v>1553</v>
      </c>
      <c r="S632" s="79" t="s">
        <v>1553</v>
      </c>
      <c r="T632" s="79" t="s">
        <v>1553</v>
      </c>
      <c r="U632" s="79" t="s">
        <v>1553</v>
      </c>
      <c r="V632" s="79" t="s">
        <v>1553</v>
      </c>
      <c r="W632" s="79" t="s">
        <v>1553</v>
      </c>
      <c r="X632" s="79" t="s">
        <v>1553</v>
      </c>
      <c r="Y632" s="79" t="s">
        <v>1553</v>
      </c>
      <c r="Z632" s="79" t="s">
        <v>1553</v>
      </c>
      <c r="AA632" s="79" t="s">
        <v>1553</v>
      </c>
      <c r="AB632" s="79" t="s">
        <v>1553</v>
      </c>
      <c r="AC632" s="79" t="s">
        <v>1553</v>
      </c>
      <c r="AD632" s="79" t="s">
        <v>1553</v>
      </c>
      <c r="AE632" s="79" t="s">
        <v>1553</v>
      </c>
      <c r="AF632" s="79" t="s">
        <v>1553</v>
      </c>
      <c r="AG632" s="79" t="s">
        <v>1553</v>
      </c>
      <c r="AH632" s="79" t="s">
        <v>1553</v>
      </c>
      <c r="AI632" s="79" t="s">
        <v>1553</v>
      </c>
      <c r="AJ632" s="79" t="s">
        <v>1553</v>
      </c>
      <c r="AK632" s="79" t="s">
        <v>1553</v>
      </c>
      <c r="AL632" s="79" t="s">
        <v>1553</v>
      </c>
      <c r="AM632" s="79" t="s">
        <v>1553</v>
      </c>
      <c r="AN632" s="79" t="s">
        <v>1553</v>
      </c>
      <c r="AO632" s="79" t="s">
        <v>1553</v>
      </c>
      <c r="AP632" s="79" t="s">
        <v>1553</v>
      </c>
      <c r="AQ632" s="79" t="s">
        <v>1553</v>
      </c>
      <c r="AR632" s="79" t="s">
        <v>1553</v>
      </c>
      <c r="AS632" s="79" t="s">
        <v>1553</v>
      </c>
      <c r="AT632" s="79" t="s">
        <v>1553</v>
      </c>
      <c r="AU632" s="79" t="s">
        <v>1553</v>
      </c>
      <c r="AV632" s="79" t="s">
        <v>1553</v>
      </c>
      <c r="AW632" s="79" t="s">
        <v>1553</v>
      </c>
      <c r="AX632" s="79" t="s">
        <v>1553</v>
      </c>
      <c r="AY632" s="79" t="s">
        <v>1553</v>
      </c>
      <c r="AZ632" s="79" t="s">
        <v>1553</v>
      </c>
      <c r="BA632" s="79" t="s">
        <v>1553</v>
      </c>
      <c r="BB632" s="79" t="s">
        <v>1553</v>
      </c>
    </row>
    <row r="633" spans="1:54">
      <c r="A633" s="1" t="s">
        <v>690</v>
      </c>
      <c r="B633" s="79" t="s">
        <v>1553</v>
      </c>
      <c r="C633" s="79" t="s">
        <v>1553</v>
      </c>
      <c r="D633" s="79" t="s">
        <v>1553</v>
      </c>
      <c r="E633" s="79" t="s">
        <v>1553</v>
      </c>
      <c r="F633" s="79" t="s">
        <v>1553</v>
      </c>
      <c r="G633" s="79" t="s">
        <v>1553</v>
      </c>
      <c r="H633" s="79" t="s">
        <v>1553</v>
      </c>
      <c r="I633" s="79" t="s">
        <v>1553</v>
      </c>
      <c r="J633" s="79" t="s">
        <v>1553</v>
      </c>
      <c r="K633" s="79" t="s">
        <v>1553</v>
      </c>
      <c r="L633" s="79" t="s">
        <v>1553</v>
      </c>
      <c r="M633" s="79" t="s">
        <v>1553</v>
      </c>
      <c r="N633" s="79" t="s">
        <v>1553</v>
      </c>
      <c r="O633" s="79" t="s">
        <v>1553</v>
      </c>
      <c r="P633" s="79" t="s">
        <v>1553</v>
      </c>
      <c r="Q633" s="79" t="s">
        <v>1553</v>
      </c>
      <c r="R633" s="79" t="s">
        <v>1553</v>
      </c>
      <c r="S633" s="79" t="s">
        <v>1553</v>
      </c>
      <c r="T633" s="79" t="s">
        <v>1553</v>
      </c>
      <c r="U633" s="79" t="s">
        <v>1553</v>
      </c>
      <c r="V633" s="79" t="s">
        <v>1553</v>
      </c>
      <c r="W633" s="79" t="s">
        <v>1553</v>
      </c>
      <c r="X633" s="79" t="s">
        <v>1553</v>
      </c>
      <c r="Y633" s="79" t="s">
        <v>1553</v>
      </c>
      <c r="Z633" s="79" t="s">
        <v>1553</v>
      </c>
      <c r="AA633" s="79" t="s">
        <v>1553</v>
      </c>
      <c r="AB633" s="79" t="s">
        <v>1553</v>
      </c>
      <c r="AC633" s="79" t="s">
        <v>1553</v>
      </c>
      <c r="AD633" s="79" t="s">
        <v>1553</v>
      </c>
      <c r="AE633" s="79" t="s">
        <v>1553</v>
      </c>
      <c r="AF633" s="79" t="s">
        <v>1553</v>
      </c>
      <c r="AG633" s="79" t="s">
        <v>1553</v>
      </c>
      <c r="AH633" s="79" t="s">
        <v>1553</v>
      </c>
      <c r="AI633" s="79" t="s">
        <v>1553</v>
      </c>
      <c r="AJ633" s="79" t="s">
        <v>1553</v>
      </c>
      <c r="AK633" s="79" t="s">
        <v>1553</v>
      </c>
      <c r="AL633" s="79" t="s">
        <v>1553</v>
      </c>
      <c r="AM633" s="79" t="s">
        <v>1553</v>
      </c>
      <c r="AN633" s="79" t="s">
        <v>1553</v>
      </c>
      <c r="AO633" s="79" t="s">
        <v>1553</v>
      </c>
      <c r="AP633" s="79" t="s">
        <v>1553</v>
      </c>
      <c r="AQ633" s="79" t="s">
        <v>1553</v>
      </c>
      <c r="AR633" s="79" t="s">
        <v>1553</v>
      </c>
      <c r="AS633" s="79" t="s">
        <v>1553</v>
      </c>
      <c r="AT633" s="79" t="s">
        <v>1553</v>
      </c>
      <c r="AU633" s="79" t="s">
        <v>1553</v>
      </c>
      <c r="AV633" s="79" t="s">
        <v>1553</v>
      </c>
      <c r="AW633" s="79" t="s">
        <v>1553</v>
      </c>
      <c r="AX633" s="79" t="s">
        <v>1553</v>
      </c>
      <c r="AY633" s="79" t="s">
        <v>1553</v>
      </c>
      <c r="AZ633" s="79" t="s">
        <v>1553</v>
      </c>
      <c r="BA633" s="79" t="s">
        <v>1553</v>
      </c>
      <c r="BB633" s="79" t="s">
        <v>1553</v>
      </c>
    </row>
    <row r="634" spans="1:54">
      <c r="A634" s="1" t="s">
        <v>691</v>
      </c>
      <c r="B634" s="79" t="s">
        <v>1553</v>
      </c>
      <c r="C634" s="79" t="s">
        <v>1553</v>
      </c>
      <c r="D634" s="79" t="s">
        <v>1553</v>
      </c>
      <c r="E634" s="79" t="s">
        <v>1553</v>
      </c>
      <c r="F634" s="79" t="s">
        <v>1553</v>
      </c>
      <c r="G634" s="79" t="s">
        <v>1553</v>
      </c>
      <c r="H634" s="79" t="s">
        <v>1553</v>
      </c>
      <c r="I634" s="79" t="s">
        <v>1553</v>
      </c>
      <c r="J634" s="79" t="s">
        <v>1553</v>
      </c>
      <c r="K634" s="79" t="s">
        <v>1553</v>
      </c>
      <c r="L634" s="79" t="s">
        <v>1553</v>
      </c>
      <c r="M634" s="79" t="s">
        <v>1553</v>
      </c>
      <c r="N634" s="79" t="s">
        <v>1553</v>
      </c>
      <c r="O634" s="79" t="s">
        <v>1553</v>
      </c>
      <c r="P634" s="79" t="s">
        <v>1553</v>
      </c>
      <c r="Q634" s="79" t="s">
        <v>1553</v>
      </c>
      <c r="R634" s="79" t="s">
        <v>1553</v>
      </c>
      <c r="S634" s="79" t="s">
        <v>1553</v>
      </c>
      <c r="T634" s="79" t="s">
        <v>1553</v>
      </c>
      <c r="U634" s="79" t="s">
        <v>1553</v>
      </c>
      <c r="V634" s="79" t="s">
        <v>1553</v>
      </c>
      <c r="W634" s="79" t="s">
        <v>1553</v>
      </c>
      <c r="X634" s="79" t="s">
        <v>1553</v>
      </c>
      <c r="Y634" s="79" t="s">
        <v>1553</v>
      </c>
      <c r="Z634" s="79" t="s">
        <v>1553</v>
      </c>
      <c r="AA634" s="79" t="s">
        <v>1553</v>
      </c>
      <c r="AB634" s="79" t="s">
        <v>1553</v>
      </c>
      <c r="AC634" s="79" t="s">
        <v>1553</v>
      </c>
      <c r="AD634" s="79" t="s">
        <v>1553</v>
      </c>
      <c r="AE634" s="79" t="s">
        <v>1553</v>
      </c>
      <c r="AF634" s="79" t="s">
        <v>1553</v>
      </c>
      <c r="AG634" s="79" t="s">
        <v>1553</v>
      </c>
      <c r="AH634" s="79" t="s">
        <v>1553</v>
      </c>
      <c r="AI634" s="79" t="s">
        <v>1553</v>
      </c>
      <c r="AJ634" s="79" t="s">
        <v>1553</v>
      </c>
      <c r="AK634" s="79" t="s">
        <v>1553</v>
      </c>
      <c r="AL634" s="79" t="s">
        <v>1553</v>
      </c>
      <c r="AM634" s="79" t="s">
        <v>1553</v>
      </c>
      <c r="AN634" s="79" t="s">
        <v>1553</v>
      </c>
      <c r="AO634" s="79" t="s">
        <v>1553</v>
      </c>
      <c r="AP634" s="79" t="s">
        <v>1553</v>
      </c>
      <c r="AQ634" s="79" t="s">
        <v>1553</v>
      </c>
      <c r="AR634" s="79" t="s">
        <v>1553</v>
      </c>
      <c r="AS634" s="79" t="s">
        <v>1553</v>
      </c>
      <c r="AT634" s="79" t="s">
        <v>1553</v>
      </c>
      <c r="AU634" s="79" t="s">
        <v>1553</v>
      </c>
      <c r="AV634" s="79" t="s">
        <v>1553</v>
      </c>
      <c r="AW634" s="79" t="s">
        <v>1553</v>
      </c>
      <c r="AX634" s="79" t="s">
        <v>1553</v>
      </c>
      <c r="AY634" s="79" t="s">
        <v>1553</v>
      </c>
      <c r="AZ634" s="79" t="s">
        <v>1553</v>
      </c>
      <c r="BA634" s="79" t="s">
        <v>1553</v>
      </c>
      <c r="BB634" s="79" t="s">
        <v>1553</v>
      </c>
    </row>
    <row r="635" spans="1:54">
      <c r="A635" s="1" t="s">
        <v>692</v>
      </c>
      <c r="B635" s="79" t="s">
        <v>1553</v>
      </c>
      <c r="C635" s="79" t="s">
        <v>1553</v>
      </c>
      <c r="D635" s="79" t="s">
        <v>1553</v>
      </c>
      <c r="E635" s="79" t="s">
        <v>1553</v>
      </c>
      <c r="F635" s="79" t="s">
        <v>1553</v>
      </c>
      <c r="G635" s="79" t="s">
        <v>1553</v>
      </c>
      <c r="H635" s="79" t="s">
        <v>1553</v>
      </c>
      <c r="I635" s="79" t="s">
        <v>1553</v>
      </c>
      <c r="J635" s="79" t="s">
        <v>1553</v>
      </c>
      <c r="K635" s="79" t="s">
        <v>1553</v>
      </c>
      <c r="L635" s="79" t="s">
        <v>1553</v>
      </c>
      <c r="M635" s="79" t="s">
        <v>1553</v>
      </c>
      <c r="N635" s="79" t="s">
        <v>1553</v>
      </c>
      <c r="O635" s="79" t="s">
        <v>1553</v>
      </c>
      <c r="P635" s="79" t="s">
        <v>1553</v>
      </c>
      <c r="Q635" s="79" t="s">
        <v>1553</v>
      </c>
      <c r="R635" s="79" t="s">
        <v>1553</v>
      </c>
      <c r="S635" s="79" t="s">
        <v>1553</v>
      </c>
      <c r="T635" s="79" t="s">
        <v>1553</v>
      </c>
      <c r="U635" s="79" t="s">
        <v>1553</v>
      </c>
      <c r="V635" s="79" t="s">
        <v>1553</v>
      </c>
      <c r="W635" s="79" t="s">
        <v>1553</v>
      </c>
      <c r="X635" s="79" t="s">
        <v>1553</v>
      </c>
      <c r="Y635" s="79" t="s">
        <v>1553</v>
      </c>
      <c r="Z635" s="79" t="s">
        <v>1553</v>
      </c>
      <c r="AA635" s="79" t="s">
        <v>1553</v>
      </c>
      <c r="AB635" s="79" t="s">
        <v>1553</v>
      </c>
      <c r="AC635" s="79" t="s">
        <v>1553</v>
      </c>
      <c r="AD635" s="79" t="s">
        <v>1553</v>
      </c>
      <c r="AE635" s="79" t="s">
        <v>1553</v>
      </c>
      <c r="AF635" s="79" t="s">
        <v>1553</v>
      </c>
      <c r="AG635" s="79" t="s">
        <v>1553</v>
      </c>
      <c r="AH635" s="79" t="s">
        <v>1553</v>
      </c>
      <c r="AI635" s="79" t="s">
        <v>1553</v>
      </c>
      <c r="AJ635" s="79" t="s">
        <v>1553</v>
      </c>
      <c r="AK635" s="79" t="s">
        <v>1553</v>
      </c>
      <c r="AL635" s="79" t="s">
        <v>1553</v>
      </c>
      <c r="AM635" s="79" t="s">
        <v>1553</v>
      </c>
      <c r="AN635" s="79" t="s">
        <v>1553</v>
      </c>
      <c r="AO635" s="79" t="s">
        <v>1553</v>
      </c>
      <c r="AP635" s="79" t="s">
        <v>1553</v>
      </c>
      <c r="AQ635" s="79" t="s">
        <v>1553</v>
      </c>
      <c r="AR635" s="79" t="s">
        <v>1553</v>
      </c>
      <c r="AS635" s="79" t="s">
        <v>1553</v>
      </c>
      <c r="AT635" s="79" t="s">
        <v>1553</v>
      </c>
      <c r="AU635" s="79" t="s">
        <v>1553</v>
      </c>
      <c r="AV635" s="79" t="s">
        <v>1553</v>
      </c>
      <c r="AW635" s="79" t="s">
        <v>1553</v>
      </c>
      <c r="AX635" s="79" t="s">
        <v>1553</v>
      </c>
      <c r="AY635" s="79" t="s">
        <v>1553</v>
      </c>
      <c r="AZ635" s="79" t="s">
        <v>1553</v>
      </c>
      <c r="BA635" s="79" t="s">
        <v>1553</v>
      </c>
      <c r="BB635" s="79" t="s">
        <v>1553</v>
      </c>
    </row>
    <row r="636" spans="1:54">
      <c r="A636" s="1" t="s">
        <v>693</v>
      </c>
      <c r="B636" s="79" t="s">
        <v>1553</v>
      </c>
      <c r="C636" s="79" t="s">
        <v>1553</v>
      </c>
      <c r="D636" s="79" t="s">
        <v>1553</v>
      </c>
      <c r="E636" s="79" t="s">
        <v>1553</v>
      </c>
      <c r="F636" s="79" t="s">
        <v>1553</v>
      </c>
      <c r="G636" s="79" t="s">
        <v>1553</v>
      </c>
      <c r="H636" s="79" t="s">
        <v>1553</v>
      </c>
      <c r="I636" s="79" t="s">
        <v>1553</v>
      </c>
      <c r="J636" s="79" t="s">
        <v>1553</v>
      </c>
      <c r="K636" s="79" t="s">
        <v>1553</v>
      </c>
      <c r="L636" s="79" t="s">
        <v>1553</v>
      </c>
      <c r="M636" s="79" t="s">
        <v>1553</v>
      </c>
      <c r="N636" s="79" t="s">
        <v>1553</v>
      </c>
      <c r="O636" s="79" t="s">
        <v>1553</v>
      </c>
      <c r="P636" s="79" t="s">
        <v>1553</v>
      </c>
      <c r="Q636" s="79" t="s">
        <v>1553</v>
      </c>
      <c r="R636" s="79" t="s">
        <v>1553</v>
      </c>
      <c r="S636" s="79" t="s">
        <v>1553</v>
      </c>
      <c r="T636" s="79" t="s">
        <v>1553</v>
      </c>
      <c r="U636" s="79" t="s">
        <v>1553</v>
      </c>
      <c r="V636" s="79" t="s">
        <v>1553</v>
      </c>
      <c r="W636" s="79" t="s">
        <v>1553</v>
      </c>
      <c r="X636" s="79" t="s">
        <v>1553</v>
      </c>
      <c r="Y636" s="79" t="s">
        <v>1553</v>
      </c>
      <c r="Z636" s="79" t="s">
        <v>1553</v>
      </c>
      <c r="AA636" s="79" t="s">
        <v>1553</v>
      </c>
      <c r="AB636" s="79" t="s">
        <v>1553</v>
      </c>
      <c r="AC636" s="79" t="s">
        <v>1553</v>
      </c>
      <c r="AD636" s="79" t="s">
        <v>1553</v>
      </c>
      <c r="AE636" s="79" t="s">
        <v>1553</v>
      </c>
      <c r="AF636" s="79" t="s">
        <v>1553</v>
      </c>
      <c r="AG636" s="79" t="s">
        <v>1553</v>
      </c>
      <c r="AH636" s="79" t="s">
        <v>1553</v>
      </c>
      <c r="AI636" s="79" t="s">
        <v>1553</v>
      </c>
      <c r="AJ636" s="79" t="s">
        <v>1553</v>
      </c>
      <c r="AK636" s="79" t="s">
        <v>1553</v>
      </c>
      <c r="AL636" s="79" t="s">
        <v>1553</v>
      </c>
      <c r="AM636" s="79" t="s">
        <v>1553</v>
      </c>
      <c r="AN636" s="79" t="s">
        <v>1553</v>
      </c>
      <c r="AO636" s="79" t="s">
        <v>1553</v>
      </c>
      <c r="AP636" s="79" t="s">
        <v>1553</v>
      </c>
      <c r="AQ636" s="79" t="s">
        <v>1553</v>
      </c>
      <c r="AR636" s="79" t="s">
        <v>1553</v>
      </c>
      <c r="AS636" s="79" t="s">
        <v>1553</v>
      </c>
      <c r="AT636" s="79" t="s">
        <v>1553</v>
      </c>
      <c r="AU636" s="79" t="s">
        <v>1553</v>
      </c>
      <c r="AV636" s="79" t="s">
        <v>1553</v>
      </c>
      <c r="AW636" s="79" t="s">
        <v>1553</v>
      </c>
      <c r="AX636" s="79" t="s">
        <v>1553</v>
      </c>
      <c r="AY636" s="79" t="s">
        <v>1553</v>
      </c>
      <c r="AZ636" s="79" t="s">
        <v>1553</v>
      </c>
      <c r="BA636" s="79" t="s">
        <v>1553</v>
      </c>
      <c r="BB636" s="79" t="s">
        <v>1553</v>
      </c>
    </row>
    <row r="637" spans="1:54">
      <c r="A637" s="1" t="s">
        <v>694</v>
      </c>
      <c r="B637" s="79" t="s">
        <v>1553</v>
      </c>
      <c r="C637" s="79" t="s">
        <v>1553</v>
      </c>
      <c r="D637" s="79" t="s">
        <v>1553</v>
      </c>
      <c r="E637" s="79" t="s">
        <v>1553</v>
      </c>
      <c r="F637" s="79" t="s">
        <v>1553</v>
      </c>
      <c r="G637" s="79" t="s">
        <v>1553</v>
      </c>
      <c r="H637" s="79" t="s">
        <v>1553</v>
      </c>
      <c r="I637" s="79" t="s">
        <v>1553</v>
      </c>
      <c r="J637" s="79" t="s">
        <v>1553</v>
      </c>
      <c r="K637" s="79" t="s">
        <v>1553</v>
      </c>
      <c r="L637" s="79" t="s">
        <v>1553</v>
      </c>
      <c r="M637" s="79" t="s">
        <v>1553</v>
      </c>
      <c r="N637" s="79" t="s">
        <v>1553</v>
      </c>
      <c r="O637" s="79" t="s">
        <v>1553</v>
      </c>
      <c r="P637" s="79" t="s">
        <v>1553</v>
      </c>
      <c r="Q637" s="79" t="s">
        <v>1553</v>
      </c>
      <c r="R637" s="79" t="s">
        <v>1553</v>
      </c>
      <c r="S637" s="79" t="s">
        <v>1553</v>
      </c>
      <c r="T637" s="79" t="s">
        <v>1553</v>
      </c>
      <c r="U637" s="79" t="s">
        <v>1553</v>
      </c>
      <c r="V637" s="79" t="s">
        <v>1553</v>
      </c>
      <c r="W637" s="79" t="s">
        <v>1553</v>
      </c>
      <c r="X637" s="79" t="s">
        <v>1553</v>
      </c>
      <c r="Y637" s="79" t="s">
        <v>1553</v>
      </c>
      <c r="Z637" s="79" t="s">
        <v>1553</v>
      </c>
      <c r="AA637" s="79" t="s">
        <v>1553</v>
      </c>
      <c r="AB637" s="79" t="s">
        <v>1553</v>
      </c>
      <c r="AC637" s="79" t="s">
        <v>1553</v>
      </c>
      <c r="AD637" s="79" t="s">
        <v>1553</v>
      </c>
      <c r="AE637" s="79" t="s">
        <v>1553</v>
      </c>
      <c r="AF637" s="79" t="s">
        <v>1553</v>
      </c>
      <c r="AG637" s="79" t="s">
        <v>1553</v>
      </c>
      <c r="AH637" s="79" t="s">
        <v>1553</v>
      </c>
      <c r="AI637" s="79" t="s">
        <v>1553</v>
      </c>
      <c r="AJ637" s="79" t="s">
        <v>1553</v>
      </c>
      <c r="AK637" s="79" t="s">
        <v>1553</v>
      </c>
      <c r="AL637" s="79" t="s">
        <v>1553</v>
      </c>
      <c r="AM637" s="79" t="s">
        <v>1553</v>
      </c>
      <c r="AN637" s="79" t="s">
        <v>1553</v>
      </c>
      <c r="AO637" s="79" t="s">
        <v>1553</v>
      </c>
      <c r="AP637" s="79" t="s">
        <v>1553</v>
      </c>
      <c r="AQ637" s="79" t="s">
        <v>1553</v>
      </c>
      <c r="AR637" s="79" t="s">
        <v>1553</v>
      </c>
      <c r="AS637" s="79" t="s">
        <v>1553</v>
      </c>
      <c r="AT637" s="79" t="s">
        <v>1553</v>
      </c>
      <c r="AU637" s="79" t="s">
        <v>1553</v>
      </c>
      <c r="AV637" s="79" t="s">
        <v>1553</v>
      </c>
      <c r="AW637" s="79" t="s">
        <v>1553</v>
      </c>
      <c r="AX637" s="79" t="s">
        <v>1553</v>
      </c>
      <c r="AY637" s="79" t="s">
        <v>1553</v>
      </c>
      <c r="AZ637" s="79" t="s">
        <v>1553</v>
      </c>
      <c r="BA637" s="79" t="s">
        <v>1553</v>
      </c>
      <c r="BB637" s="79" t="s">
        <v>1553</v>
      </c>
    </row>
    <row r="638" spans="1:54">
      <c r="A638" s="1" t="s">
        <v>695</v>
      </c>
      <c r="B638" s="79" t="s">
        <v>1553</v>
      </c>
      <c r="C638" s="79" t="s">
        <v>1553</v>
      </c>
      <c r="D638" s="79" t="s">
        <v>1553</v>
      </c>
      <c r="E638" s="79" t="s">
        <v>1553</v>
      </c>
      <c r="F638" s="79" t="s">
        <v>1553</v>
      </c>
      <c r="G638" s="79" t="s">
        <v>1553</v>
      </c>
      <c r="H638" s="79" t="s">
        <v>1553</v>
      </c>
      <c r="I638" s="79" t="s">
        <v>1553</v>
      </c>
      <c r="J638" s="79" t="s">
        <v>1553</v>
      </c>
      <c r="K638" s="79" t="s">
        <v>1553</v>
      </c>
      <c r="L638" s="79" t="s">
        <v>1553</v>
      </c>
      <c r="M638" s="79" t="s">
        <v>1553</v>
      </c>
      <c r="N638" s="79" t="s">
        <v>1553</v>
      </c>
      <c r="O638" s="79" t="s">
        <v>1553</v>
      </c>
      <c r="P638" s="79" t="s">
        <v>1553</v>
      </c>
      <c r="Q638" s="79" t="s">
        <v>1553</v>
      </c>
      <c r="R638" s="79" t="s">
        <v>1553</v>
      </c>
      <c r="S638" s="79" t="s">
        <v>1553</v>
      </c>
      <c r="T638" s="79" t="s">
        <v>1553</v>
      </c>
      <c r="U638" s="79" t="s">
        <v>1553</v>
      </c>
      <c r="V638" s="79" t="s">
        <v>1553</v>
      </c>
      <c r="W638" s="79" t="s">
        <v>1553</v>
      </c>
      <c r="X638" s="79" t="s">
        <v>1553</v>
      </c>
      <c r="Y638" s="79" t="s">
        <v>1553</v>
      </c>
      <c r="Z638" s="79" t="s">
        <v>1553</v>
      </c>
      <c r="AA638" s="79" t="s">
        <v>1553</v>
      </c>
      <c r="AB638" s="79" t="s">
        <v>1553</v>
      </c>
      <c r="AC638" s="79" t="s">
        <v>1553</v>
      </c>
      <c r="AD638" s="79" t="s">
        <v>1553</v>
      </c>
      <c r="AE638" s="79" t="s">
        <v>1553</v>
      </c>
      <c r="AF638" s="79" t="s">
        <v>1553</v>
      </c>
      <c r="AG638" s="79" t="s">
        <v>1553</v>
      </c>
      <c r="AH638" s="79" t="s">
        <v>1553</v>
      </c>
      <c r="AI638" s="79" t="s">
        <v>1553</v>
      </c>
      <c r="AJ638" s="79" t="s">
        <v>1553</v>
      </c>
      <c r="AK638" s="79" t="s">
        <v>1553</v>
      </c>
      <c r="AL638" s="79" t="s">
        <v>1553</v>
      </c>
      <c r="AM638" s="79" t="s">
        <v>1553</v>
      </c>
      <c r="AN638" s="79" t="s">
        <v>1553</v>
      </c>
      <c r="AO638" s="79" t="s">
        <v>1553</v>
      </c>
      <c r="AP638" s="79" t="s">
        <v>1553</v>
      </c>
      <c r="AQ638" s="79" t="s">
        <v>1553</v>
      </c>
      <c r="AR638" s="79" t="s">
        <v>1553</v>
      </c>
      <c r="AS638" s="79" t="s">
        <v>1553</v>
      </c>
      <c r="AT638" s="79" t="s">
        <v>1553</v>
      </c>
      <c r="AU638" s="79" t="s">
        <v>1553</v>
      </c>
      <c r="AV638" s="79" t="s">
        <v>1553</v>
      </c>
      <c r="AW638" s="79" t="s">
        <v>1553</v>
      </c>
      <c r="AX638" s="79" t="s">
        <v>1553</v>
      </c>
      <c r="AY638" s="79" t="s">
        <v>1553</v>
      </c>
      <c r="AZ638" s="79" t="s">
        <v>1553</v>
      </c>
      <c r="BA638" s="79" t="s">
        <v>1553</v>
      </c>
      <c r="BB638" s="79" t="s">
        <v>1553</v>
      </c>
    </row>
    <row r="639" spans="1:54">
      <c r="A639" s="1" t="s">
        <v>696</v>
      </c>
      <c r="B639" s="79" t="s">
        <v>1553</v>
      </c>
      <c r="C639" s="79" t="s">
        <v>1553</v>
      </c>
      <c r="D639" s="79" t="s">
        <v>1553</v>
      </c>
      <c r="E639" s="79" t="s">
        <v>1553</v>
      </c>
      <c r="F639" s="79" t="s">
        <v>1553</v>
      </c>
      <c r="G639" s="79" t="s">
        <v>1553</v>
      </c>
      <c r="H639" s="79" t="s">
        <v>1553</v>
      </c>
      <c r="I639" s="79" t="s">
        <v>1553</v>
      </c>
      <c r="J639" s="79" t="s">
        <v>1553</v>
      </c>
      <c r="K639" s="79" t="s">
        <v>1553</v>
      </c>
      <c r="L639" s="79" t="s">
        <v>1553</v>
      </c>
      <c r="M639" s="79" t="s">
        <v>1553</v>
      </c>
      <c r="N639" s="79" t="s">
        <v>1553</v>
      </c>
      <c r="O639" s="79" t="s">
        <v>1553</v>
      </c>
      <c r="P639" s="79" t="s">
        <v>1553</v>
      </c>
      <c r="Q639" s="79" t="s">
        <v>1553</v>
      </c>
      <c r="R639" s="79" t="s">
        <v>1553</v>
      </c>
      <c r="S639" s="79" t="s">
        <v>1553</v>
      </c>
      <c r="T639" s="79" t="s">
        <v>1553</v>
      </c>
      <c r="U639" s="79" t="s">
        <v>1553</v>
      </c>
      <c r="V639" s="79" t="s">
        <v>1553</v>
      </c>
      <c r="W639" s="79" t="s">
        <v>1553</v>
      </c>
      <c r="X639" s="79" t="s">
        <v>1553</v>
      </c>
      <c r="Y639" s="79" t="s">
        <v>1553</v>
      </c>
      <c r="Z639" s="79" t="s">
        <v>1553</v>
      </c>
      <c r="AA639" s="79" t="s">
        <v>1553</v>
      </c>
      <c r="AB639" s="79" t="s">
        <v>1553</v>
      </c>
      <c r="AC639" s="79" t="s">
        <v>1553</v>
      </c>
      <c r="AD639" s="79" t="s">
        <v>1553</v>
      </c>
      <c r="AE639" s="79" t="s">
        <v>1553</v>
      </c>
      <c r="AF639" s="79" t="s">
        <v>1553</v>
      </c>
      <c r="AG639" s="79" t="s">
        <v>1553</v>
      </c>
      <c r="AH639" s="79" t="s">
        <v>1553</v>
      </c>
      <c r="AI639" s="79" t="s">
        <v>1553</v>
      </c>
      <c r="AJ639" s="79" t="s">
        <v>1553</v>
      </c>
      <c r="AK639" s="79" t="s">
        <v>1553</v>
      </c>
      <c r="AL639" s="79" t="s">
        <v>1553</v>
      </c>
      <c r="AM639" s="79" t="s">
        <v>1553</v>
      </c>
      <c r="AN639" s="79" t="s">
        <v>1553</v>
      </c>
      <c r="AO639" s="79" t="s">
        <v>1553</v>
      </c>
      <c r="AP639" s="79" t="s">
        <v>1553</v>
      </c>
      <c r="AQ639" s="79" t="s">
        <v>1553</v>
      </c>
      <c r="AR639" s="79" t="s">
        <v>1553</v>
      </c>
      <c r="AS639" s="79" t="s">
        <v>1553</v>
      </c>
      <c r="AT639" s="79" t="s">
        <v>1553</v>
      </c>
      <c r="AU639" s="79" t="s">
        <v>1553</v>
      </c>
      <c r="AV639" s="79" t="s">
        <v>1553</v>
      </c>
      <c r="AW639" s="79" t="s">
        <v>1553</v>
      </c>
      <c r="AX639" s="79" t="s">
        <v>1553</v>
      </c>
      <c r="AY639" s="79" t="s">
        <v>1553</v>
      </c>
      <c r="AZ639" s="79" t="s">
        <v>1553</v>
      </c>
      <c r="BA639" s="79" t="s">
        <v>1553</v>
      </c>
      <c r="BB639" s="79" t="s">
        <v>1553</v>
      </c>
    </row>
    <row r="640" spans="1:54">
      <c r="A640" s="1" t="s">
        <v>697</v>
      </c>
      <c r="B640" s="79" t="s">
        <v>1553</v>
      </c>
      <c r="C640" s="79" t="s">
        <v>1553</v>
      </c>
      <c r="D640" s="79" t="s">
        <v>1553</v>
      </c>
      <c r="E640" s="79" t="s">
        <v>1553</v>
      </c>
      <c r="F640" s="79" t="s">
        <v>1553</v>
      </c>
      <c r="G640" s="79" t="s">
        <v>1553</v>
      </c>
      <c r="H640" s="79" t="s">
        <v>1553</v>
      </c>
      <c r="I640" s="79" t="s">
        <v>1553</v>
      </c>
      <c r="J640" s="79" t="s">
        <v>1553</v>
      </c>
      <c r="K640" s="79" t="s">
        <v>1553</v>
      </c>
      <c r="L640" s="79" t="s">
        <v>1553</v>
      </c>
      <c r="M640" s="79" t="s">
        <v>1553</v>
      </c>
      <c r="N640" s="79" t="s">
        <v>1553</v>
      </c>
      <c r="O640" s="79" t="s">
        <v>1553</v>
      </c>
      <c r="P640" s="79" t="s">
        <v>1553</v>
      </c>
      <c r="Q640" s="79" t="s">
        <v>1553</v>
      </c>
      <c r="R640" s="79" t="s">
        <v>1553</v>
      </c>
      <c r="S640" s="79" t="s">
        <v>1553</v>
      </c>
      <c r="T640" s="79" t="s">
        <v>1553</v>
      </c>
      <c r="U640" s="79" t="s">
        <v>1553</v>
      </c>
      <c r="V640" s="79" t="s">
        <v>1553</v>
      </c>
      <c r="W640" s="79" t="s">
        <v>1553</v>
      </c>
      <c r="X640" s="79" t="s">
        <v>1553</v>
      </c>
      <c r="Y640" s="79" t="s">
        <v>1553</v>
      </c>
      <c r="Z640" s="79" t="s">
        <v>1553</v>
      </c>
      <c r="AA640" s="79" t="s">
        <v>1553</v>
      </c>
      <c r="AB640" s="79" t="s">
        <v>1553</v>
      </c>
      <c r="AC640" s="79" t="s">
        <v>1553</v>
      </c>
      <c r="AD640" s="79" t="s">
        <v>1553</v>
      </c>
      <c r="AE640" s="79" t="s">
        <v>1553</v>
      </c>
      <c r="AF640" s="79" t="s">
        <v>1553</v>
      </c>
      <c r="AG640" s="79" t="s">
        <v>1553</v>
      </c>
      <c r="AH640" s="79" t="s">
        <v>1553</v>
      </c>
      <c r="AI640" s="79" t="s">
        <v>1553</v>
      </c>
      <c r="AJ640" s="79" t="s">
        <v>1553</v>
      </c>
      <c r="AK640" s="79" t="s">
        <v>1553</v>
      </c>
      <c r="AL640" s="79" t="s">
        <v>1553</v>
      </c>
      <c r="AM640" s="79" t="s">
        <v>1553</v>
      </c>
      <c r="AN640" s="79" t="s">
        <v>1553</v>
      </c>
      <c r="AO640" s="79" t="s">
        <v>1553</v>
      </c>
      <c r="AP640" s="79" t="s">
        <v>1553</v>
      </c>
      <c r="AQ640" s="79" t="s">
        <v>1553</v>
      </c>
      <c r="AR640" s="79" t="s">
        <v>1553</v>
      </c>
      <c r="AS640" s="79" t="s">
        <v>1553</v>
      </c>
      <c r="AT640" s="79" t="s">
        <v>1553</v>
      </c>
      <c r="AU640" s="79" t="s">
        <v>1553</v>
      </c>
      <c r="AV640" s="79" t="s">
        <v>1553</v>
      </c>
      <c r="AW640" s="79" t="s">
        <v>1553</v>
      </c>
      <c r="AX640" s="79" t="s">
        <v>1553</v>
      </c>
      <c r="AY640" s="79" t="s">
        <v>1553</v>
      </c>
      <c r="AZ640" s="79" t="s">
        <v>1553</v>
      </c>
      <c r="BA640" s="79" t="s">
        <v>1553</v>
      </c>
      <c r="BB640" s="79" t="s">
        <v>1553</v>
      </c>
    </row>
    <row r="641" spans="1:54">
      <c r="A641" s="1" t="s">
        <v>698</v>
      </c>
      <c r="B641" s="79" t="s">
        <v>1553</v>
      </c>
      <c r="C641" s="79" t="s">
        <v>1553</v>
      </c>
      <c r="D641" s="79" t="s">
        <v>1553</v>
      </c>
      <c r="E641" s="79" t="s">
        <v>1553</v>
      </c>
      <c r="F641" s="79" t="s">
        <v>1553</v>
      </c>
      <c r="G641" s="79" t="s">
        <v>1553</v>
      </c>
      <c r="H641" s="79" t="s">
        <v>1553</v>
      </c>
      <c r="I641" s="79" t="s">
        <v>1553</v>
      </c>
      <c r="J641" s="79" t="s">
        <v>1553</v>
      </c>
      <c r="K641" s="79" t="s">
        <v>1553</v>
      </c>
      <c r="L641" s="79" t="s">
        <v>1553</v>
      </c>
      <c r="M641" s="79" t="s">
        <v>1553</v>
      </c>
      <c r="N641" s="79" t="s">
        <v>1553</v>
      </c>
      <c r="O641" s="79" t="s">
        <v>1553</v>
      </c>
      <c r="P641" s="79" t="s">
        <v>1553</v>
      </c>
      <c r="Q641" s="79" t="s">
        <v>1553</v>
      </c>
      <c r="R641" s="79" t="s">
        <v>1553</v>
      </c>
      <c r="S641" s="79" t="s">
        <v>1553</v>
      </c>
      <c r="T641" s="79" t="s">
        <v>1553</v>
      </c>
      <c r="U641" s="79" t="s">
        <v>1553</v>
      </c>
      <c r="V641" s="79" t="s">
        <v>1553</v>
      </c>
      <c r="W641" s="79" t="s">
        <v>1553</v>
      </c>
      <c r="X641" s="79" t="s">
        <v>1553</v>
      </c>
      <c r="Y641" s="79" t="s">
        <v>1553</v>
      </c>
      <c r="Z641" s="79" t="s">
        <v>1553</v>
      </c>
      <c r="AA641" s="79" t="s">
        <v>1553</v>
      </c>
      <c r="AB641" s="79" t="s">
        <v>1553</v>
      </c>
      <c r="AC641" s="79" t="s">
        <v>1553</v>
      </c>
      <c r="AD641" s="79" t="s">
        <v>1553</v>
      </c>
      <c r="AE641" s="79" t="s">
        <v>1553</v>
      </c>
      <c r="AF641" s="79" t="s">
        <v>1553</v>
      </c>
      <c r="AG641" s="79" t="s">
        <v>1553</v>
      </c>
      <c r="AH641" s="79" t="s">
        <v>1553</v>
      </c>
      <c r="AI641" s="79" t="s">
        <v>1553</v>
      </c>
      <c r="AJ641" s="79" t="s">
        <v>1553</v>
      </c>
      <c r="AK641" s="79" t="s">
        <v>1553</v>
      </c>
      <c r="AL641" s="79" t="s">
        <v>1553</v>
      </c>
      <c r="AM641" s="79" t="s">
        <v>1553</v>
      </c>
      <c r="AN641" s="79" t="s">
        <v>1553</v>
      </c>
      <c r="AO641" s="79" t="s">
        <v>1553</v>
      </c>
      <c r="AP641" s="79" t="s">
        <v>1553</v>
      </c>
      <c r="AQ641" s="79" t="s">
        <v>1553</v>
      </c>
      <c r="AR641" s="79" t="s">
        <v>1553</v>
      </c>
      <c r="AS641" s="79" t="s">
        <v>1553</v>
      </c>
      <c r="AT641" s="79" t="s">
        <v>1553</v>
      </c>
      <c r="AU641" s="79" t="s">
        <v>1553</v>
      </c>
      <c r="AV641" s="79" t="s">
        <v>1553</v>
      </c>
      <c r="AW641" s="79" t="s">
        <v>1553</v>
      </c>
      <c r="AX641" s="79" t="s">
        <v>1553</v>
      </c>
      <c r="AY641" s="79" t="s">
        <v>1553</v>
      </c>
      <c r="AZ641" s="79" t="s">
        <v>1553</v>
      </c>
      <c r="BA641" s="79" t="s">
        <v>1553</v>
      </c>
      <c r="BB641" s="79" t="s">
        <v>1553</v>
      </c>
    </row>
    <row r="642" spans="1:54">
      <c r="A642" s="1" t="s">
        <v>699</v>
      </c>
      <c r="B642" s="79" t="s">
        <v>1553</v>
      </c>
      <c r="C642" s="79" t="s">
        <v>1553</v>
      </c>
      <c r="D642" s="79" t="s">
        <v>1553</v>
      </c>
      <c r="E642" s="79" t="s">
        <v>1553</v>
      </c>
      <c r="F642" s="79" t="s">
        <v>1553</v>
      </c>
      <c r="G642" s="79" t="s">
        <v>1553</v>
      </c>
      <c r="H642" s="79" t="s">
        <v>1553</v>
      </c>
      <c r="I642" s="79" t="s">
        <v>1553</v>
      </c>
      <c r="J642" s="79" t="s">
        <v>1553</v>
      </c>
      <c r="K642" s="79" t="s">
        <v>1553</v>
      </c>
      <c r="L642" s="79" t="s">
        <v>1553</v>
      </c>
      <c r="M642" s="79" t="s">
        <v>1553</v>
      </c>
      <c r="N642" s="79" t="s">
        <v>1553</v>
      </c>
      <c r="O642" s="79" t="s">
        <v>1553</v>
      </c>
      <c r="P642" s="79" t="s">
        <v>1553</v>
      </c>
      <c r="Q642" s="79" t="s">
        <v>1553</v>
      </c>
      <c r="R642" s="79" t="s">
        <v>1553</v>
      </c>
      <c r="S642" s="79" t="s">
        <v>1553</v>
      </c>
      <c r="T642" s="79" t="s">
        <v>1553</v>
      </c>
      <c r="U642" s="79" t="s">
        <v>1553</v>
      </c>
      <c r="V642" s="79" t="s">
        <v>1553</v>
      </c>
      <c r="W642" s="79" t="s">
        <v>1553</v>
      </c>
      <c r="X642" s="79" t="s">
        <v>1553</v>
      </c>
      <c r="Y642" s="79" t="s">
        <v>1553</v>
      </c>
      <c r="Z642" s="79" t="s">
        <v>1553</v>
      </c>
      <c r="AA642" s="79" t="s">
        <v>1553</v>
      </c>
      <c r="AB642" s="79" t="s">
        <v>1553</v>
      </c>
      <c r="AC642" s="79" t="s">
        <v>1553</v>
      </c>
      <c r="AD642" s="79" t="s">
        <v>1553</v>
      </c>
      <c r="AE642" s="79" t="s">
        <v>1553</v>
      </c>
      <c r="AF642" s="79" t="s">
        <v>1553</v>
      </c>
      <c r="AG642" s="79" t="s">
        <v>1553</v>
      </c>
      <c r="AH642" s="79" t="s">
        <v>1553</v>
      </c>
      <c r="AI642" s="79" t="s">
        <v>1553</v>
      </c>
      <c r="AJ642" s="79" t="s">
        <v>1553</v>
      </c>
      <c r="AK642" s="79" t="s">
        <v>1553</v>
      </c>
      <c r="AL642" s="79" t="s">
        <v>1553</v>
      </c>
      <c r="AM642" s="79" t="s">
        <v>1553</v>
      </c>
      <c r="AN642" s="79" t="s">
        <v>1553</v>
      </c>
      <c r="AO642" s="79" t="s">
        <v>1553</v>
      </c>
      <c r="AP642" s="79" t="s">
        <v>1553</v>
      </c>
      <c r="AQ642" s="79" t="s">
        <v>1553</v>
      </c>
      <c r="AR642" s="79" t="s">
        <v>1553</v>
      </c>
      <c r="AS642" s="79" t="s">
        <v>1553</v>
      </c>
      <c r="AT642" s="79" t="s">
        <v>1553</v>
      </c>
      <c r="AU642" s="79" t="s">
        <v>1553</v>
      </c>
      <c r="AV642" s="79" t="s">
        <v>1553</v>
      </c>
      <c r="AW642" s="79" t="s">
        <v>1553</v>
      </c>
      <c r="AX642" s="79" t="s">
        <v>1553</v>
      </c>
      <c r="AY642" s="79" t="s">
        <v>1553</v>
      </c>
      <c r="AZ642" s="79" t="s">
        <v>1553</v>
      </c>
      <c r="BA642" s="79" t="s">
        <v>1553</v>
      </c>
      <c r="BB642" s="79" t="s">
        <v>1553</v>
      </c>
    </row>
    <row r="643" spans="1:54">
      <c r="A643" s="1" t="s">
        <v>700</v>
      </c>
      <c r="B643" s="79" t="s">
        <v>1553</v>
      </c>
      <c r="C643" s="79" t="s">
        <v>1553</v>
      </c>
      <c r="D643" s="79" t="s">
        <v>1553</v>
      </c>
      <c r="E643" s="79" t="s">
        <v>1553</v>
      </c>
      <c r="F643" s="79" t="s">
        <v>1553</v>
      </c>
      <c r="G643" s="79" t="s">
        <v>1553</v>
      </c>
      <c r="H643" s="79" t="s">
        <v>1553</v>
      </c>
      <c r="I643" s="79" t="s">
        <v>1553</v>
      </c>
      <c r="J643" s="79" t="s">
        <v>1553</v>
      </c>
      <c r="K643" s="79" t="s">
        <v>1553</v>
      </c>
      <c r="L643" s="79" t="s">
        <v>1553</v>
      </c>
      <c r="M643" s="79" t="s">
        <v>1553</v>
      </c>
      <c r="N643" s="79" t="s">
        <v>1553</v>
      </c>
      <c r="O643" s="79" t="s">
        <v>1553</v>
      </c>
      <c r="P643" s="79" t="s">
        <v>1553</v>
      </c>
      <c r="Q643" s="79" t="s">
        <v>1553</v>
      </c>
      <c r="R643" s="79" t="s">
        <v>1553</v>
      </c>
      <c r="S643" s="79" t="s">
        <v>1553</v>
      </c>
      <c r="T643" s="79" t="s">
        <v>1553</v>
      </c>
      <c r="U643" s="79" t="s">
        <v>1553</v>
      </c>
      <c r="V643" s="79" t="s">
        <v>1553</v>
      </c>
      <c r="W643" s="79" t="s">
        <v>1553</v>
      </c>
      <c r="X643" s="79" t="s">
        <v>1553</v>
      </c>
      <c r="Y643" s="79" t="s">
        <v>1553</v>
      </c>
      <c r="Z643" s="79" t="s">
        <v>1553</v>
      </c>
      <c r="AA643" s="79" t="s">
        <v>1553</v>
      </c>
      <c r="AB643" s="79" t="s">
        <v>1553</v>
      </c>
      <c r="AC643" s="79" t="s">
        <v>1553</v>
      </c>
      <c r="AD643" s="79" t="s">
        <v>1553</v>
      </c>
      <c r="AE643" s="79" t="s">
        <v>1553</v>
      </c>
      <c r="AF643" s="79" t="s">
        <v>1553</v>
      </c>
      <c r="AG643" s="79" t="s">
        <v>1553</v>
      </c>
      <c r="AH643" s="79" t="s">
        <v>1553</v>
      </c>
      <c r="AI643" s="79" t="s">
        <v>1553</v>
      </c>
      <c r="AJ643" s="79" t="s">
        <v>1553</v>
      </c>
      <c r="AK643" s="79" t="s">
        <v>1553</v>
      </c>
      <c r="AL643" s="79" t="s">
        <v>1553</v>
      </c>
      <c r="AM643" s="79" t="s">
        <v>1553</v>
      </c>
      <c r="AN643" s="79" t="s">
        <v>1553</v>
      </c>
      <c r="AO643" s="79" t="s">
        <v>1553</v>
      </c>
      <c r="AP643" s="79" t="s">
        <v>1553</v>
      </c>
      <c r="AQ643" s="79" t="s">
        <v>1553</v>
      </c>
      <c r="AR643" s="79" t="s">
        <v>1553</v>
      </c>
      <c r="AS643" s="79" t="s">
        <v>1553</v>
      </c>
      <c r="AT643" s="79" t="s">
        <v>1553</v>
      </c>
      <c r="AU643" s="79" t="s">
        <v>1553</v>
      </c>
      <c r="AV643" s="79" t="s">
        <v>1553</v>
      </c>
      <c r="AW643" s="79" t="s">
        <v>1553</v>
      </c>
      <c r="AX643" s="79" t="s">
        <v>1553</v>
      </c>
      <c r="AY643" s="79" t="s">
        <v>1553</v>
      </c>
      <c r="AZ643" s="79" t="s">
        <v>1553</v>
      </c>
      <c r="BA643" s="79" t="s">
        <v>1553</v>
      </c>
      <c r="BB643" s="79" t="s">
        <v>1553</v>
      </c>
    </row>
    <row r="644" spans="1:54">
      <c r="A644" s="1" t="s">
        <v>701</v>
      </c>
      <c r="B644" s="79" t="s">
        <v>1553</v>
      </c>
      <c r="C644" s="79" t="s">
        <v>1553</v>
      </c>
      <c r="D644" s="79" t="s">
        <v>1553</v>
      </c>
      <c r="E644" s="79" t="s">
        <v>1553</v>
      </c>
      <c r="F644" s="79" t="s">
        <v>1553</v>
      </c>
      <c r="G644" s="79" t="s">
        <v>1553</v>
      </c>
      <c r="H644" s="79" t="s">
        <v>1553</v>
      </c>
      <c r="I644" s="79" t="s">
        <v>1553</v>
      </c>
      <c r="J644" s="79" t="s">
        <v>1553</v>
      </c>
      <c r="K644" s="79" t="s">
        <v>1553</v>
      </c>
      <c r="L644" s="79" t="s">
        <v>1553</v>
      </c>
      <c r="M644" s="79" t="s">
        <v>1553</v>
      </c>
      <c r="N644" s="79" t="s">
        <v>1553</v>
      </c>
      <c r="O644" s="79" t="s">
        <v>1553</v>
      </c>
      <c r="P644" s="79" t="s">
        <v>1553</v>
      </c>
      <c r="Q644" s="79" t="s">
        <v>1553</v>
      </c>
      <c r="R644" s="79" t="s">
        <v>1553</v>
      </c>
      <c r="S644" s="79" t="s">
        <v>1553</v>
      </c>
      <c r="T644" s="79" t="s">
        <v>1553</v>
      </c>
      <c r="U644" s="79" t="s">
        <v>1553</v>
      </c>
      <c r="V644" s="79" t="s">
        <v>1553</v>
      </c>
      <c r="W644" s="79" t="s">
        <v>1553</v>
      </c>
      <c r="X644" s="79" t="s">
        <v>1553</v>
      </c>
      <c r="Y644" s="79" t="s">
        <v>1553</v>
      </c>
      <c r="Z644" s="79" t="s">
        <v>1553</v>
      </c>
      <c r="AA644" s="79" t="s">
        <v>1553</v>
      </c>
      <c r="AB644" s="79" t="s">
        <v>1553</v>
      </c>
      <c r="AC644" s="79" t="s">
        <v>1553</v>
      </c>
      <c r="AD644" s="79" t="s">
        <v>1553</v>
      </c>
      <c r="AE644" s="79" t="s">
        <v>1553</v>
      </c>
      <c r="AF644" s="79" t="s">
        <v>1553</v>
      </c>
      <c r="AG644" s="79" t="s">
        <v>1553</v>
      </c>
      <c r="AH644" s="79" t="s">
        <v>1553</v>
      </c>
      <c r="AI644" s="79" t="s">
        <v>1553</v>
      </c>
      <c r="AJ644" s="79" t="s">
        <v>1553</v>
      </c>
      <c r="AK644" s="79" t="s">
        <v>1553</v>
      </c>
      <c r="AL644" s="79" t="s">
        <v>1553</v>
      </c>
      <c r="AM644" s="79" t="s">
        <v>1553</v>
      </c>
      <c r="AN644" s="79" t="s">
        <v>1553</v>
      </c>
      <c r="AO644" s="79" t="s">
        <v>1553</v>
      </c>
      <c r="AP644" s="79" t="s">
        <v>1553</v>
      </c>
      <c r="AQ644" s="79" t="s">
        <v>1553</v>
      </c>
      <c r="AR644" s="79" t="s">
        <v>1553</v>
      </c>
      <c r="AS644" s="79" t="s">
        <v>1553</v>
      </c>
      <c r="AT644" s="79" t="s">
        <v>1553</v>
      </c>
      <c r="AU644" s="79" t="s">
        <v>1553</v>
      </c>
      <c r="AV644" s="79" t="s">
        <v>1553</v>
      </c>
      <c r="AW644" s="79" t="s">
        <v>1553</v>
      </c>
      <c r="AX644" s="79" t="s">
        <v>1553</v>
      </c>
      <c r="AY644" s="79" t="s">
        <v>1553</v>
      </c>
      <c r="AZ644" s="79" t="s">
        <v>1553</v>
      </c>
      <c r="BA644" s="79" t="s">
        <v>1553</v>
      </c>
      <c r="BB644" s="79" t="s">
        <v>1553</v>
      </c>
    </row>
    <row r="645" spans="1:54">
      <c r="A645" s="1" t="s">
        <v>702</v>
      </c>
      <c r="B645" s="79" t="s">
        <v>1553</v>
      </c>
      <c r="C645" s="79" t="s">
        <v>1553</v>
      </c>
      <c r="D645" s="79" t="s">
        <v>1553</v>
      </c>
      <c r="E645" s="79" t="s">
        <v>1553</v>
      </c>
      <c r="F645" s="79" t="s">
        <v>1553</v>
      </c>
      <c r="G645" s="79" t="s">
        <v>1553</v>
      </c>
      <c r="H645" s="79" t="s">
        <v>1553</v>
      </c>
      <c r="I645" s="79" t="s">
        <v>1553</v>
      </c>
      <c r="J645" s="79" t="s">
        <v>1553</v>
      </c>
      <c r="K645" s="79" t="s">
        <v>1553</v>
      </c>
      <c r="L645" s="79" t="s">
        <v>1553</v>
      </c>
      <c r="M645" s="79" t="s">
        <v>1553</v>
      </c>
      <c r="N645" s="79" t="s">
        <v>1553</v>
      </c>
      <c r="O645" s="79" t="s">
        <v>1553</v>
      </c>
      <c r="P645" s="79" t="s">
        <v>1553</v>
      </c>
      <c r="Q645" s="79" t="s">
        <v>1553</v>
      </c>
      <c r="R645" s="79" t="s">
        <v>1553</v>
      </c>
      <c r="S645" s="79" t="s">
        <v>1553</v>
      </c>
      <c r="T645" s="79" t="s">
        <v>1553</v>
      </c>
      <c r="U645" s="79" t="s">
        <v>1553</v>
      </c>
      <c r="V645" s="79" t="s">
        <v>1553</v>
      </c>
      <c r="W645" s="79" t="s">
        <v>1553</v>
      </c>
      <c r="X645" s="79" t="s">
        <v>1553</v>
      </c>
      <c r="Y645" s="79" t="s">
        <v>1553</v>
      </c>
      <c r="Z645" s="79" t="s">
        <v>1553</v>
      </c>
      <c r="AA645" s="79" t="s">
        <v>1553</v>
      </c>
      <c r="AB645" s="79" t="s">
        <v>1553</v>
      </c>
      <c r="AC645" s="79" t="s">
        <v>1553</v>
      </c>
      <c r="AD645" s="79" t="s">
        <v>1553</v>
      </c>
      <c r="AE645" s="79" t="s">
        <v>1553</v>
      </c>
      <c r="AF645" s="79" t="s">
        <v>1553</v>
      </c>
      <c r="AG645" s="79" t="s">
        <v>1553</v>
      </c>
      <c r="AH645" s="79" t="s">
        <v>1553</v>
      </c>
      <c r="AI645" s="79" t="s">
        <v>1553</v>
      </c>
      <c r="AJ645" s="79" t="s">
        <v>1553</v>
      </c>
      <c r="AK645" s="79" t="s">
        <v>1553</v>
      </c>
      <c r="AL645" s="79" t="s">
        <v>1553</v>
      </c>
      <c r="AM645" s="79" t="s">
        <v>1553</v>
      </c>
      <c r="AN645" s="79" t="s">
        <v>1553</v>
      </c>
      <c r="AO645" s="79" t="s">
        <v>1553</v>
      </c>
      <c r="AP645" s="79" t="s">
        <v>1553</v>
      </c>
      <c r="AQ645" s="79" t="s">
        <v>1553</v>
      </c>
      <c r="AR645" s="79" t="s">
        <v>1553</v>
      </c>
      <c r="AS645" s="79" t="s">
        <v>1553</v>
      </c>
      <c r="AT645" s="79" t="s">
        <v>1553</v>
      </c>
      <c r="AU645" s="79" t="s">
        <v>1553</v>
      </c>
      <c r="AV645" s="79" t="s">
        <v>1553</v>
      </c>
      <c r="AW645" s="79" t="s">
        <v>1553</v>
      </c>
      <c r="AX645" s="79" t="s">
        <v>1553</v>
      </c>
      <c r="AY645" s="79" t="s">
        <v>1553</v>
      </c>
      <c r="AZ645" s="79" t="s">
        <v>1553</v>
      </c>
      <c r="BA645" s="79" t="s">
        <v>1553</v>
      </c>
      <c r="BB645" s="79" t="s">
        <v>1553</v>
      </c>
    </row>
    <row r="646" spans="1:54">
      <c r="A646" s="1" t="s">
        <v>703</v>
      </c>
      <c r="B646" s="79" t="s">
        <v>1553</v>
      </c>
      <c r="C646" s="79" t="s">
        <v>1553</v>
      </c>
      <c r="D646" s="79" t="s">
        <v>1553</v>
      </c>
      <c r="E646" s="79" t="s">
        <v>1553</v>
      </c>
      <c r="F646" s="79" t="s">
        <v>1553</v>
      </c>
      <c r="G646" s="79" t="s">
        <v>1553</v>
      </c>
      <c r="H646" s="79" t="s">
        <v>1553</v>
      </c>
      <c r="I646" s="79" t="s">
        <v>1553</v>
      </c>
      <c r="J646" s="79" t="s">
        <v>1553</v>
      </c>
      <c r="K646" s="79" t="s">
        <v>1553</v>
      </c>
      <c r="L646" s="79" t="s">
        <v>1553</v>
      </c>
      <c r="M646" s="79" t="s">
        <v>1553</v>
      </c>
      <c r="N646" s="79" t="s">
        <v>1553</v>
      </c>
      <c r="O646" s="79" t="s">
        <v>1553</v>
      </c>
      <c r="P646" s="79" t="s">
        <v>1553</v>
      </c>
      <c r="Q646" s="79" t="s">
        <v>1553</v>
      </c>
      <c r="R646" s="79" t="s">
        <v>1553</v>
      </c>
      <c r="S646" s="79" t="s">
        <v>1553</v>
      </c>
      <c r="T646" s="79" t="s">
        <v>1553</v>
      </c>
      <c r="U646" s="79" t="s">
        <v>1553</v>
      </c>
      <c r="V646" s="79" t="s">
        <v>1553</v>
      </c>
      <c r="W646" s="79" t="s">
        <v>1553</v>
      </c>
      <c r="X646" s="79" t="s">
        <v>1553</v>
      </c>
      <c r="Y646" s="79" t="s">
        <v>1553</v>
      </c>
      <c r="Z646" s="79" t="s">
        <v>1553</v>
      </c>
      <c r="AA646" s="79" t="s">
        <v>1553</v>
      </c>
      <c r="AB646" s="79" t="s">
        <v>1553</v>
      </c>
      <c r="AC646" s="79" t="s">
        <v>1553</v>
      </c>
      <c r="AD646" s="79" t="s">
        <v>1553</v>
      </c>
      <c r="AE646" s="79" t="s">
        <v>1553</v>
      </c>
      <c r="AF646" s="79" t="s">
        <v>1553</v>
      </c>
      <c r="AG646" s="79" t="s">
        <v>1553</v>
      </c>
      <c r="AH646" s="79" t="s">
        <v>1553</v>
      </c>
      <c r="AI646" s="79" t="s">
        <v>1553</v>
      </c>
      <c r="AJ646" s="79" t="s">
        <v>1553</v>
      </c>
      <c r="AK646" s="79" t="s">
        <v>1553</v>
      </c>
      <c r="AL646" s="79" t="s">
        <v>1553</v>
      </c>
      <c r="AM646" s="79" t="s">
        <v>1553</v>
      </c>
      <c r="AN646" s="79" t="s">
        <v>1553</v>
      </c>
      <c r="AO646" s="79" t="s">
        <v>1553</v>
      </c>
      <c r="AP646" s="79" t="s">
        <v>1553</v>
      </c>
      <c r="AQ646" s="79" t="s">
        <v>1553</v>
      </c>
      <c r="AR646" s="79" t="s">
        <v>1553</v>
      </c>
      <c r="AS646" s="79" t="s">
        <v>1553</v>
      </c>
      <c r="AT646" s="79" t="s">
        <v>1553</v>
      </c>
      <c r="AU646" s="79" t="s">
        <v>1553</v>
      </c>
      <c r="AV646" s="79" t="s">
        <v>1553</v>
      </c>
      <c r="AW646" s="79" t="s">
        <v>1553</v>
      </c>
      <c r="AX646" s="79" t="s">
        <v>1553</v>
      </c>
      <c r="AY646" s="79" t="s">
        <v>1553</v>
      </c>
      <c r="AZ646" s="79" t="s">
        <v>1553</v>
      </c>
      <c r="BA646" s="79" t="s">
        <v>1553</v>
      </c>
      <c r="BB646" s="79" t="s">
        <v>1553</v>
      </c>
    </row>
    <row r="647" spans="1:54">
      <c r="A647" s="1" t="s">
        <v>704</v>
      </c>
      <c r="B647" s="79" t="s">
        <v>1553</v>
      </c>
      <c r="C647" s="79" t="s">
        <v>1553</v>
      </c>
      <c r="D647" s="79" t="s">
        <v>1553</v>
      </c>
      <c r="E647" s="79" t="s">
        <v>1553</v>
      </c>
      <c r="F647" s="79" t="s">
        <v>1553</v>
      </c>
      <c r="G647" s="79" t="s">
        <v>1553</v>
      </c>
      <c r="H647" s="79" t="s">
        <v>1553</v>
      </c>
      <c r="I647" s="79" t="s">
        <v>1553</v>
      </c>
      <c r="J647" s="79" t="s">
        <v>1553</v>
      </c>
      <c r="K647" s="79" t="s">
        <v>1553</v>
      </c>
      <c r="L647" s="79" t="s">
        <v>1553</v>
      </c>
      <c r="M647" s="79" t="s">
        <v>1553</v>
      </c>
      <c r="N647" s="79" t="s">
        <v>1553</v>
      </c>
      <c r="O647" s="79" t="s">
        <v>1553</v>
      </c>
      <c r="P647" s="79" t="s">
        <v>1553</v>
      </c>
      <c r="Q647" s="79" t="s">
        <v>1553</v>
      </c>
      <c r="R647" s="79" t="s">
        <v>1553</v>
      </c>
      <c r="S647" s="79" t="s">
        <v>1553</v>
      </c>
      <c r="T647" s="79" t="s">
        <v>1553</v>
      </c>
      <c r="U647" s="79" t="s">
        <v>1553</v>
      </c>
      <c r="V647" s="79" t="s">
        <v>1553</v>
      </c>
      <c r="W647" s="79" t="s">
        <v>1553</v>
      </c>
      <c r="X647" s="79" t="s">
        <v>1553</v>
      </c>
      <c r="Y647" s="79" t="s">
        <v>1553</v>
      </c>
      <c r="Z647" s="79" t="s">
        <v>1553</v>
      </c>
      <c r="AA647" s="79" t="s">
        <v>1553</v>
      </c>
      <c r="AB647" s="79" t="s">
        <v>1553</v>
      </c>
      <c r="AC647" s="79" t="s">
        <v>1553</v>
      </c>
      <c r="AD647" s="79" t="s">
        <v>1553</v>
      </c>
      <c r="AE647" s="79" t="s">
        <v>1553</v>
      </c>
      <c r="AF647" s="79" t="s">
        <v>1553</v>
      </c>
      <c r="AG647" s="79" t="s">
        <v>1553</v>
      </c>
      <c r="AH647" s="79" t="s">
        <v>1553</v>
      </c>
      <c r="AI647" s="79" t="s">
        <v>1553</v>
      </c>
      <c r="AJ647" s="79" t="s">
        <v>1553</v>
      </c>
      <c r="AK647" s="79" t="s">
        <v>1553</v>
      </c>
      <c r="AL647" s="79" t="s">
        <v>1553</v>
      </c>
      <c r="AM647" s="79" t="s">
        <v>1553</v>
      </c>
      <c r="AN647" s="79" t="s">
        <v>1553</v>
      </c>
      <c r="AO647" s="79" t="s">
        <v>1553</v>
      </c>
      <c r="AP647" s="79" t="s">
        <v>1553</v>
      </c>
      <c r="AQ647" s="79" t="s">
        <v>1553</v>
      </c>
      <c r="AR647" s="79" t="s">
        <v>1553</v>
      </c>
      <c r="AS647" s="79" t="s">
        <v>1553</v>
      </c>
      <c r="AT647" s="79" t="s">
        <v>1553</v>
      </c>
      <c r="AU647" s="79" t="s">
        <v>1553</v>
      </c>
      <c r="AV647" s="79" t="s">
        <v>1553</v>
      </c>
      <c r="AW647" s="79" t="s">
        <v>1553</v>
      </c>
      <c r="AX647" s="79" t="s">
        <v>1553</v>
      </c>
      <c r="AY647" s="79" t="s">
        <v>1553</v>
      </c>
      <c r="AZ647" s="79" t="s">
        <v>1553</v>
      </c>
      <c r="BA647" s="79" t="s">
        <v>1553</v>
      </c>
      <c r="BB647" s="79" t="s">
        <v>1553</v>
      </c>
    </row>
    <row r="648" spans="1:54">
      <c r="A648" s="1" t="s">
        <v>705</v>
      </c>
      <c r="B648" s="79" t="s">
        <v>1553</v>
      </c>
      <c r="C648" s="79" t="s">
        <v>1553</v>
      </c>
      <c r="D648" s="79" t="s">
        <v>1553</v>
      </c>
      <c r="E648" s="79" t="s">
        <v>1553</v>
      </c>
      <c r="F648" s="79" t="s">
        <v>1553</v>
      </c>
      <c r="G648" s="79" t="s">
        <v>1553</v>
      </c>
      <c r="H648" s="79" t="s">
        <v>1553</v>
      </c>
      <c r="I648" s="79" t="s">
        <v>1553</v>
      </c>
      <c r="J648" s="79" t="s">
        <v>1553</v>
      </c>
      <c r="K648" s="79" t="s">
        <v>1553</v>
      </c>
      <c r="L648" s="79" t="s">
        <v>1553</v>
      </c>
      <c r="M648" s="79" t="s">
        <v>1553</v>
      </c>
      <c r="N648" s="79" t="s">
        <v>1553</v>
      </c>
      <c r="O648" s="79" t="s">
        <v>1553</v>
      </c>
      <c r="P648" s="79" t="s">
        <v>1553</v>
      </c>
      <c r="Q648" s="79" t="s">
        <v>1553</v>
      </c>
      <c r="R648" s="79" t="s">
        <v>1553</v>
      </c>
      <c r="S648" s="79" t="s">
        <v>1553</v>
      </c>
      <c r="T648" s="79" t="s">
        <v>1553</v>
      </c>
      <c r="U648" s="79" t="s">
        <v>1553</v>
      </c>
      <c r="V648" s="79" t="s">
        <v>1553</v>
      </c>
      <c r="W648" s="79" t="s">
        <v>1553</v>
      </c>
      <c r="X648" s="79" t="s">
        <v>1553</v>
      </c>
      <c r="Y648" s="79" t="s">
        <v>1553</v>
      </c>
      <c r="Z648" s="79" t="s">
        <v>1553</v>
      </c>
      <c r="AA648" s="79" t="s">
        <v>1553</v>
      </c>
      <c r="AB648" s="79" t="s">
        <v>1553</v>
      </c>
      <c r="AC648" s="79" t="s">
        <v>1553</v>
      </c>
      <c r="AD648" s="79" t="s">
        <v>1553</v>
      </c>
      <c r="AE648" s="79" t="s">
        <v>1553</v>
      </c>
      <c r="AF648" s="79" t="s">
        <v>1553</v>
      </c>
      <c r="AG648" s="79" t="s">
        <v>1553</v>
      </c>
      <c r="AH648" s="79" t="s">
        <v>1553</v>
      </c>
      <c r="AI648" s="79" t="s">
        <v>1553</v>
      </c>
      <c r="AJ648" s="79" t="s">
        <v>1553</v>
      </c>
      <c r="AK648" s="79" t="s">
        <v>1553</v>
      </c>
      <c r="AL648" s="79" t="s">
        <v>1553</v>
      </c>
      <c r="AM648" s="79" t="s">
        <v>1553</v>
      </c>
      <c r="AN648" s="79" t="s">
        <v>1553</v>
      </c>
      <c r="AO648" s="79" t="s">
        <v>1553</v>
      </c>
      <c r="AP648" s="79" t="s">
        <v>1553</v>
      </c>
      <c r="AQ648" s="79" t="s">
        <v>1553</v>
      </c>
      <c r="AR648" s="79" t="s">
        <v>1553</v>
      </c>
      <c r="AS648" s="79" t="s">
        <v>1553</v>
      </c>
      <c r="AT648" s="79" t="s">
        <v>1553</v>
      </c>
      <c r="AU648" s="79" t="s">
        <v>1553</v>
      </c>
      <c r="AV648" s="79" t="s">
        <v>1553</v>
      </c>
      <c r="AW648" s="79" t="s">
        <v>1553</v>
      </c>
      <c r="AX648" s="79" t="s">
        <v>1553</v>
      </c>
      <c r="AY648" s="79" t="s">
        <v>1553</v>
      </c>
      <c r="AZ648" s="79" t="s">
        <v>1553</v>
      </c>
      <c r="BA648" s="79" t="s">
        <v>1553</v>
      </c>
      <c r="BB648" s="79" t="s">
        <v>1553</v>
      </c>
    </row>
    <row r="649" spans="1:54">
      <c r="A649" s="1" t="s">
        <v>706</v>
      </c>
      <c r="B649" s="79" t="s">
        <v>1553</v>
      </c>
      <c r="C649" s="79" t="s">
        <v>1553</v>
      </c>
      <c r="D649" s="79" t="s">
        <v>1553</v>
      </c>
      <c r="E649" s="79" t="s">
        <v>1553</v>
      </c>
      <c r="F649" s="79" t="s">
        <v>1553</v>
      </c>
      <c r="G649" s="79" t="s">
        <v>1553</v>
      </c>
      <c r="H649" s="79" t="s">
        <v>1553</v>
      </c>
      <c r="I649" s="79" t="s">
        <v>1553</v>
      </c>
      <c r="J649" s="79" t="s">
        <v>1553</v>
      </c>
      <c r="K649" s="79" t="s">
        <v>1553</v>
      </c>
      <c r="L649" s="79" t="s">
        <v>1553</v>
      </c>
      <c r="M649" s="79" t="s">
        <v>1553</v>
      </c>
      <c r="N649" s="79" t="s">
        <v>1553</v>
      </c>
      <c r="O649" s="79" t="s">
        <v>1553</v>
      </c>
      <c r="P649" s="79" t="s">
        <v>1553</v>
      </c>
      <c r="Q649" s="79" t="s">
        <v>1553</v>
      </c>
      <c r="R649" s="79" t="s">
        <v>1553</v>
      </c>
      <c r="S649" s="79" t="s">
        <v>1553</v>
      </c>
      <c r="T649" s="79" t="s">
        <v>1553</v>
      </c>
      <c r="U649" s="79" t="s">
        <v>1553</v>
      </c>
      <c r="V649" s="79" t="s">
        <v>1553</v>
      </c>
      <c r="W649" s="79" t="s">
        <v>1553</v>
      </c>
      <c r="X649" s="79" t="s">
        <v>1553</v>
      </c>
      <c r="Y649" s="79" t="s">
        <v>1553</v>
      </c>
      <c r="Z649" s="79" t="s">
        <v>1553</v>
      </c>
      <c r="AA649" s="79" t="s">
        <v>1553</v>
      </c>
      <c r="AB649" s="79" t="s">
        <v>1553</v>
      </c>
      <c r="AC649" s="79" t="s">
        <v>1553</v>
      </c>
      <c r="AD649" s="79" t="s">
        <v>1553</v>
      </c>
      <c r="AE649" s="79" t="s">
        <v>1553</v>
      </c>
      <c r="AF649" s="79" t="s">
        <v>1553</v>
      </c>
      <c r="AG649" s="79" t="s">
        <v>1553</v>
      </c>
      <c r="AH649" s="79" t="s">
        <v>1553</v>
      </c>
      <c r="AI649" s="79" t="s">
        <v>1553</v>
      </c>
      <c r="AJ649" s="79" t="s">
        <v>1553</v>
      </c>
      <c r="AK649" s="79" t="s">
        <v>1553</v>
      </c>
      <c r="AL649" s="79" t="s">
        <v>1553</v>
      </c>
      <c r="AM649" s="79" t="s">
        <v>1553</v>
      </c>
      <c r="AN649" s="79" t="s">
        <v>1553</v>
      </c>
      <c r="AO649" s="79" t="s">
        <v>1553</v>
      </c>
      <c r="AP649" s="79" t="s">
        <v>1553</v>
      </c>
      <c r="AQ649" s="79" t="s">
        <v>1553</v>
      </c>
      <c r="AR649" s="79" t="s">
        <v>1553</v>
      </c>
      <c r="AS649" s="79" t="s">
        <v>1553</v>
      </c>
      <c r="AT649" s="79" t="s">
        <v>1553</v>
      </c>
      <c r="AU649" s="79" t="s">
        <v>1553</v>
      </c>
      <c r="AV649" s="79" t="s">
        <v>1553</v>
      </c>
      <c r="AW649" s="79" t="s">
        <v>1553</v>
      </c>
      <c r="AX649" s="79" t="s">
        <v>1553</v>
      </c>
      <c r="AY649" s="79" t="s">
        <v>1553</v>
      </c>
      <c r="AZ649" s="79" t="s">
        <v>1553</v>
      </c>
      <c r="BA649" s="79" t="s">
        <v>1553</v>
      </c>
      <c r="BB649" s="79" t="s">
        <v>1553</v>
      </c>
    </row>
    <row r="650" spans="1:54">
      <c r="A650" s="1" t="s">
        <v>707</v>
      </c>
      <c r="B650" s="79" t="s">
        <v>1553</v>
      </c>
      <c r="C650" s="79" t="s">
        <v>1553</v>
      </c>
      <c r="D650" s="79" t="s">
        <v>1553</v>
      </c>
      <c r="E650" s="79" t="s">
        <v>1553</v>
      </c>
      <c r="F650" s="79" t="s">
        <v>1553</v>
      </c>
      <c r="G650" s="79" t="s">
        <v>1553</v>
      </c>
      <c r="H650" s="79" t="s">
        <v>1553</v>
      </c>
      <c r="I650" s="79" t="s">
        <v>1553</v>
      </c>
      <c r="J650" s="79" t="s">
        <v>1553</v>
      </c>
      <c r="K650" s="79" t="s">
        <v>1553</v>
      </c>
      <c r="L650" s="79" t="s">
        <v>1553</v>
      </c>
      <c r="M650" s="79" t="s">
        <v>1553</v>
      </c>
      <c r="N650" s="79" t="s">
        <v>1553</v>
      </c>
      <c r="O650" s="79" t="s">
        <v>1553</v>
      </c>
      <c r="P650" s="79" t="s">
        <v>1553</v>
      </c>
      <c r="Q650" s="79" t="s">
        <v>1553</v>
      </c>
      <c r="R650" s="79" t="s">
        <v>1553</v>
      </c>
      <c r="S650" s="79" t="s">
        <v>1553</v>
      </c>
      <c r="T650" s="79" t="s">
        <v>1553</v>
      </c>
      <c r="U650" s="79" t="s">
        <v>1553</v>
      </c>
      <c r="V650" s="79" t="s">
        <v>1553</v>
      </c>
      <c r="W650" s="79" t="s">
        <v>1553</v>
      </c>
      <c r="X650" s="79" t="s">
        <v>1553</v>
      </c>
      <c r="Y650" s="79" t="s">
        <v>1553</v>
      </c>
      <c r="Z650" s="79" t="s">
        <v>1553</v>
      </c>
      <c r="AA650" s="79" t="s">
        <v>1553</v>
      </c>
      <c r="AB650" s="79" t="s">
        <v>1553</v>
      </c>
      <c r="AC650" s="79" t="s">
        <v>1553</v>
      </c>
      <c r="AD650" s="79" t="s">
        <v>1553</v>
      </c>
      <c r="AE650" s="79" t="s">
        <v>1553</v>
      </c>
      <c r="AF650" s="79" t="s">
        <v>1553</v>
      </c>
      <c r="AG650" s="79" t="s">
        <v>1553</v>
      </c>
      <c r="AH650" s="79" t="s">
        <v>1553</v>
      </c>
      <c r="AI650" s="79" t="s">
        <v>1553</v>
      </c>
      <c r="AJ650" s="79" t="s">
        <v>1553</v>
      </c>
      <c r="AK650" s="79" t="s">
        <v>1553</v>
      </c>
      <c r="AL650" s="79" t="s">
        <v>1553</v>
      </c>
      <c r="AM650" s="79" t="s">
        <v>1553</v>
      </c>
      <c r="AN650" s="79" t="s">
        <v>1553</v>
      </c>
      <c r="AO650" s="79" t="s">
        <v>1553</v>
      </c>
      <c r="AP650" s="79" t="s">
        <v>1553</v>
      </c>
      <c r="AQ650" s="79" t="s">
        <v>1553</v>
      </c>
      <c r="AR650" s="79" t="s">
        <v>1553</v>
      </c>
      <c r="AS650" s="79" t="s">
        <v>1553</v>
      </c>
      <c r="AT650" s="79" t="s">
        <v>1553</v>
      </c>
      <c r="AU650" s="79" t="s">
        <v>1553</v>
      </c>
      <c r="AV650" s="79" t="s">
        <v>1553</v>
      </c>
      <c r="AW650" s="79" t="s">
        <v>1553</v>
      </c>
      <c r="AX650" s="79" t="s">
        <v>1553</v>
      </c>
      <c r="AY650" s="79" t="s">
        <v>1553</v>
      </c>
      <c r="AZ650" s="79" t="s">
        <v>1553</v>
      </c>
      <c r="BA650" s="79" t="s">
        <v>1553</v>
      </c>
      <c r="BB650" s="79" t="s">
        <v>1553</v>
      </c>
    </row>
    <row r="651" spans="1:54">
      <c r="A651" s="1" t="s">
        <v>708</v>
      </c>
      <c r="B651" s="79" t="s">
        <v>1553</v>
      </c>
      <c r="C651" s="79" t="s">
        <v>1553</v>
      </c>
      <c r="D651" s="79" t="s">
        <v>1553</v>
      </c>
      <c r="E651" s="79" t="s">
        <v>1553</v>
      </c>
      <c r="F651" s="79" t="s">
        <v>1553</v>
      </c>
      <c r="G651" s="79" t="s">
        <v>1553</v>
      </c>
      <c r="H651" s="79" t="s">
        <v>1553</v>
      </c>
      <c r="I651" s="79" t="s">
        <v>1553</v>
      </c>
      <c r="J651" s="79" t="s">
        <v>1553</v>
      </c>
      <c r="K651" s="79" t="s">
        <v>1553</v>
      </c>
      <c r="L651" s="79" t="s">
        <v>1553</v>
      </c>
      <c r="M651" s="79" t="s">
        <v>1553</v>
      </c>
      <c r="N651" s="79" t="s">
        <v>1553</v>
      </c>
      <c r="O651" s="79" t="s">
        <v>1553</v>
      </c>
      <c r="P651" s="79" t="s">
        <v>1553</v>
      </c>
      <c r="Q651" s="79" t="s">
        <v>1553</v>
      </c>
      <c r="R651" s="79" t="s">
        <v>1553</v>
      </c>
      <c r="S651" s="79" t="s">
        <v>1553</v>
      </c>
      <c r="T651" s="79" t="s">
        <v>1553</v>
      </c>
      <c r="U651" s="79" t="s">
        <v>1553</v>
      </c>
      <c r="V651" s="79" t="s">
        <v>1553</v>
      </c>
      <c r="W651" s="79" t="s">
        <v>1553</v>
      </c>
      <c r="X651" s="79" t="s">
        <v>1553</v>
      </c>
      <c r="Y651" s="79" t="s">
        <v>1553</v>
      </c>
      <c r="Z651" s="79" t="s">
        <v>1553</v>
      </c>
      <c r="AA651" s="79" t="s">
        <v>1553</v>
      </c>
      <c r="AB651" s="79" t="s">
        <v>1553</v>
      </c>
      <c r="AC651" s="79" t="s">
        <v>1553</v>
      </c>
      <c r="AD651" s="79" t="s">
        <v>1553</v>
      </c>
      <c r="AE651" s="79" t="s">
        <v>1553</v>
      </c>
      <c r="AF651" s="79" t="s">
        <v>1553</v>
      </c>
      <c r="AG651" s="79" t="s">
        <v>1553</v>
      </c>
      <c r="AH651" s="79" t="s">
        <v>1553</v>
      </c>
      <c r="AI651" s="79" t="s">
        <v>1553</v>
      </c>
      <c r="AJ651" s="79" t="s">
        <v>1553</v>
      </c>
      <c r="AK651" s="79" t="s">
        <v>1553</v>
      </c>
      <c r="AL651" s="79" t="s">
        <v>1553</v>
      </c>
      <c r="AM651" s="79" t="s">
        <v>1553</v>
      </c>
      <c r="AN651" s="79" t="s">
        <v>1553</v>
      </c>
      <c r="AO651" s="79" t="s">
        <v>1553</v>
      </c>
      <c r="AP651" s="79" t="s">
        <v>1553</v>
      </c>
      <c r="AQ651" s="79" t="s">
        <v>1553</v>
      </c>
      <c r="AR651" s="79" t="s">
        <v>1553</v>
      </c>
      <c r="AS651" s="79" t="s">
        <v>1553</v>
      </c>
      <c r="AT651" s="79" t="s">
        <v>1553</v>
      </c>
      <c r="AU651" s="79" t="s">
        <v>1553</v>
      </c>
      <c r="AV651" s="79" t="s">
        <v>1553</v>
      </c>
      <c r="AW651" s="79" t="s">
        <v>1553</v>
      </c>
      <c r="AX651" s="79" t="s">
        <v>1553</v>
      </c>
      <c r="AY651" s="79" t="s">
        <v>1553</v>
      </c>
      <c r="AZ651" s="79" t="s">
        <v>1553</v>
      </c>
      <c r="BA651" s="79" t="s">
        <v>1553</v>
      </c>
      <c r="BB651" s="79" t="s">
        <v>1553</v>
      </c>
    </row>
    <row r="652" spans="1:54">
      <c r="A652" s="1" t="s">
        <v>709</v>
      </c>
      <c r="B652" s="79" t="s">
        <v>1553</v>
      </c>
      <c r="C652" s="79" t="s">
        <v>1553</v>
      </c>
      <c r="D652" s="79" t="s">
        <v>1553</v>
      </c>
      <c r="E652" s="79" t="s">
        <v>1553</v>
      </c>
      <c r="F652" s="79" t="s">
        <v>1553</v>
      </c>
      <c r="G652" s="79" t="s">
        <v>1553</v>
      </c>
      <c r="H652" s="79" t="s">
        <v>1553</v>
      </c>
      <c r="I652" s="79" t="s">
        <v>1553</v>
      </c>
      <c r="J652" s="79" t="s">
        <v>1553</v>
      </c>
      <c r="K652" s="79" t="s">
        <v>1553</v>
      </c>
      <c r="L652" s="79" t="s">
        <v>1553</v>
      </c>
      <c r="M652" s="79" t="s">
        <v>1553</v>
      </c>
      <c r="N652" s="79" t="s">
        <v>1553</v>
      </c>
      <c r="O652" s="79" t="s">
        <v>1553</v>
      </c>
      <c r="P652" s="79" t="s">
        <v>1553</v>
      </c>
      <c r="Q652" s="79" t="s">
        <v>1553</v>
      </c>
      <c r="R652" s="79" t="s">
        <v>1553</v>
      </c>
      <c r="S652" s="79" t="s">
        <v>1553</v>
      </c>
      <c r="T652" s="79" t="s">
        <v>1553</v>
      </c>
      <c r="U652" s="79" t="s">
        <v>1553</v>
      </c>
      <c r="V652" s="79" t="s">
        <v>1553</v>
      </c>
      <c r="W652" s="79" t="s">
        <v>1553</v>
      </c>
      <c r="X652" s="79" t="s">
        <v>1553</v>
      </c>
      <c r="Y652" s="79" t="s">
        <v>1553</v>
      </c>
      <c r="Z652" s="79" t="s">
        <v>1553</v>
      </c>
      <c r="AA652" s="79" t="s">
        <v>1553</v>
      </c>
      <c r="AB652" s="79" t="s">
        <v>1553</v>
      </c>
      <c r="AC652" s="79" t="s">
        <v>1553</v>
      </c>
      <c r="AD652" s="79" t="s">
        <v>1553</v>
      </c>
      <c r="AE652" s="79" t="s">
        <v>1553</v>
      </c>
      <c r="AF652" s="79" t="s">
        <v>1553</v>
      </c>
      <c r="AG652" s="79" t="s">
        <v>1553</v>
      </c>
      <c r="AH652" s="79" t="s">
        <v>1553</v>
      </c>
      <c r="AI652" s="79" t="s">
        <v>1553</v>
      </c>
      <c r="AJ652" s="79" t="s">
        <v>1553</v>
      </c>
      <c r="AK652" s="79" t="s">
        <v>1553</v>
      </c>
      <c r="AL652" s="79" t="s">
        <v>1553</v>
      </c>
      <c r="AM652" s="79" t="s">
        <v>1553</v>
      </c>
      <c r="AN652" s="79" t="s">
        <v>1553</v>
      </c>
      <c r="AO652" s="79" t="s">
        <v>1553</v>
      </c>
      <c r="AP652" s="79" t="s">
        <v>1553</v>
      </c>
      <c r="AQ652" s="79" t="s">
        <v>1553</v>
      </c>
      <c r="AR652" s="79" t="s">
        <v>1553</v>
      </c>
      <c r="AS652" s="79" t="s">
        <v>1553</v>
      </c>
      <c r="AT652" s="79" t="s">
        <v>1553</v>
      </c>
      <c r="AU652" s="79" t="s">
        <v>1553</v>
      </c>
      <c r="AV652" s="79" t="s">
        <v>1553</v>
      </c>
      <c r="AW652" s="79" t="s">
        <v>1553</v>
      </c>
      <c r="AX652" s="79" t="s">
        <v>1553</v>
      </c>
      <c r="AY652" s="79" t="s">
        <v>1553</v>
      </c>
      <c r="AZ652" s="79" t="s">
        <v>1553</v>
      </c>
      <c r="BA652" s="79" t="s">
        <v>1553</v>
      </c>
      <c r="BB652" s="79" t="s">
        <v>1553</v>
      </c>
    </row>
    <row r="653" spans="1:54">
      <c r="A653" s="1" t="s">
        <v>710</v>
      </c>
      <c r="B653" s="79" t="s">
        <v>1553</v>
      </c>
      <c r="C653" s="79" t="s">
        <v>1553</v>
      </c>
      <c r="D653" s="79" t="s">
        <v>1553</v>
      </c>
      <c r="E653" s="79" t="s">
        <v>1553</v>
      </c>
      <c r="F653" s="79" t="s">
        <v>1553</v>
      </c>
      <c r="G653" s="79" t="s">
        <v>1553</v>
      </c>
      <c r="H653" s="79" t="s">
        <v>1553</v>
      </c>
      <c r="I653" s="79" t="s">
        <v>1553</v>
      </c>
      <c r="J653" s="79" t="s">
        <v>1553</v>
      </c>
      <c r="K653" s="79" t="s">
        <v>1553</v>
      </c>
      <c r="L653" s="79" t="s">
        <v>1553</v>
      </c>
      <c r="M653" s="79" t="s">
        <v>1553</v>
      </c>
      <c r="N653" s="79" t="s">
        <v>1553</v>
      </c>
      <c r="O653" s="79" t="s">
        <v>1553</v>
      </c>
      <c r="P653" s="79" t="s">
        <v>1553</v>
      </c>
      <c r="Q653" s="79" t="s">
        <v>1553</v>
      </c>
      <c r="R653" s="79" t="s">
        <v>1553</v>
      </c>
      <c r="S653" s="79" t="s">
        <v>1553</v>
      </c>
      <c r="T653" s="79" t="s">
        <v>1553</v>
      </c>
      <c r="U653" s="79" t="s">
        <v>1553</v>
      </c>
      <c r="V653" s="79" t="s">
        <v>1553</v>
      </c>
      <c r="W653" s="79" t="s">
        <v>1553</v>
      </c>
      <c r="X653" s="79" t="s">
        <v>1553</v>
      </c>
      <c r="Y653" s="79" t="s">
        <v>1553</v>
      </c>
      <c r="Z653" s="79" t="s">
        <v>1553</v>
      </c>
      <c r="AA653" s="79" t="s">
        <v>1553</v>
      </c>
      <c r="AB653" s="79" t="s">
        <v>1553</v>
      </c>
      <c r="AC653" s="79" t="s">
        <v>1553</v>
      </c>
      <c r="AD653" s="79" t="s">
        <v>1553</v>
      </c>
      <c r="AE653" s="79" t="s">
        <v>1553</v>
      </c>
      <c r="AF653" s="79" t="s">
        <v>1553</v>
      </c>
      <c r="AG653" s="79" t="s">
        <v>1553</v>
      </c>
      <c r="AH653" s="79" t="s">
        <v>1553</v>
      </c>
      <c r="AI653" s="79" t="s">
        <v>1553</v>
      </c>
      <c r="AJ653" s="79" t="s">
        <v>1553</v>
      </c>
      <c r="AK653" s="79" t="s">
        <v>1553</v>
      </c>
      <c r="AL653" s="79" t="s">
        <v>1553</v>
      </c>
      <c r="AM653" s="79" t="s">
        <v>1553</v>
      </c>
      <c r="AN653" s="79" t="s">
        <v>1553</v>
      </c>
      <c r="AO653" s="79" t="s">
        <v>1553</v>
      </c>
      <c r="AP653" s="79" t="s">
        <v>1553</v>
      </c>
      <c r="AQ653" s="79" t="s">
        <v>1553</v>
      </c>
      <c r="AR653" s="79" t="s">
        <v>1553</v>
      </c>
      <c r="AS653" s="79" t="s">
        <v>1553</v>
      </c>
      <c r="AT653" s="79" t="s">
        <v>1553</v>
      </c>
      <c r="AU653" s="79" t="s">
        <v>1553</v>
      </c>
      <c r="AV653" s="79" t="s">
        <v>1553</v>
      </c>
      <c r="AW653" s="79" t="s">
        <v>1553</v>
      </c>
      <c r="AX653" s="79" t="s">
        <v>1553</v>
      </c>
      <c r="AY653" s="79" t="s">
        <v>1553</v>
      </c>
      <c r="AZ653" s="79" t="s">
        <v>1553</v>
      </c>
      <c r="BA653" s="79" t="s">
        <v>1553</v>
      </c>
      <c r="BB653" s="79" t="s">
        <v>1553</v>
      </c>
    </row>
    <row r="654" spans="1:54">
      <c r="A654" s="1" t="s">
        <v>711</v>
      </c>
      <c r="B654" s="79" t="s">
        <v>1553</v>
      </c>
      <c r="C654" s="79" t="s">
        <v>1553</v>
      </c>
      <c r="D654" s="79" t="s">
        <v>1553</v>
      </c>
      <c r="E654" s="79" t="s">
        <v>1553</v>
      </c>
      <c r="F654" s="79" t="s">
        <v>1553</v>
      </c>
      <c r="G654" s="79" t="s">
        <v>1553</v>
      </c>
      <c r="H654" s="79" t="s">
        <v>1553</v>
      </c>
      <c r="I654" s="79" t="s">
        <v>1553</v>
      </c>
      <c r="J654" s="79" t="s">
        <v>1553</v>
      </c>
      <c r="K654" s="79" t="s">
        <v>1553</v>
      </c>
      <c r="L654" s="79" t="s">
        <v>1553</v>
      </c>
      <c r="M654" s="79" t="s">
        <v>1553</v>
      </c>
      <c r="N654" s="79" t="s">
        <v>1553</v>
      </c>
      <c r="O654" s="79" t="s">
        <v>1553</v>
      </c>
      <c r="P654" s="79" t="s">
        <v>1553</v>
      </c>
      <c r="Q654" s="79" t="s">
        <v>1553</v>
      </c>
      <c r="R654" s="79" t="s">
        <v>1553</v>
      </c>
      <c r="S654" s="79" t="s">
        <v>1553</v>
      </c>
      <c r="T654" s="79" t="s">
        <v>1553</v>
      </c>
      <c r="U654" s="79" t="s">
        <v>1553</v>
      </c>
      <c r="V654" s="79" t="s">
        <v>1553</v>
      </c>
      <c r="W654" s="79" t="s">
        <v>1553</v>
      </c>
      <c r="X654" s="79" t="s">
        <v>1553</v>
      </c>
      <c r="Y654" s="79" t="s">
        <v>1553</v>
      </c>
      <c r="Z654" s="79" t="s">
        <v>1553</v>
      </c>
      <c r="AA654" s="79" t="s">
        <v>1553</v>
      </c>
      <c r="AB654" s="79" t="s">
        <v>1553</v>
      </c>
      <c r="AC654" s="79" t="s">
        <v>1553</v>
      </c>
      <c r="AD654" s="79" t="s">
        <v>1553</v>
      </c>
      <c r="AE654" s="79" t="s">
        <v>1553</v>
      </c>
      <c r="AF654" s="79" t="s">
        <v>1553</v>
      </c>
      <c r="AG654" s="79" t="s">
        <v>1553</v>
      </c>
      <c r="AH654" s="79" t="s">
        <v>1553</v>
      </c>
      <c r="AI654" s="79" t="s">
        <v>1553</v>
      </c>
      <c r="AJ654" s="79" t="s">
        <v>1553</v>
      </c>
      <c r="AK654" s="79" t="s">
        <v>1553</v>
      </c>
      <c r="AL654" s="79" t="s">
        <v>1553</v>
      </c>
      <c r="AM654" s="79" t="s">
        <v>1553</v>
      </c>
      <c r="AN654" s="79" t="s">
        <v>1553</v>
      </c>
      <c r="AO654" s="79" t="s">
        <v>1553</v>
      </c>
      <c r="AP654" s="79" t="s">
        <v>1553</v>
      </c>
      <c r="AQ654" s="79" t="s">
        <v>1553</v>
      </c>
      <c r="AR654" s="79" t="s">
        <v>1553</v>
      </c>
      <c r="AS654" s="79" t="s">
        <v>1553</v>
      </c>
      <c r="AT654" s="79" t="s">
        <v>1553</v>
      </c>
      <c r="AU654" s="79" t="s">
        <v>1553</v>
      </c>
      <c r="AV654" s="79" t="s">
        <v>1553</v>
      </c>
      <c r="AW654" s="79" t="s">
        <v>1553</v>
      </c>
      <c r="AX654" s="79" t="s">
        <v>1553</v>
      </c>
      <c r="AY654" s="79" t="s">
        <v>1553</v>
      </c>
      <c r="AZ654" s="79" t="s">
        <v>1553</v>
      </c>
      <c r="BA654" s="79" t="s">
        <v>1553</v>
      </c>
      <c r="BB654" s="79" t="s">
        <v>1553</v>
      </c>
    </row>
    <row r="655" spans="1:54">
      <c r="A655" s="1" t="s">
        <v>712</v>
      </c>
      <c r="B655" s="79" t="s">
        <v>1553</v>
      </c>
      <c r="C655" s="79" t="s">
        <v>1553</v>
      </c>
      <c r="D655" s="79" t="s">
        <v>1553</v>
      </c>
      <c r="E655" s="79" t="s">
        <v>1553</v>
      </c>
      <c r="F655" s="79" t="s">
        <v>1553</v>
      </c>
      <c r="G655" s="79" t="s">
        <v>1553</v>
      </c>
      <c r="H655" s="79" t="s">
        <v>1553</v>
      </c>
      <c r="I655" s="79" t="s">
        <v>1553</v>
      </c>
      <c r="J655" s="79" t="s">
        <v>1553</v>
      </c>
      <c r="K655" s="79" t="s">
        <v>1553</v>
      </c>
      <c r="L655" s="79" t="s">
        <v>1553</v>
      </c>
      <c r="M655" s="79" t="s">
        <v>1553</v>
      </c>
      <c r="N655" s="79" t="s">
        <v>1553</v>
      </c>
      <c r="O655" s="79" t="s">
        <v>1553</v>
      </c>
      <c r="P655" s="79" t="s">
        <v>1553</v>
      </c>
      <c r="Q655" s="79" t="s">
        <v>1553</v>
      </c>
      <c r="R655" s="79" t="s">
        <v>1553</v>
      </c>
      <c r="S655" s="79" t="s">
        <v>1553</v>
      </c>
      <c r="T655" s="79" t="s">
        <v>1553</v>
      </c>
      <c r="U655" s="79" t="s">
        <v>1553</v>
      </c>
      <c r="V655" s="79" t="s">
        <v>1553</v>
      </c>
      <c r="W655" s="79" t="s">
        <v>1553</v>
      </c>
      <c r="X655" s="79" t="s">
        <v>1553</v>
      </c>
      <c r="Y655" s="79" t="s">
        <v>1553</v>
      </c>
      <c r="Z655" s="79" t="s">
        <v>1553</v>
      </c>
      <c r="AA655" s="79" t="s">
        <v>1553</v>
      </c>
      <c r="AB655" s="79" t="s">
        <v>1553</v>
      </c>
      <c r="AC655" s="79" t="s">
        <v>1553</v>
      </c>
      <c r="AD655" s="79" t="s">
        <v>1553</v>
      </c>
      <c r="AE655" s="79" t="s">
        <v>1553</v>
      </c>
      <c r="AF655" s="79" t="s">
        <v>1553</v>
      </c>
      <c r="AG655" s="79" t="s">
        <v>1553</v>
      </c>
      <c r="AH655" s="79" t="s">
        <v>1553</v>
      </c>
      <c r="AI655" s="79" t="s">
        <v>1553</v>
      </c>
      <c r="AJ655" s="79" t="s">
        <v>1553</v>
      </c>
      <c r="AK655" s="79" t="s">
        <v>1553</v>
      </c>
      <c r="AL655" s="79" t="s">
        <v>1553</v>
      </c>
      <c r="AM655" s="79" t="s">
        <v>1553</v>
      </c>
      <c r="AN655" s="79" t="s">
        <v>1553</v>
      </c>
      <c r="AO655" s="79" t="s">
        <v>1553</v>
      </c>
      <c r="AP655" s="79" t="s">
        <v>1553</v>
      </c>
      <c r="AQ655" s="79" t="s">
        <v>1553</v>
      </c>
      <c r="AR655" s="79" t="s">
        <v>1553</v>
      </c>
      <c r="AS655" s="79" t="s">
        <v>1553</v>
      </c>
      <c r="AT655" s="79" t="s">
        <v>1553</v>
      </c>
      <c r="AU655" s="79" t="s">
        <v>1553</v>
      </c>
      <c r="AV655" s="79" t="s">
        <v>1553</v>
      </c>
      <c r="AW655" s="79" t="s">
        <v>1553</v>
      </c>
      <c r="AX655" s="79" t="s">
        <v>1553</v>
      </c>
      <c r="AY655" s="79" t="s">
        <v>1553</v>
      </c>
      <c r="AZ655" s="79" t="s">
        <v>1553</v>
      </c>
      <c r="BA655" s="79" t="s">
        <v>1553</v>
      </c>
      <c r="BB655" s="79" t="s">
        <v>1553</v>
      </c>
    </row>
    <row r="656" spans="1:54">
      <c r="A656" s="1" t="s">
        <v>713</v>
      </c>
      <c r="B656" s="79" t="s">
        <v>1553</v>
      </c>
      <c r="C656" s="79" t="s">
        <v>1553</v>
      </c>
      <c r="D656" s="79" t="s">
        <v>1553</v>
      </c>
      <c r="E656" s="79" t="s">
        <v>1553</v>
      </c>
      <c r="F656" s="79" t="s">
        <v>1553</v>
      </c>
      <c r="G656" s="79" t="s">
        <v>1553</v>
      </c>
      <c r="H656" s="79" t="s">
        <v>1553</v>
      </c>
      <c r="I656" s="79" t="s">
        <v>1553</v>
      </c>
      <c r="J656" s="79" t="s">
        <v>1553</v>
      </c>
      <c r="K656" s="79" t="s">
        <v>1553</v>
      </c>
      <c r="L656" s="79" t="s">
        <v>1553</v>
      </c>
      <c r="M656" s="79" t="s">
        <v>1553</v>
      </c>
      <c r="N656" s="79" t="s">
        <v>1553</v>
      </c>
      <c r="O656" s="79" t="s">
        <v>1553</v>
      </c>
      <c r="P656" s="79" t="s">
        <v>1553</v>
      </c>
      <c r="Q656" s="79" t="s">
        <v>1553</v>
      </c>
      <c r="R656" s="79" t="s">
        <v>1553</v>
      </c>
      <c r="S656" s="79" t="s">
        <v>1553</v>
      </c>
      <c r="T656" s="79" t="s">
        <v>1553</v>
      </c>
      <c r="U656" s="79" t="s">
        <v>1553</v>
      </c>
      <c r="V656" s="79" t="s">
        <v>1553</v>
      </c>
      <c r="W656" s="79" t="s">
        <v>1553</v>
      </c>
      <c r="X656" s="79" t="s">
        <v>1553</v>
      </c>
      <c r="Y656" s="79" t="s">
        <v>1553</v>
      </c>
      <c r="Z656" s="79" t="s">
        <v>1553</v>
      </c>
      <c r="AA656" s="79" t="s">
        <v>1553</v>
      </c>
      <c r="AB656" s="79" t="s">
        <v>1553</v>
      </c>
      <c r="AC656" s="79" t="s">
        <v>1553</v>
      </c>
      <c r="AD656" s="79" t="s">
        <v>1553</v>
      </c>
      <c r="AE656" s="79" t="s">
        <v>1553</v>
      </c>
      <c r="AF656" s="79" t="s">
        <v>1553</v>
      </c>
      <c r="AG656" s="79" t="s">
        <v>1553</v>
      </c>
      <c r="AH656" s="79" t="s">
        <v>1553</v>
      </c>
      <c r="AI656" s="79" t="s">
        <v>1553</v>
      </c>
      <c r="AJ656" s="79" t="s">
        <v>1553</v>
      </c>
      <c r="AK656" s="79" t="s">
        <v>1553</v>
      </c>
      <c r="AL656" s="79" t="s">
        <v>1553</v>
      </c>
      <c r="AM656" s="79" t="s">
        <v>1553</v>
      </c>
      <c r="AN656" s="79" t="s">
        <v>1553</v>
      </c>
      <c r="AO656" s="79" t="s">
        <v>1553</v>
      </c>
      <c r="AP656" s="79" t="s">
        <v>1553</v>
      </c>
      <c r="AQ656" s="79" t="s">
        <v>1553</v>
      </c>
      <c r="AR656" s="79" t="s">
        <v>1553</v>
      </c>
      <c r="AS656" s="79" t="s">
        <v>1553</v>
      </c>
      <c r="AT656" s="79" t="s">
        <v>1553</v>
      </c>
      <c r="AU656" s="79" t="s">
        <v>1553</v>
      </c>
      <c r="AV656" s="79" t="s">
        <v>1553</v>
      </c>
      <c r="AW656" s="79" t="s">
        <v>1553</v>
      </c>
      <c r="AX656" s="79" t="s">
        <v>1553</v>
      </c>
      <c r="AY656" s="79" t="s">
        <v>1553</v>
      </c>
      <c r="AZ656" s="79" t="s">
        <v>1553</v>
      </c>
      <c r="BA656" s="79" t="s">
        <v>1553</v>
      </c>
      <c r="BB656" s="79" t="s">
        <v>1553</v>
      </c>
    </row>
    <row r="657" spans="1:54">
      <c r="A657" s="1" t="s">
        <v>714</v>
      </c>
      <c r="B657" s="79" t="s">
        <v>1553</v>
      </c>
      <c r="C657" s="79" t="s">
        <v>1553</v>
      </c>
      <c r="D657" s="79" t="s">
        <v>1553</v>
      </c>
      <c r="E657" s="79" t="s">
        <v>1553</v>
      </c>
      <c r="F657" s="79" t="s">
        <v>1553</v>
      </c>
      <c r="G657" s="79" t="s">
        <v>1553</v>
      </c>
      <c r="H657" s="79" t="s">
        <v>1553</v>
      </c>
      <c r="I657" s="79" t="s">
        <v>1553</v>
      </c>
      <c r="J657" s="79" t="s">
        <v>1553</v>
      </c>
      <c r="K657" s="79" t="s">
        <v>1553</v>
      </c>
      <c r="L657" s="79" t="s">
        <v>1553</v>
      </c>
      <c r="M657" s="79" t="s">
        <v>1553</v>
      </c>
      <c r="N657" s="79" t="s">
        <v>1553</v>
      </c>
      <c r="O657" s="79" t="s">
        <v>1553</v>
      </c>
      <c r="P657" s="79" t="s">
        <v>1553</v>
      </c>
      <c r="Q657" s="79" t="s">
        <v>1553</v>
      </c>
      <c r="R657" s="79" t="s">
        <v>1553</v>
      </c>
      <c r="S657" s="79" t="s">
        <v>1553</v>
      </c>
      <c r="T657" s="79" t="s">
        <v>1553</v>
      </c>
      <c r="U657" s="79" t="s">
        <v>1553</v>
      </c>
      <c r="V657" s="79" t="s">
        <v>1553</v>
      </c>
      <c r="W657" s="79" t="s">
        <v>1553</v>
      </c>
      <c r="X657" s="79" t="s">
        <v>1553</v>
      </c>
      <c r="Y657" s="79" t="s">
        <v>1553</v>
      </c>
      <c r="Z657" s="79" t="s">
        <v>1553</v>
      </c>
      <c r="AA657" s="79" t="s">
        <v>1553</v>
      </c>
      <c r="AB657" s="79" t="s">
        <v>1553</v>
      </c>
      <c r="AC657" s="79" t="s">
        <v>1553</v>
      </c>
      <c r="AD657" s="79" t="s">
        <v>1553</v>
      </c>
      <c r="AE657" s="79" t="s">
        <v>1553</v>
      </c>
      <c r="AF657" s="79" t="s">
        <v>1553</v>
      </c>
      <c r="AG657" s="79" t="s">
        <v>1553</v>
      </c>
      <c r="AH657" s="79" t="s">
        <v>1553</v>
      </c>
      <c r="AI657" s="79" t="s">
        <v>1553</v>
      </c>
      <c r="AJ657" s="79" t="s">
        <v>1553</v>
      </c>
      <c r="AK657" s="79" t="s">
        <v>1553</v>
      </c>
      <c r="AL657" s="79" t="s">
        <v>1553</v>
      </c>
      <c r="AM657" s="79" t="s">
        <v>1553</v>
      </c>
      <c r="AN657" s="79" t="s">
        <v>1553</v>
      </c>
      <c r="AO657" s="79" t="s">
        <v>1553</v>
      </c>
      <c r="AP657" s="79" t="s">
        <v>1553</v>
      </c>
      <c r="AQ657" s="79" t="s">
        <v>1553</v>
      </c>
      <c r="AR657" s="79" t="s">
        <v>1553</v>
      </c>
      <c r="AS657" s="79" t="s">
        <v>1553</v>
      </c>
      <c r="AT657" s="79" t="s">
        <v>1553</v>
      </c>
      <c r="AU657" s="79" t="s">
        <v>1553</v>
      </c>
      <c r="AV657" s="79" t="s">
        <v>1553</v>
      </c>
      <c r="AW657" s="79" t="s">
        <v>1553</v>
      </c>
      <c r="AX657" s="79" t="s">
        <v>1553</v>
      </c>
      <c r="AY657" s="79" t="s">
        <v>1553</v>
      </c>
      <c r="AZ657" s="79" t="s">
        <v>1553</v>
      </c>
      <c r="BA657" s="79" t="s">
        <v>1553</v>
      </c>
      <c r="BB657" s="79" t="s">
        <v>1553</v>
      </c>
    </row>
    <row r="658" spans="1:54">
      <c r="A658" s="1" t="s">
        <v>715</v>
      </c>
      <c r="B658" s="79" t="s">
        <v>1553</v>
      </c>
      <c r="C658" s="79" t="s">
        <v>1553</v>
      </c>
      <c r="D658" s="79" t="s">
        <v>1553</v>
      </c>
      <c r="E658" s="79" t="s">
        <v>1553</v>
      </c>
      <c r="F658" s="79" t="s">
        <v>1553</v>
      </c>
      <c r="G658" s="79" t="s">
        <v>1553</v>
      </c>
      <c r="H658" s="79" t="s">
        <v>1553</v>
      </c>
      <c r="I658" s="79" t="s">
        <v>1553</v>
      </c>
      <c r="J658" s="79" t="s">
        <v>1553</v>
      </c>
      <c r="K658" s="79" t="s">
        <v>1553</v>
      </c>
      <c r="L658" s="79" t="s">
        <v>1553</v>
      </c>
      <c r="M658" s="79" t="s">
        <v>1553</v>
      </c>
      <c r="N658" s="79" t="s">
        <v>1553</v>
      </c>
      <c r="O658" s="79" t="s">
        <v>1553</v>
      </c>
      <c r="P658" s="79" t="s">
        <v>1553</v>
      </c>
      <c r="Q658" s="79" t="s">
        <v>1553</v>
      </c>
      <c r="R658" s="79" t="s">
        <v>1553</v>
      </c>
      <c r="S658" s="79" t="s">
        <v>1553</v>
      </c>
      <c r="T658" s="79" t="s">
        <v>1553</v>
      </c>
      <c r="U658" s="79" t="s">
        <v>1553</v>
      </c>
      <c r="V658" s="79" t="s">
        <v>1553</v>
      </c>
      <c r="W658" s="79" t="s">
        <v>1553</v>
      </c>
      <c r="X658" s="79" t="s">
        <v>1553</v>
      </c>
      <c r="Y658" s="79" t="s">
        <v>1553</v>
      </c>
      <c r="Z658" s="79" t="s">
        <v>1553</v>
      </c>
      <c r="AA658" s="79" t="s">
        <v>1553</v>
      </c>
      <c r="AB658" s="79" t="s">
        <v>1553</v>
      </c>
      <c r="AC658" s="79" t="s">
        <v>1553</v>
      </c>
      <c r="AD658" s="79" t="s">
        <v>1553</v>
      </c>
      <c r="AE658" s="79" t="s">
        <v>1553</v>
      </c>
      <c r="AF658" s="79" t="s">
        <v>1553</v>
      </c>
      <c r="AG658" s="79" t="s">
        <v>1553</v>
      </c>
      <c r="AH658" s="79" t="s">
        <v>1553</v>
      </c>
      <c r="AI658" s="79" t="s">
        <v>1553</v>
      </c>
      <c r="AJ658" s="79" t="s">
        <v>1553</v>
      </c>
      <c r="AK658" s="79" t="s">
        <v>1553</v>
      </c>
      <c r="AL658" s="79" t="s">
        <v>1553</v>
      </c>
      <c r="AM658" s="79" t="s">
        <v>1553</v>
      </c>
      <c r="AN658" s="79" t="s">
        <v>1553</v>
      </c>
      <c r="AO658" s="79" t="s">
        <v>1553</v>
      </c>
      <c r="AP658" s="79" t="s">
        <v>1553</v>
      </c>
      <c r="AQ658" s="79" t="s">
        <v>1553</v>
      </c>
      <c r="AR658" s="79" t="s">
        <v>1553</v>
      </c>
      <c r="AS658" s="79" t="s">
        <v>1553</v>
      </c>
      <c r="AT658" s="79" t="s">
        <v>1553</v>
      </c>
      <c r="AU658" s="79" t="s">
        <v>1553</v>
      </c>
      <c r="AV658" s="79" t="s">
        <v>1553</v>
      </c>
      <c r="AW658" s="79" t="s">
        <v>1553</v>
      </c>
      <c r="AX658" s="79" t="s">
        <v>1553</v>
      </c>
      <c r="AY658" s="79" t="s">
        <v>1553</v>
      </c>
      <c r="AZ658" s="79" t="s">
        <v>1553</v>
      </c>
      <c r="BA658" s="79" t="s">
        <v>1553</v>
      </c>
      <c r="BB658" s="79" t="s">
        <v>1553</v>
      </c>
    </row>
    <row r="659" spans="1:54">
      <c r="A659" s="1" t="s">
        <v>716</v>
      </c>
      <c r="B659" s="79" t="s">
        <v>1553</v>
      </c>
      <c r="C659" s="79" t="s">
        <v>1553</v>
      </c>
      <c r="D659" s="79" t="s">
        <v>1553</v>
      </c>
      <c r="E659" s="79" t="s">
        <v>1553</v>
      </c>
      <c r="F659" s="79" t="s">
        <v>1553</v>
      </c>
      <c r="G659" s="79" t="s">
        <v>1553</v>
      </c>
      <c r="H659" s="79" t="s">
        <v>1553</v>
      </c>
      <c r="I659" s="79" t="s">
        <v>1553</v>
      </c>
      <c r="J659" s="79" t="s">
        <v>1553</v>
      </c>
      <c r="K659" s="79" t="s">
        <v>1553</v>
      </c>
      <c r="L659" s="79" t="s">
        <v>1553</v>
      </c>
      <c r="M659" s="79" t="s">
        <v>1553</v>
      </c>
      <c r="N659" s="79" t="s">
        <v>1553</v>
      </c>
      <c r="O659" s="79" t="s">
        <v>1553</v>
      </c>
      <c r="P659" s="79" t="s">
        <v>1553</v>
      </c>
      <c r="Q659" s="79" t="s">
        <v>1553</v>
      </c>
      <c r="R659" s="79" t="s">
        <v>1553</v>
      </c>
      <c r="S659" s="79" t="s">
        <v>1553</v>
      </c>
      <c r="T659" s="79" t="s">
        <v>1553</v>
      </c>
      <c r="U659" s="79" t="s">
        <v>1553</v>
      </c>
      <c r="V659" s="79" t="s">
        <v>1553</v>
      </c>
      <c r="W659" s="79" t="s">
        <v>1553</v>
      </c>
      <c r="X659" s="79" t="s">
        <v>1553</v>
      </c>
      <c r="Y659" s="79" t="s">
        <v>1553</v>
      </c>
      <c r="Z659" s="79" t="s">
        <v>1553</v>
      </c>
      <c r="AA659" s="79" t="s">
        <v>1553</v>
      </c>
      <c r="AB659" s="79" t="s">
        <v>1553</v>
      </c>
      <c r="AC659" s="79" t="s">
        <v>1553</v>
      </c>
      <c r="AD659" s="79" t="s">
        <v>1553</v>
      </c>
      <c r="AE659" s="79" t="s">
        <v>1553</v>
      </c>
      <c r="AF659" s="79" t="s">
        <v>1553</v>
      </c>
      <c r="AG659" s="79" t="s">
        <v>1553</v>
      </c>
      <c r="AH659" s="79" t="s">
        <v>1553</v>
      </c>
      <c r="AI659" s="79" t="s">
        <v>1553</v>
      </c>
      <c r="AJ659" s="79" t="s">
        <v>1553</v>
      </c>
      <c r="AK659" s="79" t="s">
        <v>1553</v>
      </c>
      <c r="AL659" s="79" t="s">
        <v>1553</v>
      </c>
      <c r="AM659" s="79" t="s">
        <v>1553</v>
      </c>
      <c r="AN659" s="79" t="s">
        <v>1553</v>
      </c>
      <c r="AO659" s="79" t="s">
        <v>1553</v>
      </c>
      <c r="AP659" s="79" t="s">
        <v>1553</v>
      </c>
      <c r="AQ659" s="79" t="s">
        <v>1553</v>
      </c>
      <c r="AR659" s="79" t="s">
        <v>1553</v>
      </c>
      <c r="AS659" s="79" t="s">
        <v>1553</v>
      </c>
      <c r="AT659" s="79" t="s">
        <v>1553</v>
      </c>
      <c r="AU659" s="79" t="s">
        <v>1553</v>
      </c>
      <c r="AV659" s="79" t="s">
        <v>1553</v>
      </c>
      <c r="AW659" s="79" t="s">
        <v>1553</v>
      </c>
      <c r="AX659" s="79" t="s">
        <v>1553</v>
      </c>
      <c r="AY659" s="79" t="s">
        <v>1553</v>
      </c>
      <c r="AZ659" s="79" t="s">
        <v>1553</v>
      </c>
      <c r="BA659" s="79" t="s">
        <v>1553</v>
      </c>
      <c r="BB659" s="79" t="s">
        <v>1553</v>
      </c>
    </row>
    <row r="660" spans="1:54">
      <c r="A660" s="1" t="s">
        <v>717</v>
      </c>
      <c r="B660" s="79" t="s">
        <v>1553</v>
      </c>
      <c r="C660" s="79" t="s">
        <v>1553</v>
      </c>
      <c r="D660" s="79" t="s">
        <v>1553</v>
      </c>
      <c r="E660" s="79" t="s">
        <v>1553</v>
      </c>
      <c r="F660" s="79" t="s">
        <v>1553</v>
      </c>
      <c r="G660" s="79" t="s">
        <v>1553</v>
      </c>
      <c r="H660" s="79" t="s">
        <v>1553</v>
      </c>
      <c r="I660" s="79" t="s">
        <v>1553</v>
      </c>
      <c r="J660" s="79" t="s">
        <v>1553</v>
      </c>
      <c r="K660" s="79" t="s">
        <v>1553</v>
      </c>
      <c r="L660" s="79" t="s">
        <v>1553</v>
      </c>
      <c r="M660" s="79" t="s">
        <v>1553</v>
      </c>
      <c r="N660" s="79" t="s">
        <v>1553</v>
      </c>
      <c r="O660" s="79" t="s">
        <v>1553</v>
      </c>
      <c r="P660" s="79" t="s">
        <v>1553</v>
      </c>
      <c r="Q660" s="79" t="s">
        <v>1553</v>
      </c>
      <c r="R660" s="79" t="s">
        <v>1553</v>
      </c>
      <c r="S660" s="79" t="s">
        <v>1553</v>
      </c>
      <c r="T660" s="79" t="s">
        <v>1553</v>
      </c>
      <c r="U660" s="79" t="s">
        <v>1553</v>
      </c>
      <c r="V660" s="79" t="s">
        <v>1553</v>
      </c>
      <c r="W660" s="79" t="s">
        <v>1553</v>
      </c>
      <c r="X660" s="79" t="s">
        <v>1553</v>
      </c>
      <c r="Y660" s="79" t="s">
        <v>1553</v>
      </c>
      <c r="Z660" s="79" t="s">
        <v>1553</v>
      </c>
      <c r="AA660" s="79" t="s">
        <v>1553</v>
      </c>
      <c r="AB660" s="79" t="s">
        <v>1553</v>
      </c>
      <c r="AC660" s="79" t="s">
        <v>1553</v>
      </c>
      <c r="AD660" s="79" t="s">
        <v>1553</v>
      </c>
      <c r="AE660" s="79" t="s">
        <v>1553</v>
      </c>
      <c r="AF660" s="79" t="s">
        <v>1553</v>
      </c>
      <c r="AG660" s="79" t="s">
        <v>1553</v>
      </c>
      <c r="AH660" s="79" t="s">
        <v>1553</v>
      </c>
      <c r="AI660" s="79" t="s">
        <v>1553</v>
      </c>
      <c r="AJ660" s="79" t="s">
        <v>1553</v>
      </c>
      <c r="AK660" s="79" t="s">
        <v>1553</v>
      </c>
      <c r="AL660" s="79" t="s">
        <v>1553</v>
      </c>
      <c r="AM660" s="79" t="s">
        <v>1553</v>
      </c>
      <c r="AN660" s="79" t="s">
        <v>1553</v>
      </c>
      <c r="AO660" s="79" t="s">
        <v>1553</v>
      </c>
      <c r="AP660" s="79" t="s">
        <v>1553</v>
      </c>
      <c r="AQ660" s="79" t="s">
        <v>1553</v>
      </c>
      <c r="AR660" s="79" t="s">
        <v>1553</v>
      </c>
      <c r="AS660" s="79" t="s">
        <v>1553</v>
      </c>
      <c r="AT660" s="79" t="s">
        <v>1553</v>
      </c>
      <c r="AU660" s="79" t="s">
        <v>1553</v>
      </c>
      <c r="AV660" s="79" t="s">
        <v>1553</v>
      </c>
      <c r="AW660" s="79" t="s">
        <v>1553</v>
      </c>
      <c r="AX660" s="79" t="s">
        <v>1553</v>
      </c>
      <c r="AY660" s="79" t="s">
        <v>1553</v>
      </c>
      <c r="AZ660" s="79" t="s">
        <v>1553</v>
      </c>
      <c r="BA660" s="79" t="s">
        <v>1553</v>
      </c>
      <c r="BB660" s="79" t="s">
        <v>1553</v>
      </c>
    </row>
    <row r="661" spans="1:54">
      <c r="A661" s="1" t="s">
        <v>718</v>
      </c>
      <c r="B661" s="79" t="s">
        <v>1553</v>
      </c>
      <c r="C661" s="79" t="s">
        <v>1553</v>
      </c>
      <c r="D661" s="79" t="s">
        <v>1553</v>
      </c>
      <c r="E661" s="79" t="s">
        <v>1553</v>
      </c>
      <c r="F661" s="79" t="s">
        <v>1553</v>
      </c>
      <c r="G661" s="79" t="s">
        <v>1553</v>
      </c>
      <c r="H661" s="79" t="s">
        <v>1553</v>
      </c>
      <c r="I661" s="79" t="s">
        <v>1553</v>
      </c>
      <c r="J661" s="79" t="s">
        <v>1553</v>
      </c>
      <c r="K661" s="79" t="s">
        <v>1553</v>
      </c>
      <c r="L661" s="79" t="s">
        <v>1553</v>
      </c>
      <c r="M661" s="79" t="s">
        <v>1553</v>
      </c>
      <c r="N661" s="79" t="s">
        <v>1553</v>
      </c>
      <c r="O661" s="79" t="s">
        <v>1553</v>
      </c>
      <c r="P661" s="79" t="s">
        <v>1553</v>
      </c>
      <c r="Q661" s="79" t="s">
        <v>1553</v>
      </c>
      <c r="R661" s="79" t="s">
        <v>1553</v>
      </c>
      <c r="S661" s="79" t="s">
        <v>1553</v>
      </c>
      <c r="T661" s="79" t="s">
        <v>1553</v>
      </c>
      <c r="U661" s="79" t="s">
        <v>1553</v>
      </c>
      <c r="V661" s="79" t="s">
        <v>1553</v>
      </c>
      <c r="W661" s="79" t="s">
        <v>1553</v>
      </c>
      <c r="X661" s="79" t="s">
        <v>1553</v>
      </c>
      <c r="Y661" s="79" t="s">
        <v>1553</v>
      </c>
      <c r="Z661" s="79" t="s">
        <v>1553</v>
      </c>
      <c r="AA661" s="79" t="s">
        <v>1553</v>
      </c>
      <c r="AB661" s="79" t="s">
        <v>1553</v>
      </c>
      <c r="AC661" s="79" t="s">
        <v>1553</v>
      </c>
      <c r="AD661" s="79" t="s">
        <v>1553</v>
      </c>
      <c r="AE661" s="79" t="s">
        <v>1553</v>
      </c>
      <c r="AF661" s="79" t="s">
        <v>1553</v>
      </c>
      <c r="AG661" s="79" t="s">
        <v>1553</v>
      </c>
      <c r="AH661" s="79" t="s">
        <v>1553</v>
      </c>
      <c r="AI661" s="79" t="s">
        <v>1553</v>
      </c>
      <c r="AJ661" s="79" t="s">
        <v>1553</v>
      </c>
      <c r="AK661" s="79" t="s">
        <v>1553</v>
      </c>
      <c r="AL661" s="79" t="s">
        <v>1553</v>
      </c>
      <c r="AM661" s="79" t="s">
        <v>1553</v>
      </c>
      <c r="AN661" s="79" t="s">
        <v>1553</v>
      </c>
      <c r="AO661" s="79" t="s">
        <v>1553</v>
      </c>
      <c r="AP661" s="79" t="s">
        <v>1553</v>
      </c>
      <c r="AQ661" s="79" t="s">
        <v>1553</v>
      </c>
      <c r="AR661" s="79" t="s">
        <v>1553</v>
      </c>
      <c r="AS661" s="79" t="s">
        <v>1553</v>
      </c>
      <c r="AT661" s="79" t="s">
        <v>1553</v>
      </c>
      <c r="AU661" s="79" t="s">
        <v>1553</v>
      </c>
      <c r="AV661" s="79" t="s">
        <v>1553</v>
      </c>
      <c r="AW661" s="79" t="s">
        <v>1553</v>
      </c>
      <c r="AX661" s="79" t="s">
        <v>1553</v>
      </c>
      <c r="AY661" s="79" t="s">
        <v>1553</v>
      </c>
      <c r="AZ661" s="79" t="s">
        <v>1553</v>
      </c>
      <c r="BA661" s="79" t="s">
        <v>1553</v>
      </c>
      <c r="BB661" s="79" t="s">
        <v>1553</v>
      </c>
    </row>
    <row r="662" spans="1:54">
      <c r="A662" s="1" t="s">
        <v>719</v>
      </c>
      <c r="B662" s="79" t="s">
        <v>1553</v>
      </c>
      <c r="C662" s="79" t="s">
        <v>1553</v>
      </c>
      <c r="D662" s="79" t="s">
        <v>1553</v>
      </c>
      <c r="E662" s="79" t="s">
        <v>1553</v>
      </c>
      <c r="F662" s="79" t="s">
        <v>1553</v>
      </c>
      <c r="G662" s="79" t="s">
        <v>1553</v>
      </c>
      <c r="H662" s="79" t="s">
        <v>1553</v>
      </c>
      <c r="I662" s="79" t="s">
        <v>1553</v>
      </c>
      <c r="J662" s="79" t="s">
        <v>1553</v>
      </c>
      <c r="K662" s="79" t="s">
        <v>1553</v>
      </c>
      <c r="L662" s="79" t="s">
        <v>1553</v>
      </c>
      <c r="M662" s="79" t="s">
        <v>1553</v>
      </c>
      <c r="N662" s="79" t="s">
        <v>1553</v>
      </c>
      <c r="O662" s="79" t="s">
        <v>1553</v>
      </c>
      <c r="P662" s="79" t="s">
        <v>1553</v>
      </c>
      <c r="Q662" s="79" t="s">
        <v>1553</v>
      </c>
      <c r="R662" s="79" t="s">
        <v>1553</v>
      </c>
      <c r="S662" s="79" t="s">
        <v>1553</v>
      </c>
      <c r="T662" s="79" t="s">
        <v>1553</v>
      </c>
      <c r="U662" s="79" t="s">
        <v>1553</v>
      </c>
      <c r="V662" s="79" t="s">
        <v>1553</v>
      </c>
      <c r="W662" s="79" t="s">
        <v>1553</v>
      </c>
      <c r="X662" s="79" t="s">
        <v>1553</v>
      </c>
      <c r="Y662" s="79" t="s">
        <v>1553</v>
      </c>
      <c r="Z662" s="79" t="s">
        <v>1553</v>
      </c>
      <c r="AA662" s="79" t="s">
        <v>1553</v>
      </c>
      <c r="AB662" s="79" t="s">
        <v>1553</v>
      </c>
      <c r="AC662" s="79" t="s">
        <v>1553</v>
      </c>
      <c r="AD662" s="79" t="s">
        <v>1553</v>
      </c>
      <c r="AE662" s="79" t="s">
        <v>1553</v>
      </c>
      <c r="AF662" s="79" t="s">
        <v>1553</v>
      </c>
      <c r="AG662" s="79" t="s">
        <v>1553</v>
      </c>
      <c r="AH662" s="79" t="s">
        <v>1553</v>
      </c>
      <c r="AI662" s="79" t="s">
        <v>1553</v>
      </c>
      <c r="AJ662" s="79" t="s">
        <v>1553</v>
      </c>
      <c r="AK662" s="79" t="s">
        <v>1553</v>
      </c>
      <c r="AL662" s="79" t="s">
        <v>1553</v>
      </c>
      <c r="AM662" s="79" t="s">
        <v>1553</v>
      </c>
      <c r="AN662" s="79" t="s">
        <v>1553</v>
      </c>
      <c r="AO662" s="79" t="s">
        <v>1553</v>
      </c>
      <c r="AP662" s="79" t="s">
        <v>1553</v>
      </c>
      <c r="AQ662" s="79" t="s">
        <v>1553</v>
      </c>
      <c r="AR662" s="79" t="s">
        <v>1553</v>
      </c>
      <c r="AS662" s="79" t="s">
        <v>1553</v>
      </c>
      <c r="AT662" s="79" t="s">
        <v>1553</v>
      </c>
      <c r="AU662" s="79" t="s">
        <v>1553</v>
      </c>
      <c r="AV662" s="79" t="s">
        <v>1553</v>
      </c>
      <c r="AW662" s="79" t="s">
        <v>1553</v>
      </c>
      <c r="AX662" s="79" t="s">
        <v>1553</v>
      </c>
      <c r="AY662" s="79" t="s">
        <v>1553</v>
      </c>
      <c r="AZ662" s="79" t="s">
        <v>1553</v>
      </c>
      <c r="BA662" s="79" t="s">
        <v>1553</v>
      </c>
      <c r="BB662" s="79" t="s">
        <v>1553</v>
      </c>
    </row>
    <row r="663" spans="1:54">
      <c r="A663" s="1" t="s">
        <v>720</v>
      </c>
      <c r="B663" s="79" t="s">
        <v>1553</v>
      </c>
      <c r="C663" s="79" t="s">
        <v>1553</v>
      </c>
      <c r="D663" s="79" t="s">
        <v>1553</v>
      </c>
      <c r="E663" s="79" t="s">
        <v>1553</v>
      </c>
      <c r="F663" s="79" t="s">
        <v>1553</v>
      </c>
      <c r="G663" s="79" t="s">
        <v>1553</v>
      </c>
      <c r="H663" s="79" t="s">
        <v>1553</v>
      </c>
      <c r="I663" s="79" t="s">
        <v>1553</v>
      </c>
      <c r="J663" s="79" t="s">
        <v>1553</v>
      </c>
      <c r="K663" s="79" t="s">
        <v>1553</v>
      </c>
      <c r="L663" s="79" t="s">
        <v>1553</v>
      </c>
      <c r="M663" s="79" t="s">
        <v>1553</v>
      </c>
      <c r="N663" s="79" t="s">
        <v>1553</v>
      </c>
      <c r="O663" s="79" t="s">
        <v>1553</v>
      </c>
      <c r="P663" s="79" t="s">
        <v>1553</v>
      </c>
      <c r="Q663" s="79" t="s">
        <v>1553</v>
      </c>
      <c r="R663" s="79" t="s">
        <v>1553</v>
      </c>
      <c r="S663" s="79" t="s">
        <v>1553</v>
      </c>
      <c r="T663" s="79" t="s">
        <v>1553</v>
      </c>
      <c r="U663" s="79" t="s">
        <v>1553</v>
      </c>
      <c r="V663" s="79" t="s">
        <v>1553</v>
      </c>
      <c r="W663" s="79" t="s">
        <v>1553</v>
      </c>
      <c r="X663" s="79" t="s">
        <v>1553</v>
      </c>
      <c r="Y663" s="79" t="s">
        <v>1553</v>
      </c>
      <c r="Z663" s="79" t="s">
        <v>1553</v>
      </c>
      <c r="AA663" s="79" t="s">
        <v>1553</v>
      </c>
      <c r="AB663" s="79" t="s">
        <v>1553</v>
      </c>
      <c r="AC663" s="79" t="s">
        <v>1553</v>
      </c>
      <c r="AD663" s="79" t="s">
        <v>1553</v>
      </c>
      <c r="AE663" s="79" t="s">
        <v>1553</v>
      </c>
      <c r="AF663" s="79" t="s">
        <v>1553</v>
      </c>
      <c r="AG663" s="79" t="s">
        <v>1553</v>
      </c>
      <c r="AH663" s="79" t="s">
        <v>1553</v>
      </c>
      <c r="AI663" s="79" t="s">
        <v>1553</v>
      </c>
      <c r="AJ663" s="79" t="s">
        <v>1553</v>
      </c>
      <c r="AK663" s="79" t="s">
        <v>1553</v>
      </c>
      <c r="AL663" s="79" t="s">
        <v>1553</v>
      </c>
      <c r="AM663" s="79" t="s">
        <v>1553</v>
      </c>
      <c r="AN663" s="79" t="s">
        <v>1553</v>
      </c>
      <c r="AO663" s="79" t="s">
        <v>1553</v>
      </c>
      <c r="AP663" s="79" t="s">
        <v>1553</v>
      </c>
      <c r="AQ663" s="79" t="s">
        <v>1553</v>
      </c>
      <c r="AR663" s="79" t="s">
        <v>1553</v>
      </c>
      <c r="AS663" s="79" t="s">
        <v>1553</v>
      </c>
      <c r="AT663" s="79" t="s">
        <v>1553</v>
      </c>
      <c r="AU663" s="79" t="s">
        <v>1553</v>
      </c>
      <c r="AV663" s="79" t="s">
        <v>1553</v>
      </c>
      <c r="AW663" s="79" t="s">
        <v>1553</v>
      </c>
      <c r="AX663" s="79" t="s">
        <v>1553</v>
      </c>
      <c r="AY663" s="79" t="s">
        <v>1553</v>
      </c>
      <c r="AZ663" s="79" t="s">
        <v>1553</v>
      </c>
      <c r="BA663" s="79" t="s">
        <v>1553</v>
      </c>
      <c r="BB663" s="79" t="s">
        <v>1553</v>
      </c>
    </row>
    <row r="664" spans="1:54">
      <c r="A664" s="1" t="s">
        <v>721</v>
      </c>
      <c r="B664" s="79" t="s">
        <v>1553</v>
      </c>
      <c r="C664" s="79" t="s">
        <v>1553</v>
      </c>
      <c r="D664" s="79" t="s">
        <v>1553</v>
      </c>
      <c r="E664" s="79" t="s">
        <v>1553</v>
      </c>
      <c r="F664" s="79" t="s">
        <v>1553</v>
      </c>
      <c r="G664" s="79" t="s">
        <v>1553</v>
      </c>
      <c r="H664" s="79" t="s">
        <v>1553</v>
      </c>
      <c r="I664" s="79" t="s">
        <v>1553</v>
      </c>
      <c r="J664" s="79" t="s">
        <v>1553</v>
      </c>
      <c r="K664" s="79" t="s">
        <v>1553</v>
      </c>
      <c r="L664" s="79" t="s">
        <v>1553</v>
      </c>
      <c r="M664" s="79" t="s">
        <v>1553</v>
      </c>
      <c r="N664" s="79" t="s">
        <v>1553</v>
      </c>
      <c r="O664" s="79" t="s">
        <v>1553</v>
      </c>
      <c r="P664" s="79" t="s">
        <v>1553</v>
      </c>
      <c r="Q664" s="79" t="s">
        <v>1553</v>
      </c>
      <c r="R664" s="79" t="s">
        <v>1553</v>
      </c>
      <c r="S664" s="79" t="s">
        <v>1553</v>
      </c>
      <c r="T664" s="79" t="s">
        <v>1553</v>
      </c>
      <c r="U664" s="79" t="s">
        <v>1553</v>
      </c>
      <c r="V664" s="79" t="s">
        <v>1553</v>
      </c>
      <c r="W664" s="79" t="s">
        <v>1553</v>
      </c>
      <c r="X664" s="79" t="s">
        <v>1553</v>
      </c>
      <c r="Y664" s="79" t="s">
        <v>1553</v>
      </c>
      <c r="Z664" s="79" t="s">
        <v>1553</v>
      </c>
      <c r="AA664" s="79" t="s">
        <v>1553</v>
      </c>
      <c r="AB664" s="79" t="s">
        <v>1553</v>
      </c>
      <c r="AC664" s="79" t="s">
        <v>1553</v>
      </c>
      <c r="AD664" s="79" t="s">
        <v>1553</v>
      </c>
      <c r="AE664" s="79" t="s">
        <v>1553</v>
      </c>
      <c r="AF664" s="79" t="s">
        <v>1553</v>
      </c>
      <c r="AG664" s="79" t="s">
        <v>1553</v>
      </c>
      <c r="AH664" s="79" t="s">
        <v>1553</v>
      </c>
      <c r="AI664" s="79" t="s">
        <v>1553</v>
      </c>
      <c r="AJ664" s="79" t="s">
        <v>1553</v>
      </c>
      <c r="AK664" s="79" t="s">
        <v>1553</v>
      </c>
      <c r="AL664" s="79" t="s">
        <v>1553</v>
      </c>
      <c r="AM664" s="79" t="s">
        <v>1553</v>
      </c>
      <c r="AN664" s="79" t="s">
        <v>1553</v>
      </c>
      <c r="AO664" s="79" t="s">
        <v>1553</v>
      </c>
      <c r="AP664" s="79" t="s">
        <v>1553</v>
      </c>
      <c r="AQ664" s="79" t="s">
        <v>1553</v>
      </c>
      <c r="AR664" s="79" t="s">
        <v>1553</v>
      </c>
      <c r="AS664" s="79" t="s">
        <v>1553</v>
      </c>
      <c r="AT664" s="79" t="s">
        <v>1553</v>
      </c>
      <c r="AU664" s="79" t="s">
        <v>1553</v>
      </c>
      <c r="AV664" s="79" t="s">
        <v>1553</v>
      </c>
      <c r="AW664" s="79" t="s">
        <v>1553</v>
      </c>
      <c r="AX664" s="79" t="s">
        <v>1553</v>
      </c>
      <c r="AY664" s="79" t="s">
        <v>1553</v>
      </c>
      <c r="AZ664" s="79" t="s">
        <v>1553</v>
      </c>
      <c r="BA664" s="79" t="s">
        <v>1553</v>
      </c>
      <c r="BB664" s="79" t="s">
        <v>1553</v>
      </c>
    </row>
    <row r="665" spans="1:54">
      <c r="A665" s="1" t="s">
        <v>722</v>
      </c>
      <c r="B665" s="79" t="s">
        <v>1553</v>
      </c>
      <c r="C665" s="79" t="s">
        <v>1553</v>
      </c>
      <c r="D665" s="79" t="s">
        <v>1553</v>
      </c>
      <c r="E665" s="79" t="s">
        <v>1553</v>
      </c>
      <c r="F665" s="79" t="s">
        <v>1553</v>
      </c>
      <c r="G665" s="79" t="s">
        <v>1553</v>
      </c>
      <c r="H665" s="79" t="s">
        <v>1553</v>
      </c>
      <c r="I665" s="79" t="s">
        <v>1553</v>
      </c>
      <c r="J665" s="79" t="s">
        <v>1553</v>
      </c>
      <c r="K665" s="79" t="s">
        <v>1553</v>
      </c>
      <c r="L665" s="79" t="s">
        <v>1553</v>
      </c>
      <c r="M665" s="79" t="s">
        <v>1553</v>
      </c>
      <c r="N665" s="79" t="s">
        <v>1553</v>
      </c>
      <c r="O665" s="79" t="s">
        <v>1553</v>
      </c>
      <c r="P665" s="79" t="s">
        <v>1553</v>
      </c>
      <c r="Q665" s="79" t="s">
        <v>1553</v>
      </c>
      <c r="R665" s="79" t="s">
        <v>1553</v>
      </c>
      <c r="S665" s="79" t="s">
        <v>1553</v>
      </c>
      <c r="T665" s="79" t="s">
        <v>1553</v>
      </c>
      <c r="U665" s="79" t="s">
        <v>1553</v>
      </c>
      <c r="V665" s="79" t="s">
        <v>1553</v>
      </c>
      <c r="W665" s="79" t="s">
        <v>1553</v>
      </c>
      <c r="X665" s="79" t="s">
        <v>1553</v>
      </c>
      <c r="Y665" s="79" t="s">
        <v>1553</v>
      </c>
      <c r="Z665" s="79" t="s">
        <v>1553</v>
      </c>
      <c r="AA665" s="79" t="s">
        <v>1553</v>
      </c>
      <c r="AB665" s="79" t="s">
        <v>1553</v>
      </c>
      <c r="AC665" s="79" t="s">
        <v>1553</v>
      </c>
      <c r="AD665" s="79" t="s">
        <v>1553</v>
      </c>
      <c r="AE665" s="79" t="s">
        <v>1553</v>
      </c>
      <c r="AF665" s="79" t="s">
        <v>1553</v>
      </c>
      <c r="AG665" s="79" t="s">
        <v>1553</v>
      </c>
      <c r="AH665" s="79" t="s">
        <v>1553</v>
      </c>
      <c r="AI665" s="79" t="s">
        <v>1553</v>
      </c>
      <c r="AJ665" s="79" t="s">
        <v>1553</v>
      </c>
      <c r="AK665" s="79" t="s">
        <v>1553</v>
      </c>
      <c r="AL665" s="79" t="s">
        <v>1553</v>
      </c>
      <c r="AM665" s="79" t="s">
        <v>1553</v>
      </c>
      <c r="AN665" s="79" t="s">
        <v>1553</v>
      </c>
      <c r="AO665" s="79" t="s">
        <v>1553</v>
      </c>
      <c r="AP665" s="79" t="s">
        <v>1553</v>
      </c>
      <c r="AQ665" s="79" t="s">
        <v>1553</v>
      </c>
      <c r="AR665" s="79" t="s">
        <v>1553</v>
      </c>
      <c r="AS665" s="79" t="s">
        <v>1553</v>
      </c>
      <c r="AT665" s="79" t="s">
        <v>1553</v>
      </c>
      <c r="AU665" s="79" t="s">
        <v>1553</v>
      </c>
      <c r="AV665" s="79" t="s">
        <v>1553</v>
      </c>
      <c r="AW665" s="79" t="s">
        <v>1553</v>
      </c>
      <c r="AX665" s="79" t="s">
        <v>1553</v>
      </c>
      <c r="AY665" s="79" t="s">
        <v>1553</v>
      </c>
      <c r="AZ665" s="79" t="s">
        <v>1553</v>
      </c>
      <c r="BA665" s="79" t="s">
        <v>1553</v>
      </c>
      <c r="BB665" s="79" t="s">
        <v>1553</v>
      </c>
    </row>
    <row r="666" spans="1:54">
      <c r="A666" s="1" t="s">
        <v>723</v>
      </c>
      <c r="B666" s="79" t="s">
        <v>1553</v>
      </c>
      <c r="C666" s="79" t="s">
        <v>1553</v>
      </c>
      <c r="D666" s="79" t="s">
        <v>1553</v>
      </c>
      <c r="E666" s="79" t="s">
        <v>1553</v>
      </c>
      <c r="F666" s="79" t="s">
        <v>1553</v>
      </c>
      <c r="G666" s="79" t="s">
        <v>1553</v>
      </c>
      <c r="H666" s="79" t="s">
        <v>1553</v>
      </c>
      <c r="I666" s="79" t="s">
        <v>1553</v>
      </c>
      <c r="J666" s="79" t="s">
        <v>1553</v>
      </c>
      <c r="K666" s="79" t="s">
        <v>1553</v>
      </c>
      <c r="L666" s="79" t="s">
        <v>1553</v>
      </c>
      <c r="M666" s="79" t="s">
        <v>1553</v>
      </c>
      <c r="N666" s="79" t="s">
        <v>1553</v>
      </c>
      <c r="O666" s="79" t="s">
        <v>1553</v>
      </c>
      <c r="P666" s="79" t="s">
        <v>1553</v>
      </c>
      <c r="Q666" s="79" t="s">
        <v>1553</v>
      </c>
      <c r="R666" s="79" t="s">
        <v>1553</v>
      </c>
      <c r="S666" s="79" t="s">
        <v>1553</v>
      </c>
      <c r="T666" s="79" t="s">
        <v>1553</v>
      </c>
      <c r="U666" s="79" t="s">
        <v>1553</v>
      </c>
      <c r="V666" s="79" t="s">
        <v>1553</v>
      </c>
      <c r="W666" s="79" t="s">
        <v>1553</v>
      </c>
      <c r="X666" s="79" t="s">
        <v>1553</v>
      </c>
      <c r="Y666" s="79" t="s">
        <v>1553</v>
      </c>
      <c r="Z666" s="79" t="s">
        <v>1553</v>
      </c>
      <c r="AA666" s="79" t="s">
        <v>1553</v>
      </c>
      <c r="AB666" s="79" t="s">
        <v>1553</v>
      </c>
      <c r="AC666" s="79" t="s">
        <v>1553</v>
      </c>
      <c r="AD666" s="79" t="s">
        <v>1553</v>
      </c>
      <c r="AE666" s="79" t="s">
        <v>1553</v>
      </c>
      <c r="AF666" s="79" t="s">
        <v>1553</v>
      </c>
      <c r="AG666" s="79" t="s">
        <v>1553</v>
      </c>
      <c r="AH666" s="79" t="s">
        <v>1553</v>
      </c>
      <c r="AI666" s="79" t="s">
        <v>1553</v>
      </c>
      <c r="AJ666" s="79" t="s">
        <v>1553</v>
      </c>
      <c r="AK666" s="79" t="s">
        <v>1553</v>
      </c>
      <c r="AL666" s="79" t="s">
        <v>1553</v>
      </c>
      <c r="AM666" s="79" t="s">
        <v>1553</v>
      </c>
      <c r="AN666" s="79" t="s">
        <v>1553</v>
      </c>
      <c r="AO666" s="79" t="s">
        <v>1553</v>
      </c>
      <c r="AP666" s="79" t="s">
        <v>1553</v>
      </c>
      <c r="AQ666" s="79" t="s">
        <v>1553</v>
      </c>
      <c r="AR666" s="79" t="s">
        <v>1553</v>
      </c>
      <c r="AS666" s="79" t="s">
        <v>1553</v>
      </c>
      <c r="AT666" s="79" t="s">
        <v>1553</v>
      </c>
      <c r="AU666" s="79" t="s">
        <v>1553</v>
      </c>
      <c r="AV666" s="79" t="s">
        <v>1553</v>
      </c>
      <c r="AW666" s="79" t="s">
        <v>1553</v>
      </c>
      <c r="AX666" s="79" t="s">
        <v>1553</v>
      </c>
      <c r="AY666" s="79" t="s">
        <v>1553</v>
      </c>
      <c r="AZ666" s="79" t="s">
        <v>1553</v>
      </c>
      <c r="BA666" s="79" t="s">
        <v>1553</v>
      </c>
      <c r="BB666" s="79" t="s">
        <v>1553</v>
      </c>
    </row>
    <row r="667" spans="1:54">
      <c r="A667" s="1" t="s">
        <v>724</v>
      </c>
      <c r="B667" s="79" t="s">
        <v>1553</v>
      </c>
      <c r="C667" s="79" t="s">
        <v>1553</v>
      </c>
      <c r="D667" s="79" t="s">
        <v>1553</v>
      </c>
      <c r="E667" s="79" t="s">
        <v>1553</v>
      </c>
      <c r="F667" s="79" t="s">
        <v>1553</v>
      </c>
      <c r="G667" s="79" t="s">
        <v>1553</v>
      </c>
      <c r="H667" s="79" t="s">
        <v>1553</v>
      </c>
      <c r="I667" s="79" t="s">
        <v>1553</v>
      </c>
      <c r="J667" s="79" t="s">
        <v>1553</v>
      </c>
      <c r="K667" s="79" t="s">
        <v>1553</v>
      </c>
      <c r="L667" s="79" t="s">
        <v>1553</v>
      </c>
      <c r="M667" s="79" t="s">
        <v>1553</v>
      </c>
      <c r="N667" s="79" t="s">
        <v>1553</v>
      </c>
      <c r="O667" s="79" t="s">
        <v>1553</v>
      </c>
      <c r="P667" s="79" t="s">
        <v>1553</v>
      </c>
      <c r="Q667" s="79" t="s">
        <v>1553</v>
      </c>
      <c r="R667" s="79" t="s">
        <v>1553</v>
      </c>
      <c r="S667" s="79" t="s">
        <v>1553</v>
      </c>
      <c r="T667" s="79" t="s">
        <v>1553</v>
      </c>
      <c r="U667" s="79" t="s">
        <v>1553</v>
      </c>
      <c r="V667" s="79" t="s">
        <v>1553</v>
      </c>
      <c r="W667" s="79" t="s">
        <v>1553</v>
      </c>
      <c r="X667" s="79" t="s">
        <v>1553</v>
      </c>
      <c r="Y667" s="79" t="s">
        <v>1553</v>
      </c>
      <c r="Z667" s="79" t="s">
        <v>1553</v>
      </c>
      <c r="AA667" s="79" t="s">
        <v>1553</v>
      </c>
      <c r="AB667" s="79" t="s">
        <v>1553</v>
      </c>
      <c r="AC667" s="79" t="s">
        <v>1553</v>
      </c>
      <c r="AD667" s="79" t="s">
        <v>1553</v>
      </c>
      <c r="AE667" s="79" t="s">
        <v>1553</v>
      </c>
      <c r="AF667" s="79" t="s">
        <v>1553</v>
      </c>
      <c r="AG667" s="79" t="s">
        <v>1553</v>
      </c>
      <c r="AH667" s="79" t="s">
        <v>1553</v>
      </c>
      <c r="AI667" s="79" t="s">
        <v>1553</v>
      </c>
      <c r="AJ667" s="79" t="s">
        <v>1553</v>
      </c>
      <c r="AK667" s="79" t="s">
        <v>1553</v>
      </c>
      <c r="AL667" s="79" t="s">
        <v>1553</v>
      </c>
      <c r="AM667" s="79" t="s">
        <v>1553</v>
      </c>
      <c r="AN667" s="79" t="s">
        <v>1553</v>
      </c>
      <c r="AO667" s="79" t="s">
        <v>1553</v>
      </c>
      <c r="AP667" s="79" t="s">
        <v>1553</v>
      </c>
      <c r="AQ667" s="79" t="s">
        <v>1553</v>
      </c>
      <c r="AR667" s="79" t="s">
        <v>1553</v>
      </c>
      <c r="AS667" s="79" t="s">
        <v>1553</v>
      </c>
      <c r="AT667" s="79" t="s">
        <v>1553</v>
      </c>
      <c r="AU667" s="79" t="s">
        <v>1553</v>
      </c>
      <c r="AV667" s="79" t="s">
        <v>1553</v>
      </c>
      <c r="AW667" s="79" t="s">
        <v>1553</v>
      </c>
      <c r="AX667" s="79" t="s">
        <v>1553</v>
      </c>
      <c r="AY667" s="79" t="s">
        <v>1553</v>
      </c>
      <c r="AZ667" s="79" t="s">
        <v>1553</v>
      </c>
      <c r="BA667" s="79" t="s">
        <v>1553</v>
      </c>
      <c r="BB667" s="79" t="s">
        <v>1553</v>
      </c>
    </row>
    <row r="668" spans="1:54">
      <c r="A668" s="1" t="s">
        <v>725</v>
      </c>
      <c r="B668" s="79" t="s">
        <v>1553</v>
      </c>
      <c r="C668" s="79" t="s">
        <v>1553</v>
      </c>
      <c r="D668" s="79" t="s">
        <v>1553</v>
      </c>
      <c r="E668" s="79" t="s">
        <v>1553</v>
      </c>
      <c r="F668" s="79" t="s">
        <v>1553</v>
      </c>
      <c r="G668" s="79" t="s">
        <v>1553</v>
      </c>
      <c r="H668" s="79" t="s">
        <v>1553</v>
      </c>
      <c r="I668" s="79" t="s">
        <v>1553</v>
      </c>
      <c r="J668" s="79" t="s">
        <v>1553</v>
      </c>
      <c r="K668" s="79" t="s">
        <v>1553</v>
      </c>
      <c r="L668" s="79" t="s">
        <v>1553</v>
      </c>
      <c r="M668" s="79" t="s">
        <v>1553</v>
      </c>
      <c r="N668" s="79" t="s">
        <v>1553</v>
      </c>
      <c r="O668" s="79" t="s">
        <v>1553</v>
      </c>
      <c r="P668" s="79" t="s">
        <v>1553</v>
      </c>
      <c r="Q668" s="79" t="s">
        <v>1553</v>
      </c>
      <c r="R668" s="79" t="s">
        <v>1553</v>
      </c>
      <c r="S668" s="79" t="s">
        <v>1553</v>
      </c>
      <c r="T668" s="79" t="s">
        <v>1553</v>
      </c>
      <c r="U668" s="79" t="s">
        <v>1553</v>
      </c>
      <c r="V668" s="79" t="s">
        <v>1553</v>
      </c>
      <c r="W668" s="79" t="s">
        <v>1553</v>
      </c>
      <c r="X668" s="79" t="s">
        <v>1553</v>
      </c>
      <c r="Y668" s="79" t="s">
        <v>1553</v>
      </c>
      <c r="Z668" s="79" t="s">
        <v>1553</v>
      </c>
      <c r="AA668" s="79" t="s">
        <v>1553</v>
      </c>
      <c r="AB668" s="79" t="s">
        <v>1553</v>
      </c>
      <c r="AC668" s="79" t="s">
        <v>1553</v>
      </c>
      <c r="AD668" s="79" t="s">
        <v>1553</v>
      </c>
      <c r="AE668" s="79" t="s">
        <v>1553</v>
      </c>
      <c r="AF668" s="79" t="s">
        <v>1553</v>
      </c>
      <c r="AG668" s="79" t="s">
        <v>1553</v>
      </c>
      <c r="AH668" s="79" t="s">
        <v>1553</v>
      </c>
      <c r="AI668" s="79" t="s">
        <v>1553</v>
      </c>
      <c r="AJ668" s="79" t="s">
        <v>1553</v>
      </c>
      <c r="AK668" s="79" t="s">
        <v>1553</v>
      </c>
      <c r="AL668" s="79" t="s">
        <v>1553</v>
      </c>
      <c r="AM668" s="79" t="s">
        <v>1553</v>
      </c>
      <c r="AN668" s="79" t="s">
        <v>1553</v>
      </c>
      <c r="AO668" s="79" t="s">
        <v>1553</v>
      </c>
      <c r="AP668" s="79" t="s">
        <v>1553</v>
      </c>
      <c r="AQ668" s="79" t="s">
        <v>1553</v>
      </c>
      <c r="AR668" s="79" t="s">
        <v>1553</v>
      </c>
      <c r="AS668" s="79" t="s">
        <v>1553</v>
      </c>
      <c r="AT668" s="79" t="s">
        <v>1553</v>
      </c>
      <c r="AU668" s="79" t="s">
        <v>1553</v>
      </c>
      <c r="AV668" s="79" t="s">
        <v>1553</v>
      </c>
      <c r="AW668" s="79" t="s">
        <v>1553</v>
      </c>
      <c r="AX668" s="79" t="s">
        <v>1553</v>
      </c>
      <c r="AY668" s="79" t="s">
        <v>1553</v>
      </c>
      <c r="AZ668" s="79" t="s">
        <v>1553</v>
      </c>
      <c r="BA668" s="79" t="s">
        <v>1553</v>
      </c>
      <c r="BB668" s="79" t="s">
        <v>1553</v>
      </c>
    </row>
    <row r="669" spans="1:54">
      <c r="A669" s="1" t="s">
        <v>726</v>
      </c>
      <c r="B669" s="79" t="s">
        <v>1553</v>
      </c>
      <c r="C669" s="79" t="s">
        <v>1553</v>
      </c>
      <c r="D669" s="79" t="s">
        <v>1553</v>
      </c>
      <c r="E669" s="79" t="s">
        <v>1553</v>
      </c>
      <c r="F669" s="79" t="s">
        <v>1553</v>
      </c>
      <c r="G669" s="79" t="s">
        <v>1553</v>
      </c>
      <c r="H669" s="79" t="s">
        <v>1553</v>
      </c>
      <c r="I669" s="79" t="s">
        <v>1553</v>
      </c>
      <c r="J669" s="79" t="s">
        <v>1553</v>
      </c>
      <c r="K669" s="79" t="s">
        <v>1553</v>
      </c>
      <c r="L669" s="79" t="s">
        <v>1553</v>
      </c>
      <c r="M669" s="79" t="s">
        <v>1553</v>
      </c>
      <c r="N669" s="79" t="s">
        <v>1553</v>
      </c>
      <c r="O669" s="79" t="s">
        <v>1553</v>
      </c>
      <c r="P669" s="79" t="s">
        <v>1553</v>
      </c>
      <c r="Q669" s="79" t="s">
        <v>1553</v>
      </c>
      <c r="R669" s="79" t="s">
        <v>1553</v>
      </c>
      <c r="S669" s="79" t="s">
        <v>1553</v>
      </c>
      <c r="T669" s="79" t="s">
        <v>1553</v>
      </c>
      <c r="U669" s="79" t="s">
        <v>1553</v>
      </c>
      <c r="V669" s="79" t="s">
        <v>1553</v>
      </c>
      <c r="W669" s="79" t="s">
        <v>1553</v>
      </c>
      <c r="X669" s="79" t="s">
        <v>1553</v>
      </c>
      <c r="Y669" s="79" t="s">
        <v>1553</v>
      </c>
      <c r="Z669" s="79" t="s">
        <v>1553</v>
      </c>
      <c r="AA669" s="79" t="s">
        <v>1553</v>
      </c>
      <c r="AB669" s="79" t="s">
        <v>1553</v>
      </c>
      <c r="AC669" s="79" t="s">
        <v>1553</v>
      </c>
      <c r="AD669" s="79" t="s">
        <v>1553</v>
      </c>
      <c r="AE669" s="79" t="s">
        <v>1553</v>
      </c>
      <c r="AF669" s="79" t="s">
        <v>1553</v>
      </c>
      <c r="AG669" s="79" t="s">
        <v>1553</v>
      </c>
      <c r="AH669" s="79" t="s">
        <v>1553</v>
      </c>
      <c r="AI669" s="79" t="s">
        <v>1553</v>
      </c>
      <c r="AJ669" s="79" t="s">
        <v>1553</v>
      </c>
      <c r="AK669" s="79" t="s">
        <v>1553</v>
      </c>
      <c r="AL669" s="79" t="s">
        <v>1553</v>
      </c>
      <c r="AM669" s="79" t="s">
        <v>1553</v>
      </c>
      <c r="AN669" s="79" t="s">
        <v>1553</v>
      </c>
      <c r="AO669" s="79" t="s">
        <v>1553</v>
      </c>
      <c r="AP669" s="79" t="s">
        <v>1553</v>
      </c>
      <c r="AQ669" s="79" t="s">
        <v>1553</v>
      </c>
      <c r="AR669" s="79" t="s">
        <v>1553</v>
      </c>
      <c r="AS669" s="79" t="s">
        <v>1553</v>
      </c>
      <c r="AT669" s="79" t="s">
        <v>1553</v>
      </c>
      <c r="AU669" s="79" t="s">
        <v>1553</v>
      </c>
      <c r="AV669" s="79" t="s">
        <v>1553</v>
      </c>
      <c r="AW669" s="79" t="s">
        <v>1553</v>
      </c>
      <c r="AX669" s="79" t="s">
        <v>1553</v>
      </c>
      <c r="AY669" s="79" t="s">
        <v>1553</v>
      </c>
      <c r="AZ669" s="79" t="s">
        <v>1553</v>
      </c>
      <c r="BA669" s="79" t="s">
        <v>1553</v>
      </c>
      <c r="BB669" s="79" t="s">
        <v>1553</v>
      </c>
    </row>
    <row r="670" spans="1:54">
      <c r="A670" s="1" t="s">
        <v>727</v>
      </c>
      <c r="B670" s="79" t="s">
        <v>1553</v>
      </c>
      <c r="C670" s="79" t="s">
        <v>1553</v>
      </c>
      <c r="D670" s="79" t="s">
        <v>1553</v>
      </c>
      <c r="E670" s="79" t="s">
        <v>1553</v>
      </c>
      <c r="F670" s="79" t="s">
        <v>1553</v>
      </c>
      <c r="G670" s="79" t="s">
        <v>1553</v>
      </c>
      <c r="H670" s="79" t="s">
        <v>1553</v>
      </c>
      <c r="I670" s="79" t="s">
        <v>1553</v>
      </c>
      <c r="J670" s="79" t="s">
        <v>1553</v>
      </c>
      <c r="K670" s="79" t="s">
        <v>1553</v>
      </c>
      <c r="L670" s="79" t="s">
        <v>1553</v>
      </c>
      <c r="M670" s="79" t="s">
        <v>1553</v>
      </c>
      <c r="N670" s="79" t="s">
        <v>1553</v>
      </c>
      <c r="O670" s="79" t="s">
        <v>1553</v>
      </c>
      <c r="P670" s="79" t="s">
        <v>1553</v>
      </c>
      <c r="Q670" s="79" t="s">
        <v>1553</v>
      </c>
      <c r="R670" s="79" t="s">
        <v>1553</v>
      </c>
      <c r="S670" s="79" t="s">
        <v>1553</v>
      </c>
      <c r="T670" s="79" t="s">
        <v>1553</v>
      </c>
      <c r="U670" s="79" t="s">
        <v>1553</v>
      </c>
      <c r="V670" s="79" t="s">
        <v>1553</v>
      </c>
      <c r="W670" s="79" t="s">
        <v>1553</v>
      </c>
      <c r="X670" s="79" t="s">
        <v>1553</v>
      </c>
      <c r="Y670" s="79" t="s">
        <v>1553</v>
      </c>
      <c r="Z670" s="79" t="s">
        <v>1553</v>
      </c>
      <c r="AA670" s="79" t="s">
        <v>1553</v>
      </c>
      <c r="AB670" s="79" t="s">
        <v>1553</v>
      </c>
      <c r="AC670" s="79" t="s">
        <v>1553</v>
      </c>
      <c r="AD670" s="79" t="s">
        <v>1553</v>
      </c>
      <c r="AE670" s="79" t="s">
        <v>1553</v>
      </c>
      <c r="AF670" s="79" t="s">
        <v>1553</v>
      </c>
      <c r="AG670" s="79" t="s">
        <v>1553</v>
      </c>
      <c r="AH670" s="79" t="s">
        <v>1553</v>
      </c>
      <c r="AI670" s="79" t="s">
        <v>1553</v>
      </c>
      <c r="AJ670" s="79" t="s">
        <v>1553</v>
      </c>
      <c r="AK670" s="79" t="s">
        <v>1553</v>
      </c>
      <c r="AL670" s="79" t="s">
        <v>1553</v>
      </c>
      <c r="AM670" s="79" t="s">
        <v>1553</v>
      </c>
      <c r="AN670" s="79" t="s">
        <v>1553</v>
      </c>
      <c r="AO670" s="79" t="s">
        <v>1553</v>
      </c>
      <c r="AP670" s="79" t="s">
        <v>1553</v>
      </c>
      <c r="AQ670" s="79" t="s">
        <v>1553</v>
      </c>
      <c r="AR670" s="79" t="s">
        <v>1553</v>
      </c>
      <c r="AS670" s="79" t="s">
        <v>1553</v>
      </c>
      <c r="AT670" s="79" t="s">
        <v>1553</v>
      </c>
      <c r="AU670" s="79" t="s">
        <v>1553</v>
      </c>
      <c r="AV670" s="79" t="s">
        <v>1553</v>
      </c>
      <c r="AW670" s="79" t="s">
        <v>1553</v>
      </c>
      <c r="AX670" s="79" t="s">
        <v>1553</v>
      </c>
      <c r="AY670" s="79" t="s">
        <v>1553</v>
      </c>
      <c r="AZ670" s="79" t="s">
        <v>1553</v>
      </c>
      <c r="BA670" s="79" t="s">
        <v>1553</v>
      </c>
      <c r="BB670" s="79" t="s">
        <v>1553</v>
      </c>
    </row>
    <row r="671" spans="1:54">
      <c r="A671" s="1" t="s">
        <v>728</v>
      </c>
      <c r="B671" s="79" t="s">
        <v>1553</v>
      </c>
      <c r="C671" s="79" t="s">
        <v>1553</v>
      </c>
      <c r="D671" s="79" t="s">
        <v>1553</v>
      </c>
      <c r="E671" s="79" t="s">
        <v>1553</v>
      </c>
      <c r="F671" s="79" t="s">
        <v>1553</v>
      </c>
      <c r="G671" s="79" t="s">
        <v>1553</v>
      </c>
      <c r="H671" s="79" t="s">
        <v>1553</v>
      </c>
      <c r="I671" s="79" t="s">
        <v>1553</v>
      </c>
      <c r="J671" s="79" t="s">
        <v>1553</v>
      </c>
      <c r="K671" s="79" t="s">
        <v>1553</v>
      </c>
      <c r="L671" s="79" t="s">
        <v>1553</v>
      </c>
      <c r="M671" s="79" t="s">
        <v>1553</v>
      </c>
      <c r="N671" s="79" t="s">
        <v>1553</v>
      </c>
      <c r="O671" s="79" t="s">
        <v>1553</v>
      </c>
      <c r="P671" s="79" t="s">
        <v>1553</v>
      </c>
      <c r="Q671" s="79" t="s">
        <v>1553</v>
      </c>
      <c r="R671" s="79" t="s">
        <v>1553</v>
      </c>
      <c r="S671" s="79" t="s">
        <v>1553</v>
      </c>
      <c r="T671" s="79" t="s">
        <v>1553</v>
      </c>
      <c r="U671" s="79" t="s">
        <v>1553</v>
      </c>
      <c r="V671" s="79" t="s">
        <v>1553</v>
      </c>
      <c r="W671" s="79" t="s">
        <v>1553</v>
      </c>
      <c r="X671" s="79" t="s">
        <v>1553</v>
      </c>
      <c r="Y671" s="79" t="s">
        <v>1553</v>
      </c>
      <c r="Z671" s="79" t="s">
        <v>1553</v>
      </c>
      <c r="AA671" s="79" t="s">
        <v>1553</v>
      </c>
      <c r="AB671" s="79" t="s">
        <v>1553</v>
      </c>
      <c r="AC671" s="79" t="s">
        <v>1553</v>
      </c>
      <c r="AD671" s="79" t="s">
        <v>1553</v>
      </c>
      <c r="AE671" s="79" t="s">
        <v>1553</v>
      </c>
      <c r="AF671" s="79" t="s">
        <v>1553</v>
      </c>
      <c r="AG671" s="79" t="s">
        <v>1553</v>
      </c>
      <c r="AH671" s="79" t="s">
        <v>1553</v>
      </c>
      <c r="AI671" s="79" t="s">
        <v>1553</v>
      </c>
      <c r="AJ671" s="79" t="s">
        <v>1553</v>
      </c>
      <c r="AK671" s="79" t="s">
        <v>1553</v>
      </c>
      <c r="AL671" s="79" t="s">
        <v>1553</v>
      </c>
      <c r="AM671" s="79" t="s">
        <v>1553</v>
      </c>
      <c r="AN671" s="79" t="s">
        <v>1553</v>
      </c>
      <c r="AO671" s="79" t="s">
        <v>1553</v>
      </c>
      <c r="AP671" s="79" t="s">
        <v>1553</v>
      </c>
      <c r="AQ671" s="79" t="s">
        <v>1553</v>
      </c>
      <c r="AR671" s="79" t="s">
        <v>1553</v>
      </c>
      <c r="AS671" s="79" t="s">
        <v>1553</v>
      </c>
      <c r="AT671" s="79" t="s">
        <v>1553</v>
      </c>
      <c r="AU671" s="79" t="s">
        <v>1553</v>
      </c>
      <c r="AV671" s="79" t="s">
        <v>1553</v>
      </c>
      <c r="AW671" s="79" t="s">
        <v>1553</v>
      </c>
      <c r="AX671" s="79" t="s">
        <v>1553</v>
      </c>
      <c r="AY671" s="79" t="s">
        <v>1553</v>
      </c>
      <c r="AZ671" s="79" t="s">
        <v>1553</v>
      </c>
      <c r="BA671" s="79" t="s">
        <v>1553</v>
      </c>
      <c r="BB671" s="79" t="s">
        <v>1553</v>
      </c>
    </row>
    <row r="672" spans="1:54">
      <c r="A672" s="1" t="s">
        <v>729</v>
      </c>
      <c r="B672" s="79" t="s">
        <v>1553</v>
      </c>
      <c r="C672" s="79" t="s">
        <v>1553</v>
      </c>
      <c r="D672" s="79" t="s">
        <v>1553</v>
      </c>
      <c r="E672" s="79" t="s">
        <v>1553</v>
      </c>
      <c r="F672" s="79" t="s">
        <v>1553</v>
      </c>
      <c r="G672" s="79" t="s">
        <v>1553</v>
      </c>
      <c r="H672" s="79" t="s">
        <v>1553</v>
      </c>
      <c r="I672" s="79" t="s">
        <v>1553</v>
      </c>
      <c r="J672" s="79" t="s">
        <v>1553</v>
      </c>
      <c r="K672" s="79" t="s">
        <v>1553</v>
      </c>
      <c r="L672" s="79" t="s">
        <v>1553</v>
      </c>
      <c r="M672" s="79" t="s">
        <v>1553</v>
      </c>
      <c r="N672" s="79" t="s">
        <v>1553</v>
      </c>
      <c r="O672" s="79" t="s">
        <v>1553</v>
      </c>
      <c r="P672" s="79" t="s">
        <v>1553</v>
      </c>
      <c r="Q672" s="79" t="s">
        <v>1553</v>
      </c>
      <c r="R672" s="79" t="s">
        <v>1553</v>
      </c>
      <c r="S672" s="79" t="s">
        <v>1553</v>
      </c>
      <c r="T672" s="79" t="s">
        <v>1553</v>
      </c>
      <c r="U672" s="79" t="s">
        <v>1553</v>
      </c>
      <c r="V672" s="79" t="s">
        <v>1553</v>
      </c>
      <c r="W672" s="79" t="s">
        <v>1553</v>
      </c>
      <c r="X672" s="79" t="s">
        <v>1553</v>
      </c>
      <c r="Y672" s="79" t="s">
        <v>1553</v>
      </c>
      <c r="Z672" s="79" t="s">
        <v>1553</v>
      </c>
      <c r="AA672" s="79" t="s">
        <v>1553</v>
      </c>
      <c r="AB672" s="79" t="s">
        <v>1553</v>
      </c>
      <c r="AC672" s="79" t="s">
        <v>1553</v>
      </c>
      <c r="AD672" s="79" t="s">
        <v>1553</v>
      </c>
      <c r="AE672" s="79" t="s">
        <v>1553</v>
      </c>
      <c r="AF672" s="79" t="s">
        <v>1553</v>
      </c>
      <c r="AG672" s="79" t="s">
        <v>1553</v>
      </c>
      <c r="AH672" s="79" t="s">
        <v>1553</v>
      </c>
      <c r="AI672" s="79" t="s">
        <v>1553</v>
      </c>
      <c r="AJ672" s="79" t="s">
        <v>1553</v>
      </c>
      <c r="AK672" s="79" t="s">
        <v>1553</v>
      </c>
      <c r="AL672" s="79" t="s">
        <v>1553</v>
      </c>
      <c r="AM672" s="79" t="s">
        <v>1553</v>
      </c>
      <c r="AN672" s="79" t="s">
        <v>1553</v>
      </c>
      <c r="AO672" s="79" t="s">
        <v>1553</v>
      </c>
      <c r="AP672" s="79" t="s">
        <v>1553</v>
      </c>
      <c r="AQ672" s="79" t="s">
        <v>1553</v>
      </c>
      <c r="AR672" s="79" t="s">
        <v>1553</v>
      </c>
      <c r="AS672" s="79" t="s">
        <v>1553</v>
      </c>
      <c r="AT672" s="79" t="s">
        <v>1553</v>
      </c>
      <c r="AU672" s="79" t="s">
        <v>1553</v>
      </c>
      <c r="AV672" s="79" t="s">
        <v>1553</v>
      </c>
      <c r="AW672" s="79" t="s">
        <v>1553</v>
      </c>
      <c r="AX672" s="79" t="s">
        <v>1553</v>
      </c>
      <c r="AY672" s="79" t="s">
        <v>1553</v>
      </c>
      <c r="AZ672" s="79" t="s">
        <v>1553</v>
      </c>
      <c r="BA672" s="79" t="s">
        <v>1553</v>
      </c>
      <c r="BB672" s="79" t="s">
        <v>1553</v>
      </c>
    </row>
    <row r="673" spans="1:54">
      <c r="A673" s="1" t="s">
        <v>730</v>
      </c>
      <c r="B673" s="79" t="s">
        <v>1553</v>
      </c>
      <c r="C673" s="79" t="s">
        <v>1553</v>
      </c>
      <c r="D673" s="79" t="s">
        <v>1553</v>
      </c>
      <c r="E673" s="79" t="s">
        <v>1553</v>
      </c>
      <c r="F673" s="79" t="s">
        <v>1553</v>
      </c>
      <c r="G673" s="79" t="s">
        <v>1553</v>
      </c>
      <c r="H673" s="79" t="s">
        <v>1553</v>
      </c>
      <c r="I673" s="79" t="s">
        <v>1553</v>
      </c>
      <c r="J673" s="79" t="s">
        <v>1553</v>
      </c>
      <c r="K673" s="79" t="s">
        <v>1553</v>
      </c>
      <c r="L673" s="79" t="s">
        <v>1553</v>
      </c>
      <c r="M673" s="79" t="s">
        <v>1553</v>
      </c>
      <c r="N673" s="79" t="s">
        <v>1553</v>
      </c>
      <c r="O673" s="79" t="s">
        <v>1553</v>
      </c>
      <c r="P673" s="79" t="s">
        <v>1553</v>
      </c>
      <c r="Q673" s="79" t="s">
        <v>1553</v>
      </c>
      <c r="R673" s="79" t="s">
        <v>1553</v>
      </c>
      <c r="S673" s="79" t="s">
        <v>1553</v>
      </c>
      <c r="T673" s="79" t="s">
        <v>1553</v>
      </c>
      <c r="U673" s="79" t="s">
        <v>1553</v>
      </c>
      <c r="V673" s="79" t="s">
        <v>1553</v>
      </c>
      <c r="W673" s="79" t="s">
        <v>1553</v>
      </c>
      <c r="X673" s="79" t="s">
        <v>1553</v>
      </c>
      <c r="Y673" s="79" t="s">
        <v>1553</v>
      </c>
      <c r="Z673" s="79" t="s">
        <v>1553</v>
      </c>
      <c r="AA673" s="79" t="s">
        <v>1553</v>
      </c>
      <c r="AB673" s="79" t="s">
        <v>1553</v>
      </c>
      <c r="AC673" s="79" t="s">
        <v>1553</v>
      </c>
      <c r="AD673" s="79" t="s">
        <v>1553</v>
      </c>
      <c r="AE673" s="79" t="s">
        <v>1553</v>
      </c>
      <c r="AF673" s="79" t="s">
        <v>1553</v>
      </c>
      <c r="AG673" s="79" t="s">
        <v>1553</v>
      </c>
      <c r="AH673" s="79" t="s">
        <v>1553</v>
      </c>
      <c r="AI673" s="79" t="s">
        <v>1553</v>
      </c>
      <c r="AJ673" s="79" t="s">
        <v>1553</v>
      </c>
      <c r="AK673" s="79" t="s">
        <v>1553</v>
      </c>
      <c r="AL673" s="79" t="s">
        <v>1553</v>
      </c>
      <c r="AM673" s="79" t="s">
        <v>1553</v>
      </c>
      <c r="AN673" s="79" t="s">
        <v>1553</v>
      </c>
      <c r="AO673" s="79" t="s">
        <v>1553</v>
      </c>
      <c r="AP673" s="79" t="s">
        <v>1553</v>
      </c>
      <c r="AQ673" s="79" t="s">
        <v>1553</v>
      </c>
      <c r="AR673" s="79" t="s">
        <v>1553</v>
      </c>
      <c r="AS673" s="79" t="s">
        <v>1553</v>
      </c>
      <c r="AT673" s="79" t="s">
        <v>1553</v>
      </c>
      <c r="AU673" s="79" t="s">
        <v>1553</v>
      </c>
      <c r="AV673" s="79" t="s">
        <v>1553</v>
      </c>
      <c r="AW673" s="79" t="s">
        <v>1553</v>
      </c>
      <c r="AX673" s="79" t="s">
        <v>1553</v>
      </c>
      <c r="AY673" s="79" t="s">
        <v>1553</v>
      </c>
      <c r="AZ673" s="79" t="s">
        <v>1553</v>
      </c>
      <c r="BA673" s="79" t="s">
        <v>1553</v>
      </c>
      <c r="BB673" s="79" t="s">
        <v>1553</v>
      </c>
    </row>
    <row r="674" spans="1:54">
      <c r="A674" s="1" t="s">
        <v>731</v>
      </c>
      <c r="B674" s="79" t="s">
        <v>1553</v>
      </c>
      <c r="C674" s="79" t="s">
        <v>1553</v>
      </c>
      <c r="D674" s="79" t="s">
        <v>1553</v>
      </c>
      <c r="E674" s="79" t="s">
        <v>1553</v>
      </c>
      <c r="F674" s="79" t="s">
        <v>1553</v>
      </c>
      <c r="G674" s="79" t="s">
        <v>1553</v>
      </c>
      <c r="H674" s="79" t="s">
        <v>1553</v>
      </c>
      <c r="I674" s="79" t="s">
        <v>1553</v>
      </c>
      <c r="J674" s="79" t="s">
        <v>1553</v>
      </c>
      <c r="K674" s="79" t="s">
        <v>1553</v>
      </c>
      <c r="L674" s="79" t="s">
        <v>1553</v>
      </c>
      <c r="M674" s="79" t="s">
        <v>1553</v>
      </c>
      <c r="N674" s="79" t="s">
        <v>1553</v>
      </c>
      <c r="O674" s="79" t="s">
        <v>1553</v>
      </c>
      <c r="P674" s="79" t="s">
        <v>1553</v>
      </c>
      <c r="Q674" s="79" t="s">
        <v>1553</v>
      </c>
      <c r="R674" s="79" t="s">
        <v>1553</v>
      </c>
      <c r="S674" s="79" t="s">
        <v>1553</v>
      </c>
      <c r="T674" s="79" t="s">
        <v>1553</v>
      </c>
      <c r="U674" s="79" t="s">
        <v>1553</v>
      </c>
      <c r="V674" s="79" t="s">
        <v>1553</v>
      </c>
      <c r="W674" s="79" t="s">
        <v>1553</v>
      </c>
      <c r="X674" s="79" t="s">
        <v>1553</v>
      </c>
      <c r="Y674" s="79" t="s">
        <v>1553</v>
      </c>
      <c r="Z674" s="79" t="s">
        <v>1553</v>
      </c>
      <c r="AA674" s="79" t="s">
        <v>1553</v>
      </c>
      <c r="AB674" s="79" t="s">
        <v>1553</v>
      </c>
      <c r="AC674" s="79" t="s">
        <v>1553</v>
      </c>
      <c r="AD674" s="79" t="s">
        <v>1553</v>
      </c>
      <c r="AE674" s="79" t="s">
        <v>1553</v>
      </c>
      <c r="AF674" s="79" t="s">
        <v>1553</v>
      </c>
      <c r="AG674" s="79" t="s">
        <v>1553</v>
      </c>
      <c r="AH674" s="79" t="s">
        <v>1553</v>
      </c>
      <c r="AI674" s="79" t="s">
        <v>1553</v>
      </c>
      <c r="AJ674" s="79" t="s">
        <v>1553</v>
      </c>
      <c r="AK674" s="79" t="s">
        <v>1553</v>
      </c>
      <c r="AL674" s="79" t="s">
        <v>1553</v>
      </c>
      <c r="AM674" s="79" t="s">
        <v>1553</v>
      </c>
      <c r="AN674" s="79" t="s">
        <v>1553</v>
      </c>
      <c r="AO674" s="79" t="s">
        <v>1553</v>
      </c>
      <c r="AP674" s="79" t="s">
        <v>1553</v>
      </c>
      <c r="AQ674" s="79" t="s">
        <v>1553</v>
      </c>
      <c r="AR674" s="79" t="s">
        <v>1553</v>
      </c>
      <c r="AS674" s="79" t="s">
        <v>1553</v>
      </c>
      <c r="AT674" s="79" t="s">
        <v>1553</v>
      </c>
      <c r="AU674" s="79" t="s">
        <v>1553</v>
      </c>
      <c r="AV674" s="79" t="s">
        <v>1553</v>
      </c>
      <c r="AW674" s="79" t="s">
        <v>1553</v>
      </c>
      <c r="AX674" s="79" t="s">
        <v>1553</v>
      </c>
      <c r="AY674" s="79" t="s">
        <v>1553</v>
      </c>
      <c r="AZ674" s="79" t="s">
        <v>1553</v>
      </c>
      <c r="BA674" s="79" t="s">
        <v>1553</v>
      </c>
      <c r="BB674" s="79" t="s">
        <v>1553</v>
      </c>
    </row>
    <row r="675" spans="1:54">
      <c r="A675" s="1" t="s">
        <v>732</v>
      </c>
      <c r="B675" s="79" t="s">
        <v>1553</v>
      </c>
      <c r="C675" s="79" t="s">
        <v>1553</v>
      </c>
      <c r="D675" s="79" t="s">
        <v>1553</v>
      </c>
      <c r="E675" s="79" t="s">
        <v>1553</v>
      </c>
      <c r="F675" s="79" t="s">
        <v>1553</v>
      </c>
      <c r="G675" s="79" t="s">
        <v>1553</v>
      </c>
      <c r="H675" s="79" t="s">
        <v>1553</v>
      </c>
      <c r="I675" s="79" t="s">
        <v>1553</v>
      </c>
      <c r="J675" s="79" t="s">
        <v>1553</v>
      </c>
      <c r="K675" s="79" t="s">
        <v>1553</v>
      </c>
      <c r="L675" s="79" t="s">
        <v>1553</v>
      </c>
      <c r="M675" s="79" t="s">
        <v>1553</v>
      </c>
      <c r="N675" s="79" t="s">
        <v>1553</v>
      </c>
      <c r="O675" s="79" t="s">
        <v>1553</v>
      </c>
      <c r="P675" s="79" t="s">
        <v>1553</v>
      </c>
      <c r="Q675" s="79" t="s">
        <v>1553</v>
      </c>
      <c r="R675" s="79" t="s">
        <v>1553</v>
      </c>
      <c r="S675" s="79" t="s">
        <v>1553</v>
      </c>
      <c r="T675" s="79" t="s">
        <v>1553</v>
      </c>
      <c r="U675" s="79" t="s">
        <v>1553</v>
      </c>
      <c r="V675" s="79" t="s">
        <v>1553</v>
      </c>
      <c r="W675" s="79" t="s">
        <v>1553</v>
      </c>
      <c r="X675" s="79" t="s">
        <v>1553</v>
      </c>
      <c r="Y675" s="79" t="s">
        <v>1553</v>
      </c>
      <c r="Z675" s="79" t="s">
        <v>1553</v>
      </c>
      <c r="AA675" s="79" t="s">
        <v>1553</v>
      </c>
      <c r="AB675" s="79" t="s">
        <v>1553</v>
      </c>
      <c r="AC675" s="79" t="s">
        <v>1553</v>
      </c>
      <c r="AD675" s="79" t="s">
        <v>1553</v>
      </c>
      <c r="AE675" s="79" t="s">
        <v>1553</v>
      </c>
      <c r="AF675" s="79" t="s">
        <v>1553</v>
      </c>
      <c r="AG675" s="79" t="s">
        <v>1553</v>
      </c>
      <c r="AH675" s="79" t="s">
        <v>1553</v>
      </c>
      <c r="AI675" s="79" t="s">
        <v>1553</v>
      </c>
      <c r="AJ675" s="79" t="s">
        <v>1553</v>
      </c>
      <c r="AK675" s="79" t="s">
        <v>1553</v>
      </c>
      <c r="AL675" s="79" t="s">
        <v>1553</v>
      </c>
      <c r="AM675" s="79" t="s">
        <v>1553</v>
      </c>
      <c r="AN675" s="79" t="s">
        <v>1553</v>
      </c>
      <c r="AO675" s="79" t="s">
        <v>1553</v>
      </c>
      <c r="AP675" s="79" t="s">
        <v>1553</v>
      </c>
      <c r="AQ675" s="79" t="s">
        <v>1553</v>
      </c>
      <c r="AR675" s="79" t="s">
        <v>1553</v>
      </c>
      <c r="AS675" s="79" t="s">
        <v>1553</v>
      </c>
      <c r="AT675" s="79" t="s">
        <v>1553</v>
      </c>
      <c r="AU675" s="79" t="s">
        <v>1553</v>
      </c>
      <c r="AV675" s="79" t="s">
        <v>1553</v>
      </c>
      <c r="AW675" s="79" t="s">
        <v>1553</v>
      </c>
      <c r="AX675" s="79" t="s">
        <v>1553</v>
      </c>
      <c r="AY675" s="79" t="s">
        <v>1553</v>
      </c>
      <c r="AZ675" s="79" t="s">
        <v>1553</v>
      </c>
      <c r="BA675" s="79" t="s">
        <v>1553</v>
      </c>
      <c r="BB675" s="79" t="s">
        <v>1553</v>
      </c>
    </row>
    <row r="676" spans="1:54">
      <c r="A676" s="1" t="s">
        <v>733</v>
      </c>
      <c r="B676" s="79" t="s">
        <v>1553</v>
      </c>
      <c r="C676" s="79" t="s">
        <v>1553</v>
      </c>
      <c r="D676" s="79" t="s">
        <v>1553</v>
      </c>
      <c r="E676" s="79" t="s">
        <v>1553</v>
      </c>
      <c r="F676" s="79" t="s">
        <v>1553</v>
      </c>
      <c r="G676" s="79" t="s">
        <v>1553</v>
      </c>
      <c r="H676" s="79" t="s">
        <v>1553</v>
      </c>
      <c r="I676" s="79" t="s">
        <v>1553</v>
      </c>
      <c r="J676" s="79" t="s">
        <v>1553</v>
      </c>
      <c r="K676" s="79" t="s">
        <v>1553</v>
      </c>
      <c r="L676" s="79" t="s">
        <v>1553</v>
      </c>
      <c r="M676" s="79" t="s">
        <v>1553</v>
      </c>
      <c r="N676" s="79" t="s">
        <v>1553</v>
      </c>
      <c r="O676" s="79" t="s">
        <v>1553</v>
      </c>
      <c r="P676" s="79" t="s">
        <v>1553</v>
      </c>
      <c r="Q676" s="79" t="s">
        <v>1553</v>
      </c>
      <c r="R676" s="79" t="s">
        <v>1553</v>
      </c>
      <c r="S676" s="79" t="s">
        <v>1553</v>
      </c>
      <c r="T676" s="79" t="s">
        <v>1553</v>
      </c>
      <c r="U676" s="79" t="s">
        <v>1553</v>
      </c>
      <c r="V676" s="79" t="s">
        <v>1553</v>
      </c>
      <c r="W676" s="79" t="s">
        <v>1553</v>
      </c>
      <c r="X676" s="79" t="s">
        <v>1553</v>
      </c>
      <c r="Y676" s="79" t="s">
        <v>1553</v>
      </c>
      <c r="Z676" s="79" t="s">
        <v>1553</v>
      </c>
      <c r="AA676" s="79" t="s">
        <v>1553</v>
      </c>
      <c r="AB676" s="79" t="s">
        <v>1553</v>
      </c>
      <c r="AC676" s="79" t="s">
        <v>1553</v>
      </c>
      <c r="AD676" s="79" t="s">
        <v>1553</v>
      </c>
      <c r="AE676" s="79" t="s">
        <v>1553</v>
      </c>
      <c r="AF676" s="79" t="s">
        <v>1553</v>
      </c>
      <c r="AG676" s="79" t="s">
        <v>1553</v>
      </c>
      <c r="AH676" s="79" t="s">
        <v>1553</v>
      </c>
      <c r="AI676" s="79" t="s">
        <v>1553</v>
      </c>
      <c r="AJ676" s="79" t="s">
        <v>1553</v>
      </c>
      <c r="AK676" s="79" t="s">
        <v>1553</v>
      </c>
      <c r="AL676" s="79" t="s">
        <v>1553</v>
      </c>
      <c r="AM676" s="79" t="s">
        <v>1553</v>
      </c>
      <c r="AN676" s="79" t="s">
        <v>1553</v>
      </c>
      <c r="AO676" s="79" t="s">
        <v>1553</v>
      </c>
      <c r="AP676" s="79" t="s">
        <v>1553</v>
      </c>
      <c r="AQ676" s="79" t="s">
        <v>1553</v>
      </c>
      <c r="AR676" s="79" t="s">
        <v>1553</v>
      </c>
      <c r="AS676" s="79" t="s">
        <v>1553</v>
      </c>
      <c r="AT676" s="79" t="s">
        <v>1553</v>
      </c>
      <c r="AU676" s="79" t="s">
        <v>1553</v>
      </c>
      <c r="AV676" s="79" t="s">
        <v>1553</v>
      </c>
      <c r="AW676" s="79" t="s">
        <v>1553</v>
      </c>
      <c r="AX676" s="79" t="s">
        <v>1553</v>
      </c>
      <c r="AY676" s="79" t="s">
        <v>1553</v>
      </c>
      <c r="AZ676" s="79" t="s">
        <v>1553</v>
      </c>
      <c r="BA676" s="79" t="s">
        <v>1553</v>
      </c>
      <c r="BB676" s="79" t="s">
        <v>1553</v>
      </c>
    </row>
    <row r="677" spans="1:54">
      <c r="A677" s="1" t="s">
        <v>734</v>
      </c>
      <c r="B677" s="79" t="s">
        <v>1553</v>
      </c>
      <c r="C677" s="79" t="s">
        <v>1553</v>
      </c>
      <c r="D677" s="79" t="s">
        <v>1553</v>
      </c>
      <c r="E677" s="79" t="s">
        <v>1553</v>
      </c>
      <c r="F677" s="79" t="s">
        <v>1553</v>
      </c>
      <c r="G677" s="79" t="s">
        <v>1553</v>
      </c>
      <c r="H677" s="79" t="s">
        <v>1553</v>
      </c>
      <c r="I677" s="79" t="s">
        <v>1553</v>
      </c>
      <c r="J677" s="79" t="s">
        <v>1553</v>
      </c>
      <c r="K677" s="79" t="s">
        <v>1553</v>
      </c>
      <c r="L677" s="79" t="s">
        <v>1553</v>
      </c>
      <c r="M677" s="79" t="s">
        <v>1553</v>
      </c>
      <c r="N677" s="79" t="s">
        <v>1553</v>
      </c>
      <c r="O677" s="79" t="s">
        <v>1553</v>
      </c>
      <c r="P677" s="79" t="s">
        <v>1553</v>
      </c>
      <c r="Q677" s="79" t="s">
        <v>1553</v>
      </c>
      <c r="R677" s="79" t="s">
        <v>1553</v>
      </c>
      <c r="S677" s="79" t="s">
        <v>1553</v>
      </c>
      <c r="T677" s="79" t="s">
        <v>1553</v>
      </c>
      <c r="U677" s="79" t="s">
        <v>1553</v>
      </c>
      <c r="V677" s="79" t="s">
        <v>1553</v>
      </c>
      <c r="W677" s="79" t="s">
        <v>1553</v>
      </c>
      <c r="X677" s="79" t="s">
        <v>1553</v>
      </c>
      <c r="Y677" s="79" t="s">
        <v>1553</v>
      </c>
      <c r="Z677" s="79" t="s">
        <v>1553</v>
      </c>
      <c r="AA677" s="79" t="s">
        <v>1553</v>
      </c>
      <c r="AB677" s="79" t="s">
        <v>1553</v>
      </c>
      <c r="AC677" s="79" t="s">
        <v>1553</v>
      </c>
      <c r="AD677" s="79" t="s">
        <v>1553</v>
      </c>
      <c r="AE677" s="79" t="s">
        <v>1553</v>
      </c>
      <c r="AF677" s="79" t="s">
        <v>1553</v>
      </c>
      <c r="AG677" s="79" t="s">
        <v>1553</v>
      </c>
      <c r="AH677" s="79" t="s">
        <v>1553</v>
      </c>
      <c r="AI677" s="79" t="s">
        <v>1553</v>
      </c>
      <c r="AJ677" s="79" t="s">
        <v>1553</v>
      </c>
      <c r="AK677" s="79" t="s">
        <v>1553</v>
      </c>
      <c r="AL677" s="79" t="s">
        <v>1553</v>
      </c>
      <c r="AM677" s="79" t="s">
        <v>1553</v>
      </c>
      <c r="AN677" s="79" t="s">
        <v>1553</v>
      </c>
      <c r="AO677" s="79" t="s">
        <v>1553</v>
      </c>
      <c r="AP677" s="79" t="s">
        <v>1553</v>
      </c>
      <c r="AQ677" s="79" t="s">
        <v>1553</v>
      </c>
      <c r="AR677" s="79" t="s">
        <v>1553</v>
      </c>
      <c r="AS677" s="79" t="s">
        <v>1553</v>
      </c>
      <c r="AT677" s="79" t="s">
        <v>1553</v>
      </c>
      <c r="AU677" s="79" t="s">
        <v>1553</v>
      </c>
      <c r="AV677" s="79" t="s">
        <v>1553</v>
      </c>
      <c r="AW677" s="79" t="s">
        <v>1553</v>
      </c>
      <c r="AX677" s="79" t="s">
        <v>1553</v>
      </c>
      <c r="AY677" s="79" t="s">
        <v>1553</v>
      </c>
      <c r="AZ677" s="79" t="s">
        <v>1553</v>
      </c>
      <c r="BA677" s="79" t="s">
        <v>1553</v>
      </c>
      <c r="BB677" s="79" t="s">
        <v>1553</v>
      </c>
    </row>
    <row r="678" spans="1:54">
      <c r="A678" s="1" t="s">
        <v>735</v>
      </c>
      <c r="B678" s="79" t="s">
        <v>1553</v>
      </c>
      <c r="C678" s="79" t="s">
        <v>1553</v>
      </c>
      <c r="D678" s="79" t="s">
        <v>1553</v>
      </c>
      <c r="E678" s="79" t="s">
        <v>1553</v>
      </c>
      <c r="F678" s="79" t="s">
        <v>1553</v>
      </c>
      <c r="G678" s="79" t="s">
        <v>1553</v>
      </c>
      <c r="H678" s="79" t="s">
        <v>1553</v>
      </c>
      <c r="I678" s="79" t="s">
        <v>1553</v>
      </c>
      <c r="J678" s="79" t="s">
        <v>1553</v>
      </c>
      <c r="K678" s="79" t="s">
        <v>1553</v>
      </c>
      <c r="L678" s="79" t="s">
        <v>1553</v>
      </c>
      <c r="M678" s="79" t="s">
        <v>1553</v>
      </c>
      <c r="N678" s="79" t="s">
        <v>1553</v>
      </c>
      <c r="O678" s="79" t="s">
        <v>1553</v>
      </c>
      <c r="P678" s="79" t="s">
        <v>1553</v>
      </c>
      <c r="Q678" s="79" t="s">
        <v>1553</v>
      </c>
      <c r="R678" s="79" t="s">
        <v>1553</v>
      </c>
      <c r="S678" s="79" t="s">
        <v>1553</v>
      </c>
      <c r="T678" s="79" t="s">
        <v>1553</v>
      </c>
      <c r="U678" s="79" t="s">
        <v>1553</v>
      </c>
      <c r="V678" s="79" t="s">
        <v>1553</v>
      </c>
      <c r="W678" s="79" t="s">
        <v>1553</v>
      </c>
      <c r="X678" s="79" t="s">
        <v>1553</v>
      </c>
      <c r="Y678" s="79" t="s">
        <v>1553</v>
      </c>
      <c r="Z678" s="79" t="s">
        <v>1553</v>
      </c>
      <c r="AA678" s="79" t="s">
        <v>1553</v>
      </c>
      <c r="AB678" s="79" t="s">
        <v>1553</v>
      </c>
      <c r="AC678" s="79" t="s">
        <v>1553</v>
      </c>
      <c r="AD678" s="79" t="s">
        <v>1553</v>
      </c>
      <c r="AE678" s="79" t="s">
        <v>1553</v>
      </c>
      <c r="AF678" s="79" t="s">
        <v>1553</v>
      </c>
      <c r="AG678" s="79" t="s">
        <v>1553</v>
      </c>
      <c r="AH678" s="79" t="s">
        <v>1553</v>
      </c>
      <c r="AI678" s="79" t="s">
        <v>1553</v>
      </c>
      <c r="AJ678" s="79" t="s">
        <v>1553</v>
      </c>
      <c r="AK678" s="79" t="s">
        <v>1553</v>
      </c>
      <c r="AL678" s="79" t="s">
        <v>1553</v>
      </c>
      <c r="AM678" s="79" t="s">
        <v>1553</v>
      </c>
      <c r="AN678" s="79" t="s">
        <v>1553</v>
      </c>
      <c r="AO678" s="79" t="s">
        <v>1553</v>
      </c>
      <c r="AP678" s="79" t="s">
        <v>1553</v>
      </c>
      <c r="AQ678" s="79" t="s">
        <v>1553</v>
      </c>
      <c r="AR678" s="79" t="s">
        <v>1553</v>
      </c>
      <c r="AS678" s="79" t="s">
        <v>1553</v>
      </c>
      <c r="AT678" s="79" t="s">
        <v>1553</v>
      </c>
      <c r="AU678" s="79" t="s">
        <v>1553</v>
      </c>
      <c r="AV678" s="79" t="s">
        <v>1553</v>
      </c>
      <c r="AW678" s="79" t="s">
        <v>1553</v>
      </c>
      <c r="AX678" s="79" t="s">
        <v>1553</v>
      </c>
      <c r="AY678" s="79" t="s">
        <v>1553</v>
      </c>
      <c r="AZ678" s="79" t="s">
        <v>1553</v>
      </c>
      <c r="BA678" s="79" t="s">
        <v>1553</v>
      </c>
      <c r="BB678" s="79" t="s">
        <v>1553</v>
      </c>
    </row>
    <row r="679" spans="1:54">
      <c r="A679" s="1" t="s">
        <v>736</v>
      </c>
      <c r="B679" s="79" t="s">
        <v>1553</v>
      </c>
      <c r="C679" s="79" t="s">
        <v>1553</v>
      </c>
      <c r="D679" s="79" t="s">
        <v>1553</v>
      </c>
      <c r="E679" s="79" t="s">
        <v>1553</v>
      </c>
      <c r="F679" s="79" t="s">
        <v>1553</v>
      </c>
      <c r="G679" s="79" t="s">
        <v>1553</v>
      </c>
      <c r="H679" s="79" t="s">
        <v>1553</v>
      </c>
      <c r="I679" s="79" t="s">
        <v>1553</v>
      </c>
      <c r="J679" s="79" t="s">
        <v>1553</v>
      </c>
      <c r="K679" s="79" t="s">
        <v>1553</v>
      </c>
      <c r="L679" s="79" t="s">
        <v>1553</v>
      </c>
      <c r="M679" s="79" t="s">
        <v>1553</v>
      </c>
      <c r="N679" s="79" t="s">
        <v>1553</v>
      </c>
      <c r="O679" s="79" t="s">
        <v>1553</v>
      </c>
      <c r="P679" s="79" t="s">
        <v>1553</v>
      </c>
      <c r="Q679" s="79" t="s">
        <v>1553</v>
      </c>
      <c r="R679" s="79" t="s">
        <v>1553</v>
      </c>
      <c r="S679" s="79" t="s">
        <v>1553</v>
      </c>
      <c r="T679" s="79" t="s">
        <v>1553</v>
      </c>
      <c r="U679" s="79" t="s">
        <v>1553</v>
      </c>
      <c r="V679" s="79" t="s">
        <v>1553</v>
      </c>
      <c r="W679" s="79" t="s">
        <v>1553</v>
      </c>
      <c r="X679" s="79" t="s">
        <v>1553</v>
      </c>
      <c r="Y679" s="79" t="s">
        <v>1553</v>
      </c>
      <c r="Z679" s="79" t="s">
        <v>1553</v>
      </c>
      <c r="AA679" s="79" t="s">
        <v>1553</v>
      </c>
      <c r="AB679" s="79" t="s">
        <v>1553</v>
      </c>
      <c r="AC679" s="79" t="s">
        <v>1553</v>
      </c>
      <c r="AD679" s="79" t="s">
        <v>1553</v>
      </c>
      <c r="AE679" s="79" t="s">
        <v>1553</v>
      </c>
      <c r="AF679" s="79" t="s">
        <v>1553</v>
      </c>
      <c r="AG679" s="79" t="s">
        <v>1553</v>
      </c>
      <c r="AH679" s="79" t="s">
        <v>1553</v>
      </c>
      <c r="AI679" s="79" t="s">
        <v>1553</v>
      </c>
      <c r="AJ679" s="79" t="s">
        <v>1553</v>
      </c>
      <c r="AK679" s="79" t="s">
        <v>1553</v>
      </c>
      <c r="AL679" s="79" t="s">
        <v>1553</v>
      </c>
      <c r="AM679" s="79" t="s">
        <v>1553</v>
      </c>
      <c r="AN679" s="79" t="s">
        <v>1553</v>
      </c>
      <c r="AO679" s="79" t="s">
        <v>1553</v>
      </c>
      <c r="AP679" s="79" t="s">
        <v>1553</v>
      </c>
      <c r="AQ679" s="79" t="s">
        <v>1553</v>
      </c>
      <c r="AR679" s="79" t="s">
        <v>1553</v>
      </c>
      <c r="AS679" s="79" t="s">
        <v>1553</v>
      </c>
      <c r="AT679" s="79" t="s">
        <v>1553</v>
      </c>
      <c r="AU679" s="79" t="s">
        <v>1553</v>
      </c>
      <c r="AV679" s="79" t="s">
        <v>1553</v>
      </c>
      <c r="AW679" s="79" t="s">
        <v>1553</v>
      </c>
      <c r="AX679" s="79" t="s">
        <v>1553</v>
      </c>
      <c r="AY679" s="79" t="s">
        <v>1553</v>
      </c>
      <c r="AZ679" s="79" t="s">
        <v>1553</v>
      </c>
      <c r="BA679" s="79" t="s">
        <v>1553</v>
      </c>
      <c r="BB679" s="79" t="s">
        <v>1553</v>
      </c>
    </row>
    <row r="680" spans="1:54">
      <c r="A680" s="1" t="s">
        <v>737</v>
      </c>
      <c r="B680" s="79" t="s">
        <v>1553</v>
      </c>
      <c r="C680" s="79" t="s">
        <v>1553</v>
      </c>
      <c r="D680" s="79" t="s">
        <v>1553</v>
      </c>
      <c r="E680" s="79" t="s">
        <v>1553</v>
      </c>
      <c r="F680" s="79" t="s">
        <v>1553</v>
      </c>
      <c r="G680" s="79" t="s">
        <v>1553</v>
      </c>
      <c r="H680" s="79" t="s">
        <v>1553</v>
      </c>
      <c r="I680" s="79" t="s">
        <v>1553</v>
      </c>
      <c r="J680" s="79" t="s">
        <v>1553</v>
      </c>
      <c r="K680" s="79" t="s">
        <v>1553</v>
      </c>
      <c r="L680" s="79" t="s">
        <v>1553</v>
      </c>
      <c r="M680" s="79" t="s">
        <v>1553</v>
      </c>
      <c r="N680" s="79" t="s">
        <v>1553</v>
      </c>
      <c r="O680" s="79" t="s">
        <v>1553</v>
      </c>
      <c r="P680" s="79" t="s">
        <v>1553</v>
      </c>
      <c r="Q680" s="79" t="s">
        <v>1553</v>
      </c>
      <c r="R680" s="79" t="s">
        <v>1553</v>
      </c>
      <c r="S680" s="79" t="s">
        <v>1553</v>
      </c>
      <c r="T680" s="79" t="s">
        <v>1553</v>
      </c>
      <c r="U680" s="79" t="s">
        <v>1553</v>
      </c>
      <c r="V680" s="79" t="s">
        <v>1553</v>
      </c>
      <c r="W680" s="79" t="s">
        <v>1553</v>
      </c>
      <c r="X680" s="79" t="s">
        <v>1553</v>
      </c>
      <c r="Y680" s="79" t="s">
        <v>1553</v>
      </c>
      <c r="Z680" s="79" t="s">
        <v>1553</v>
      </c>
      <c r="AA680" s="79" t="s">
        <v>1553</v>
      </c>
      <c r="AB680" s="79" t="s">
        <v>1553</v>
      </c>
      <c r="AC680" s="79" t="s">
        <v>1553</v>
      </c>
      <c r="AD680" s="79" t="s">
        <v>1553</v>
      </c>
      <c r="AE680" s="79" t="s">
        <v>1553</v>
      </c>
      <c r="AF680" s="79" t="s">
        <v>1553</v>
      </c>
      <c r="AG680" s="79" t="s">
        <v>1553</v>
      </c>
      <c r="AH680" s="79" t="s">
        <v>1553</v>
      </c>
      <c r="AI680" s="79" t="s">
        <v>1553</v>
      </c>
      <c r="AJ680" s="79" t="s">
        <v>1553</v>
      </c>
      <c r="AK680" s="79" t="s">
        <v>1553</v>
      </c>
      <c r="AL680" s="79" t="s">
        <v>1553</v>
      </c>
      <c r="AM680" s="79" t="s">
        <v>1553</v>
      </c>
      <c r="AN680" s="79" t="s">
        <v>1553</v>
      </c>
      <c r="AO680" s="79" t="s">
        <v>1553</v>
      </c>
      <c r="AP680" s="79" t="s">
        <v>1553</v>
      </c>
      <c r="AQ680" s="79" t="s">
        <v>1553</v>
      </c>
      <c r="AR680" s="79" t="s">
        <v>1553</v>
      </c>
      <c r="AS680" s="79" t="s">
        <v>1553</v>
      </c>
      <c r="AT680" s="79" t="s">
        <v>1553</v>
      </c>
      <c r="AU680" s="79" t="s">
        <v>1553</v>
      </c>
      <c r="AV680" s="79" t="s">
        <v>1553</v>
      </c>
      <c r="AW680" s="79" t="s">
        <v>1553</v>
      </c>
      <c r="AX680" s="79" t="s">
        <v>1553</v>
      </c>
      <c r="AY680" s="79" t="s">
        <v>1553</v>
      </c>
      <c r="AZ680" s="79" t="s">
        <v>1553</v>
      </c>
      <c r="BA680" s="79" t="s">
        <v>1553</v>
      </c>
      <c r="BB680" s="79" t="s">
        <v>1553</v>
      </c>
    </row>
    <row r="681" spans="1:54">
      <c r="A681" s="1" t="s">
        <v>738</v>
      </c>
      <c r="B681" s="79" t="s">
        <v>1553</v>
      </c>
      <c r="C681" s="79" t="s">
        <v>1553</v>
      </c>
      <c r="D681" s="79" t="s">
        <v>1553</v>
      </c>
      <c r="E681" s="79" t="s">
        <v>1553</v>
      </c>
      <c r="F681" s="79" t="s">
        <v>1553</v>
      </c>
      <c r="G681" s="79" t="s">
        <v>1553</v>
      </c>
      <c r="H681" s="79" t="s">
        <v>1553</v>
      </c>
      <c r="I681" s="79" t="s">
        <v>1553</v>
      </c>
      <c r="J681" s="79" t="s">
        <v>1553</v>
      </c>
      <c r="K681" s="79" t="s">
        <v>1553</v>
      </c>
      <c r="L681" s="79" t="s">
        <v>1553</v>
      </c>
      <c r="M681" s="79" t="s">
        <v>1553</v>
      </c>
      <c r="N681" s="79" t="s">
        <v>1553</v>
      </c>
      <c r="O681" s="79" t="s">
        <v>1553</v>
      </c>
      <c r="P681" s="79" t="s">
        <v>1553</v>
      </c>
      <c r="Q681" s="79" t="s">
        <v>1553</v>
      </c>
      <c r="R681" s="79" t="s">
        <v>1553</v>
      </c>
      <c r="S681" s="79" t="s">
        <v>1553</v>
      </c>
      <c r="T681" s="79" t="s">
        <v>1553</v>
      </c>
      <c r="U681" s="79" t="s">
        <v>1553</v>
      </c>
      <c r="V681" s="79" t="s">
        <v>1553</v>
      </c>
      <c r="W681" s="79" t="s">
        <v>1553</v>
      </c>
      <c r="X681" s="79" t="s">
        <v>1553</v>
      </c>
      <c r="Y681" s="79" t="s">
        <v>1553</v>
      </c>
      <c r="Z681" s="79" t="s">
        <v>1553</v>
      </c>
      <c r="AA681" s="79" t="s">
        <v>1553</v>
      </c>
      <c r="AB681" s="79" t="s">
        <v>1553</v>
      </c>
      <c r="AC681" s="79" t="s">
        <v>1553</v>
      </c>
      <c r="AD681" s="79" t="s">
        <v>1553</v>
      </c>
      <c r="AE681" s="79" t="s">
        <v>1553</v>
      </c>
      <c r="AF681" s="79" t="s">
        <v>1553</v>
      </c>
      <c r="AG681" s="79" t="s">
        <v>1553</v>
      </c>
      <c r="AH681" s="79" t="s">
        <v>1553</v>
      </c>
      <c r="AI681" s="79" t="s">
        <v>1553</v>
      </c>
      <c r="AJ681" s="79" t="s">
        <v>1553</v>
      </c>
      <c r="AK681" s="79" t="s">
        <v>1553</v>
      </c>
      <c r="AL681" s="79" t="s">
        <v>1553</v>
      </c>
      <c r="AM681" s="79" t="s">
        <v>1553</v>
      </c>
      <c r="AN681" s="79" t="s">
        <v>1553</v>
      </c>
      <c r="AO681" s="79" t="s">
        <v>1553</v>
      </c>
      <c r="AP681" s="79" t="s">
        <v>1553</v>
      </c>
      <c r="AQ681" s="79" t="s">
        <v>1553</v>
      </c>
      <c r="AR681" s="79" t="s">
        <v>1553</v>
      </c>
      <c r="AS681" s="79" t="s">
        <v>1553</v>
      </c>
      <c r="AT681" s="79" t="s">
        <v>1553</v>
      </c>
      <c r="AU681" s="79" t="s">
        <v>1553</v>
      </c>
      <c r="AV681" s="79" t="s">
        <v>1553</v>
      </c>
      <c r="AW681" s="79" t="s">
        <v>1553</v>
      </c>
      <c r="AX681" s="79" t="s">
        <v>1553</v>
      </c>
      <c r="AY681" s="79" t="s">
        <v>1553</v>
      </c>
      <c r="AZ681" s="79" t="s">
        <v>1553</v>
      </c>
      <c r="BA681" s="79" t="s">
        <v>1553</v>
      </c>
      <c r="BB681" s="79" t="s">
        <v>1553</v>
      </c>
    </row>
    <row r="682" spans="1:54">
      <c r="A682" s="1" t="s">
        <v>739</v>
      </c>
      <c r="B682" s="79" t="s">
        <v>1553</v>
      </c>
      <c r="C682" s="79" t="s">
        <v>1553</v>
      </c>
      <c r="D682" s="79" t="s">
        <v>1553</v>
      </c>
      <c r="E682" s="79" t="s">
        <v>1553</v>
      </c>
      <c r="F682" s="79" t="s">
        <v>1553</v>
      </c>
      <c r="G682" s="79" t="s">
        <v>1553</v>
      </c>
      <c r="H682" s="79" t="s">
        <v>1553</v>
      </c>
      <c r="I682" s="79" t="s">
        <v>1553</v>
      </c>
      <c r="J682" s="79" t="s">
        <v>1553</v>
      </c>
      <c r="K682" s="79" t="s">
        <v>1553</v>
      </c>
      <c r="L682" s="79" t="s">
        <v>1553</v>
      </c>
      <c r="M682" s="79" t="s">
        <v>1553</v>
      </c>
      <c r="N682" s="79" t="s">
        <v>1553</v>
      </c>
      <c r="O682" s="79" t="s">
        <v>1553</v>
      </c>
      <c r="P682" s="79" t="s">
        <v>1553</v>
      </c>
      <c r="Q682" s="79" t="s">
        <v>1553</v>
      </c>
      <c r="R682" s="79" t="s">
        <v>1553</v>
      </c>
      <c r="S682" s="79" t="s">
        <v>1553</v>
      </c>
      <c r="T682" s="79" t="s">
        <v>1553</v>
      </c>
      <c r="U682" s="79" t="s">
        <v>1553</v>
      </c>
      <c r="V682" s="79" t="s">
        <v>1553</v>
      </c>
      <c r="W682" s="79" t="s">
        <v>1553</v>
      </c>
      <c r="X682" s="79" t="s">
        <v>1553</v>
      </c>
      <c r="Y682" s="79" t="s">
        <v>1553</v>
      </c>
      <c r="Z682" s="79" t="s">
        <v>1553</v>
      </c>
      <c r="AA682" s="79" t="s">
        <v>1553</v>
      </c>
      <c r="AB682" s="79" t="s">
        <v>1553</v>
      </c>
      <c r="AC682" s="79" t="s">
        <v>1553</v>
      </c>
      <c r="AD682" s="79" t="s">
        <v>1553</v>
      </c>
      <c r="AE682" s="79" t="s">
        <v>1553</v>
      </c>
      <c r="AF682" s="79" t="s">
        <v>1553</v>
      </c>
      <c r="AG682" s="79" t="s">
        <v>1553</v>
      </c>
      <c r="AH682" s="79" t="s">
        <v>1553</v>
      </c>
      <c r="AI682" s="79" t="s">
        <v>1553</v>
      </c>
      <c r="AJ682" s="79" t="s">
        <v>1553</v>
      </c>
      <c r="AK682" s="79" t="s">
        <v>1553</v>
      </c>
      <c r="AL682" s="79" t="s">
        <v>1553</v>
      </c>
      <c r="AM682" s="79" t="s">
        <v>1553</v>
      </c>
      <c r="AN682" s="79" t="s">
        <v>1553</v>
      </c>
      <c r="AO682" s="79" t="s">
        <v>1553</v>
      </c>
      <c r="AP682" s="79" t="s">
        <v>1553</v>
      </c>
      <c r="AQ682" s="79" t="s">
        <v>1553</v>
      </c>
      <c r="AR682" s="79" t="s">
        <v>1553</v>
      </c>
      <c r="AS682" s="79" t="s">
        <v>1553</v>
      </c>
      <c r="AT682" s="79" t="s">
        <v>1553</v>
      </c>
      <c r="AU682" s="79" t="s">
        <v>1553</v>
      </c>
      <c r="AV682" s="79" t="s">
        <v>1553</v>
      </c>
      <c r="AW682" s="79" t="s">
        <v>1553</v>
      </c>
      <c r="AX682" s="79" t="s">
        <v>1553</v>
      </c>
      <c r="AY682" s="79" t="s">
        <v>1553</v>
      </c>
      <c r="AZ682" s="79" t="s">
        <v>1553</v>
      </c>
      <c r="BA682" s="79" t="s">
        <v>1553</v>
      </c>
      <c r="BB682" s="79" t="s">
        <v>1553</v>
      </c>
    </row>
    <row r="683" spans="1:54">
      <c r="A683" s="1" t="s">
        <v>740</v>
      </c>
      <c r="B683" s="79" t="s">
        <v>1553</v>
      </c>
      <c r="C683" s="79" t="s">
        <v>1553</v>
      </c>
      <c r="D683" s="79" t="s">
        <v>1553</v>
      </c>
      <c r="E683" s="79" t="s">
        <v>1553</v>
      </c>
      <c r="F683" s="79" t="s">
        <v>1553</v>
      </c>
      <c r="G683" s="79" t="s">
        <v>1553</v>
      </c>
      <c r="H683" s="79" t="s">
        <v>1553</v>
      </c>
      <c r="I683" s="79" t="s">
        <v>1553</v>
      </c>
      <c r="J683" s="79" t="s">
        <v>1553</v>
      </c>
      <c r="K683" s="79" t="s">
        <v>1553</v>
      </c>
      <c r="L683" s="79" t="s">
        <v>1553</v>
      </c>
      <c r="M683" s="79" t="s">
        <v>1553</v>
      </c>
      <c r="N683" s="79" t="s">
        <v>1553</v>
      </c>
      <c r="O683" s="79" t="s">
        <v>1553</v>
      </c>
      <c r="P683" s="79" t="s">
        <v>1553</v>
      </c>
      <c r="Q683" s="79" t="s">
        <v>1553</v>
      </c>
      <c r="R683" s="79" t="s">
        <v>1553</v>
      </c>
      <c r="S683" s="79" t="s">
        <v>1553</v>
      </c>
      <c r="T683" s="79" t="s">
        <v>1553</v>
      </c>
      <c r="U683" s="79" t="s">
        <v>1553</v>
      </c>
      <c r="V683" s="79" t="s">
        <v>1553</v>
      </c>
      <c r="W683" s="79" t="s">
        <v>1553</v>
      </c>
      <c r="X683" s="79" t="s">
        <v>1553</v>
      </c>
      <c r="Y683" s="79" t="s">
        <v>1553</v>
      </c>
      <c r="Z683" s="79" t="s">
        <v>1553</v>
      </c>
      <c r="AA683" s="79" t="s">
        <v>1553</v>
      </c>
      <c r="AB683" s="79" t="s">
        <v>1553</v>
      </c>
      <c r="AC683" s="79" t="s">
        <v>1553</v>
      </c>
      <c r="AD683" s="79" t="s">
        <v>1553</v>
      </c>
      <c r="AE683" s="79" t="s">
        <v>1553</v>
      </c>
      <c r="AF683" s="79" t="s">
        <v>1553</v>
      </c>
      <c r="AG683" s="79" t="s">
        <v>1553</v>
      </c>
      <c r="AH683" s="79" t="s">
        <v>1553</v>
      </c>
      <c r="AI683" s="79" t="s">
        <v>1553</v>
      </c>
      <c r="AJ683" s="79" t="s">
        <v>1553</v>
      </c>
      <c r="AK683" s="79" t="s">
        <v>1553</v>
      </c>
      <c r="AL683" s="79" t="s">
        <v>1553</v>
      </c>
      <c r="AM683" s="79" t="s">
        <v>1553</v>
      </c>
      <c r="AN683" s="79" t="s">
        <v>1553</v>
      </c>
      <c r="AO683" s="79" t="s">
        <v>1553</v>
      </c>
      <c r="AP683" s="79" t="s">
        <v>1553</v>
      </c>
      <c r="AQ683" s="79" t="s">
        <v>1553</v>
      </c>
      <c r="AR683" s="79" t="s">
        <v>1553</v>
      </c>
      <c r="AS683" s="79" t="s">
        <v>1553</v>
      </c>
      <c r="AT683" s="79" t="s">
        <v>1553</v>
      </c>
      <c r="AU683" s="79" t="s">
        <v>1553</v>
      </c>
      <c r="AV683" s="79" t="s">
        <v>1553</v>
      </c>
      <c r="AW683" s="79" t="s">
        <v>1553</v>
      </c>
      <c r="AX683" s="79" t="s">
        <v>1553</v>
      </c>
      <c r="AY683" s="79" t="s">
        <v>1553</v>
      </c>
      <c r="AZ683" s="79" t="s">
        <v>1553</v>
      </c>
      <c r="BA683" s="79" t="s">
        <v>1553</v>
      </c>
      <c r="BB683" s="79" t="s">
        <v>1553</v>
      </c>
    </row>
    <row r="684" spans="1:54">
      <c r="A684" s="1" t="s">
        <v>741</v>
      </c>
      <c r="B684" s="79" t="s">
        <v>1553</v>
      </c>
      <c r="C684" s="79" t="s">
        <v>1553</v>
      </c>
      <c r="D684" s="79" t="s">
        <v>1553</v>
      </c>
      <c r="E684" s="79" t="s">
        <v>1553</v>
      </c>
      <c r="F684" s="79" t="s">
        <v>1553</v>
      </c>
      <c r="G684" s="79" t="s">
        <v>1553</v>
      </c>
      <c r="H684" s="79" t="s">
        <v>1553</v>
      </c>
      <c r="I684" s="79" t="s">
        <v>1553</v>
      </c>
      <c r="J684" s="79" t="s">
        <v>1553</v>
      </c>
      <c r="K684" s="79" t="s">
        <v>1553</v>
      </c>
      <c r="L684" s="79" t="s">
        <v>1553</v>
      </c>
      <c r="M684" s="79" t="s">
        <v>1553</v>
      </c>
      <c r="N684" s="79" t="s">
        <v>1553</v>
      </c>
      <c r="O684" s="79" t="s">
        <v>1553</v>
      </c>
      <c r="P684" s="79" t="s">
        <v>1553</v>
      </c>
      <c r="Q684" s="79" t="s">
        <v>1553</v>
      </c>
      <c r="R684" s="79" t="s">
        <v>1553</v>
      </c>
      <c r="S684" s="79" t="s">
        <v>1553</v>
      </c>
      <c r="T684" s="79" t="s">
        <v>1553</v>
      </c>
      <c r="U684" s="79" t="s">
        <v>1553</v>
      </c>
      <c r="V684" s="79" t="s">
        <v>1553</v>
      </c>
      <c r="W684" s="79" t="s">
        <v>1553</v>
      </c>
      <c r="X684" s="79" t="s">
        <v>1553</v>
      </c>
      <c r="Y684" s="79" t="s">
        <v>1553</v>
      </c>
      <c r="Z684" s="79" t="s">
        <v>1553</v>
      </c>
      <c r="AA684" s="79" t="s">
        <v>1553</v>
      </c>
      <c r="AB684" s="79" t="s">
        <v>1553</v>
      </c>
      <c r="AC684" s="79" t="s">
        <v>1553</v>
      </c>
      <c r="AD684" s="79" t="s">
        <v>1553</v>
      </c>
      <c r="AE684" s="79" t="s">
        <v>1553</v>
      </c>
      <c r="AF684" s="79" t="s">
        <v>1553</v>
      </c>
      <c r="AG684" s="79" t="s">
        <v>1553</v>
      </c>
      <c r="AH684" s="79" t="s">
        <v>1553</v>
      </c>
      <c r="AI684" s="79" t="s">
        <v>1553</v>
      </c>
      <c r="AJ684" s="79" t="s">
        <v>1553</v>
      </c>
      <c r="AK684" s="79" t="s">
        <v>1553</v>
      </c>
      <c r="AL684" s="79" t="s">
        <v>1553</v>
      </c>
      <c r="AM684" s="79" t="s">
        <v>1553</v>
      </c>
      <c r="AN684" s="79" t="s">
        <v>1553</v>
      </c>
      <c r="AO684" s="79" t="s">
        <v>1553</v>
      </c>
      <c r="AP684" s="79" t="s">
        <v>1553</v>
      </c>
      <c r="AQ684" s="79" t="s">
        <v>1553</v>
      </c>
      <c r="AR684" s="79" t="s">
        <v>1553</v>
      </c>
      <c r="AS684" s="79" t="s">
        <v>1553</v>
      </c>
      <c r="AT684" s="79" t="s">
        <v>1553</v>
      </c>
      <c r="AU684" s="79" t="s">
        <v>1553</v>
      </c>
      <c r="AV684" s="79" t="s">
        <v>1553</v>
      </c>
      <c r="AW684" s="79" t="s">
        <v>1553</v>
      </c>
      <c r="AX684" s="79" t="s">
        <v>1553</v>
      </c>
      <c r="AY684" s="79" t="s">
        <v>1553</v>
      </c>
      <c r="AZ684" s="79" t="s">
        <v>1553</v>
      </c>
      <c r="BA684" s="79" t="s">
        <v>1553</v>
      </c>
      <c r="BB684" s="79" t="s">
        <v>1553</v>
      </c>
    </row>
    <row r="685" spans="1:54">
      <c r="A685" s="1" t="s">
        <v>742</v>
      </c>
      <c r="B685" s="79" t="s">
        <v>1553</v>
      </c>
      <c r="C685" s="79" t="s">
        <v>1553</v>
      </c>
      <c r="D685" s="79" t="s">
        <v>1553</v>
      </c>
      <c r="E685" s="79" t="s">
        <v>1553</v>
      </c>
      <c r="F685" s="79" t="s">
        <v>1553</v>
      </c>
      <c r="G685" s="79" t="s">
        <v>1553</v>
      </c>
      <c r="H685" s="79" t="s">
        <v>1553</v>
      </c>
      <c r="I685" s="79" t="s">
        <v>1553</v>
      </c>
      <c r="J685" s="79" t="s">
        <v>1553</v>
      </c>
      <c r="K685" s="79" t="s">
        <v>1553</v>
      </c>
      <c r="L685" s="79" t="s">
        <v>1553</v>
      </c>
      <c r="M685" s="79" t="s">
        <v>1553</v>
      </c>
      <c r="N685" s="79" t="s">
        <v>1553</v>
      </c>
      <c r="O685" s="79" t="s">
        <v>1553</v>
      </c>
      <c r="P685" s="79" t="s">
        <v>1553</v>
      </c>
      <c r="Q685" s="79" t="s">
        <v>1553</v>
      </c>
      <c r="R685" s="79" t="s">
        <v>1553</v>
      </c>
      <c r="S685" s="79" t="s">
        <v>1553</v>
      </c>
      <c r="T685" s="79" t="s">
        <v>1553</v>
      </c>
      <c r="U685" s="79" t="s">
        <v>1553</v>
      </c>
      <c r="V685" s="79" t="s">
        <v>1553</v>
      </c>
      <c r="W685" s="79" t="s">
        <v>1553</v>
      </c>
      <c r="X685" s="79" t="s">
        <v>1553</v>
      </c>
      <c r="Y685" s="79" t="s">
        <v>1553</v>
      </c>
      <c r="Z685" s="79" t="s">
        <v>1553</v>
      </c>
      <c r="AA685" s="79" t="s">
        <v>1553</v>
      </c>
      <c r="AB685" s="79" t="s">
        <v>1553</v>
      </c>
      <c r="AC685" s="79" t="s">
        <v>1553</v>
      </c>
      <c r="AD685" s="79" t="s">
        <v>1553</v>
      </c>
      <c r="AE685" s="79" t="s">
        <v>1553</v>
      </c>
      <c r="AF685" s="79" t="s">
        <v>1553</v>
      </c>
      <c r="AG685" s="79" t="s">
        <v>1553</v>
      </c>
      <c r="AH685" s="79" t="s">
        <v>1553</v>
      </c>
      <c r="AI685" s="79" t="s">
        <v>1553</v>
      </c>
      <c r="AJ685" s="79" t="s">
        <v>1553</v>
      </c>
      <c r="AK685" s="79" t="s">
        <v>1553</v>
      </c>
      <c r="AL685" s="79" t="s">
        <v>1553</v>
      </c>
      <c r="AM685" s="79" t="s">
        <v>1553</v>
      </c>
      <c r="AN685" s="79" t="s">
        <v>1553</v>
      </c>
      <c r="AO685" s="79" t="s">
        <v>1553</v>
      </c>
      <c r="AP685" s="79" t="s">
        <v>1553</v>
      </c>
      <c r="AQ685" s="79" t="s">
        <v>1553</v>
      </c>
      <c r="AR685" s="79" t="s">
        <v>1553</v>
      </c>
      <c r="AS685" s="79" t="s">
        <v>1553</v>
      </c>
      <c r="AT685" s="79" t="s">
        <v>1553</v>
      </c>
      <c r="AU685" s="79" t="s">
        <v>1553</v>
      </c>
      <c r="AV685" s="79" t="s">
        <v>1553</v>
      </c>
      <c r="AW685" s="79" t="s">
        <v>1553</v>
      </c>
      <c r="AX685" s="79" t="s">
        <v>1553</v>
      </c>
      <c r="AY685" s="79" t="s">
        <v>1553</v>
      </c>
      <c r="AZ685" s="79" t="s">
        <v>1553</v>
      </c>
      <c r="BA685" s="79" t="s">
        <v>1553</v>
      </c>
      <c r="BB685" s="79" t="s">
        <v>1553</v>
      </c>
    </row>
    <row r="686" spans="1:54">
      <c r="A686" s="1" t="s">
        <v>743</v>
      </c>
      <c r="B686" s="79" t="s">
        <v>1553</v>
      </c>
      <c r="C686" s="79" t="s">
        <v>1553</v>
      </c>
      <c r="D686" s="79" t="s">
        <v>1553</v>
      </c>
      <c r="E686" s="79" t="s">
        <v>1553</v>
      </c>
      <c r="F686" s="79" t="s">
        <v>1553</v>
      </c>
      <c r="G686" s="79" t="s">
        <v>1553</v>
      </c>
      <c r="H686" s="79" t="s">
        <v>1553</v>
      </c>
      <c r="I686" s="79" t="s">
        <v>1553</v>
      </c>
      <c r="J686" s="79" t="s">
        <v>1553</v>
      </c>
      <c r="K686" s="79" t="s">
        <v>1553</v>
      </c>
      <c r="L686" s="79" t="s">
        <v>1553</v>
      </c>
      <c r="M686" s="79" t="s">
        <v>1553</v>
      </c>
      <c r="N686" s="79" t="s">
        <v>1553</v>
      </c>
      <c r="O686" s="79" t="s">
        <v>1553</v>
      </c>
      <c r="P686" s="79" t="s">
        <v>1553</v>
      </c>
      <c r="Q686" s="79" t="s">
        <v>1553</v>
      </c>
      <c r="R686" s="79" t="s">
        <v>1553</v>
      </c>
      <c r="S686" s="79" t="s">
        <v>1553</v>
      </c>
      <c r="T686" s="79" t="s">
        <v>1553</v>
      </c>
      <c r="U686" s="79" t="s">
        <v>1553</v>
      </c>
      <c r="V686" s="79" t="s">
        <v>1553</v>
      </c>
      <c r="W686" s="79" t="s">
        <v>1553</v>
      </c>
      <c r="X686" s="79" t="s">
        <v>1553</v>
      </c>
      <c r="Y686" s="79" t="s">
        <v>1553</v>
      </c>
      <c r="Z686" s="79" t="s">
        <v>1553</v>
      </c>
      <c r="AA686" s="79" t="s">
        <v>1553</v>
      </c>
      <c r="AB686" s="79" t="s">
        <v>1553</v>
      </c>
      <c r="AC686" s="79" t="s">
        <v>1553</v>
      </c>
      <c r="AD686" s="79" t="s">
        <v>1553</v>
      </c>
      <c r="AE686" s="79" t="s">
        <v>1553</v>
      </c>
      <c r="AF686" s="79" t="s">
        <v>1553</v>
      </c>
      <c r="AG686" s="79" t="s">
        <v>1553</v>
      </c>
      <c r="AH686" s="79" t="s">
        <v>1553</v>
      </c>
      <c r="AI686" s="79" t="s">
        <v>1553</v>
      </c>
      <c r="AJ686" s="79" t="s">
        <v>1553</v>
      </c>
      <c r="AK686" s="79" t="s">
        <v>1553</v>
      </c>
      <c r="AL686" s="79" t="s">
        <v>1553</v>
      </c>
      <c r="AM686" s="79" t="s">
        <v>1553</v>
      </c>
      <c r="AN686" s="79" t="s">
        <v>1553</v>
      </c>
      <c r="AO686" s="79" t="s">
        <v>1553</v>
      </c>
      <c r="AP686" s="79" t="s">
        <v>1553</v>
      </c>
      <c r="AQ686" s="79" t="s">
        <v>1553</v>
      </c>
      <c r="AR686" s="79" t="s">
        <v>1553</v>
      </c>
      <c r="AS686" s="79" t="s">
        <v>1553</v>
      </c>
      <c r="AT686" s="79" t="s">
        <v>1553</v>
      </c>
      <c r="AU686" s="79" t="s">
        <v>1553</v>
      </c>
      <c r="AV686" s="79" t="s">
        <v>1553</v>
      </c>
      <c r="AW686" s="79" t="s">
        <v>1553</v>
      </c>
      <c r="AX686" s="79" t="s">
        <v>1553</v>
      </c>
      <c r="AY686" s="79" t="s">
        <v>1553</v>
      </c>
      <c r="AZ686" s="79" t="s">
        <v>1553</v>
      </c>
      <c r="BA686" s="79" t="s">
        <v>1553</v>
      </c>
      <c r="BB686" s="79" t="s">
        <v>1553</v>
      </c>
    </row>
    <row r="687" spans="1:54">
      <c r="A687" s="1" t="s">
        <v>744</v>
      </c>
      <c r="B687" s="79" t="s">
        <v>1553</v>
      </c>
      <c r="C687" s="79" t="s">
        <v>1553</v>
      </c>
      <c r="D687" s="79" t="s">
        <v>1553</v>
      </c>
      <c r="E687" s="79" t="s">
        <v>1553</v>
      </c>
      <c r="F687" s="79" t="s">
        <v>1553</v>
      </c>
      <c r="G687" s="79" t="s">
        <v>1553</v>
      </c>
      <c r="H687" s="79" t="s">
        <v>1553</v>
      </c>
      <c r="I687" s="79" t="s">
        <v>1553</v>
      </c>
      <c r="J687" s="79" t="s">
        <v>1553</v>
      </c>
      <c r="K687" s="79" t="s">
        <v>1553</v>
      </c>
      <c r="L687" s="79" t="s">
        <v>1553</v>
      </c>
      <c r="M687" s="79" t="s">
        <v>1553</v>
      </c>
      <c r="N687" s="79" t="s">
        <v>1553</v>
      </c>
      <c r="O687" s="79" t="s">
        <v>1553</v>
      </c>
      <c r="P687" s="79" t="s">
        <v>1553</v>
      </c>
      <c r="Q687" s="79" t="s">
        <v>1553</v>
      </c>
      <c r="R687" s="79" t="s">
        <v>1553</v>
      </c>
      <c r="S687" s="79" t="s">
        <v>1553</v>
      </c>
      <c r="T687" s="79" t="s">
        <v>1553</v>
      </c>
      <c r="U687" s="79" t="s">
        <v>1553</v>
      </c>
      <c r="V687" s="79" t="s">
        <v>1553</v>
      </c>
      <c r="W687" s="79" t="s">
        <v>1553</v>
      </c>
      <c r="X687" s="79" t="s">
        <v>1553</v>
      </c>
      <c r="Y687" s="79" t="s">
        <v>1553</v>
      </c>
      <c r="Z687" s="79" t="s">
        <v>1553</v>
      </c>
      <c r="AA687" s="79" t="s">
        <v>1553</v>
      </c>
      <c r="AB687" s="79" t="s">
        <v>1553</v>
      </c>
      <c r="AC687" s="79" t="s">
        <v>1553</v>
      </c>
      <c r="AD687" s="79" t="s">
        <v>1553</v>
      </c>
      <c r="AE687" s="79" t="s">
        <v>1553</v>
      </c>
      <c r="AF687" s="79" t="s">
        <v>1553</v>
      </c>
      <c r="AG687" s="79" t="s">
        <v>1553</v>
      </c>
      <c r="AH687" s="79" t="s">
        <v>1553</v>
      </c>
      <c r="AI687" s="79" t="s">
        <v>1553</v>
      </c>
      <c r="AJ687" s="79" t="s">
        <v>1553</v>
      </c>
      <c r="AK687" s="79" t="s">
        <v>1553</v>
      </c>
      <c r="AL687" s="79" t="s">
        <v>1553</v>
      </c>
      <c r="AM687" s="79" t="s">
        <v>1553</v>
      </c>
      <c r="AN687" s="79" t="s">
        <v>1553</v>
      </c>
      <c r="AO687" s="79" t="s">
        <v>1553</v>
      </c>
      <c r="AP687" s="79" t="s">
        <v>1553</v>
      </c>
      <c r="AQ687" s="79" t="s">
        <v>1553</v>
      </c>
      <c r="AR687" s="79" t="s">
        <v>1553</v>
      </c>
      <c r="AS687" s="79" t="s">
        <v>1553</v>
      </c>
      <c r="AT687" s="79" t="s">
        <v>1553</v>
      </c>
      <c r="AU687" s="79" t="s">
        <v>1553</v>
      </c>
      <c r="AV687" s="79" t="s">
        <v>1553</v>
      </c>
      <c r="AW687" s="79" t="s">
        <v>1553</v>
      </c>
      <c r="AX687" s="79" t="s">
        <v>1553</v>
      </c>
      <c r="AY687" s="79" t="s">
        <v>1553</v>
      </c>
      <c r="AZ687" s="79" t="s">
        <v>1553</v>
      </c>
      <c r="BA687" s="79" t="s">
        <v>1553</v>
      </c>
      <c r="BB687" s="79" t="s">
        <v>1553</v>
      </c>
    </row>
    <row r="688" spans="1:54">
      <c r="A688" s="1" t="s">
        <v>745</v>
      </c>
      <c r="B688" s="79" t="s">
        <v>1553</v>
      </c>
      <c r="C688" s="79" t="s">
        <v>1553</v>
      </c>
      <c r="D688" s="79" t="s">
        <v>1553</v>
      </c>
      <c r="E688" s="79" t="s">
        <v>1553</v>
      </c>
      <c r="F688" s="79" t="s">
        <v>1553</v>
      </c>
      <c r="G688" s="79" t="s">
        <v>1553</v>
      </c>
      <c r="H688" s="79" t="s">
        <v>1553</v>
      </c>
      <c r="I688" s="79" t="s">
        <v>1553</v>
      </c>
      <c r="J688" s="79" t="s">
        <v>1553</v>
      </c>
      <c r="K688" s="79" t="s">
        <v>1553</v>
      </c>
      <c r="L688" s="79" t="s">
        <v>1553</v>
      </c>
      <c r="M688" s="79" t="s">
        <v>1553</v>
      </c>
      <c r="N688" s="79" t="s">
        <v>1553</v>
      </c>
      <c r="O688" s="79" t="s">
        <v>1553</v>
      </c>
      <c r="P688" s="79" t="s">
        <v>1553</v>
      </c>
      <c r="Q688" s="79" t="s">
        <v>1553</v>
      </c>
      <c r="R688" s="79" t="s">
        <v>1553</v>
      </c>
      <c r="S688" s="79" t="s">
        <v>1553</v>
      </c>
      <c r="T688" s="79" t="s">
        <v>1553</v>
      </c>
      <c r="U688" s="79" t="s">
        <v>1553</v>
      </c>
      <c r="V688" s="79" t="s">
        <v>1553</v>
      </c>
      <c r="W688" s="79" t="s">
        <v>1553</v>
      </c>
      <c r="X688" s="79" t="s">
        <v>1553</v>
      </c>
      <c r="Y688" s="79" t="s">
        <v>1553</v>
      </c>
      <c r="Z688" s="79" t="s">
        <v>1553</v>
      </c>
      <c r="AA688" s="79" t="s">
        <v>1553</v>
      </c>
      <c r="AB688" s="79" t="s">
        <v>1553</v>
      </c>
      <c r="AC688" s="79" t="s">
        <v>1553</v>
      </c>
      <c r="AD688" s="79" t="s">
        <v>1553</v>
      </c>
      <c r="AE688" s="79" t="s">
        <v>1553</v>
      </c>
      <c r="AF688" s="79" t="s">
        <v>1553</v>
      </c>
      <c r="AG688" s="79" t="s">
        <v>1553</v>
      </c>
      <c r="AH688" s="79" t="s">
        <v>1553</v>
      </c>
      <c r="AI688" s="79" t="s">
        <v>1553</v>
      </c>
      <c r="AJ688" s="79" t="s">
        <v>1553</v>
      </c>
      <c r="AK688" s="79" t="s">
        <v>1553</v>
      </c>
      <c r="AL688" s="79" t="s">
        <v>1553</v>
      </c>
      <c r="AM688" s="79" t="s">
        <v>1553</v>
      </c>
      <c r="AN688" s="79" t="s">
        <v>1553</v>
      </c>
      <c r="AO688" s="79" t="s">
        <v>1553</v>
      </c>
      <c r="AP688" s="79" t="s">
        <v>1553</v>
      </c>
      <c r="AQ688" s="79" t="s">
        <v>1553</v>
      </c>
      <c r="AR688" s="79" t="s">
        <v>1553</v>
      </c>
      <c r="AS688" s="79" t="s">
        <v>1553</v>
      </c>
      <c r="AT688" s="79" t="s">
        <v>1553</v>
      </c>
      <c r="AU688" s="79" t="s">
        <v>1553</v>
      </c>
      <c r="AV688" s="79" t="s">
        <v>1553</v>
      </c>
      <c r="AW688" s="79" t="s">
        <v>1553</v>
      </c>
      <c r="AX688" s="79" t="s">
        <v>1553</v>
      </c>
      <c r="AY688" s="79" t="s">
        <v>1553</v>
      </c>
      <c r="AZ688" s="79" t="s">
        <v>1553</v>
      </c>
      <c r="BA688" s="79" t="s">
        <v>1553</v>
      </c>
      <c r="BB688" s="79" t="s">
        <v>1553</v>
      </c>
    </row>
    <row r="689" spans="1:54">
      <c r="A689" s="1" t="s">
        <v>746</v>
      </c>
      <c r="B689" s="79" t="s">
        <v>1553</v>
      </c>
      <c r="C689" s="79" t="s">
        <v>1553</v>
      </c>
      <c r="D689" s="79" t="s">
        <v>1553</v>
      </c>
      <c r="E689" s="79" t="s">
        <v>1553</v>
      </c>
      <c r="F689" s="79" t="s">
        <v>1553</v>
      </c>
      <c r="G689" s="79" t="s">
        <v>1553</v>
      </c>
      <c r="H689" s="79" t="s">
        <v>1553</v>
      </c>
      <c r="I689" s="79" t="s">
        <v>1553</v>
      </c>
      <c r="J689" s="79" t="s">
        <v>1553</v>
      </c>
      <c r="K689" s="79" t="s">
        <v>1553</v>
      </c>
      <c r="L689" s="79" t="s">
        <v>1553</v>
      </c>
      <c r="M689" s="79" t="s">
        <v>1553</v>
      </c>
      <c r="N689" s="79" t="s">
        <v>1553</v>
      </c>
      <c r="O689" s="79" t="s">
        <v>1553</v>
      </c>
      <c r="P689" s="79" t="s">
        <v>1553</v>
      </c>
      <c r="Q689" s="79" t="s">
        <v>1553</v>
      </c>
      <c r="R689" s="79" t="s">
        <v>1553</v>
      </c>
      <c r="S689" s="79" t="s">
        <v>1553</v>
      </c>
      <c r="T689" s="79" t="s">
        <v>1553</v>
      </c>
      <c r="U689" s="79" t="s">
        <v>1553</v>
      </c>
      <c r="V689" s="79" t="s">
        <v>1553</v>
      </c>
      <c r="W689" s="79" t="s">
        <v>1553</v>
      </c>
      <c r="X689" s="79" t="s">
        <v>1553</v>
      </c>
      <c r="Y689" s="79" t="s">
        <v>1553</v>
      </c>
      <c r="Z689" s="79" t="s">
        <v>1553</v>
      </c>
      <c r="AA689" s="79" t="s">
        <v>1553</v>
      </c>
      <c r="AB689" s="79" t="s">
        <v>1553</v>
      </c>
      <c r="AC689" s="79" t="s">
        <v>1553</v>
      </c>
      <c r="AD689" s="79" t="s">
        <v>1553</v>
      </c>
      <c r="AE689" s="79" t="s">
        <v>1553</v>
      </c>
      <c r="AF689" s="79" t="s">
        <v>1553</v>
      </c>
      <c r="AG689" s="79" t="s">
        <v>1553</v>
      </c>
      <c r="AH689" s="79" t="s">
        <v>1553</v>
      </c>
      <c r="AI689" s="79" t="s">
        <v>1553</v>
      </c>
      <c r="AJ689" s="79" t="s">
        <v>1553</v>
      </c>
      <c r="AK689" s="79" t="s">
        <v>1553</v>
      </c>
      <c r="AL689" s="79" t="s">
        <v>1553</v>
      </c>
      <c r="AM689" s="79" t="s">
        <v>1553</v>
      </c>
      <c r="AN689" s="79" t="s">
        <v>1553</v>
      </c>
      <c r="AO689" s="79" t="s">
        <v>1553</v>
      </c>
      <c r="AP689" s="79" t="s">
        <v>1553</v>
      </c>
      <c r="AQ689" s="79" t="s">
        <v>1553</v>
      </c>
      <c r="AR689" s="79" t="s">
        <v>1553</v>
      </c>
      <c r="AS689" s="79" t="s">
        <v>1553</v>
      </c>
      <c r="AT689" s="79" t="s">
        <v>1553</v>
      </c>
      <c r="AU689" s="79" t="s">
        <v>1553</v>
      </c>
      <c r="AV689" s="79" t="s">
        <v>1553</v>
      </c>
      <c r="AW689" s="79" t="s">
        <v>1553</v>
      </c>
      <c r="AX689" s="79" t="s">
        <v>1553</v>
      </c>
      <c r="AY689" s="79" t="s">
        <v>1553</v>
      </c>
      <c r="AZ689" s="79" t="s">
        <v>1553</v>
      </c>
      <c r="BA689" s="79" t="s">
        <v>1553</v>
      </c>
      <c r="BB689" s="79" t="s">
        <v>1553</v>
      </c>
    </row>
    <row r="690" spans="1:54">
      <c r="A690" s="1" t="s">
        <v>747</v>
      </c>
      <c r="B690" s="79" t="s">
        <v>1553</v>
      </c>
      <c r="C690" s="79" t="s">
        <v>1553</v>
      </c>
      <c r="D690" s="79" t="s">
        <v>1553</v>
      </c>
      <c r="E690" s="79" t="s">
        <v>1553</v>
      </c>
      <c r="F690" s="79" t="s">
        <v>1553</v>
      </c>
      <c r="G690" s="79" t="s">
        <v>1553</v>
      </c>
      <c r="H690" s="79" t="s">
        <v>1553</v>
      </c>
      <c r="I690" s="79" t="s">
        <v>1553</v>
      </c>
      <c r="J690" s="79" t="s">
        <v>1553</v>
      </c>
      <c r="K690" s="79" t="s">
        <v>1553</v>
      </c>
      <c r="L690" s="79" t="s">
        <v>1553</v>
      </c>
      <c r="M690" s="79" t="s">
        <v>1553</v>
      </c>
      <c r="N690" s="79" t="s">
        <v>1553</v>
      </c>
      <c r="O690" s="79" t="s">
        <v>1553</v>
      </c>
      <c r="P690" s="79" t="s">
        <v>1553</v>
      </c>
      <c r="Q690" s="79" t="s">
        <v>1553</v>
      </c>
      <c r="R690" s="79" t="s">
        <v>1553</v>
      </c>
      <c r="S690" s="79" t="s">
        <v>1553</v>
      </c>
      <c r="T690" s="79" t="s">
        <v>1553</v>
      </c>
      <c r="U690" s="79" t="s">
        <v>1553</v>
      </c>
      <c r="V690" s="79" t="s">
        <v>1553</v>
      </c>
      <c r="W690" s="79" t="s">
        <v>1553</v>
      </c>
      <c r="X690" s="79" t="s">
        <v>1553</v>
      </c>
      <c r="Y690" s="79" t="s">
        <v>1553</v>
      </c>
      <c r="Z690" s="79" t="s">
        <v>1553</v>
      </c>
      <c r="AA690" s="79" t="s">
        <v>1553</v>
      </c>
      <c r="AB690" s="79" t="s">
        <v>1553</v>
      </c>
      <c r="AC690" s="79" t="s">
        <v>1553</v>
      </c>
      <c r="AD690" s="79" t="s">
        <v>1553</v>
      </c>
      <c r="AE690" s="79" t="s">
        <v>1553</v>
      </c>
      <c r="AF690" s="79" t="s">
        <v>1553</v>
      </c>
      <c r="AG690" s="79" t="s">
        <v>1553</v>
      </c>
      <c r="AH690" s="79" t="s">
        <v>1553</v>
      </c>
      <c r="AI690" s="79" t="s">
        <v>1553</v>
      </c>
      <c r="AJ690" s="79" t="s">
        <v>1553</v>
      </c>
      <c r="AK690" s="79" t="s">
        <v>1553</v>
      </c>
      <c r="AL690" s="79" t="s">
        <v>1553</v>
      </c>
      <c r="AM690" s="79" t="s">
        <v>1553</v>
      </c>
      <c r="AN690" s="79" t="s">
        <v>1553</v>
      </c>
      <c r="AO690" s="79" t="s">
        <v>1553</v>
      </c>
      <c r="AP690" s="79" t="s">
        <v>1553</v>
      </c>
      <c r="AQ690" s="79" t="s">
        <v>1553</v>
      </c>
      <c r="AR690" s="79" t="s">
        <v>1553</v>
      </c>
      <c r="AS690" s="79" t="s">
        <v>1553</v>
      </c>
      <c r="AT690" s="79" t="s">
        <v>1553</v>
      </c>
      <c r="AU690" s="79" t="s">
        <v>1553</v>
      </c>
      <c r="AV690" s="79" t="s">
        <v>1553</v>
      </c>
      <c r="AW690" s="79" t="s">
        <v>1553</v>
      </c>
      <c r="AX690" s="79" t="s">
        <v>1553</v>
      </c>
      <c r="AY690" s="79" t="s">
        <v>1553</v>
      </c>
      <c r="AZ690" s="79" t="s">
        <v>1553</v>
      </c>
      <c r="BA690" s="79" t="s">
        <v>1553</v>
      </c>
      <c r="BB690" s="79" t="s">
        <v>1553</v>
      </c>
    </row>
    <row r="691" spans="1:54">
      <c r="A691" s="1" t="s">
        <v>748</v>
      </c>
      <c r="B691" s="79" t="s">
        <v>1553</v>
      </c>
      <c r="C691" s="79" t="s">
        <v>1553</v>
      </c>
      <c r="D691" s="79" t="s">
        <v>1553</v>
      </c>
      <c r="E691" s="79" t="s">
        <v>1553</v>
      </c>
      <c r="F691" s="79" t="s">
        <v>1553</v>
      </c>
      <c r="G691" s="79" t="s">
        <v>1553</v>
      </c>
      <c r="H691" s="79" t="s">
        <v>1553</v>
      </c>
      <c r="I691" s="79" t="s">
        <v>1553</v>
      </c>
      <c r="J691" s="79" t="s">
        <v>1553</v>
      </c>
      <c r="K691" s="79" t="s">
        <v>1553</v>
      </c>
      <c r="L691" s="79" t="s">
        <v>1553</v>
      </c>
      <c r="M691" s="79" t="s">
        <v>1553</v>
      </c>
      <c r="N691" s="79" t="s">
        <v>1553</v>
      </c>
      <c r="O691" s="79" t="s">
        <v>1553</v>
      </c>
      <c r="P691" s="79" t="s">
        <v>1553</v>
      </c>
      <c r="Q691" s="79" t="s">
        <v>1553</v>
      </c>
      <c r="R691" s="79" t="s">
        <v>1553</v>
      </c>
      <c r="S691" s="79" t="s">
        <v>1553</v>
      </c>
      <c r="T691" s="79" t="s">
        <v>1553</v>
      </c>
      <c r="U691" s="79" t="s">
        <v>1553</v>
      </c>
      <c r="V691" s="79" t="s">
        <v>1553</v>
      </c>
      <c r="W691" s="79" t="s">
        <v>1553</v>
      </c>
      <c r="X691" s="79" t="s">
        <v>1553</v>
      </c>
      <c r="Y691" s="79" t="s">
        <v>1553</v>
      </c>
      <c r="Z691" s="79" t="s">
        <v>1553</v>
      </c>
      <c r="AA691" s="79" t="s">
        <v>1553</v>
      </c>
      <c r="AB691" s="79" t="s">
        <v>1553</v>
      </c>
      <c r="AC691" s="79" t="s">
        <v>1553</v>
      </c>
      <c r="AD691" s="79" t="s">
        <v>1553</v>
      </c>
      <c r="AE691" s="79" t="s">
        <v>1553</v>
      </c>
      <c r="AF691" s="79" t="s">
        <v>1553</v>
      </c>
      <c r="AG691" s="79" t="s">
        <v>1553</v>
      </c>
      <c r="AH691" s="79" t="s">
        <v>1553</v>
      </c>
      <c r="AI691" s="79" t="s">
        <v>1553</v>
      </c>
      <c r="AJ691" s="79" t="s">
        <v>1553</v>
      </c>
      <c r="AK691" s="79" t="s">
        <v>1553</v>
      </c>
      <c r="AL691" s="79" t="s">
        <v>1553</v>
      </c>
      <c r="AM691" s="79" t="s">
        <v>1553</v>
      </c>
      <c r="AN691" s="79" t="s">
        <v>1553</v>
      </c>
      <c r="AO691" s="79" t="s">
        <v>1553</v>
      </c>
      <c r="AP691" s="79" t="s">
        <v>1553</v>
      </c>
      <c r="AQ691" s="79" t="s">
        <v>1553</v>
      </c>
      <c r="AR691" s="79" t="s">
        <v>1553</v>
      </c>
      <c r="AS691" s="79" t="s">
        <v>1553</v>
      </c>
      <c r="AT691" s="79" t="s">
        <v>1553</v>
      </c>
      <c r="AU691" s="79" t="s">
        <v>1553</v>
      </c>
      <c r="AV691" s="79" t="s">
        <v>1553</v>
      </c>
      <c r="AW691" s="79" t="s">
        <v>1553</v>
      </c>
      <c r="AX691" s="79" t="s">
        <v>1553</v>
      </c>
      <c r="AY691" s="79" t="s">
        <v>1553</v>
      </c>
      <c r="AZ691" s="79" t="s">
        <v>1553</v>
      </c>
      <c r="BA691" s="79" t="s">
        <v>1553</v>
      </c>
      <c r="BB691" s="79" t="s">
        <v>1553</v>
      </c>
    </row>
    <row r="692" spans="1:54">
      <c r="A692" s="1" t="s">
        <v>749</v>
      </c>
      <c r="B692" s="79" t="s">
        <v>1553</v>
      </c>
      <c r="C692" s="79" t="s">
        <v>1553</v>
      </c>
      <c r="D692" s="79" t="s">
        <v>1553</v>
      </c>
      <c r="E692" s="79" t="s">
        <v>1553</v>
      </c>
      <c r="F692" s="79" t="s">
        <v>1553</v>
      </c>
      <c r="G692" s="79" t="s">
        <v>1553</v>
      </c>
      <c r="H692" s="79" t="s">
        <v>1553</v>
      </c>
      <c r="I692" s="79" t="s">
        <v>1553</v>
      </c>
      <c r="J692" s="79" t="s">
        <v>1553</v>
      </c>
      <c r="K692" s="79" t="s">
        <v>1553</v>
      </c>
      <c r="L692" s="79" t="s">
        <v>1553</v>
      </c>
      <c r="M692" s="79" t="s">
        <v>1553</v>
      </c>
      <c r="N692" s="79" t="s">
        <v>1553</v>
      </c>
      <c r="O692" s="79" t="s">
        <v>1553</v>
      </c>
      <c r="P692" s="79" t="s">
        <v>1553</v>
      </c>
      <c r="Q692" s="79" t="s">
        <v>1553</v>
      </c>
      <c r="R692" s="79" t="s">
        <v>1553</v>
      </c>
      <c r="S692" s="79" t="s">
        <v>1553</v>
      </c>
      <c r="T692" s="79" t="s">
        <v>1553</v>
      </c>
      <c r="U692" s="79" t="s">
        <v>1553</v>
      </c>
      <c r="V692" s="79" t="s">
        <v>1553</v>
      </c>
      <c r="W692" s="79" t="s">
        <v>1553</v>
      </c>
      <c r="X692" s="79" t="s">
        <v>1553</v>
      </c>
      <c r="Y692" s="79" t="s">
        <v>1553</v>
      </c>
      <c r="Z692" s="79" t="s">
        <v>1553</v>
      </c>
      <c r="AA692" s="79" t="s">
        <v>1553</v>
      </c>
      <c r="AB692" s="79" t="s">
        <v>1553</v>
      </c>
      <c r="AC692" s="79" t="s">
        <v>1553</v>
      </c>
      <c r="AD692" s="79" t="s">
        <v>1553</v>
      </c>
      <c r="AE692" s="79" t="s">
        <v>1553</v>
      </c>
      <c r="AF692" s="79" t="s">
        <v>1553</v>
      </c>
      <c r="AG692" s="79" t="s">
        <v>1553</v>
      </c>
      <c r="AH692" s="79" t="s">
        <v>1553</v>
      </c>
      <c r="AI692" s="79" t="s">
        <v>1553</v>
      </c>
      <c r="AJ692" s="79" t="s">
        <v>1553</v>
      </c>
      <c r="AK692" s="79" t="s">
        <v>1553</v>
      </c>
      <c r="AL692" s="79" t="s">
        <v>1553</v>
      </c>
      <c r="AM692" s="79" t="s">
        <v>1553</v>
      </c>
      <c r="AN692" s="79" t="s">
        <v>1553</v>
      </c>
      <c r="AO692" s="79" t="s">
        <v>1553</v>
      </c>
      <c r="AP692" s="79" t="s">
        <v>1553</v>
      </c>
      <c r="AQ692" s="79" t="s">
        <v>1553</v>
      </c>
      <c r="AR692" s="79" t="s">
        <v>1553</v>
      </c>
      <c r="AS692" s="79" t="s">
        <v>1553</v>
      </c>
      <c r="AT692" s="79" t="s">
        <v>1553</v>
      </c>
      <c r="AU692" s="79" t="s">
        <v>1553</v>
      </c>
      <c r="AV692" s="79" t="s">
        <v>1553</v>
      </c>
      <c r="AW692" s="79" t="s">
        <v>1553</v>
      </c>
      <c r="AX692" s="79" t="s">
        <v>1553</v>
      </c>
      <c r="AY692" s="79" t="s">
        <v>1553</v>
      </c>
      <c r="AZ692" s="79" t="s">
        <v>1553</v>
      </c>
      <c r="BA692" s="79" t="s">
        <v>1553</v>
      </c>
      <c r="BB692" s="79" t="s">
        <v>1553</v>
      </c>
    </row>
    <row r="693" spans="1:54">
      <c r="A693" s="1" t="s">
        <v>750</v>
      </c>
      <c r="B693" s="79" t="s">
        <v>1553</v>
      </c>
      <c r="C693" s="79" t="s">
        <v>1553</v>
      </c>
      <c r="D693" s="79" t="s">
        <v>1553</v>
      </c>
      <c r="E693" s="79" t="s">
        <v>1553</v>
      </c>
      <c r="F693" s="79" t="s">
        <v>1553</v>
      </c>
      <c r="G693" s="79" t="s">
        <v>1553</v>
      </c>
      <c r="H693" s="79" t="s">
        <v>1553</v>
      </c>
      <c r="I693" s="79" t="s">
        <v>1553</v>
      </c>
      <c r="J693" s="79" t="s">
        <v>1553</v>
      </c>
      <c r="K693" s="79" t="s">
        <v>1553</v>
      </c>
      <c r="L693" s="79" t="s">
        <v>1553</v>
      </c>
      <c r="M693" s="79" t="s">
        <v>1553</v>
      </c>
      <c r="N693" s="79" t="s">
        <v>1553</v>
      </c>
      <c r="O693" s="79" t="s">
        <v>1553</v>
      </c>
      <c r="P693" s="79" t="s">
        <v>1553</v>
      </c>
      <c r="Q693" s="79" t="s">
        <v>1553</v>
      </c>
      <c r="R693" s="79" t="s">
        <v>1553</v>
      </c>
      <c r="S693" s="79" t="s">
        <v>1553</v>
      </c>
      <c r="T693" s="79" t="s">
        <v>1553</v>
      </c>
      <c r="U693" s="79" t="s">
        <v>1553</v>
      </c>
      <c r="V693" s="79" t="s">
        <v>1553</v>
      </c>
      <c r="W693" s="79" t="s">
        <v>1553</v>
      </c>
      <c r="X693" s="79" t="s">
        <v>1553</v>
      </c>
      <c r="Y693" s="79" t="s">
        <v>1553</v>
      </c>
      <c r="Z693" s="79" t="s">
        <v>1553</v>
      </c>
      <c r="AA693" s="79" t="s">
        <v>1553</v>
      </c>
      <c r="AB693" s="79" t="s">
        <v>1553</v>
      </c>
      <c r="AC693" s="79" t="s">
        <v>1553</v>
      </c>
      <c r="AD693" s="79" t="s">
        <v>1553</v>
      </c>
      <c r="AE693" s="79" t="s">
        <v>1553</v>
      </c>
      <c r="AF693" s="79" t="s">
        <v>1553</v>
      </c>
      <c r="AG693" s="79" t="s">
        <v>1553</v>
      </c>
      <c r="AH693" s="79" t="s">
        <v>1553</v>
      </c>
      <c r="AI693" s="79" t="s">
        <v>1553</v>
      </c>
      <c r="AJ693" s="79" t="s">
        <v>1553</v>
      </c>
      <c r="AK693" s="79" t="s">
        <v>1553</v>
      </c>
      <c r="AL693" s="79" t="s">
        <v>1553</v>
      </c>
      <c r="AM693" s="79" t="s">
        <v>1553</v>
      </c>
      <c r="AN693" s="79" t="s">
        <v>1553</v>
      </c>
      <c r="AO693" s="79" t="s">
        <v>1553</v>
      </c>
      <c r="AP693" s="79" t="s">
        <v>1553</v>
      </c>
      <c r="AQ693" s="79" t="s">
        <v>1553</v>
      </c>
      <c r="AR693" s="79" t="s">
        <v>1553</v>
      </c>
      <c r="AS693" s="79" t="s">
        <v>1553</v>
      </c>
      <c r="AT693" s="79" t="s">
        <v>1553</v>
      </c>
      <c r="AU693" s="79" t="s">
        <v>1553</v>
      </c>
      <c r="AV693" s="79" t="s">
        <v>1553</v>
      </c>
      <c r="AW693" s="79" t="s">
        <v>1553</v>
      </c>
      <c r="AX693" s="79" t="s">
        <v>1553</v>
      </c>
      <c r="AY693" s="79" t="s">
        <v>1553</v>
      </c>
      <c r="AZ693" s="79" t="s">
        <v>1553</v>
      </c>
      <c r="BA693" s="79" t="s">
        <v>1553</v>
      </c>
      <c r="BB693" s="79" t="s">
        <v>1553</v>
      </c>
    </row>
    <row r="694" spans="1:54">
      <c r="A694" s="1" t="s">
        <v>751</v>
      </c>
      <c r="B694" s="79" t="s">
        <v>1553</v>
      </c>
      <c r="C694" s="79" t="s">
        <v>1553</v>
      </c>
      <c r="D694" s="79" t="s">
        <v>1553</v>
      </c>
      <c r="E694" s="79" t="s">
        <v>1553</v>
      </c>
      <c r="F694" s="79" t="s">
        <v>1553</v>
      </c>
      <c r="G694" s="79" t="s">
        <v>1553</v>
      </c>
      <c r="H694" s="79" t="s">
        <v>1553</v>
      </c>
      <c r="I694" s="79" t="s">
        <v>1553</v>
      </c>
      <c r="J694" s="79" t="s">
        <v>1553</v>
      </c>
      <c r="K694" s="79" t="s">
        <v>1553</v>
      </c>
      <c r="L694" s="79" t="s">
        <v>1553</v>
      </c>
      <c r="M694" s="79" t="s">
        <v>1553</v>
      </c>
      <c r="N694" s="79" t="s">
        <v>1553</v>
      </c>
      <c r="O694" s="79" t="s">
        <v>1553</v>
      </c>
      <c r="P694" s="79" t="s">
        <v>1553</v>
      </c>
      <c r="Q694" s="79" t="s">
        <v>1553</v>
      </c>
      <c r="R694" s="79" t="s">
        <v>1553</v>
      </c>
      <c r="S694" s="79" t="s">
        <v>1553</v>
      </c>
      <c r="T694" s="79" t="s">
        <v>1553</v>
      </c>
      <c r="U694" s="79" t="s">
        <v>1553</v>
      </c>
      <c r="V694" s="79" t="s">
        <v>1553</v>
      </c>
      <c r="W694" s="79" t="s">
        <v>1553</v>
      </c>
      <c r="X694" s="79" t="s">
        <v>1553</v>
      </c>
      <c r="Y694" s="79" t="s">
        <v>1553</v>
      </c>
      <c r="Z694" s="79" t="s">
        <v>1553</v>
      </c>
      <c r="AA694" s="79" t="s">
        <v>1553</v>
      </c>
      <c r="AB694" s="79" t="s">
        <v>1553</v>
      </c>
      <c r="AC694" s="79" t="s">
        <v>1553</v>
      </c>
      <c r="AD694" s="79" t="s">
        <v>1553</v>
      </c>
      <c r="AE694" s="79" t="s">
        <v>1553</v>
      </c>
      <c r="AF694" s="79" t="s">
        <v>1553</v>
      </c>
      <c r="AG694" s="79" t="s">
        <v>1553</v>
      </c>
      <c r="AH694" s="79" t="s">
        <v>1553</v>
      </c>
      <c r="AI694" s="79" t="s">
        <v>1553</v>
      </c>
      <c r="AJ694" s="79" t="s">
        <v>1553</v>
      </c>
      <c r="AK694" s="79" t="s">
        <v>1553</v>
      </c>
      <c r="AL694" s="79" t="s">
        <v>1553</v>
      </c>
      <c r="AM694" s="79" t="s">
        <v>1553</v>
      </c>
      <c r="AN694" s="79" t="s">
        <v>1553</v>
      </c>
      <c r="AO694" s="79" t="s">
        <v>1553</v>
      </c>
      <c r="AP694" s="79" t="s">
        <v>1553</v>
      </c>
      <c r="AQ694" s="79" t="s">
        <v>1553</v>
      </c>
      <c r="AR694" s="79" t="s">
        <v>1553</v>
      </c>
      <c r="AS694" s="79" t="s">
        <v>1553</v>
      </c>
      <c r="AT694" s="79" t="s">
        <v>1553</v>
      </c>
      <c r="AU694" s="79" t="s">
        <v>1553</v>
      </c>
      <c r="AV694" s="79" t="s">
        <v>1553</v>
      </c>
      <c r="AW694" s="79" t="s">
        <v>1553</v>
      </c>
      <c r="AX694" s="79" t="s">
        <v>1553</v>
      </c>
      <c r="AY694" s="79" t="s">
        <v>1553</v>
      </c>
      <c r="AZ694" s="79" t="s">
        <v>1553</v>
      </c>
      <c r="BA694" s="79" t="s">
        <v>1553</v>
      </c>
      <c r="BB694" s="79" t="s">
        <v>1553</v>
      </c>
    </row>
    <row r="695" spans="1:54">
      <c r="A695" s="1" t="s">
        <v>752</v>
      </c>
      <c r="B695" s="79" t="s">
        <v>1553</v>
      </c>
      <c r="C695" s="79" t="s">
        <v>1553</v>
      </c>
      <c r="D695" s="79" t="s">
        <v>1553</v>
      </c>
      <c r="E695" s="79" t="s">
        <v>1553</v>
      </c>
      <c r="F695" s="79" t="s">
        <v>1553</v>
      </c>
      <c r="G695" s="79" t="s">
        <v>1553</v>
      </c>
      <c r="H695" s="79" t="s">
        <v>1553</v>
      </c>
      <c r="I695" s="79" t="s">
        <v>1553</v>
      </c>
      <c r="J695" s="79" t="s">
        <v>1553</v>
      </c>
      <c r="K695" s="79" t="s">
        <v>1553</v>
      </c>
      <c r="L695" s="79" t="s">
        <v>1553</v>
      </c>
      <c r="M695" s="79" t="s">
        <v>1553</v>
      </c>
      <c r="N695" s="79" t="s">
        <v>1553</v>
      </c>
      <c r="O695" s="79" t="s">
        <v>1553</v>
      </c>
      <c r="P695" s="79" t="s">
        <v>1553</v>
      </c>
      <c r="Q695" s="79" t="s">
        <v>1553</v>
      </c>
      <c r="R695" s="79" t="s">
        <v>1553</v>
      </c>
      <c r="S695" s="79" t="s">
        <v>1553</v>
      </c>
      <c r="T695" s="79" t="s">
        <v>1553</v>
      </c>
      <c r="U695" s="79" t="s">
        <v>1553</v>
      </c>
      <c r="V695" s="79" t="s">
        <v>1553</v>
      </c>
      <c r="W695" s="79" t="s">
        <v>1553</v>
      </c>
      <c r="X695" s="79" t="s">
        <v>1553</v>
      </c>
      <c r="Y695" s="79" t="s">
        <v>1553</v>
      </c>
      <c r="Z695" s="79" t="s">
        <v>1553</v>
      </c>
      <c r="AA695" s="79" t="s">
        <v>1553</v>
      </c>
      <c r="AB695" s="79" t="s">
        <v>1553</v>
      </c>
      <c r="AC695" s="79" t="s">
        <v>1553</v>
      </c>
      <c r="AD695" s="79" t="s">
        <v>1553</v>
      </c>
      <c r="AE695" s="79" t="s">
        <v>1553</v>
      </c>
      <c r="AF695" s="79" t="s">
        <v>1553</v>
      </c>
      <c r="AG695" s="79" t="s">
        <v>1553</v>
      </c>
      <c r="AH695" s="79" t="s">
        <v>1553</v>
      </c>
      <c r="AI695" s="79" t="s">
        <v>1553</v>
      </c>
      <c r="AJ695" s="79" t="s">
        <v>1553</v>
      </c>
      <c r="AK695" s="79" t="s">
        <v>1553</v>
      </c>
      <c r="AL695" s="79" t="s">
        <v>1553</v>
      </c>
      <c r="AM695" s="79" t="s">
        <v>1553</v>
      </c>
      <c r="AN695" s="79" t="s">
        <v>1553</v>
      </c>
      <c r="AO695" s="79" t="s">
        <v>1553</v>
      </c>
      <c r="AP695" s="79" t="s">
        <v>1553</v>
      </c>
      <c r="AQ695" s="79" t="s">
        <v>1553</v>
      </c>
      <c r="AR695" s="79" t="s">
        <v>1553</v>
      </c>
      <c r="AS695" s="79" t="s">
        <v>1553</v>
      </c>
      <c r="AT695" s="79" t="s">
        <v>1553</v>
      </c>
      <c r="AU695" s="79" t="s">
        <v>1553</v>
      </c>
      <c r="AV695" s="79" t="s">
        <v>1553</v>
      </c>
      <c r="AW695" s="79" t="s">
        <v>1553</v>
      </c>
      <c r="AX695" s="79" t="s">
        <v>1553</v>
      </c>
      <c r="AY695" s="79" t="s">
        <v>1553</v>
      </c>
      <c r="AZ695" s="79" t="s">
        <v>1553</v>
      </c>
      <c r="BA695" s="79" t="s">
        <v>1553</v>
      </c>
      <c r="BB695" s="79" t="s">
        <v>1553</v>
      </c>
    </row>
    <row r="696" spans="1:54">
      <c r="A696" s="1" t="s">
        <v>753</v>
      </c>
      <c r="B696" s="79" t="s">
        <v>1553</v>
      </c>
      <c r="C696" s="79" t="s">
        <v>1553</v>
      </c>
      <c r="D696" s="79" t="s">
        <v>1553</v>
      </c>
      <c r="E696" s="79" t="s">
        <v>1553</v>
      </c>
      <c r="F696" s="79" t="s">
        <v>1553</v>
      </c>
      <c r="G696" s="79" t="s">
        <v>1553</v>
      </c>
      <c r="H696" s="79" t="s">
        <v>1553</v>
      </c>
      <c r="I696" s="79" t="s">
        <v>1553</v>
      </c>
      <c r="J696" s="79" t="s">
        <v>1553</v>
      </c>
      <c r="K696" s="79" t="s">
        <v>1553</v>
      </c>
      <c r="L696" s="79" t="s">
        <v>1553</v>
      </c>
      <c r="M696" s="79" t="s">
        <v>1553</v>
      </c>
      <c r="N696" s="79" t="s">
        <v>1553</v>
      </c>
      <c r="O696" s="79" t="s">
        <v>1553</v>
      </c>
      <c r="P696" s="79" t="s">
        <v>1553</v>
      </c>
      <c r="Q696" s="79" t="s">
        <v>1553</v>
      </c>
      <c r="R696" s="79" t="s">
        <v>1553</v>
      </c>
      <c r="S696" s="79" t="s">
        <v>1553</v>
      </c>
      <c r="T696" s="79" t="s">
        <v>1553</v>
      </c>
      <c r="U696" s="79" t="s">
        <v>1553</v>
      </c>
      <c r="V696" s="79" t="s">
        <v>1553</v>
      </c>
      <c r="W696" s="79" t="s">
        <v>1553</v>
      </c>
      <c r="X696" s="79" t="s">
        <v>1553</v>
      </c>
      <c r="Y696" s="79" t="s">
        <v>1553</v>
      </c>
      <c r="Z696" s="79" t="s">
        <v>1553</v>
      </c>
      <c r="AA696" s="79" t="s">
        <v>1553</v>
      </c>
      <c r="AB696" s="79" t="s">
        <v>1553</v>
      </c>
      <c r="AC696" s="79" t="s">
        <v>1553</v>
      </c>
      <c r="AD696" s="79" t="s">
        <v>1553</v>
      </c>
      <c r="AE696" s="79" t="s">
        <v>1553</v>
      </c>
      <c r="AF696" s="79" t="s">
        <v>1553</v>
      </c>
      <c r="AG696" s="79" t="s">
        <v>1553</v>
      </c>
      <c r="AH696" s="79" t="s">
        <v>1553</v>
      </c>
      <c r="AI696" s="79" t="s">
        <v>1553</v>
      </c>
      <c r="AJ696" s="79" t="s">
        <v>1553</v>
      </c>
      <c r="AK696" s="79" t="s">
        <v>1553</v>
      </c>
      <c r="AL696" s="79" t="s">
        <v>1553</v>
      </c>
      <c r="AM696" s="79" t="s">
        <v>1553</v>
      </c>
      <c r="AN696" s="79" t="s">
        <v>1553</v>
      </c>
      <c r="AO696" s="79" t="s">
        <v>1553</v>
      </c>
      <c r="AP696" s="79" t="s">
        <v>1553</v>
      </c>
      <c r="AQ696" s="79" t="s">
        <v>1553</v>
      </c>
      <c r="AR696" s="79" t="s">
        <v>1553</v>
      </c>
      <c r="AS696" s="79" t="s">
        <v>1553</v>
      </c>
      <c r="AT696" s="79" t="s">
        <v>1553</v>
      </c>
      <c r="AU696" s="79" t="s">
        <v>1553</v>
      </c>
      <c r="AV696" s="79" t="s">
        <v>1553</v>
      </c>
      <c r="AW696" s="79" t="s">
        <v>1553</v>
      </c>
      <c r="AX696" s="79" t="s">
        <v>1553</v>
      </c>
      <c r="AY696" s="79" t="s">
        <v>1553</v>
      </c>
      <c r="AZ696" s="79" t="s">
        <v>1553</v>
      </c>
      <c r="BA696" s="79" t="s">
        <v>1553</v>
      </c>
      <c r="BB696" s="79" t="s">
        <v>1553</v>
      </c>
    </row>
    <row r="697" spans="1:54">
      <c r="A697" s="1" t="s">
        <v>754</v>
      </c>
      <c r="B697" s="79" t="s">
        <v>1553</v>
      </c>
      <c r="C697" s="79" t="s">
        <v>1553</v>
      </c>
      <c r="D697" s="79" t="s">
        <v>1553</v>
      </c>
      <c r="E697" s="79" t="s">
        <v>1553</v>
      </c>
      <c r="F697" s="79" t="s">
        <v>1553</v>
      </c>
      <c r="G697" s="79" t="s">
        <v>1553</v>
      </c>
      <c r="H697" s="79" t="s">
        <v>1553</v>
      </c>
      <c r="I697" s="79" t="s">
        <v>1553</v>
      </c>
      <c r="J697" s="79" t="s">
        <v>1553</v>
      </c>
      <c r="K697" s="79" t="s">
        <v>1553</v>
      </c>
      <c r="L697" s="79" t="s">
        <v>1553</v>
      </c>
      <c r="M697" s="79" t="s">
        <v>1553</v>
      </c>
      <c r="N697" s="79" t="s">
        <v>1553</v>
      </c>
      <c r="O697" s="79" t="s">
        <v>1553</v>
      </c>
      <c r="P697" s="79" t="s">
        <v>1553</v>
      </c>
      <c r="Q697" s="79" t="s">
        <v>1553</v>
      </c>
      <c r="R697" s="79" t="s">
        <v>1553</v>
      </c>
      <c r="S697" s="79" t="s">
        <v>1553</v>
      </c>
      <c r="T697" s="79" t="s">
        <v>1553</v>
      </c>
      <c r="U697" s="79" t="s">
        <v>1553</v>
      </c>
      <c r="V697" s="79" t="s">
        <v>1553</v>
      </c>
      <c r="W697" s="79" t="s">
        <v>1553</v>
      </c>
      <c r="X697" s="79" t="s">
        <v>1553</v>
      </c>
      <c r="Y697" s="79" t="s">
        <v>1553</v>
      </c>
      <c r="Z697" s="79" t="s">
        <v>1553</v>
      </c>
      <c r="AA697" s="79" t="s">
        <v>1553</v>
      </c>
      <c r="AB697" s="79" t="s">
        <v>1553</v>
      </c>
      <c r="AC697" s="79" t="s">
        <v>1553</v>
      </c>
      <c r="AD697" s="79" t="s">
        <v>1553</v>
      </c>
      <c r="AE697" s="79" t="s">
        <v>1553</v>
      </c>
      <c r="AF697" s="79" t="s">
        <v>1553</v>
      </c>
      <c r="AG697" s="79" t="s">
        <v>1553</v>
      </c>
      <c r="AH697" s="79" t="s">
        <v>1553</v>
      </c>
      <c r="AI697" s="79" t="s">
        <v>1553</v>
      </c>
      <c r="AJ697" s="79" t="s">
        <v>1553</v>
      </c>
      <c r="AK697" s="79" t="s">
        <v>1553</v>
      </c>
      <c r="AL697" s="79" t="s">
        <v>1553</v>
      </c>
      <c r="AM697" s="79" t="s">
        <v>1553</v>
      </c>
      <c r="AN697" s="79" t="s">
        <v>1553</v>
      </c>
      <c r="AO697" s="79" t="s">
        <v>1553</v>
      </c>
      <c r="AP697" s="79" t="s">
        <v>1553</v>
      </c>
      <c r="AQ697" s="79" t="s">
        <v>1553</v>
      </c>
      <c r="AR697" s="79" t="s">
        <v>1553</v>
      </c>
      <c r="AS697" s="79" t="s">
        <v>1553</v>
      </c>
      <c r="AT697" s="79" t="s">
        <v>1553</v>
      </c>
      <c r="AU697" s="79" t="s">
        <v>1553</v>
      </c>
      <c r="AV697" s="79" t="s">
        <v>1553</v>
      </c>
      <c r="AW697" s="79" t="s">
        <v>1553</v>
      </c>
      <c r="AX697" s="79" t="s">
        <v>1553</v>
      </c>
      <c r="AY697" s="79" t="s">
        <v>1553</v>
      </c>
      <c r="AZ697" s="79" t="s">
        <v>1553</v>
      </c>
      <c r="BA697" s="79" t="s">
        <v>1553</v>
      </c>
      <c r="BB697" s="79" t="s">
        <v>1553</v>
      </c>
    </row>
    <row r="698" spans="1:54">
      <c r="A698" s="1" t="s">
        <v>755</v>
      </c>
      <c r="B698" s="79" t="s">
        <v>1553</v>
      </c>
      <c r="C698" s="79" t="s">
        <v>1553</v>
      </c>
      <c r="D698" s="79" t="s">
        <v>1553</v>
      </c>
      <c r="E698" s="79" t="s">
        <v>1553</v>
      </c>
      <c r="F698" s="79" t="s">
        <v>1553</v>
      </c>
      <c r="G698" s="79" t="s">
        <v>1553</v>
      </c>
      <c r="H698" s="79" t="s">
        <v>1553</v>
      </c>
      <c r="I698" s="79" t="s">
        <v>1553</v>
      </c>
      <c r="J698" s="79" t="s">
        <v>1553</v>
      </c>
      <c r="K698" s="79" t="s">
        <v>1553</v>
      </c>
      <c r="L698" s="79" t="s">
        <v>1553</v>
      </c>
      <c r="M698" s="79" t="s">
        <v>1553</v>
      </c>
      <c r="N698" s="79" t="s">
        <v>1553</v>
      </c>
      <c r="O698" s="79" t="s">
        <v>1553</v>
      </c>
      <c r="P698" s="79" t="s">
        <v>1553</v>
      </c>
      <c r="Q698" s="79" t="s">
        <v>1553</v>
      </c>
      <c r="R698" s="79" t="s">
        <v>1553</v>
      </c>
      <c r="S698" s="79" t="s">
        <v>1553</v>
      </c>
      <c r="T698" s="79" t="s">
        <v>1553</v>
      </c>
      <c r="U698" s="79" t="s">
        <v>1553</v>
      </c>
      <c r="V698" s="79" t="s">
        <v>1553</v>
      </c>
      <c r="W698" s="79" t="s">
        <v>1553</v>
      </c>
      <c r="X698" s="79" t="s">
        <v>1553</v>
      </c>
      <c r="Y698" s="79" t="s">
        <v>1553</v>
      </c>
      <c r="Z698" s="79" t="s">
        <v>1553</v>
      </c>
      <c r="AA698" s="79" t="s">
        <v>1553</v>
      </c>
      <c r="AB698" s="79" t="s">
        <v>1553</v>
      </c>
      <c r="AC698" s="79" t="s">
        <v>1553</v>
      </c>
      <c r="AD698" s="79" t="s">
        <v>1553</v>
      </c>
      <c r="AE698" s="79" t="s">
        <v>1553</v>
      </c>
      <c r="AF698" s="79" t="s">
        <v>1553</v>
      </c>
      <c r="AG698" s="79" t="s">
        <v>1553</v>
      </c>
      <c r="AH698" s="79" t="s">
        <v>1553</v>
      </c>
      <c r="AI698" s="79" t="s">
        <v>1553</v>
      </c>
      <c r="AJ698" s="79" t="s">
        <v>1553</v>
      </c>
      <c r="AK698" s="79" t="s">
        <v>1553</v>
      </c>
      <c r="AL698" s="79" t="s">
        <v>1553</v>
      </c>
      <c r="AM698" s="79" t="s">
        <v>1553</v>
      </c>
      <c r="AN698" s="79" t="s">
        <v>1553</v>
      </c>
      <c r="AO698" s="79" t="s">
        <v>1553</v>
      </c>
      <c r="AP698" s="79" t="s">
        <v>1553</v>
      </c>
      <c r="AQ698" s="79" t="s">
        <v>1553</v>
      </c>
      <c r="AR698" s="79" t="s">
        <v>1553</v>
      </c>
      <c r="AS698" s="79" t="s">
        <v>1553</v>
      </c>
      <c r="AT698" s="79" t="s">
        <v>1553</v>
      </c>
      <c r="AU698" s="79" t="s">
        <v>1553</v>
      </c>
      <c r="AV698" s="79" t="s">
        <v>1553</v>
      </c>
      <c r="AW698" s="79" t="s">
        <v>1553</v>
      </c>
      <c r="AX698" s="79" t="s">
        <v>1553</v>
      </c>
      <c r="AY698" s="79" t="s">
        <v>1553</v>
      </c>
      <c r="AZ698" s="79" t="s">
        <v>1553</v>
      </c>
      <c r="BA698" s="79" t="s">
        <v>1553</v>
      </c>
      <c r="BB698" s="79" t="s">
        <v>1553</v>
      </c>
    </row>
    <row r="699" spans="1:54">
      <c r="A699" s="1" t="s">
        <v>756</v>
      </c>
      <c r="B699" s="79" t="s">
        <v>1553</v>
      </c>
      <c r="C699" s="79" t="s">
        <v>1553</v>
      </c>
      <c r="D699" s="79" t="s">
        <v>1553</v>
      </c>
      <c r="E699" s="79" t="s">
        <v>1553</v>
      </c>
      <c r="F699" s="79" t="s">
        <v>1553</v>
      </c>
      <c r="G699" s="79" t="s">
        <v>1553</v>
      </c>
      <c r="H699" s="79" t="s">
        <v>1553</v>
      </c>
      <c r="I699" s="79" t="s">
        <v>1553</v>
      </c>
      <c r="J699" s="79" t="s">
        <v>1553</v>
      </c>
      <c r="K699" s="79" t="s">
        <v>1553</v>
      </c>
      <c r="L699" s="79" t="s">
        <v>1553</v>
      </c>
      <c r="M699" s="79" t="s">
        <v>1553</v>
      </c>
      <c r="N699" s="79" t="s">
        <v>1553</v>
      </c>
      <c r="O699" s="79" t="s">
        <v>1553</v>
      </c>
      <c r="P699" s="79" t="s">
        <v>1553</v>
      </c>
      <c r="Q699" s="79" t="s">
        <v>1553</v>
      </c>
      <c r="R699" s="79" t="s">
        <v>1553</v>
      </c>
      <c r="S699" s="79" t="s">
        <v>1553</v>
      </c>
      <c r="T699" s="79" t="s">
        <v>1553</v>
      </c>
      <c r="U699" s="79" t="s">
        <v>1553</v>
      </c>
      <c r="V699" s="79" t="s">
        <v>1553</v>
      </c>
      <c r="W699" s="79" t="s">
        <v>1553</v>
      </c>
      <c r="X699" s="79" t="s">
        <v>1553</v>
      </c>
      <c r="Y699" s="79" t="s">
        <v>1553</v>
      </c>
      <c r="Z699" s="79" t="s">
        <v>1553</v>
      </c>
      <c r="AA699" s="79" t="s">
        <v>1553</v>
      </c>
      <c r="AB699" s="79" t="s">
        <v>1553</v>
      </c>
      <c r="AC699" s="79" t="s">
        <v>1553</v>
      </c>
      <c r="AD699" s="79" t="s">
        <v>1553</v>
      </c>
      <c r="AE699" s="79" t="s">
        <v>1553</v>
      </c>
      <c r="AF699" s="79" t="s">
        <v>1553</v>
      </c>
      <c r="AG699" s="79" t="s">
        <v>1553</v>
      </c>
      <c r="AH699" s="79" t="s">
        <v>1553</v>
      </c>
      <c r="AI699" s="79" t="s">
        <v>1553</v>
      </c>
      <c r="AJ699" s="79" t="s">
        <v>1553</v>
      </c>
      <c r="AK699" s="79" t="s">
        <v>1553</v>
      </c>
      <c r="AL699" s="79" t="s">
        <v>1553</v>
      </c>
      <c r="AM699" s="79" t="s">
        <v>1553</v>
      </c>
      <c r="AN699" s="79" t="s">
        <v>1553</v>
      </c>
      <c r="AO699" s="79" t="s">
        <v>1553</v>
      </c>
      <c r="AP699" s="79" t="s">
        <v>1553</v>
      </c>
      <c r="AQ699" s="79" t="s">
        <v>1553</v>
      </c>
      <c r="AR699" s="79" t="s">
        <v>1553</v>
      </c>
      <c r="AS699" s="79" t="s">
        <v>1553</v>
      </c>
      <c r="AT699" s="79" t="s">
        <v>1553</v>
      </c>
      <c r="AU699" s="79" t="s">
        <v>1553</v>
      </c>
      <c r="AV699" s="79" t="s">
        <v>1553</v>
      </c>
      <c r="AW699" s="79" t="s">
        <v>1553</v>
      </c>
      <c r="AX699" s="79" t="s">
        <v>1553</v>
      </c>
      <c r="AY699" s="79" t="s">
        <v>1553</v>
      </c>
      <c r="AZ699" s="79" t="s">
        <v>1553</v>
      </c>
      <c r="BA699" s="79" t="s">
        <v>1553</v>
      </c>
      <c r="BB699" s="79" t="s">
        <v>1553</v>
      </c>
    </row>
    <row r="700" spans="1:54">
      <c r="A700" s="1" t="s">
        <v>757</v>
      </c>
      <c r="B700" s="79" t="s">
        <v>1553</v>
      </c>
      <c r="C700" s="79" t="s">
        <v>1553</v>
      </c>
      <c r="D700" s="79" t="s">
        <v>1553</v>
      </c>
      <c r="E700" s="79" t="s">
        <v>1553</v>
      </c>
      <c r="F700" s="79" t="s">
        <v>1553</v>
      </c>
      <c r="G700" s="79" t="s">
        <v>1553</v>
      </c>
      <c r="H700" s="79" t="s">
        <v>1553</v>
      </c>
      <c r="I700" s="79" t="s">
        <v>1553</v>
      </c>
      <c r="J700" s="79" t="s">
        <v>1553</v>
      </c>
      <c r="K700" s="79" t="s">
        <v>1553</v>
      </c>
      <c r="L700" s="79" t="s">
        <v>1553</v>
      </c>
      <c r="M700" s="79" t="s">
        <v>1553</v>
      </c>
      <c r="N700" s="79" t="s">
        <v>1553</v>
      </c>
      <c r="O700" s="79" t="s">
        <v>1553</v>
      </c>
      <c r="P700" s="79" t="s">
        <v>1553</v>
      </c>
      <c r="Q700" s="79" t="s">
        <v>1553</v>
      </c>
      <c r="R700" s="79" t="s">
        <v>1553</v>
      </c>
      <c r="S700" s="79" t="s">
        <v>1553</v>
      </c>
      <c r="T700" s="79" t="s">
        <v>1553</v>
      </c>
      <c r="U700" s="79" t="s">
        <v>1553</v>
      </c>
      <c r="V700" s="79" t="s">
        <v>1553</v>
      </c>
      <c r="W700" s="79" t="s">
        <v>1553</v>
      </c>
      <c r="X700" s="79" t="s">
        <v>1553</v>
      </c>
      <c r="Y700" s="79" t="s">
        <v>1553</v>
      </c>
      <c r="Z700" s="79" t="s">
        <v>1553</v>
      </c>
      <c r="AA700" s="79" t="s">
        <v>1553</v>
      </c>
      <c r="AB700" s="79" t="s">
        <v>1553</v>
      </c>
      <c r="AC700" s="79" t="s">
        <v>1553</v>
      </c>
      <c r="AD700" s="79" t="s">
        <v>1553</v>
      </c>
      <c r="AE700" s="79" t="s">
        <v>1553</v>
      </c>
      <c r="AF700" s="79" t="s">
        <v>1553</v>
      </c>
      <c r="AG700" s="79" t="s">
        <v>1553</v>
      </c>
      <c r="AH700" s="79" t="s">
        <v>1553</v>
      </c>
      <c r="AI700" s="79" t="s">
        <v>1553</v>
      </c>
      <c r="AJ700" s="79" t="s">
        <v>1553</v>
      </c>
      <c r="AK700" s="79" t="s">
        <v>1553</v>
      </c>
      <c r="AL700" s="79" t="s">
        <v>1553</v>
      </c>
      <c r="AM700" s="79" t="s">
        <v>1553</v>
      </c>
      <c r="AN700" s="79" t="s">
        <v>1553</v>
      </c>
      <c r="AO700" s="79" t="s">
        <v>1553</v>
      </c>
      <c r="AP700" s="79" t="s">
        <v>1553</v>
      </c>
      <c r="AQ700" s="79" t="s">
        <v>1553</v>
      </c>
      <c r="AR700" s="79" t="s">
        <v>1553</v>
      </c>
      <c r="AS700" s="79" t="s">
        <v>1553</v>
      </c>
      <c r="AT700" s="79" t="s">
        <v>1553</v>
      </c>
      <c r="AU700" s="79" t="s">
        <v>1553</v>
      </c>
      <c r="AV700" s="79" t="s">
        <v>1553</v>
      </c>
      <c r="AW700" s="79" t="s">
        <v>1553</v>
      </c>
      <c r="AX700" s="79" t="s">
        <v>1553</v>
      </c>
      <c r="AY700" s="79" t="s">
        <v>1553</v>
      </c>
      <c r="AZ700" s="79" t="s">
        <v>1553</v>
      </c>
      <c r="BA700" s="79" t="s">
        <v>1553</v>
      </c>
      <c r="BB700" s="79" t="s">
        <v>1553</v>
      </c>
    </row>
    <row r="701" spans="1:54">
      <c r="A701" s="1" t="s">
        <v>758</v>
      </c>
      <c r="B701" s="79" t="s">
        <v>1553</v>
      </c>
      <c r="C701" s="79" t="s">
        <v>1553</v>
      </c>
      <c r="D701" s="79" t="s">
        <v>1553</v>
      </c>
      <c r="E701" s="79" t="s">
        <v>1553</v>
      </c>
      <c r="F701" s="79" t="s">
        <v>1553</v>
      </c>
      <c r="G701" s="79" t="s">
        <v>1553</v>
      </c>
      <c r="H701" s="79" t="s">
        <v>1553</v>
      </c>
      <c r="I701" s="79" t="s">
        <v>1553</v>
      </c>
      <c r="J701" s="79" t="s">
        <v>1553</v>
      </c>
      <c r="K701" s="79" t="s">
        <v>1553</v>
      </c>
      <c r="L701" s="79" t="s">
        <v>1553</v>
      </c>
      <c r="M701" s="79" t="s">
        <v>1553</v>
      </c>
      <c r="N701" s="79" t="s">
        <v>1553</v>
      </c>
      <c r="O701" s="79" t="s">
        <v>1553</v>
      </c>
      <c r="P701" s="79" t="s">
        <v>1553</v>
      </c>
      <c r="Q701" s="79" t="s">
        <v>1553</v>
      </c>
      <c r="R701" s="79" t="s">
        <v>1553</v>
      </c>
      <c r="S701" s="79" t="s">
        <v>1553</v>
      </c>
      <c r="T701" s="79" t="s">
        <v>1553</v>
      </c>
      <c r="U701" s="79" t="s">
        <v>1553</v>
      </c>
      <c r="V701" s="79" t="s">
        <v>1553</v>
      </c>
      <c r="W701" s="79" t="s">
        <v>1553</v>
      </c>
      <c r="X701" s="79" t="s">
        <v>1553</v>
      </c>
      <c r="Y701" s="79" t="s">
        <v>1553</v>
      </c>
      <c r="Z701" s="79" t="s">
        <v>1553</v>
      </c>
      <c r="AA701" s="79" t="s">
        <v>1553</v>
      </c>
      <c r="AB701" s="79" t="s">
        <v>1553</v>
      </c>
      <c r="AC701" s="79" t="s">
        <v>1553</v>
      </c>
      <c r="AD701" s="79" t="s">
        <v>1553</v>
      </c>
      <c r="AE701" s="79" t="s">
        <v>1553</v>
      </c>
      <c r="AF701" s="79" t="s">
        <v>1553</v>
      </c>
      <c r="AG701" s="79" t="s">
        <v>1553</v>
      </c>
      <c r="AH701" s="79" t="s">
        <v>1553</v>
      </c>
      <c r="AI701" s="79" t="s">
        <v>1553</v>
      </c>
      <c r="AJ701" s="79" t="s">
        <v>1553</v>
      </c>
      <c r="AK701" s="79" t="s">
        <v>1553</v>
      </c>
      <c r="AL701" s="79" t="s">
        <v>1553</v>
      </c>
      <c r="AM701" s="79" t="s">
        <v>1553</v>
      </c>
      <c r="AN701" s="79" t="s">
        <v>1553</v>
      </c>
      <c r="AO701" s="79" t="s">
        <v>1553</v>
      </c>
      <c r="AP701" s="79" t="s">
        <v>1553</v>
      </c>
      <c r="AQ701" s="79" t="s">
        <v>1553</v>
      </c>
      <c r="AR701" s="79" t="s">
        <v>1553</v>
      </c>
      <c r="AS701" s="79" t="s">
        <v>1553</v>
      </c>
      <c r="AT701" s="79" t="s">
        <v>1553</v>
      </c>
      <c r="AU701" s="79" t="s">
        <v>1553</v>
      </c>
      <c r="AV701" s="79" t="s">
        <v>1553</v>
      </c>
      <c r="AW701" s="79" t="s">
        <v>1553</v>
      </c>
      <c r="AX701" s="79" t="s">
        <v>1553</v>
      </c>
      <c r="AY701" s="79" t="s">
        <v>1553</v>
      </c>
      <c r="AZ701" s="79" t="s">
        <v>1553</v>
      </c>
      <c r="BA701" s="79" t="s">
        <v>1553</v>
      </c>
      <c r="BB701" s="79" t="s">
        <v>1553</v>
      </c>
    </row>
    <row r="702" spans="1:54">
      <c r="A702" s="1" t="s">
        <v>759</v>
      </c>
      <c r="B702" s="79" t="s">
        <v>1553</v>
      </c>
      <c r="C702" s="79" t="s">
        <v>1553</v>
      </c>
      <c r="D702" s="79" t="s">
        <v>1553</v>
      </c>
      <c r="E702" s="79" t="s">
        <v>1553</v>
      </c>
      <c r="F702" s="79" t="s">
        <v>1553</v>
      </c>
      <c r="G702" s="79" t="s">
        <v>1553</v>
      </c>
      <c r="H702" s="79" t="s">
        <v>1553</v>
      </c>
      <c r="I702" s="79" t="s">
        <v>1553</v>
      </c>
      <c r="J702" s="79" t="s">
        <v>1553</v>
      </c>
      <c r="K702" s="79" t="s">
        <v>1553</v>
      </c>
      <c r="L702" s="79" t="s">
        <v>1553</v>
      </c>
      <c r="M702" s="79" t="s">
        <v>1553</v>
      </c>
      <c r="N702" s="79" t="s">
        <v>1553</v>
      </c>
      <c r="O702" s="79" t="s">
        <v>1553</v>
      </c>
      <c r="P702" s="79" t="s">
        <v>1553</v>
      </c>
      <c r="Q702" s="79" t="s">
        <v>1553</v>
      </c>
      <c r="R702" s="79" t="s">
        <v>1553</v>
      </c>
      <c r="S702" s="79" t="s">
        <v>1553</v>
      </c>
      <c r="T702" s="79" t="s">
        <v>1553</v>
      </c>
      <c r="U702" s="79" t="s">
        <v>1553</v>
      </c>
      <c r="V702" s="79" t="s">
        <v>1553</v>
      </c>
      <c r="W702" s="79" t="s">
        <v>1553</v>
      </c>
      <c r="X702" s="79" t="s">
        <v>1553</v>
      </c>
      <c r="Y702" s="79" t="s">
        <v>1553</v>
      </c>
      <c r="Z702" s="79" t="s">
        <v>1553</v>
      </c>
      <c r="AA702" s="79" t="s">
        <v>1553</v>
      </c>
      <c r="AB702" s="79" t="s">
        <v>1553</v>
      </c>
      <c r="AC702" s="79" t="s">
        <v>1553</v>
      </c>
      <c r="AD702" s="79" t="s">
        <v>1553</v>
      </c>
      <c r="AE702" s="79" t="s">
        <v>1553</v>
      </c>
      <c r="AF702" s="79" t="s">
        <v>1553</v>
      </c>
      <c r="AG702" s="79" t="s">
        <v>1553</v>
      </c>
      <c r="AH702" s="79" t="s">
        <v>1553</v>
      </c>
      <c r="AI702" s="79" t="s">
        <v>1553</v>
      </c>
      <c r="AJ702" s="79" t="s">
        <v>1553</v>
      </c>
      <c r="AK702" s="79" t="s">
        <v>1553</v>
      </c>
      <c r="AL702" s="79" t="s">
        <v>1553</v>
      </c>
      <c r="AM702" s="79" t="s">
        <v>1553</v>
      </c>
      <c r="AN702" s="79" t="s">
        <v>1553</v>
      </c>
      <c r="AO702" s="79" t="s">
        <v>1553</v>
      </c>
      <c r="AP702" s="79" t="s">
        <v>1553</v>
      </c>
      <c r="AQ702" s="79" t="s">
        <v>1553</v>
      </c>
      <c r="AR702" s="79" t="s">
        <v>1553</v>
      </c>
      <c r="AS702" s="79" t="s">
        <v>1553</v>
      </c>
      <c r="AT702" s="79" t="s">
        <v>1553</v>
      </c>
      <c r="AU702" s="79" t="s">
        <v>1553</v>
      </c>
      <c r="AV702" s="79" t="s">
        <v>1553</v>
      </c>
      <c r="AW702" s="79" t="s">
        <v>1553</v>
      </c>
      <c r="AX702" s="79" t="s">
        <v>1553</v>
      </c>
      <c r="AY702" s="79" t="s">
        <v>1553</v>
      </c>
      <c r="AZ702" s="79" t="s">
        <v>1553</v>
      </c>
      <c r="BA702" s="79" t="s">
        <v>1553</v>
      </c>
      <c r="BB702" s="79" t="s">
        <v>1553</v>
      </c>
    </row>
    <row r="703" spans="1:54">
      <c r="A703" s="1" t="s">
        <v>760</v>
      </c>
      <c r="B703" s="79" t="s">
        <v>1553</v>
      </c>
      <c r="C703" s="79" t="s">
        <v>1553</v>
      </c>
      <c r="D703" s="79" t="s">
        <v>1553</v>
      </c>
      <c r="E703" s="79" t="s">
        <v>1553</v>
      </c>
      <c r="F703" s="79" t="s">
        <v>1553</v>
      </c>
      <c r="G703" s="79" t="s">
        <v>1553</v>
      </c>
      <c r="H703" s="79" t="s">
        <v>1553</v>
      </c>
      <c r="I703" s="79" t="s">
        <v>1553</v>
      </c>
      <c r="J703" s="79" t="s">
        <v>1553</v>
      </c>
      <c r="K703" s="79" t="s">
        <v>1553</v>
      </c>
      <c r="L703" s="79" t="s">
        <v>1553</v>
      </c>
      <c r="M703" s="79" t="s">
        <v>1553</v>
      </c>
      <c r="N703" s="79" t="s">
        <v>1553</v>
      </c>
      <c r="O703" s="79" t="s">
        <v>1553</v>
      </c>
      <c r="P703" s="79" t="s">
        <v>1553</v>
      </c>
      <c r="Q703" s="79" t="s">
        <v>1553</v>
      </c>
      <c r="R703" s="79" t="s">
        <v>1553</v>
      </c>
      <c r="S703" s="79" t="s">
        <v>1553</v>
      </c>
      <c r="T703" s="79" t="s">
        <v>1553</v>
      </c>
      <c r="U703" s="79" t="s">
        <v>1553</v>
      </c>
      <c r="V703" s="79" t="s">
        <v>1553</v>
      </c>
      <c r="W703" s="79" t="s">
        <v>1553</v>
      </c>
      <c r="X703" s="79" t="s">
        <v>1553</v>
      </c>
      <c r="Y703" s="79" t="s">
        <v>1553</v>
      </c>
      <c r="Z703" s="79" t="s">
        <v>1553</v>
      </c>
      <c r="AA703" s="79" t="s">
        <v>1553</v>
      </c>
      <c r="AB703" s="79" t="s">
        <v>1553</v>
      </c>
      <c r="AC703" s="79" t="s">
        <v>1553</v>
      </c>
      <c r="AD703" s="79" t="s">
        <v>1553</v>
      </c>
      <c r="AE703" s="79" t="s">
        <v>1553</v>
      </c>
      <c r="AF703" s="79" t="s">
        <v>1553</v>
      </c>
      <c r="AG703" s="79" t="s">
        <v>1553</v>
      </c>
      <c r="AH703" s="79" t="s">
        <v>1553</v>
      </c>
      <c r="AI703" s="79" t="s">
        <v>1553</v>
      </c>
      <c r="AJ703" s="79" t="s">
        <v>1553</v>
      </c>
      <c r="AK703" s="79" t="s">
        <v>1553</v>
      </c>
      <c r="AL703" s="79" t="s">
        <v>1553</v>
      </c>
      <c r="AM703" s="79" t="s">
        <v>1553</v>
      </c>
      <c r="AN703" s="79" t="s">
        <v>1553</v>
      </c>
      <c r="AO703" s="79" t="s">
        <v>1553</v>
      </c>
      <c r="AP703" s="79" t="s">
        <v>1553</v>
      </c>
      <c r="AQ703" s="79" t="s">
        <v>1553</v>
      </c>
      <c r="AR703" s="79" t="s">
        <v>1553</v>
      </c>
      <c r="AS703" s="79" t="s">
        <v>1553</v>
      </c>
      <c r="AT703" s="79" t="s">
        <v>1553</v>
      </c>
      <c r="AU703" s="79" t="s">
        <v>1553</v>
      </c>
      <c r="AV703" s="79" t="s">
        <v>1553</v>
      </c>
      <c r="AW703" s="79" t="s">
        <v>1553</v>
      </c>
      <c r="AX703" s="79" t="s">
        <v>1553</v>
      </c>
      <c r="AY703" s="79" t="s">
        <v>1553</v>
      </c>
      <c r="AZ703" s="79" t="s">
        <v>1553</v>
      </c>
      <c r="BA703" s="79" t="s">
        <v>1553</v>
      </c>
      <c r="BB703" s="79" t="s">
        <v>1553</v>
      </c>
    </row>
    <row r="704" spans="1:54">
      <c r="A704" s="1" t="s">
        <v>761</v>
      </c>
      <c r="B704" s="79" t="s">
        <v>1553</v>
      </c>
      <c r="C704" s="79" t="s">
        <v>1553</v>
      </c>
      <c r="D704" s="79" t="s">
        <v>1553</v>
      </c>
      <c r="E704" s="79" t="s">
        <v>1553</v>
      </c>
      <c r="F704" s="79" t="s">
        <v>1553</v>
      </c>
      <c r="G704" s="79" t="s">
        <v>1553</v>
      </c>
      <c r="H704" s="79" t="s">
        <v>1553</v>
      </c>
      <c r="I704" s="79" t="s">
        <v>1553</v>
      </c>
      <c r="J704" s="79" t="s">
        <v>1553</v>
      </c>
      <c r="K704" s="79" t="s">
        <v>1553</v>
      </c>
      <c r="L704" s="79" t="s">
        <v>1553</v>
      </c>
      <c r="M704" s="79" t="s">
        <v>1553</v>
      </c>
      <c r="N704" s="79" t="s">
        <v>1553</v>
      </c>
      <c r="O704" s="79" t="s">
        <v>1553</v>
      </c>
      <c r="P704" s="79" t="s">
        <v>1553</v>
      </c>
      <c r="Q704" s="79" t="s">
        <v>1553</v>
      </c>
      <c r="R704" s="79" t="s">
        <v>1553</v>
      </c>
      <c r="S704" s="79" t="s">
        <v>1553</v>
      </c>
      <c r="T704" s="79" t="s">
        <v>1553</v>
      </c>
      <c r="U704" s="79" t="s">
        <v>1553</v>
      </c>
      <c r="V704" s="79" t="s">
        <v>1553</v>
      </c>
      <c r="W704" s="79" t="s">
        <v>1553</v>
      </c>
      <c r="X704" s="79" t="s">
        <v>1553</v>
      </c>
      <c r="Y704" s="79" t="s">
        <v>1553</v>
      </c>
      <c r="Z704" s="79" t="s">
        <v>1553</v>
      </c>
      <c r="AA704" s="79" t="s">
        <v>1553</v>
      </c>
      <c r="AB704" s="79" t="s">
        <v>1553</v>
      </c>
      <c r="AC704" s="79" t="s">
        <v>1553</v>
      </c>
      <c r="AD704" s="79" t="s">
        <v>1553</v>
      </c>
      <c r="AE704" s="79" t="s">
        <v>1553</v>
      </c>
      <c r="AF704" s="79" t="s">
        <v>1553</v>
      </c>
      <c r="AG704" s="79" t="s">
        <v>1553</v>
      </c>
      <c r="AH704" s="79" t="s">
        <v>1553</v>
      </c>
      <c r="AI704" s="79" t="s">
        <v>1553</v>
      </c>
      <c r="AJ704" s="79" t="s">
        <v>1553</v>
      </c>
      <c r="AK704" s="79" t="s">
        <v>1553</v>
      </c>
      <c r="AL704" s="79" t="s">
        <v>1553</v>
      </c>
      <c r="AM704" s="79" t="s">
        <v>1553</v>
      </c>
      <c r="AN704" s="79" t="s">
        <v>1553</v>
      </c>
      <c r="AO704" s="79" t="s">
        <v>1553</v>
      </c>
      <c r="AP704" s="79" t="s">
        <v>1553</v>
      </c>
      <c r="AQ704" s="79" t="s">
        <v>1553</v>
      </c>
      <c r="AR704" s="79" t="s">
        <v>1553</v>
      </c>
      <c r="AS704" s="79" t="s">
        <v>1553</v>
      </c>
      <c r="AT704" s="79" t="s">
        <v>1553</v>
      </c>
      <c r="AU704" s="79" t="s">
        <v>1553</v>
      </c>
      <c r="AV704" s="79" t="s">
        <v>1553</v>
      </c>
      <c r="AW704" s="79" t="s">
        <v>1553</v>
      </c>
      <c r="AX704" s="79" t="s">
        <v>1553</v>
      </c>
      <c r="AY704" s="79" t="s">
        <v>1553</v>
      </c>
      <c r="AZ704" s="79" t="s">
        <v>1553</v>
      </c>
      <c r="BA704" s="79" t="s">
        <v>1553</v>
      </c>
      <c r="BB704" s="79" t="s">
        <v>1553</v>
      </c>
    </row>
    <row r="705" spans="1:54">
      <c r="A705" s="1" t="s">
        <v>762</v>
      </c>
      <c r="B705" s="79" t="s">
        <v>1553</v>
      </c>
      <c r="C705" s="79" t="s">
        <v>1553</v>
      </c>
      <c r="D705" s="79" t="s">
        <v>1553</v>
      </c>
      <c r="E705" s="79" t="s">
        <v>1553</v>
      </c>
      <c r="F705" s="79" t="s">
        <v>1553</v>
      </c>
      <c r="G705" s="79" t="s">
        <v>1553</v>
      </c>
      <c r="H705" s="79" t="s">
        <v>1553</v>
      </c>
      <c r="I705" s="79" t="s">
        <v>1553</v>
      </c>
      <c r="J705" s="79" t="s">
        <v>1553</v>
      </c>
      <c r="K705" s="79" t="s">
        <v>1553</v>
      </c>
      <c r="L705" s="79" t="s">
        <v>1553</v>
      </c>
      <c r="M705" s="79" t="s">
        <v>1553</v>
      </c>
      <c r="N705" s="79" t="s">
        <v>1553</v>
      </c>
      <c r="O705" s="79" t="s">
        <v>1553</v>
      </c>
      <c r="P705" s="79" t="s">
        <v>1553</v>
      </c>
      <c r="Q705" s="79" t="s">
        <v>1553</v>
      </c>
      <c r="R705" s="79" t="s">
        <v>1553</v>
      </c>
      <c r="S705" s="79" t="s">
        <v>1553</v>
      </c>
      <c r="T705" s="79" t="s">
        <v>1553</v>
      </c>
      <c r="U705" s="79" t="s">
        <v>1553</v>
      </c>
      <c r="V705" s="79" t="s">
        <v>1553</v>
      </c>
      <c r="W705" s="79" t="s">
        <v>1553</v>
      </c>
      <c r="X705" s="79" t="s">
        <v>1553</v>
      </c>
      <c r="Y705" s="79" t="s">
        <v>1553</v>
      </c>
      <c r="Z705" s="79" t="s">
        <v>1553</v>
      </c>
      <c r="AA705" s="79" t="s">
        <v>1553</v>
      </c>
      <c r="AB705" s="79" t="s">
        <v>1553</v>
      </c>
      <c r="AC705" s="79" t="s">
        <v>1553</v>
      </c>
      <c r="AD705" s="79" t="s">
        <v>1553</v>
      </c>
      <c r="AE705" s="79" t="s">
        <v>1553</v>
      </c>
      <c r="AF705" s="79" t="s">
        <v>1553</v>
      </c>
      <c r="AG705" s="79" t="s">
        <v>1553</v>
      </c>
      <c r="AH705" s="79" t="s">
        <v>1553</v>
      </c>
      <c r="AI705" s="79" t="s">
        <v>1553</v>
      </c>
      <c r="AJ705" s="79" t="s">
        <v>1553</v>
      </c>
      <c r="AK705" s="79" t="s">
        <v>1553</v>
      </c>
      <c r="AL705" s="79" t="s">
        <v>1553</v>
      </c>
      <c r="AM705" s="79" t="s">
        <v>1553</v>
      </c>
      <c r="AN705" s="79" t="s">
        <v>1553</v>
      </c>
      <c r="AO705" s="79" t="s">
        <v>1553</v>
      </c>
      <c r="AP705" s="79" t="s">
        <v>1553</v>
      </c>
      <c r="AQ705" s="79" t="s">
        <v>1553</v>
      </c>
      <c r="AR705" s="79" t="s">
        <v>1553</v>
      </c>
      <c r="AS705" s="79" t="s">
        <v>1553</v>
      </c>
      <c r="AT705" s="79" t="s">
        <v>1553</v>
      </c>
      <c r="AU705" s="79" t="s">
        <v>1553</v>
      </c>
      <c r="AV705" s="79" t="s">
        <v>1553</v>
      </c>
      <c r="AW705" s="79" t="s">
        <v>1553</v>
      </c>
      <c r="AX705" s="79" t="s">
        <v>1553</v>
      </c>
      <c r="AY705" s="79" t="s">
        <v>1553</v>
      </c>
      <c r="AZ705" s="79" t="s">
        <v>1553</v>
      </c>
      <c r="BA705" s="79" t="s">
        <v>1553</v>
      </c>
      <c r="BB705" s="79" t="s">
        <v>1553</v>
      </c>
    </row>
    <row r="706" spans="1:54">
      <c r="A706" s="1" t="s">
        <v>763</v>
      </c>
      <c r="B706" s="79" t="s">
        <v>1553</v>
      </c>
      <c r="C706" s="79" t="s">
        <v>1553</v>
      </c>
      <c r="D706" s="79" t="s">
        <v>1553</v>
      </c>
      <c r="E706" s="79" t="s">
        <v>1553</v>
      </c>
      <c r="F706" s="79" t="s">
        <v>1553</v>
      </c>
      <c r="G706" s="79" t="s">
        <v>1553</v>
      </c>
      <c r="H706" s="79" t="s">
        <v>1553</v>
      </c>
      <c r="I706" s="79" t="s">
        <v>1553</v>
      </c>
      <c r="J706" s="79" t="s">
        <v>1553</v>
      </c>
      <c r="K706" s="79" t="s">
        <v>1553</v>
      </c>
      <c r="L706" s="79" t="s">
        <v>1553</v>
      </c>
      <c r="M706" s="79" t="s">
        <v>1553</v>
      </c>
      <c r="N706" s="79" t="s">
        <v>1553</v>
      </c>
      <c r="O706" s="79" t="s">
        <v>1553</v>
      </c>
      <c r="P706" s="79" t="s">
        <v>1553</v>
      </c>
      <c r="Q706" s="79" t="s">
        <v>1553</v>
      </c>
      <c r="R706" s="79" t="s">
        <v>1553</v>
      </c>
      <c r="S706" s="79" t="s">
        <v>1553</v>
      </c>
      <c r="T706" s="79" t="s">
        <v>1553</v>
      </c>
      <c r="U706" s="79" t="s">
        <v>1553</v>
      </c>
      <c r="V706" s="79" t="s">
        <v>1553</v>
      </c>
      <c r="W706" s="79" t="s">
        <v>1553</v>
      </c>
      <c r="X706" s="79" t="s">
        <v>1553</v>
      </c>
      <c r="Y706" s="79" t="s">
        <v>1553</v>
      </c>
      <c r="Z706" s="79" t="s">
        <v>1553</v>
      </c>
      <c r="AA706" s="79" t="s">
        <v>1553</v>
      </c>
      <c r="AB706" s="79" t="s">
        <v>1553</v>
      </c>
      <c r="AC706" s="79" t="s">
        <v>1553</v>
      </c>
      <c r="AD706" s="79" t="s">
        <v>1553</v>
      </c>
      <c r="AE706" s="79" t="s">
        <v>1553</v>
      </c>
      <c r="AF706" s="79" t="s">
        <v>1553</v>
      </c>
      <c r="AG706" s="79" t="s">
        <v>1553</v>
      </c>
      <c r="AH706" s="79" t="s">
        <v>1553</v>
      </c>
      <c r="AI706" s="79" t="s">
        <v>1553</v>
      </c>
      <c r="AJ706" s="79" t="s">
        <v>1553</v>
      </c>
      <c r="AK706" s="79" t="s">
        <v>1553</v>
      </c>
      <c r="AL706" s="79" t="s">
        <v>1553</v>
      </c>
      <c r="AM706" s="79" t="s">
        <v>1553</v>
      </c>
      <c r="AN706" s="79" t="s">
        <v>1553</v>
      </c>
      <c r="AO706" s="79" t="s">
        <v>1553</v>
      </c>
      <c r="AP706" s="79" t="s">
        <v>1553</v>
      </c>
      <c r="AQ706" s="79" t="s">
        <v>1553</v>
      </c>
      <c r="AR706" s="79" t="s">
        <v>1553</v>
      </c>
      <c r="AS706" s="79" t="s">
        <v>1553</v>
      </c>
      <c r="AT706" s="79" t="s">
        <v>1553</v>
      </c>
      <c r="AU706" s="79" t="s">
        <v>1553</v>
      </c>
      <c r="AV706" s="79" t="s">
        <v>1553</v>
      </c>
      <c r="AW706" s="79" t="s">
        <v>1553</v>
      </c>
      <c r="AX706" s="79" t="s">
        <v>1553</v>
      </c>
      <c r="AY706" s="79" t="s">
        <v>1553</v>
      </c>
      <c r="AZ706" s="79" t="s">
        <v>1553</v>
      </c>
      <c r="BA706" s="79" t="s">
        <v>1553</v>
      </c>
      <c r="BB706" s="79" t="s">
        <v>1553</v>
      </c>
    </row>
    <row r="707" spans="1:54">
      <c r="A707" s="1" t="s">
        <v>764</v>
      </c>
      <c r="B707" s="79" t="s">
        <v>1553</v>
      </c>
      <c r="C707" s="79" t="s">
        <v>1553</v>
      </c>
      <c r="D707" s="79" t="s">
        <v>1553</v>
      </c>
      <c r="E707" s="79" t="s">
        <v>1553</v>
      </c>
      <c r="F707" s="79" t="s">
        <v>1553</v>
      </c>
      <c r="G707" s="79" t="s">
        <v>1553</v>
      </c>
      <c r="H707" s="79" t="s">
        <v>1553</v>
      </c>
      <c r="I707" s="79" t="s">
        <v>1553</v>
      </c>
      <c r="J707" s="79" t="s">
        <v>1553</v>
      </c>
      <c r="K707" s="79" t="s">
        <v>1553</v>
      </c>
      <c r="L707" s="79" t="s">
        <v>1553</v>
      </c>
      <c r="M707" s="79" t="s">
        <v>1553</v>
      </c>
      <c r="N707" s="79" t="s">
        <v>1553</v>
      </c>
      <c r="O707" s="79" t="s">
        <v>1553</v>
      </c>
      <c r="P707" s="79" t="s">
        <v>1553</v>
      </c>
      <c r="Q707" s="79" t="s">
        <v>1553</v>
      </c>
      <c r="R707" s="79" t="s">
        <v>1553</v>
      </c>
      <c r="S707" s="79" t="s">
        <v>1553</v>
      </c>
      <c r="T707" s="79" t="s">
        <v>1553</v>
      </c>
      <c r="U707" s="79" t="s">
        <v>1553</v>
      </c>
      <c r="V707" s="79" t="s">
        <v>1553</v>
      </c>
      <c r="W707" s="79" t="s">
        <v>1553</v>
      </c>
      <c r="X707" s="79" t="s">
        <v>1553</v>
      </c>
      <c r="Y707" s="79" t="s">
        <v>1553</v>
      </c>
      <c r="Z707" s="79" t="s">
        <v>1553</v>
      </c>
      <c r="AA707" s="79" t="s">
        <v>1553</v>
      </c>
      <c r="AB707" s="79" t="s">
        <v>1553</v>
      </c>
      <c r="AC707" s="79" t="s">
        <v>1553</v>
      </c>
      <c r="AD707" s="79" t="s">
        <v>1553</v>
      </c>
      <c r="AE707" s="79" t="s">
        <v>1553</v>
      </c>
      <c r="AF707" s="79" t="s">
        <v>1553</v>
      </c>
      <c r="AG707" s="79" t="s">
        <v>1553</v>
      </c>
      <c r="AH707" s="79" t="s">
        <v>1553</v>
      </c>
      <c r="AI707" s="79" t="s">
        <v>1553</v>
      </c>
      <c r="AJ707" s="79" t="s">
        <v>1553</v>
      </c>
      <c r="AK707" s="79" t="s">
        <v>1553</v>
      </c>
      <c r="AL707" s="79" t="s">
        <v>1553</v>
      </c>
      <c r="AM707" s="79" t="s">
        <v>1553</v>
      </c>
      <c r="AN707" s="79" t="s">
        <v>1553</v>
      </c>
      <c r="AO707" s="79" t="s">
        <v>1553</v>
      </c>
      <c r="AP707" s="79" t="s">
        <v>1553</v>
      </c>
      <c r="AQ707" s="79" t="s">
        <v>1553</v>
      </c>
      <c r="AR707" s="79" t="s">
        <v>1553</v>
      </c>
      <c r="AS707" s="79" t="s">
        <v>1553</v>
      </c>
      <c r="AT707" s="79" t="s">
        <v>1553</v>
      </c>
      <c r="AU707" s="79" t="s">
        <v>1553</v>
      </c>
      <c r="AV707" s="79" t="s">
        <v>1553</v>
      </c>
      <c r="AW707" s="79" t="s">
        <v>1553</v>
      </c>
      <c r="AX707" s="79" t="s">
        <v>1553</v>
      </c>
      <c r="AY707" s="79" t="s">
        <v>1553</v>
      </c>
      <c r="AZ707" s="79" t="s">
        <v>1553</v>
      </c>
      <c r="BA707" s="79" t="s">
        <v>1553</v>
      </c>
      <c r="BB707" s="79" t="s">
        <v>1553</v>
      </c>
    </row>
    <row r="708" spans="1:54">
      <c r="A708" s="1" t="s">
        <v>765</v>
      </c>
      <c r="B708" s="79" t="s">
        <v>1553</v>
      </c>
      <c r="C708" s="79" t="s">
        <v>1553</v>
      </c>
      <c r="D708" s="79" t="s">
        <v>1553</v>
      </c>
      <c r="E708" s="79" t="s">
        <v>1553</v>
      </c>
      <c r="F708" s="79" t="s">
        <v>1553</v>
      </c>
      <c r="G708" s="79" t="s">
        <v>1553</v>
      </c>
      <c r="H708" s="79" t="s">
        <v>1553</v>
      </c>
      <c r="I708" s="79" t="s">
        <v>1553</v>
      </c>
      <c r="J708" s="79" t="s">
        <v>1553</v>
      </c>
      <c r="K708" s="79" t="s">
        <v>1553</v>
      </c>
      <c r="L708" s="79" t="s">
        <v>1553</v>
      </c>
      <c r="M708" s="79" t="s">
        <v>1553</v>
      </c>
      <c r="N708" s="79" t="s">
        <v>1553</v>
      </c>
      <c r="O708" s="79" t="s">
        <v>1553</v>
      </c>
      <c r="P708" s="79" t="s">
        <v>1553</v>
      </c>
      <c r="Q708" s="79" t="s">
        <v>1553</v>
      </c>
      <c r="R708" s="79" t="s">
        <v>1553</v>
      </c>
      <c r="S708" s="79" t="s">
        <v>1553</v>
      </c>
      <c r="T708" s="79" t="s">
        <v>1553</v>
      </c>
      <c r="U708" s="79" t="s">
        <v>1553</v>
      </c>
      <c r="V708" s="79" t="s">
        <v>1553</v>
      </c>
      <c r="W708" s="79" t="s">
        <v>1553</v>
      </c>
      <c r="X708" s="79" t="s">
        <v>1553</v>
      </c>
      <c r="Y708" s="79" t="s">
        <v>1553</v>
      </c>
      <c r="Z708" s="79" t="s">
        <v>1553</v>
      </c>
      <c r="AA708" s="79" t="s">
        <v>1553</v>
      </c>
      <c r="AB708" s="79" t="s">
        <v>1553</v>
      </c>
      <c r="AC708" s="79" t="s">
        <v>1553</v>
      </c>
      <c r="AD708" s="79" t="s">
        <v>1553</v>
      </c>
      <c r="AE708" s="79" t="s">
        <v>1553</v>
      </c>
      <c r="AF708" s="79" t="s">
        <v>1553</v>
      </c>
      <c r="AG708" s="79" t="s">
        <v>1553</v>
      </c>
      <c r="AH708" s="79" t="s">
        <v>1553</v>
      </c>
      <c r="AI708" s="79" t="s">
        <v>1553</v>
      </c>
      <c r="AJ708" s="79" t="s">
        <v>1553</v>
      </c>
      <c r="AK708" s="79" t="s">
        <v>1553</v>
      </c>
      <c r="AL708" s="79" t="s">
        <v>1553</v>
      </c>
      <c r="AM708" s="79" t="s">
        <v>1553</v>
      </c>
      <c r="AN708" s="79" t="s">
        <v>1553</v>
      </c>
      <c r="AO708" s="79" t="s">
        <v>1553</v>
      </c>
      <c r="AP708" s="79" t="s">
        <v>1553</v>
      </c>
      <c r="AQ708" s="79" t="s">
        <v>1553</v>
      </c>
      <c r="AR708" s="79" t="s">
        <v>1553</v>
      </c>
      <c r="AS708" s="79" t="s">
        <v>1553</v>
      </c>
      <c r="AT708" s="79" t="s">
        <v>1553</v>
      </c>
      <c r="AU708" s="79" t="s">
        <v>1553</v>
      </c>
      <c r="AV708" s="79" t="s">
        <v>1553</v>
      </c>
      <c r="AW708" s="79" t="s">
        <v>1553</v>
      </c>
      <c r="AX708" s="79" t="s">
        <v>1553</v>
      </c>
      <c r="AY708" s="79" t="s">
        <v>1553</v>
      </c>
      <c r="AZ708" s="79" t="s">
        <v>1553</v>
      </c>
      <c r="BA708" s="79" t="s">
        <v>1553</v>
      </c>
      <c r="BB708" s="79" t="s">
        <v>1553</v>
      </c>
    </row>
    <row r="709" spans="1:54">
      <c r="A709" s="1" t="s">
        <v>766</v>
      </c>
      <c r="B709" s="79" t="s">
        <v>1553</v>
      </c>
      <c r="C709" s="79" t="s">
        <v>1553</v>
      </c>
      <c r="D709" s="79" t="s">
        <v>1553</v>
      </c>
      <c r="E709" s="79" t="s">
        <v>1553</v>
      </c>
      <c r="F709" s="79" t="s">
        <v>1553</v>
      </c>
      <c r="G709" s="79" t="s">
        <v>1553</v>
      </c>
      <c r="H709" s="79" t="s">
        <v>1553</v>
      </c>
      <c r="I709" s="79" t="s">
        <v>1553</v>
      </c>
      <c r="J709" s="79" t="s">
        <v>1553</v>
      </c>
      <c r="K709" s="79" t="s">
        <v>1553</v>
      </c>
      <c r="L709" s="79" t="s">
        <v>1553</v>
      </c>
      <c r="M709" s="79" t="s">
        <v>1553</v>
      </c>
      <c r="N709" s="79" t="s">
        <v>1553</v>
      </c>
      <c r="O709" s="79" t="s">
        <v>1553</v>
      </c>
      <c r="P709" s="79" t="s">
        <v>1553</v>
      </c>
      <c r="Q709" s="79" t="s">
        <v>1553</v>
      </c>
      <c r="R709" s="79" t="s">
        <v>1553</v>
      </c>
      <c r="S709" s="79" t="s">
        <v>1553</v>
      </c>
      <c r="T709" s="79" t="s">
        <v>1553</v>
      </c>
      <c r="U709" s="79" t="s">
        <v>1553</v>
      </c>
      <c r="V709" s="79" t="s">
        <v>1553</v>
      </c>
      <c r="W709" s="79" t="s">
        <v>1553</v>
      </c>
      <c r="X709" s="79" t="s">
        <v>1553</v>
      </c>
      <c r="Y709" s="79" t="s">
        <v>1553</v>
      </c>
      <c r="Z709" s="79" t="s">
        <v>1553</v>
      </c>
      <c r="AA709" s="79" t="s">
        <v>1553</v>
      </c>
      <c r="AB709" s="79" t="s">
        <v>1553</v>
      </c>
      <c r="AC709" s="79" t="s">
        <v>1553</v>
      </c>
      <c r="AD709" s="79" t="s">
        <v>1553</v>
      </c>
      <c r="AE709" s="79" t="s">
        <v>1553</v>
      </c>
      <c r="AF709" s="79" t="s">
        <v>1553</v>
      </c>
      <c r="AG709" s="79" t="s">
        <v>1553</v>
      </c>
      <c r="AH709" s="79" t="s">
        <v>1553</v>
      </c>
      <c r="AI709" s="79" t="s">
        <v>1553</v>
      </c>
      <c r="AJ709" s="79" t="s">
        <v>1553</v>
      </c>
      <c r="AK709" s="79" t="s">
        <v>1553</v>
      </c>
      <c r="AL709" s="79" t="s">
        <v>1553</v>
      </c>
      <c r="AM709" s="79" t="s">
        <v>1553</v>
      </c>
      <c r="AN709" s="79" t="s">
        <v>1553</v>
      </c>
      <c r="AO709" s="79" t="s">
        <v>1553</v>
      </c>
      <c r="AP709" s="79" t="s">
        <v>1553</v>
      </c>
      <c r="AQ709" s="79" t="s">
        <v>1553</v>
      </c>
      <c r="AR709" s="79" t="s">
        <v>1553</v>
      </c>
      <c r="AS709" s="79" t="s">
        <v>1553</v>
      </c>
      <c r="AT709" s="79" t="s">
        <v>1553</v>
      </c>
      <c r="AU709" s="79" t="s">
        <v>1553</v>
      </c>
      <c r="AV709" s="79" t="s">
        <v>1553</v>
      </c>
      <c r="AW709" s="79" t="s">
        <v>1553</v>
      </c>
      <c r="AX709" s="79" t="s">
        <v>1553</v>
      </c>
      <c r="AY709" s="79" t="s">
        <v>1553</v>
      </c>
      <c r="AZ709" s="79" t="s">
        <v>1553</v>
      </c>
      <c r="BA709" s="79" t="s">
        <v>1553</v>
      </c>
      <c r="BB709" s="79" t="s">
        <v>1553</v>
      </c>
    </row>
    <row r="710" spans="1:54">
      <c r="A710" s="1" t="s">
        <v>767</v>
      </c>
      <c r="B710" s="79" t="s">
        <v>1553</v>
      </c>
      <c r="C710" s="79" t="s">
        <v>1553</v>
      </c>
      <c r="D710" s="79" t="s">
        <v>1553</v>
      </c>
      <c r="E710" s="79" t="s">
        <v>1553</v>
      </c>
      <c r="F710" s="79" t="s">
        <v>1553</v>
      </c>
      <c r="G710" s="79" t="s">
        <v>1553</v>
      </c>
      <c r="H710" s="79" t="s">
        <v>1553</v>
      </c>
      <c r="I710" s="79" t="s">
        <v>1553</v>
      </c>
      <c r="J710" s="79" t="s">
        <v>1553</v>
      </c>
      <c r="K710" s="79" t="s">
        <v>1553</v>
      </c>
      <c r="L710" s="79" t="s">
        <v>1553</v>
      </c>
      <c r="M710" s="79" t="s">
        <v>1553</v>
      </c>
      <c r="N710" s="79" t="s">
        <v>1553</v>
      </c>
      <c r="O710" s="79" t="s">
        <v>1553</v>
      </c>
      <c r="P710" s="79" t="s">
        <v>1553</v>
      </c>
      <c r="Q710" s="79" t="s">
        <v>1553</v>
      </c>
      <c r="R710" s="79" t="s">
        <v>1553</v>
      </c>
      <c r="S710" s="79" t="s">
        <v>1553</v>
      </c>
      <c r="T710" s="79" t="s">
        <v>1553</v>
      </c>
      <c r="U710" s="79" t="s">
        <v>1553</v>
      </c>
      <c r="V710" s="79" t="s">
        <v>1553</v>
      </c>
      <c r="W710" s="79" t="s">
        <v>1553</v>
      </c>
      <c r="X710" s="79" t="s">
        <v>1553</v>
      </c>
      <c r="Y710" s="79" t="s">
        <v>1553</v>
      </c>
      <c r="Z710" s="79" t="s">
        <v>1553</v>
      </c>
      <c r="AA710" s="79" t="s">
        <v>1553</v>
      </c>
      <c r="AB710" s="79" t="s">
        <v>1553</v>
      </c>
      <c r="AC710" s="79" t="s">
        <v>1553</v>
      </c>
      <c r="AD710" s="79" t="s">
        <v>1553</v>
      </c>
      <c r="AE710" s="79" t="s">
        <v>1553</v>
      </c>
      <c r="AF710" s="79" t="s">
        <v>1553</v>
      </c>
      <c r="AG710" s="79" t="s">
        <v>1553</v>
      </c>
      <c r="AH710" s="79" t="s">
        <v>1553</v>
      </c>
      <c r="AI710" s="79" t="s">
        <v>1553</v>
      </c>
      <c r="AJ710" s="79" t="s">
        <v>1553</v>
      </c>
      <c r="AK710" s="79" t="s">
        <v>1553</v>
      </c>
      <c r="AL710" s="79" t="s">
        <v>1553</v>
      </c>
      <c r="AM710" s="79" t="s">
        <v>1553</v>
      </c>
      <c r="AN710" s="79" t="s">
        <v>1553</v>
      </c>
      <c r="AO710" s="79" t="s">
        <v>1553</v>
      </c>
      <c r="AP710" s="79" t="s">
        <v>1553</v>
      </c>
      <c r="AQ710" s="79" t="s">
        <v>1553</v>
      </c>
      <c r="AR710" s="79" t="s">
        <v>1553</v>
      </c>
      <c r="AS710" s="79" t="s">
        <v>1553</v>
      </c>
      <c r="AT710" s="79" t="s">
        <v>1553</v>
      </c>
      <c r="AU710" s="79" t="s">
        <v>1553</v>
      </c>
      <c r="AV710" s="79" t="s">
        <v>1553</v>
      </c>
      <c r="AW710" s="79" t="s">
        <v>1553</v>
      </c>
      <c r="AX710" s="79" t="s">
        <v>1553</v>
      </c>
      <c r="AY710" s="79" t="s">
        <v>1553</v>
      </c>
      <c r="AZ710" s="79" t="s">
        <v>1553</v>
      </c>
      <c r="BA710" s="79" t="s">
        <v>1553</v>
      </c>
      <c r="BB710" s="79" t="s">
        <v>1553</v>
      </c>
    </row>
    <row r="711" spans="1:54">
      <c r="A711" s="1" t="s">
        <v>768</v>
      </c>
      <c r="B711" s="79" t="s">
        <v>1553</v>
      </c>
      <c r="C711" s="79" t="s">
        <v>1553</v>
      </c>
      <c r="D711" s="79" t="s">
        <v>1553</v>
      </c>
      <c r="E711" s="79" t="s">
        <v>1553</v>
      </c>
      <c r="F711" s="79" t="s">
        <v>1553</v>
      </c>
      <c r="G711" s="79" t="s">
        <v>1553</v>
      </c>
      <c r="H711" s="79" t="s">
        <v>1553</v>
      </c>
      <c r="I711" s="79" t="s">
        <v>1553</v>
      </c>
      <c r="J711" s="79" t="s">
        <v>1553</v>
      </c>
      <c r="K711" s="79" t="s">
        <v>1553</v>
      </c>
      <c r="L711" s="79" t="s">
        <v>1553</v>
      </c>
      <c r="M711" s="79" t="s">
        <v>1553</v>
      </c>
      <c r="N711" s="79" t="s">
        <v>1553</v>
      </c>
      <c r="O711" s="79" t="s">
        <v>1553</v>
      </c>
      <c r="P711" s="79" t="s">
        <v>1553</v>
      </c>
      <c r="Q711" s="79" t="s">
        <v>1553</v>
      </c>
      <c r="R711" s="79" t="s">
        <v>1553</v>
      </c>
      <c r="S711" s="79" t="s">
        <v>1553</v>
      </c>
      <c r="T711" s="79" t="s">
        <v>1553</v>
      </c>
      <c r="U711" s="79" t="s">
        <v>1553</v>
      </c>
      <c r="V711" s="79" t="s">
        <v>1553</v>
      </c>
      <c r="W711" s="79" t="s">
        <v>1553</v>
      </c>
      <c r="X711" s="79" t="s">
        <v>1553</v>
      </c>
      <c r="Y711" s="79" t="s">
        <v>1553</v>
      </c>
      <c r="Z711" s="79" t="s">
        <v>1553</v>
      </c>
      <c r="AA711" s="79" t="s">
        <v>1553</v>
      </c>
      <c r="AB711" s="79" t="s">
        <v>1553</v>
      </c>
      <c r="AC711" s="79" t="s">
        <v>1553</v>
      </c>
      <c r="AD711" s="79" t="s">
        <v>1553</v>
      </c>
      <c r="AE711" s="79" t="s">
        <v>1553</v>
      </c>
      <c r="AF711" s="79" t="s">
        <v>1553</v>
      </c>
      <c r="AG711" s="79" t="s">
        <v>1553</v>
      </c>
      <c r="AH711" s="79" t="s">
        <v>1553</v>
      </c>
      <c r="AI711" s="79" t="s">
        <v>1553</v>
      </c>
      <c r="AJ711" s="79" t="s">
        <v>1553</v>
      </c>
      <c r="AK711" s="79" t="s">
        <v>1553</v>
      </c>
      <c r="AL711" s="79" t="s">
        <v>1553</v>
      </c>
      <c r="AM711" s="79" t="s">
        <v>1553</v>
      </c>
      <c r="AN711" s="79" t="s">
        <v>1553</v>
      </c>
      <c r="AO711" s="79" t="s">
        <v>1553</v>
      </c>
      <c r="AP711" s="79" t="s">
        <v>1553</v>
      </c>
      <c r="AQ711" s="79" t="s">
        <v>1553</v>
      </c>
      <c r="AR711" s="79" t="s">
        <v>1553</v>
      </c>
      <c r="AS711" s="79" t="s">
        <v>1553</v>
      </c>
      <c r="AT711" s="79" t="s">
        <v>1553</v>
      </c>
      <c r="AU711" s="79" t="s">
        <v>1553</v>
      </c>
      <c r="AV711" s="79" t="s">
        <v>1553</v>
      </c>
      <c r="AW711" s="79" t="s">
        <v>1553</v>
      </c>
      <c r="AX711" s="79" t="s">
        <v>1553</v>
      </c>
      <c r="AY711" s="79" t="s">
        <v>1553</v>
      </c>
      <c r="AZ711" s="79" t="s">
        <v>1553</v>
      </c>
      <c r="BA711" s="79" t="s">
        <v>1553</v>
      </c>
      <c r="BB711" s="79" t="s">
        <v>1553</v>
      </c>
    </row>
    <row r="712" spans="1:54">
      <c r="A712" s="1" t="s">
        <v>769</v>
      </c>
      <c r="B712" s="79" t="s">
        <v>1553</v>
      </c>
      <c r="C712" s="79" t="s">
        <v>1553</v>
      </c>
      <c r="D712" s="79" t="s">
        <v>1553</v>
      </c>
      <c r="E712" s="79" t="s">
        <v>1553</v>
      </c>
      <c r="F712" s="79" t="s">
        <v>1553</v>
      </c>
      <c r="G712" s="79" t="s">
        <v>1553</v>
      </c>
      <c r="H712" s="79" t="s">
        <v>1553</v>
      </c>
      <c r="I712" s="79" t="s">
        <v>1553</v>
      </c>
      <c r="J712" s="79" t="s">
        <v>1553</v>
      </c>
      <c r="K712" s="79" t="s">
        <v>1553</v>
      </c>
      <c r="L712" s="79" t="s">
        <v>1553</v>
      </c>
      <c r="M712" s="79" t="s">
        <v>1553</v>
      </c>
      <c r="N712" s="79" t="s">
        <v>1553</v>
      </c>
      <c r="O712" s="79" t="s">
        <v>1553</v>
      </c>
      <c r="P712" s="79" t="s">
        <v>1553</v>
      </c>
      <c r="Q712" s="79" t="s">
        <v>1553</v>
      </c>
      <c r="R712" s="79" t="s">
        <v>1553</v>
      </c>
      <c r="S712" s="79" t="s">
        <v>1553</v>
      </c>
      <c r="T712" s="79" t="s">
        <v>1553</v>
      </c>
      <c r="U712" s="79" t="s">
        <v>1553</v>
      </c>
      <c r="V712" s="79" t="s">
        <v>1553</v>
      </c>
      <c r="W712" s="79" t="s">
        <v>1553</v>
      </c>
      <c r="X712" s="79" t="s">
        <v>1553</v>
      </c>
      <c r="Y712" s="79" t="s">
        <v>1553</v>
      </c>
      <c r="Z712" s="79" t="s">
        <v>1553</v>
      </c>
      <c r="AA712" s="79" t="s">
        <v>1553</v>
      </c>
      <c r="AB712" s="79" t="s">
        <v>1553</v>
      </c>
      <c r="AC712" s="79" t="s">
        <v>1553</v>
      </c>
      <c r="AD712" s="79" t="s">
        <v>1553</v>
      </c>
      <c r="AE712" s="79" t="s">
        <v>1553</v>
      </c>
      <c r="AF712" s="79" t="s">
        <v>1553</v>
      </c>
      <c r="AG712" s="79" t="s">
        <v>1553</v>
      </c>
      <c r="AH712" s="79" t="s">
        <v>1553</v>
      </c>
      <c r="AI712" s="79" t="s">
        <v>1553</v>
      </c>
      <c r="AJ712" s="79" t="s">
        <v>1553</v>
      </c>
      <c r="AK712" s="79" t="s">
        <v>1553</v>
      </c>
      <c r="AL712" s="79" t="s">
        <v>1553</v>
      </c>
      <c r="AM712" s="79" t="s">
        <v>1553</v>
      </c>
      <c r="AN712" s="79" t="s">
        <v>1553</v>
      </c>
      <c r="AO712" s="79" t="s">
        <v>1553</v>
      </c>
      <c r="AP712" s="79" t="s">
        <v>1553</v>
      </c>
      <c r="AQ712" s="79" t="s">
        <v>1553</v>
      </c>
      <c r="AR712" s="79" t="s">
        <v>1553</v>
      </c>
      <c r="AS712" s="79" t="s">
        <v>1553</v>
      </c>
      <c r="AT712" s="79" t="s">
        <v>1553</v>
      </c>
      <c r="AU712" s="79" t="s">
        <v>1553</v>
      </c>
      <c r="AV712" s="79" t="s">
        <v>1553</v>
      </c>
      <c r="AW712" s="79" t="s">
        <v>1553</v>
      </c>
      <c r="AX712" s="79" t="s">
        <v>1553</v>
      </c>
      <c r="AY712" s="79" t="s">
        <v>1553</v>
      </c>
      <c r="AZ712" s="79" t="s">
        <v>1553</v>
      </c>
      <c r="BA712" s="79" t="s">
        <v>1553</v>
      </c>
      <c r="BB712" s="79" t="s">
        <v>1553</v>
      </c>
    </row>
    <row r="713" spans="1:54">
      <c r="A713" s="1" t="s">
        <v>770</v>
      </c>
      <c r="B713" s="79" t="s">
        <v>1553</v>
      </c>
      <c r="C713" s="79" t="s">
        <v>1553</v>
      </c>
      <c r="D713" s="79" t="s">
        <v>1553</v>
      </c>
      <c r="E713" s="79" t="s">
        <v>1553</v>
      </c>
      <c r="F713" s="79" t="s">
        <v>1553</v>
      </c>
      <c r="G713" s="79" t="s">
        <v>1553</v>
      </c>
      <c r="H713" s="79" t="s">
        <v>1553</v>
      </c>
      <c r="I713" s="79" t="s">
        <v>1553</v>
      </c>
      <c r="J713" s="79" t="s">
        <v>1553</v>
      </c>
      <c r="K713" s="79" t="s">
        <v>1553</v>
      </c>
      <c r="L713" s="79" t="s">
        <v>1553</v>
      </c>
      <c r="M713" s="79" t="s">
        <v>1553</v>
      </c>
      <c r="N713" s="79" t="s">
        <v>1553</v>
      </c>
      <c r="O713" s="79" t="s">
        <v>1553</v>
      </c>
      <c r="P713" s="79" t="s">
        <v>1553</v>
      </c>
      <c r="Q713" s="79" t="s">
        <v>1553</v>
      </c>
      <c r="R713" s="79" t="s">
        <v>1553</v>
      </c>
      <c r="S713" s="79" t="s">
        <v>1553</v>
      </c>
      <c r="T713" s="79" t="s">
        <v>1553</v>
      </c>
      <c r="U713" s="79" t="s">
        <v>1553</v>
      </c>
      <c r="V713" s="79" t="s">
        <v>1553</v>
      </c>
      <c r="W713" s="79" t="s">
        <v>1553</v>
      </c>
      <c r="X713" s="79" t="s">
        <v>1553</v>
      </c>
      <c r="Y713" s="79" t="s">
        <v>1553</v>
      </c>
      <c r="Z713" s="79" t="s">
        <v>1553</v>
      </c>
      <c r="AA713" s="79" t="s">
        <v>1553</v>
      </c>
      <c r="AB713" s="79" t="s">
        <v>1553</v>
      </c>
      <c r="AC713" s="79" t="s">
        <v>1553</v>
      </c>
      <c r="AD713" s="79" t="s">
        <v>1553</v>
      </c>
      <c r="AE713" s="79" t="s">
        <v>1553</v>
      </c>
      <c r="AF713" s="79" t="s">
        <v>1553</v>
      </c>
      <c r="AG713" s="79" t="s">
        <v>1553</v>
      </c>
      <c r="AH713" s="79" t="s">
        <v>1553</v>
      </c>
      <c r="AI713" s="79" t="s">
        <v>1553</v>
      </c>
      <c r="AJ713" s="79" t="s">
        <v>1553</v>
      </c>
      <c r="AK713" s="79" t="s">
        <v>1553</v>
      </c>
      <c r="AL713" s="79" t="s">
        <v>1553</v>
      </c>
      <c r="AM713" s="79" t="s">
        <v>1553</v>
      </c>
      <c r="AN713" s="79" t="s">
        <v>1553</v>
      </c>
      <c r="AO713" s="79" t="s">
        <v>1553</v>
      </c>
      <c r="AP713" s="79" t="s">
        <v>1553</v>
      </c>
      <c r="AQ713" s="79" t="s">
        <v>1553</v>
      </c>
      <c r="AR713" s="79" t="s">
        <v>1553</v>
      </c>
      <c r="AS713" s="79" t="s">
        <v>1553</v>
      </c>
      <c r="AT713" s="79" t="s">
        <v>1553</v>
      </c>
      <c r="AU713" s="79" t="s">
        <v>1553</v>
      </c>
      <c r="AV713" s="79" t="s">
        <v>1553</v>
      </c>
      <c r="AW713" s="79" t="s">
        <v>1553</v>
      </c>
      <c r="AX713" s="79" t="s">
        <v>1553</v>
      </c>
      <c r="AY713" s="79" t="s">
        <v>1553</v>
      </c>
      <c r="AZ713" s="79" t="s">
        <v>1553</v>
      </c>
      <c r="BA713" s="79" t="s">
        <v>1553</v>
      </c>
      <c r="BB713" s="79" t="s">
        <v>1553</v>
      </c>
    </row>
    <row r="714" spans="1:54">
      <c r="A714" s="1" t="s">
        <v>771</v>
      </c>
      <c r="B714" s="79" t="s">
        <v>1553</v>
      </c>
      <c r="C714" s="79" t="s">
        <v>1553</v>
      </c>
      <c r="D714" s="79" t="s">
        <v>1553</v>
      </c>
      <c r="E714" s="79" t="s">
        <v>1553</v>
      </c>
      <c r="F714" s="79" t="s">
        <v>1553</v>
      </c>
      <c r="G714" s="79" t="s">
        <v>1553</v>
      </c>
      <c r="H714" s="79" t="s">
        <v>1553</v>
      </c>
      <c r="I714" s="79" t="s">
        <v>1553</v>
      </c>
      <c r="J714" s="79" t="s">
        <v>1553</v>
      </c>
      <c r="K714" s="79" t="s">
        <v>1553</v>
      </c>
      <c r="L714" s="79" t="s">
        <v>1553</v>
      </c>
      <c r="M714" s="79" t="s">
        <v>1553</v>
      </c>
      <c r="N714" s="79" t="s">
        <v>1553</v>
      </c>
      <c r="O714" s="79" t="s">
        <v>1553</v>
      </c>
      <c r="P714" s="79" t="s">
        <v>1553</v>
      </c>
      <c r="Q714" s="79" t="s">
        <v>1553</v>
      </c>
      <c r="R714" s="79" t="s">
        <v>1553</v>
      </c>
      <c r="S714" s="79" t="s">
        <v>1553</v>
      </c>
      <c r="T714" s="79" t="s">
        <v>1553</v>
      </c>
      <c r="U714" s="79" t="s">
        <v>1553</v>
      </c>
      <c r="V714" s="79" t="s">
        <v>1553</v>
      </c>
      <c r="W714" s="79" t="s">
        <v>1553</v>
      </c>
      <c r="X714" s="79" t="s">
        <v>1553</v>
      </c>
      <c r="Y714" s="79" t="s">
        <v>1553</v>
      </c>
      <c r="Z714" s="79" t="s">
        <v>1553</v>
      </c>
      <c r="AA714" s="79" t="s">
        <v>1553</v>
      </c>
      <c r="AB714" s="79" t="s">
        <v>1553</v>
      </c>
      <c r="AC714" s="79" t="s">
        <v>1553</v>
      </c>
      <c r="AD714" s="79" t="s">
        <v>1553</v>
      </c>
      <c r="AE714" s="79" t="s">
        <v>1553</v>
      </c>
      <c r="AF714" s="79" t="s">
        <v>1553</v>
      </c>
      <c r="AG714" s="79" t="s">
        <v>1553</v>
      </c>
      <c r="AH714" s="79" t="s">
        <v>1553</v>
      </c>
      <c r="AI714" s="79" t="s">
        <v>1553</v>
      </c>
      <c r="AJ714" s="79" t="s">
        <v>1553</v>
      </c>
      <c r="AK714" s="79" t="s">
        <v>1553</v>
      </c>
      <c r="AL714" s="79" t="s">
        <v>1553</v>
      </c>
      <c r="AM714" s="79" t="s">
        <v>1553</v>
      </c>
      <c r="AN714" s="79" t="s">
        <v>1553</v>
      </c>
      <c r="AO714" s="79" t="s">
        <v>1553</v>
      </c>
      <c r="AP714" s="79" t="s">
        <v>1553</v>
      </c>
      <c r="AQ714" s="79" t="s">
        <v>1553</v>
      </c>
      <c r="AR714" s="79" t="s">
        <v>1553</v>
      </c>
      <c r="AS714" s="79" t="s">
        <v>1553</v>
      </c>
      <c r="AT714" s="79" t="s">
        <v>1553</v>
      </c>
      <c r="AU714" s="79" t="s">
        <v>1553</v>
      </c>
      <c r="AV714" s="79" t="s">
        <v>1553</v>
      </c>
      <c r="AW714" s="79" t="s">
        <v>1553</v>
      </c>
      <c r="AX714" s="79" t="s">
        <v>1553</v>
      </c>
      <c r="AY714" s="79" t="s">
        <v>1553</v>
      </c>
      <c r="AZ714" s="79" t="s">
        <v>1553</v>
      </c>
      <c r="BA714" s="79" t="s">
        <v>1553</v>
      </c>
      <c r="BB714" s="79" t="s">
        <v>1553</v>
      </c>
    </row>
    <row r="715" spans="1:54">
      <c r="A715" s="1" t="s">
        <v>772</v>
      </c>
      <c r="B715" s="79" t="s">
        <v>1553</v>
      </c>
      <c r="C715" s="79" t="s">
        <v>1553</v>
      </c>
      <c r="D715" s="79" t="s">
        <v>1553</v>
      </c>
      <c r="E715" s="79" t="s">
        <v>1553</v>
      </c>
      <c r="F715" s="79" t="s">
        <v>1553</v>
      </c>
      <c r="G715" s="79" t="s">
        <v>1553</v>
      </c>
      <c r="H715" s="79" t="s">
        <v>1553</v>
      </c>
      <c r="I715" s="79" t="s">
        <v>1553</v>
      </c>
      <c r="J715" s="79" t="s">
        <v>1553</v>
      </c>
      <c r="K715" s="79" t="s">
        <v>1553</v>
      </c>
      <c r="L715" s="79" t="s">
        <v>1553</v>
      </c>
      <c r="M715" s="79" t="s">
        <v>1553</v>
      </c>
      <c r="N715" s="79" t="s">
        <v>1553</v>
      </c>
      <c r="O715" s="79" t="s">
        <v>1553</v>
      </c>
      <c r="P715" s="79" t="s">
        <v>1553</v>
      </c>
      <c r="Q715" s="79" t="s">
        <v>1553</v>
      </c>
      <c r="R715" s="79" t="s">
        <v>1553</v>
      </c>
      <c r="S715" s="79" t="s">
        <v>1553</v>
      </c>
      <c r="T715" s="79" t="s">
        <v>1553</v>
      </c>
      <c r="U715" s="79" t="s">
        <v>1553</v>
      </c>
      <c r="V715" s="79" t="s">
        <v>1553</v>
      </c>
      <c r="W715" s="79" t="s">
        <v>1553</v>
      </c>
      <c r="X715" s="79" t="s">
        <v>1553</v>
      </c>
      <c r="Y715" s="79" t="s">
        <v>1553</v>
      </c>
      <c r="Z715" s="79" t="s">
        <v>1553</v>
      </c>
      <c r="AA715" s="79" t="s">
        <v>1553</v>
      </c>
      <c r="AB715" s="79" t="s">
        <v>1553</v>
      </c>
      <c r="AC715" s="79" t="s">
        <v>1553</v>
      </c>
      <c r="AD715" s="79" t="s">
        <v>1553</v>
      </c>
      <c r="AE715" s="79" t="s">
        <v>1553</v>
      </c>
      <c r="AF715" s="79" t="s">
        <v>1553</v>
      </c>
      <c r="AG715" s="79" t="s">
        <v>1553</v>
      </c>
      <c r="AH715" s="79" t="s">
        <v>1553</v>
      </c>
      <c r="AI715" s="79" t="s">
        <v>1553</v>
      </c>
      <c r="AJ715" s="79" t="s">
        <v>1553</v>
      </c>
      <c r="AK715" s="79" t="s">
        <v>1553</v>
      </c>
      <c r="AL715" s="79" t="s">
        <v>1553</v>
      </c>
      <c r="AM715" s="79" t="s">
        <v>1553</v>
      </c>
      <c r="AN715" s="79" t="s">
        <v>1553</v>
      </c>
      <c r="AO715" s="79" t="s">
        <v>1553</v>
      </c>
      <c r="AP715" s="79" t="s">
        <v>1553</v>
      </c>
      <c r="AQ715" s="79" t="s">
        <v>1553</v>
      </c>
      <c r="AR715" s="79" t="s">
        <v>1553</v>
      </c>
      <c r="AS715" s="79" t="s">
        <v>1553</v>
      </c>
      <c r="AT715" s="79" t="s">
        <v>1553</v>
      </c>
      <c r="AU715" s="79" t="s">
        <v>1553</v>
      </c>
      <c r="AV715" s="79" t="s">
        <v>1553</v>
      </c>
      <c r="AW715" s="79" t="s">
        <v>1553</v>
      </c>
      <c r="AX715" s="79" t="s">
        <v>1553</v>
      </c>
      <c r="AY715" s="79" t="s">
        <v>1553</v>
      </c>
      <c r="AZ715" s="79" t="s">
        <v>1553</v>
      </c>
      <c r="BA715" s="79" t="s">
        <v>1553</v>
      </c>
      <c r="BB715" s="79" t="s">
        <v>1553</v>
      </c>
    </row>
    <row r="716" spans="1:54">
      <c r="A716" s="1" t="s">
        <v>773</v>
      </c>
      <c r="B716" s="79" t="s">
        <v>1553</v>
      </c>
      <c r="C716" s="79" t="s">
        <v>1553</v>
      </c>
      <c r="D716" s="79" t="s">
        <v>1553</v>
      </c>
      <c r="E716" s="79" t="s">
        <v>1553</v>
      </c>
      <c r="F716" s="79" t="s">
        <v>1553</v>
      </c>
      <c r="G716" s="79" t="s">
        <v>1553</v>
      </c>
      <c r="H716" s="79" t="s">
        <v>1553</v>
      </c>
      <c r="I716" s="79" t="s">
        <v>1553</v>
      </c>
      <c r="J716" s="79" t="s">
        <v>1553</v>
      </c>
      <c r="K716" s="79" t="s">
        <v>1553</v>
      </c>
      <c r="L716" s="79" t="s">
        <v>1553</v>
      </c>
      <c r="M716" s="79" t="s">
        <v>1553</v>
      </c>
      <c r="N716" s="79" t="s">
        <v>1553</v>
      </c>
      <c r="O716" s="79" t="s">
        <v>1553</v>
      </c>
      <c r="P716" s="79" t="s">
        <v>1553</v>
      </c>
      <c r="Q716" s="79" t="s">
        <v>1553</v>
      </c>
      <c r="R716" s="79" t="s">
        <v>1553</v>
      </c>
      <c r="S716" s="79" t="s">
        <v>1553</v>
      </c>
      <c r="T716" s="79" t="s">
        <v>1553</v>
      </c>
      <c r="U716" s="79" t="s">
        <v>1553</v>
      </c>
      <c r="V716" s="79" t="s">
        <v>1553</v>
      </c>
      <c r="W716" s="79" t="s">
        <v>1553</v>
      </c>
      <c r="X716" s="79" t="s">
        <v>1553</v>
      </c>
      <c r="Y716" s="79" t="s">
        <v>1553</v>
      </c>
      <c r="Z716" s="79" t="s">
        <v>1553</v>
      </c>
      <c r="AA716" s="79" t="s">
        <v>1553</v>
      </c>
      <c r="AB716" s="79" t="s">
        <v>1553</v>
      </c>
      <c r="AC716" s="79" t="s">
        <v>1553</v>
      </c>
      <c r="AD716" s="79" t="s">
        <v>1553</v>
      </c>
      <c r="AE716" s="79" t="s">
        <v>1553</v>
      </c>
      <c r="AF716" s="79" t="s">
        <v>1553</v>
      </c>
      <c r="AG716" s="79" t="s">
        <v>1553</v>
      </c>
      <c r="AH716" s="79" t="s">
        <v>1553</v>
      </c>
      <c r="AI716" s="79" t="s">
        <v>1553</v>
      </c>
      <c r="AJ716" s="79" t="s">
        <v>1553</v>
      </c>
      <c r="AK716" s="79" t="s">
        <v>1553</v>
      </c>
      <c r="AL716" s="79" t="s">
        <v>1553</v>
      </c>
      <c r="AM716" s="79" t="s">
        <v>1553</v>
      </c>
      <c r="AN716" s="79" t="s">
        <v>1553</v>
      </c>
      <c r="AO716" s="79" t="s">
        <v>1553</v>
      </c>
      <c r="AP716" s="79" t="s">
        <v>1553</v>
      </c>
      <c r="AQ716" s="79" t="s">
        <v>1553</v>
      </c>
      <c r="AR716" s="79" t="s">
        <v>1553</v>
      </c>
      <c r="AS716" s="79" t="s">
        <v>1553</v>
      </c>
      <c r="AT716" s="79" t="s">
        <v>1553</v>
      </c>
      <c r="AU716" s="79" t="s">
        <v>1553</v>
      </c>
      <c r="AV716" s="79" t="s">
        <v>1553</v>
      </c>
      <c r="AW716" s="79" t="s">
        <v>1553</v>
      </c>
      <c r="AX716" s="79" t="s">
        <v>1553</v>
      </c>
      <c r="AY716" s="79" t="s">
        <v>1553</v>
      </c>
      <c r="AZ716" s="79" t="s">
        <v>1553</v>
      </c>
      <c r="BA716" s="79" t="s">
        <v>1553</v>
      </c>
      <c r="BB716" s="79" t="s">
        <v>1553</v>
      </c>
    </row>
    <row r="717" spans="1:54">
      <c r="A717" s="1" t="s">
        <v>774</v>
      </c>
      <c r="B717" s="79" t="s">
        <v>1553</v>
      </c>
      <c r="C717" s="79" t="s">
        <v>1553</v>
      </c>
      <c r="D717" s="79" t="s">
        <v>1553</v>
      </c>
      <c r="E717" s="79" t="s">
        <v>1553</v>
      </c>
      <c r="F717" s="79" t="s">
        <v>1553</v>
      </c>
      <c r="G717" s="79" t="s">
        <v>1553</v>
      </c>
      <c r="H717" s="79" t="s">
        <v>1553</v>
      </c>
      <c r="I717" s="79" t="s">
        <v>1553</v>
      </c>
      <c r="J717" s="79" t="s">
        <v>1553</v>
      </c>
      <c r="K717" s="79" t="s">
        <v>1553</v>
      </c>
      <c r="L717" s="79" t="s">
        <v>1553</v>
      </c>
      <c r="M717" s="79" t="s">
        <v>1553</v>
      </c>
      <c r="N717" s="79" t="s">
        <v>1553</v>
      </c>
      <c r="O717" s="79" t="s">
        <v>1553</v>
      </c>
      <c r="P717" s="79" t="s">
        <v>1553</v>
      </c>
      <c r="Q717" s="79" t="s">
        <v>1553</v>
      </c>
      <c r="R717" s="79" t="s">
        <v>1553</v>
      </c>
      <c r="S717" s="79" t="s">
        <v>1553</v>
      </c>
      <c r="T717" s="79" t="s">
        <v>1553</v>
      </c>
      <c r="U717" s="79" t="s">
        <v>1553</v>
      </c>
      <c r="V717" s="79" t="s">
        <v>1553</v>
      </c>
      <c r="W717" s="79" t="s">
        <v>1553</v>
      </c>
      <c r="X717" s="79" t="s">
        <v>1553</v>
      </c>
      <c r="Y717" s="79" t="s">
        <v>1553</v>
      </c>
      <c r="Z717" s="79" t="s">
        <v>1553</v>
      </c>
      <c r="AA717" s="79" t="s">
        <v>1553</v>
      </c>
      <c r="AB717" s="79" t="s">
        <v>1553</v>
      </c>
      <c r="AC717" s="79" t="s">
        <v>1553</v>
      </c>
      <c r="AD717" s="79" t="s">
        <v>1553</v>
      </c>
      <c r="AE717" s="79" t="s">
        <v>1553</v>
      </c>
      <c r="AF717" s="79" t="s">
        <v>1553</v>
      </c>
      <c r="AG717" s="79" t="s">
        <v>1553</v>
      </c>
      <c r="AH717" s="79" t="s">
        <v>1553</v>
      </c>
      <c r="AI717" s="79" t="s">
        <v>1553</v>
      </c>
      <c r="AJ717" s="79" t="s">
        <v>1553</v>
      </c>
      <c r="AK717" s="79" t="s">
        <v>1553</v>
      </c>
      <c r="AL717" s="79" t="s">
        <v>1553</v>
      </c>
      <c r="AM717" s="79" t="s">
        <v>1553</v>
      </c>
      <c r="AN717" s="79" t="s">
        <v>1553</v>
      </c>
      <c r="AO717" s="79" t="s">
        <v>1553</v>
      </c>
      <c r="AP717" s="79" t="s">
        <v>1553</v>
      </c>
      <c r="AQ717" s="79" t="s">
        <v>1553</v>
      </c>
      <c r="AR717" s="79" t="s">
        <v>1553</v>
      </c>
      <c r="AS717" s="79" t="s">
        <v>1553</v>
      </c>
      <c r="AT717" s="79" t="s">
        <v>1553</v>
      </c>
      <c r="AU717" s="79" t="s">
        <v>1553</v>
      </c>
      <c r="AV717" s="79" t="s">
        <v>1553</v>
      </c>
      <c r="AW717" s="79" t="s">
        <v>1553</v>
      </c>
      <c r="AX717" s="79" t="s">
        <v>1553</v>
      </c>
      <c r="AY717" s="79" t="s">
        <v>1553</v>
      </c>
      <c r="AZ717" s="79" t="s">
        <v>1553</v>
      </c>
      <c r="BA717" s="79" t="s">
        <v>1553</v>
      </c>
      <c r="BB717" s="79" t="s">
        <v>1553</v>
      </c>
    </row>
    <row r="718" spans="1:54">
      <c r="A718" s="1" t="s">
        <v>775</v>
      </c>
      <c r="B718" s="79" t="s">
        <v>1553</v>
      </c>
      <c r="C718" s="79" t="s">
        <v>1553</v>
      </c>
      <c r="D718" s="79" t="s">
        <v>1553</v>
      </c>
      <c r="E718" s="79" t="s">
        <v>1553</v>
      </c>
      <c r="F718" s="79" t="s">
        <v>1553</v>
      </c>
      <c r="G718" s="79" t="s">
        <v>1553</v>
      </c>
      <c r="H718" s="79" t="s">
        <v>1553</v>
      </c>
      <c r="I718" s="79" t="s">
        <v>1553</v>
      </c>
      <c r="J718" s="79" t="s">
        <v>1553</v>
      </c>
      <c r="K718" s="79" t="s">
        <v>1553</v>
      </c>
      <c r="L718" s="79" t="s">
        <v>1553</v>
      </c>
      <c r="M718" s="79" t="s">
        <v>1553</v>
      </c>
      <c r="N718" s="79" t="s">
        <v>1553</v>
      </c>
      <c r="O718" s="79" t="s">
        <v>1553</v>
      </c>
      <c r="P718" s="79" t="s">
        <v>1553</v>
      </c>
      <c r="Q718" s="79" t="s">
        <v>1553</v>
      </c>
      <c r="R718" s="79" t="s">
        <v>1553</v>
      </c>
      <c r="S718" s="79" t="s">
        <v>1553</v>
      </c>
      <c r="T718" s="79" t="s">
        <v>1553</v>
      </c>
      <c r="U718" s="79" t="s">
        <v>1553</v>
      </c>
      <c r="V718" s="79" t="s">
        <v>1553</v>
      </c>
      <c r="W718" s="79" t="s">
        <v>1553</v>
      </c>
      <c r="X718" s="79" t="s">
        <v>1553</v>
      </c>
      <c r="Y718" s="79" t="s">
        <v>1553</v>
      </c>
      <c r="Z718" s="79" t="s">
        <v>1553</v>
      </c>
      <c r="AA718" s="79" t="s">
        <v>1553</v>
      </c>
      <c r="AB718" s="79" t="s">
        <v>1553</v>
      </c>
      <c r="AC718" s="79" t="s">
        <v>1553</v>
      </c>
      <c r="AD718" s="79" t="s">
        <v>1553</v>
      </c>
      <c r="AE718" s="79" t="s">
        <v>1553</v>
      </c>
      <c r="AF718" s="79" t="s">
        <v>1553</v>
      </c>
      <c r="AG718" s="79" t="s">
        <v>1553</v>
      </c>
      <c r="AH718" s="79" t="s">
        <v>1553</v>
      </c>
      <c r="AI718" s="79" t="s">
        <v>1553</v>
      </c>
      <c r="AJ718" s="79" t="s">
        <v>1553</v>
      </c>
      <c r="AK718" s="79" t="s">
        <v>1553</v>
      </c>
      <c r="AL718" s="79" t="s">
        <v>1553</v>
      </c>
      <c r="AM718" s="79" t="s">
        <v>1553</v>
      </c>
      <c r="AN718" s="79" t="s">
        <v>1553</v>
      </c>
      <c r="AO718" s="79" t="s">
        <v>1553</v>
      </c>
      <c r="AP718" s="79" t="s">
        <v>1553</v>
      </c>
      <c r="AQ718" s="79" t="s">
        <v>1553</v>
      </c>
      <c r="AR718" s="79" t="s">
        <v>1553</v>
      </c>
      <c r="AS718" s="79" t="s">
        <v>1553</v>
      </c>
      <c r="AT718" s="79" t="s">
        <v>1553</v>
      </c>
      <c r="AU718" s="79" t="s">
        <v>1553</v>
      </c>
      <c r="AV718" s="79" t="s">
        <v>1553</v>
      </c>
      <c r="AW718" s="79" t="s">
        <v>1553</v>
      </c>
      <c r="AX718" s="79" t="s">
        <v>1553</v>
      </c>
      <c r="AY718" s="79" t="s">
        <v>1553</v>
      </c>
      <c r="AZ718" s="79" t="s">
        <v>1553</v>
      </c>
      <c r="BA718" s="79" t="s">
        <v>1553</v>
      </c>
      <c r="BB718" s="79" t="s">
        <v>1553</v>
      </c>
    </row>
    <row r="719" spans="1:54">
      <c r="A719" s="1" t="s">
        <v>776</v>
      </c>
      <c r="B719" s="79" t="s">
        <v>1553</v>
      </c>
      <c r="C719" s="79" t="s">
        <v>1553</v>
      </c>
      <c r="D719" s="79" t="s">
        <v>1553</v>
      </c>
      <c r="E719" s="79" t="s">
        <v>1553</v>
      </c>
      <c r="F719" s="79" t="s">
        <v>1553</v>
      </c>
      <c r="G719" s="79" t="s">
        <v>1553</v>
      </c>
      <c r="H719" s="79" t="s">
        <v>1553</v>
      </c>
      <c r="I719" s="79" t="s">
        <v>1553</v>
      </c>
      <c r="J719" s="79" t="s">
        <v>1553</v>
      </c>
      <c r="K719" s="79" t="s">
        <v>1553</v>
      </c>
      <c r="L719" s="79" t="s">
        <v>1553</v>
      </c>
      <c r="M719" s="79" t="s">
        <v>1553</v>
      </c>
      <c r="N719" s="79" t="s">
        <v>1553</v>
      </c>
      <c r="O719" s="79" t="s">
        <v>1553</v>
      </c>
      <c r="P719" s="79" t="s">
        <v>1553</v>
      </c>
      <c r="Q719" s="79" t="s">
        <v>1553</v>
      </c>
      <c r="R719" s="79" t="s">
        <v>1553</v>
      </c>
      <c r="S719" s="79" t="s">
        <v>1553</v>
      </c>
      <c r="T719" s="79" t="s">
        <v>1553</v>
      </c>
      <c r="U719" s="79" t="s">
        <v>1553</v>
      </c>
      <c r="V719" s="79" t="s">
        <v>1553</v>
      </c>
      <c r="W719" s="79" t="s">
        <v>1553</v>
      </c>
      <c r="X719" s="79" t="s">
        <v>1553</v>
      </c>
      <c r="Y719" s="79" t="s">
        <v>1553</v>
      </c>
      <c r="Z719" s="79" t="s">
        <v>1553</v>
      </c>
      <c r="AA719" s="79" t="s">
        <v>1553</v>
      </c>
      <c r="AB719" s="79" t="s">
        <v>1553</v>
      </c>
      <c r="AC719" s="79" t="s">
        <v>1553</v>
      </c>
      <c r="AD719" s="79" t="s">
        <v>1553</v>
      </c>
      <c r="AE719" s="79" t="s">
        <v>1553</v>
      </c>
      <c r="AF719" s="79" t="s">
        <v>1553</v>
      </c>
      <c r="AG719" s="79" t="s">
        <v>1553</v>
      </c>
      <c r="AH719" s="79" t="s">
        <v>1553</v>
      </c>
      <c r="AI719" s="79" t="s">
        <v>1553</v>
      </c>
      <c r="AJ719" s="79" t="s">
        <v>1553</v>
      </c>
      <c r="AK719" s="79" t="s">
        <v>1553</v>
      </c>
      <c r="AL719" s="79" t="s">
        <v>1553</v>
      </c>
      <c r="AM719" s="79" t="s">
        <v>1553</v>
      </c>
      <c r="AN719" s="79" t="s">
        <v>1553</v>
      </c>
      <c r="AO719" s="79" t="s">
        <v>1553</v>
      </c>
      <c r="AP719" s="79" t="s">
        <v>1553</v>
      </c>
      <c r="AQ719" s="79" t="s">
        <v>1553</v>
      </c>
      <c r="AR719" s="79" t="s">
        <v>1553</v>
      </c>
      <c r="AS719" s="79" t="s">
        <v>1553</v>
      </c>
      <c r="AT719" s="79" t="s">
        <v>1553</v>
      </c>
      <c r="AU719" s="79" t="s">
        <v>1553</v>
      </c>
      <c r="AV719" s="79" t="s">
        <v>1553</v>
      </c>
      <c r="AW719" s="79" t="s">
        <v>1553</v>
      </c>
      <c r="AX719" s="79" t="s">
        <v>1553</v>
      </c>
      <c r="AY719" s="79" t="s">
        <v>1553</v>
      </c>
      <c r="AZ719" s="79" t="s">
        <v>1553</v>
      </c>
      <c r="BA719" s="79" t="s">
        <v>1553</v>
      </c>
      <c r="BB719" s="79" t="s">
        <v>1553</v>
      </c>
    </row>
    <row r="720" spans="1:54">
      <c r="A720" s="1" t="s">
        <v>777</v>
      </c>
      <c r="B720" s="79" t="s">
        <v>1553</v>
      </c>
      <c r="C720" s="79" t="s">
        <v>1553</v>
      </c>
      <c r="D720" s="79" t="s">
        <v>1553</v>
      </c>
      <c r="E720" s="79" t="s">
        <v>1553</v>
      </c>
      <c r="F720" s="79" t="s">
        <v>1553</v>
      </c>
      <c r="G720" s="79" t="s">
        <v>1553</v>
      </c>
      <c r="H720" s="79" t="s">
        <v>1553</v>
      </c>
      <c r="I720" s="79" t="s">
        <v>1553</v>
      </c>
      <c r="J720" s="79" t="s">
        <v>1553</v>
      </c>
      <c r="K720" s="79" t="s">
        <v>1553</v>
      </c>
      <c r="L720" s="79" t="s">
        <v>1553</v>
      </c>
      <c r="M720" s="79" t="s">
        <v>1553</v>
      </c>
      <c r="N720" s="79" t="s">
        <v>1553</v>
      </c>
      <c r="O720" s="79" t="s">
        <v>1553</v>
      </c>
      <c r="P720" s="79" t="s">
        <v>1553</v>
      </c>
      <c r="Q720" s="79" t="s">
        <v>1553</v>
      </c>
      <c r="R720" s="79" t="s">
        <v>1553</v>
      </c>
      <c r="S720" s="79" t="s">
        <v>1553</v>
      </c>
      <c r="T720" s="79" t="s">
        <v>1553</v>
      </c>
      <c r="U720" s="79" t="s">
        <v>1553</v>
      </c>
      <c r="V720" s="79" t="s">
        <v>1553</v>
      </c>
      <c r="W720" s="79" t="s">
        <v>1553</v>
      </c>
      <c r="X720" s="79" t="s">
        <v>1553</v>
      </c>
      <c r="Y720" s="79" t="s">
        <v>1553</v>
      </c>
      <c r="Z720" s="79" t="s">
        <v>1553</v>
      </c>
      <c r="AA720" s="79" t="s">
        <v>1553</v>
      </c>
      <c r="AB720" s="79" t="s">
        <v>1553</v>
      </c>
      <c r="AC720" s="79" t="s">
        <v>1553</v>
      </c>
      <c r="AD720" s="79" t="s">
        <v>1553</v>
      </c>
      <c r="AE720" s="79" t="s">
        <v>1553</v>
      </c>
      <c r="AF720" s="79" t="s">
        <v>1553</v>
      </c>
      <c r="AG720" s="79" t="s">
        <v>1553</v>
      </c>
      <c r="AH720" s="79" t="s">
        <v>1553</v>
      </c>
      <c r="AI720" s="79" t="s">
        <v>1553</v>
      </c>
      <c r="AJ720" s="79" t="s">
        <v>1553</v>
      </c>
      <c r="AK720" s="79" t="s">
        <v>1553</v>
      </c>
      <c r="AL720" s="79" t="s">
        <v>1553</v>
      </c>
      <c r="AM720" s="79" t="s">
        <v>1553</v>
      </c>
      <c r="AN720" s="79" t="s">
        <v>1553</v>
      </c>
      <c r="AO720" s="79" t="s">
        <v>1553</v>
      </c>
      <c r="AP720" s="79" t="s">
        <v>1553</v>
      </c>
      <c r="AQ720" s="79" t="s">
        <v>1553</v>
      </c>
      <c r="AR720" s="79" t="s">
        <v>1553</v>
      </c>
      <c r="AS720" s="79" t="s">
        <v>1553</v>
      </c>
      <c r="AT720" s="79" t="s">
        <v>1553</v>
      </c>
      <c r="AU720" s="79" t="s">
        <v>1553</v>
      </c>
      <c r="AV720" s="79" t="s">
        <v>1553</v>
      </c>
      <c r="AW720" s="79" t="s">
        <v>1553</v>
      </c>
      <c r="AX720" s="79" t="s">
        <v>1553</v>
      </c>
      <c r="AY720" s="79" t="s">
        <v>1553</v>
      </c>
      <c r="AZ720" s="79" t="s">
        <v>1553</v>
      </c>
      <c r="BA720" s="79" t="s">
        <v>1553</v>
      </c>
      <c r="BB720" s="79" t="s">
        <v>1553</v>
      </c>
    </row>
    <row r="721" spans="1:54">
      <c r="A721" s="1" t="s">
        <v>778</v>
      </c>
      <c r="B721" s="79" t="s">
        <v>1553</v>
      </c>
      <c r="C721" s="79" t="s">
        <v>1553</v>
      </c>
      <c r="D721" s="79" t="s">
        <v>1553</v>
      </c>
      <c r="E721" s="79" t="s">
        <v>1553</v>
      </c>
      <c r="F721" s="79" t="s">
        <v>1553</v>
      </c>
      <c r="G721" s="79" t="s">
        <v>1553</v>
      </c>
      <c r="H721" s="79" t="s">
        <v>1553</v>
      </c>
      <c r="I721" s="79" t="s">
        <v>1553</v>
      </c>
      <c r="J721" s="79" t="s">
        <v>1553</v>
      </c>
      <c r="K721" s="79" t="s">
        <v>1553</v>
      </c>
      <c r="L721" s="79" t="s">
        <v>1553</v>
      </c>
      <c r="M721" s="79" t="s">
        <v>1553</v>
      </c>
      <c r="N721" s="79" t="s">
        <v>1553</v>
      </c>
      <c r="O721" s="79" t="s">
        <v>1553</v>
      </c>
      <c r="P721" s="79" t="s">
        <v>1553</v>
      </c>
      <c r="Q721" s="79" t="s">
        <v>1553</v>
      </c>
      <c r="R721" s="79" t="s">
        <v>1553</v>
      </c>
      <c r="S721" s="79" t="s">
        <v>1553</v>
      </c>
      <c r="T721" s="79" t="s">
        <v>1553</v>
      </c>
      <c r="U721" s="79" t="s">
        <v>1553</v>
      </c>
      <c r="V721" s="79" t="s">
        <v>1553</v>
      </c>
      <c r="W721" s="79" t="s">
        <v>1553</v>
      </c>
      <c r="X721" s="79" t="s">
        <v>1553</v>
      </c>
      <c r="Y721" s="79" t="s">
        <v>1553</v>
      </c>
      <c r="Z721" s="79" t="s">
        <v>1553</v>
      </c>
      <c r="AA721" s="79" t="s">
        <v>1553</v>
      </c>
      <c r="AB721" s="79" t="s">
        <v>1553</v>
      </c>
      <c r="AC721" s="79" t="s">
        <v>1553</v>
      </c>
      <c r="AD721" s="79" t="s">
        <v>1553</v>
      </c>
      <c r="AE721" s="79" t="s">
        <v>1553</v>
      </c>
      <c r="AF721" s="79" t="s">
        <v>1553</v>
      </c>
      <c r="AG721" s="79" t="s">
        <v>1553</v>
      </c>
      <c r="AH721" s="79" t="s">
        <v>1553</v>
      </c>
      <c r="AI721" s="79" t="s">
        <v>1553</v>
      </c>
      <c r="AJ721" s="79" t="s">
        <v>1553</v>
      </c>
      <c r="AK721" s="79" t="s">
        <v>1553</v>
      </c>
      <c r="AL721" s="79" t="s">
        <v>1553</v>
      </c>
      <c r="AM721" s="79" t="s">
        <v>1553</v>
      </c>
      <c r="AN721" s="79" t="s">
        <v>1553</v>
      </c>
      <c r="AO721" s="79" t="s">
        <v>1553</v>
      </c>
      <c r="AP721" s="79" t="s">
        <v>1553</v>
      </c>
      <c r="AQ721" s="79" t="s">
        <v>1553</v>
      </c>
      <c r="AR721" s="79" t="s">
        <v>1553</v>
      </c>
      <c r="AS721" s="79" t="s">
        <v>1553</v>
      </c>
      <c r="AT721" s="79" t="s">
        <v>1553</v>
      </c>
      <c r="AU721" s="79" t="s">
        <v>1553</v>
      </c>
      <c r="AV721" s="79" t="s">
        <v>1553</v>
      </c>
      <c r="AW721" s="79" t="s">
        <v>1553</v>
      </c>
      <c r="AX721" s="79" t="s">
        <v>1553</v>
      </c>
      <c r="AY721" s="79" t="s">
        <v>1553</v>
      </c>
      <c r="AZ721" s="79" t="s">
        <v>1553</v>
      </c>
      <c r="BA721" s="79" t="s">
        <v>1553</v>
      </c>
      <c r="BB721" s="79" t="s">
        <v>1553</v>
      </c>
    </row>
    <row r="722" spans="1:54">
      <c r="A722" s="1" t="s">
        <v>779</v>
      </c>
      <c r="B722" s="79" t="s">
        <v>1553</v>
      </c>
      <c r="C722" s="79" t="s">
        <v>1553</v>
      </c>
      <c r="D722" s="79" t="s">
        <v>1553</v>
      </c>
      <c r="E722" s="79" t="s">
        <v>1553</v>
      </c>
      <c r="F722" s="79" t="s">
        <v>1553</v>
      </c>
      <c r="G722" s="79" t="s">
        <v>1553</v>
      </c>
      <c r="H722" s="79" t="s">
        <v>1553</v>
      </c>
      <c r="I722" s="79" t="s">
        <v>1553</v>
      </c>
      <c r="J722" s="79" t="s">
        <v>1553</v>
      </c>
      <c r="K722" s="79" t="s">
        <v>1553</v>
      </c>
      <c r="L722" s="79" t="s">
        <v>1553</v>
      </c>
      <c r="M722" s="79" t="s">
        <v>1553</v>
      </c>
      <c r="N722" s="79" t="s">
        <v>1553</v>
      </c>
      <c r="O722" s="79" t="s">
        <v>1553</v>
      </c>
      <c r="P722" s="79" t="s">
        <v>1553</v>
      </c>
      <c r="Q722" s="79" t="s">
        <v>1553</v>
      </c>
      <c r="R722" s="79" t="s">
        <v>1553</v>
      </c>
      <c r="S722" s="79" t="s">
        <v>1553</v>
      </c>
      <c r="T722" s="79" t="s">
        <v>1553</v>
      </c>
      <c r="U722" s="79" t="s">
        <v>1553</v>
      </c>
      <c r="V722" s="79" t="s">
        <v>1553</v>
      </c>
      <c r="W722" s="79" t="s">
        <v>1553</v>
      </c>
      <c r="X722" s="79" t="s">
        <v>1553</v>
      </c>
      <c r="Y722" s="79" t="s">
        <v>1553</v>
      </c>
      <c r="Z722" s="79" t="s">
        <v>1553</v>
      </c>
      <c r="AA722" s="79" t="s">
        <v>1553</v>
      </c>
      <c r="AB722" s="79" t="s">
        <v>1553</v>
      </c>
      <c r="AC722" s="79" t="s">
        <v>1553</v>
      </c>
      <c r="AD722" s="79" t="s">
        <v>1553</v>
      </c>
      <c r="AE722" s="79" t="s">
        <v>1553</v>
      </c>
      <c r="AF722" s="79" t="s">
        <v>1553</v>
      </c>
      <c r="AG722" s="79" t="s">
        <v>1553</v>
      </c>
      <c r="AH722" s="79" t="s">
        <v>1553</v>
      </c>
      <c r="AI722" s="79" t="s">
        <v>1553</v>
      </c>
      <c r="AJ722" s="79" t="s">
        <v>1553</v>
      </c>
      <c r="AK722" s="79" t="s">
        <v>1553</v>
      </c>
      <c r="AL722" s="79" t="s">
        <v>1553</v>
      </c>
      <c r="AM722" s="79" t="s">
        <v>1553</v>
      </c>
      <c r="AN722" s="79" t="s">
        <v>1553</v>
      </c>
      <c r="AO722" s="79" t="s">
        <v>1553</v>
      </c>
      <c r="AP722" s="79" t="s">
        <v>1553</v>
      </c>
      <c r="AQ722" s="79" t="s">
        <v>1553</v>
      </c>
      <c r="AR722" s="79" t="s">
        <v>1553</v>
      </c>
      <c r="AS722" s="79" t="s">
        <v>1553</v>
      </c>
      <c r="AT722" s="79" t="s">
        <v>1553</v>
      </c>
      <c r="AU722" s="79" t="s">
        <v>1553</v>
      </c>
      <c r="AV722" s="79" t="s">
        <v>1553</v>
      </c>
      <c r="AW722" s="79" t="s">
        <v>1553</v>
      </c>
      <c r="AX722" s="79" t="s">
        <v>1553</v>
      </c>
      <c r="AY722" s="79" t="s">
        <v>1553</v>
      </c>
      <c r="AZ722" s="79" t="s">
        <v>1553</v>
      </c>
      <c r="BA722" s="79" t="s">
        <v>1553</v>
      </c>
      <c r="BB722" s="79" t="s">
        <v>1553</v>
      </c>
    </row>
    <row r="723" spans="1:54">
      <c r="A723" s="1" t="s">
        <v>780</v>
      </c>
      <c r="B723" s="79" t="s">
        <v>1553</v>
      </c>
      <c r="C723" s="79" t="s">
        <v>1553</v>
      </c>
      <c r="D723" s="79" t="s">
        <v>1553</v>
      </c>
      <c r="E723" s="79" t="s">
        <v>1553</v>
      </c>
      <c r="F723" s="79" t="s">
        <v>1553</v>
      </c>
      <c r="G723" s="79" t="s">
        <v>1553</v>
      </c>
      <c r="H723" s="79" t="s">
        <v>1553</v>
      </c>
      <c r="I723" s="79" t="s">
        <v>1553</v>
      </c>
      <c r="J723" s="79" t="s">
        <v>1553</v>
      </c>
      <c r="K723" s="79" t="s">
        <v>1553</v>
      </c>
      <c r="L723" s="79" t="s">
        <v>1553</v>
      </c>
      <c r="M723" s="79" t="s">
        <v>1553</v>
      </c>
      <c r="N723" s="79" t="s">
        <v>1553</v>
      </c>
      <c r="O723" s="79" t="s">
        <v>1553</v>
      </c>
      <c r="P723" s="79" t="s">
        <v>1553</v>
      </c>
      <c r="Q723" s="79" t="s">
        <v>1553</v>
      </c>
      <c r="R723" s="79" t="s">
        <v>1553</v>
      </c>
      <c r="S723" s="79" t="s">
        <v>1553</v>
      </c>
      <c r="T723" s="79" t="s">
        <v>1553</v>
      </c>
      <c r="U723" s="79" t="s">
        <v>1553</v>
      </c>
      <c r="V723" s="79" t="s">
        <v>1553</v>
      </c>
      <c r="W723" s="79" t="s">
        <v>1553</v>
      </c>
      <c r="X723" s="79" t="s">
        <v>1553</v>
      </c>
      <c r="Y723" s="79" t="s">
        <v>1553</v>
      </c>
      <c r="Z723" s="79" t="s">
        <v>1553</v>
      </c>
      <c r="AA723" s="79" t="s">
        <v>1553</v>
      </c>
      <c r="AB723" s="79" t="s">
        <v>1553</v>
      </c>
      <c r="AC723" s="79" t="s">
        <v>1553</v>
      </c>
      <c r="AD723" s="79" t="s">
        <v>1553</v>
      </c>
      <c r="AE723" s="79" t="s">
        <v>1553</v>
      </c>
      <c r="AF723" s="79" t="s">
        <v>1553</v>
      </c>
      <c r="AG723" s="79" t="s">
        <v>1553</v>
      </c>
      <c r="AH723" s="79" t="s">
        <v>1553</v>
      </c>
      <c r="AI723" s="79" t="s">
        <v>1553</v>
      </c>
      <c r="AJ723" s="79" t="s">
        <v>1553</v>
      </c>
      <c r="AK723" s="79" t="s">
        <v>1553</v>
      </c>
      <c r="AL723" s="79" t="s">
        <v>1553</v>
      </c>
      <c r="AM723" s="79" t="s">
        <v>1553</v>
      </c>
      <c r="AN723" s="79" t="s">
        <v>1553</v>
      </c>
      <c r="AO723" s="79" t="s">
        <v>1553</v>
      </c>
      <c r="AP723" s="79" t="s">
        <v>1553</v>
      </c>
      <c r="AQ723" s="79" t="s">
        <v>1553</v>
      </c>
      <c r="AR723" s="79" t="s">
        <v>1553</v>
      </c>
      <c r="AS723" s="79" t="s">
        <v>1553</v>
      </c>
      <c r="AT723" s="79" t="s">
        <v>1553</v>
      </c>
      <c r="AU723" s="79" t="s">
        <v>1553</v>
      </c>
      <c r="AV723" s="79" t="s">
        <v>1553</v>
      </c>
      <c r="AW723" s="79" t="s">
        <v>1553</v>
      </c>
      <c r="AX723" s="79" t="s">
        <v>1553</v>
      </c>
      <c r="AY723" s="79" t="s">
        <v>1553</v>
      </c>
      <c r="AZ723" s="79" t="s">
        <v>1553</v>
      </c>
      <c r="BA723" s="79" t="s">
        <v>1553</v>
      </c>
      <c r="BB723" s="79" t="s">
        <v>1553</v>
      </c>
    </row>
    <row r="724" spans="1:54">
      <c r="A724" s="1" t="s">
        <v>781</v>
      </c>
      <c r="B724" s="79" t="s">
        <v>1553</v>
      </c>
      <c r="C724" s="79" t="s">
        <v>1553</v>
      </c>
      <c r="D724" s="79" t="s">
        <v>1553</v>
      </c>
      <c r="E724" s="79" t="s">
        <v>1553</v>
      </c>
      <c r="F724" s="79" t="s">
        <v>1553</v>
      </c>
      <c r="G724" s="79" t="s">
        <v>1553</v>
      </c>
      <c r="H724" s="79" t="s">
        <v>1553</v>
      </c>
      <c r="I724" s="79" t="s">
        <v>1553</v>
      </c>
      <c r="J724" s="79" t="s">
        <v>1553</v>
      </c>
      <c r="K724" s="79" t="s">
        <v>1553</v>
      </c>
      <c r="L724" s="79" t="s">
        <v>1553</v>
      </c>
      <c r="M724" s="79" t="s">
        <v>1553</v>
      </c>
      <c r="N724" s="79" t="s">
        <v>1553</v>
      </c>
      <c r="O724" s="79" t="s">
        <v>1553</v>
      </c>
      <c r="P724" s="79" t="s">
        <v>1553</v>
      </c>
      <c r="Q724" s="79" t="s">
        <v>1553</v>
      </c>
      <c r="R724" s="79" t="s">
        <v>1553</v>
      </c>
      <c r="S724" s="79" t="s">
        <v>1553</v>
      </c>
      <c r="T724" s="79" t="s">
        <v>1553</v>
      </c>
      <c r="U724" s="79" t="s">
        <v>1553</v>
      </c>
      <c r="V724" s="79" t="s">
        <v>1553</v>
      </c>
      <c r="W724" s="79" t="s">
        <v>1553</v>
      </c>
      <c r="X724" s="79" t="s">
        <v>1553</v>
      </c>
      <c r="Y724" s="79" t="s">
        <v>1553</v>
      </c>
      <c r="Z724" s="79" t="s">
        <v>1553</v>
      </c>
      <c r="AA724" s="79" t="s">
        <v>1553</v>
      </c>
      <c r="AB724" s="79" t="s">
        <v>1553</v>
      </c>
      <c r="AC724" s="79" t="s">
        <v>1553</v>
      </c>
      <c r="AD724" s="79" t="s">
        <v>1553</v>
      </c>
      <c r="AE724" s="79" t="s">
        <v>1553</v>
      </c>
      <c r="AF724" s="79" t="s">
        <v>1553</v>
      </c>
      <c r="AG724" s="79" t="s">
        <v>1553</v>
      </c>
      <c r="AH724" s="79" t="s">
        <v>1553</v>
      </c>
      <c r="AI724" s="79" t="s">
        <v>1553</v>
      </c>
      <c r="AJ724" s="79" t="s">
        <v>1553</v>
      </c>
      <c r="AK724" s="79" t="s">
        <v>1553</v>
      </c>
      <c r="AL724" s="79" t="s">
        <v>1553</v>
      </c>
      <c r="AM724" s="79" t="s">
        <v>1553</v>
      </c>
      <c r="AN724" s="79" t="s">
        <v>1553</v>
      </c>
      <c r="AO724" s="79" t="s">
        <v>1553</v>
      </c>
      <c r="AP724" s="79" t="s">
        <v>1553</v>
      </c>
      <c r="AQ724" s="79" t="s">
        <v>1553</v>
      </c>
      <c r="AR724" s="79" t="s">
        <v>1553</v>
      </c>
      <c r="AS724" s="79" t="s">
        <v>1553</v>
      </c>
      <c r="AT724" s="79" t="s">
        <v>1553</v>
      </c>
      <c r="AU724" s="79" t="s">
        <v>1553</v>
      </c>
      <c r="AV724" s="79" t="s">
        <v>1553</v>
      </c>
      <c r="AW724" s="79" t="s">
        <v>1553</v>
      </c>
      <c r="AX724" s="79" t="s">
        <v>1553</v>
      </c>
      <c r="AY724" s="79" t="s">
        <v>1553</v>
      </c>
      <c r="AZ724" s="79" t="s">
        <v>1553</v>
      </c>
      <c r="BA724" s="79" t="s">
        <v>1553</v>
      </c>
      <c r="BB724" s="79" t="s">
        <v>1553</v>
      </c>
    </row>
    <row r="725" spans="1:54">
      <c r="A725" s="1" t="s">
        <v>782</v>
      </c>
      <c r="B725" s="79" t="s">
        <v>1553</v>
      </c>
      <c r="C725" s="79" t="s">
        <v>1553</v>
      </c>
      <c r="D725" s="79" t="s">
        <v>1553</v>
      </c>
      <c r="E725" s="79" t="s">
        <v>1553</v>
      </c>
      <c r="F725" s="79" t="s">
        <v>1553</v>
      </c>
      <c r="G725" s="79" t="s">
        <v>1553</v>
      </c>
      <c r="H725" s="79" t="s">
        <v>1553</v>
      </c>
      <c r="I725" s="79" t="s">
        <v>1553</v>
      </c>
      <c r="J725" s="79" t="s">
        <v>1553</v>
      </c>
      <c r="K725" s="79" t="s">
        <v>1553</v>
      </c>
      <c r="L725" s="79" t="s">
        <v>1553</v>
      </c>
      <c r="M725" s="79" t="s">
        <v>1553</v>
      </c>
      <c r="N725" s="79" t="s">
        <v>1553</v>
      </c>
      <c r="O725" s="79" t="s">
        <v>1553</v>
      </c>
      <c r="P725" s="79" t="s">
        <v>1553</v>
      </c>
      <c r="Q725" s="79" t="s">
        <v>1553</v>
      </c>
      <c r="R725" s="79" t="s">
        <v>1553</v>
      </c>
      <c r="S725" s="79" t="s">
        <v>1553</v>
      </c>
      <c r="T725" s="79" t="s">
        <v>1553</v>
      </c>
      <c r="U725" s="79" t="s">
        <v>1553</v>
      </c>
      <c r="V725" s="79" t="s">
        <v>1553</v>
      </c>
      <c r="W725" s="79" t="s">
        <v>1553</v>
      </c>
      <c r="X725" s="79" t="s">
        <v>1553</v>
      </c>
      <c r="Y725" s="79" t="s">
        <v>1553</v>
      </c>
      <c r="Z725" s="79" t="s">
        <v>1553</v>
      </c>
      <c r="AA725" s="79" t="s">
        <v>1553</v>
      </c>
      <c r="AB725" s="79" t="s">
        <v>1553</v>
      </c>
      <c r="AC725" s="79" t="s">
        <v>1553</v>
      </c>
      <c r="AD725" s="79" t="s">
        <v>1553</v>
      </c>
      <c r="AE725" s="79" t="s">
        <v>1553</v>
      </c>
      <c r="AF725" s="79" t="s">
        <v>1553</v>
      </c>
      <c r="AG725" s="79" t="s">
        <v>1553</v>
      </c>
      <c r="AH725" s="79" t="s">
        <v>1553</v>
      </c>
      <c r="AI725" s="79" t="s">
        <v>1553</v>
      </c>
      <c r="AJ725" s="79" t="s">
        <v>1553</v>
      </c>
      <c r="AK725" s="79" t="s">
        <v>1553</v>
      </c>
      <c r="AL725" s="79" t="s">
        <v>1553</v>
      </c>
      <c r="AM725" s="79" t="s">
        <v>1553</v>
      </c>
      <c r="AN725" s="79" t="s">
        <v>1553</v>
      </c>
      <c r="AO725" s="79" t="s">
        <v>1553</v>
      </c>
      <c r="AP725" s="79" t="s">
        <v>1553</v>
      </c>
      <c r="AQ725" s="79" t="s">
        <v>1553</v>
      </c>
      <c r="AR725" s="79" t="s">
        <v>1553</v>
      </c>
      <c r="AS725" s="79" t="s">
        <v>1553</v>
      </c>
      <c r="AT725" s="79" t="s">
        <v>1553</v>
      </c>
      <c r="AU725" s="79" t="s">
        <v>1553</v>
      </c>
      <c r="AV725" s="79" t="s">
        <v>1553</v>
      </c>
      <c r="AW725" s="79" t="s">
        <v>1553</v>
      </c>
      <c r="AX725" s="79" t="s">
        <v>1553</v>
      </c>
      <c r="AY725" s="79" t="s">
        <v>1553</v>
      </c>
      <c r="AZ725" s="79" t="s">
        <v>1553</v>
      </c>
      <c r="BA725" s="79" t="s">
        <v>1553</v>
      </c>
      <c r="BB725" s="79" t="s">
        <v>1553</v>
      </c>
    </row>
    <row r="726" spans="1:54">
      <c r="A726" s="1" t="s">
        <v>783</v>
      </c>
      <c r="B726" s="79" t="s">
        <v>1553</v>
      </c>
      <c r="C726" s="79" t="s">
        <v>1553</v>
      </c>
      <c r="D726" s="79" t="s">
        <v>1553</v>
      </c>
      <c r="E726" s="79" t="s">
        <v>1553</v>
      </c>
      <c r="F726" s="79" t="s">
        <v>1553</v>
      </c>
      <c r="G726" s="79" t="s">
        <v>1553</v>
      </c>
      <c r="H726" s="79" t="s">
        <v>1553</v>
      </c>
      <c r="I726" s="79" t="s">
        <v>1553</v>
      </c>
      <c r="J726" s="79" t="s">
        <v>1553</v>
      </c>
      <c r="K726" s="79" t="s">
        <v>1553</v>
      </c>
      <c r="L726" s="79" t="s">
        <v>1553</v>
      </c>
      <c r="M726" s="79" t="s">
        <v>1553</v>
      </c>
      <c r="N726" s="79" t="s">
        <v>1553</v>
      </c>
      <c r="O726" s="79" t="s">
        <v>1553</v>
      </c>
      <c r="P726" s="79" t="s">
        <v>1553</v>
      </c>
      <c r="Q726" s="79" t="s">
        <v>1553</v>
      </c>
      <c r="R726" s="79" t="s">
        <v>1553</v>
      </c>
      <c r="S726" s="79" t="s">
        <v>1553</v>
      </c>
      <c r="T726" s="79" t="s">
        <v>1553</v>
      </c>
      <c r="U726" s="79" t="s">
        <v>1553</v>
      </c>
      <c r="V726" s="79" t="s">
        <v>1553</v>
      </c>
      <c r="W726" s="79" t="s">
        <v>1553</v>
      </c>
      <c r="X726" s="79" t="s">
        <v>1553</v>
      </c>
      <c r="Y726" s="79" t="s">
        <v>1553</v>
      </c>
      <c r="Z726" s="79" t="s">
        <v>1553</v>
      </c>
      <c r="AA726" s="79" t="s">
        <v>1553</v>
      </c>
      <c r="AB726" s="79" t="s">
        <v>1553</v>
      </c>
      <c r="AC726" s="79" t="s">
        <v>1553</v>
      </c>
      <c r="AD726" s="79" t="s">
        <v>1553</v>
      </c>
      <c r="AE726" s="79" t="s">
        <v>1553</v>
      </c>
      <c r="AF726" s="79" t="s">
        <v>1553</v>
      </c>
      <c r="AG726" s="79" t="s">
        <v>1553</v>
      </c>
      <c r="AH726" s="79" t="s">
        <v>1553</v>
      </c>
      <c r="AI726" s="79" t="s">
        <v>1553</v>
      </c>
      <c r="AJ726" s="79" t="s">
        <v>1553</v>
      </c>
      <c r="AK726" s="79" t="s">
        <v>1553</v>
      </c>
      <c r="AL726" s="79" t="s">
        <v>1553</v>
      </c>
      <c r="AM726" s="79" t="s">
        <v>1553</v>
      </c>
      <c r="AN726" s="79" t="s">
        <v>1553</v>
      </c>
      <c r="AO726" s="79" t="s">
        <v>1553</v>
      </c>
      <c r="AP726" s="79" t="s">
        <v>1553</v>
      </c>
      <c r="AQ726" s="79" t="s">
        <v>1553</v>
      </c>
      <c r="AR726" s="79" t="s">
        <v>1553</v>
      </c>
      <c r="AS726" s="79" t="s">
        <v>1553</v>
      </c>
      <c r="AT726" s="79" t="s">
        <v>1553</v>
      </c>
      <c r="AU726" s="79" t="s">
        <v>1553</v>
      </c>
      <c r="AV726" s="79" t="s">
        <v>1553</v>
      </c>
      <c r="AW726" s="79" t="s">
        <v>1553</v>
      </c>
      <c r="AX726" s="79" t="s">
        <v>1553</v>
      </c>
      <c r="AY726" s="79" t="s">
        <v>1553</v>
      </c>
      <c r="AZ726" s="79" t="s">
        <v>1553</v>
      </c>
      <c r="BA726" s="79" t="s">
        <v>1553</v>
      </c>
      <c r="BB726" s="79" t="s">
        <v>1553</v>
      </c>
    </row>
    <row r="727" spans="1:54">
      <c r="A727" s="1" t="s">
        <v>784</v>
      </c>
      <c r="B727" s="79" t="s">
        <v>1553</v>
      </c>
      <c r="C727" s="79" t="s">
        <v>1553</v>
      </c>
      <c r="D727" s="79" t="s">
        <v>1553</v>
      </c>
      <c r="E727" s="79" t="s">
        <v>1553</v>
      </c>
      <c r="F727" s="79" t="s">
        <v>1553</v>
      </c>
      <c r="G727" s="79" t="s">
        <v>1553</v>
      </c>
      <c r="H727" s="79" t="s">
        <v>1553</v>
      </c>
      <c r="I727" s="79" t="s">
        <v>1553</v>
      </c>
      <c r="J727" s="79" t="s">
        <v>1553</v>
      </c>
      <c r="K727" s="79" t="s">
        <v>1553</v>
      </c>
      <c r="L727" s="79" t="s">
        <v>1553</v>
      </c>
      <c r="M727" s="79" t="s">
        <v>1553</v>
      </c>
      <c r="N727" s="79" t="s">
        <v>1553</v>
      </c>
      <c r="O727" s="79" t="s">
        <v>1553</v>
      </c>
      <c r="P727" s="79" t="s">
        <v>1553</v>
      </c>
      <c r="Q727" s="79" t="s">
        <v>1553</v>
      </c>
      <c r="R727" s="79" t="s">
        <v>1553</v>
      </c>
      <c r="S727" s="79" t="s">
        <v>1553</v>
      </c>
      <c r="T727" s="79" t="s">
        <v>1553</v>
      </c>
      <c r="U727" s="79" t="s">
        <v>1553</v>
      </c>
      <c r="V727" s="79" t="s">
        <v>1553</v>
      </c>
      <c r="W727" s="79" t="s">
        <v>1553</v>
      </c>
      <c r="X727" s="79" t="s">
        <v>1553</v>
      </c>
      <c r="Y727" s="79" t="s">
        <v>1553</v>
      </c>
      <c r="Z727" s="79" t="s">
        <v>1553</v>
      </c>
      <c r="AA727" s="79" t="s">
        <v>1553</v>
      </c>
      <c r="AB727" s="79" t="s">
        <v>1553</v>
      </c>
      <c r="AC727" s="79" t="s">
        <v>1553</v>
      </c>
      <c r="AD727" s="79" t="s">
        <v>1553</v>
      </c>
      <c r="AE727" s="79" t="s">
        <v>1553</v>
      </c>
      <c r="AF727" s="79" t="s">
        <v>1553</v>
      </c>
      <c r="AG727" s="79" t="s">
        <v>1553</v>
      </c>
      <c r="AH727" s="79" t="s">
        <v>1553</v>
      </c>
      <c r="AI727" s="79" t="s">
        <v>1553</v>
      </c>
      <c r="AJ727" s="79" t="s">
        <v>1553</v>
      </c>
      <c r="AK727" s="79" t="s">
        <v>1553</v>
      </c>
      <c r="AL727" s="79" t="s">
        <v>1553</v>
      </c>
      <c r="AM727" s="79" t="s">
        <v>1553</v>
      </c>
      <c r="AN727" s="79" t="s">
        <v>1553</v>
      </c>
      <c r="AO727" s="79" t="s">
        <v>1553</v>
      </c>
      <c r="AP727" s="79" t="s">
        <v>1553</v>
      </c>
      <c r="AQ727" s="79" t="s">
        <v>1553</v>
      </c>
      <c r="AR727" s="79" t="s">
        <v>1553</v>
      </c>
      <c r="AS727" s="79" t="s">
        <v>1553</v>
      </c>
      <c r="AT727" s="79" t="s">
        <v>1553</v>
      </c>
      <c r="AU727" s="79" t="s">
        <v>1553</v>
      </c>
      <c r="AV727" s="79" t="s">
        <v>1553</v>
      </c>
      <c r="AW727" s="79" t="s">
        <v>1553</v>
      </c>
      <c r="AX727" s="79" t="s">
        <v>1553</v>
      </c>
      <c r="AY727" s="79" t="s">
        <v>1553</v>
      </c>
      <c r="AZ727" s="79" t="s">
        <v>1553</v>
      </c>
      <c r="BA727" s="79" t="s">
        <v>1553</v>
      </c>
      <c r="BB727" s="79" t="s">
        <v>1553</v>
      </c>
    </row>
    <row r="728" spans="1:54">
      <c r="A728" s="1" t="s">
        <v>785</v>
      </c>
      <c r="B728" s="79" t="s">
        <v>1553</v>
      </c>
      <c r="C728" s="79" t="s">
        <v>1553</v>
      </c>
      <c r="D728" s="79" t="s">
        <v>1553</v>
      </c>
      <c r="E728" s="79" t="s">
        <v>1553</v>
      </c>
      <c r="F728" s="79" t="s">
        <v>1553</v>
      </c>
      <c r="G728" s="79" t="s">
        <v>1553</v>
      </c>
      <c r="H728" s="79" t="s">
        <v>1553</v>
      </c>
      <c r="I728" s="79" t="s">
        <v>1553</v>
      </c>
      <c r="J728" s="79" t="s">
        <v>1553</v>
      </c>
      <c r="K728" s="79" t="s">
        <v>1553</v>
      </c>
      <c r="L728" s="79" t="s">
        <v>1553</v>
      </c>
      <c r="M728" s="79" t="s">
        <v>1553</v>
      </c>
      <c r="N728" s="79" t="s">
        <v>1553</v>
      </c>
      <c r="O728" s="79" t="s">
        <v>1553</v>
      </c>
      <c r="P728" s="79" t="s">
        <v>1553</v>
      </c>
      <c r="Q728" s="79" t="s">
        <v>1553</v>
      </c>
      <c r="R728" s="79" t="s">
        <v>1553</v>
      </c>
      <c r="S728" s="79" t="s">
        <v>1553</v>
      </c>
      <c r="T728" s="79" t="s">
        <v>1553</v>
      </c>
      <c r="U728" s="79" t="s">
        <v>1553</v>
      </c>
      <c r="V728" s="79" t="s">
        <v>1553</v>
      </c>
      <c r="W728" s="79" t="s">
        <v>1553</v>
      </c>
      <c r="X728" s="79" t="s">
        <v>1553</v>
      </c>
      <c r="Y728" s="79" t="s">
        <v>1553</v>
      </c>
      <c r="Z728" s="79" t="s">
        <v>1553</v>
      </c>
      <c r="AA728" s="79" t="s">
        <v>1553</v>
      </c>
      <c r="AB728" s="79" t="s">
        <v>1553</v>
      </c>
      <c r="AC728" s="79" t="s">
        <v>1553</v>
      </c>
      <c r="AD728" s="79" t="s">
        <v>1553</v>
      </c>
      <c r="AE728" s="79" t="s">
        <v>1553</v>
      </c>
      <c r="AF728" s="79" t="s">
        <v>1553</v>
      </c>
      <c r="AG728" s="79" t="s">
        <v>1553</v>
      </c>
      <c r="AH728" s="79" t="s">
        <v>1553</v>
      </c>
      <c r="AI728" s="79" t="s">
        <v>1553</v>
      </c>
      <c r="AJ728" s="79" t="s">
        <v>1553</v>
      </c>
      <c r="AK728" s="79" t="s">
        <v>1553</v>
      </c>
      <c r="AL728" s="79" t="s">
        <v>1553</v>
      </c>
      <c r="AM728" s="79" t="s">
        <v>1553</v>
      </c>
      <c r="AN728" s="79" t="s">
        <v>1553</v>
      </c>
      <c r="AO728" s="79" t="s">
        <v>1553</v>
      </c>
      <c r="AP728" s="79" t="s">
        <v>1553</v>
      </c>
      <c r="AQ728" s="79" t="s">
        <v>1553</v>
      </c>
      <c r="AR728" s="79" t="s">
        <v>1553</v>
      </c>
      <c r="AS728" s="79" t="s">
        <v>1553</v>
      </c>
      <c r="AT728" s="79" t="s">
        <v>1553</v>
      </c>
      <c r="AU728" s="79" t="s">
        <v>1553</v>
      </c>
      <c r="AV728" s="79" t="s">
        <v>1553</v>
      </c>
      <c r="AW728" s="79" t="s">
        <v>1553</v>
      </c>
      <c r="AX728" s="79" t="s">
        <v>1553</v>
      </c>
      <c r="AY728" s="79" t="s">
        <v>1553</v>
      </c>
      <c r="AZ728" s="79" t="s">
        <v>1553</v>
      </c>
      <c r="BA728" s="79" t="s">
        <v>1553</v>
      </c>
      <c r="BB728" s="79" t="s">
        <v>1553</v>
      </c>
    </row>
    <row r="729" spans="1:54">
      <c r="A729" s="1" t="s">
        <v>786</v>
      </c>
      <c r="B729" s="79" t="s">
        <v>1553</v>
      </c>
      <c r="C729" s="79" t="s">
        <v>1553</v>
      </c>
      <c r="D729" s="79" t="s">
        <v>1553</v>
      </c>
      <c r="E729" s="79" t="s">
        <v>1553</v>
      </c>
      <c r="F729" s="79" t="s">
        <v>1553</v>
      </c>
      <c r="G729" s="79" t="s">
        <v>1553</v>
      </c>
      <c r="H729" s="79" t="s">
        <v>1553</v>
      </c>
      <c r="I729" s="79" t="s">
        <v>1553</v>
      </c>
      <c r="J729" s="79" t="s">
        <v>1553</v>
      </c>
      <c r="K729" s="79" t="s">
        <v>1553</v>
      </c>
      <c r="L729" s="79" t="s">
        <v>1553</v>
      </c>
      <c r="M729" s="79" t="s">
        <v>1553</v>
      </c>
      <c r="N729" s="79" t="s">
        <v>1553</v>
      </c>
      <c r="O729" s="79" t="s">
        <v>1553</v>
      </c>
      <c r="P729" s="79" t="s">
        <v>1553</v>
      </c>
      <c r="Q729" s="79" t="s">
        <v>1553</v>
      </c>
      <c r="R729" s="79" t="s">
        <v>1553</v>
      </c>
      <c r="S729" s="79" t="s">
        <v>1553</v>
      </c>
      <c r="T729" s="79" t="s">
        <v>1553</v>
      </c>
      <c r="U729" s="79" t="s">
        <v>1553</v>
      </c>
      <c r="V729" s="79" t="s">
        <v>1553</v>
      </c>
      <c r="W729" s="79" t="s">
        <v>1553</v>
      </c>
      <c r="X729" s="79" t="s">
        <v>1553</v>
      </c>
      <c r="Y729" s="79" t="s">
        <v>1553</v>
      </c>
      <c r="Z729" s="79" t="s">
        <v>1553</v>
      </c>
      <c r="AA729" s="79" t="s">
        <v>1553</v>
      </c>
      <c r="AB729" s="79" t="s">
        <v>1553</v>
      </c>
      <c r="AC729" s="79" t="s">
        <v>1553</v>
      </c>
      <c r="AD729" s="79" t="s">
        <v>1553</v>
      </c>
      <c r="AE729" s="79" t="s">
        <v>1553</v>
      </c>
      <c r="AF729" s="79" t="s">
        <v>1553</v>
      </c>
      <c r="AG729" s="79" t="s">
        <v>1553</v>
      </c>
      <c r="AH729" s="79" t="s">
        <v>1553</v>
      </c>
      <c r="AI729" s="79" t="s">
        <v>1553</v>
      </c>
      <c r="AJ729" s="79" t="s">
        <v>1553</v>
      </c>
      <c r="AK729" s="79" t="s">
        <v>1553</v>
      </c>
      <c r="AL729" s="79" t="s">
        <v>1553</v>
      </c>
      <c r="AM729" s="79" t="s">
        <v>1553</v>
      </c>
      <c r="AN729" s="79" t="s">
        <v>1553</v>
      </c>
      <c r="AO729" s="79" t="s">
        <v>1553</v>
      </c>
      <c r="AP729" s="79" t="s">
        <v>1553</v>
      </c>
      <c r="AQ729" s="79" t="s">
        <v>1553</v>
      </c>
      <c r="AR729" s="79" t="s">
        <v>1553</v>
      </c>
      <c r="AS729" s="79" t="s">
        <v>1553</v>
      </c>
      <c r="AT729" s="79" t="s">
        <v>1553</v>
      </c>
      <c r="AU729" s="79" t="s">
        <v>1553</v>
      </c>
      <c r="AV729" s="79" t="s">
        <v>1553</v>
      </c>
      <c r="AW729" s="79" t="s">
        <v>1553</v>
      </c>
      <c r="AX729" s="79" t="s">
        <v>1553</v>
      </c>
      <c r="AY729" s="79" t="s">
        <v>1553</v>
      </c>
      <c r="AZ729" s="79" t="s">
        <v>1553</v>
      </c>
      <c r="BA729" s="79" t="s">
        <v>1553</v>
      </c>
      <c r="BB729" s="79" t="s">
        <v>1553</v>
      </c>
    </row>
    <row r="730" spans="1:54">
      <c r="A730" s="1" t="s">
        <v>787</v>
      </c>
      <c r="B730" s="79" t="s">
        <v>1553</v>
      </c>
      <c r="C730" s="79" t="s">
        <v>1553</v>
      </c>
      <c r="D730" s="79" t="s">
        <v>1553</v>
      </c>
      <c r="E730" s="79" t="s">
        <v>1553</v>
      </c>
      <c r="F730" s="79" t="s">
        <v>1553</v>
      </c>
      <c r="G730" s="79" t="s">
        <v>1553</v>
      </c>
      <c r="H730" s="79" t="s">
        <v>1553</v>
      </c>
      <c r="I730" s="79" t="s">
        <v>1553</v>
      </c>
      <c r="J730" s="79" t="s">
        <v>1553</v>
      </c>
      <c r="K730" s="79" t="s">
        <v>1553</v>
      </c>
      <c r="L730" s="79" t="s">
        <v>1553</v>
      </c>
      <c r="M730" s="79" t="s">
        <v>1553</v>
      </c>
      <c r="N730" s="79" t="s">
        <v>1553</v>
      </c>
      <c r="O730" s="79" t="s">
        <v>1553</v>
      </c>
      <c r="P730" s="79" t="s">
        <v>1553</v>
      </c>
      <c r="Q730" s="79" t="s">
        <v>1553</v>
      </c>
      <c r="R730" s="79" t="s">
        <v>1553</v>
      </c>
      <c r="S730" s="79" t="s">
        <v>1553</v>
      </c>
      <c r="T730" s="79" t="s">
        <v>1553</v>
      </c>
      <c r="U730" s="79" t="s">
        <v>1553</v>
      </c>
      <c r="V730" s="79" t="s">
        <v>1553</v>
      </c>
      <c r="W730" s="79" t="s">
        <v>1553</v>
      </c>
      <c r="X730" s="79" t="s">
        <v>1553</v>
      </c>
      <c r="Y730" s="79" t="s">
        <v>1553</v>
      </c>
      <c r="Z730" s="79" t="s">
        <v>1553</v>
      </c>
      <c r="AA730" s="79" t="s">
        <v>1553</v>
      </c>
      <c r="AB730" s="79" t="s">
        <v>1553</v>
      </c>
      <c r="AC730" s="79" t="s">
        <v>1553</v>
      </c>
      <c r="AD730" s="79" t="s">
        <v>1553</v>
      </c>
      <c r="AE730" s="79" t="s">
        <v>1553</v>
      </c>
      <c r="AF730" s="79" t="s">
        <v>1553</v>
      </c>
      <c r="AG730" s="79" t="s">
        <v>1553</v>
      </c>
      <c r="AH730" s="79" t="s">
        <v>1553</v>
      </c>
      <c r="AI730" s="79" t="s">
        <v>1553</v>
      </c>
      <c r="AJ730" s="79" t="s">
        <v>1553</v>
      </c>
      <c r="AK730" s="79" t="s">
        <v>1553</v>
      </c>
      <c r="AL730" s="79" t="s">
        <v>1553</v>
      </c>
      <c r="AM730" s="79" t="s">
        <v>1553</v>
      </c>
      <c r="AN730" s="79" t="s">
        <v>1553</v>
      </c>
      <c r="AO730" s="79" t="s">
        <v>1553</v>
      </c>
      <c r="AP730" s="79" t="s">
        <v>1553</v>
      </c>
      <c r="AQ730" s="79" t="s">
        <v>1553</v>
      </c>
      <c r="AR730" s="79" t="s">
        <v>1553</v>
      </c>
      <c r="AS730" s="79" t="s">
        <v>1553</v>
      </c>
      <c r="AT730" s="79" t="s">
        <v>1553</v>
      </c>
      <c r="AU730" s="79" t="s">
        <v>1553</v>
      </c>
      <c r="AV730" s="79" t="s">
        <v>1553</v>
      </c>
      <c r="AW730" s="79" t="s">
        <v>1553</v>
      </c>
      <c r="AX730" s="79" t="s">
        <v>1553</v>
      </c>
      <c r="AY730" s="79" t="s">
        <v>1553</v>
      </c>
      <c r="AZ730" s="79" t="s">
        <v>1553</v>
      </c>
      <c r="BA730" s="79" t="s">
        <v>1553</v>
      </c>
      <c r="BB730" s="79" t="s">
        <v>1553</v>
      </c>
    </row>
    <row r="731" spans="1:54">
      <c r="A731" s="1" t="s">
        <v>788</v>
      </c>
      <c r="B731" s="79" t="s">
        <v>1553</v>
      </c>
      <c r="C731" s="79" t="s">
        <v>1553</v>
      </c>
      <c r="D731" s="79" t="s">
        <v>1553</v>
      </c>
      <c r="E731" s="79" t="s">
        <v>1553</v>
      </c>
      <c r="F731" s="79" t="s">
        <v>1553</v>
      </c>
      <c r="G731" s="79" t="s">
        <v>1553</v>
      </c>
      <c r="H731" s="79" t="s">
        <v>1553</v>
      </c>
      <c r="I731" s="79" t="s">
        <v>1553</v>
      </c>
      <c r="J731" s="79" t="s">
        <v>1553</v>
      </c>
      <c r="K731" s="79" t="s">
        <v>1553</v>
      </c>
      <c r="L731" s="79" t="s">
        <v>1553</v>
      </c>
      <c r="M731" s="79" t="s">
        <v>1553</v>
      </c>
      <c r="N731" s="79" t="s">
        <v>1553</v>
      </c>
      <c r="O731" s="79" t="s">
        <v>1553</v>
      </c>
      <c r="P731" s="79" t="s">
        <v>1553</v>
      </c>
      <c r="Q731" s="79" t="s">
        <v>1553</v>
      </c>
      <c r="R731" s="79" t="s">
        <v>1553</v>
      </c>
      <c r="S731" s="79" t="s">
        <v>1553</v>
      </c>
      <c r="T731" s="79" t="s">
        <v>1553</v>
      </c>
      <c r="U731" s="79" t="s">
        <v>1553</v>
      </c>
      <c r="V731" s="79" t="s">
        <v>1553</v>
      </c>
      <c r="W731" s="79" t="s">
        <v>1553</v>
      </c>
      <c r="X731" s="79" t="s">
        <v>1553</v>
      </c>
      <c r="Y731" s="79" t="s">
        <v>1553</v>
      </c>
      <c r="Z731" s="79" t="s">
        <v>1553</v>
      </c>
      <c r="AA731" s="79" t="s">
        <v>1553</v>
      </c>
      <c r="AB731" s="79" t="s">
        <v>1553</v>
      </c>
      <c r="AC731" s="79" t="s">
        <v>1553</v>
      </c>
      <c r="AD731" s="79" t="s">
        <v>1553</v>
      </c>
      <c r="AE731" s="79" t="s">
        <v>1553</v>
      </c>
      <c r="AF731" s="79" t="s">
        <v>1553</v>
      </c>
      <c r="AG731" s="79" t="s">
        <v>1553</v>
      </c>
      <c r="AH731" s="79" t="s">
        <v>1553</v>
      </c>
      <c r="AI731" s="79" t="s">
        <v>1553</v>
      </c>
      <c r="AJ731" s="79" t="s">
        <v>1553</v>
      </c>
      <c r="AK731" s="79" t="s">
        <v>1553</v>
      </c>
      <c r="AL731" s="79" t="s">
        <v>1553</v>
      </c>
      <c r="AM731" s="79" t="s">
        <v>1553</v>
      </c>
      <c r="AN731" s="79" t="s">
        <v>1553</v>
      </c>
      <c r="AO731" s="79" t="s">
        <v>1553</v>
      </c>
      <c r="AP731" s="79" t="s">
        <v>1553</v>
      </c>
      <c r="AQ731" s="79" t="s">
        <v>1553</v>
      </c>
      <c r="AR731" s="79" t="s">
        <v>1553</v>
      </c>
      <c r="AS731" s="79" t="s">
        <v>1553</v>
      </c>
      <c r="AT731" s="79" t="s">
        <v>1553</v>
      </c>
      <c r="AU731" s="79" t="s">
        <v>1553</v>
      </c>
      <c r="AV731" s="79" t="s">
        <v>1553</v>
      </c>
      <c r="AW731" s="79" t="s">
        <v>1553</v>
      </c>
      <c r="AX731" s="79" t="s">
        <v>1553</v>
      </c>
      <c r="AY731" s="79" t="s">
        <v>1553</v>
      </c>
      <c r="AZ731" s="79" t="s">
        <v>1553</v>
      </c>
      <c r="BA731" s="79" t="s">
        <v>1553</v>
      </c>
      <c r="BB731" s="79" t="s">
        <v>1553</v>
      </c>
    </row>
    <row r="732" spans="1:54">
      <c r="A732" s="1" t="s">
        <v>789</v>
      </c>
      <c r="B732" s="79" t="s">
        <v>1553</v>
      </c>
      <c r="C732" s="79" t="s">
        <v>1553</v>
      </c>
      <c r="D732" s="79" t="s">
        <v>1553</v>
      </c>
      <c r="E732" s="79" t="s">
        <v>1553</v>
      </c>
      <c r="F732" s="79" t="s">
        <v>1553</v>
      </c>
      <c r="G732" s="79" t="s">
        <v>1553</v>
      </c>
      <c r="H732" s="79" t="s">
        <v>1553</v>
      </c>
      <c r="I732" s="79" t="s">
        <v>1553</v>
      </c>
      <c r="J732" s="79" t="s">
        <v>1553</v>
      </c>
      <c r="K732" s="79" t="s">
        <v>1553</v>
      </c>
      <c r="L732" s="79" t="s">
        <v>1553</v>
      </c>
      <c r="M732" s="79" t="s">
        <v>1553</v>
      </c>
      <c r="N732" s="79" t="s">
        <v>1553</v>
      </c>
      <c r="O732" s="79" t="s">
        <v>1553</v>
      </c>
      <c r="P732" s="79" t="s">
        <v>1553</v>
      </c>
      <c r="Q732" s="79" t="s">
        <v>1553</v>
      </c>
      <c r="R732" s="79" t="s">
        <v>1553</v>
      </c>
      <c r="S732" s="79" t="s">
        <v>1553</v>
      </c>
      <c r="T732" s="79" t="s">
        <v>1553</v>
      </c>
      <c r="U732" s="79" t="s">
        <v>1553</v>
      </c>
      <c r="V732" s="79" t="s">
        <v>1553</v>
      </c>
      <c r="W732" s="79" t="s">
        <v>1553</v>
      </c>
      <c r="X732" s="79" t="s">
        <v>1553</v>
      </c>
      <c r="Y732" s="79" t="s">
        <v>1553</v>
      </c>
      <c r="Z732" s="79" t="s">
        <v>1553</v>
      </c>
      <c r="AA732" s="79" t="s">
        <v>1553</v>
      </c>
      <c r="AB732" s="79" t="s">
        <v>1553</v>
      </c>
      <c r="AC732" s="79" t="s">
        <v>1553</v>
      </c>
      <c r="AD732" s="79" t="s">
        <v>1553</v>
      </c>
      <c r="AE732" s="79" t="s">
        <v>1553</v>
      </c>
      <c r="AF732" s="79" t="s">
        <v>1553</v>
      </c>
      <c r="AG732" s="79" t="s">
        <v>1553</v>
      </c>
      <c r="AH732" s="79" t="s">
        <v>1553</v>
      </c>
      <c r="AI732" s="79" t="s">
        <v>1553</v>
      </c>
      <c r="AJ732" s="79" t="s">
        <v>1553</v>
      </c>
      <c r="AK732" s="79" t="s">
        <v>1553</v>
      </c>
      <c r="AL732" s="79" t="s">
        <v>1553</v>
      </c>
      <c r="AM732" s="79" t="s">
        <v>1553</v>
      </c>
      <c r="AN732" s="79" t="s">
        <v>1553</v>
      </c>
      <c r="AO732" s="79" t="s">
        <v>1553</v>
      </c>
      <c r="AP732" s="79" t="s">
        <v>1553</v>
      </c>
      <c r="AQ732" s="79" t="s">
        <v>1553</v>
      </c>
      <c r="AR732" s="79" t="s">
        <v>1553</v>
      </c>
      <c r="AS732" s="79" t="s">
        <v>1553</v>
      </c>
      <c r="AT732" s="79" t="s">
        <v>1553</v>
      </c>
      <c r="AU732" s="79" t="s">
        <v>1553</v>
      </c>
      <c r="AV732" s="79" t="s">
        <v>1553</v>
      </c>
      <c r="AW732" s="79" t="s">
        <v>1553</v>
      </c>
      <c r="AX732" s="79" t="s">
        <v>1553</v>
      </c>
      <c r="AY732" s="79" t="s">
        <v>1553</v>
      </c>
      <c r="AZ732" s="79" t="s">
        <v>1553</v>
      </c>
      <c r="BA732" s="79" t="s">
        <v>1553</v>
      </c>
      <c r="BB732" s="79" t="s">
        <v>1553</v>
      </c>
    </row>
    <row r="733" spans="1:54">
      <c r="A733" s="1" t="s">
        <v>790</v>
      </c>
      <c r="B733" s="79" t="s">
        <v>1553</v>
      </c>
      <c r="C733" s="79" t="s">
        <v>1553</v>
      </c>
      <c r="D733" s="79" t="s">
        <v>1553</v>
      </c>
      <c r="E733" s="79" t="s">
        <v>1553</v>
      </c>
      <c r="F733" s="79" t="s">
        <v>1553</v>
      </c>
      <c r="G733" s="79" t="s">
        <v>1553</v>
      </c>
      <c r="H733" s="79" t="s">
        <v>1553</v>
      </c>
      <c r="I733" s="79" t="s">
        <v>1553</v>
      </c>
      <c r="J733" s="79" t="s">
        <v>1553</v>
      </c>
      <c r="K733" s="79" t="s">
        <v>1553</v>
      </c>
      <c r="L733" s="79" t="s">
        <v>1553</v>
      </c>
      <c r="M733" s="79" t="s">
        <v>1553</v>
      </c>
      <c r="N733" s="79" t="s">
        <v>1553</v>
      </c>
      <c r="O733" s="79" t="s">
        <v>1553</v>
      </c>
      <c r="P733" s="79" t="s">
        <v>1553</v>
      </c>
      <c r="Q733" s="79" t="s">
        <v>1553</v>
      </c>
      <c r="R733" s="79" t="s">
        <v>1553</v>
      </c>
      <c r="S733" s="79" t="s">
        <v>1553</v>
      </c>
      <c r="T733" s="79" t="s">
        <v>1553</v>
      </c>
      <c r="U733" s="79" t="s">
        <v>1553</v>
      </c>
      <c r="V733" s="79" t="s">
        <v>1553</v>
      </c>
      <c r="W733" s="79" t="s">
        <v>1553</v>
      </c>
      <c r="X733" s="79" t="s">
        <v>1553</v>
      </c>
      <c r="Y733" s="79" t="s">
        <v>1553</v>
      </c>
      <c r="Z733" s="79" t="s">
        <v>1553</v>
      </c>
      <c r="AA733" s="79" t="s">
        <v>1553</v>
      </c>
      <c r="AB733" s="79" t="s">
        <v>1553</v>
      </c>
      <c r="AC733" s="79" t="s">
        <v>1553</v>
      </c>
      <c r="AD733" s="79" t="s">
        <v>1553</v>
      </c>
      <c r="AE733" s="79" t="s">
        <v>1553</v>
      </c>
      <c r="AF733" s="79" t="s">
        <v>1553</v>
      </c>
      <c r="AG733" s="79" t="s">
        <v>1553</v>
      </c>
      <c r="AH733" s="79" t="s">
        <v>1553</v>
      </c>
      <c r="AI733" s="79" t="s">
        <v>1553</v>
      </c>
      <c r="AJ733" s="79" t="s">
        <v>1553</v>
      </c>
      <c r="AK733" s="79" t="s">
        <v>1553</v>
      </c>
      <c r="AL733" s="79" t="s">
        <v>1553</v>
      </c>
      <c r="AM733" s="79" t="s">
        <v>1553</v>
      </c>
      <c r="AN733" s="79" t="s">
        <v>1553</v>
      </c>
      <c r="AO733" s="79" t="s">
        <v>1553</v>
      </c>
      <c r="AP733" s="79" t="s">
        <v>1553</v>
      </c>
      <c r="AQ733" s="79" t="s">
        <v>1553</v>
      </c>
      <c r="AR733" s="79" t="s">
        <v>1553</v>
      </c>
      <c r="AS733" s="79" t="s">
        <v>1553</v>
      </c>
      <c r="AT733" s="79" t="s">
        <v>1553</v>
      </c>
      <c r="AU733" s="79" t="s">
        <v>1553</v>
      </c>
      <c r="AV733" s="79" t="s">
        <v>1553</v>
      </c>
      <c r="AW733" s="79" t="s">
        <v>1553</v>
      </c>
      <c r="AX733" s="79" t="s">
        <v>1553</v>
      </c>
      <c r="AY733" s="79" t="s">
        <v>1553</v>
      </c>
      <c r="AZ733" s="79" t="s">
        <v>1553</v>
      </c>
      <c r="BA733" s="79" t="s">
        <v>1553</v>
      </c>
      <c r="BB733" s="79" t="s">
        <v>1553</v>
      </c>
    </row>
    <row r="734" spans="1:54">
      <c r="A734" s="1" t="s">
        <v>791</v>
      </c>
      <c r="B734" s="79" t="s">
        <v>1553</v>
      </c>
      <c r="C734" s="79" t="s">
        <v>1553</v>
      </c>
      <c r="D734" s="79" t="s">
        <v>1553</v>
      </c>
      <c r="E734" s="79" t="s">
        <v>1553</v>
      </c>
      <c r="F734" s="79" t="s">
        <v>1553</v>
      </c>
      <c r="G734" s="79" t="s">
        <v>1553</v>
      </c>
      <c r="H734" s="79" t="s">
        <v>1553</v>
      </c>
      <c r="I734" s="79" t="s">
        <v>1553</v>
      </c>
      <c r="J734" s="79" t="s">
        <v>1553</v>
      </c>
      <c r="K734" s="79" t="s">
        <v>1553</v>
      </c>
      <c r="L734" s="79" t="s">
        <v>1553</v>
      </c>
      <c r="M734" s="79" t="s">
        <v>1553</v>
      </c>
      <c r="N734" s="79" t="s">
        <v>1553</v>
      </c>
      <c r="O734" s="79" t="s">
        <v>1553</v>
      </c>
      <c r="P734" s="79" t="s">
        <v>1553</v>
      </c>
      <c r="Q734" s="79" t="s">
        <v>1553</v>
      </c>
      <c r="R734" s="79" t="s">
        <v>1553</v>
      </c>
      <c r="S734" s="79" t="s">
        <v>1553</v>
      </c>
      <c r="T734" s="79" t="s">
        <v>1553</v>
      </c>
      <c r="U734" s="79" t="s">
        <v>1553</v>
      </c>
      <c r="V734" s="79" t="s">
        <v>1553</v>
      </c>
      <c r="W734" s="79" t="s">
        <v>1553</v>
      </c>
      <c r="X734" s="79" t="s">
        <v>1553</v>
      </c>
      <c r="Y734" s="79" t="s">
        <v>1553</v>
      </c>
      <c r="Z734" s="79" t="s">
        <v>1553</v>
      </c>
      <c r="AA734" s="79" t="s">
        <v>1553</v>
      </c>
      <c r="AB734" s="79" t="s">
        <v>1553</v>
      </c>
      <c r="AC734" s="79" t="s">
        <v>1553</v>
      </c>
      <c r="AD734" s="79" t="s">
        <v>1553</v>
      </c>
      <c r="AE734" s="79" t="s">
        <v>1553</v>
      </c>
      <c r="AF734" s="79" t="s">
        <v>1553</v>
      </c>
      <c r="AG734" s="79" t="s">
        <v>1553</v>
      </c>
      <c r="AH734" s="79" t="s">
        <v>1553</v>
      </c>
      <c r="AI734" s="79" t="s">
        <v>1553</v>
      </c>
      <c r="AJ734" s="79" t="s">
        <v>1553</v>
      </c>
      <c r="AK734" s="79" t="s">
        <v>1553</v>
      </c>
      <c r="AL734" s="79" t="s">
        <v>1553</v>
      </c>
      <c r="AM734" s="79" t="s">
        <v>1553</v>
      </c>
      <c r="AN734" s="79" t="s">
        <v>1553</v>
      </c>
      <c r="AO734" s="79" t="s">
        <v>1553</v>
      </c>
      <c r="AP734" s="79" t="s">
        <v>1553</v>
      </c>
      <c r="AQ734" s="79" t="s">
        <v>1553</v>
      </c>
      <c r="AR734" s="79" t="s">
        <v>1553</v>
      </c>
      <c r="AS734" s="79" t="s">
        <v>1553</v>
      </c>
      <c r="AT734" s="79" t="s">
        <v>1553</v>
      </c>
      <c r="AU734" s="79" t="s">
        <v>1553</v>
      </c>
      <c r="AV734" s="79" t="s">
        <v>1553</v>
      </c>
      <c r="AW734" s="79" t="s">
        <v>1553</v>
      </c>
      <c r="AX734" s="79" t="s">
        <v>1553</v>
      </c>
      <c r="AY734" s="79" t="s">
        <v>1553</v>
      </c>
      <c r="AZ734" s="79" t="s">
        <v>1553</v>
      </c>
      <c r="BA734" s="79" t="s">
        <v>1553</v>
      </c>
      <c r="BB734" s="79" t="s">
        <v>1553</v>
      </c>
    </row>
    <row r="735" spans="1:54">
      <c r="A735" s="1" t="s">
        <v>792</v>
      </c>
      <c r="B735" s="79" t="s">
        <v>1553</v>
      </c>
      <c r="C735" s="79" t="s">
        <v>1553</v>
      </c>
      <c r="D735" s="79" t="s">
        <v>1553</v>
      </c>
      <c r="E735" s="79" t="s">
        <v>1553</v>
      </c>
      <c r="F735" s="79" t="s">
        <v>1553</v>
      </c>
      <c r="G735" s="79" t="s">
        <v>1553</v>
      </c>
      <c r="H735" s="79" t="s">
        <v>1553</v>
      </c>
      <c r="I735" s="79" t="s">
        <v>1553</v>
      </c>
      <c r="J735" s="79" t="s">
        <v>1553</v>
      </c>
      <c r="K735" s="79" t="s">
        <v>1553</v>
      </c>
      <c r="L735" s="79" t="s">
        <v>1553</v>
      </c>
      <c r="M735" s="79" t="s">
        <v>1553</v>
      </c>
      <c r="N735" s="79" t="s">
        <v>1553</v>
      </c>
      <c r="O735" s="79" t="s">
        <v>1553</v>
      </c>
      <c r="P735" s="79" t="s">
        <v>1553</v>
      </c>
      <c r="Q735" s="79" t="s">
        <v>1553</v>
      </c>
      <c r="R735" s="79" t="s">
        <v>1553</v>
      </c>
      <c r="S735" s="79" t="s">
        <v>1553</v>
      </c>
      <c r="T735" s="79" t="s">
        <v>1553</v>
      </c>
      <c r="U735" s="79" t="s">
        <v>1553</v>
      </c>
      <c r="V735" s="79" t="s">
        <v>1553</v>
      </c>
      <c r="W735" s="79" t="s">
        <v>1553</v>
      </c>
      <c r="X735" s="79" t="s">
        <v>1553</v>
      </c>
      <c r="Y735" s="79" t="s">
        <v>1553</v>
      </c>
      <c r="Z735" s="79" t="s">
        <v>1553</v>
      </c>
      <c r="AA735" s="79" t="s">
        <v>1553</v>
      </c>
      <c r="AB735" s="79" t="s">
        <v>1553</v>
      </c>
      <c r="AC735" s="79" t="s">
        <v>1553</v>
      </c>
      <c r="AD735" s="79" t="s">
        <v>1553</v>
      </c>
      <c r="AE735" s="79" t="s">
        <v>1553</v>
      </c>
      <c r="AF735" s="79" t="s">
        <v>1553</v>
      </c>
      <c r="AG735" s="79" t="s">
        <v>1553</v>
      </c>
      <c r="AH735" s="79" t="s">
        <v>1553</v>
      </c>
      <c r="AI735" s="79" t="s">
        <v>1553</v>
      </c>
      <c r="AJ735" s="79" t="s">
        <v>1553</v>
      </c>
      <c r="AK735" s="79" t="s">
        <v>1553</v>
      </c>
      <c r="AL735" s="79" t="s">
        <v>1553</v>
      </c>
      <c r="AM735" s="79" t="s">
        <v>1553</v>
      </c>
      <c r="AN735" s="79" t="s">
        <v>1553</v>
      </c>
      <c r="AO735" s="79" t="s">
        <v>1553</v>
      </c>
      <c r="AP735" s="79" t="s">
        <v>1553</v>
      </c>
      <c r="AQ735" s="79" t="s">
        <v>1553</v>
      </c>
      <c r="AR735" s="79" t="s">
        <v>1553</v>
      </c>
      <c r="AS735" s="79" t="s">
        <v>1553</v>
      </c>
      <c r="AT735" s="79" t="s">
        <v>1553</v>
      </c>
      <c r="AU735" s="79" t="s">
        <v>1553</v>
      </c>
      <c r="AV735" s="79" t="s">
        <v>1553</v>
      </c>
      <c r="AW735" s="79" t="s">
        <v>1553</v>
      </c>
      <c r="AX735" s="79" t="s">
        <v>1553</v>
      </c>
      <c r="AY735" s="79" t="s">
        <v>1553</v>
      </c>
      <c r="AZ735" s="79" t="s">
        <v>1553</v>
      </c>
      <c r="BA735" s="79" t="s">
        <v>1553</v>
      </c>
      <c r="BB735" s="79" t="s">
        <v>1553</v>
      </c>
    </row>
    <row r="736" spans="1:54">
      <c r="A736" s="1" t="s">
        <v>793</v>
      </c>
      <c r="B736" s="79" t="s">
        <v>1553</v>
      </c>
      <c r="C736" s="79" t="s">
        <v>1553</v>
      </c>
      <c r="D736" s="79" t="s">
        <v>1553</v>
      </c>
      <c r="E736" s="79" t="s">
        <v>1553</v>
      </c>
      <c r="F736" s="79" t="s">
        <v>1553</v>
      </c>
      <c r="G736" s="79" t="s">
        <v>1553</v>
      </c>
      <c r="H736" s="79" t="s">
        <v>1553</v>
      </c>
      <c r="I736" s="79" t="s">
        <v>1553</v>
      </c>
      <c r="J736" s="79" t="s">
        <v>1553</v>
      </c>
      <c r="K736" s="79" t="s">
        <v>1553</v>
      </c>
      <c r="L736" s="79" t="s">
        <v>1553</v>
      </c>
      <c r="M736" s="79" t="s">
        <v>1553</v>
      </c>
      <c r="N736" s="79" t="s">
        <v>1553</v>
      </c>
      <c r="O736" s="79" t="s">
        <v>1553</v>
      </c>
      <c r="P736" s="79" t="s">
        <v>1553</v>
      </c>
      <c r="Q736" s="79" t="s">
        <v>1553</v>
      </c>
      <c r="R736" s="79" t="s">
        <v>1553</v>
      </c>
      <c r="S736" s="79" t="s">
        <v>1553</v>
      </c>
      <c r="T736" s="79" t="s">
        <v>1553</v>
      </c>
      <c r="U736" s="79" t="s">
        <v>1553</v>
      </c>
      <c r="V736" s="79" t="s">
        <v>1553</v>
      </c>
      <c r="W736" s="79" t="s">
        <v>1553</v>
      </c>
      <c r="X736" s="79" t="s">
        <v>1553</v>
      </c>
      <c r="Y736" s="79" t="s">
        <v>1553</v>
      </c>
      <c r="Z736" s="79" t="s">
        <v>1553</v>
      </c>
      <c r="AA736" s="79" t="s">
        <v>1553</v>
      </c>
      <c r="AB736" s="79" t="s">
        <v>1553</v>
      </c>
      <c r="AC736" s="79" t="s">
        <v>1553</v>
      </c>
      <c r="AD736" s="79" t="s">
        <v>1553</v>
      </c>
      <c r="AE736" s="79" t="s">
        <v>1553</v>
      </c>
      <c r="AF736" s="79" t="s">
        <v>1553</v>
      </c>
      <c r="AG736" s="79" t="s">
        <v>1553</v>
      </c>
      <c r="AH736" s="79" t="s">
        <v>1553</v>
      </c>
      <c r="AI736" s="79" t="s">
        <v>1553</v>
      </c>
      <c r="AJ736" s="79" t="s">
        <v>1553</v>
      </c>
      <c r="AK736" s="79" t="s">
        <v>1553</v>
      </c>
      <c r="AL736" s="79" t="s">
        <v>1553</v>
      </c>
      <c r="AM736" s="79" t="s">
        <v>1553</v>
      </c>
      <c r="AN736" s="79" t="s">
        <v>1553</v>
      </c>
      <c r="AO736" s="79" t="s">
        <v>1553</v>
      </c>
      <c r="AP736" s="79" t="s">
        <v>1553</v>
      </c>
      <c r="AQ736" s="79" t="s">
        <v>1553</v>
      </c>
      <c r="AR736" s="79" t="s">
        <v>1553</v>
      </c>
      <c r="AS736" s="79" t="s">
        <v>1553</v>
      </c>
      <c r="AT736" s="79" t="s">
        <v>1553</v>
      </c>
      <c r="AU736" s="79" t="s">
        <v>1553</v>
      </c>
      <c r="AV736" s="79" t="s">
        <v>1553</v>
      </c>
      <c r="AW736" s="79" t="s">
        <v>1553</v>
      </c>
      <c r="AX736" s="79" t="s">
        <v>1553</v>
      </c>
      <c r="AY736" s="79" t="s">
        <v>1553</v>
      </c>
      <c r="AZ736" s="79" t="s">
        <v>1553</v>
      </c>
      <c r="BA736" s="79" t="s">
        <v>1553</v>
      </c>
      <c r="BB736" s="79" t="s">
        <v>1553</v>
      </c>
    </row>
    <row r="737" spans="1:54">
      <c r="A737" s="1" t="s">
        <v>794</v>
      </c>
      <c r="B737" s="79" t="s">
        <v>1553</v>
      </c>
      <c r="C737" s="79" t="s">
        <v>1553</v>
      </c>
      <c r="D737" s="79" t="s">
        <v>1553</v>
      </c>
      <c r="E737" s="79" t="s">
        <v>1553</v>
      </c>
      <c r="F737" s="79" t="s">
        <v>1553</v>
      </c>
      <c r="G737" s="79" t="s">
        <v>1553</v>
      </c>
      <c r="H737" s="79" t="s">
        <v>1553</v>
      </c>
      <c r="I737" s="79" t="s">
        <v>1553</v>
      </c>
      <c r="J737" s="79" t="s">
        <v>1553</v>
      </c>
      <c r="K737" s="79" t="s">
        <v>1553</v>
      </c>
      <c r="L737" s="79" t="s">
        <v>1553</v>
      </c>
      <c r="M737" s="79" t="s">
        <v>1553</v>
      </c>
      <c r="N737" s="79" t="s">
        <v>1553</v>
      </c>
      <c r="O737" s="79" t="s">
        <v>1553</v>
      </c>
      <c r="P737" s="79" t="s">
        <v>1553</v>
      </c>
      <c r="Q737" s="79" t="s">
        <v>1553</v>
      </c>
      <c r="R737" s="79" t="s">
        <v>1553</v>
      </c>
      <c r="S737" s="79" t="s">
        <v>1553</v>
      </c>
      <c r="T737" s="79" t="s">
        <v>1553</v>
      </c>
      <c r="U737" s="79" t="s">
        <v>1553</v>
      </c>
      <c r="V737" s="79" t="s">
        <v>1553</v>
      </c>
      <c r="W737" s="79" t="s">
        <v>1553</v>
      </c>
      <c r="X737" s="79" t="s">
        <v>1553</v>
      </c>
      <c r="Y737" s="79" t="s">
        <v>1553</v>
      </c>
      <c r="Z737" s="79" t="s">
        <v>1553</v>
      </c>
      <c r="AA737" s="79" t="s">
        <v>1553</v>
      </c>
      <c r="AB737" s="79" t="s">
        <v>1553</v>
      </c>
      <c r="AC737" s="79" t="s">
        <v>1553</v>
      </c>
      <c r="AD737" s="79" t="s">
        <v>1553</v>
      </c>
      <c r="AE737" s="79" t="s">
        <v>1553</v>
      </c>
      <c r="AF737" s="79" t="s">
        <v>1553</v>
      </c>
      <c r="AG737" s="79" t="s">
        <v>1553</v>
      </c>
      <c r="AH737" s="79" t="s">
        <v>1553</v>
      </c>
      <c r="AI737" s="79" t="s">
        <v>1553</v>
      </c>
      <c r="AJ737" s="79" t="s">
        <v>1553</v>
      </c>
      <c r="AK737" s="79" t="s">
        <v>1553</v>
      </c>
      <c r="AL737" s="79" t="s">
        <v>1553</v>
      </c>
      <c r="AM737" s="79" t="s">
        <v>1553</v>
      </c>
      <c r="AN737" s="79" t="s">
        <v>1553</v>
      </c>
      <c r="AO737" s="79" t="s">
        <v>1553</v>
      </c>
      <c r="AP737" s="79" t="s">
        <v>1553</v>
      </c>
      <c r="AQ737" s="79" t="s">
        <v>1553</v>
      </c>
      <c r="AR737" s="79" t="s">
        <v>1553</v>
      </c>
      <c r="AS737" s="79" t="s">
        <v>1553</v>
      </c>
      <c r="AT737" s="79" t="s">
        <v>1553</v>
      </c>
      <c r="AU737" s="79" t="s">
        <v>1553</v>
      </c>
      <c r="AV737" s="79" t="s">
        <v>1553</v>
      </c>
      <c r="AW737" s="79" t="s">
        <v>1553</v>
      </c>
      <c r="AX737" s="79" t="s">
        <v>1553</v>
      </c>
      <c r="AY737" s="79" t="s">
        <v>1553</v>
      </c>
      <c r="AZ737" s="79" t="s">
        <v>1553</v>
      </c>
      <c r="BA737" s="79" t="s">
        <v>1553</v>
      </c>
      <c r="BB737" s="79" t="s">
        <v>1553</v>
      </c>
    </row>
    <row r="738" spans="1:54">
      <c r="A738" s="1" t="s">
        <v>795</v>
      </c>
      <c r="B738" s="79" t="s">
        <v>1553</v>
      </c>
      <c r="C738" s="79" t="s">
        <v>1553</v>
      </c>
      <c r="D738" s="79" t="s">
        <v>1553</v>
      </c>
      <c r="E738" s="79" t="s">
        <v>1553</v>
      </c>
      <c r="F738" s="79" t="s">
        <v>1553</v>
      </c>
      <c r="G738" s="79" t="s">
        <v>1553</v>
      </c>
      <c r="H738" s="79" t="s">
        <v>1553</v>
      </c>
      <c r="I738" s="79" t="s">
        <v>1553</v>
      </c>
      <c r="J738" s="79" t="s">
        <v>1553</v>
      </c>
      <c r="K738" s="79" t="s">
        <v>1553</v>
      </c>
      <c r="L738" s="79" t="s">
        <v>1553</v>
      </c>
      <c r="M738" s="79" t="s">
        <v>1553</v>
      </c>
      <c r="N738" s="79" t="s">
        <v>1553</v>
      </c>
      <c r="O738" s="79" t="s">
        <v>1553</v>
      </c>
      <c r="P738" s="79" t="s">
        <v>1553</v>
      </c>
      <c r="Q738" s="79" t="s">
        <v>1553</v>
      </c>
      <c r="R738" s="79" t="s">
        <v>1553</v>
      </c>
      <c r="S738" s="79" t="s">
        <v>1553</v>
      </c>
      <c r="T738" s="79" t="s">
        <v>1553</v>
      </c>
      <c r="U738" s="79" t="s">
        <v>1553</v>
      </c>
      <c r="V738" s="79" t="s">
        <v>1553</v>
      </c>
      <c r="W738" s="79" t="s">
        <v>1553</v>
      </c>
      <c r="X738" s="79" t="s">
        <v>1553</v>
      </c>
      <c r="Y738" s="79" t="s">
        <v>1553</v>
      </c>
      <c r="Z738" s="79" t="s">
        <v>1553</v>
      </c>
      <c r="AA738" s="79" t="s">
        <v>1553</v>
      </c>
      <c r="AB738" s="79" t="s">
        <v>1553</v>
      </c>
      <c r="AC738" s="79" t="s">
        <v>1553</v>
      </c>
      <c r="AD738" s="79" t="s">
        <v>1553</v>
      </c>
      <c r="AE738" s="79" t="s">
        <v>1553</v>
      </c>
      <c r="AF738" s="79" t="s">
        <v>1553</v>
      </c>
      <c r="AG738" s="79" t="s">
        <v>1553</v>
      </c>
      <c r="AH738" s="79" t="s">
        <v>1553</v>
      </c>
      <c r="AI738" s="79" t="s">
        <v>1553</v>
      </c>
      <c r="AJ738" s="79" t="s">
        <v>1553</v>
      </c>
      <c r="AK738" s="79" t="s">
        <v>1553</v>
      </c>
      <c r="AL738" s="79" t="s">
        <v>1553</v>
      </c>
      <c r="AM738" s="79" t="s">
        <v>1553</v>
      </c>
      <c r="AN738" s="79" t="s">
        <v>1553</v>
      </c>
      <c r="AO738" s="79" t="s">
        <v>1553</v>
      </c>
      <c r="AP738" s="79" t="s">
        <v>1553</v>
      </c>
      <c r="AQ738" s="79" t="s">
        <v>1553</v>
      </c>
      <c r="AR738" s="79" t="s">
        <v>1553</v>
      </c>
      <c r="AS738" s="79" t="s">
        <v>1553</v>
      </c>
      <c r="AT738" s="79" t="s">
        <v>1553</v>
      </c>
      <c r="AU738" s="79" t="s">
        <v>1553</v>
      </c>
      <c r="AV738" s="79" t="s">
        <v>1553</v>
      </c>
      <c r="AW738" s="79" t="s">
        <v>1553</v>
      </c>
      <c r="AX738" s="79" t="s">
        <v>1553</v>
      </c>
      <c r="AY738" s="79" t="s">
        <v>1553</v>
      </c>
      <c r="AZ738" s="79" t="s">
        <v>1553</v>
      </c>
      <c r="BA738" s="79" t="s">
        <v>1553</v>
      </c>
      <c r="BB738" s="79" t="s">
        <v>1553</v>
      </c>
    </row>
    <row r="739" spans="1:54">
      <c r="A739" s="1" t="s">
        <v>796</v>
      </c>
      <c r="B739" s="79" t="s">
        <v>1553</v>
      </c>
      <c r="C739" s="79" t="s">
        <v>1553</v>
      </c>
      <c r="D739" s="79" t="s">
        <v>1553</v>
      </c>
      <c r="E739" s="79" t="s">
        <v>1553</v>
      </c>
      <c r="F739" s="79" t="s">
        <v>1553</v>
      </c>
      <c r="G739" s="79" t="s">
        <v>1553</v>
      </c>
      <c r="H739" s="79" t="s">
        <v>1553</v>
      </c>
      <c r="I739" s="79" t="s">
        <v>1553</v>
      </c>
      <c r="J739" s="79" t="s">
        <v>1553</v>
      </c>
      <c r="K739" s="79" t="s">
        <v>1553</v>
      </c>
      <c r="L739" s="79" t="s">
        <v>1553</v>
      </c>
      <c r="M739" s="79" t="s">
        <v>1553</v>
      </c>
      <c r="N739" s="79" t="s">
        <v>1553</v>
      </c>
      <c r="O739" s="79" t="s">
        <v>1553</v>
      </c>
      <c r="P739" s="79" t="s">
        <v>1553</v>
      </c>
      <c r="Q739" s="79" t="s">
        <v>1553</v>
      </c>
      <c r="R739" s="79" t="s">
        <v>1553</v>
      </c>
      <c r="S739" s="79" t="s">
        <v>1553</v>
      </c>
      <c r="T739" s="79" t="s">
        <v>1553</v>
      </c>
      <c r="U739" s="79" t="s">
        <v>1553</v>
      </c>
      <c r="V739" s="79" t="s">
        <v>1553</v>
      </c>
      <c r="W739" s="79" t="s">
        <v>1553</v>
      </c>
      <c r="X739" s="79" t="s">
        <v>1553</v>
      </c>
      <c r="Y739" s="79" t="s">
        <v>1553</v>
      </c>
      <c r="Z739" s="79" t="s">
        <v>1553</v>
      </c>
      <c r="AA739" s="79" t="s">
        <v>1553</v>
      </c>
      <c r="AB739" s="79" t="s">
        <v>1553</v>
      </c>
      <c r="AC739" s="79" t="s">
        <v>1553</v>
      </c>
      <c r="AD739" s="79" t="s">
        <v>1553</v>
      </c>
      <c r="AE739" s="79" t="s">
        <v>1553</v>
      </c>
      <c r="AF739" s="79" t="s">
        <v>1553</v>
      </c>
      <c r="AG739" s="79" t="s">
        <v>1553</v>
      </c>
      <c r="AH739" s="79" t="s">
        <v>1553</v>
      </c>
      <c r="AI739" s="79" t="s">
        <v>1553</v>
      </c>
      <c r="AJ739" s="79" t="s">
        <v>1553</v>
      </c>
      <c r="AK739" s="79" t="s">
        <v>1553</v>
      </c>
      <c r="AL739" s="79" t="s">
        <v>1553</v>
      </c>
      <c r="AM739" s="79" t="s">
        <v>1553</v>
      </c>
      <c r="AN739" s="79" t="s">
        <v>1553</v>
      </c>
      <c r="AO739" s="79" t="s">
        <v>1553</v>
      </c>
      <c r="AP739" s="79" t="s">
        <v>1553</v>
      </c>
      <c r="AQ739" s="79" t="s">
        <v>1553</v>
      </c>
      <c r="AR739" s="79" t="s">
        <v>1553</v>
      </c>
      <c r="AS739" s="79" t="s">
        <v>1553</v>
      </c>
      <c r="AT739" s="79" t="s">
        <v>1553</v>
      </c>
      <c r="AU739" s="79" t="s">
        <v>1553</v>
      </c>
      <c r="AV739" s="79" t="s">
        <v>1553</v>
      </c>
      <c r="AW739" s="79" t="s">
        <v>1553</v>
      </c>
      <c r="AX739" s="79" t="s">
        <v>1553</v>
      </c>
      <c r="AY739" s="79" t="s">
        <v>1553</v>
      </c>
      <c r="AZ739" s="79" t="s">
        <v>1553</v>
      </c>
      <c r="BA739" s="79" t="s">
        <v>1553</v>
      </c>
      <c r="BB739" s="79" t="s">
        <v>1553</v>
      </c>
    </row>
    <row r="740" spans="1:54">
      <c r="A740" s="1" t="s">
        <v>797</v>
      </c>
      <c r="B740" s="79" t="s">
        <v>1553</v>
      </c>
      <c r="C740" s="79" t="s">
        <v>1553</v>
      </c>
      <c r="D740" s="79" t="s">
        <v>1553</v>
      </c>
      <c r="E740" s="79" t="s">
        <v>1553</v>
      </c>
      <c r="F740" s="79" t="s">
        <v>1553</v>
      </c>
      <c r="G740" s="79" t="s">
        <v>1553</v>
      </c>
      <c r="H740" s="79" t="s">
        <v>1553</v>
      </c>
      <c r="I740" s="79" t="s">
        <v>1553</v>
      </c>
      <c r="J740" s="79" t="s">
        <v>1553</v>
      </c>
      <c r="K740" s="79" t="s">
        <v>1553</v>
      </c>
      <c r="L740" s="79" t="s">
        <v>1553</v>
      </c>
      <c r="M740" s="79" t="s">
        <v>1553</v>
      </c>
      <c r="N740" s="79" t="s">
        <v>1553</v>
      </c>
      <c r="O740" s="79" t="s">
        <v>1553</v>
      </c>
      <c r="P740" s="79" t="s">
        <v>1553</v>
      </c>
      <c r="Q740" s="79" t="s">
        <v>1553</v>
      </c>
      <c r="R740" s="79" t="s">
        <v>1553</v>
      </c>
      <c r="S740" s="79" t="s">
        <v>1553</v>
      </c>
      <c r="T740" s="79" t="s">
        <v>1553</v>
      </c>
      <c r="U740" s="79" t="s">
        <v>1553</v>
      </c>
      <c r="V740" s="79" t="s">
        <v>1553</v>
      </c>
      <c r="W740" s="79" t="s">
        <v>1553</v>
      </c>
      <c r="X740" s="79" t="s">
        <v>1553</v>
      </c>
      <c r="Y740" s="79" t="s">
        <v>1553</v>
      </c>
      <c r="Z740" s="79" t="s">
        <v>1553</v>
      </c>
      <c r="AA740" s="79" t="s">
        <v>1553</v>
      </c>
      <c r="AB740" s="79" t="s">
        <v>1553</v>
      </c>
      <c r="AC740" s="79" t="s">
        <v>1553</v>
      </c>
      <c r="AD740" s="79" t="s">
        <v>1553</v>
      </c>
      <c r="AE740" s="79" t="s">
        <v>1553</v>
      </c>
      <c r="AF740" s="79" t="s">
        <v>1553</v>
      </c>
      <c r="AG740" s="79" t="s">
        <v>1553</v>
      </c>
      <c r="AH740" s="79" t="s">
        <v>1553</v>
      </c>
      <c r="AI740" s="79" t="s">
        <v>1553</v>
      </c>
      <c r="AJ740" s="79" t="s">
        <v>1553</v>
      </c>
      <c r="AK740" s="79" t="s">
        <v>1553</v>
      </c>
      <c r="AL740" s="79" t="s">
        <v>1553</v>
      </c>
      <c r="AM740" s="79" t="s">
        <v>1553</v>
      </c>
      <c r="AN740" s="79" t="s">
        <v>1553</v>
      </c>
      <c r="AO740" s="79" t="s">
        <v>1553</v>
      </c>
      <c r="AP740" s="79" t="s">
        <v>1553</v>
      </c>
      <c r="AQ740" s="79" t="s">
        <v>1553</v>
      </c>
      <c r="AR740" s="79" t="s">
        <v>1553</v>
      </c>
      <c r="AS740" s="79" t="s">
        <v>1553</v>
      </c>
      <c r="AT740" s="79" t="s">
        <v>1553</v>
      </c>
      <c r="AU740" s="79" t="s">
        <v>1553</v>
      </c>
      <c r="AV740" s="79" t="s">
        <v>1553</v>
      </c>
      <c r="AW740" s="79" t="s">
        <v>1553</v>
      </c>
      <c r="AX740" s="79" t="s">
        <v>1553</v>
      </c>
      <c r="AY740" s="79" t="s">
        <v>1553</v>
      </c>
      <c r="AZ740" s="79" t="s">
        <v>1553</v>
      </c>
      <c r="BA740" s="79" t="s">
        <v>1553</v>
      </c>
      <c r="BB740" s="79" t="s">
        <v>1553</v>
      </c>
    </row>
    <row r="741" spans="1:54">
      <c r="A741" s="1" t="s">
        <v>798</v>
      </c>
      <c r="B741" s="79" t="s">
        <v>1553</v>
      </c>
      <c r="C741" s="79" t="s">
        <v>1553</v>
      </c>
      <c r="D741" s="79" t="s">
        <v>1553</v>
      </c>
      <c r="E741" s="79" t="s">
        <v>1553</v>
      </c>
      <c r="F741" s="79" t="s">
        <v>1553</v>
      </c>
      <c r="G741" s="79" t="s">
        <v>1553</v>
      </c>
      <c r="H741" s="79" t="s">
        <v>1553</v>
      </c>
      <c r="I741" s="79" t="s">
        <v>1553</v>
      </c>
      <c r="J741" s="79" t="s">
        <v>1553</v>
      </c>
      <c r="K741" s="79" t="s">
        <v>1553</v>
      </c>
      <c r="L741" s="79" t="s">
        <v>1553</v>
      </c>
      <c r="M741" s="79" t="s">
        <v>1553</v>
      </c>
      <c r="N741" s="79" t="s">
        <v>1553</v>
      </c>
      <c r="O741" s="79" t="s">
        <v>1553</v>
      </c>
      <c r="P741" s="79" t="s">
        <v>1553</v>
      </c>
      <c r="Q741" s="79" t="s">
        <v>1553</v>
      </c>
      <c r="R741" s="79" t="s">
        <v>1553</v>
      </c>
      <c r="S741" s="79" t="s">
        <v>1553</v>
      </c>
      <c r="T741" s="79" t="s">
        <v>1553</v>
      </c>
      <c r="U741" s="79" t="s">
        <v>1553</v>
      </c>
      <c r="V741" s="79" t="s">
        <v>1553</v>
      </c>
      <c r="W741" s="79" t="s">
        <v>1553</v>
      </c>
      <c r="X741" s="79" t="s">
        <v>1553</v>
      </c>
      <c r="Y741" s="79" t="s">
        <v>1553</v>
      </c>
      <c r="Z741" s="79" t="s">
        <v>1553</v>
      </c>
      <c r="AA741" s="79" t="s">
        <v>1553</v>
      </c>
      <c r="AB741" s="79" t="s">
        <v>1553</v>
      </c>
      <c r="AC741" s="79" t="s">
        <v>1553</v>
      </c>
      <c r="AD741" s="79" t="s">
        <v>1553</v>
      </c>
      <c r="AE741" s="79" t="s">
        <v>1553</v>
      </c>
      <c r="AF741" s="79" t="s">
        <v>1553</v>
      </c>
      <c r="AG741" s="79" t="s">
        <v>1553</v>
      </c>
      <c r="AH741" s="79" t="s">
        <v>1553</v>
      </c>
      <c r="AI741" s="79" t="s">
        <v>1553</v>
      </c>
      <c r="AJ741" s="79" t="s">
        <v>1553</v>
      </c>
      <c r="AK741" s="79" t="s">
        <v>1553</v>
      </c>
      <c r="AL741" s="79" t="s">
        <v>1553</v>
      </c>
      <c r="AM741" s="79" t="s">
        <v>1553</v>
      </c>
      <c r="AN741" s="79" t="s">
        <v>1553</v>
      </c>
      <c r="AO741" s="79" t="s">
        <v>1553</v>
      </c>
      <c r="AP741" s="79" t="s">
        <v>1553</v>
      </c>
      <c r="AQ741" s="79" t="s">
        <v>1553</v>
      </c>
      <c r="AR741" s="79" t="s">
        <v>1553</v>
      </c>
      <c r="AS741" s="79" t="s">
        <v>1553</v>
      </c>
      <c r="AT741" s="79" t="s">
        <v>1553</v>
      </c>
      <c r="AU741" s="79" t="s">
        <v>1553</v>
      </c>
      <c r="AV741" s="79" t="s">
        <v>1553</v>
      </c>
      <c r="AW741" s="79" t="s">
        <v>1553</v>
      </c>
      <c r="AX741" s="79" t="s">
        <v>1553</v>
      </c>
      <c r="AY741" s="79" t="s">
        <v>1553</v>
      </c>
      <c r="AZ741" s="79" t="s">
        <v>1553</v>
      </c>
      <c r="BA741" s="79" t="s">
        <v>1553</v>
      </c>
      <c r="BB741" s="79" t="s">
        <v>1553</v>
      </c>
    </row>
    <row r="742" spans="1:54">
      <c r="A742" s="1" t="s">
        <v>799</v>
      </c>
      <c r="B742" s="79" t="s">
        <v>1553</v>
      </c>
      <c r="C742" s="79" t="s">
        <v>1553</v>
      </c>
      <c r="D742" s="79" t="s">
        <v>1553</v>
      </c>
      <c r="E742" s="79" t="s">
        <v>1553</v>
      </c>
      <c r="F742" s="79" t="s">
        <v>1553</v>
      </c>
      <c r="G742" s="79" t="s">
        <v>1553</v>
      </c>
      <c r="H742" s="79" t="s">
        <v>1553</v>
      </c>
      <c r="I742" s="79" t="s">
        <v>1553</v>
      </c>
      <c r="J742" s="79" t="s">
        <v>1553</v>
      </c>
      <c r="K742" s="79" t="s">
        <v>1553</v>
      </c>
      <c r="L742" s="79" t="s">
        <v>1553</v>
      </c>
      <c r="M742" s="79" t="s">
        <v>1553</v>
      </c>
      <c r="N742" s="79" t="s">
        <v>1553</v>
      </c>
      <c r="O742" s="79" t="s">
        <v>1553</v>
      </c>
      <c r="P742" s="79" t="s">
        <v>1553</v>
      </c>
      <c r="Q742" s="79" t="s">
        <v>1553</v>
      </c>
      <c r="R742" s="79" t="s">
        <v>1553</v>
      </c>
      <c r="S742" s="79" t="s">
        <v>1553</v>
      </c>
      <c r="T742" s="79" t="s">
        <v>1553</v>
      </c>
      <c r="U742" s="79" t="s">
        <v>1553</v>
      </c>
      <c r="V742" s="79" t="s">
        <v>1553</v>
      </c>
      <c r="W742" s="79" t="s">
        <v>1553</v>
      </c>
      <c r="X742" s="79" t="s">
        <v>1553</v>
      </c>
      <c r="Y742" s="79" t="s">
        <v>1553</v>
      </c>
      <c r="Z742" s="79" t="s">
        <v>1553</v>
      </c>
      <c r="AA742" s="79" t="s">
        <v>1553</v>
      </c>
      <c r="AB742" s="79" t="s">
        <v>1553</v>
      </c>
      <c r="AC742" s="79" t="s">
        <v>1553</v>
      </c>
      <c r="AD742" s="79" t="s">
        <v>1553</v>
      </c>
      <c r="AE742" s="79" t="s">
        <v>1553</v>
      </c>
      <c r="AF742" s="79" t="s">
        <v>1553</v>
      </c>
      <c r="AG742" s="79" t="s">
        <v>1553</v>
      </c>
      <c r="AH742" s="79" t="s">
        <v>1553</v>
      </c>
      <c r="AI742" s="79" t="s">
        <v>1553</v>
      </c>
      <c r="AJ742" s="79" t="s">
        <v>1553</v>
      </c>
      <c r="AK742" s="79" t="s">
        <v>1553</v>
      </c>
      <c r="AL742" s="79" t="s">
        <v>1553</v>
      </c>
      <c r="AM742" s="79" t="s">
        <v>1553</v>
      </c>
      <c r="AN742" s="79" t="s">
        <v>1553</v>
      </c>
      <c r="AO742" s="79" t="s">
        <v>1553</v>
      </c>
      <c r="AP742" s="79" t="s">
        <v>1553</v>
      </c>
      <c r="AQ742" s="79" t="s">
        <v>1553</v>
      </c>
      <c r="AR742" s="79" t="s">
        <v>1553</v>
      </c>
      <c r="AS742" s="79" t="s">
        <v>1553</v>
      </c>
      <c r="AT742" s="79" t="s">
        <v>1553</v>
      </c>
      <c r="AU742" s="79" t="s">
        <v>1553</v>
      </c>
      <c r="AV742" s="79" t="s">
        <v>1553</v>
      </c>
      <c r="AW742" s="79" t="s">
        <v>1553</v>
      </c>
      <c r="AX742" s="79" t="s">
        <v>1553</v>
      </c>
      <c r="AY742" s="79" t="s">
        <v>1553</v>
      </c>
      <c r="AZ742" s="79" t="s">
        <v>1553</v>
      </c>
      <c r="BA742" s="79" t="s">
        <v>1553</v>
      </c>
      <c r="BB742" s="79" t="s">
        <v>1553</v>
      </c>
    </row>
    <row r="743" spans="1:54">
      <c r="A743" s="1" t="s">
        <v>800</v>
      </c>
      <c r="B743" s="79" t="s">
        <v>1553</v>
      </c>
      <c r="C743" s="79" t="s">
        <v>1553</v>
      </c>
      <c r="D743" s="79" t="s">
        <v>1553</v>
      </c>
      <c r="E743" s="79" t="s">
        <v>1553</v>
      </c>
      <c r="F743" s="79" t="s">
        <v>1553</v>
      </c>
      <c r="G743" s="79" t="s">
        <v>1553</v>
      </c>
      <c r="H743" s="79" t="s">
        <v>1553</v>
      </c>
      <c r="I743" s="79" t="s">
        <v>1553</v>
      </c>
      <c r="J743" s="79" t="s">
        <v>1553</v>
      </c>
      <c r="K743" s="79" t="s">
        <v>1553</v>
      </c>
      <c r="L743" s="79" t="s">
        <v>1553</v>
      </c>
      <c r="M743" s="79" t="s">
        <v>1553</v>
      </c>
      <c r="N743" s="79" t="s">
        <v>1553</v>
      </c>
      <c r="O743" s="79" t="s">
        <v>1553</v>
      </c>
      <c r="P743" s="79" t="s">
        <v>1553</v>
      </c>
      <c r="Q743" s="79" t="s">
        <v>1553</v>
      </c>
      <c r="R743" s="79" t="s">
        <v>1553</v>
      </c>
      <c r="S743" s="79" t="s">
        <v>1553</v>
      </c>
      <c r="T743" s="79" t="s">
        <v>1553</v>
      </c>
      <c r="U743" s="79" t="s">
        <v>1553</v>
      </c>
      <c r="V743" s="79" t="s">
        <v>1553</v>
      </c>
      <c r="W743" s="79" t="s">
        <v>1553</v>
      </c>
      <c r="X743" s="79" t="s">
        <v>1553</v>
      </c>
      <c r="Y743" s="79" t="s">
        <v>1553</v>
      </c>
      <c r="Z743" s="79" t="s">
        <v>1553</v>
      </c>
      <c r="AA743" s="79" t="s">
        <v>1553</v>
      </c>
      <c r="AB743" s="79" t="s">
        <v>1553</v>
      </c>
      <c r="AC743" s="79" t="s">
        <v>1553</v>
      </c>
      <c r="AD743" s="79" t="s">
        <v>1553</v>
      </c>
      <c r="AE743" s="79" t="s">
        <v>1553</v>
      </c>
      <c r="AF743" s="79" t="s">
        <v>1553</v>
      </c>
      <c r="AG743" s="79" t="s">
        <v>1553</v>
      </c>
      <c r="AH743" s="79" t="s">
        <v>1553</v>
      </c>
      <c r="AI743" s="79" t="s">
        <v>1553</v>
      </c>
      <c r="AJ743" s="79" t="s">
        <v>1553</v>
      </c>
      <c r="AK743" s="79" t="s">
        <v>1553</v>
      </c>
      <c r="AL743" s="79" t="s">
        <v>1553</v>
      </c>
      <c r="AM743" s="79" t="s">
        <v>1553</v>
      </c>
      <c r="AN743" s="79" t="s">
        <v>1553</v>
      </c>
      <c r="AO743" s="79" t="s">
        <v>1553</v>
      </c>
      <c r="AP743" s="79" t="s">
        <v>1553</v>
      </c>
      <c r="AQ743" s="79" t="s">
        <v>1553</v>
      </c>
      <c r="AR743" s="79" t="s">
        <v>1553</v>
      </c>
      <c r="AS743" s="79" t="s">
        <v>1553</v>
      </c>
      <c r="AT743" s="79" t="s">
        <v>1553</v>
      </c>
      <c r="AU743" s="79" t="s">
        <v>1553</v>
      </c>
      <c r="AV743" s="79" t="s">
        <v>1553</v>
      </c>
      <c r="AW743" s="79" t="s">
        <v>1553</v>
      </c>
      <c r="AX743" s="79" t="s">
        <v>1553</v>
      </c>
      <c r="AY743" s="79" t="s">
        <v>1553</v>
      </c>
      <c r="AZ743" s="79" t="s">
        <v>1553</v>
      </c>
      <c r="BA743" s="79" t="s">
        <v>1553</v>
      </c>
      <c r="BB743" s="79" t="s">
        <v>1553</v>
      </c>
    </row>
    <row r="744" spans="1:54">
      <c r="A744" s="1" t="s">
        <v>801</v>
      </c>
      <c r="B744" s="79" t="s">
        <v>1553</v>
      </c>
      <c r="C744" s="79" t="s">
        <v>1553</v>
      </c>
      <c r="D744" s="79" t="s">
        <v>1553</v>
      </c>
      <c r="E744" s="79" t="s">
        <v>1553</v>
      </c>
      <c r="F744" s="79" t="s">
        <v>1553</v>
      </c>
      <c r="G744" s="79" t="s">
        <v>1553</v>
      </c>
      <c r="H744" s="79" t="s">
        <v>1553</v>
      </c>
      <c r="I744" s="79" t="s">
        <v>1553</v>
      </c>
      <c r="J744" s="79" t="s">
        <v>1553</v>
      </c>
      <c r="K744" s="79" t="s">
        <v>1553</v>
      </c>
      <c r="L744" s="79" t="s">
        <v>1553</v>
      </c>
      <c r="M744" s="79" t="s">
        <v>1553</v>
      </c>
      <c r="N744" s="79" t="s">
        <v>1553</v>
      </c>
      <c r="O744" s="79" t="s">
        <v>1553</v>
      </c>
      <c r="P744" s="79" t="s">
        <v>1553</v>
      </c>
      <c r="Q744" s="79" t="s">
        <v>1553</v>
      </c>
      <c r="R744" s="79" t="s">
        <v>1553</v>
      </c>
      <c r="S744" s="79" t="s">
        <v>1553</v>
      </c>
      <c r="T744" s="79" t="s">
        <v>1553</v>
      </c>
      <c r="U744" s="79" t="s">
        <v>1553</v>
      </c>
      <c r="V744" s="79" t="s">
        <v>1553</v>
      </c>
      <c r="W744" s="79" t="s">
        <v>1553</v>
      </c>
      <c r="X744" s="79" t="s">
        <v>1553</v>
      </c>
      <c r="Y744" s="79" t="s">
        <v>1553</v>
      </c>
      <c r="Z744" s="79" t="s">
        <v>1553</v>
      </c>
      <c r="AA744" s="79" t="s">
        <v>1553</v>
      </c>
      <c r="AB744" s="79" t="s">
        <v>1553</v>
      </c>
      <c r="AC744" s="79" t="s">
        <v>1553</v>
      </c>
      <c r="AD744" s="79" t="s">
        <v>1553</v>
      </c>
      <c r="AE744" s="79" t="s">
        <v>1553</v>
      </c>
      <c r="AF744" s="79" t="s">
        <v>1553</v>
      </c>
      <c r="AG744" s="79" t="s">
        <v>1553</v>
      </c>
      <c r="AH744" s="79" t="s">
        <v>1553</v>
      </c>
      <c r="AI744" s="79" t="s">
        <v>1553</v>
      </c>
      <c r="AJ744" s="79" t="s">
        <v>1553</v>
      </c>
      <c r="AK744" s="79" t="s">
        <v>1553</v>
      </c>
      <c r="AL744" s="79" t="s">
        <v>1553</v>
      </c>
      <c r="AM744" s="79" t="s">
        <v>1553</v>
      </c>
      <c r="AN744" s="79" t="s">
        <v>1553</v>
      </c>
      <c r="AO744" s="79" t="s">
        <v>1553</v>
      </c>
      <c r="AP744" s="79" t="s">
        <v>1553</v>
      </c>
      <c r="AQ744" s="79" t="s">
        <v>1553</v>
      </c>
      <c r="AR744" s="79" t="s">
        <v>1553</v>
      </c>
      <c r="AS744" s="79" t="s">
        <v>1553</v>
      </c>
      <c r="AT744" s="79" t="s">
        <v>1553</v>
      </c>
      <c r="AU744" s="79" t="s">
        <v>1553</v>
      </c>
      <c r="AV744" s="79" t="s">
        <v>1553</v>
      </c>
      <c r="AW744" s="79" t="s">
        <v>1553</v>
      </c>
      <c r="AX744" s="79" t="s">
        <v>1553</v>
      </c>
      <c r="AY744" s="79" t="s">
        <v>1553</v>
      </c>
      <c r="AZ744" s="79" t="s">
        <v>1553</v>
      </c>
      <c r="BA744" s="79" t="s">
        <v>1553</v>
      </c>
      <c r="BB744" s="79" t="s">
        <v>1553</v>
      </c>
    </row>
    <row r="745" spans="1:54">
      <c r="A745" s="1" t="s">
        <v>802</v>
      </c>
      <c r="B745" s="79" t="s">
        <v>1553</v>
      </c>
      <c r="C745" s="79" t="s">
        <v>1553</v>
      </c>
      <c r="D745" s="79" t="s">
        <v>1553</v>
      </c>
      <c r="E745" s="79" t="s">
        <v>1553</v>
      </c>
      <c r="F745" s="79" t="s">
        <v>1553</v>
      </c>
      <c r="G745" s="79" t="s">
        <v>1553</v>
      </c>
      <c r="H745" s="79" t="s">
        <v>1553</v>
      </c>
      <c r="I745" s="79" t="s">
        <v>1553</v>
      </c>
      <c r="J745" s="79" t="s">
        <v>1553</v>
      </c>
      <c r="K745" s="79" t="s">
        <v>1553</v>
      </c>
      <c r="L745" s="79" t="s">
        <v>1553</v>
      </c>
      <c r="M745" s="79" t="s">
        <v>1553</v>
      </c>
      <c r="N745" s="79" t="s">
        <v>1553</v>
      </c>
      <c r="O745" s="79" t="s">
        <v>1553</v>
      </c>
      <c r="P745" s="79" t="s">
        <v>1553</v>
      </c>
      <c r="Q745" s="79" t="s">
        <v>1553</v>
      </c>
      <c r="R745" s="79" t="s">
        <v>1553</v>
      </c>
      <c r="S745" s="79" t="s">
        <v>1553</v>
      </c>
      <c r="T745" s="79" t="s">
        <v>1553</v>
      </c>
      <c r="U745" s="79" t="s">
        <v>1553</v>
      </c>
      <c r="V745" s="79" t="s">
        <v>1553</v>
      </c>
      <c r="W745" s="79" t="s">
        <v>1553</v>
      </c>
      <c r="X745" s="79" t="s">
        <v>1553</v>
      </c>
      <c r="Y745" s="79" t="s">
        <v>1553</v>
      </c>
      <c r="Z745" s="79" t="s">
        <v>1553</v>
      </c>
      <c r="AA745" s="79" t="s">
        <v>1553</v>
      </c>
      <c r="AB745" s="79" t="s">
        <v>1553</v>
      </c>
      <c r="AC745" s="79" t="s">
        <v>1553</v>
      </c>
      <c r="AD745" s="79" t="s">
        <v>1553</v>
      </c>
      <c r="AE745" s="79" t="s">
        <v>1553</v>
      </c>
      <c r="AF745" s="79" t="s">
        <v>1553</v>
      </c>
      <c r="AG745" s="79" t="s">
        <v>1553</v>
      </c>
      <c r="AH745" s="79" t="s">
        <v>1553</v>
      </c>
      <c r="AI745" s="79" t="s">
        <v>1553</v>
      </c>
      <c r="AJ745" s="79" t="s">
        <v>1553</v>
      </c>
      <c r="AK745" s="79" t="s">
        <v>1553</v>
      </c>
      <c r="AL745" s="79" t="s">
        <v>1553</v>
      </c>
      <c r="AM745" s="79" t="s">
        <v>1553</v>
      </c>
      <c r="AN745" s="79" t="s">
        <v>1553</v>
      </c>
      <c r="AO745" s="79" t="s">
        <v>1553</v>
      </c>
      <c r="AP745" s="79" t="s">
        <v>1553</v>
      </c>
      <c r="AQ745" s="79" t="s">
        <v>1553</v>
      </c>
      <c r="AR745" s="79" t="s">
        <v>1553</v>
      </c>
      <c r="AS745" s="79" t="s">
        <v>1553</v>
      </c>
      <c r="AT745" s="79" t="s">
        <v>1553</v>
      </c>
      <c r="AU745" s="79" t="s">
        <v>1553</v>
      </c>
      <c r="AV745" s="79" t="s">
        <v>1553</v>
      </c>
      <c r="AW745" s="79" t="s">
        <v>1553</v>
      </c>
      <c r="AX745" s="79" t="s">
        <v>1553</v>
      </c>
      <c r="AY745" s="79" t="s">
        <v>1553</v>
      </c>
      <c r="AZ745" s="79" t="s">
        <v>1553</v>
      </c>
      <c r="BA745" s="79" t="s">
        <v>1553</v>
      </c>
      <c r="BB745" s="79" t="s">
        <v>1553</v>
      </c>
    </row>
    <row r="746" spans="1:54">
      <c r="A746" s="1" t="s">
        <v>803</v>
      </c>
      <c r="B746" s="79" t="s">
        <v>1553</v>
      </c>
      <c r="C746" s="79" t="s">
        <v>1553</v>
      </c>
      <c r="D746" s="79" t="s">
        <v>1553</v>
      </c>
      <c r="E746" s="79" t="s">
        <v>1553</v>
      </c>
      <c r="F746" s="79" t="s">
        <v>1553</v>
      </c>
      <c r="G746" s="79" t="s">
        <v>1553</v>
      </c>
      <c r="H746" s="79" t="s">
        <v>1553</v>
      </c>
      <c r="I746" s="79" t="s">
        <v>1553</v>
      </c>
      <c r="J746" s="79" t="s">
        <v>1553</v>
      </c>
      <c r="K746" s="79" t="s">
        <v>1553</v>
      </c>
      <c r="L746" s="79" t="s">
        <v>1553</v>
      </c>
      <c r="M746" s="79" t="s">
        <v>1553</v>
      </c>
      <c r="N746" s="79" t="s">
        <v>1553</v>
      </c>
      <c r="O746" s="79" t="s">
        <v>1553</v>
      </c>
      <c r="P746" s="79" t="s">
        <v>1553</v>
      </c>
      <c r="Q746" s="79" t="s">
        <v>1553</v>
      </c>
      <c r="R746" s="79" t="s">
        <v>1553</v>
      </c>
      <c r="S746" s="79" t="s">
        <v>1553</v>
      </c>
      <c r="T746" s="79" t="s">
        <v>1553</v>
      </c>
      <c r="U746" s="79" t="s">
        <v>1553</v>
      </c>
      <c r="V746" s="79" t="s">
        <v>1553</v>
      </c>
      <c r="W746" s="79" t="s">
        <v>1553</v>
      </c>
      <c r="X746" s="79" t="s">
        <v>1553</v>
      </c>
      <c r="Y746" s="79" t="s">
        <v>1553</v>
      </c>
      <c r="Z746" s="79" t="s">
        <v>1553</v>
      </c>
      <c r="AA746" s="79" t="s">
        <v>1553</v>
      </c>
      <c r="AB746" s="79" t="s">
        <v>1553</v>
      </c>
      <c r="AC746" s="79" t="s">
        <v>1553</v>
      </c>
      <c r="AD746" s="79" t="s">
        <v>1553</v>
      </c>
      <c r="AE746" s="79" t="s">
        <v>1553</v>
      </c>
      <c r="AF746" s="79" t="s">
        <v>1553</v>
      </c>
      <c r="AG746" s="79" t="s">
        <v>1553</v>
      </c>
      <c r="AH746" s="79" t="s">
        <v>1553</v>
      </c>
      <c r="AI746" s="79" t="s">
        <v>1553</v>
      </c>
      <c r="AJ746" s="79" t="s">
        <v>1553</v>
      </c>
      <c r="AK746" s="79" t="s">
        <v>1553</v>
      </c>
      <c r="AL746" s="79" t="s">
        <v>1553</v>
      </c>
      <c r="AM746" s="79" t="s">
        <v>1553</v>
      </c>
      <c r="AN746" s="79" t="s">
        <v>1553</v>
      </c>
      <c r="AO746" s="79" t="s">
        <v>1553</v>
      </c>
      <c r="AP746" s="79" t="s">
        <v>1553</v>
      </c>
      <c r="AQ746" s="79" t="s">
        <v>1553</v>
      </c>
      <c r="AR746" s="79" t="s">
        <v>1553</v>
      </c>
      <c r="AS746" s="79" t="s">
        <v>1553</v>
      </c>
      <c r="AT746" s="79" t="s">
        <v>1553</v>
      </c>
      <c r="AU746" s="79" t="s">
        <v>1553</v>
      </c>
      <c r="AV746" s="79" t="s">
        <v>1553</v>
      </c>
      <c r="AW746" s="79" t="s">
        <v>1553</v>
      </c>
      <c r="AX746" s="79" t="s">
        <v>1553</v>
      </c>
      <c r="AY746" s="79" t="s">
        <v>1553</v>
      </c>
      <c r="AZ746" s="79" t="s">
        <v>1553</v>
      </c>
      <c r="BA746" s="79" t="s">
        <v>1553</v>
      </c>
      <c r="BB746" s="79" t="s">
        <v>1553</v>
      </c>
    </row>
    <row r="747" spans="1:54">
      <c r="A747" s="1" t="s">
        <v>804</v>
      </c>
      <c r="B747" s="79" t="s">
        <v>1553</v>
      </c>
      <c r="C747" s="79" t="s">
        <v>1553</v>
      </c>
      <c r="D747" s="79" t="s">
        <v>1553</v>
      </c>
      <c r="E747" s="79" t="s">
        <v>1553</v>
      </c>
      <c r="F747" s="79" t="s">
        <v>1553</v>
      </c>
      <c r="G747" s="79" t="s">
        <v>1553</v>
      </c>
      <c r="H747" s="79" t="s">
        <v>1553</v>
      </c>
      <c r="I747" s="79" t="s">
        <v>1553</v>
      </c>
      <c r="J747" s="79" t="s">
        <v>1553</v>
      </c>
      <c r="K747" s="79" t="s">
        <v>1553</v>
      </c>
      <c r="L747" s="79" t="s">
        <v>1553</v>
      </c>
      <c r="M747" s="79" t="s">
        <v>1553</v>
      </c>
      <c r="N747" s="79" t="s">
        <v>1553</v>
      </c>
      <c r="O747" s="79" t="s">
        <v>1553</v>
      </c>
      <c r="P747" s="79" t="s">
        <v>1553</v>
      </c>
      <c r="Q747" s="79" t="s">
        <v>1553</v>
      </c>
      <c r="R747" s="79" t="s">
        <v>1553</v>
      </c>
      <c r="S747" s="79" t="s">
        <v>1553</v>
      </c>
      <c r="T747" s="79" t="s">
        <v>1553</v>
      </c>
      <c r="U747" s="79" t="s">
        <v>1553</v>
      </c>
      <c r="V747" s="79" t="s">
        <v>1553</v>
      </c>
      <c r="W747" s="79" t="s">
        <v>1553</v>
      </c>
      <c r="X747" s="79" t="s">
        <v>1553</v>
      </c>
      <c r="Y747" s="79" t="s">
        <v>1553</v>
      </c>
      <c r="Z747" s="79" t="s">
        <v>1553</v>
      </c>
      <c r="AA747" s="79" t="s">
        <v>1553</v>
      </c>
      <c r="AB747" s="79" t="s">
        <v>1553</v>
      </c>
      <c r="AC747" s="79" t="s">
        <v>1553</v>
      </c>
      <c r="AD747" s="79" t="s">
        <v>1553</v>
      </c>
      <c r="AE747" s="79" t="s">
        <v>1553</v>
      </c>
      <c r="AF747" s="79" t="s">
        <v>1553</v>
      </c>
      <c r="AG747" s="79" t="s">
        <v>1553</v>
      </c>
      <c r="AH747" s="79" t="s">
        <v>1553</v>
      </c>
      <c r="AI747" s="79" t="s">
        <v>1553</v>
      </c>
      <c r="AJ747" s="79" t="s">
        <v>1553</v>
      </c>
      <c r="AK747" s="79" t="s">
        <v>1553</v>
      </c>
      <c r="AL747" s="79" t="s">
        <v>1553</v>
      </c>
      <c r="AM747" s="79" t="s">
        <v>1553</v>
      </c>
      <c r="AN747" s="79" t="s">
        <v>1553</v>
      </c>
      <c r="AO747" s="79" t="s">
        <v>1553</v>
      </c>
      <c r="AP747" s="79" t="s">
        <v>1553</v>
      </c>
      <c r="AQ747" s="79" t="s">
        <v>1553</v>
      </c>
      <c r="AR747" s="79" t="s">
        <v>1553</v>
      </c>
      <c r="AS747" s="79" t="s">
        <v>1553</v>
      </c>
      <c r="AT747" s="79" t="s">
        <v>1553</v>
      </c>
      <c r="AU747" s="79" t="s">
        <v>1553</v>
      </c>
      <c r="AV747" s="79" t="s">
        <v>1553</v>
      </c>
      <c r="AW747" s="79" t="s">
        <v>1553</v>
      </c>
      <c r="AX747" s="79" t="s">
        <v>1553</v>
      </c>
      <c r="AY747" s="79" t="s">
        <v>1553</v>
      </c>
      <c r="AZ747" s="79" t="s">
        <v>1553</v>
      </c>
      <c r="BA747" s="79" t="s">
        <v>1553</v>
      </c>
      <c r="BB747" s="79" t="s">
        <v>1553</v>
      </c>
    </row>
    <row r="748" spans="1:54">
      <c r="A748" s="1" t="s">
        <v>805</v>
      </c>
      <c r="B748" s="79" t="s">
        <v>1553</v>
      </c>
      <c r="C748" s="79" t="s">
        <v>1553</v>
      </c>
      <c r="D748" s="79" t="s">
        <v>1553</v>
      </c>
      <c r="E748" s="79" t="s">
        <v>1553</v>
      </c>
      <c r="F748" s="79" t="s">
        <v>1553</v>
      </c>
      <c r="G748" s="79" t="s">
        <v>1553</v>
      </c>
      <c r="H748" s="79" t="s">
        <v>1553</v>
      </c>
      <c r="I748" s="79" t="s">
        <v>1553</v>
      </c>
      <c r="J748" s="79" t="s">
        <v>1553</v>
      </c>
      <c r="K748" s="79" t="s">
        <v>1553</v>
      </c>
      <c r="L748" s="79" t="s">
        <v>1553</v>
      </c>
      <c r="M748" s="79" t="s">
        <v>1553</v>
      </c>
      <c r="N748" s="79" t="s">
        <v>1553</v>
      </c>
      <c r="O748" s="79" t="s">
        <v>1553</v>
      </c>
      <c r="P748" s="79" t="s">
        <v>1553</v>
      </c>
      <c r="Q748" s="79" t="s">
        <v>1553</v>
      </c>
      <c r="R748" s="79" t="s">
        <v>1553</v>
      </c>
      <c r="S748" s="79" t="s">
        <v>1553</v>
      </c>
      <c r="T748" s="79" t="s">
        <v>1553</v>
      </c>
      <c r="U748" s="79" t="s">
        <v>1553</v>
      </c>
      <c r="V748" s="79" t="s">
        <v>1553</v>
      </c>
      <c r="W748" s="79" t="s">
        <v>1553</v>
      </c>
      <c r="X748" s="79" t="s">
        <v>1553</v>
      </c>
      <c r="Y748" s="79" t="s">
        <v>1553</v>
      </c>
      <c r="Z748" s="79" t="s">
        <v>1553</v>
      </c>
      <c r="AA748" s="79" t="s">
        <v>1553</v>
      </c>
      <c r="AB748" s="79" t="s">
        <v>1553</v>
      </c>
      <c r="AC748" s="79" t="s">
        <v>1553</v>
      </c>
      <c r="AD748" s="79" t="s">
        <v>1553</v>
      </c>
      <c r="AE748" s="79" t="s">
        <v>1553</v>
      </c>
      <c r="AF748" s="79" t="s">
        <v>1553</v>
      </c>
      <c r="AG748" s="79" t="s">
        <v>1553</v>
      </c>
      <c r="AH748" s="79" t="s">
        <v>1553</v>
      </c>
      <c r="AI748" s="79" t="s">
        <v>1553</v>
      </c>
      <c r="AJ748" s="79" t="s">
        <v>1553</v>
      </c>
      <c r="AK748" s="79" t="s">
        <v>1553</v>
      </c>
      <c r="AL748" s="79" t="s">
        <v>1553</v>
      </c>
      <c r="AM748" s="79" t="s">
        <v>1553</v>
      </c>
      <c r="AN748" s="79" t="s">
        <v>1553</v>
      </c>
      <c r="AO748" s="79" t="s">
        <v>1553</v>
      </c>
      <c r="AP748" s="79" t="s">
        <v>1553</v>
      </c>
      <c r="AQ748" s="79" t="s">
        <v>1553</v>
      </c>
      <c r="AR748" s="79" t="s">
        <v>1553</v>
      </c>
      <c r="AS748" s="79" t="s">
        <v>1553</v>
      </c>
      <c r="AT748" s="79" t="s">
        <v>1553</v>
      </c>
      <c r="AU748" s="79" t="s">
        <v>1553</v>
      </c>
      <c r="AV748" s="79" t="s">
        <v>1553</v>
      </c>
      <c r="AW748" s="79" t="s">
        <v>1553</v>
      </c>
      <c r="AX748" s="79" t="s">
        <v>1553</v>
      </c>
      <c r="AY748" s="79" t="s">
        <v>1553</v>
      </c>
      <c r="AZ748" s="79" t="s">
        <v>1553</v>
      </c>
      <c r="BA748" s="79" t="s">
        <v>1553</v>
      </c>
      <c r="BB748" s="79" t="s">
        <v>1553</v>
      </c>
    </row>
    <row r="749" spans="1:54">
      <c r="A749" s="1" t="s">
        <v>806</v>
      </c>
      <c r="B749" s="79" t="s">
        <v>1553</v>
      </c>
      <c r="C749" s="79" t="s">
        <v>1553</v>
      </c>
      <c r="D749" s="79" t="s">
        <v>1553</v>
      </c>
      <c r="E749" s="79" t="s">
        <v>1553</v>
      </c>
      <c r="F749" s="79" t="s">
        <v>1553</v>
      </c>
      <c r="G749" s="79" t="s">
        <v>1553</v>
      </c>
      <c r="H749" s="79" t="s">
        <v>1553</v>
      </c>
      <c r="I749" s="79" t="s">
        <v>1553</v>
      </c>
      <c r="J749" s="79" t="s">
        <v>1553</v>
      </c>
      <c r="K749" s="79" t="s">
        <v>1553</v>
      </c>
      <c r="L749" s="79" t="s">
        <v>1553</v>
      </c>
      <c r="M749" s="79" t="s">
        <v>1553</v>
      </c>
      <c r="N749" s="79" t="s">
        <v>1553</v>
      </c>
      <c r="O749" s="79" t="s">
        <v>1553</v>
      </c>
      <c r="P749" s="79" t="s">
        <v>1553</v>
      </c>
      <c r="Q749" s="79" t="s">
        <v>1553</v>
      </c>
      <c r="R749" s="79" t="s">
        <v>1553</v>
      </c>
      <c r="S749" s="79" t="s">
        <v>1553</v>
      </c>
      <c r="T749" s="79" t="s">
        <v>1553</v>
      </c>
      <c r="U749" s="79" t="s">
        <v>1553</v>
      </c>
      <c r="V749" s="79" t="s">
        <v>1553</v>
      </c>
      <c r="W749" s="79" t="s">
        <v>1553</v>
      </c>
      <c r="X749" s="79" t="s">
        <v>1553</v>
      </c>
      <c r="Y749" s="79" t="s">
        <v>1553</v>
      </c>
      <c r="Z749" s="79" t="s">
        <v>1553</v>
      </c>
      <c r="AA749" s="79" t="s">
        <v>1553</v>
      </c>
      <c r="AB749" s="79" t="s">
        <v>1553</v>
      </c>
      <c r="AC749" s="79" t="s">
        <v>1553</v>
      </c>
      <c r="AD749" s="79" t="s">
        <v>1553</v>
      </c>
      <c r="AE749" s="79" t="s">
        <v>1553</v>
      </c>
      <c r="AF749" s="79" t="s">
        <v>1553</v>
      </c>
      <c r="AG749" s="79" t="s">
        <v>1553</v>
      </c>
      <c r="AH749" s="79" t="s">
        <v>1553</v>
      </c>
      <c r="AI749" s="79" t="s">
        <v>1553</v>
      </c>
      <c r="AJ749" s="79" t="s">
        <v>1553</v>
      </c>
      <c r="AK749" s="79" t="s">
        <v>1553</v>
      </c>
      <c r="AL749" s="79" t="s">
        <v>1553</v>
      </c>
      <c r="AM749" s="79" t="s">
        <v>1553</v>
      </c>
      <c r="AN749" s="79" t="s">
        <v>1553</v>
      </c>
      <c r="AO749" s="79" t="s">
        <v>1553</v>
      </c>
      <c r="AP749" s="79" t="s">
        <v>1553</v>
      </c>
      <c r="AQ749" s="79" t="s">
        <v>1553</v>
      </c>
      <c r="AR749" s="79" t="s">
        <v>1553</v>
      </c>
      <c r="AS749" s="79" t="s">
        <v>1553</v>
      </c>
      <c r="AT749" s="79" t="s">
        <v>1553</v>
      </c>
      <c r="AU749" s="79" t="s">
        <v>1553</v>
      </c>
      <c r="AV749" s="79" t="s">
        <v>1553</v>
      </c>
      <c r="AW749" s="79" t="s">
        <v>1553</v>
      </c>
      <c r="AX749" s="79" t="s">
        <v>1553</v>
      </c>
      <c r="AY749" s="79" t="s">
        <v>1553</v>
      </c>
      <c r="AZ749" s="79" t="s">
        <v>1553</v>
      </c>
      <c r="BA749" s="79" t="s">
        <v>1553</v>
      </c>
      <c r="BB749" s="79" t="s">
        <v>1553</v>
      </c>
    </row>
    <row r="750" spans="1:54">
      <c r="A750" s="1" t="s">
        <v>807</v>
      </c>
      <c r="B750" s="79" t="s">
        <v>1553</v>
      </c>
      <c r="C750" s="79" t="s">
        <v>1553</v>
      </c>
      <c r="D750" s="79" t="s">
        <v>1553</v>
      </c>
      <c r="E750" s="79" t="s">
        <v>1553</v>
      </c>
      <c r="F750" s="79" t="s">
        <v>1553</v>
      </c>
      <c r="G750" s="79" t="s">
        <v>1553</v>
      </c>
      <c r="H750" s="79" t="s">
        <v>1553</v>
      </c>
      <c r="I750" s="79" t="s">
        <v>1553</v>
      </c>
      <c r="J750" s="79" t="s">
        <v>1553</v>
      </c>
      <c r="K750" s="79" t="s">
        <v>1553</v>
      </c>
      <c r="L750" s="79" t="s">
        <v>1553</v>
      </c>
      <c r="M750" s="79" t="s">
        <v>1553</v>
      </c>
      <c r="N750" s="79" t="s">
        <v>1553</v>
      </c>
      <c r="O750" s="79" t="s">
        <v>1553</v>
      </c>
      <c r="P750" s="79" t="s">
        <v>1553</v>
      </c>
      <c r="Q750" s="79" t="s">
        <v>1553</v>
      </c>
      <c r="R750" s="79" t="s">
        <v>1553</v>
      </c>
      <c r="S750" s="79" t="s">
        <v>1553</v>
      </c>
      <c r="T750" s="79" t="s">
        <v>1553</v>
      </c>
      <c r="U750" s="79" t="s">
        <v>1553</v>
      </c>
      <c r="V750" s="79" t="s">
        <v>1553</v>
      </c>
      <c r="W750" s="79" t="s">
        <v>1553</v>
      </c>
      <c r="X750" s="79" t="s">
        <v>1553</v>
      </c>
      <c r="Y750" s="79" t="s">
        <v>1553</v>
      </c>
      <c r="Z750" s="79" t="s">
        <v>1553</v>
      </c>
      <c r="AA750" s="79" t="s">
        <v>1553</v>
      </c>
      <c r="AB750" s="79" t="s">
        <v>1553</v>
      </c>
      <c r="AC750" s="79" t="s">
        <v>1553</v>
      </c>
      <c r="AD750" s="79" t="s">
        <v>1553</v>
      </c>
      <c r="AE750" s="79" t="s">
        <v>1553</v>
      </c>
      <c r="AF750" s="79" t="s">
        <v>1553</v>
      </c>
      <c r="AG750" s="79" t="s">
        <v>1553</v>
      </c>
      <c r="AH750" s="79" t="s">
        <v>1553</v>
      </c>
      <c r="AI750" s="79" t="s">
        <v>1553</v>
      </c>
      <c r="AJ750" s="79" t="s">
        <v>1553</v>
      </c>
      <c r="AK750" s="79" t="s">
        <v>1553</v>
      </c>
      <c r="AL750" s="79" t="s">
        <v>1553</v>
      </c>
      <c r="AM750" s="79" t="s">
        <v>1553</v>
      </c>
      <c r="AN750" s="79" t="s">
        <v>1553</v>
      </c>
      <c r="AO750" s="79" t="s">
        <v>1553</v>
      </c>
      <c r="AP750" s="79" t="s">
        <v>1553</v>
      </c>
      <c r="AQ750" s="79" t="s">
        <v>1553</v>
      </c>
      <c r="AR750" s="79" t="s">
        <v>1553</v>
      </c>
      <c r="AS750" s="79" t="s">
        <v>1553</v>
      </c>
      <c r="AT750" s="79" t="s">
        <v>1553</v>
      </c>
      <c r="AU750" s="79" t="s">
        <v>1553</v>
      </c>
      <c r="AV750" s="79" t="s">
        <v>1553</v>
      </c>
      <c r="AW750" s="79" t="s">
        <v>1553</v>
      </c>
      <c r="AX750" s="79" t="s">
        <v>1553</v>
      </c>
      <c r="AY750" s="79" t="s">
        <v>1553</v>
      </c>
      <c r="AZ750" s="79" t="s">
        <v>1553</v>
      </c>
      <c r="BA750" s="79" t="s">
        <v>1553</v>
      </c>
      <c r="BB750" s="79" t="s">
        <v>1553</v>
      </c>
    </row>
    <row r="751" spans="1:54">
      <c r="A751" s="1" t="s">
        <v>808</v>
      </c>
      <c r="B751" s="79" t="s">
        <v>1553</v>
      </c>
      <c r="C751" s="79" t="s">
        <v>1553</v>
      </c>
      <c r="D751" s="79" t="s">
        <v>1553</v>
      </c>
      <c r="E751" s="79" t="s">
        <v>1553</v>
      </c>
      <c r="F751" s="79" t="s">
        <v>1553</v>
      </c>
      <c r="G751" s="79" t="s">
        <v>1553</v>
      </c>
      <c r="H751" s="79" t="s">
        <v>1553</v>
      </c>
      <c r="I751" s="79" t="s">
        <v>1553</v>
      </c>
      <c r="J751" s="79" t="s">
        <v>1553</v>
      </c>
      <c r="K751" s="79" t="s">
        <v>1553</v>
      </c>
      <c r="L751" s="79" t="s">
        <v>1553</v>
      </c>
      <c r="M751" s="79" t="s">
        <v>1553</v>
      </c>
      <c r="N751" s="79" t="s">
        <v>1553</v>
      </c>
      <c r="O751" s="79" t="s">
        <v>1553</v>
      </c>
      <c r="P751" s="79" t="s">
        <v>1553</v>
      </c>
      <c r="Q751" s="79" t="s">
        <v>1553</v>
      </c>
      <c r="R751" s="79" t="s">
        <v>1553</v>
      </c>
      <c r="S751" s="79" t="s">
        <v>1553</v>
      </c>
      <c r="T751" s="79" t="s">
        <v>1553</v>
      </c>
      <c r="U751" s="79" t="s">
        <v>1553</v>
      </c>
      <c r="V751" s="79" t="s">
        <v>1553</v>
      </c>
      <c r="W751" s="79" t="s">
        <v>1553</v>
      </c>
      <c r="X751" s="79" t="s">
        <v>1553</v>
      </c>
      <c r="Y751" s="79" t="s">
        <v>1553</v>
      </c>
      <c r="Z751" s="79" t="s">
        <v>1553</v>
      </c>
      <c r="AA751" s="79" t="s">
        <v>1553</v>
      </c>
      <c r="AB751" s="79" t="s">
        <v>1553</v>
      </c>
      <c r="AC751" s="79" t="s">
        <v>1553</v>
      </c>
      <c r="AD751" s="79" t="s">
        <v>1553</v>
      </c>
      <c r="AE751" s="79" t="s">
        <v>1553</v>
      </c>
      <c r="AF751" s="79" t="s">
        <v>1553</v>
      </c>
      <c r="AG751" s="79" t="s">
        <v>1553</v>
      </c>
      <c r="AH751" s="79" t="s">
        <v>1553</v>
      </c>
      <c r="AI751" s="79" t="s">
        <v>1553</v>
      </c>
      <c r="AJ751" s="79" t="s">
        <v>1553</v>
      </c>
      <c r="AK751" s="79" t="s">
        <v>1553</v>
      </c>
      <c r="AL751" s="79" t="s">
        <v>1553</v>
      </c>
      <c r="AM751" s="79" t="s">
        <v>1553</v>
      </c>
      <c r="AN751" s="79" t="s">
        <v>1553</v>
      </c>
      <c r="AO751" s="79" t="s">
        <v>1553</v>
      </c>
      <c r="AP751" s="79" t="s">
        <v>1553</v>
      </c>
      <c r="AQ751" s="79" t="s">
        <v>1553</v>
      </c>
      <c r="AR751" s="79" t="s">
        <v>1553</v>
      </c>
      <c r="AS751" s="79" t="s">
        <v>1553</v>
      </c>
      <c r="AT751" s="79" t="s">
        <v>1553</v>
      </c>
      <c r="AU751" s="79" t="s">
        <v>1553</v>
      </c>
      <c r="AV751" s="79" t="s">
        <v>1553</v>
      </c>
      <c r="AW751" s="79" t="s">
        <v>1553</v>
      </c>
      <c r="AX751" s="79" t="s">
        <v>1553</v>
      </c>
      <c r="AY751" s="79" t="s">
        <v>1553</v>
      </c>
      <c r="AZ751" s="79" t="s">
        <v>1553</v>
      </c>
      <c r="BA751" s="79" t="s">
        <v>1553</v>
      </c>
      <c r="BB751" s="79" t="s">
        <v>1553</v>
      </c>
    </row>
    <row r="752" spans="1:54">
      <c r="A752" s="1" t="s">
        <v>809</v>
      </c>
      <c r="B752" s="79" t="s">
        <v>1553</v>
      </c>
      <c r="C752" s="79" t="s">
        <v>1553</v>
      </c>
      <c r="D752" s="79" t="s">
        <v>1553</v>
      </c>
      <c r="E752" s="79" t="s">
        <v>1553</v>
      </c>
      <c r="F752" s="79" t="s">
        <v>1553</v>
      </c>
      <c r="G752" s="79" t="s">
        <v>1553</v>
      </c>
      <c r="H752" s="79" t="s">
        <v>1553</v>
      </c>
      <c r="I752" s="79" t="s">
        <v>1553</v>
      </c>
      <c r="J752" s="79" t="s">
        <v>1553</v>
      </c>
      <c r="K752" s="79" t="s">
        <v>1553</v>
      </c>
      <c r="L752" s="79" t="s">
        <v>1553</v>
      </c>
      <c r="M752" s="79" t="s">
        <v>1553</v>
      </c>
      <c r="N752" s="79" t="s">
        <v>1553</v>
      </c>
      <c r="O752" s="79" t="s">
        <v>1553</v>
      </c>
      <c r="P752" s="79" t="s">
        <v>1553</v>
      </c>
      <c r="Q752" s="79" t="s">
        <v>1553</v>
      </c>
      <c r="R752" s="79" t="s">
        <v>1553</v>
      </c>
      <c r="S752" s="79" t="s">
        <v>1553</v>
      </c>
      <c r="T752" s="79" t="s">
        <v>1553</v>
      </c>
      <c r="U752" s="79" t="s">
        <v>1553</v>
      </c>
      <c r="V752" s="79" t="s">
        <v>1553</v>
      </c>
      <c r="W752" s="79" t="s">
        <v>1553</v>
      </c>
      <c r="X752" s="79" t="s">
        <v>1553</v>
      </c>
      <c r="Y752" s="79" t="s">
        <v>1553</v>
      </c>
      <c r="Z752" s="79" t="s">
        <v>1553</v>
      </c>
      <c r="AA752" s="79" t="s">
        <v>1553</v>
      </c>
      <c r="AB752" s="79" t="s">
        <v>1553</v>
      </c>
      <c r="AC752" s="79" t="s">
        <v>1553</v>
      </c>
      <c r="AD752" s="79" t="s">
        <v>1553</v>
      </c>
      <c r="AE752" s="79" t="s">
        <v>1553</v>
      </c>
      <c r="AF752" s="79" t="s">
        <v>1553</v>
      </c>
      <c r="AG752" s="79" t="s">
        <v>1553</v>
      </c>
      <c r="AH752" s="79" t="s">
        <v>1553</v>
      </c>
      <c r="AI752" s="79" t="s">
        <v>1553</v>
      </c>
      <c r="AJ752" s="79" t="s">
        <v>1553</v>
      </c>
      <c r="AK752" s="79" t="s">
        <v>1553</v>
      </c>
      <c r="AL752" s="79" t="s">
        <v>1553</v>
      </c>
      <c r="AM752" s="79" t="s">
        <v>1553</v>
      </c>
      <c r="AN752" s="79" t="s">
        <v>1553</v>
      </c>
      <c r="AO752" s="79" t="s">
        <v>1553</v>
      </c>
      <c r="AP752" s="79" t="s">
        <v>1553</v>
      </c>
      <c r="AQ752" s="79" t="s">
        <v>1553</v>
      </c>
      <c r="AR752" s="79" t="s">
        <v>1553</v>
      </c>
      <c r="AS752" s="79" t="s">
        <v>1553</v>
      </c>
      <c r="AT752" s="79" t="s">
        <v>1553</v>
      </c>
      <c r="AU752" s="79" t="s">
        <v>1553</v>
      </c>
      <c r="AV752" s="79" t="s">
        <v>1553</v>
      </c>
      <c r="AW752" s="79" t="s">
        <v>1553</v>
      </c>
      <c r="AX752" s="79" t="s">
        <v>1553</v>
      </c>
      <c r="AY752" s="79" t="s">
        <v>1553</v>
      </c>
      <c r="AZ752" s="79" t="s">
        <v>1553</v>
      </c>
      <c r="BA752" s="79" t="s">
        <v>1553</v>
      </c>
      <c r="BB752" s="79" t="s">
        <v>1553</v>
      </c>
    </row>
    <row r="753" spans="1:54">
      <c r="A753" s="1" t="s">
        <v>810</v>
      </c>
      <c r="B753" s="79" t="s">
        <v>1553</v>
      </c>
      <c r="C753" s="79" t="s">
        <v>1553</v>
      </c>
      <c r="D753" s="79" t="s">
        <v>1553</v>
      </c>
      <c r="E753" s="79" t="s">
        <v>1553</v>
      </c>
      <c r="F753" s="79" t="s">
        <v>1553</v>
      </c>
      <c r="G753" s="79" t="s">
        <v>1553</v>
      </c>
      <c r="H753" s="79" t="s">
        <v>1553</v>
      </c>
      <c r="I753" s="79" t="s">
        <v>1553</v>
      </c>
      <c r="J753" s="79" t="s">
        <v>1553</v>
      </c>
      <c r="K753" s="79" t="s">
        <v>1553</v>
      </c>
      <c r="L753" s="79" t="s">
        <v>1553</v>
      </c>
      <c r="M753" s="79" t="s">
        <v>1553</v>
      </c>
      <c r="N753" s="79" t="s">
        <v>1553</v>
      </c>
      <c r="O753" s="79" t="s">
        <v>1553</v>
      </c>
      <c r="P753" s="79" t="s">
        <v>1553</v>
      </c>
      <c r="Q753" s="79" t="s">
        <v>1553</v>
      </c>
      <c r="R753" s="79" t="s">
        <v>1553</v>
      </c>
      <c r="S753" s="79" t="s">
        <v>1553</v>
      </c>
      <c r="T753" s="79" t="s">
        <v>1553</v>
      </c>
      <c r="U753" s="79" t="s">
        <v>1553</v>
      </c>
      <c r="V753" s="79" t="s">
        <v>1553</v>
      </c>
      <c r="W753" s="79" t="s">
        <v>1553</v>
      </c>
      <c r="X753" s="79" t="s">
        <v>1553</v>
      </c>
      <c r="Y753" s="79" t="s">
        <v>1553</v>
      </c>
      <c r="Z753" s="79" t="s">
        <v>1553</v>
      </c>
      <c r="AA753" s="79" t="s">
        <v>1553</v>
      </c>
      <c r="AB753" s="79" t="s">
        <v>1553</v>
      </c>
      <c r="AC753" s="79" t="s">
        <v>1553</v>
      </c>
      <c r="AD753" s="79" t="s">
        <v>1553</v>
      </c>
      <c r="AE753" s="79" t="s">
        <v>1553</v>
      </c>
      <c r="AF753" s="79" t="s">
        <v>1553</v>
      </c>
      <c r="AG753" s="79" t="s">
        <v>1553</v>
      </c>
      <c r="AH753" s="79" t="s">
        <v>1553</v>
      </c>
      <c r="AI753" s="79" t="s">
        <v>1553</v>
      </c>
      <c r="AJ753" s="79" t="s">
        <v>1553</v>
      </c>
      <c r="AK753" s="79" t="s">
        <v>1553</v>
      </c>
      <c r="AL753" s="79" t="s">
        <v>1553</v>
      </c>
      <c r="AM753" s="79" t="s">
        <v>1553</v>
      </c>
      <c r="AN753" s="79" t="s">
        <v>1553</v>
      </c>
      <c r="AO753" s="79" t="s">
        <v>1553</v>
      </c>
      <c r="AP753" s="79" t="s">
        <v>1553</v>
      </c>
      <c r="AQ753" s="79" t="s">
        <v>1553</v>
      </c>
      <c r="AR753" s="79" t="s">
        <v>1553</v>
      </c>
      <c r="AS753" s="79" t="s">
        <v>1553</v>
      </c>
      <c r="AT753" s="79" t="s">
        <v>1553</v>
      </c>
      <c r="AU753" s="79" t="s">
        <v>1553</v>
      </c>
      <c r="AV753" s="79" t="s">
        <v>1553</v>
      </c>
      <c r="AW753" s="79" t="s">
        <v>1553</v>
      </c>
      <c r="AX753" s="79" t="s">
        <v>1553</v>
      </c>
      <c r="AY753" s="79" t="s">
        <v>1553</v>
      </c>
      <c r="AZ753" s="79" t="s">
        <v>1553</v>
      </c>
      <c r="BA753" s="79" t="s">
        <v>1553</v>
      </c>
      <c r="BB753" s="79" t="s">
        <v>1553</v>
      </c>
    </row>
    <row r="754" spans="1:54">
      <c r="A754" s="1" t="s">
        <v>811</v>
      </c>
      <c r="B754" s="79" t="s">
        <v>1553</v>
      </c>
      <c r="C754" s="79" t="s">
        <v>1553</v>
      </c>
      <c r="D754" s="79" t="s">
        <v>1553</v>
      </c>
      <c r="E754" s="79" t="s">
        <v>1553</v>
      </c>
      <c r="F754" s="79" t="s">
        <v>1553</v>
      </c>
      <c r="G754" s="79" t="s">
        <v>1553</v>
      </c>
      <c r="H754" s="79" t="s">
        <v>1553</v>
      </c>
      <c r="I754" s="79" t="s">
        <v>1553</v>
      </c>
      <c r="J754" s="79" t="s">
        <v>1553</v>
      </c>
      <c r="K754" s="79" t="s">
        <v>1553</v>
      </c>
      <c r="L754" s="79" t="s">
        <v>1553</v>
      </c>
      <c r="M754" s="79" t="s">
        <v>1553</v>
      </c>
      <c r="N754" s="79" t="s">
        <v>1553</v>
      </c>
      <c r="O754" s="79" t="s">
        <v>1553</v>
      </c>
      <c r="P754" s="79" t="s">
        <v>1553</v>
      </c>
      <c r="Q754" s="79" t="s">
        <v>1553</v>
      </c>
      <c r="R754" s="79" t="s">
        <v>1553</v>
      </c>
      <c r="S754" s="79" t="s">
        <v>1553</v>
      </c>
      <c r="T754" s="79" t="s">
        <v>1553</v>
      </c>
      <c r="U754" s="79" t="s">
        <v>1553</v>
      </c>
      <c r="V754" s="79" t="s">
        <v>1553</v>
      </c>
      <c r="W754" s="79" t="s">
        <v>1553</v>
      </c>
      <c r="X754" s="79" t="s">
        <v>1553</v>
      </c>
      <c r="Y754" s="79" t="s">
        <v>1553</v>
      </c>
      <c r="Z754" s="79" t="s">
        <v>1553</v>
      </c>
      <c r="AA754" s="79" t="s">
        <v>1553</v>
      </c>
      <c r="AB754" s="79" t="s">
        <v>1553</v>
      </c>
      <c r="AC754" s="79" t="s">
        <v>1553</v>
      </c>
      <c r="AD754" s="79" t="s">
        <v>1553</v>
      </c>
      <c r="AE754" s="79" t="s">
        <v>1553</v>
      </c>
      <c r="AF754" s="79" t="s">
        <v>1553</v>
      </c>
      <c r="AG754" s="79" t="s">
        <v>1553</v>
      </c>
      <c r="AH754" s="79" t="s">
        <v>1553</v>
      </c>
      <c r="AI754" s="79" t="s">
        <v>1553</v>
      </c>
      <c r="AJ754" s="79" t="s">
        <v>1553</v>
      </c>
      <c r="AK754" s="79" t="s">
        <v>1553</v>
      </c>
      <c r="AL754" s="79" t="s">
        <v>1553</v>
      </c>
      <c r="AM754" s="79" t="s">
        <v>1553</v>
      </c>
      <c r="AN754" s="79" t="s">
        <v>1553</v>
      </c>
      <c r="AO754" s="79" t="s">
        <v>1553</v>
      </c>
      <c r="AP754" s="79" t="s">
        <v>1553</v>
      </c>
      <c r="AQ754" s="79" t="s">
        <v>1553</v>
      </c>
      <c r="AR754" s="79" t="s">
        <v>1553</v>
      </c>
      <c r="AS754" s="79" t="s">
        <v>1553</v>
      </c>
      <c r="AT754" s="79" t="s">
        <v>1553</v>
      </c>
      <c r="AU754" s="79" t="s">
        <v>1553</v>
      </c>
      <c r="AV754" s="79" t="s">
        <v>1553</v>
      </c>
      <c r="AW754" s="79" t="s">
        <v>1553</v>
      </c>
      <c r="AX754" s="79" t="s">
        <v>1553</v>
      </c>
      <c r="AY754" s="79" t="s">
        <v>1553</v>
      </c>
      <c r="AZ754" s="79" t="s">
        <v>1553</v>
      </c>
      <c r="BA754" s="79" t="s">
        <v>1553</v>
      </c>
      <c r="BB754" s="79" t="s">
        <v>1553</v>
      </c>
    </row>
    <row r="755" spans="1:54">
      <c r="A755" s="1" t="s">
        <v>812</v>
      </c>
      <c r="B755" s="79" t="s">
        <v>1553</v>
      </c>
      <c r="C755" s="79" t="s">
        <v>1553</v>
      </c>
      <c r="D755" s="79" t="s">
        <v>1553</v>
      </c>
      <c r="E755" s="79" t="s">
        <v>1553</v>
      </c>
      <c r="F755" s="79" t="s">
        <v>1553</v>
      </c>
      <c r="G755" s="79" t="s">
        <v>1553</v>
      </c>
      <c r="H755" s="79" t="s">
        <v>1553</v>
      </c>
      <c r="I755" s="79" t="s">
        <v>1553</v>
      </c>
      <c r="J755" s="79" t="s">
        <v>1553</v>
      </c>
      <c r="K755" s="79" t="s">
        <v>1553</v>
      </c>
      <c r="L755" s="79" t="s">
        <v>1553</v>
      </c>
      <c r="M755" s="79" t="s">
        <v>1553</v>
      </c>
      <c r="N755" s="79" t="s">
        <v>1553</v>
      </c>
      <c r="O755" s="79" t="s">
        <v>1553</v>
      </c>
      <c r="P755" s="79" t="s">
        <v>1553</v>
      </c>
      <c r="Q755" s="79" t="s">
        <v>1553</v>
      </c>
      <c r="R755" s="79" t="s">
        <v>1553</v>
      </c>
      <c r="S755" s="79" t="s">
        <v>1553</v>
      </c>
      <c r="T755" s="79" t="s">
        <v>1553</v>
      </c>
      <c r="U755" s="79" t="s">
        <v>1553</v>
      </c>
      <c r="V755" s="79" t="s">
        <v>1553</v>
      </c>
      <c r="W755" s="79" t="s">
        <v>1553</v>
      </c>
      <c r="X755" s="79" t="s">
        <v>1553</v>
      </c>
      <c r="Y755" s="79" t="s">
        <v>1553</v>
      </c>
      <c r="Z755" s="79" t="s">
        <v>1553</v>
      </c>
      <c r="AA755" s="79" t="s">
        <v>1553</v>
      </c>
      <c r="AB755" s="79" t="s">
        <v>1553</v>
      </c>
      <c r="AC755" s="79" t="s">
        <v>1553</v>
      </c>
      <c r="AD755" s="79" t="s">
        <v>1553</v>
      </c>
      <c r="AE755" s="79" t="s">
        <v>1553</v>
      </c>
      <c r="AF755" s="79" t="s">
        <v>1553</v>
      </c>
      <c r="AG755" s="79" t="s">
        <v>1553</v>
      </c>
      <c r="AH755" s="79" t="s">
        <v>1553</v>
      </c>
      <c r="AI755" s="79" t="s">
        <v>1553</v>
      </c>
      <c r="AJ755" s="79" t="s">
        <v>1553</v>
      </c>
      <c r="AK755" s="79" t="s">
        <v>1553</v>
      </c>
      <c r="AL755" s="79" t="s">
        <v>1553</v>
      </c>
      <c r="AM755" s="79" t="s">
        <v>1553</v>
      </c>
      <c r="AN755" s="79" t="s">
        <v>1553</v>
      </c>
      <c r="AO755" s="79" t="s">
        <v>1553</v>
      </c>
      <c r="AP755" s="79" t="s">
        <v>1553</v>
      </c>
      <c r="AQ755" s="79" t="s">
        <v>1553</v>
      </c>
      <c r="AR755" s="79" t="s">
        <v>1553</v>
      </c>
      <c r="AS755" s="79" t="s">
        <v>1553</v>
      </c>
      <c r="AT755" s="79" t="s">
        <v>1553</v>
      </c>
      <c r="AU755" s="79" t="s">
        <v>1553</v>
      </c>
      <c r="AV755" s="79" t="s">
        <v>1553</v>
      </c>
      <c r="AW755" s="79" t="s">
        <v>1553</v>
      </c>
      <c r="AX755" s="79" t="s">
        <v>1553</v>
      </c>
      <c r="AY755" s="79" t="s">
        <v>1553</v>
      </c>
      <c r="AZ755" s="79" t="s">
        <v>1553</v>
      </c>
      <c r="BA755" s="79" t="s">
        <v>1553</v>
      </c>
      <c r="BB755" s="79" t="s">
        <v>1553</v>
      </c>
    </row>
    <row r="756" spans="1:54">
      <c r="A756" s="1" t="s">
        <v>813</v>
      </c>
      <c r="B756" s="79" t="s">
        <v>1553</v>
      </c>
      <c r="C756" s="79" t="s">
        <v>1553</v>
      </c>
      <c r="D756" s="79" t="s">
        <v>1553</v>
      </c>
      <c r="E756" s="79" t="s">
        <v>1553</v>
      </c>
      <c r="F756" s="79" t="s">
        <v>1553</v>
      </c>
      <c r="G756" s="79" t="s">
        <v>1553</v>
      </c>
      <c r="H756" s="79" t="s">
        <v>1553</v>
      </c>
      <c r="I756" s="79" t="s">
        <v>1553</v>
      </c>
      <c r="J756" s="79" t="s">
        <v>1553</v>
      </c>
      <c r="K756" s="79" t="s">
        <v>1553</v>
      </c>
      <c r="L756" s="79" t="s">
        <v>1553</v>
      </c>
      <c r="M756" s="79" t="s">
        <v>1553</v>
      </c>
      <c r="N756" s="79" t="s">
        <v>1553</v>
      </c>
      <c r="O756" s="79" t="s">
        <v>1553</v>
      </c>
      <c r="P756" s="79" t="s">
        <v>1553</v>
      </c>
      <c r="Q756" s="79" t="s">
        <v>1553</v>
      </c>
      <c r="R756" s="79" t="s">
        <v>1553</v>
      </c>
      <c r="S756" s="79" t="s">
        <v>1553</v>
      </c>
      <c r="T756" s="79" t="s">
        <v>1553</v>
      </c>
      <c r="U756" s="79" t="s">
        <v>1553</v>
      </c>
      <c r="V756" s="79" t="s">
        <v>1553</v>
      </c>
      <c r="W756" s="79" t="s">
        <v>1553</v>
      </c>
      <c r="X756" s="79" t="s">
        <v>1553</v>
      </c>
      <c r="Y756" s="79" t="s">
        <v>1553</v>
      </c>
      <c r="Z756" s="79" t="s">
        <v>1553</v>
      </c>
      <c r="AA756" s="79" t="s">
        <v>1553</v>
      </c>
      <c r="AB756" s="79" t="s">
        <v>1553</v>
      </c>
      <c r="AC756" s="79" t="s">
        <v>1553</v>
      </c>
      <c r="AD756" s="79" t="s">
        <v>1553</v>
      </c>
      <c r="AE756" s="79" t="s">
        <v>1553</v>
      </c>
      <c r="AF756" s="79" t="s">
        <v>1553</v>
      </c>
      <c r="AG756" s="79" t="s">
        <v>1553</v>
      </c>
      <c r="AH756" s="79" t="s">
        <v>1553</v>
      </c>
      <c r="AI756" s="79" t="s">
        <v>1553</v>
      </c>
      <c r="AJ756" s="79" t="s">
        <v>1553</v>
      </c>
      <c r="AK756" s="79" t="s">
        <v>1553</v>
      </c>
      <c r="AL756" s="79" t="s">
        <v>1553</v>
      </c>
      <c r="AM756" s="79" t="s">
        <v>1553</v>
      </c>
      <c r="AN756" s="79" t="s">
        <v>1553</v>
      </c>
      <c r="AO756" s="79" t="s">
        <v>1553</v>
      </c>
      <c r="AP756" s="79" t="s">
        <v>1553</v>
      </c>
      <c r="AQ756" s="79" t="s">
        <v>1553</v>
      </c>
      <c r="AR756" s="79" t="s">
        <v>1553</v>
      </c>
      <c r="AS756" s="79" t="s">
        <v>1553</v>
      </c>
      <c r="AT756" s="79" t="s">
        <v>1553</v>
      </c>
      <c r="AU756" s="79" t="s">
        <v>1553</v>
      </c>
      <c r="AV756" s="79" t="s">
        <v>1553</v>
      </c>
      <c r="AW756" s="79" t="s">
        <v>1553</v>
      </c>
      <c r="AX756" s="79" t="s">
        <v>1553</v>
      </c>
      <c r="AY756" s="79" t="s">
        <v>1553</v>
      </c>
      <c r="AZ756" s="79" t="s">
        <v>1553</v>
      </c>
      <c r="BA756" s="79" t="s">
        <v>1553</v>
      </c>
      <c r="BB756" s="79" t="s">
        <v>1553</v>
      </c>
    </row>
    <row r="757" spans="1:54">
      <c r="A757" s="1" t="s">
        <v>814</v>
      </c>
      <c r="B757" s="79" t="s">
        <v>1553</v>
      </c>
      <c r="C757" s="79" t="s">
        <v>1553</v>
      </c>
      <c r="D757" s="79" t="s">
        <v>1553</v>
      </c>
      <c r="E757" s="79" t="s">
        <v>1553</v>
      </c>
      <c r="F757" s="79" t="s">
        <v>1553</v>
      </c>
      <c r="G757" s="79" t="s">
        <v>1553</v>
      </c>
      <c r="H757" s="79" t="s">
        <v>1553</v>
      </c>
      <c r="I757" s="79" t="s">
        <v>1553</v>
      </c>
      <c r="J757" s="79" t="s">
        <v>1553</v>
      </c>
      <c r="K757" s="79" t="s">
        <v>1553</v>
      </c>
      <c r="L757" s="79" t="s">
        <v>1553</v>
      </c>
      <c r="M757" s="79" t="s">
        <v>1553</v>
      </c>
      <c r="N757" s="79" t="s">
        <v>1553</v>
      </c>
      <c r="O757" s="79" t="s">
        <v>1553</v>
      </c>
      <c r="P757" s="79" t="s">
        <v>1553</v>
      </c>
      <c r="Q757" s="79" t="s">
        <v>1553</v>
      </c>
      <c r="R757" s="79" t="s">
        <v>1553</v>
      </c>
      <c r="S757" s="79" t="s">
        <v>1553</v>
      </c>
      <c r="T757" s="79" t="s">
        <v>1553</v>
      </c>
      <c r="U757" s="79" t="s">
        <v>1553</v>
      </c>
      <c r="V757" s="79" t="s">
        <v>1553</v>
      </c>
      <c r="W757" s="79" t="s">
        <v>1553</v>
      </c>
      <c r="X757" s="79" t="s">
        <v>1553</v>
      </c>
      <c r="Y757" s="79" t="s">
        <v>1553</v>
      </c>
      <c r="Z757" s="79" t="s">
        <v>1553</v>
      </c>
      <c r="AA757" s="79" t="s">
        <v>1553</v>
      </c>
      <c r="AB757" s="79" t="s">
        <v>1553</v>
      </c>
      <c r="AC757" s="79" t="s">
        <v>1553</v>
      </c>
      <c r="AD757" s="79" t="s">
        <v>1553</v>
      </c>
      <c r="AE757" s="79" t="s">
        <v>1553</v>
      </c>
      <c r="AF757" s="79" t="s">
        <v>1553</v>
      </c>
      <c r="AG757" s="79" t="s">
        <v>1553</v>
      </c>
      <c r="AH757" s="79" t="s">
        <v>1553</v>
      </c>
      <c r="AI757" s="79" t="s">
        <v>1553</v>
      </c>
      <c r="AJ757" s="79" t="s">
        <v>1553</v>
      </c>
      <c r="AK757" s="79" t="s">
        <v>1553</v>
      </c>
      <c r="AL757" s="79" t="s">
        <v>1553</v>
      </c>
      <c r="AM757" s="79" t="s">
        <v>1553</v>
      </c>
      <c r="AN757" s="79" t="s">
        <v>1553</v>
      </c>
      <c r="AO757" s="79" t="s">
        <v>1553</v>
      </c>
      <c r="AP757" s="79" t="s">
        <v>1553</v>
      </c>
      <c r="AQ757" s="79" t="s">
        <v>1553</v>
      </c>
      <c r="AR757" s="79" t="s">
        <v>1553</v>
      </c>
      <c r="AS757" s="79" t="s">
        <v>1553</v>
      </c>
      <c r="AT757" s="79" t="s">
        <v>1553</v>
      </c>
      <c r="AU757" s="79" t="s">
        <v>1553</v>
      </c>
      <c r="AV757" s="79" t="s">
        <v>1553</v>
      </c>
      <c r="AW757" s="79" t="s">
        <v>1553</v>
      </c>
      <c r="AX757" s="79" t="s">
        <v>1553</v>
      </c>
      <c r="AY757" s="79" t="s">
        <v>1553</v>
      </c>
      <c r="AZ757" s="79" t="s">
        <v>1553</v>
      </c>
      <c r="BA757" s="79" t="s">
        <v>1553</v>
      </c>
      <c r="BB757" s="79" t="s">
        <v>1553</v>
      </c>
    </row>
    <row r="758" spans="1:54">
      <c r="A758" s="1" t="s">
        <v>815</v>
      </c>
      <c r="B758" s="79" t="s">
        <v>1553</v>
      </c>
      <c r="C758" s="79" t="s">
        <v>1553</v>
      </c>
      <c r="D758" s="79" t="s">
        <v>1553</v>
      </c>
      <c r="E758" s="79" t="s">
        <v>1553</v>
      </c>
      <c r="F758" s="79" t="s">
        <v>1553</v>
      </c>
      <c r="G758" s="79" t="s">
        <v>1553</v>
      </c>
      <c r="H758" s="79" t="s">
        <v>1553</v>
      </c>
      <c r="I758" s="79" t="s">
        <v>1553</v>
      </c>
      <c r="J758" s="79" t="s">
        <v>1553</v>
      </c>
      <c r="K758" s="79" t="s">
        <v>1553</v>
      </c>
      <c r="L758" s="79" t="s">
        <v>1553</v>
      </c>
      <c r="M758" s="79" t="s">
        <v>1553</v>
      </c>
      <c r="N758" s="79" t="s">
        <v>1553</v>
      </c>
      <c r="O758" s="79" t="s">
        <v>1553</v>
      </c>
      <c r="P758" s="79" t="s">
        <v>1553</v>
      </c>
      <c r="Q758" s="79" t="s">
        <v>1553</v>
      </c>
      <c r="R758" s="79" t="s">
        <v>1553</v>
      </c>
      <c r="S758" s="79" t="s">
        <v>1553</v>
      </c>
      <c r="T758" s="79" t="s">
        <v>1553</v>
      </c>
      <c r="U758" s="79" t="s">
        <v>1553</v>
      </c>
      <c r="V758" s="79" t="s">
        <v>1553</v>
      </c>
      <c r="W758" s="79" t="s">
        <v>1553</v>
      </c>
      <c r="X758" s="79" t="s">
        <v>1553</v>
      </c>
      <c r="Y758" s="79" t="s">
        <v>1553</v>
      </c>
      <c r="Z758" s="79" t="s">
        <v>1553</v>
      </c>
      <c r="AA758" s="79" t="s">
        <v>1553</v>
      </c>
      <c r="AB758" s="79" t="s">
        <v>1553</v>
      </c>
      <c r="AC758" s="79" t="s">
        <v>1553</v>
      </c>
      <c r="AD758" s="79" t="s">
        <v>1553</v>
      </c>
      <c r="AE758" s="79" t="s">
        <v>1553</v>
      </c>
      <c r="AF758" s="79" t="s">
        <v>1553</v>
      </c>
      <c r="AG758" s="79" t="s">
        <v>1553</v>
      </c>
      <c r="AH758" s="79" t="s">
        <v>1553</v>
      </c>
      <c r="AI758" s="79" t="s">
        <v>1553</v>
      </c>
      <c r="AJ758" s="79" t="s">
        <v>1553</v>
      </c>
      <c r="AK758" s="79" t="s">
        <v>1553</v>
      </c>
      <c r="AL758" s="79" t="s">
        <v>1553</v>
      </c>
      <c r="AM758" s="79" t="s">
        <v>1553</v>
      </c>
      <c r="AN758" s="79" t="s">
        <v>1553</v>
      </c>
      <c r="AO758" s="79" t="s">
        <v>1553</v>
      </c>
      <c r="AP758" s="79" t="s">
        <v>1553</v>
      </c>
      <c r="AQ758" s="79" t="s">
        <v>1553</v>
      </c>
      <c r="AR758" s="79" t="s">
        <v>1553</v>
      </c>
      <c r="AS758" s="79" t="s">
        <v>1553</v>
      </c>
      <c r="AT758" s="79" t="s">
        <v>1553</v>
      </c>
      <c r="AU758" s="79" t="s">
        <v>1553</v>
      </c>
      <c r="AV758" s="79" t="s">
        <v>1553</v>
      </c>
      <c r="AW758" s="79" t="s">
        <v>1553</v>
      </c>
      <c r="AX758" s="79" t="s">
        <v>1553</v>
      </c>
      <c r="AY758" s="79" t="s">
        <v>1553</v>
      </c>
      <c r="AZ758" s="79" t="s">
        <v>1553</v>
      </c>
      <c r="BA758" s="79" t="s">
        <v>1553</v>
      </c>
      <c r="BB758" s="79" t="s">
        <v>1553</v>
      </c>
    </row>
    <row r="759" spans="1:54">
      <c r="A759" s="1" t="s">
        <v>816</v>
      </c>
      <c r="B759" s="79" t="s">
        <v>1553</v>
      </c>
      <c r="C759" s="79" t="s">
        <v>1553</v>
      </c>
      <c r="D759" s="79" t="s">
        <v>1553</v>
      </c>
      <c r="E759" s="79" t="s">
        <v>1553</v>
      </c>
      <c r="F759" s="79" t="s">
        <v>1553</v>
      </c>
      <c r="G759" s="79" t="s">
        <v>1553</v>
      </c>
      <c r="H759" s="79" t="s">
        <v>1553</v>
      </c>
      <c r="I759" s="79" t="s">
        <v>1553</v>
      </c>
      <c r="J759" s="79" t="s">
        <v>1553</v>
      </c>
      <c r="K759" s="79" t="s">
        <v>1553</v>
      </c>
      <c r="L759" s="79" t="s">
        <v>1553</v>
      </c>
      <c r="M759" s="79" t="s">
        <v>1553</v>
      </c>
      <c r="N759" s="79" t="s">
        <v>1553</v>
      </c>
      <c r="O759" s="79" t="s">
        <v>1553</v>
      </c>
      <c r="P759" s="79" t="s">
        <v>1553</v>
      </c>
      <c r="Q759" s="79" t="s">
        <v>1553</v>
      </c>
      <c r="R759" s="79" t="s">
        <v>1553</v>
      </c>
      <c r="S759" s="79" t="s">
        <v>1553</v>
      </c>
      <c r="T759" s="79" t="s">
        <v>1553</v>
      </c>
      <c r="U759" s="79" t="s">
        <v>1553</v>
      </c>
      <c r="V759" s="79" t="s">
        <v>1553</v>
      </c>
      <c r="W759" s="79" t="s">
        <v>1553</v>
      </c>
      <c r="X759" s="79" t="s">
        <v>1553</v>
      </c>
      <c r="Y759" s="79" t="s">
        <v>1553</v>
      </c>
      <c r="Z759" s="79" t="s">
        <v>1553</v>
      </c>
      <c r="AA759" s="79" t="s">
        <v>1553</v>
      </c>
      <c r="AB759" s="79" t="s">
        <v>1553</v>
      </c>
      <c r="AC759" s="79" t="s">
        <v>1553</v>
      </c>
      <c r="AD759" s="79" t="s">
        <v>1553</v>
      </c>
      <c r="AE759" s="79" t="s">
        <v>1553</v>
      </c>
      <c r="AF759" s="79" t="s">
        <v>1553</v>
      </c>
      <c r="AG759" s="79" t="s">
        <v>1553</v>
      </c>
      <c r="AH759" s="79" t="s">
        <v>1553</v>
      </c>
      <c r="AI759" s="79" t="s">
        <v>1553</v>
      </c>
      <c r="AJ759" s="79" t="s">
        <v>1553</v>
      </c>
      <c r="AK759" s="79" t="s">
        <v>1553</v>
      </c>
      <c r="AL759" s="79" t="s">
        <v>1553</v>
      </c>
      <c r="AM759" s="79" t="s">
        <v>1553</v>
      </c>
      <c r="AN759" s="79" t="s">
        <v>1553</v>
      </c>
      <c r="AO759" s="79" t="s">
        <v>1553</v>
      </c>
      <c r="AP759" s="79" t="s">
        <v>1553</v>
      </c>
      <c r="AQ759" s="79" t="s">
        <v>1553</v>
      </c>
      <c r="AR759" s="79" t="s">
        <v>1553</v>
      </c>
      <c r="AS759" s="79" t="s">
        <v>1553</v>
      </c>
      <c r="AT759" s="79" t="s">
        <v>1553</v>
      </c>
      <c r="AU759" s="79" t="s">
        <v>1553</v>
      </c>
      <c r="AV759" s="79" t="s">
        <v>1553</v>
      </c>
      <c r="AW759" s="79" t="s">
        <v>1553</v>
      </c>
      <c r="AX759" s="79" t="s">
        <v>1553</v>
      </c>
      <c r="AY759" s="79" t="s">
        <v>1553</v>
      </c>
      <c r="AZ759" s="79" t="s">
        <v>1553</v>
      </c>
      <c r="BA759" s="79" t="s">
        <v>1553</v>
      </c>
      <c r="BB759" s="79" t="s">
        <v>1553</v>
      </c>
    </row>
    <row r="760" spans="1:54">
      <c r="A760" s="1" t="s">
        <v>817</v>
      </c>
      <c r="B760" s="79" t="s">
        <v>1553</v>
      </c>
      <c r="C760" s="79" t="s">
        <v>1553</v>
      </c>
      <c r="D760" s="79" t="s">
        <v>1553</v>
      </c>
      <c r="E760" s="79" t="s">
        <v>1553</v>
      </c>
      <c r="F760" s="79" t="s">
        <v>1553</v>
      </c>
      <c r="G760" s="79" t="s">
        <v>1553</v>
      </c>
      <c r="H760" s="79" t="s">
        <v>1553</v>
      </c>
      <c r="I760" s="79" t="s">
        <v>1553</v>
      </c>
      <c r="J760" s="79" t="s">
        <v>1553</v>
      </c>
      <c r="K760" s="79" t="s">
        <v>1553</v>
      </c>
      <c r="L760" s="79" t="s">
        <v>1553</v>
      </c>
      <c r="M760" s="79" t="s">
        <v>1553</v>
      </c>
      <c r="N760" s="79" t="s">
        <v>1553</v>
      </c>
      <c r="O760" s="79" t="s">
        <v>1553</v>
      </c>
      <c r="P760" s="79" t="s">
        <v>1553</v>
      </c>
      <c r="Q760" s="79" t="s">
        <v>1553</v>
      </c>
      <c r="R760" s="79" t="s">
        <v>1553</v>
      </c>
      <c r="S760" s="79" t="s">
        <v>1553</v>
      </c>
      <c r="T760" s="79" t="s">
        <v>1553</v>
      </c>
      <c r="U760" s="79" t="s">
        <v>1553</v>
      </c>
      <c r="V760" s="79" t="s">
        <v>1553</v>
      </c>
      <c r="W760" s="79" t="s">
        <v>1553</v>
      </c>
      <c r="X760" s="79" t="s">
        <v>1553</v>
      </c>
      <c r="Y760" s="79" t="s">
        <v>1553</v>
      </c>
      <c r="Z760" s="79" t="s">
        <v>1553</v>
      </c>
      <c r="AA760" s="79" t="s">
        <v>1553</v>
      </c>
      <c r="AB760" s="79" t="s">
        <v>1553</v>
      </c>
      <c r="AC760" s="79" t="s">
        <v>1553</v>
      </c>
      <c r="AD760" s="79" t="s">
        <v>1553</v>
      </c>
      <c r="AE760" s="79" t="s">
        <v>1553</v>
      </c>
      <c r="AF760" s="79" t="s">
        <v>1553</v>
      </c>
      <c r="AG760" s="79" t="s">
        <v>1553</v>
      </c>
      <c r="AH760" s="79" t="s">
        <v>1553</v>
      </c>
      <c r="AI760" s="79" t="s">
        <v>1553</v>
      </c>
      <c r="AJ760" s="79" t="s">
        <v>1553</v>
      </c>
      <c r="AK760" s="79" t="s">
        <v>1553</v>
      </c>
      <c r="AL760" s="79" t="s">
        <v>1553</v>
      </c>
      <c r="AM760" s="79" t="s">
        <v>1553</v>
      </c>
      <c r="AN760" s="79" t="s">
        <v>1553</v>
      </c>
      <c r="AO760" s="79" t="s">
        <v>1553</v>
      </c>
      <c r="AP760" s="79" t="s">
        <v>1553</v>
      </c>
      <c r="AQ760" s="79" t="s">
        <v>1553</v>
      </c>
      <c r="AR760" s="79" t="s">
        <v>1553</v>
      </c>
      <c r="AS760" s="79" t="s">
        <v>1553</v>
      </c>
      <c r="AT760" s="79" t="s">
        <v>1553</v>
      </c>
      <c r="AU760" s="79" t="s">
        <v>1553</v>
      </c>
      <c r="AV760" s="79" t="s">
        <v>1553</v>
      </c>
      <c r="AW760" s="79" t="s">
        <v>1553</v>
      </c>
      <c r="AX760" s="79" t="s">
        <v>1553</v>
      </c>
      <c r="AY760" s="79" t="s">
        <v>1553</v>
      </c>
      <c r="AZ760" s="79" t="s">
        <v>1553</v>
      </c>
      <c r="BA760" s="79" t="s">
        <v>1553</v>
      </c>
      <c r="BB760" s="79" t="s">
        <v>1553</v>
      </c>
    </row>
    <row r="761" spans="1:54">
      <c r="A761" s="1" t="s">
        <v>818</v>
      </c>
      <c r="B761" s="79" t="s">
        <v>1553</v>
      </c>
      <c r="C761" s="79" t="s">
        <v>1553</v>
      </c>
      <c r="D761" s="79" t="s">
        <v>1553</v>
      </c>
      <c r="E761" s="79" t="s">
        <v>1553</v>
      </c>
      <c r="F761" s="79" t="s">
        <v>1553</v>
      </c>
      <c r="G761" s="79" t="s">
        <v>1553</v>
      </c>
      <c r="H761" s="79" t="s">
        <v>1553</v>
      </c>
      <c r="I761" s="79" t="s">
        <v>1553</v>
      </c>
      <c r="J761" s="79" t="s">
        <v>1553</v>
      </c>
      <c r="K761" s="79" t="s">
        <v>1553</v>
      </c>
      <c r="L761" s="79" t="s">
        <v>1553</v>
      </c>
      <c r="M761" s="79" t="s">
        <v>1553</v>
      </c>
      <c r="N761" s="79" t="s">
        <v>1553</v>
      </c>
      <c r="O761" s="79" t="s">
        <v>1553</v>
      </c>
      <c r="P761" s="79" t="s">
        <v>1553</v>
      </c>
      <c r="Q761" s="79" t="s">
        <v>1553</v>
      </c>
      <c r="R761" s="79" t="s">
        <v>1553</v>
      </c>
      <c r="S761" s="79" t="s">
        <v>1553</v>
      </c>
      <c r="T761" s="79" t="s">
        <v>1553</v>
      </c>
      <c r="U761" s="79" t="s">
        <v>1553</v>
      </c>
      <c r="V761" s="79" t="s">
        <v>1553</v>
      </c>
      <c r="W761" s="79" t="s">
        <v>1553</v>
      </c>
      <c r="X761" s="79" t="s">
        <v>1553</v>
      </c>
      <c r="Y761" s="79" t="s">
        <v>1553</v>
      </c>
      <c r="Z761" s="79" t="s">
        <v>1553</v>
      </c>
      <c r="AA761" s="79" t="s">
        <v>1553</v>
      </c>
      <c r="AB761" s="79" t="s">
        <v>1553</v>
      </c>
      <c r="AC761" s="79" t="s">
        <v>1553</v>
      </c>
      <c r="AD761" s="79" t="s">
        <v>1553</v>
      </c>
      <c r="AE761" s="79" t="s">
        <v>1553</v>
      </c>
      <c r="AF761" s="79" t="s">
        <v>1553</v>
      </c>
      <c r="AG761" s="79" t="s">
        <v>1553</v>
      </c>
      <c r="AH761" s="79" t="s">
        <v>1553</v>
      </c>
      <c r="AI761" s="79" t="s">
        <v>1553</v>
      </c>
      <c r="AJ761" s="79" t="s">
        <v>1553</v>
      </c>
      <c r="AK761" s="79" t="s">
        <v>1553</v>
      </c>
      <c r="AL761" s="79" t="s">
        <v>1553</v>
      </c>
      <c r="AM761" s="79" t="s">
        <v>1553</v>
      </c>
      <c r="AN761" s="79" t="s">
        <v>1553</v>
      </c>
      <c r="AO761" s="79" t="s">
        <v>1553</v>
      </c>
      <c r="AP761" s="79" t="s">
        <v>1553</v>
      </c>
      <c r="AQ761" s="79" t="s">
        <v>1553</v>
      </c>
      <c r="AR761" s="79" t="s">
        <v>1553</v>
      </c>
      <c r="AS761" s="79" t="s">
        <v>1553</v>
      </c>
      <c r="AT761" s="79" t="s">
        <v>1553</v>
      </c>
      <c r="AU761" s="79" t="s">
        <v>1553</v>
      </c>
      <c r="AV761" s="79" t="s">
        <v>1553</v>
      </c>
      <c r="AW761" s="79" t="s">
        <v>1553</v>
      </c>
      <c r="AX761" s="79" t="s">
        <v>1553</v>
      </c>
      <c r="AY761" s="79" t="s">
        <v>1553</v>
      </c>
      <c r="AZ761" s="79" t="s">
        <v>1553</v>
      </c>
      <c r="BA761" s="79" t="s">
        <v>1553</v>
      </c>
      <c r="BB761" s="79" t="s">
        <v>1553</v>
      </c>
    </row>
    <row r="762" spans="1:54">
      <c r="A762" s="1" t="s">
        <v>819</v>
      </c>
      <c r="B762" s="79" t="s">
        <v>1553</v>
      </c>
      <c r="C762" s="79" t="s">
        <v>1553</v>
      </c>
      <c r="D762" s="79" t="s">
        <v>1553</v>
      </c>
      <c r="E762" s="79" t="s">
        <v>1553</v>
      </c>
      <c r="F762" s="79" t="s">
        <v>1553</v>
      </c>
      <c r="G762" s="79" t="s">
        <v>1553</v>
      </c>
      <c r="H762" s="79" t="s">
        <v>1553</v>
      </c>
      <c r="I762" s="79" t="s">
        <v>1553</v>
      </c>
      <c r="J762" s="79" t="s">
        <v>1553</v>
      </c>
      <c r="K762" s="79" t="s">
        <v>1553</v>
      </c>
      <c r="L762" s="79" t="s">
        <v>1553</v>
      </c>
      <c r="M762" s="79" t="s">
        <v>1553</v>
      </c>
      <c r="N762" s="79" t="s">
        <v>1553</v>
      </c>
      <c r="O762" s="79" t="s">
        <v>1553</v>
      </c>
      <c r="P762" s="79" t="s">
        <v>1553</v>
      </c>
      <c r="Q762" s="79" t="s">
        <v>1553</v>
      </c>
      <c r="R762" s="79" t="s">
        <v>1553</v>
      </c>
      <c r="S762" s="79" t="s">
        <v>1553</v>
      </c>
      <c r="T762" s="79" t="s">
        <v>1553</v>
      </c>
      <c r="U762" s="79" t="s">
        <v>1553</v>
      </c>
      <c r="V762" s="79" t="s">
        <v>1553</v>
      </c>
      <c r="W762" s="79" t="s">
        <v>1553</v>
      </c>
      <c r="X762" s="79" t="s">
        <v>1553</v>
      </c>
      <c r="Y762" s="79" t="s">
        <v>1553</v>
      </c>
      <c r="Z762" s="79" t="s">
        <v>1553</v>
      </c>
      <c r="AA762" s="79" t="s">
        <v>1553</v>
      </c>
      <c r="AB762" s="79" t="s">
        <v>1553</v>
      </c>
      <c r="AC762" s="79" t="s">
        <v>1553</v>
      </c>
      <c r="AD762" s="79" t="s">
        <v>1553</v>
      </c>
      <c r="AE762" s="79" t="s">
        <v>1553</v>
      </c>
      <c r="AF762" s="79" t="s">
        <v>1553</v>
      </c>
      <c r="AG762" s="79" t="s">
        <v>1553</v>
      </c>
      <c r="AH762" s="79" t="s">
        <v>1553</v>
      </c>
      <c r="AI762" s="79" t="s">
        <v>1553</v>
      </c>
      <c r="AJ762" s="79" t="s">
        <v>1553</v>
      </c>
      <c r="AK762" s="79" t="s">
        <v>1553</v>
      </c>
      <c r="AL762" s="79" t="s">
        <v>1553</v>
      </c>
      <c r="AM762" s="79" t="s">
        <v>1553</v>
      </c>
      <c r="AN762" s="79" t="s">
        <v>1553</v>
      </c>
      <c r="AO762" s="79" t="s">
        <v>1553</v>
      </c>
      <c r="AP762" s="79" t="s">
        <v>1553</v>
      </c>
      <c r="AQ762" s="79" t="s">
        <v>1553</v>
      </c>
      <c r="AR762" s="79" t="s">
        <v>1553</v>
      </c>
      <c r="AS762" s="79" t="s">
        <v>1553</v>
      </c>
      <c r="AT762" s="79" t="s">
        <v>1553</v>
      </c>
      <c r="AU762" s="79" t="s">
        <v>1553</v>
      </c>
      <c r="AV762" s="79" t="s">
        <v>1553</v>
      </c>
      <c r="AW762" s="79" t="s">
        <v>1553</v>
      </c>
      <c r="AX762" s="79" t="s">
        <v>1553</v>
      </c>
      <c r="AY762" s="79" t="s">
        <v>1553</v>
      </c>
      <c r="AZ762" s="79" t="s">
        <v>1553</v>
      </c>
      <c r="BA762" s="79" t="s">
        <v>1553</v>
      </c>
      <c r="BB762" s="79" t="s">
        <v>1553</v>
      </c>
    </row>
    <row r="763" spans="1:54">
      <c r="A763" s="1" t="s">
        <v>820</v>
      </c>
      <c r="B763" s="79" t="s">
        <v>1553</v>
      </c>
      <c r="C763" s="79" t="s">
        <v>1553</v>
      </c>
      <c r="D763" s="79" t="s">
        <v>1553</v>
      </c>
      <c r="E763" s="79" t="s">
        <v>1553</v>
      </c>
      <c r="F763" s="79" t="s">
        <v>1553</v>
      </c>
      <c r="G763" s="79" t="s">
        <v>1553</v>
      </c>
      <c r="H763" s="79" t="s">
        <v>1553</v>
      </c>
      <c r="I763" s="79" t="s">
        <v>1553</v>
      </c>
      <c r="J763" s="79" t="s">
        <v>1553</v>
      </c>
      <c r="K763" s="79" t="s">
        <v>1553</v>
      </c>
      <c r="L763" s="79" t="s">
        <v>1553</v>
      </c>
      <c r="M763" s="79" t="s">
        <v>1553</v>
      </c>
      <c r="N763" s="79" t="s">
        <v>1553</v>
      </c>
      <c r="O763" s="79" t="s">
        <v>1553</v>
      </c>
      <c r="P763" s="79" t="s">
        <v>1553</v>
      </c>
      <c r="Q763" s="79" t="s">
        <v>1553</v>
      </c>
      <c r="R763" s="79" t="s">
        <v>1553</v>
      </c>
      <c r="S763" s="79" t="s">
        <v>1553</v>
      </c>
      <c r="T763" s="79" t="s">
        <v>1553</v>
      </c>
      <c r="U763" s="79" t="s">
        <v>1553</v>
      </c>
      <c r="V763" s="79" t="s">
        <v>1553</v>
      </c>
      <c r="W763" s="79" t="s">
        <v>1553</v>
      </c>
      <c r="X763" s="79" t="s">
        <v>1553</v>
      </c>
      <c r="Y763" s="79" t="s">
        <v>1553</v>
      </c>
      <c r="Z763" s="79" t="s">
        <v>1553</v>
      </c>
      <c r="AA763" s="79" t="s">
        <v>1553</v>
      </c>
      <c r="AB763" s="79" t="s">
        <v>1553</v>
      </c>
      <c r="AC763" s="79" t="s">
        <v>1553</v>
      </c>
      <c r="AD763" s="79" t="s">
        <v>1553</v>
      </c>
      <c r="AE763" s="79" t="s">
        <v>1553</v>
      </c>
      <c r="AF763" s="79" t="s">
        <v>1553</v>
      </c>
      <c r="AG763" s="79" t="s">
        <v>1553</v>
      </c>
      <c r="AH763" s="79" t="s">
        <v>1553</v>
      </c>
      <c r="AI763" s="79" t="s">
        <v>1553</v>
      </c>
      <c r="AJ763" s="79" t="s">
        <v>1553</v>
      </c>
      <c r="AK763" s="79" t="s">
        <v>1553</v>
      </c>
      <c r="AL763" s="79" t="s">
        <v>1553</v>
      </c>
      <c r="AM763" s="79" t="s">
        <v>1553</v>
      </c>
      <c r="AN763" s="79" t="s">
        <v>1553</v>
      </c>
      <c r="AO763" s="79" t="s">
        <v>1553</v>
      </c>
      <c r="AP763" s="79" t="s">
        <v>1553</v>
      </c>
      <c r="AQ763" s="79" t="s">
        <v>1553</v>
      </c>
      <c r="AR763" s="79" t="s">
        <v>1553</v>
      </c>
      <c r="AS763" s="79" t="s">
        <v>1553</v>
      </c>
      <c r="AT763" s="79" t="s">
        <v>1553</v>
      </c>
      <c r="AU763" s="79" t="s">
        <v>1553</v>
      </c>
      <c r="AV763" s="79" t="s">
        <v>1553</v>
      </c>
      <c r="AW763" s="79" t="s">
        <v>1553</v>
      </c>
      <c r="AX763" s="79" t="s">
        <v>1553</v>
      </c>
      <c r="AY763" s="79" t="s">
        <v>1553</v>
      </c>
      <c r="AZ763" s="79" t="s">
        <v>1553</v>
      </c>
      <c r="BA763" s="79" t="s">
        <v>1553</v>
      </c>
      <c r="BB763" s="79" t="s">
        <v>1553</v>
      </c>
    </row>
    <row r="764" spans="1:54">
      <c r="A764" s="1" t="s">
        <v>821</v>
      </c>
      <c r="B764" s="79" t="s">
        <v>1553</v>
      </c>
      <c r="C764" s="79" t="s">
        <v>1553</v>
      </c>
      <c r="D764" s="79" t="s">
        <v>1553</v>
      </c>
      <c r="E764" s="79" t="s">
        <v>1553</v>
      </c>
      <c r="F764" s="79" t="s">
        <v>1553</v>
      </c>
      <c r="G764" s="79" t="s">
        <v>1553</v>
      </c>
      <c r="H764" s="79" t="s">
        <v>1553</v>
      </c>
      <c r="I764" s="79" t="s">
        <v>1553</v>
      </c>
      <c r="J764" s="79" t="s">
        <v>1553</v>
      </c>
      <c r="K764" s="79" t="s">
        <v>1553</v>
      </c>
      <c r="L764" s="79" t="s">
        <v>1553</v>
      </c>
      <c r="M764" s="79" t="s">
        <v>1553</v>
      </c>
      <c r="N764" s="79" t="s">
        <v>1553</v>
      </c>
      <c r="O764" s="79" t="s">
        <v>1553</v>
      </c>
      <c r="P764" s="79" t="s">
        <v>1553</v>
      </c>
      <c r="Q764" s="79" t="s">
        <v>1553</v>
      </c>
      <c r="R764" s="79" t="s">
        <v>1553</v>
      </c>
      <c r="S764" s="79" t="s">
        <v>1553</v>
      </c>
      <c r="T764" s="79" t="s">
        <v>1553</v>
      </c>
      <c r="U764" s="79" t="s">
        <v>1553</v>
      </c>
      <c r="V764" s="79" t="s">
        <v>1553</v>
      </c>
      <c r="W764" s="79" t="s">
        <v>1553</v>
      </c>
      <c r="X764" s="79" t="s">
        <v>1553</v>
      </c>
      <c r="Y764" s="79" t="s">
        <v>1553</v>
      </c>
      <c r="Z764" s="79" t="s">
        <v>1553</v>
      </c>
      <c r="AA764" s="79" t="s">
        <v>1553</v>
      </c>
      <c r="AB764" s="79" t="s">
        <v>1553</v>
      </c>
      <c r="AC764" s="79" t="s">
        <v>1553</v>
      </c>
      <c r="AD764" s="79" t="s">
        <v>1553</v>
      </c>
      <c r="AE764" s="79" t="s">
        <v>1553</v>
      </c>
      <c r="AF764" s="79" t="s">
        <v>1553</v>
      </c>
      <c r="AG764" s="79" t="s">
        <v>1553</v>
      </c>
      <c r="AH764" s="79" t="s">
        <v>1553</v>
      </c>
      <c r="AI764" s="79" t="s">
        <v>1553</v>
      </c>
      <c r="AJ764" s="79" t="s">
        <v>1553</v>
      </c>
      <c r="AK764" s="79" t="s">
        <v>1553</v>
      </c>
      <c r="AL764" s="79" t="s">
        <v>1553</v>
      </c>
      <c r="AM764" s="79" t="s">
        <v>1553</v>
      </c>
      <c r="AN764" s="79" t="s">
        <v>1553</v>
      </c>
      <c r="AO764" s="79" t="s">
        <v>1553</v>
      </c>
      <c r="AP764" s="79" t="s">
        <v>1553</v>
      </c>
      <c r="AQ764" s="79" t="s">
        <v>1553</v>
      </c>
      <c r="AR764" s="79" t="s">
        <v>1553</v>
      </c>
      <c r="AS764" s="79" t="s">
        <v>1553</v>
      </c>
      <c r="AT764" s="79" t="s">
        <v>1553</v>
      </c>
      <c r="AU764" s="79" t="s">
        <v>1553</v>
      </c>
      <c r="AV764" s="79" t="s">
        <v>1553</v>
      </c>
      <c r="AW764" s="79" t="s">
        <v>1553</v>
      </c>
      <c r="AX764" s="79" t="s">
        <v>1553</v>
      </c>
      <c r="AY764" s="79" t="s">
        <v>1553</v>
      </c>
      <c r="AZ764" s="79" t="s">
        <v>1553</v>
      </c>
      <c r="BA764" s="79" t="s">
        <v>1553</v>
      </c>
      <c r="BB764" s="79" t="s">
        <v>1553</v>
      </c>
    </row>
    <row r="765" spans="1:54">
      <c r="A765" s="1" t="s">
        <v>822</v>
      </c>
      <c r="B765" s="79" t="s">
        <v>1553</v>
      </c>
      <c r="C765" s="79" t="s">
        <v>1553</v>
      </c>
      <c r="D765" s="79" t="s">
        <v>1553</v>
      </c>
      <c r="E765" s="79" t="s">
        <v>1553</v>
      </c>
      <c r="F765" s="79" t="s">
        <v>1553</v>
      </c>
      <c r="G765" s="79" t="s">
        <v>1553</v>
      </c>
      <c r="H765" s="79" t="s">
        <v>1553</v>
      </c>
      <c r="I765" s="79" t="s">
        <v>1553</v>
      </c>
      <c r="J765" s="79" t="s">
        <v>1553</v>
      </c>
      <c r="K765" s="79" t="s">
        <v>1553</v>
      </c>
      <c r="L765" s="79" t="s">
        <v>1553</v>
      </c>
      <c r="M765" s="79" t="s">
        <v>1553</v>
      </c>
      <c r="N765" s="79" t="s">
        <v>1553</v>
      </c>
      <c r="O765" s="79" t="s">
        <v>1553</v>
      </c>
      <c r="P765" s="79" t="s">
        <v>1553</v>
      </c>
      <c r="Q765" s="79" t="s">
        <v>1553</v>
      </c>
      <c r="R765" s="79" t="s">
        <v>1553</v>
      </c>
      <c r="S765" s="79" t="s">
        <v>1553</v>
      </c>
      <c r="T765" s="79" t="s">
        <v>1553</v>
      </c>
      <c r="U765" s="79" t="s">
        <v>1553</v>
      </c>
      <c r="V765" s="79" t="s">
        <v>1553</v>
      </c>
      <c r="W765" s="79" t="s">
        <v>1553</v>
      </c>
      <c r="X765" s="79" t="s">
        <v>1553</v>
      </c>
      <c r="Y765" s="79" t="s">
        <v>1553</v>
      </c>
      <c r="Z765" s="79" t="s">
        <v>1553</v>
      </c>
      <c r="AA765" s="79" t="s">
        <v>1553</v>
      </c>
      <c r="AB765" s="79" t="s">
        <v>1553</v>
      </c>
      <c r="AC765" s="79" t="s">
        <v>1553</v>
      </c>
      <c r="AD765" s="79" t="s">
        <v>1553</v>
      </c>
      <c r="AE765" s="79" t="s">
        <v>1553</v>
      </c>
      <c r="AF765" s="79" t="s">
        <v>1553</v>
      </c>
      <c r="AG765" s="79" t="s">
        <v>1553</v>
      </c>
      <c r="AH765" s="79" t="s">
        <v>1553</v>
      </c>
      <c r="AI765" s="79" t="s">
        <v>1553</v>
      </c>
      <c r="AJ765" s="79" t="s">
        <v>1553</v>
      </c>
      <c r="AK765" s="79" t="s">
        <v>1553</v>
      </c>
      <c r="AL765" s="79" t="s">
        <v>1553</v>
      </c>
      <c r="AM765" s="79" t="s">
        <v>1553</v>
      </c>
      <c r="AN765" s="79" t="s">
        <v>1553</v>
      </c>
      <c r="AO765" s="79" t="s">
        <v>1553</v>
      </c>
      <c r="AP765" s="79" t="s">
        <v>1553</v>
      </c>
      <c r="AQ765" s="79" t="s">
        <v>1553</v>
      </c>
      <c r="AR765" s="79" t="s">
        <v>1553</v>
      </c>
      <c r="AS765" s="79" t="s">
        <v>1553</v>
      </c>
      <c r="AT765" s="79" t="s">
        <v>1553</v>
      </c>
      <c r="AU765" s="79" t="s">
        <v>1553</v>
      </c>
      <c r="AV765" s="79" t="s">
        <v>1553</v>
      </c>
      <c r="AW765" s="79" t="s">
        <v>1553</v>
      </c>
      <c r="AX765" s="79" t="s">
        <v>1553</v>
      </c>
      <c r="AY765" s="79" t="s">
        <v>1553</v>
      </c>
      <c r="AZ765" s="79" t="s">
        <v>1553</v>
      </c>
      <c r="BA765" s="79" t="s">
        <v>1553</v>
      </c>
      <c r="BB765" s="79" t="s">
        <v>1553</v>
      </c>
    </row>
    <row r="766" spans="1:54">
      <c r="A766" s="1" t="s">
        <v>823</v>
      </c>
      <c r="B766" s="79" t="s">
        <v>1553</v>
      </c>
      <c r="C766" s="79" t="s">
        <v>1553</v>
      </c>
      <c r="D766" s="79" t="s">
        <v>1553</v>
      </c>
      <c r="E766" s="79" t="s">
        <v>1553</v>
      </c>
      <c r="F766" s="79" t="s">
        <v>1553</v>
      </c>
      <c r="G766" s="79" t="s">
        <v>1553</v>
      </c>
      <c r="H766" s="79" t="s">
        <v>1553</v>
      </c>
      <c r="I766" s="79" t="s">
        <v>1553</v>
      </c>
      <c r="J766" s="79" t="s">
        <v>1553</v>
      </c>
      <c r="K766" s="79" t="s">
        <v>1553</v>
      </c>
      <c r="L766" s="79" t="s">
        <v>1553</v>
      </c>
      <c r="M766" s="79" t="s">
        <v>1553</v>
      </c>
      <c r="N766" s="79" t="s">
        <v>1553</v>
      </c>
      <c r="O766" s="79" t="s">
        <v>1553</v>
      </c>
      <c r="P766" s="79" t="s">
        <v>1553</v>
      </c>
      <c r="Q766" s="79" t="s">
        <v>1553</v>
      </c>
      <c r="R766" s="79" t="s">
        <v>1553</v>
      </c>
      <c r="S766" s="79" t="s">
        <v>1553</v>
      </c>
      <c r="T766" s="79" t="s">
        <v>1553</v>
      </c>
      <c r="U766" s="79" t="s">
        <v>1553</v>
      </c>
      <c r="V766" s="79" t="s">
        <v>1553</v>
      </c>
      <c r="W766" s="79" t="s">
        <v>1553</v>
      </c>
      <c r="X766" s="79" t="s">
        <v>1553</v>
      </c>
      <c r="Y766" s="79" t="s">
        <v>1553</v>
      </c>
      <c r="Z766" s="79" t="s">
        <v>1553</v>
      </c>
      <c r="AA766" s="79" t="s">
        <v>1553</v>
      </c>
      <c r="AB766" s="79" t="s">
        <v>1553</v>
      </c>
      <c r="AC766" s="79" t="s">
        <v>1553</v>
      </c>
      <c r="AD766" s="79" t="s">
        <v>1553</v>
      </c>
      <c r="AE766" s="79" t="s">
        <v>1553</v>
      </c>
      <c r="AF766" s="79" t="s">
        <v>1553</v>
      </c>
      <c r="AG766" s="79" t="s">
        <v>1553</v>
      </c>
      <c r="AH766" s="79" t="s">
        <v>1553</v>
      </c>
      <c r="AI766" s="79" t="s">
        <v>1553</v>
      </c>
      <c r="AJ766" s="79" t="s">
        <v>1553</v>
      </c>
      <c r="AK766" s="79" t="s">
        <v>1553</v>
      </c>
      <c r="AL766" s="79" t="s">
        <v>1553</v>
      </c>
      <c r="AM766" s="79" t="s">
        <v>1553</v>
      </c>
      <c r="AN766" s="79" t="s">
        <v>1553</v>
      </c>
      <c r="AO766" s="79" t="s">
        <v>1553</v>
      </c>
      <c r="AP766" s="79" t="s">
        <v>1553</v>
      </c>
      <c r="AQ766" s="79" t="s">
        <v>1553</v>
      </c>
      <c r="AR766" s="79" t="s">
        <v>1553</v>
      </c>
      <c r="AS766" s="79" t="s">
        <v>1553</v>
      </c>
      <c r="AT766" s="79" t="s">
        <v>1553</v>
      </c>
      <c r="AU766" s="79" t="s">
        <v>1553</v>
      </c>
      <c r="AV766" s="79" t="s">
        <v>1553</v>
      </c>
      <c r="AW766" s="79" t="s">
        <v>1553</v>
      </c>
      <c r="AX766" s="79" t="s">
        <v>1553</v>
      </c>
      <c r="AY766" s="79" t="s">
        <v>1553</v>
      </c>
      <c r="AZ766" s="79" t="s">
        <v>1553</v>
      </c>
      <c r="BA766" s="79" t="s">
        <v>1553</v>
      </c>
      <c r="BB766" s="79" t="s">
        <v>1553</v>
      </c>
    </row>
    <row r="767" spans="1:54">
      <c r="A767" s="1" t="s">
        <v>824</v>
      </c>
      <c r="B767" s="79" t="s">
        <v>1553</v>
      </c>
      <c r="C767" s="79" t="s">
        <v>1553</v>
      </c>
      <c r="D767" s="79" t="s">
        <v>1553</v>
      </c>
      <c r="E767" s="79" t="s">
        <v>1553</v>
      </c>
      <c r="F767" s="79" t="s">
        <v>1553</v>
      </c>
      <c r="G767" s="79" t="s">
        <v>1553</v>
      </c>
      <c r="H767" s="79" t="s">
        <v>1553</v>
      </c>
      <c r="I767" s="79" t="s">
        <v>1553</v>
      </c>
      <c r="J767" s="79" t="s">
        <v>1553</v>
      </c>
      <c r="K767" s="79" t="s">
        <v>1553</v>
      </c>
      <c r="L767" s="79" t="s">
        <v>1553</v>
      </c>
      <c r="M767" s="79" t="s">
        <v>1553</v>
      </c>
      <c r="N767" s="79" t="s">
        <v>1553</v>
      </c>
      <c r="O767" s="79" t="s">
        <v>1553</v>
      </c>
      <c r="P767" s="79" t="s">
        <v>1553</v>
      </c>
      <c r="Q767" s="79" t="s">
        <v>1553</v>
      </c>
      <c r="R767" s="79" t="s">
        <v>1553</v>
      </c>
      <c r="S767" s="79" t="s">
        <v>1553</v>
      </c>
      <c r="T767" s="79" t="s">
        <v>1553</v>
      </c>
      <c r="U767" s="79" t="s">
        <v>1553</v>
      </c>
      <c r="V767" s="79" t="s">
        <v>1553</v>
      </c>
      <c r="W767" s="79" t="s">
        <v>1553</v>
      </c>
      <c r="X767" s="79" t="s">
        <v>1553</v>
      </c>
      <c r="Y767" s="79" t="s">
        <v>1553</v>
      </c>
      <c r="Z767" s="79" t="s">
        <v>1553</v>
      </c>
      <c r="AA767" s="79" t="s">
        <v>1553</v>
      </c>
      <c r="AB767" s="79" t="s">
        <v>1553</v>
      </c>
      <c r="AC767" s="79" t="s">
        <v>1553</v>
      </c>
      <c r="AD767" s="79" t="s">
        <v>1553</v>
      </c>
      <c r="AE767" s="79" t="s">
        <v>1553</v>
      </c>
      <c r="AF767" s="79" t="s">
        <v>1553</v>
      </c>
      <c r="AG767" s="79" t="s">
        <v>1553</v>
      </c>
      <c r="AH767" s="79" t="s">
        <v>1553</v>
      </c>
      <c r="AI767" s="79" t="s">
        <v>1553</v>
      </c>
      <c r="AJ767" s="79" t="s">
        <v>1553</v>
      </c>
      <c r="AK767" s="79" t="s">
        <v>1553</v>
      </c>
      <c r="AL767" s="79" t="s">
        <v>1553</v>
      </c>
      <c r="AM767" s="79" t="s">
        <v>1553</v>
      </c>
      <c r="AN767" s="79" t="s">
        <v>1553</v>
      </c>
      <c r="AO767" s="79" t="s">
        <v>1553</v>
      </c>
      <c r="AP767" s="79" t="s">
        <v>1553</v>
      </c>
      <c r="AQ767" s="79" t="s">
        <v>1553</v>
      </c>
      <c r="AR767" s="79" t="s">
        <v>1553</v>
      </c>
      <c r="AS767" s="79" t="s">
        <v>1553</v>
      </c>
      <c r="AT767" s="79" t="s">
        <v>1553</v>
      </c>
      <c r="AU767" s="79" t="s">
        <v>1553</v>
      </c>
      <c r="AV767" s="79" t="s">
        <v>1553</v>
      </c>
      <c r="AW767" s="79" t="s">
        <v>1553</v>
      </c>
      <c r="AX767" s="79" t="s">
        <v>1553</v>
      </c>
      <c r="AY767" s="79" t="s">
        <v>1553</v>
      </c>
      <c r="AZ767" s="79" t="s">
        <v>1553</v>
      </c>
      <c r="BA767" s="79" t="s">
        <v>1553</v>
      </c>
      <c r="BB767" s="79" t="s">
        <v>1553</v>
      </c>
    </row>
    <row r="768" spans="1:54">
      <c r="A768" s="1" t="s">
        <v>825</v>
      </c>
      <c r="B768" s="79" t="s">
        <v>1553</v>
      </c>
      <c r="C768" s="79" t="s">
        <v>1553</v>
      </c>
      <c r="D768" s="79" t="s">
        <v>1553</v>
      </c>
      <c r="E768" s="79" t="s">
        <v>1553</v>
      </c>
      <c r="F768" s="79" t="s">
        <v>1553</v>
      </c>
      <c r="G768" s="79" t="s">
        <v>1553</v>
      </c>
      <c r="H768" s="79" t="s">
        <v>1553</v>
      </c>
      <c r="I768" s="79" t="s">
        <v>1553</v>
      </c>
      <c r="J768" s="79" t="s">
        <v>1553</v>
      </c>
      <c r="K768" s="79" t="s">
        <v>1553</v>
      </c>
      <c r="L768" s="79" t="s">
        <v>1553</v>
      </c>
      <c r="M768" s="79" t="s">
        <v>1553</v>
      </c>
      <c r="N768" s="79" t="s">
        <v>1553</v>
      </c>
      <c r="O768" s="79" t="s">
        <v>1553</v>
      </c>
      <c r="P768" s="79" t="s">
        <v>1553</v>
      </c>
      <c r="Q768" s="79" t="s">
        <v>1553</v>
      </c>
      <c r="R768" s="79" t="s">
        <v>1553</v>
      </c>
      <c r="S768" s="79" t="s">
        <v>1553</v>
      </c>
      <c r="T768" s="79" t="s">
        <v>1553</v>
      </c>
      <c r="U768" s="79" t="s">
        <v>1553</v>
      </c>
      <c r="V768" s="79" t="s">
        <v>1553</v>
      </c>
      <c r="W768" s="79" t="s">
        <v>1553</v>
      </c>
      <c r="X768" s="79" t="s">
        <v>1553</v>
      </c>
      <c r="Y768" s="79" t="s">
        <v>1553</v>
      </c>
      <c r="Z768" s="79" t="s">
        <v>1553</v>
      </c>
      <c r="AA768" s="79" t="s">
        <v>1553</v>
      </c>
      <c r="AB768" s="79" t="s">
        <v>1553</v>
      </c>
      <c r="AC768" s="79" t="s">
        <v>1553</v>
      </c>
      <c r="AD768" s="79" t="s">
        <v>1553</v>
      </c>
      <c r="AE768" s="79" t="s">
        <v>1553</v>
      </c>
      <c r="AF768" s="79" t="s">
        <v>1553</v>
      </c>
      <c r="AG768" s="79" t="s">
        <v>1553</v>
      </c>
      <c r="AH768" s="79" t="s">
        <v>1553</v>
      </c>
      <c r="AI768" s="79" t="s">
        <v>1553</v>
      </c>
      <c r="AJ768" s="79" t="s">
        <v>1553</v>
      </c>
      <c r="AK768" s="79" t="s">
        <v>1553</v>
      </c>
      <c r="AL768" s="79" t="s">
        <v>1553</v>
      </c>
      <c r="AM768" s="79" t="s">
        <v>1553</v>
      </c>
      <c r="AN768" s="79" t="s">
        <v>1553</v>
      </c>
      <c r="AO768" s="79" t="s">
        <v>1553</v>
      </c>
      <c r="AP768" s="79" t="s">
        <v>1553</v>
      </c>
      <c r="AQ768" s="79" t="s">
        <v>1553</v>
      </c>
      <c r="AR768" s="79" t="s">
        <v>1553</v>
      </c>
      <c r="AS768" s="79" t="s">
        <v>1553</v>
      </c>
      <c r="AT768" s="79" t="s">
        <v>1553</v>
      </c>
      <c r="AU768" s="79" t="s">
        <v>1553</v>
      </c>
      <c r="AV768" s="79" t="s">
        <v>1553</v>
      </c>
      <c r="AW768" s="79" t="s">
        <v>1553</v>
      </c>
      <c r="AX768" s="79" t="s">
        <v>1553</v>
      </c>
      <c r="AY768" s="79" t="s">
        <v>1553</v>
      </c>
      <c r="AZ768" s="79" t="s">
        <v>1553</v>
      </c>
      <c r="BA768" s="79" t="s">
        <v>1553</v>
      </c>
      <c r="BB768" s="79" t="s">
        <v>1553</v>
      </c>
    </row>
    <row r="769" spans="1:54">
      <c r="A769" s="1" t="s">
        <v>826</v>
      </c>
      <c r="B769" s="79" t="s">
        <v>1553</v>
      </c>
      <c r="C769" s="79" t="s">
        <v>1553</v>
      </c>
      <c r="D769" s="79" t="s">
        <v>1553</v>
      </c>
      <c r="E769" s="79" t="s">
        <v>1553</v>
      </c>
      <c r="F769" s="79" t="s">
        <v>1553</v>
      </c>
      <c r="G769" s="79" t="s">
        <v>1553</v>
      </c>
      <c r="H769" s="79" t="s">
        <v>1553</v>
      </c>
      <c r="I769" s="79" t="s">
        <v>1553</v>
      </c>
      <c r="J769" s="79" t="s">
        <v>1553</v>
      </c>
      <c r="K769" s="79" t="s">
        <v>1553</v>
      </c>
      <c r="L769" s="79" t="s">
        <v>1553</v>
      </c>
      <c r="M769" s="79" t="s">
        <v>1553</v>
      </c>
      <c r="N769" s="79" t="s">
        <v>1553</v>
      </c>
      <c r="O769" s="79" t="s">
        <v>1553</v>
      </c>
      <c r="P769" s="79" t="s">
        <v>1553</v>
      </c>
      <c r="Q769" s="79" t="s">
        <v>1553</v>
      </c>
      <c r="R769" s="79" t="s">
        <v>1553</v>
      </c>
      <c r="S769" s="79" t="s">
        <v>1553</v>
      </c>
      <c r="T769" s="79" t="s">
        <v>1553</v>
      </c>
      <c r="U769" s="79" t="s">
        <v>1553</v>
      </c>
      <c r="V769" s="79" t="s">
        <v>1553</v>
      </c>
      <c r="W769" s="79" t="s">
        <v>1553</v>
      </c>
      <c r="X769" s="79" t="s">
        <v>1553</v>
      </c>
      <c r="Y769" s="79" t="s">
        <v>1553</v>
      </c>
      <c r="Z769" s="79" t="s">
        <v>1553</v>
      </c>
      <c r="AA769" s="79" t="s">
        <v>1553</v>
      </c>
      <c r="AB769" s="79" t="s">
        <v>1553</v>
      </c>
      <c r="AC769" s="79" t="s">
        <v>1553</v>
      </c>
      <c r="AD769" s="79" t="s">
        <v>1553</v>
      </c>
      <c r="AE769" s="79" t="s">
        <v>1553</v>
      </c>
      <c r="AF769" s="79" t="s">
        <v>1553</v>
      </c>
      <c r="AG769" s="79" t="s">
        <v>1553</v>
      </c>
      <c r="AH769" s="79" t="s">
        <v>1553</v>
      </c>
      <c r="AI769" s="79" t="s">
        <v>1553</v>
      </c>
      <c r="AJ769" s="79" t="s">
        <v>1553</v>
      </c>
      <c r="AK769" s="79" t="s">
        <v>1553</v>
      </c>
      <c r="AL769" s="79" t="s">
        <v>1553</v>
      </c>
      <c r="AM769" s="79" t="s">
        <v>1553</v>
      </c>
      <c r="AN769" s="79" t="s">
        <v>1553</v>
      </c>
      <c r="AO769" s="79" t="s">
        <v>1553</v>
      </c>
      <c r="AP769" s="79" t="s">
        <v>1553</v>
      </c>
      <c r="AQ769" s="79" t="s">
        <v>1553</v>
      </c>
      <c r="AR769" s="79" t="s">
        <v>1553</v>
      </c>
      <c r="AS769" s="79" t="s">
        <v>1553</v>
      </c>
      <c r="AT769" s="79" t="s">
        <v>1553</v>
      </c>
      <c r="AU769" s="79" t="s">
        <v>1553</v>
      </c>
      <c r="AV769" s="79" t="s">
        <v>1553</v>
      </c>
      <c r="AW769" s="79" t="s">
        <v>1553</v>
      </c>
      <c r="AX769" s="79" t="s">
        <v>1553</v>
      </c>
      <c r="AY769" s="79" t="s">
        <v>1553</v>
      </c>
      <c r="AZ769" s="79" t="s">
        <v>1553</v>
      </c>
      <c r="BA769" s="79" t="s">
        <v>1553</v>
      </c>
      <c r="BB769" s="79" t="s">
        <v>1553</v>
      </c>
    </row>
    <row r="770" spans="1:54">
      <c r="A770" s="1" t="s">
        <v>827</v>
      </c>
      <c r="B770" s="79" t="s">
        <v>1553</v>
      </c>
      <c r="C770" s="79" t="s">
        <v>1553</v>
      </c>
      <c r="D770" s="79" t="s">
        <v>1553</v>
      </c>
      <c r="E770" s="79" t="s">
        <v>1553</v>
      </c>
      <c r="F770" s="79" t="s">
        <v>1553</v>
      </c>
      <c r="G770" s="79" t="s">
        <v>1553</v>
      </c>
      <c r="H770" s="79" t="s">
        <v>1553</v>
      </c>
      <c r="I770" s="79" t="s">
        <v>1553</v>
      </c>
      <c r="J770" s="79" t="s">
        <v>1553</v>
      </c>
      <c r="K770" s="79" t="s">
        <v>1553</v>
      </c>
      <c r="L770" s="79" t="s">
        <v>1553</v>
      </c>
      <c r="M770" s="79" t="s">
        <v>1553</v>
      </c>
      <c r="N770" s="79" t="s">
        <v>1553</v>
      </c>
      <c r="O770" s="79" t="s">
        <v>1553</v>
      </c>
      <c r="P770" s="79" t="s">
        <v>1553</v>
      </c>
      <c r="Q770" s="79" t="s">
        <v>1553</v>
      </c>
      <c r="R770" s="79" t="s">
        <v>1553</v>
      </c>
      <c r="S770" s="79" t="s">
        <v>1553</v>
      </c>
      <c r="T770" s="79" t="s">
        <v>1553</v>
      </c>
      <c r="U770" s="79" t="s">
        <v>1553</v>
      </c>
      <c r="V770" s="79" t="s">
        <v>1553</v>
      </c>
      <c r="W770" s="79" t="s">
        <v>1553</v>
      </c>
      <c r="X770" s="79" t="s">
        <v>1553</v>
      </c>
      <c r="Y770" s="79" t="s">
        <v>1553</v>
      </c>
      <c r="Z770" s="79" t="s">
        <v>1553</v>
      </c>
      <c r="AA770" s="79" t="s">
        <v>1553</v>
      </c>
      <c r="AB770" s="79" t="s">
        <v>1553</v>
      </c>
      <c r="AC770" s="79" t="s">
        <v>1553</v>
      </c>
      <c r="AD770" s="79" t="s">
        <v>1553</v>
      </c>
      <c r="AE770" s="79" t="s">
        <v>1553</v>
      </c>
      <c r="AF770" s="79" t="s">
        <v>1553</v>
      </c>
      <c r="AG770" s="79" t="s">
        <v>1553</v>
      </c>
      <c r="AH770" s="79" t="s">
        <v>1553</v>
      </c>
      <c r="AI770" s="79" t="s">
        <v>1553</v>
      </c>
      <c r="AJ770" s="79" t="s">
        <v>1553</v>
      </c>
      <c r="AK770" s="79" t="s">
        <v>1553</v>
      </c>
      <c r="AL770" s="79" t="s">
        <v>1553</v>
      </c>
      <c r="AM770" s="79" t="s">
        <v>1553</v>
      </c>
      <c r="AN770" s="79" t="s">
        <v>1553</v>
      </c>
      <c r="AO770" s="79" t="s">
        <v>1553</v>
      </c>
      <c r="AP770" s="79" t="s">
        <v>1553</v>
      </c>
      <c r="AQ770" s="79" t="s">
        <v>1553</v>
      </c>
      <c r="AR770" s="79" t="s">
        <v>1553</v>
      </c>
      <c r="AS770" s="79" t="s">
        <v>1553</v>
      </c>
      <c r="AT770" s="79" t="s">
        <v>1553</v>
      </c>
      <c r="AU770" s="79" t="s">
        <v>1553</v>
      </c>
      <c r="AV770" s="79" t="s">
        <v>1553</v>
      </c>
      <c r="AW770" s="79" t="s">
        <v>1553</v>
      </c>
      <c r="AX770" s="79" t="s">
        <v>1553</v>
      </c>
      <c r="AY770" s="79" t="s">
        <v>1553</v>
      </c>
      <c r="AZ770" s="79" t="s">
        <v>1553</v>
      </c>
      <c r="BA770" s="79" t="s">
        <v>1553</v>
      </c>
      <c r="BB770" s="79" t="s">
        <v>1553</v>
      </c>
    </row>
    <row r="771" spans="1:54">
      <c r="A771" s="1" t="s">
        <v>828</v>
      </c>
      <c r="B771" s="79" t="s">
        <v>1553</v>
      </c>
      <c r="C771" s="79" t="s">
        <v>1553</v>
      </c>
      <c r="D771" s="79" t="s">
        <v>1553</v>
      </c>
      <c r="E771" s="79" t="s">
        <v>1553</v>
      </c>
      <c r="F771" s="79" t="s">
        <v>1553</v>
      </c>
      <c r="G771" s="79" t="s">
        <v>1553</v>
      </c>
      <c r="H771" s="79" t="s">
        <v>1553</v>
      </c>
      <c r="I771" s="79" t="s">
        <v>1553</v>
      </c>
      <c r="J771" s="79" t="s">
        <v>1553</v>
      </c>
      <c r="K771" s="79" t="s">
        <v>1553</v>
      </c>
      <c r="L771" s="79" t="s">
        <v>1553</v>
      </c>
      <c r="M771" s="79" t="s">
        <v>1553</v>
      </c>
      <c r="N771" s="79" t="s">
        <v>1553</v>
      </c>
      <c r="O771" s="79" t="s">
        <v>1553</v>
      </c>
      <c r="P771" s="79" t="s">
        <v>1553</v>
      </c>
      <c r="Q771" s="79" t="s">
        <v>1553</v>
      </c>
      <c r="R771" s="79" t="s">
        <v>1553</v>
      </c>
      <c r="S771" s="79" t="s">
        <v>1553</v>
      </c>
      <c r="T771" s="79" t="s">
        <v>1553</v>
      </c>
      <c r="U771" s="79" t="s">
        <v>1553</v>
      </c>
      <c r="V771" s="79" t="s">
        <v>1553</v>
      </c>
      <c r="W771" s="79" t="s">
        <v>1553</v>
      </c>
      <c r="X771" s="79" t="s">
        <v>1553</v>
      </c>
      <c r="Y771" s="79" t="s">
        <v>1553</v>
      </c>
      <c r="Z771" s="79" t="s">
        <v>1553</v>
      </c>
      <c r="AA771" s="79" t="s">
        <v>1553</v>
      </c>
      <c r="AB771" s="79" t="s">
        <v>1553</v>
      </c>
      <c r="AC771" s="79" t="s">
        <v>1553</v>
      </c>
      <c r="AD771" s="79" t="s">
        <v>1553</v>
      </c>
      <c r="AE771" s="79" t="s">
        <v>1553</v>
      </c>
      <c r="AF771" s="79" t="s">
        <v>1553</v>
      </c>
      <c r="AG771" s="79" t="s">
        <v>1553</v>
      </c>
      <c r="AH771" s="79" t="s">
        <v>1553</v>
      </c>
      <c r="AI771" s="79" t="s">
        <v>1553</v>
      </c>
      <c r="AJ771" s="79" t="s">
        <v>1553</v>
      </c>
      <c r="AK771" s="79" t="s">
        <v>1553</v>
      </c>
      <c r="AL771" s="79" t="s">
        <v>1553</v>
      </c>
      <c r="AM771" s="79" t="s">
        <v>1553</v>
      </c>
      <c r="AN771" s="79" t="s">
        <v>1553</v>
      </c>
      <c r="AO771" s="79" t="s">
        <v>1553</v>
      </c>
      <c r="AP771" s="79" t="s">
        <v>1553</v>
      </c>
      <c r="AQ771" s="79" t="s">
        <v>1553</v>
      </c>
      <c r="AR771" s="79" t="s">
        <v>1553</v>
      </c>
      <c r="AS771" s="79" t="s">
        <v>1553</v>
      </c>
      <c r="AT771" s="79" t="s">
        <v>1553</v>
      </c>
      <c r="AU771" s="79" t="s">
        <v>1553</v>
      </c>
      <c r="AV771" s="79" t="s">
        <v>1553</v>
      </c>
      <c r="AW771" s="79" t="s">
        <v>1553</v>
      </c>
      <c r="AX771" s="79" t="s">
        <v>1553</v>
      </c>
      <c r="AY771" s="79" t="s">
        <v>1553</v>
      </c>
      <c r="AZ771" s="79" t="s">
        <v>1553</v>
      </c>
      <c r="BA771" s="79" t="s">
        <v>1553</v>
      </c>
      <c r="BB771" s="79" t="s">
        <v>1553</v>
      </c>
    </row>
    <row r="772" spans="1:54">
      <c r="A772" s="1" t="s">
        <v>829</v>
      </c>
      <c r="B772" s="79" t="s">
        <v>1553</v>
      </c>
      <c r="C772" s="79" t="s">
        <v>1553</v>
      </c>
      <c r="D772" s="79" t="s">
        <v>1553</v>
      </c>
      <c r="E772" s="79" t="s">
        <v>1553</v>
      </c>
      <c r="F772" s="79" t="s">
        <v>1553</v>
      </c>
      <c r="G772" s="79" t="s">
        <v>1553</v>
      </c>
      <c r="H772" s="79" t="s">
        <v>1553</v>
      </c>
      <c r="I772" s="79" t="s">
        <v>1553</v>
      </c>
      <c r="J772" s="79" t="s">
        <v>1553</v>
      </c>
      <c r="K772" s="79" t="s">
        <v>1553</v>
      </c>
      <c r="L772" s="79" t="s">
        <v>1553</v>
      </c>
      <c r="M772" s="79" t="s">
        <v>1553</v>
      </c>
      <c r="N772" s="79" t="s">
        <v>1553</v>
      </c>
      <c r="O772" s="79" t="s">
        <v>1553</v>
      </c>
      <c r="P772" s="79" t="s">
        <v>1553</v>
      </c>
      <c r="Q772" s="79" t="s">
        <v>1553</v>
      </c>
      <c r="R772" s="79" t="s">
        <v>1553</v>
      </c>
      <c r="S772" s="79" t="s">
        <v>1553</v>
      </c>
      <c r="T772" s="79" t="s">
        <v>1553</v>
      </c>
      <c r="U772" s="79" t="s">
        <v>1553</v>
      </c>
      <c r="V772" s="79" t="s">
        <v>1553</v>
      </c>
      <c r="W772" s="79" t="s">
        <v>1553</v>
      </c>
      <c r="X772" s="79" t="s">
        <v>1553</v>
      </c>
      <c r="Y772" s="79" t="s">
        <v>1553</v>
      </c>
      <c r="Z772" s="79" t="s">
        <v>1553</v>
      </c>
      <c r="AA772" s="79" t="s">
        <v>1553</v>
      </c>
      <c r="AB772" s="79" t="s">
        <v>1553</v>
      </c>
      <c r="AC772" s="79" t="s">
        <v>1553</v>
      </c>
      <c r="AD772" s="79" t="s">
        <v>1553</v>
      </c>
      <c r="AE772" s="79" t="s">
        <v>1553</v>
      </c>
      <c r="AF772" s="79" t="s">
        <v>1553</v>
      </c>
      <c r="AG772" s="79" t="s">
        <v>1553</v>
      </c>
      <c r="AH772" s="79" t="s">
        <v>1553</v>
      </c>
      <c r="AI772" s="79" t="s">
        <v>1553</v>
      </c>
      <c r="AJ772" s="79" t="s">
        <v>1553</v>
      </c>
      <c r="AK772" s="79" t="s">
        <v>1553</v>
      </c>
      <c r="AL772" s="79" t="s">
        <v>1553</v>
      </c>
      <c r="AM772" s="79" t="s">
        <v>1553</v>
      </c>
      <c r="AN772" s="79" t="s">
        <v>1553</v>
      </c>
      <c r="AO772" s="79" t="s">
        <v>1553</v>
      </c>
      <c r="AP772" s="79" t="s">
        <v>1553</v>
      </c>
      <c r="AQ772" s="79" t="s">
        <v>1553</v>
      </c>
      <c r="AR772" s="79" t="s">
        <v>1553</v>
      </c>
      <c r="AS772" s="79" t="s">
        <v>1553</v>
      </c>
      <c r="AT772" s="79" t="s">
        <v>1553</v>
      </c>
      <c r="AU772" s="79" t="s">
        <v>1553</v>
      </c>
      <c r="AV772" s="79" t="s">
        <v>1553</v>
      </c>
      <c r="AW772" s="79" t="s">
        <v>1553</v>
      </c>
      <c r="AX772" s="79" t="s">
        <v>1553</v>
      </c>
      <c r="AY772" s="79" t="s">
        <v>1553</v>
      </c>
      <c r="AZ772" s="79" t="s">
        <v>1553</v>
      </c>
      <c r="BA772" s="79" t="s">
        <v>1553</v>
      </c>
      <c r="BB772" s="79" t="s">
        <v>1553</v>
      </c>
    </row>
    <row r="773" spans="1:54">
      <c r="A773" s="1" t="s">
        <v>830</v>
      </c>
      <c r="B773" s="79" t="s">
        <v>1553</v>
      </c>
      <c r="C773" s="79" t="s">
        <v>1553</v>
      </c>
      <c r="D773" s="79" t="s">
        <v>1553</v>
      </c>
      <c r="E773" s="79" t="s">
        <v>1553</v>
      </c>
      <c r="F773" s="79" t="s">
        <v>1553</v>
      </c>
      <c r="G773" s="79" t="s">
        <v>1553</v>
      </c>
      <c r="H773" s="79" t="s">
        <v>1553</v>
      </c>
      <c r="I773" s="79" t="s">
        <v>1553</v>
      </c>
      <c r="J773" s="79" t="s">
        <v>1553</v>
      </c>
      <c r="K773" s="79" t="s">
        <v>1553</v>
      </c>
      <c r="L773" s="79" t="s">
        <v>1553</v>
      </c>
      <c r="M773" s="79" t="s">
        <v>1553</v>
      </c>
      <c r="N773" s="79" t="s">
        <v>1553</v>
      </c>
      <c r="O773" s="79" t="s">
        <v>1553</v>
      </c>
      <c r="P773" s="79" t="s">
        <v>1553</v>
      </c>
      <c r="Q773" s="79" t="s">
        <v>1553</v>
      </c>
      <c r="R773" s="79" t="s">
        <v>1553</v>
      </c>
      <c r="S773" s="79" t="s">
        <v>1553</v>
      </c>
      <c r="T773" s="79" t="s">
        <v>1553</v>
      </c>
      <c r="U773" s="79" t="s">
        <v>1553</v>
      </c>
      <c r="V773" s="79" t="s">
        <v>1553</v>
      </c>
      <c r="W773" s="79" t="s">
        <v>1553</v>
      </c>
      <c r="X773" s="79" t="s">
        <v>1553</v>
      </c>
      <c r="Y773" s="79" t="s">
        <v>1553</v>
      </c>
      <c r="Z773" s="79" t="s">
        <v>1553</v>
      </c>
      <c r="AA773" s="79" t="s">
        <v>1553</v>
      </c>
      <c r="AB773" s="79" t="s">
        <v>1553</v>
      </c>
      <c r="AC773" s="79" t="s">
        <v>1553</v>
      </c>
      <c r="AD773" s="79" t="s">
        <v>1553</v>
      </c>
      <c r="AE773" s="79" t="s">
        <v>1553</v>
      </c>
      <c r="AF773" s="79" t="s">
        <v>1553</v>
      </c>
      <c r="AG773" s="79" t="s">
        <v>1553</v>
      </c>
      <c r="AH773" s="79" t="s">
        <v>1553</v>
      </c>
      <c r="AI773" s="79" t="s">
        <v>1553</v>
      </c>
      <c r="AJ773" s="79" t="s">
        <v>1553</v>
      </c>
      <c r="AK773" s="79" t="s">
        <v>1553</v>
      </c>
      <c r="AL773" s="79" t="s">
        <v>1553</v>
      </c>
      <c r="AM773" s="79" t="s">
        <v>1553</v>
      </c>
      <c r="AN773" s="79" t="s">
        <v>1553</v>
      </c>
      <c r="AO773" s="79" t="s">
        <v>1553</v>
      </c>
      <c r="AP773" s="79" t="s">
        <v>1553</v>
      </c>
      <c r="AQ773" s="79" t="s">
        <v>1553</v>
      </c>
      <c r="AR773" s="79" t="s">
        <v>1553</v>
      </c>
      <c r="AS773" s="79" t="s">
        <v>1553</v>
      </c>
      <c r="AT773" s="79" t="s">
        <v>1553</v>
      </c>
      <c r="AU773" s="79" t="s">
        <v>1553</v>
      </c>
      <c r="AV773" s="79" t="s">
        <v>1553</v>
      </c>
      <c r="AW773" s="79" t="s">
        <v>1553</v>
      </c>
      <c r="AX773" s="79" t="s">
        <v>1553</v>
      </c>
      <c r="AY773" s="79" t="s">
        <v>1553</v>
      </c>
      <c r="AZ773" s="79" t="s">
        <v>1553</v>
      </c>
      <c r="BA773" s="79" t="s">
        <v>1553</v>
      </c>
      <c r="BB773" s="79" t="s">
        <v>1553</v>
      </c>
    </row>
    <row r="774" spans="1:54">
      <c r="A774" s="1" t="s">
        <v>831</v>
      </c>
      <c r="B774" s="79" t="s">
        <v>1553</v>
      </c>
      <c r="C774" s="79" t="s">
        <v>1553</v>
      </c>
      <c r="D774" s="79" t="s">
        <v>1553</v>
      </c>
      <c r="E774" s="79" t="s">
        <v>1553</v>
      </c>
      <c r="F774" s="79" t="s">
        <v>1553</v>
      </c>
      <c r="G774" s="79" t="s">
        <v>1553</v>
      </c>
      <c r="H774" s="79" t="s">
        <v>1553</v>
      </c>
      <c r="I774" s="79" t="s">
        <v>1553</v>
      </c>
      <c r="J774" s="79" t="s">
        <v>1553</v>
      </c>
      <c r="K774" s="79" t="s">
        <v>1553</v>
      </c>
      <c r="L774" s="79" t="s">
        <v>1553</v>
      </c>
      <c r="M774" s="79" t="s">
        <v>1553</v>
      </c>
      <c r="N774" s="79" t="s">
        <v>1553</v>
      </c>
      <c r="O774" s="79" t="s">
        <v>1553</v>
      </c>
      <c r="P774" s="79" t="s">
        <v>1553</v>
      </c>
      <c r="Q774" s="79" t="s">
        <v>1553</v>
      </c>
      <c r="R774" s="79" t="s">
        <v>1553</v>
      </c>
      <c r="S774" s="79" t="s">
        <v>1553</v>
      </c>
      <c r="T774" s="79" t="s">
        <v>1553</v>
      </c>
      <c r="U774" s="79" t="s">
        <v>1553</v>
      </c>
      <c r="V774" s="79" t="s">
        <v>1553</v>
      </c>
      <c r="W774" s="79" t="s">
        <v>1553</v>
      </c>
      <c r="X774" s="79" t="s">
        <v>1553</v>
      </c>
      <c r="Y774" s="79" t="s">
        <v>1553</v>
      </c>
      <c r="Z774" s="79" t="s">
        <v>1553</v>
      </c>
      <c r="AA774" s="79" t="s">
        <v>1553</v>
      </c>
      <c r="AB774" s="79" t="s">
        <v>1553</v>
      </c>
      <c r="AC774" s="79" t="s">
        <v>1553</v>
      </c>
      <c r="AD774" s="79" t="s">
        <v>1553</v>
      </c>
      <c r="AE774" s="79" t="s">
        <v>1553</v>
      </c>
      <c r="AF774" s="79" t="s">
        <v>1553</v>
      </c>
      <c r="AG774" s="79" t="s">
        <v>1553</v>
      </c>
      <c r="AH774" s="79" t="s">
        <v>1553</v>
      </c>
      <c r="AI774" s="79" t="s">
        <v>1553</v>
      </c>
      <c r="AJ774" s="79" t="s">
        <v>1553</v>
      </c>
      <c r="AK774" s="79" t="s">
        <v>1553</v>
      </c>
      <c r="AL774" s="79" t="s">
        <v>1553</v>
      </c>
      <c r="AM774" s="79" t="s">
        <v>1553</v>
      </c>
      <c r="AN774" s="79" t="s">
        <v>1553</v>
      </c>
      <c r="AO774" s="79" t="s">
        <v>1553</v>
      </c>
      <c r="AP774" s="79" t="s">
        <v>1553</v>
      </c>
      <c r="AQ774" s="79" t="s">
        <v>1553</v>
      </c>
      <c r="AR774" s="79" t="s">
        <v>1553</v>
      </c>
      <c r="AS774" s="79" t="s">
        <v>1553</v>
      </c>
      <c r="AT774" s="79" t="s">
        <v>1553</v>
      </c>
      <c r="AU774" s="79" t="s">
        <v>1553</v>
      </c>
      <c r="AV774" s="79" t="s">
        <v>1553</v>
      </c>
      <c r="AW774" s="79" t="s">
        <v>1553</v>
      </c>
      <c r="AX774" s="79" t="s">
        <v>1553</v>
      </c>
      <c r="AY774" s="79" t="s">
        <v>1553</v>
      </c>
      <c r="AZ774" s="79" t="s">
        <v>1553</v>
      </c>
      <c r="BA774" s="79" t="s">
        <v>1553</v>
      </c>
      <c r="BB774" s="79" t="s">
        <v>1553</v>
      </c>
    </row>
    <row r="775" spans="1:54">
      <c r="A775" s="1" t="s">
        <v>832</v>
      </c>
      <c r="B775" s="79" t="s">
        <v>1553</v>
      </c>
      <c r="C775" s="79" t="s">
        <v>1553</v>
      </c>
      <c r="D775" s="79" t="s">
        <v>1553</v>
      </c>
      <c r="E775" s="79" t="s">
        <v>1553</v>
      </c>
      <c r="F775" s="79" t="s">
        <v>1553</v>
      </c>
      <c r="G775" s="79" t="s">
        <v>1553</v>
      </c>
      <c r="H775" s="79" t="s">
        <v>1553</v>
      </c>
      <c r="I775" s="79" t="s">
        <v>1553</v>
      </c>
      <c r="J775" s="79" t="s">
        <v>1553</v>
      </c>
      <c r="K775" s="79" t="s">
        <v>1553</v>
      </c>
      <c r="L775" s="79" t="s">
        <v>1553</v>
      </c>
      <c r="M775" s="79" t="s">
        <v>1553</v>
      </c>
      <c r="N775" s="79" t="s">
        <v>1553</v>
      </c>
      <c r="O775" s="79" t="s">
        <v>1553</v>
      </c>
      <c r="P775" s="79" t="s">
        <v>1553</v>
      </c>
      <c r="Q775" s="79" t="s">
        <v>1553</v>
      </c>
      <c r="R775" s="79" t="s">
        <v>1553</v>
      </c>
      <c r="S775" s="79" t="s">
        <v>1553</v>
      </c>
      <c r="T775" s="79" t="s">
        <v>1553</v>
      </c>
      <c r="U775" s="79" t="s">
        <v>1553</v>
      </c>
      <c r="V775" s="79" t="s">
        <v>1553</v>
      </c>
      <c r="W775" s="79" t="s">
        <v>1553</v>
      </c>
      <c r="X775" s="79" t="s">
        <v>1553</v>
      </c>
      <c r="Y775" s="79" t="s">
        <v>1553</v>
      </c>
      <c r="Z775" s="79" t="s">
        <v>1553</v>
      </c>
      <c r="AA775" s="79" t="s">
        <v>1553</v>
      </c>
      <c r="AB775" s="79" t="s">
        <v>1553</v>
      </c>
      <c r="AC775" s="79" t="s">
        <v>1553</v>
      </c>
      <c r="AD775" s="79" t="s">
        <v>1553</v>
      </c>
      <c r="AE775" s="79" t="s">
        <v>1553</v>
      </c>
      <c r="AF775" s="79" t="s">
        <v>1553</v>
      </c>
      <c r="AG775" s="79" t="s">
        <v>1553</v>
      </c>
      <c r="AH775" s="79" t="s">
        <v>1553</v>
      </c>
      <c r="AI775" s="79" t="s">
        <v>1553</v>
      </c>
      <c r="AJ775" s="79" t="s">
        <v>1553</v>
      </c>
      <c r="AK775" s="79" t="s">
        <v>1553</v>
      </c>
      <c r="AL775" s="79" t="s">
        <v>1553</v>
      </c>
      <c r="AM775" s="79" t="s">
        <v>1553</v>
      </c>
      <c r="AN775" s="79" t="s">
        <v>1553</v>
      </c>
      <c r="AO775" s="79" t="s">
        <v>1553</v>
      </c>
      <c r="AP775" s="79" t="s">
        <v>1553</v>
      </c>
      <c r="AQ775" s="79" t="s">
        <v>1553</v>
      </c>
      <c r="AR775" s="79" t="s">
        <v>1553</v>
      </c>
      <c r="AS775" s="79" t="s">
        <v>1553</v>
      </c>
      <c r="AT775" s="79" t="s">
        <v>1553</v>
      </c>
      <c r="AU775" s="79" t="s">
        <v>1553</v>
      </c>
      <c r="AV775" s="79" t="s">
        <v>1553</v>
      </c>
      <c r="AW775" s="79" t="s">
        <v>1553</v>
      </c>
      <c r="AX775" s="79" t="s">
        <v>1553</v>
      </c>
      <c r="AY775" s="79" t="s">
        <v>1553</v>
      </c>
      <c r="AZ775" s="79" t="s">
        <v>1553</v>
      </c>
      <c r="BA775" s="79" t="s">
        <v>1553</v>
      </c>
      <c r="BB775" s="79" t="s">
        <v>1553</v>
      </c>
    </row>
    <row r="776" spans="1:54">
      <c r="A776" s="1" t="s">
        <v>833</v>
      </c>
      <c r="B776" s="79" t="s">
        <v>1553</v>
      </c>
      <c r="C776" s="79" t="s">
        <v>1553</v>
      </c>
      <c r="D776" s="79" t="s">
        <v>1553</v>
      </c>
      <c r="E776" s="79" t="s">
        <v>1553</v>
      </c>
      <c r="F776" s="79" t="s">
        <v>1553</v>
      </c>
      <c r="G776" s="79" t="s">
        <v>1553</v>
      </c>
      <c r="H776" s="79" t="s">
        <v>1553</v>
      </c>
      <c r="I776" s="79" t="s">
        <v>1553</v>
      </c>
      <c r="J776" s="79" t="s">
        <v>1553</v>
      </c>
      <c r="K776" s="79" t="s">
        <v>1553</v>
      </c>
      <c r="L776" s="79" t="s">
        <v>1553</v>
      </c>
      <c r="M776" s="79" t="s">
        <v>1553</v>
      </c>
      <c r="N776" s="79" t="s">
        <v>1553</v>
      </c>
      <c r="O776" s="79" t="s">
        <v>1553</v>
      </c>
      <c r="P776" s="79" t="s">
        <v>1553</v>
      </c>
      <c r="Q776" s="79" t="s">
        <v>1553</v>
      </c>
      <c r="R776" s="79" t="s">
        <v>1553</v>
      </c>
      <c r="S776" s="79" t="s">
        <v>1553</v>
      </c>
      <c r="T776" s="79" t="s">
        <v>1553</v>
      </c>
      <c r="U776" s="79" t="s">
        <v>1553</v>
      </c>
      <c r="V776" s="79" t="s">
        <v>1553</v>
      </c>
      <c r="W776" s="79" t="s">
        <v>1553</v>
      </c>
      <c r="X776" s="79" t="s">
        <v>1553</v>
      </c>
      <c r="Y776" s="79" t="s">
        <v>1553</v>
      </c>
      <c r="Z776" s="79" t="s">
        <v>1553</v>
      </c>
      <c r="AA776" s="79" t="s">
        <v>1553</v>
      </c>
      <c r="AB776" s="79" t="s">
        <v>1553</v>
      </c>
      <c r="AC776" s="79" t="s">
        <v>1553</v>
      </c>
      <c r="AD776" s="79" t="s">
        <v>1553</v>
      </c>
      <c r="AE776" s="79" t="s">
        <v>1553</v>
      </c>
      <c r="AF776" s="79" t="s">
        <v>1553</v>
      </c>
      <c r="AG776" s="79" t="s">
        <v>1553</v>
      </c>
      <c r="AH776" s="79" t="s">
        <v>1553</v>
      </c>
      <c r="AI776" s="79" t="s">
        <v>1553</v>
      </c>
      <c r="AJ776" s="79" t="s">
        <v>1553</v>
      </c>
      <c r="AK776" s="79" t="s">
        <v>1553</v>
      </c>
      <c r="AL776" s="79" t="s">
        <v>1553</v>
      </c>
      <c r="AM776" s="79" t="s">
        <v>1553</v>
      </c>
      <c r="AN776" s="79" t="s">
        <v>1553</v>
      </c>
      <c r="AO776" s="79" t="s">
        <v>1553</v>
      </c>
      <c r="AP776" s="79" t="s">
        <v>1553</v>
      </c>
      <c r="AQ776" s="79" t="s">
        <v>1553</v>
      </c>
      <c r="AR776" s="79" t="s">
        <v>1553</v>
      </c>
      <c r="AS776" s="79" t="s">
        <v>1553</v>
      </c>
      <c r="AT776" s="79" t="s">
        <v>1553</v>
      </c>
      <c r="AU776" s="79" t="s">
        <v>1553</v>
      </c>
      <c r="AV776" s="79" t="s">
        <v>1553</v>
      </c>
      <c r="AW776" s="79" t="s">
        <v>1553</v>
      </c>
      <c r="AX776" s="79" t="s">
        <v>1553</v>
      </c>
      <c r="AY776" s="79" t="s">
        <v>1553</v>
      </c>
      <c r="AZ776" s="79" t="s">
        <v>1553</v>
      </c>
      <c r="BA776" s="79" t="s">
        <v>1553</v>
      </c>
      <c r="BB776" s="79" t="s">
        <v>1553</v>
      </c>
    </row>
    <row r="777" spans="1:54">
      <c r="A777" s="1" t="s">
        <v>834</v>
      </c>
      <c r="B777" s="79" t="s">
        <v>1553</v>
      </c>
      <c r="C777" s="79" t="s">
        <v>1553</v>
      </c>
      <c r="D777" s="79" t="s">
        <v>1553</v>
      </c>
      <c r="E777" s="79" t="s">
        <v>1553</v>
      </c>
      <c r="F777" s="79" t="s">
        <v>1553</v>
      </c>
      <c r="G777" s="79" t="s">
        <v>1553</v>
      </c>
      <c r="H777" s="79" t="s">
        <v>1553</v>
      </c>
      <c r="I777" s="79" t="s">
        <v>1553</v>
      </c>
      <c r="J777" s="79" t="s">
        <v>1553</v>
      </c>
      <c r="K777" s="79" t="s">
        <v>1553</v>
      </c>
      <c r="L777" s="79" t="s">
        <v>1553</v>
      </c>
      <c r="M777" s="79" t="s">
        <v>1553</v>
      </c>
      <c r="N777" s="79" t="s">
        <v>1553</v>
      </c>
      <c r="O777" s="79" t="s">
        <v>1553</v>
      </c>
      <c r="P777" s="79" t="s">
        <v>1553</v>
      </c>
      <c r="Q777" s="79" t="s">
        <v>1553</v>
      </c>
      <c r="R777" s="79" t="s">
        <v>1553</v>
      </c>
      <c r="S777" s="79" t="s">
        <v>1553</v>
      </c>
      <c r="T777" s="79" t="s">
        <v>1553</v>
      </c>
      <c r="U777" s="79" t="s">
        <v>1553</v>
      </c>
      <c r="V777" s="79" t="s">
        <v>1553</v>
      </c>
      <c r="W777" s="79" t="s">
        <v>1553</v>
      </c>
      <c r="X777" s="79" t="s">
        <v>1553</v>
      </c>
      <c r="Y777" s="79" t="s">
        <v>1553</v>
      </c>
      <c r="Z777" s="79" t="s">
        <v>1553</v>
      </c>
      <c r="AA777" s="79" t="s">
        <v>1553</v>
      </c>
      <c r="AB777" s="79" t="s">
        <v>1553</v>
      </c>
      <c r="AC777" s="79" t="s">
        <v>1553</v>
      </c>
      <c r="AD777" s="79" t="s">
        <v>1553</v>
      </c>
      <c r="AE777" s="79" t="s">
        <v>1553</v>
      </c>
      <c r="AF777" s="79" t="s">
        <v>1553</v>
      </c>
      <c r="AG777" s="79" t="s">
        <v>1553</v>
      </c>
      <c r="AH777" s="79" t="s">
        <v>1553</v>
      </c>
      <c r="AI777" s="79" t="s">
        <v>1553</v>
      </c>
      <c r="AJ777" s="79" t="s">
        <v>1553</v>
      </c>
      <c r="AK777" s="79" t="s">
        <v>1553</v>
      </c>
      <c r="AL777" s="79" t="s">
        <v>1553</v>
      </c>
      <c r="AM777" s="79" t="s">
        <v>1553</v>
      </c>
      <c r="AN777" s="79" t="s">
        <v>1553</v>
      </c>
      <c r="AO777" s="79" t="s">
        <v>1553</v>
      </c>
      <c r="AP777" s="79" t="s">
        <v>1553</v>
      </c>
      <c r="AQ777" s="79" t="s">
        <v>1553</v>
      </c>
      <c r="AR777" s="79" t="s">
        <v>1553</v>
      </c>
      <c r="AS777" s="79" t="s">
        <v>1553</v>
      </c>
      <c r="AT777" s="79" t="s">
        <v>1553</v>
      </c>
      <c r="AU777" s="79" t="s">
        <v>1553</v>
      </c>
      <c r="AV777" s="79" t="s">
        <v>1553</v>
      </c>
      <c r="AW777" s="79" t="s">
        <v>1553</v>
      </c>
      <c r="AX777" s="79" t="s">
        <v>1553</v>
      </c>
      <c r="AY777" s="79" t="s">
        <v>1553</v>
      </c>
      <c r="AZ777" s="79" t="s">
        <v>1553</v>
      </c>
      <c r="BA777" s="79" t="s">
        <v>1553</v>
      </c>
      <c r="BB777" s="79" t="s">
        <v>1553</v>
      </c>
    </row>
    <row r="778" spans="1:54">
      <c r="A778" s="1" t="s">
        <v>835</v>
      </c>
      <c r="B778" s="79" t="s">
        <v>1553</v>
      </c>
      <c r="C778" s="79" t="s">
        <v>1553</v>
      </c>
      <c r="D778" s="79" t="s">
        <v>1553</v>
      </c>
      <c r="E778" s="79" t="s">
        <v>1553</v>
      </c>
      <c r="F778" s="79" t="s">
        <v>1553</v>
      </c>
      <c r="G778" s="79" t="s">
        <v>1553</v>
      </c>
      <c r="H778" s="79" t="s">
        <v>1553</v>
      </c>
      <c r="I778" s="79" t="s">
        <v>1553</v>
      </c>
      <c r="J778" s="79" t="s">
        <v>1553</v>
      </c>
      <c r="K778" s="79" t="s">
        <v>1553</v>
      </c>
      <c r="L778" s="79" t="s">
        <v>1553</v>
      </c>
      <c r="M778" s="79" t="s">
        <v>1553</v>
      </c>
      <c r="N778" s="79" t="s">
        <v>1553</v>
      </c>
      <c r="O778" s="79" t="s">
        <v>1553</v>
      </c>
      <c r="P778" s="79" t="s">
        <v>1553</v>
      </c>
      <c r="Q778" s="79" t="s">
        <v>1553</v>
      </c>
      <c r="R778" s="79" t="s">
        <v>1553</v>
      </c>
      <c r="S778" s="79" t="s">
        <v>1553</v>
      </c>
      <c r="T778" s="79" t="s">
        <v>1553</v>
      </c>
      <c r="U778" s="79" t="s">
        <v>1553</v>
      </c>
      <c r="V778" s="79" t="s">
        <v>1553</v>
      </c>
      <c r="W778" s="79" t="s">
        <v>1553</v>
      </c>
      <c r="X778" s="79" t="s">
        <v>1553</v>
      </c>
      <c r="Y778" s="79" t="s">
        <v>1553</v>
      </c>
      <c r="Z778" s="79" t="s">
        <v>1553</v>
      </c>
      <c r="AA778" s="79" t="s">
        <v>1553</v>
      </c>
      <c r="AB778" s="79" t="s">
        <v>1553</v>
      </c>
      <c r="AC778" s="79" t="s">
        <v>1553</v>
      </c>
      <c r="AD778" s="79" t="s">
        <v>1553</v>
      </c>
      <c r="AE778" s="79" t="s">
        <v>1553</v>
      </c>
      <c r="AF778" s="79" t="s">
        <v>1553</v>
      </c>
      <c r="AG778" s="79" t="s">
        <v>1553</v>
      </c>
      <c r="AH778" s="79" t="s">
        <v>1553</v>
      </c>
      <c r="AI778" s="79" t="s">
        <v>1553</v>
      </c>
      <c r="AJ778" s="79" t="s">
        <v>1553</v>
      </c>
      <c r="AK778" s="79" t="s">
        <v>1553</v>
      </c>
      <c r="AL778" s="79" t="s">
        <v>1553</v>
      </c>
      <c r="AM778" s="79" t="s">
        <v>1553</v>
      </c>
      <c r="AN778" s="79" t="s">
        <v>1553</v>
      </c>
      <c r="AO778" s="79" t="s">
        <v>1553</v>
      </c>
      <c r="AP778" s="79" t="s">
        <v>1553</v>
      </c>
      <c r="AQ778" s="79" t="s">
        <v>1553</v>
      </c>
      <c r="AR778" s="79" t="s">
        <v>1553</v>
      </c>
      <c r="AS778" s="79" t="s">
        <v>1553</v>
      </c>
      <c r="AT778" s="79" t="s">
        <v>1553</v>
      </c>
      <c r="AU778" s="79" t="s">
        <v>1553</v>
      </c>
      <c r="AV778" s="79" t="s">
        <v>1553</v>
      </c>
      <c r="AW778" s="79" t="s">
        <v>1553</v>
      </c>
      <c r="AX778" s="79" t="s">
        <v>1553</v>
      </c>
      <c r="AY778" s="79" t="s">
        <v>1553</v>
      </c>
      <c r="AZ778" s="79" t="s">
        <v>1553</v>
      </c>
      <c r="BA778" s="79" t="s">
        <v>1553</v>
      </c>
      <c r="BB778" s="79" t="s">
        <v>1553</v>
      </c>
    </row>
    <row r="779" spans="1:54">
      <c r="A779" s="1" t="s">
        <v>836</v>
      </c>
      <c r="B779" s="79" t="s">
        <v>1553</v>
      </c>
      <c r="C779" s="79" t="s">
        <v>1553</v>
      </c>
      <c r="D779" s="79" t="s">
        <v>1553</v>
      </c>
      <c r="E779" s="79" t="s">
        <v>1553</v>
      </c>
      <c r="F779" s="79" t="s">
        <v>1553</v>
      </c>
      <c r="G779" s="79" t="s">
        <v>1553</v>
      </c>
      <c r="H779" s="79" t="s">
        <v>1553</v>
      </c>
      <c r="I779" s="79" t="s">
        <v>1553</v>
      </c>
      <c r="J779" s="79" t="s">
        <v>1553</v>
      </c>
      <c r="K779" s="79" t="s">
        <v>1553</v>
      </c>
      <c r="L779" s="79" t="s">
        <v>1553</v>
      </c>
      <c r="M779" s="79" t="s">
        <v>1553</v>
      </c>
      <c r="N779" s="79" t="s">
        <v>1553</v>
      </c>
      <c r="O779" s="79" t="s">
        <v>1553</v>
      </c>
      <c r="P779" s="79" t="s">
        <v>1553</v>
      </c>
      <c r="Q779" s="79" t="s">
        <v>1553</v>
      </c>
      <c r="R779" s="79" t="s">
        <v>1553</v>
      </c>
      <c r="S779" s="79" t="s">
        <v>1553</v>
      </c>
      <c r="T779" s="79" t="s">
        <v>1553</v>
      </c>
      <c r="U779" s="79" t="s">
        <v>1553</v>
      </c>
      <c r="V779" s="79" t="s">
        <v>1553</v>
      </c>
      <c r="W779" s="79" t="s">
        <v>1553</v>
      </c>
      <c r="X779" s="79" t="s">
        <v>1553</v>
      </c>
      <c r="Y779" s="79" t="s">
        <v>1553</v>
      </c>
      <c r="Z779" s="79" t="s">
        <v>1553</v>
      </c>
      <c r="AA779" s="79" t="s">
        <v>1553</v>
      </c>
      <c r="AB779" s="79" t="s">
        <v>1553</v>
      </c>
      <c r="AC779" s="79" t="s">
        <v>1553</v>
      </c>
      <c r="AD779" s="79" t="s">
        <v>1553</v>
      </c>
      <c r="AE779" s="79" t="s">
        <v>1553</v>
      </c>
      <c r="AF779" s="79" t="s">
        <v>1553</v>
      </c>
      <c r="AG779" s="79" t="s">
        <v>1553</v>
      </c>
      <c r="AH779" s="79" t="s">
        <v>1553</v>
      </c>
      <c r="AI779" s="79" t="s">
        <v>1553</v>
      </c>
      <c r="AJ779" s="79" t="s">
        <v>1553</v>
      </c>
      <c r="AK779" s="79" t="s">
        <v>1553</v>
      </c>
      <c r="AL779" s="79" t="s">
        <v>1553</v>
      </c>
      <c r="AM779" s="79" t="s">
        <v>1553</v>
      </c>
      <c r="AN779" s="79" t="s">
        <v>1553</v>
      </c>
      <c r="AO779" s="79" t="s">
        <v>1553</v>
      </c>
      <c r="AP779" s="79" t="s">
        <v>1553</v>
      </c>
      <c r="AQ779" s="79" t="s">
        <v>1553</v>
      </c>
      <c r="AR779" s="79" t="s">
        <v>1553</v>
      </c>
      <c r="AS779" s="79" t="s">
        <v>1553</v>
      </c>
      <c r="AT779" s="79" t="s">
        <v>1553</v>
      </c>
      <c r="AU779" s="79" t="s">
        <v>1553</v>
      </c>
      <c r="AV779" s="79" t="s">
        <v>1553</v>
      </c>
      <c r="AW779" s="79" t="s">
        <v>1553</v>
      </c>
      <c r="AX779" s="79" t="s">
        <v>1553</v>
      </c>
      <c r="AY779" s="79" t="s">
        <v>1553</v>
      </c>
      <c r="AZ779" s="79" t="s">
        <v>1553</v>
      </c>
      <c r="BA779" s="79" t="s">
        <v>1553</v>
      </c>
      <c r="BB779" s="79" t="s">
        <v>1553</v>
      </c>
    </row>
    <row r="780" spans="1:54">
      <c r="A780" s="1" t="s">
        <v>837</v>
      </c>
      <c r="B780" s="79" t="s">
        <v>1553</v>
      </c>
      <c r="C780" s="79" t="s">
        <v>1553</v>
      </c>
      <c r="D780" s="79" t="s">
        <v>1553</v>
      </c>
      <c r="E780" s="79" t="s">
        <v>1553</v>
      </c>
      <c r="F780" s="79" t="s">
        <v>1553</v>
      </c>
      <c r="G780" s="79" t="s">
        <v>1553</v>
      </c>
      <c r="H780" s="79" t="s">
        <v>1553</v>
      </c>
      <c r="I780" s="79" t="s">
        <v>1553</v>
      </c>
      <c r="J780" s="79" t="s">
        <v>1553</v>
      </c>
      <c r="K780" s="79" t="s">
        <v>1553</v>
      </c>
      <c r="L780" s="79" t="s">
        <v>1553</v>
      </c>
      <c r="M780" s="79" t="s">
        <v>1553</v>
      </c>
      <c r="N780" s="79" t="s">
        <v>1553</v>
      </c>
      <c r="O780" s="79" t="s">
        <v>1553</v>
      </c>
      <c r="P780" s="79" t="s">
        <v>1553</v>
      </c>
      <c r="Q780" s="79" t="s">
        <v>1553</v>
      </c>
      <c r="R780" s="79" t="s">
        <v>1553</v>
      </c>
      <c r="S780" s="79" t="s">
        <v>1553</v>
      </c>
      <c r="T780" s="79" t="s">
        <v>1553</v>
      </c>
      <c r="U780" s="79" t="s">
        <v>1553</v>
      </c>
      <c r="V780" s="79" t="s">
        <v>1553</v>
      </c>
      <c r="W780" s="79" t="s">
        <v>1553</v>
      </c>
      <c r="X780" s="79" t="s">
        <v>1553</v>
      </c>
      <c r="Y780" s="79" t="s">
        <v>1553</v>
      </c>
      <c r="Z780" s="79" t="s">
        <v>1553</v>
      </c>
      <c r="AA780" s="79" t="s">
        <v>1553</v>
      </c>
      <c r="AB780" s="79" t="s">
        <v>1553</v>
      </c>
      <c r="AC780" s="79" t="s">
        <v>1553</v>
      </c>
      <c r="AD780" s="79" t="s">
        <v>1553</v>
      </c>
      <c r="AE780" s="79" t="s">
        <v>1553</v>
      </c>
      <c r="AF780" s="79" t="s">
        <v>1553</v>
      </c>
      <c r="AG780" s="79" t="s">
        <v>1553</v>
      </c>
      <c r="AH780" s="79" t="s">
        <v>1553</v>
      </c>
      <c r="AI780" s="79" t="s">
        <v>1553</v>
      </c>
      <c r="AJ780" s="79" t="s">
        <v>1553</v>
      </c>
      <c r="AK780" s="79" t="s">
        <v>1553</v>
      </c>
      <c r="AL780" s="79" t="s">
        <v>1553</v>
      </c>
      <c r="AM780" s="79" t="s">
        <v>1553</v>
      </c>
      <c r="AN780" s="79" t="s">
        <v>1553</v>
      </c>
      <c r="AO780" s="79" t="s">
        <v>1553</v>
      </c>
      <c r="AP780" s="79" t="s">
        <v>1553</v>
      </c>
      <c r="AQ780" s="79" t="s">
        <v>1553</v>
      </c>
      <c r="AR780" s="79" t="s">
        <v>1553</v>
      </c>
      <c r="AS780" s="79" t="s">
        <v>1553</v>
      </c>
      <c r="AT780" s="79" t="s">
        <v>1553</v>
      </c>
      <c r="AU780" s="79" t="s">
        <v>1553</v>
      </c>
      <c r="AV780" s="79" t="s">
        <v>1553</v>
      </c>
      <c r="AW780" s="79" t="s">
        <v>1553</v>
      </c>
      <c r="AX780" s="79" t="s">
        <v>1553</v>
      </c>
      <c r="AY780" s="79" t="s">
        <v>1553</v>
      </c>
      <c r="AZ780" s="79" t="s">
        <v>1553</v>
      </c>
      <c r="BA780" s="79" t="s">
        <v>1553</v>
      </c>
      <c r="BB780" s="79" t="s">
        <v>1553</v>
      </c>
    </row>
    <row r="781" spans="1:54">
      <c r="A781" s="1" t="s">
        <v>838</v>
      </c>
      <c r="B781" s="79" t="s">
        <v>1553</v>
      </c>
      <c r="C781" s="79" t="s">
        <v>1553</v>
      </c>
      <c r="D781" s="79" t="s">
        <v>1553</v>
      </c>
      <c r="E781" s="79" t="s">
        <v>1553</v>
      </c>
      <c r="F781" s="79" t="s">
        <v>1553</v>
      </c>
      <c r="G781" s="79" t="s">
        <v>1553</v>
      </c>
      <c r="H781" s="79" t="s">
        <v>1553</v>
      </c>
      <c r="I781" s="79" t="s">
        <v>1553</v>
      </c>
      <c r="J781" s="79" t="s">
        <v>1553</v>
      </c>
      <c r="K781" s="79" t="s">
        <v>1553</v>
      </c>
      <c r="L781" s="79" t="s">
        <v>1553</v>
      </c>
      <c r="M781" s="79" t="s">
        <v>1553</v>
      </c>
      <c r="N781" s="79" t="s">
        <v>1553</v>
      </c>
      <c r="O781" s="79" t="s">
        <v>1553</v>
      </c>
      <c r="P781" s="79" t="s">
        <v>1553</v>
      </c>
      <c r="Q781" s="79" t="s">
        <v>1553</v>
      </c>
      <c r="R781" s="79" t="s">
        <v>1553</v>
      </c>
      <c r="S781" s="79" t="s">
        <v>1553</v>
      </c>
      <c r="T781" s="79" t="s">
        <v>1553</v>
      </c>
      <c r="U781" s="79" t="s">
        <v>1553</v>
      </c>
      <c r="V781" s="79" t="s">
        <v>1553</v>
      </c>
      <c r="W781" s="79" t="s">
        <v>1553</v>
      </c>
      <c r="X781" s="79" t="s">
        <v>1553</v>
      </c>
      <c r="Y781" s="79" t="s">
        <v>1553</v>
      </c>
      <c r="Z781" s="79" t="s">
        <v>1553</v>
      </c>
      <c r="AA781" s="79" t="s">
        <v>1553</v>
      </c>
      <c r="AB781" s="79" t="s">
        <v>1553</v>
      </c>
      <c r="AC781" s="79" t="s">
        <v>1553</v>
      </c>
      <c r="AD781" s="79" t="s">
        <v>1553</v>
      </c>
      <c r="AE781" s="79" t="s">
        <v>1553</v>
      </c>
      <c r="AF781" s="79" t="s">
        <v>1553</v>
      </c>
      <c r="AG781" s="79" t="s">
        <v>1553</v>
      </c>
      <c r="AH781" s="79" t="s">
        <v>1553</v>
      </c>
      <c r="AI781" s="79" t="s">
        <v>1553</v>
      </c>
      <c r="AJ781" s="79" t="s">
        <v>1553</v>
      </c>
      <c r="AK781" s="79" t="s">
        <v>1553</v>
      </c>
      <c r="AL781" s="79" t="s">
        <v>1553</v>
      </c>
      <c r="AM781" s="79" t="s">
        <v>1553</v>
      </c>
      <c r="AN781" s="79" t="s">
        <v>1553</v>
      </c>
      <c r="AO781" s="79" t="s">
        <v>1553</v>
      </c>
      <c r="AP781" s="79" t="s">
        <v>1553</v>
      </c>
      <c r="AQ781" s="79" t="s">
        <v>1553</v>
      </c>
      <c r="AR781" s="79" t="s">
        <v>1553</v>
      </c>
      <c r="AS781" s="79" t="s">
        <v>1553</v>
      </c>
      <c r="AT781" s="79" t="s">
        <v>1553</v>
      </c>
      <c r="AU781" s="79" t="s">
        <v>1553</v>
      </c>
      <c r="AV781" s="79" t="s">
        <v>1553</v>
      </c>
      <c r="AW781" s="79" t="s">
        <v>1553</v>
      </c>
      <c r="AX781" s="79" t="s">
        <v>1553</v>
      </c>
      <c r="AY781" s="79" t="s">
        <v>1553</v>
      </c>
      <c r="AZ781" s="79" t="s">
        <v>1553</v>
      </c>
      <c r="BA781" s="79" t="s">
        <v>1553</v>
      </c>
      <c r="BB781" s="79" t="s">
        <v>1553</v>
      </c>
    </row>
    <row r="782" spans="1:54">
      <c r="A782" s="1" t="s">
        <v>839</v>
      </c>
      <c r="B782" s="79" t="s">
        <v>1553</v>
      </c>
      <c r="C782" s="79" t="s">
        <v>1553</v>
      </c>
      <c r="D782" s="79" t="s">
        <v>1553</v>
      </c>
      <c r="E782" s="79" t="s">
        <v>1553</v>
      </c>
      <c r="F782" s="79" t="s">
        <v>1553</v>
      </c>
      <c r="G782" s="79" t="s">
        <v>1553</v>
      </c>
      <c r="H782" s="79" t="s">
        <v>1553</v>
      </c>
      <c r="I782" s="79" t="s">
        <v>1553</v>
      </c>
      <c r="J782" s="79" t="s">
        <v>1553</v>
      </c>
      <c r="K782" s="79" t="s">
        <v>1553</v>
      </c>
      <c r="L782" s="79" t="s">
        <v>1553</v>
      </c>
      <c r="M782" s="79" t="s">
        <v>1553</v>
      </c>
      <c r="N782" s="79" t="s">
        <v>1553</v>
      </c>
      <c r="O782" s="79" t="s">
        <v>1553</v>
      </c>
      <c r="P782" s="79" t="s">
        <v>1553</v>
      </c>
      <c r="Q782" s="79" t="s">
        <v>1553</v>
      </c>
      <c r="R782" s="79" t="s">
        <v>1553</v>
      </c>
      <c r="S782" s="79" t="s">
        <v>1553</v>
      </c>
      <c r="T782" s="79" t="s">
        <v>1553</v>
      </c>
      <c r="U782" s="79" t="s">
        <v>1553</v>
      </c>
      <c r="V782" s="79" t="s">
        <v>1553</v>
      </c>
      <c r="W782" s="79" t="s">
        <v>1553</v>
      </c>
      <c r="X782" s="79" t="s">
        <v>1553</v>
      </c>
      <c r="Y782" s="79" t="s">
        <v>1553</v>
      </c>
      <c r="Z782" s="79" t="s">
        <v>1553</v>
      </c>
      <c r="AA782" s="79" t="s">
        <v>1553</v>
      </c>
      <c r="AB782" s="79" t="s">
        <v>1553</v>
      </c>
      <c r="AC782" s="79" t="s">
        <v>1553</v>
      </c>
      <c r="AD782" s="79" t="s">
        <v>1553</v>
      </c>
      <c r="AE782" s="79" t="s">
        <v>1553</v>
      </c>
      <c r="AF782" s="79" t="s">
        <v>1553</v>
      </c>
      <c r="AG782" s="79" t="s">
        <v>1553</v>
      </c>
      <c r="AH782" s="79" t="s">
        <v>1553</v>
      </c>
      <c r="AI782" s="79" t="s">
        <v>1553</v>
      </c>
      <c r="AJ782" s="79" t="s">
        <v>1553</v>
      </c>
      <c r="AK782" s="79" t="s">
        <v>1553</v>
      </c>
      <c r="AL782" s="79" t="s">
        <v>1553</v>
      </c>
      <c r="AM782" s="79" t="s">
        <v>1553</v>
      </c>
      <c r="AN782" s="79" t="s">
        <v>1553</v>
      </c>
      <c r="AO782" s="79" t="s">
        <v>1553</v>
      </c>
      <c r="AP782" s="79" t="s">
        <v>1553</v>
      </c>
      <c r="AQ782" s="79" t="s">
        <v>1553</v>
      </c>
      <c r="AR782" s="79" t="s">
        <v>1553</v>
      </c>
      <c r="AS782" s="79" t="s">
        <v>1553</v>
      </c>
      <c r="AT782" s="79" t="s">
        <v>1553</v>
      </c>
      <c r="AU782" s="79" t="s">
        <v>1553</v>
      </c>
      <c r="AV782" s="79" t="s">
        <v>1553</v>
      </c>
      <c r="AW782" s="79" t="s">
        <v>1553</v>
      </c>
      <c r="AX782" s="79" t="s">
        <v>1553</v>
      </c>
      <c r="AY782" s="79" t="s">
        <v>1553</v>
      </c>
      <c r="AZ782" s="79" t="s">
        <v>1553</v>
      </c>
      <c r="BA782" s="79" t="s">
        <v>1553</v>
      </c>
      <c r="BB782" s="79" t="s">
        <v>1553</v>
      </c>
    </row>
    <row r="783" spans="1:54">
      <c r="A783" s="1" t="s">
        <v>840</v>
      </c>
      <c r="B783" s="79" t="s">
        <v>1553</v>
      </c>
      <c r="C783" s="79" t="s">
        <v>1553</v>
      </c>
      <c r="D783" s="79" t="s">
        <v>1553</v>
      </c>
      <c r="E783" s="79" t="s">
        <v>1553</v>
      </c>
      <c r="F783" s="79" t="s">
        <v>1553</v>
      </c>
      <c r="G783" s="79" t="s">
        <v>1553</v>
      </c>
      <c r="H783" s="79" t="s">
        <v>1553</v>
      </c>
      <c r="I783" s="79" t="s">
        <v>1553</v>
      </c>
      <c r="J783" s="79" t="s">
        <v>1553</v>
      </c>
      <c r="K783" s="79" t="s">
        <v>1553</v>
      </c>
      <c r="L783" s="79" t="s">
        <v>1553</v>
      </c>
      <c r="M783" s="79" t="s">
        <v>1553</v>
      </c>
      <c r="N783" s="79" t="s">
        <v>1553</v>
      </c>
      <c r="O783" s="79" t="s">
        <v>1553</v>
      </c>
      <c r="P783" s="79" t="s">
        <v>1553</v>
      </c>
      <c r="Q783" s="79" t="s">
        <v>1553</v>
      </c>
      <c r="R783" s="79" t="s">
        <v>1553</v>
      </c>
      <c r="S783" s="79" t="s">
        <v>1553</v>
      </c>
      <c r="T783" s="79" t="s">
        <v>1553</v>
      </c>
      <c r="U783" s="79" t="s">
        <v>1553</v>
      </c>
      <c r="V783" s="79" t="s">
        <v>1553</v>
      </c>
      <c r="W783" s="79" t="s">
        <v>1553</v>
      </c>
      <c r="X783" s="79" t="s">
        <v>1553</v>
      </c>
      <c r="Y783" s="79" t="s">
        <v>1553</v>
      </c>
      <c r="Z783" s="79" t="s">
        <v>1553</v>
      </c>
      <c r="AA783" s="79" t="s">
        <v>1553</v>
      </c>
      <c r="AB783" s="79" t="s">
        <v>1553</v>
      </c>
      <c r="AC783" s="79" t="s">
        <v>1553</v>
      </c>
      <c r="AD783" s="79" t="s">
        <v>1553</v>
      </c>
      <c r="AE783" s="79" t="s">
        <v>1553</v>
      </c>
      <c r="AF783" s="79" t="s">
        <v>1553</v>
      </c>
      <c r="AG783" s="79" t="s">
        <v>1553</v>
      </c>
      <c r="AH783" s="79" t="s">
        <v>1553</v>
      </c>
      <c r="AI783" s="79" t="s">
        <v>1553</v>
      </c>
      <c r="AJ783" s="79" t="s">
        <v>1553</v>
      </c>
      <c r="AK783" s="79" t="s">
        <v>1553</v>
      </c>
      <c r="AL783" s="79" t="s">
        <v>1553</v>
      </c>
      <c r="AM783" s="79" t="s">
        <v>1553</v>
      </c>
      <c r="AN783" s="79" t="s">
        <v>1553</v>
      </c>
      <c r="AO783" s="79" t="s">
        <v>1553</v>
      </c>
      <c r="AP783" s="79" t="s">
        <v>1553</v>
      </c>
      <c r="AQ783" s="79" t="s">
        <v>1553</v>
      </c>
      <c r="AR783" s="79" t="s">
        <v>1553</v>
      </c>
      <c r="AS783" s="79" t="s">
        <v>1553</v>
      </c>
      <c r="AT783" s="79" t="s">
        <v>1553</v>
      </c>
      <c r="AU783" s="79" t="s">
        <v>1553</v>
      </c>
      <c r="AV783" s="79" t="s">
        <v>1553</v>
      </c>
      <c r="AW783" s="79" t="s">
        <v>1553</v>
      </c>
      <c r="AX783" s="79" t="s">
        <v>1553</v>
      </c>
      <c r="AY783" s="79" t="s">
        <v>1553</v>
      </c>
      <c r="AZ783" s="79" t="s">
        <v>1553</v>
      </c>
      <c r="BA783" s="79" t="s">
        <v>1553</v>
      </c>
      <c r="BB783" s="79" t="s">
        <v>1553</v>
      </c>
    </row>
    <row r="784" spans="1:54">
      <c r="A784" s="1" t="s">
        <v>841</v>
      </c>
      <c r="B784" s="79" t="s">
        <v>1553</v>
      </c>
      <c r="C784" s="79" t="s">
        <v>1553</v>
      </c>
      <c r="D784" s="79" t="s">
        <v>1553</v>
      </c>
      <c r="E784" s="79" t="s">
        <v>1553</v>
      </c>
      <c r="F784" s="79" t="s">
        <v>1553</v>
      </c>
      <c r="G784" s="79" t="s">
        <v>1553</v>
      </c>
      <c r="H784" s="79" t="s">
        <v>1553</v>
      </c>
      <c r="I784" s="79" t="s">
        <v>1553</v>
      </c>
      <c r="J784" s="79" t="s">
        <v>1553</v>
      </c>
      <c r="K784" s="79" t="s">
        <v>1553</v>
      </c>
      <c r="L784" s="79" t="s">
        <v>1553</v>
      </c>
      <c r="M784" s="79" t="s">
        <v>1553</v>
      </c>
      <c r="N784" s="79" t="s">
        <v>1553</v>
      </c>
      <c r="O784" s="79" t="s">
        <v>1553</v>
      </c>
      <c r="P784" s="79" t="s">
        <v>1553</v>
      </c>
      <c r="Q784" s="79" t="s">
        <v>1553</v>
      </c>
      <c r="R784" s="79" t="s">
        <v>1553</v>
      </c>
      <c r="S784" s="79" t="s">
        <v>1553</v>
      </c>
      <c r="T784" s="79" t="s">
        <v>1553</v>
      </c>
      <c r="U784" s="79" t="s">
        <v>1553</v>
      </c>
      <c r="V784" s="79" t="s">
        <v>1553</v>
      </c>
      <c r="W784" s="79" t="s">
        <v>1553</v>
      </c>
      <c r="X784" s="79" t="s">
        <v>1553</v>
      </c>
      <c r="Y784" s="79" t="s">
        <v>1553</v>
      </c>
      <c r="Z784" s="79" t="s">
        <v>1553</v>
      </c>
      <c r="AA784" s="79" t="s">
        <v>1553</v>
      </c>
      <c r="AB784" s="79" t="s">
        <v>1553</v>
      </c>
      <c r="AC784" s="79" t="s">
        <v>1553</v>
      </c>
      <c r="AD784" s="79" t="s">
        <v>1553</v>
      </c>
      <c r="AE784" s="79" t="s">
        <v>1553</v>
      </c>
      <c r="AF784" s="79" t="s">
        <v>1553</v>
      </c>
      <c r="AG784" s="79" t="s">
        <v>1553</v>
      </c>
      <c r="AH784" s="79" t="s">
        <v>1553</v>
      </c>
      <c r="AI784" s="79" t="s">
        <v>1553</v>
      </c>
      <c r="AJ784" s="79" t="s">
        <v>1553</v>
      </c>
      <c r="AK784" s="79" t="s">
        <v>1553</v>
      </c>
      <c r="AL784" s="79" t="s">
        <v>1553</v>
      </c>
      <c r="AM784" s="79" t="s">
        <v>1553</v>
      </c>
      <c r="AN784" s="79" t="s">
        <v>1553</v>
      </c>
      <c r="AO784" s="79" t="s">
        <v>1553</v>
      </c>
      <c r="AP784" s="79" t="s">
        <v>1553</v>
      </c>
      <c r="AQ784" s="79" t="s">
        <v>1553</v>
      </c>
      <c r="AR784" s="79" t="s">
        <v>1553</v>
      </c>
      <c r="AS784" s="79" t="s">
        <v>1553</v>
      </c>
      <c r="AT784" s="79" t="s">
        <v>1553</v>
      </c>
      <c r="AU784" s="79" t="s">
        <v>1553</v>
      </c>
      <c r="AV784" s="79" t="s">
        <v>1553</v>
      </c>
      <c r="AW784" s="79" t="s">
        <v>1553</v>
      </c>
      <c r="AX784" s="79" t="s">
        <v>1553</v>
      </c>
      <c r="AY784" s="79" t="s">
        <v>1553</v>
      </c>
      <c r="AZ784" s="79" t="s">
        <v>1553</v>
      </c>
      <c r="BA784" s="79" t="s">
        <v>1553</v>
      </c>
      <c r="BB784" s="79" t="s">
        <v>1553</v>
      </c>
    </row>
    <row r="785" spans="1:54">
      <c r="A785" s="1" t="s">
        <v>842</v>
      </c>
      <c r="B785" s="79" t="s">
        <v>1553</v>
      </c>
      <c r="C785" s="79" t="s">
        <v>1553</v>
      </c>
      <c r="D785" s="79" t="s">
        <v>1553</v>
      </c>
      <c r="E785" s="79" t="s">
        <v>1553</v>
      </c>
      <c r="F785" s="79" t="s">
        <v>1553</v>
      </c>
      <c r="G785" s="79" t="s">
        <v>1553</v>
      </c>
      <c r="H785" s="79" t="s">
        <v>1553</v>
      </c>
      <c r="I785" s="79" t="s">
        <v>1553</v>
      </c>
      <c r="J785" s="79" t="s">
        <v>1553</v>
      </c>
      <c r="K785" s="79" t="s">
        <v>1553</v>
      </c>
      <c r="L785" s="79" t="s">
        <v>1553</v>
      </c>
      <c r="M785" s="79" t="s">
        <v>1553</v>
      </c>
      <c r="N785" s="79" t="s">
        <v>1553</v>
      </c>
      <c r="O785" s="79" t="s">
        <v>1553</v>
      </c>
      <c r="P785" s="79" t="s">
        <v>1553</v>
      </c>
      <c r="Q785" s="79" t="s">
        <v>1553</v>
      </c>
      <c r="R785" s="79" t="s">
        <v>1553</v>
      </c>
      <c r="S785" s="79" t="s">
        <v>1553</v>
      </c>
      <c r="T785" s="79" t="s">
        <v>1553</v>
      </c>
      <c r="U785" s="79" t="s">
        <v>1553</v>
      </c>
      <c r="V785" s="79" t="s">
        <v>1553</v>
      </c>
      <c r="W785" s="79" t="s">
        <v>1553</v>
      </c>
      <c r="X785" s="79" t="s">
        <v>1553</v>
      </c>
      <c r="Y785" s="79" t="s">
        <v>1553</v>
      </c>
      <c r="Z785" s="79" t="s">
        <v>1553</v>
      </c>
      <c r="AA785" s="79" t="s">
        <v>1553</v>
      </c>
      <c r="AB785" s="79" t="s">
        <v>1553</v>
      </c>
      <c r="AC785" s="79" t="s">
        <v>1553</v>
      </c>
      <c r="AD785" s="79" t="s">
        <v>1553</v>
      </c>
      <c r="AE785" s="79" t="s">
        <v>1553</v>
      </c>
      <c r="AF785" s="79" t="s">
        <v>1553</v>
      </c>
      <c r="AG785" s="79" t="s">
        <v>1553</v>
      </c>
      <c r="AH785" s="79" t="s">
        <v>1553</v>
      </c>
      <c r="AI785" s="79" t="s">
        <v>1553</v>
      </c>
      <c r="AJ785" s="79" t="s">
        <v>1553</v>
      </c>
      <c r="AK785" s="79" t="s">
        <v>1553</v>
      </c>
      <c r="AL785" s="79" t="s">
        <v>1553</v>
      </c>
      <c r="AM785" s="79" t="s">
        <v>1553</v>
      </c>
      <c r="AN785" s="79" t="s">
        <v>1553</v>
      </c>
      <c r="AO785" s="79" t="s">
        <v>1553</v>
      </c>
      <c r="AP785" s="79" t="s">
        <v>1553</v>
      </c>
      <c r="AQ785" s="79" t="s">
        <v>1553</v>
      </c>
      <c r="AR785" s="79" t="s">
        <v>1553</v>
      </c>
      <c r="AS785" s="79" t="s">
        <v>1553</v>
      </c>
      <c r="AT785" s="79" t="s">
        <v>1553</v>
      </c>
      <c r="AU785" s="79" t="s">
        <v>1553</v>
      </c>
      <c r="AV785" s="79" t="s">
        <v>1553</v>
      </c>
      <c r="AW785" s="79" t="s">
        <v>1553</v>
      </c>
      <c r="AX785" s="79" t="s">
        <v>1553</v>
      </c>
      <c r="AY785" s="79" t="s">
        <v>1553</v>
      </c>
      <c r="AZ785" s="79" t="s">
        <v>1553</v>
      </c>
      <c r="BA785" s="79" t="s">
        <v>1553</v>
      </c>
      <c r="BB785" s="79" t="s">
        <v>1553</v>
      </c>
    </row>
    <row r="786" spans="1:54">
      <c r="A786" s="1" t="s">
        <v>843</v>
      </c>
      <c r="B786" s="79" t="s">
        <v>1553</v>
      </c>
      <c r="C786" s="79" t="s">
        <v>1553</v>
      </c>
      <c r="D786" s="79" t="s">
        <v>1553</v>
      </c>
      <c r="E786" s="79" t="s">
        <v>1553</v>
      </c>
      <c r="F786" s="79" t="s">
        <v>1553</v>
      </c>
      <c r="G786" s="79" t="s">
        <v>1553</v>
      </c>
      <c r="H786" s="79" t="s">
        <v>1553</v>
      </c>
      <c r="I786" s="79" t="s">
        <v>1553</v>
      </c>
      <c r="J786" s="79" t="s">
        <v>1553</v>
      </c>
      <c r="K786" s="79" t="s">
        <v>1553</v>
      </c>
      <c r="L786" s="79" t="s">
        <v>1553</v>
      </c>
      <c r="M786" s="79" t="s">
        <v>1553</v>
      </c>
      <c r="N786" s="79" t="s">
        <v>1553</v>
      </c>
      <c r="O786" s="79" t="s">
        <v>1553</v>
      </c>
      <c r="P786" s="79" t="s">
        <v>1553</v>
      </c>
      <c r="Q786" s="79" t="s">
        <v>1553</v>
      </c>
      <c r="R786" s="79" t="s">
        <v>1553</v>
      </c>
      <c r="S786" s="79" t="s">
        <v>1553</v>
      </c>
      <c r="T786" s="79" t="s">
        <v>1553</v>
      </c>
      <c r="U786" s="79" t="s">
        <v>1553</v>
      </c>
      <c r="V786" s="79" t="s">
        <v>1553</v>
      </c>
      <c r="W786" s="79" t="s">
        <v>1553</v>
      </c>
      <c r="X786" s="79" t="s">
        <v>1553</v>
      </c>
      <c r="Y786" s="79" t="s">
        <v>1553</v>
      </c>
      <c r="Z786" s="79" t="s">
        <v>1553</v>
      </c>
      <c r="AA786" s="79" t="s">
        <v>1553</v>
      </c>
      <c r="AB786" s="79" t="s">
        <v>1553</v>
      </c>
      <c r="AC786" s="79" t="s">
        <v>1553</v>
      </c>
      <c r="AD786" s="79" t="s">
        <v>1553</v>
      </c>
      <c r="AE786" s="79" t="s">
        <v>1553</v>
      </c>
      <c r="AF786" s="79" t="s">
        <v>1553</v>
      </c>
      <c r="AG786" s="79" t="s">
        <v>1553</v>
      </c>
      <c r="AH786" s="79" t="s">
        <v>1553</v>
      </c>
      <c r="AI786" s="79" t="s">
        <v>1553</v>
      </c>
      <c r="AJ786" s="79" t="s">
        <v>1553</v>
      </c>
      <c r="AK786" s="79" t="s">
        <v>1553</v>
      </c>
      <c r="AL786" s="79" t="s">
        <v>1553</v>
      </c>
      <c r="AM786" s="79" t="s">
        <v>1553</v>
      </c>
      <c r="AN786" s="79" t="s">
        <v>1553</v>
      </c>
      <c r="AO786" s="79" t="s">
        <v>1553</v>
      </c>
      <c r="AP786" s="79" t="s">
        <v>1553</v>
      </c>
      <c r="AQ786" s="79" t="s">
        <v>1553</v>
      </c>
      <c r="AR786" s="79" t="s">
        <v>1553</v>
      </c>
      <c r="AS786" s="79" t="s">
        <v>1553</v>
      </c>
      <c r="AT786" s="79" t="s">
        <v>1553</v>
      </c>
      <c r="AU786" s="79" t="s">
        <v>1553</v>
      </c>
      <c r="AV786" s="79" t="s">
        <v>1553</v>
      </c>
      <c r="AW786" s="79" t="s">
        <v>1553</v>
      </c>
      <c r="AX786" s="79" t="s">
        <v>1553</v>
      </c>
      <c r="AY786" s="79" t="s">
        <v>1553</v>
      </c>
      <c r="AZ786" s="79" t="s">
        <v>1553</v>
      </c>
      <c r="BA786" s="79" t="s">
        <v>1553</v>
      </c>
      <c r="BB786" s="79" t="s">
        <v>1553</v>
      </c>
    </row>
    <row r="787" spans="1:54">
      <c r="A787" s="1" t="s">
        <v>844</v>
      </c>
      <c r="B787" s="79" t="s">
        <v>1553</v>
      </c>
      <c r="C787" s="79" t="s">
        <v>1553</v>
      </c>
      <c r="D787" s="79" t="s">
        <v>1553</v>
      </c>
      <c r="E787" s="79" t="s">
        <v>1553</v>
      </c>
      <c r="F787" s="79" t="s">
        <v>1553</v>
      </c>
      <c r="G787" s="79" t="s">
        <v>1553</v>
      </c>
      <c r="H787" s="79" t="s">
        <v>1553</v>
      </c>
      <c r="I787" s="79" t="s">
        <v>1553</v>
      </c>
      <c r="J787" s="79" t="s">
        <v>1553</v>
      </c>
      <c r="K787" s="79" t="s">
        <v>1553</v>
      </c>
      <c r="L787" s="79" t="s">
        <v>1553</v>
      </c>
      <c r="M787" s="79" t="s">
        <v>1553</v>
      </c>
      <c r="N787" s="79" t="s">
        <v>1553</v>
      </c>
      <c r="O787" s="79" t="s">
        <v>1553</v>
      </c>
      <c r="P787" s="79" t="s">
        <v>1553</v>
      </c>
      <c r="Q787" s="79" t="s">
        <v>1553</v>
      </c>
      <c r="R787" s="79" t="s">
        <v>1553</v>
      </c>
      <c r="S787" s="79" t="s">
        <v>1553</v>
      </c>
      <c r="T787" s="79" t="s">
        <v>1553</v>
      </c>
      <c r="U787" s="79" t="s">
        <v>1553</v>
      </c>
      <c r="V787" s="79" t="s">
        <v>1553</v>
      </c>
      <c r="W787" s="79" t="s">
        <v>1553</v>
      </c>
      <c r="X787" s="79" t="s">
        <v>1553</v>
      </c>
      <c r="Y787" s="79" t="s">
        <v>1553</v>
      </c>
      <c r="Z787" s="79" t="s">
        <v>1553</v>
      </c>
      <c r="AA787" s="79" t="s">
        <v>1553</v>
      </c>
      <c r="AB787" s="79" t="s">
        <v>1553</v>
      </c>
      <c r="AC787" s="79" t="s">
        <v>1553</v>
      </c>
      <c r="AD787" s="79" t="s">
        <v>1553</v>
      </c>
      <c r="AE787" s="79" t="s">
        <v>1553</v>
      </c>
      <c r="AF787" s="79" t="s">
        <v>1553</v>
      </c>
      <c r="AG787" s="79" t="s">
        <v>1553</v>
      </c>
      <c r="AH787" s="79" t="s">
        <v>1553</v>
      </c>
      <c r="AI787" s="79" t="s">
        <v>1553</v>
      </c>
      <c r="AJ787" s="79" t="s">
        <v>1553</v>
      </c>
      <c r="AK787" s="79" t="s">
        <v>1553</v>
      </c>
      <c r="AL787" s="79" t="s">
        <v>1553</v>
      </c>
      <c r="AM787" s="79" t="s">
        <v>1553</v>
      </c>
      <c r="AN787" s="79" t="s">
        <v>1553</v>
      </c>
      <c r="AO787" s="79" t="s">
        <v>1553</v>
      </c>
      <c r="AP787" s="79" t="s">
        <v>1553</v>
      </c>
      <c r="AQ787" s="79" t="s">
        <v>1553</v>
      </c>
      <c r="AR787" s="79" t="s">
        <v>1553</v>
      </c>
      <c r="AS787" s="79" t="s">
        <v>1553</v>
      </c>
      <c r="AT787" s="79" t="s">
        <v>1553</v>
      </c>
      <c r="AU787" s="79" t="s">
        <v>1553</v>
      </c>
      <c r="AV787" s="79" t="s">
        <v>1553</v>
      </c>
      <c r="AW787" s="79" t="s">
        <v>1553</v>
      </c>
      <c r="AX787" s="79" t="s">
        <v>1553</v>
      </c>
      <c r="AY787" s="79" t="s">
        <v>1553</v>
      </c>
      <c r="AZ787" s="79" t="s">
        <v>1553</v>
      </c>
      <c r="BA787" s="79" t="s">
        <v>1553</v>
      </c>
      <c r="BB787" s="79" t="s">
        <v>1553</v>
      </c>
    </row>
    <row r="788" spans="1:54">
      <c r="A788" s="1" t="s">
        <v>845</v>
      </c>
      <c r="B788" s="79" t="s">
        <v>1553</v>
      </c>
      <c r="C788" s="79" t="s">
        <v>1553</v>
      </c>
      <c r="D788" s="79" t="s">
        <v>1553</v>
      </c>
      <c r="E788" s="79" t="s">
        <v>1553</v>
      </c>
      <c r="F788" s="79" t="s">
        <v>1553</v>
      </c>
      <c r="G788" s="79" t="s">
        <v>1553</v>
      </c>
      <c r="H788" s="79" t="s">
        <v>1553</v>
      </c>
      <c r="I788" s="79" t="s">
        <v>1553</v>
      </c>
      <c r="J788" s="79" t="s">
        <v>1553</v>
      </c>
      <c r="K788" s="79" t="s">
        <v>1553</v>
      </c>
      <c r="L788" s="79" t="s">
        <v>1553</v>
      </c>
      <c r="M788" s="79" t="s">
        <v>1553</v>
      </c>
      <c r="N788" s="79" t="s">
        <v>1553</v>
      </c>
      <c r="O788" s="79" t="s">
        <v>1553</v>
      </c>
      <c r="P788" s="79" t="s">
        <v>1553</v>
      </c>
      <c r="Q788" s="79" t="s">
        <v>1553</v>
      </c>
      <c r="R788" s="79" t="s">
        <v>1553</v>
      </c>
      <c r="S788" s="79" t="s">
        <v>1553</v>
      </c>
      <c r="T788" s="79" t="s">
        <v>1553</v>
      </c>
      <c r="U788" s="79" t="s">
        <v>1553</v>
      </c>
      <c r="V788" s="79" t="s">
        <v>1553</v>
      </c>
      <c r="W788" s="79" t="s">
        <v>1553</v>
      </c>
      <c r="X788" s="79" t="s">
        <v>1553</v>
      </c>
      <c r="Y788" s="79" t="s">
        <v>1553</v>
      </c>
      <c r="Z788" s="79" t="s">
        <v>1553</v>
      </c>
      <c r="AA788" s="79" t="s">
        <v>1553</v>
      </c>
      <c r="AB788" s="79" t="s">
        <v>1553</v>
      </c>
      <c r="AC788" s="79" t="s">
        <v>1553</v>
      </c>
      <c r="AD788" s="79" t="s">
        <v>1553</v>
      </c>
      <c r="AE788" s="79" t="s">
        <v>1553</v>
      </c>
      <c r="AF788" s="79" t="s">
        <v>1553</v>
      </c>
      <c r="AG788" s="79" t="s">
        <v>1553</v>
      </c>
      <c r="AH788" s="79" t="s">
        <v>1553</v>
      </c>
      <c r="AI788" s="79" t="s">
        <v>1553</v>
      </c>
      <c r="AJ788" s="79" t="s">
        <v>1553</v>
      </c>
      <c r="AK788" s="79" t="s">
        <v>1553</v>
      </c>
      <c r="AL788" s="79" t="s">
        <v>1553</v>
      </c>
      <c r="AM788" s="79" t="s">
        <v>1553</v>
      </c>
      <c r="AN788" s="79" t="s">
        <v>1553</v>
      </c>
      <c r="AO788" s="79" t="s">
        <v>1553</v>
      </c>
      <c r="AP788" s="79" t="s">
        <v>1553</v>
      </c>
      <c r="AQ788" s="79" t="s">
        <v>1553</v>
      </c>
      <c r="AR788" s="79" t="s">
        <v>1553</v>
      </c>
      <c r="AS788" s="79" t="s">
        <v>1553</v>
      </c>
      <c r="AT788" s="79" t="s">
        <v>1553</v>
      </c>
      <c r="AU788" s="79" t="s">
        <v>1553</v>
      </c>
      <c r="AV788" s="79" t="s">
        <v>1553</v>
      </c>
      <c r="AW788" s="79" t="s">
        <v>1553</v>
      </c>
      <c r="AX788" s="79" t="s">
        <v>1553</v>
      </c>
      <c r="AY788" s="79" t="s">
        <v>1553</v>
      </c>
      <c r="AZ788" s="79" t="s">
        <v>1553</v>
      </c>
      <c r="BA788" s="79" t="s">
        <v>1553</v>
      </c>
      <c r="BB788" s="79" t="s">
        <v>1553</v>
      </c>
    </row>
    <row r="789" spans="1:54">
      <c r="A789" s="1" t="s">
        <v>846</v>
      </c>
      <c r="B789" s="79" t="s">
        <v>1553</v>
      </c>
      <c r="C789" s="79" t="s">
        <v>1553</v>
      </c>
      <c r="D789" s="79" t="s">
        <v>1553</v>
      </c>
      <c r="E789" s="79" t="s">
        <v>1553</v>
      </c>
      <c r="F789" s="79" t="s">
        <v>1553</v>
      </c>
      <c r="G789" s="79" t="s">
        <v>1553</v>
      </c>
      <c r="H789" s="79" t="s">
        <v>1553</v>
      </c>
      <c r="I789" s="79" t="s">
        <v>1553</v>
      </c>
      <c r="J789" s="79" t="s">
        <v>1553</v>
      </c>
      <c r="K789" s="79" t="s">
        <v>1553</v>
      </c>
      <c r="L789" s="79" t="s">
        <v>1553</v>
      </c>
      <c r="M789" s="79" t="s">
        <v>1553</v>
      </c>
      <c r="N789" s="79" t="s">
        <v>1553</v>
      </c>
      <c r="O789" s="79" t="s">
        <v>1553</v>
      </c>
      <c r="P789" s="79" t="s">
        <v>1553</v>
      </c>
      <c r="Q789" s="79" t="s">
        <v>1553</v>
      </c>
      <c r="R789" s="79" t="s">
        <v>1553</v>
      </c>
      <c r="S789" s="79" t="s">
        <v>1553</v>
      </c>
      <c r="T789" s="79" t="s">
        <v>1553</v>
      </c>
      <c r="U789" s="79" t="s">
        <v>1553</v>
      </c>
      <c r="V789" s="79" t="s">
        <v>1553</v>
      </c>
      <c r="W789" s="79" t="s">
        <v>1553</v>
      </c>
      <c r="X789" s="79" t="s">
        <v>1553</v>
      </c>
      <c r="Y789" s="79" t="s">
        <v>1553</v>
      </c>
      <c r="Z789" s="79" t="s">
        <v>1553</v>
      </c>
      <c r="AA789" s="79" t="s">
        <v>1553</v>
      </c>
      <c r="AB789" s="79" t="s">
        <v>1553</v>
      </c>
      <c r="AC789" s="79" t="s">
        <v>1553</v>
      </c>
      <c r="AD789" s="79" t="s">
        <v>1553</v>
      </c>
      <c r="AE789" s="79" t="s">
        <v>1553</v>
      </c>
      <c r="AF789" s="79" t="s">
        <v>1553</v>
      </c>
      <c r="AG789" s="79" t="s">
        <v>1553</v>
      </c>
      <c r="AH789" s="79" t="s">
        <v>1553</v>
      </c>
      <c r="AI789" s="79" t="s">
        <v>1553</v>
      </c>
      <c r="AJ789" s="79" t="s">
        <v>1553</v>
      </c>
      <c r="AK789" s="79" t="s">
        <v>1553</v>
      </c>
      <c r="AL789" s="79" t="s">
        <v>1553</v>
      </c>
      <c r="AM789" s="79" t="s">
        <v>1553</v>
      </c>
      <c r="AN789" s="79" t="s">
        <v>1553</v>
      </c>
      <c r="AO789" s="79" t="s">
        <v>1553</v>
      </c>
      <c r="AP789" s="79" t="s">
        <v>1553</v>
      </c>
      <c r="AQ789" s="79" t="s">
        <v>1553</v>
      </c>
      <c r="AR789" s="79" t="s">
        <v>1553</v>
      </c>
      <c r="AS789" s="79" t="s">
        <v>1553</v>
      </c>
      <c r="AT789" s="79" t="s">
        <v>1553</v>
      </c>
      <c r="AU789" s="79" t="s">
        <v>1553</v>
      </c>
      <c r="AV789" s="79" t="s">
        <v>1553</v>
      </c>
      <c r="AW789" s="79" t="s">
        <v>1553</v>
      </c>
      <c r="AX789" s="79" t="s">
        <v>1553</v>
      </c>
      <c r="AY789" s="79" t="s">
        <v>1553</v>
      </c>
      <c r="AZ789" s="79" t="s">
        <v>1553</v>
      </c>
      <c r="BA789" s="79" t="s">
        <v>1553</v>
      </c>
      <c r="BB789" s="79" t="s">
        <v>1553</v>
      </c>
    </row>
    <row r="790" spans="1:54">
      <c r="A790" s="1" t="s">
        <v>847</v>
      </c>
      <c r="B790" s="79" t="s">
        <v>1553</v>
      </c>
      <c r="C790" s="79" t="s">
        <v>1553</v>
      </c>
      <c r="D790" s="79" t="s">
        <v>1553</v>
      </c>
      <c r="E790" s="79" t="s">
        <v>1553</v>
      </c>
      <c r="F790" s="79" t="s">
        <v>1553</v>
      </c>
      <c r="G790" s="79" t="s">
        <v>1553</v>
      </c>
      <c r="H790" s="79" t="s">
        <v>1553</v>
      </c>
      <c r="I790" s="79" t="s">
        <v>1553</v>
      </c>
      <c r="J790" s="79" t="s">
        <v>1553</v>
      </c>
      <c r="K790" s="79" t="s">
        <v>1553</v>
      </c>
      <c r="L790" s="79" t="s">
        <v>1553</v>
      </c>
      <c r="M790" s="79" t="s">
        <v>1553</v>
      </c>
      <c r="N790" s="79" t="s">
        <v>1553</v>
      </c>
      <c r="O790" s="79" t="s">
        <v>1553</v>
      </c>
      <c r="P790" s="79" t="s">
        <v>1553</v>
      </c>
      <c r="Q790" s="79" t="s">
        <v>1553</v>
      </c>
      <c r="R790" s="79" t="s">
        <v>1553</v>
      </c>
      <c r="S790" s="79" t="s">
        <v>1553</v>
      </c>
      <c r="T790" s="79" t="s">
        <v>1553</v>
      </c>
      <c r="U790" s="79" t="s">
        <v>1553</v>
      </c>
      <c r="V790" s="79" t="s">
        <v>1553</v>
      </c>
      <c r="W790" s="79" t="s">
        <v>1553</v>
      </c>
      <c r="X790" s="79" t="s">
        <v>1553</v>
      </c>
      <c r="Y790" s="79" t="s">
        <v>1553</v>
      </c>
      <c r="Z790" s="79" t="s">
        <v>1553</v>
      </c>
      <c r="AA790" s="79" t="s">
        <v>1553</v>
      </c>
      <c r="AB790" s="79" t="s">
        <v>1553</v>
      </c>
      <c r="AC790" s="79" t="s">
        <v>1553</v>
      </c>
      <c r="AD790" s="79" t="s">
        <v>1553</v>
      </c>
      <c r="AE790" s="79" t="s">
        <v>1553</v>
      </c>
      <c r="AF790" s="79" t="s">
        <v>1553</v>
      </c>
      <c r="AG790" s="79" t="s">
        <v>1553</v>
      </c>
      <c r="AH790" s="79" t="s">
        <v>1553</v>
      </c>
      <c r="AI790" s="79" t="s">
        <v>1553</v>
      </c>
      <c r="AJ790" s="79" t="s">
        <v>1553</v>
      </c>
      <c r="AK790" s="79" t="s">
        <v>1553</v>
      </c>
      <c r="AL790" s="79" t="s">
        <v>1553</v>
      </c>
      <c r="AM790" s="79" t="s">
        <v>1553</v>
      </c>
      <c r="AN790" s="79" t="s">
        <v>1553</v>
      </c>
      <c r="AO790" s="79" t="s">
        <v>1553</v>
      </c>
      <c r="AP790" s="79" t="s">
        <v>1553</v>
      </c>
      <c r="AQ790" s="79" t="s">
        <v>1553</v>
      </c>
      <c r="AR790" s="79" t="s">
        <v>1553</v>
      </c>
      <c r="AS790" s="79" t="s">
        <v>1553</v>
      </c>
      <c r="AT790" s="79" t="s">
        <v>1553</v>
      </c>
      <c r="AU790" s="79" t="s">
        <v>1553</v>
      </c>
      <c r="AV790" s="79" t="s">
        <v>1553</v>
      </c>
      <c r="AW790" s="79" t="s">
        <v>1553</v>
      </c>
      <c r="AX790" s="79" t="s">
        <v>1553</v>
      </c>
      <c r="AY790" s="79" t="s">
        <v>1553</v>
      </c>
      <c r="AZ790" s="79" t="s">
        <v>1553</v>
      </c>
      <c r="BA790" s="79" t="s">
        <v>1553</v>
      </c>
      <c r="BB790" s="79" t="s">
        <v>1553</v>
      </c>
    </row>
    <row r="791" spans="1:54">
      <c r="A791" s="1" t="s">
        <v>848</v>
      </c>
      <c r="B791" s="79" t="s">
        <v>1553</v>
      </c>
      <c r="C791" s="79" t="s">
        <v>1553</v>
      </c>
      <c r="D791" s="79" t="s">
        <v>1553</v>
      </c>
      <c r="E791" s="79" t="s">
        <v>1553</v>
      </c>
      <c r="F791" s="79" t="s">
        <v>1553</v>
      </c>
      <c r="G791" s="79" t="s">
        <v>1553</v>
      </c>
      <c r="H791" s="79" t="s">
        <v>1553</v>
      </c>
      <c r="I791" s="79" t="s">
        <v>1553</v>
      </c>
      <c r="J791" s="79" t="s">
        <v>1553</v>
      </c>
      <c r="K791" s="79" t="s">
        <v>1553</v>
      </c>
      <c r="L791" s="79" t="s">
        <v>1553</v>
      </c>
      <c r="M791" s="79" t="s">
        <v>1553</v>
      </c>
      <c r="N791" s="79" t="s">
        <v>1553</v>
      </c>
      <c r="O791" s="79" t="s">
        <v>1553</v>
      </c>
      <c r="P791" s="79" t="s">
        <v>1553</v>
      </c>
      <c r="Q791" s="79" t="s">
        <v>1553</v>
      </c>
      <c r="R791" s="79" t="s">
        <v>1553</v>
      </c>
      <c r="S791" s="79" t="s">
        <v>1553</v>
      </c>
      <c r="T791" s="79" t="s">
        <v>1553</v>
      </c>
      <c r="U791" s="79" t="s">
        <v>1553</v>
      </c>
      <c r="V791" s="79" t="s">
        <v>1553</v>
      </c>
      <c r="W791" s="79" t="s">
        <v>1553</v>
      </c>
      <c r="X791" s="79" t="s">
        <v>1553</v>
      </c>
      <c r="Y791" s="79" t="s">
        <v>1553</v>
      </c>
      <c r="Z791" s="79" t="s">
        <v>1553</v>
      </c>
      <c r="AA791" s="79" t="s">
        <v>1553</v>
      </c>
      <c r="AB791" s="79" t="s">
        <v>1553</v>
      </c>
      <c r="AC791" s="79" t="s">
        <v>1553</v>
      </c>
      <c r="AD791" s="79" t="s">
        <v>1553</v>
      </c>
      <c r="AE791" s="79" t="s">
        <v>1553</v>
      </c>
      <c r="AF791" s="79" t="s">
        <v>1553</v>
      </c>
      <c r="AG791" s="79" t="s">
        <v>1553</v>
      </c>
      <c r="AH791" s="79" t="s">
        <v>1553</v>
      </c>
      <c r="AI791" s="79" t="s">
        <v>1553</v>
      </c>
      <c r="AJ791" s="79" t="s">
        <v>1553</v>
      </c>
      <c r="AK791" s="79" t="s">
        <v>1553</v>
      </c>
      <c r="AL791" s="79" t="s">
        <v>1553</v>
      </c>
      <c r="AM791" s="79" t="s">
        <v>1553</v>
      </c>
      <c r="AN791" s="79" t="s">
        <v>1553</v>
      </c>
      <c r="AO791" s="79" t="s">
        <v>1553</v>
      </c>
      <c r="AP791" s="79" t="s">
        <v>1553</v>
      </c>
      <c r="AQ791" s="79" t="s">
        <v>1553</v>
      </c>
      <c r="AR791" s="79" t="s">
        <v>1553</v>
      </c>
      <c r="AS791" s="79" t="s">
        <v>1553</v>
      </c>
      <c r="AT791" s="79" t="s">
        <v>1553</v>
      </c>
      <c r="AU791" s="79" t="s">
        <v>1553</v>
      </c>
      <c r="AV791" s="79" t="s">
        <v>1553</v>
      </c>
      <c r="AW791" s="79" t="s">
        <v>1553</v>
      </c>
      <c r="AX791" s="79" t="s">
        <v>1553</v>
      </c>
      <c r="AY791" s="79" t="s">
        <v>1553</v>
      </c>
      <c r="AZ791" s="79" t="s">
        <v>1553</v>
      </c>
      <c r="BA791" s="79" t="s">
        <v>1553</v>
      </c>
      <c r="BB791" s="79" t="s">
        <v>1553</v>
      </c>
    </row>
    <row r="792" spans="1:54">
      <c r="A792" s="1" t="s">
        <v>849</v>
      </c>
      <c r="B792" s="79" t="s">
        <v>1553</v>
      </c>
      <c r="C792" s="79" t="s">
        <v>1553</v>
      </c>
      <c r="D792" s="79" t="s">
        <v>1553</v>
      </c>
      <c r="E792" s="79" t="s">
        <v>1553</v>
      </c>
      <c r="F792" s="79" t="s">
        <v>1553</v>
      </c>
      <c r="G792" s="79" t="s">
        <v>1553</v>
      </c>
      <c r="H792" s="79" t="s">
        <v>1553</v>
      </c>
      <c r="I792" s="79" t="s">
        <v>1553</v>
      </c>
      <c r="J792" s="79" t="s">
        <v>1553</v>
      </c>
      <c r="K792" s="79" t="s">
        <v>1553</v>
      </c>
      <c r="L792" s="79" t="s">
        <v>1553</v>
      </c>
      <c r="M792" s="79" t="s">
        <v>1553</v>
      </c>
      <c r="N792" s="79" t="s">
        <v>1553</v>
      </c>
      <c r="O792" s="79" t="s">
        <v>1553</v>
      </c>
      <c r="P792" s="79" t="s">
        <v>1553</v>
      </c>
      <c r="Q792" s="79" t="s">
        <v>1553</v>
      </c>
      <c r="R792" s="79" t="s">
        <v>1553</v>
      </c>
      <c r="S792" s="79" t="s">
        <v>1553</v>
      </c>
      <c r="T792" s="79" t="s">
        <v>1553</v>
      </c>
      <c r="U792" s="79" t="s">
        <v>1553</v>
      </c>
      <c r="V792" s="79" t="s">
        <v>1553</v>
      </c>
      <c r="W792" s="79" t="s">
        <v>1553</v>
      </c>
      <c r="X792" s="79" t="s">
        <v>1553</v>
      </c>
      <c r="Y792" s="79" t="s">
        <v>1553</v>
      </c>
      <c r="Z792" s="79" t="s">
        <v>1553</v>
      </c>
      <c r="AA792" s="79" t="s">
        <v>1553</v>
      </c>
      <c r="AB792" s="79" t="s">
        <v>1553</v>
      </c>
      <c r="AC792" s="79" t="s">
        <v>1553</v>
      </c>
      <c r="AD792" s="79" t="s">
        <v>1553</v>
      </c>
      <c r="AE792" s="79" t="s">
        <v>1553</v>
      </c>
      <c r="AF792" s="79" t="s">
        <v>1553</v>
      </c>
      <c r="AG792" s="79" t="s">
        <v>1553</v>
      </c>
      <c r="AH792" s="79" t="s">
        <v>1553</v>
      </c>
      <c r="AI792" s="79" t="s">
        <v>1553</v>
      </c>
      <c r="AJ792" s="79" t="s">
        <v>1553</v>
      </c>
      <c r="AK792" s="79" t="s">
        <v>1553</v>
      </c>
      <c r="AL792" s="79" t="s">
        <v>1553</v>
      </c>
      <c r="AM792" s="79" t="s">
        <v>1553</v>
      </c>
      <c r="AN792" s="79" t="s">
        <v>1553</v>
      </c>
      <c r="AO792" s="79" t="s">
        <v>1553</v>
      </c>
      <c r="AP792" s="79" t="s">
        <v>1553</v>
      </c>
      <c r="AQ792" s="79" t="s">
        <v>1553</v>
      </c>
      <c r="AR792" s="79" t="s">
        <v>1553</v>
      </c>
      <c r="AS792" s="79" t="s">
        <v>1553</v>
      </c>
      <c r="AT792" s="79" t="s">
        <v>1553</v>
      </c>
      <c r="AU792" s="79" t="s">
        <v>1553</v>
      </c>
      <c r="AV792" s="79" t="s">
        <v>1553</v>
      </c>
      <c r="AW792" s="79" t="s">
        <v>1553</v>
      </c>
      <c r="AX792" s="79" t="s">
        <v>1553</v>
      </c>
      <c r="AY792" s="79" t="s">
        <v>1553</v>
      </c>
      <c r="AZ792" s="79" t="s">
        <v>1553</v>
      </c>
      <c r="BA792" s="79" t="s">
        <v>1553</v>
      </c>
      <c r="BB792" s="79" t="s">
        <v>1553</v>
      </c>
    </row>
    <row r="793" spans="1:54">
      <c r="A793" s="1" t="s">
        <v>850</v>
      </c>
      <c r="B793" s="79" t="s">
        <v>1553</v>
      </c>
      <c r="C793" s="79" t="s">
        <v>1553</v>
      </c>
      <c r="D793" s="79" t="s">
        <v>1553</v>
      </c>
      <c r="E793" s="79" t="s">
        <v>1553</v>
      </c>
      <c r="F793" s="79" t="s">
        <v>1553</v>
      </c>
      <c r="G793" s="79" t="s">
        <v>1553</v>
      </c>
      <c r="H793" s="79" t="s">
        <v>1553</v>
      </c>
      <c r="I793" s="79" t="s">
        <v>1553</v>
      </c>
      <c r="J793" s="79" t="s">
        <v>1553</v>
      </c>
      <c r="K793" s="79" t="s">
        <v>1553</v>
      </c>
      <c r="L793" s="79" t="s">
        <v>1553</v>
      </c>
      <c r="M793" s="79" t="s">
        <v>1553</v>
      </c>
      <c r="N793" s="79" t="s">
        <v>1553</v>
      </c>
      <c r="O793" s="79" t="s">
        <v>1553</v>
      </c>
      <c r="P793" s="79" t="s">
        <v>1553</v>
      </c>
      <c r="Q793" s="79" t="s">
        <v>1553</v>
      </c>
      <c r="R793" s="79" t="s">
        <v>1553</v>
      </c>
      <c r="S793" s="79" t="s">
        <v>1553</v>
      </c>
      <c r="T793" s="79" t="s">
        <v>1553</v>
      </c>
      <c r="U793" s="79" t="s">
        <v>1553</v>
      </c>
      <c r="V793" s="79" t="s">
        <v>1553</v>
      </c>
      <c r="W793" s="79" t="s">
        <v>1553</v>
      </c>
      <c r="X793" s="79" t="s">
        <v>1553</v>
      </c>
      <c r="Y793" s="79" t="s">
        <v>1553</v>
      </c>
      <c r="Z793" s="79" t="s">
        <v>1553</v>
      </c>
      <c r="AA793" s="79" t="s">
        <v>1553</v>
      </c>
      <c r="AB793" s="79" t="s">
        <v>1553</v>
      </c>
      <c r="AC793" s="79" t="s">
        <v>1553</v>
      </c>
      <c r="AD793" s="79" t="s">
        <v>1553</v>
      </c>
      <c r="AE793" s="79" t="s">
        <v>1553</v>
      </c>
      <c r="AF793" s="79" t="s">
        <v>1553</v>
      </c>
      <c r="AG793" s="79" t="s">
        <v>1553</v>
      </c>
      <c r="AH793" s="79" t="s">
        <v>1553</v>
      </c>
      <c r="AI793" s="79" t="s">
        <v>1553</v>
      </c>
      <c r="AJ793" s="79" t="s">
        <v>1553</v>
      </c>
      <c r="AK793" s="79" t="s">
        <v>1553</v>
      </c>
      <c r="AL793" s="79" t="s">
        <v>1553</v>
      </c>
      <c r="AM793" s="79" t="s">
        <v>1553</v>
      </c>
      <c r="AN793" s="79" t="s">
        <v>1553</v>
      </c>
      <c r="AO793" s="79" t="s">
        <v>1553</v>
      </c>
      <c r="AP793" s="79" t="s">
        <v>1553</v>
      </c>
      <c r="AQ793" s="79" t="s">
        <v>1553</v>
      </c>
      <c r="AR793" s="79" t="s">
        <v>1553</v>
      </c>
      <c r="AS793" s="79" t="s">
        <v>1553</v>
      </c>
      <c r="AT793" s="79" t="s">
        <v>1553</v>
      </c>
      <c r="AU793" s="79" t="s">
        <v>1553</v>
      </c>
      <c r="AV793" s="79" t="s">
        <v>1553</v>
      </c>
      <c r="AW793" s="79" t="s">
        <v>1553</v>
      </c>
      <c r="AX793" s="79" t="s">
        <v>1553</v>
      </c>
      <c r="AY793" s="79" t="s">
        <v>1553</v>
      </c>
      <c r="AZ793" s="79" t="s">
        <v>1553</v>
      </c>
      <c r="BA793" s="79" t="s">
        <v>1553</v>
      </c>
      <c r="BB793" s="79" t="s">
        <v>1553</v>
      </c>
    </row>
    <row r="794" spans="1:54">
      <c r="A794" s="1" t="s">
        <v>851</v>
      </c>
      <c r="B794" s="79" t="s">
        <v>1553</v>
      </c>
      <c r="C794" s="79" t="s">
        <v>1553</v>
      </c>
      <c r="D794" s="79" t="s">
        <v>1553</v>
      </c>
      <c r="E794" s="79" t="s">
        <v>1553</v>
      </c>
      <c r="F794" s="79" t="s">
        <v>1553</v>
      </c>
      <c r="G794" s="79" t="s">
        <v>1553</v>
      </c>
      <c r="H794" s="79" t="s">
        <v>1553</v>
      </c>
      <c r="I794" s="79" t="s">
        <v>1553</v>
      </c>
      <c r="J794" s="79" t="s">
        <v>1553</v>
      </c>
      <c r="K794" s="79" t="s">
        <v>1553</v>
      </c>
      <c r="L794" s="79" t="s">
        <v>1553</v>
      </c>
      <c r="M794" s="79" t="s">
        <v>1553</v>
      </c>
      <c r="N794" s="79" t="s">
        <v>1553</v>
      </c>
      <c r="O794" s="79" t="s">
        <v>1553</v>
      </c>
      <c r="P794" s="79" t="s">
        <v>1553</v>
      </c>
      <c r="Q794" s="79" t="s">
        <v>1553</v>
      </c>
      <c r="R794" s="79" t="s">
        <v>1553</v>
      </c>
      <c r="S794" s="79" t="s">
        <v>1553</v>
      </c>
      <c r="T794" s="79" t="s">
        <v>1553</v>
      </c>
      <c r="U794" s="79" t="s">
        <v>1553</v>
      </c>
      <c r="V794" s="79" t="s">
        <v>1553</v>
      </c>
      <c r="W794" s="79" t="s">
        <v>1553</v>
      </c>
      <c r="X794" s="79" t="s">
        <v>1553</v>
      </c>
      <c r="Y794" s="79" t="s">
        <v>1553</v>
      </c>
      <c r="Z794" s="79" t="s">
        <v>1553</v>
      </c>
      <c r="AA794" s="79" t="s">
        <v>1553</v>
      </c>
      <c r="AB794" s="79" t="s">
        <v>1553</v>
      </c>
      <c r="AC794" s="79" t="s">
        <v>1553</v>
      </c>
      <c r="AD794" s="79" t="s">
        <v>1553</v>
      </c>
      <c r="AE794" s="79" t="s">
        <v>1553</v>
      </c>
      <c r="AF794" s="79" t="s">
        <v>1553</v>
      </c>
      <c r="AG794" s="79" t="s">
        <v>1553</v>
      </c>
      <c r="AH794" s="79" t="s">
        <v>1553</v>
      </c>
      <c r="AI794" s="79" t="s">
        <v>1553</v>
      </c>
      <c r="AJ794" s="79" t="s">
        <v>1553</v>
      </c>
      <c r="AK794" s="79" t="s">
        <v>1553</v>
      </c>
      <c r="AL794" s="79" t="s">
        <v>1553</v>
      </c>
      <c r="AM794" s="79" t="s">
        <v>1553</v>
      </c>
      <c r="AN794" s="79" t="s">
        <v>1553</v>
      </c>
      <c r="AO794" s="79" t="s">
        <v>1553</v>
      </c>
      <c r="AP794" s="79" t="s">
        <v>1553</v>
      </c>
      <c r="AQ794" s="79" t="s">
        <v>1553</v>
      </c>
      <c r="AR794" s="79" t="s">
        <v>1553</v>
      </c>
      <c r="AS794" s="79" t="s">
        <v>1553</v>
      </c>
      <c r="AT794" s="79" t="s">
        <v>1553</v>
      </c>
      <c r="AU794" s="79" t="s">
        <v>1553</v>
      </c>
      <c r="AV794" s="79" t="s">
        <v>1553</v>
      </c>
      <c r="AW794" s="79" t="s">
        <v>1553</v>
      </c>
      <c r="AX794" s="79" t="s">
        <v>1553</v>
      </c>
      <c r="AY794" s="79" t="s">
        <v>1553</v>
      </c>
      <c r="AZ794" s="79" t="s">
        <v>1553</v>
      </c>
      <c r="BA794" s="79" t="s">
        <v>1553</v>
      </c>
      <c r="BB794" s="79" t="s">
        <v>1553</v>
      </c>
    </row>
    <row r="795" spans="1:54">
      <c r="A795" s="1" t="s">
        <v>852</v>
      </c>
      <c r="B795" s="79" t="s">
        <v>1553</v>
      </c>
      <c r="C795" s="79" t="s">
        <v>1553</v>
      </c>
      <c r="D795" s="79" t="s">
        <v>1553</v>
      </c>
      <c r="E795" s="79" t="s">
        <v>1553</v>
      </c>
      <c r="F795" s="79" t="s">
        <v>1553</v>
      </c>
      <c r="G795" s="79" t="s">
        <v>1553</v>
      </c>
      <c r="H795" s="79" t="s">
        <v>1553</v>
      </c>
      <c r="I795" s="79" t="s">
        <v>1553</v>
      </c>
      <c r="J795" s="79" t="s">
        <v>1553</v>
      </c>
      <c r="K795" s="79" t="s">
        <v>1553</v>
      </c>
      <c r="L795" s="79" t="s">
        <v>1553</v>
      </c>
      <c r="M795" s="79" t="s">
        <v>1553</v>
      </c>
      <c r="N795" s="79" t="s">
        <v>1553</v>
      </c>
      <c r="O795" s="79" t="s">
        <v>1553</v>
      </c>
      <c r="P795" s="79" t="s">
        <v>1553</v>
      </c>
      <c r="Q795" s="79" t="s">
        <v>1553</v>
      </c>
      <c r="R795" s="79" t="s">
        <v>1553</v>
      </c>
      <c r="S795" s="79" t="s">
        <v>1553</v>
      </c>
      <c r="T795" s="79" t="s">
        <v>1553</v>
      </c>
      <c r="U795" s="79" t="s">
        <v>1553</v>
      </c>
      <c r="V795" s="79" t="s">
        <v>1553</v>
      </c>
      <c r="W795" s="79" t="s">
        <v>1553</v>
      </c>
      <c r="X795" s="79" t="s">
        <v>1553</v>
      </c>
      <c r="Y795" s="79" t="s">
        <v>1553</v>
      </c>
      <c r="Z795" s="79" t="s">
        <v>1553</v>
      </c>
      <c r="AA795" s="79" t="s">
        <v>1553</v>
      </c>
      <c r="AB795" s="79" t="s">
        <v>1553</v>
      </c>
      <c r="AC795" s="79" t="s">
        <v>1553</v>
      </c>
      <c r="AD795" s="79" t="s">
        <v>1553</v>
      </c>
      <c r="AE795" s="79" t="s">
        <v>1553</v>
      </c>
      <c r="AF795" s="79" t="s">
        <v>1553</v>
      </c>
      <c r="AG795" s="79" t="s">
        <v>1553</v>
      </c>
      <c r="AH795" s="79" t="s">
        <v>1553</v>
      </c>
      <c r="AI795" s="79" t="s">
        <v>1553</v>
      </c>
      <c r="AJ795" s="79" t="s">
        <v>1553</v>
      </c>
      <c r="AK795" s="79" t="s">
        <v>1553</v>
      </c>
      <c r="AL795" s="79" t="s">
        <v>1553</v>
      </c>
      <c r="AM795" s="79" t="s">
        <v>1553</v>
      </c>
      <c r="AN795" s="79" t="s">
        <v>1553</v>
      </c>
      <c r="AO795" s="79" t="s">
        <v>1553</v>
      </c>
      <c r="AP795" s="79" t="s">
        <v>1553</v>
      </c>
      <c r="AQ795" s="79" t="s">
        <v>1553</v>
      </c>
      <c r="AR795" s="79" t="s">
        <v>1553</v>
      </c>
      <c r="AS795" s="79" t="s">
        <v>1553</v>
      </c>
      <c r="AT795" s="79" t="s">
        <v>1553</v>
      </c>
      <c r="AU795" s="79" t="s">
        <v>1553</v>
      </c>
      <c r="AV795" s="79" t="s">
        <v>1553</v>
      </c>
      <c r="AW795" s="79" t="s">
        <v>1553</v>
      </c>
      <c r="AX795" s="79" t="s">
        <v>1553</v>
      </c>
      <c r="AY795" s="79" t="s">
        <v>1553</v>
      </c>
      <c r="AZ795" s="79" t="s">
        <v>1553</v>
      </c>
      <c r="BA795" s="79" t="s">
        <v>1553</v>
      </c>
      <c r="BB795" s="79" t="s">
        <v>1553</v>
      </c>
    </row>
    <row r="796" spans="1:54">
      <c r="A796" s="1" t="s">
        <v>853</v>
      </c>
      <c r="B796" s="79" t="s">
        <v>1553</v>
      </c>
      <c r="C796" s="79" t="s">
        <v>1553</v>
      </c>
      <c r="D796" s="79" t="s">
        <v>1553</v>
      </c>
      <c r="E796" s="79" t="s">
        <v>1553</v>
      </c>
      <c r="F796" s="79" t="s">
        <v>1553</v>
      </c>
      <c r="G796" s="79" t="s">
        <v>1553</v>
      </c>
      <c r="H796" s="79" t="s">
        <v>1553</v>
      </c>
      <c r="I796" s="79" t="s">
        <v>1553</v>
      </c>
      <c r="J796" s="79" t="s">
        <v>1553</v>
      </c>
      <c r="K796" s="79" t="s">
        <v>1553</v>
      </c>
      <c r="L796" s="79" t="s">
        <v>1553</v>
      </c>
      <c r="M796" s="79" t="s">
        <v>1553</v>
      </c>
      <c r="N796" s="79" t="s">
        <v>1553</v>
      </c>
      <c r="O796" s="79" t="s">
        <v>1553</v>
      </c>
      <c r="P796" s="79" t="s">
        <v>1553</v>
      </c>
      <c r="Q796" s="79" t="s">
        <v>1553</v>
      </c>
      <c r="R796" s="79" t="s">
        <v>1553</v>
      </c>
      <c r="S796" s="79" t="s">
        <v>1553</v>
      </c>
      <c r="T796" s="79" t="s">
        <v>1553</v>
      </c>
      <c r="U796" s="79" t="s">
        <v>1553</v>
      </c>
      <c r="V796" s="79" t="s">
        <v>1553</v>
      </c>
      <c r="W796" s="79" t="s">
        <v>1553</v>
      </c>
      <c r="X796" s="79" t="s">
        <v>1553</v>
      </c>
      <c r="Y796" s="79" t="s">
        <v>1553</v>
      </c>
      <c r="Z796" s="79" t="s">
        <v>1553</v>
      </c>
      <c r="AA796" s="79" t="s">
        <v>1553</v>
      </c>
      <c r="AB796" s="79" t="s">
        <v>1553</v>
      </c>
      <c r="AC796" s="79" t="s">
        <v>1553</v>
      </c>
      <c r="AD796" s="79" t="s">
        <v>1553</v>
      </c>
      <c r="AE796" s="79" t="s">
        <v>1553</v>
      </c>
      <c r="AF796" s="79" t="s">
        <v>1553</v>
      </c>
      <c r="AG796" s="79" t="s">
        <v>1553</v>
      </c>
      <c r="AH796" s="79" t="s">
        <v>1553</v>
      </c>
      <c r="AI796" s="79" t="s">
        <v>1553</v>
      </c>
      <c r="AJ796" s="79" t="s">
        <v>1553</v>
      </c>
      <c r="AK796" s="79" t="s">
        <v>1553</v>
      </c>
      <c r="AL796" s="79" t="s">
        <v>1553</v>
      </c>
      <c r="AM796" s="79" t="s">
        <v>1553</v>
      </c>
      <c r="AN796" s="79" t="s">
        <v>1553</v>
      </c>
      <c r="AO796" s="79" t="s">
        <v>1553</v>
      </c>
      <c r="AP796" s="79" t="s">
        <v>1553</v>
      </c>
      <c r="AQ796" s="79" t="s">
        <v>1553</v>
      </c>
      <c r="AR796" s="79" t="s">
        <v>1553</v>
      </c>
      <c r="AS796" s="79" t="s">
        <v>1553</v>
      </c>
      <c r="AT796" s="79" t="s">
        <v>1553</v>
      </c>
      <c r="AU796" s="79" t="s">
        <v>1553</v>
      </c>
      <c r="AV796" s="79" t="s">
        <v>1553</v>
      </c>
      <c r="AW796" s="79" t="s">
        <v>1553</v>
      </c>
      <c r="AX796" s="79" t="s">
        <v>1553</v>
      </c>
      <c r="AY796" s="79" t="s">
        <v>1553</v>
      </c>
      <c r="AZ796" s="79" t="s">
        <v>1553</v>
      </c>
      <c r="BA796" s="79" t="s">
        <v>1553</v>
      </c>
      <c r="BB796" s="79" t="s">
        <v>1553</v>
      </c>
    </row>
    <row r="797" spans="1:54">
      <c r="A797" s="1" t="s">
        <v>854</v>
      </c>
      <c r="B797" s="79" t="s">
        <v>1553</v>
      </c>
      <c r="C797" s="79" t="s">
        <v>1553</v>
      </c>
      <c r="D797" s="79" t="s">
        <v>1553</v>
      </c>
      <c r="E797" s="79" t="s">
        <v>1553</v>
      </c>
      <c r="F797" s="79" t="s">
        <v>1553</v>
      </c>
      <c r="G797" s="79" t="s">
        <v>1553</v>
      </c>
      <c r="H797" s="79" t="s">
        <v>1553</v>
      </c>
      <c r="I797" s="79" t="s">
        <v>1553</v>
      </c>
      <c r="J797" s="79" t="s">
        <v>1553</v>
      </c>
      <c r="K797" s="79" t="s">
        <v>1553</v>
      </c>
      <c r="L797" s="79" t="s">
        <v>1553</v>
      </c>
      <c r="M797" s="79" t="s">
        <v>1553</v>
      </c>
      <c r="N797" s="79" t="s">
        <v>1553</v>
      </c>
      <c r="O797" s="79" t="s">
        <v>1553</v>
      </c>
      <c r="P797" s="79" t="s">
        <v>1553</v>
      </c>
      <c r="Q797" s="79" t="s">
        <v>1553</v>
      </c>
      <c r="R797" s="79" t="s">
        <v>1553</v>
      </c>
      <c r="S797" s="79" t="s">
        <v>1553</v>
      </c>
      <c r="T797" s="79" t="s">
        <v>1553</v>
      </c>
      <c r="U797" s="79" t="s">
        <v>1553</v>
      </c>
      <c r="V797" s="79" t="s">
        <v>1553</v>
      </c>
      <c r="W797" s="79" t="s">
        <v>1553</v>
      </c>
      <c r="X797" s="79" t="s">
        <v>1553</v>
      </c>
      <c r="Y797" s="79" t="s">
        <v>1553</v>
      </c>
      <c r="Z797" s="79" t="s">
        <v>1553</v>
      </c>
      <c r="AA797" s="79" t="s">
        <v>1553</v>
      </c>
      <c r="AB797" s="79" t="s">
        <v>1553</v>
      </c>
      <c r="AC797" s="79" t="s">
        <v>1553</v>
      </c>
      <c r="AD797" s="79" t="s">
        <v>1553</v>
      </c>
      <c r="AE797" s="79" t="s">
        <v>1553</v>
      </c>
      <c r="AF797" s="79" t="s">
        <v>1553</v>
      </c>
      <c r="AG797" s="79" t="s">
        <v>1553</v>
      </c>
      <c r="AH797" s="79" t="s">
        <v>1553</v>
      </c>
      <c r="AI797" s="79" t="s">
        <v>1553</v>
      </c>
      <c r="AJ797" s="79" t="s">
        <v>1553</v>
      </c>
      <c r="AK797" s="79" t="s">
        <v>1553</v>
      </c>
      <c r="AL797" s="79" t="s">
        <v>1553</v>
      </c>
      <c r="AM797" s="79" t="s">
        <v>1553</v>
      </c>
      <c r="AN797" s="79" t="s">
        <v>1553</v>
      </c>
      <c r="AO797" s="79" t="s">
        <v>1553</v>
      </c>
      <c r="AP797" s="79" t="s">
        <v>1553</v>
      </c>
      <c r="AQ797" s="79" t="s">
        <v>1553</v>
      </c>
      <c r="AR797" s="79" t="s">
        <v>1553</v>
      </c>
      <c r="AS797" s="79" t="s">
        <v>1553</v>
      </c>
      <c r="AT797" s="79" t="s">
        <v>1553</v>
      </c>
      <c r="AU797" s="79" t="s">
        <v>1553</v>
      </c>
      <c r="AV797" s="79" t="s">
        <v>1553</v>
      </c>
      <c r="AW797" s="79" t="s">
        <v>1553</v>
      </c>
      <c r="AX797" s="79" t="s">
        <v>1553</v>
      </c>
      <c r="AY797" s="79" t="s">
        <v>1553</v>
      </c>
      <c r="AZ797" s="79" t="s">
        <v>1553</v>
      </c>
      <c r="BA797" s="79" t="s">
        <v>1553</v>
      </c>
      <c r="BB797" s="79" t="s">
        <v>1553</v>
      </c>
    </row>
    <row r="798" spans="1:54">
      <c r="A798" s="1" t="s">
        <v>855</v>
      </c>
      <c r="B798" s="79" t="s">
        <v>1553</v>
      </c>
      <c r="C798" s="79" t="s">
        <v>1553</v>
      </c>
      <c r="D798" s="79" t="s">
        <v>1553</v>
      </c>
      <c r="E798" s="79" t="s">
        <v>1553</v>
      </c>
      <c r="F798" s="79" t="s">
        <v>1553</v>
      </c>
      <c r="G798" s="79" t="s">
        <v>1553</v>
      </c>
      <c r="H798" s="79" t="s">
        <v>1553</v>
      </c>
      <c r="I798" s="79" t="s">
        <v>1553</v>
      </c>
      <c r="J798" s="79" t="s">
        <v>1553</v>
      </c>
      <c r="K798" s="79" t="s">
        <v>1553</v>
      </c>
      <c r="L798" s="79" t="s">
        <v>1553</v>
      </c>
      <c r="M798" s="79" t="s">
        <v>1553</v>
      </c>
      <c r="N798" s="79" t="s">
        <v>1553</v>
      </c>
      <c r="O798" s="79" t="s">
        <v>1553</v>
      </c>
      <c r="P798" s="79" t="s">
        <v>1553</v>
      </c>
      <c r="Q798" s="79" t="s">
        <v>1553</v>
      </c>
      <c r="R798" s="79" t="s">
        <v>1553</v>
      </c>
      <c r="S798" s="79" t="s">
        <v>1553</v>
      </c>
      <c r="T798" s="79" t="s">
        <v>1553</v>
      </c>
      <c r="U798" s="79" t="s">
        <v>1553</v>
      </c>
      <c r="V798" s="79" t="s">
        <v>1553</v>
      </c>
      <c r="W798" s="79" t="s">
        <v>1553</v>
      </c>
      <c r="X798" s="79" t="s">
        <v>1553</v>
      </c>
      <c r="Y798" s="79" t="s">
        <v>1553</v>
      </c>
      <c r="Z798" s="79" t="s">
        <v>1553</v>
      </c>
      <c r="AA798" s="79" t="s">
        <v>1553</v>
      </c>
      <c r="AB798" s="79" t="s">
        <v>1553</v>
      </c>
      <c r="AC798" s="79" t="s">
        <v>1553</v>
      </c>
      <c r="AD798" s="79" t="s">
        <v>1553</v>
      </c>
      <c r="AE798" s="79" t="s">
        <v>1553</v>
      </c>
      <c r="AF798" s="79" t="s">
        <v>1553</v>
      </c>
      <c r="AG798" s="79" t="s">
        <v>1553</v>
      </c>
      <c r="AH798" s="79" t="s">
        <v>1553</v>
      </c>
      <c r="AI798" s="79" t="s">
        <v>1553</v>
      </c>
      <c r="AJ798" s="79" t="s">
        <v>1553</v>
      </c>
      <c r="AK798" s="79" t="s">
        <v>1553</v>
      </c>
      <c r="AL798" s="79" t="s">
        <v>1553</v>
      </c>
      <c r="AM798" s="79" t="s">
        <v>1553</v>
      </c>
      <c r="AN798" s="79" t="s">
        <v>1553</v>
      </c>
      <c r="AO798" s="79" t="s">
        <v>1553</v>
      </c>
      <c r="AP798" s="79" t="s">
        <v>1553</v>
      </c>
      <c r="AQ798" s="79" t="s">
        <v>1553</v>
      </c>
      <c r="AR798" s="79" t="s">
        <v>1553</v>
      </c>
      <c r="AS798" s="79" t="s">
        <v>1553</v>
      </c>
      <c r="AT798" s="79" t="s">
        <v>1553</v>
      </c>
      <c r="AU798" s="79" t="s">
        <v>1553</v>
      </c>
      <c r="AV798" s="79" t="s">
        <v>1553</v>
      </c>
      <c r="AW798" s="79" t="s">
        <v>1553</v>
      </c>
      <c r="AX798" s="79" t="s">
        <v>1553</v>
      </c>
      <c r="AY798" s="79" t="s">
        <v>1553</v>
      </c>
      <c r="AZ798" s="79" t="s">
        <v>1553</v>
      </c>
      <c r="BA798" s="79" t="s">
        <v>1553</v>
      </c>
      <c r="BB798" s="79" t="s">
        <v>1553</v>
      </c>
    </row>
    <row r="799" spans="1:54">
      <c r="A799" s="1" t="s">
        <v>856</v>
      </c>
      <c r="B799" s="79" t="s">
        <v>1553</v>
      </c>
      <c r="C799" s="79" t="s">
        <v>1553</v>
      </c>
      <c r="D799" s="79" t="s">
        <v>1553</v>
      </c>
      <c r="E799" s="79" t="s">
        <v>1553</v>
      </c>
      <c r="F799" s="79" t="s">
        <v>1553</v>
      </c>
      <c r="G799" s="79" t="s">
        <v>1553</v>
      </c>
      <c r="H799" s="79" t="s">
        <v>1553</v>
      </c>
      <c r="I799" s="79" t="s">
        <v>1553</v>
      </c>
      <c r="J799" s="79" t="s">
        <v>1553</v>
      </c>
      <c r="K799" s="79" t="s">
        <v>1553</v>
      </c>
      <c r="L799" s="79" t="s">
        <v>1553</v>
      </c>
      <c r="M799" s="79" t="s">
        <v>1553</v>
      </c>
      <c r="N799" s="79" t="s">
        <v>1553</v>
      </c>
      <c r="O799" s="79" t="s">
        <v>1553</v>
      </c>
      <c r="P799" s="79" t="s">
        <v>1553</v>
      </c>
      <c r="Q799" s="79" t="s">
        <v>1553</v>
      </c>
      <c r="R799" s="79" t="s">
        <v>1553</v>
      </c>
      <c r="S799" s="79" t="s">
        <v>1553</v>
      </c>
      <c r="T799" s="79" t="s">
        <v>1553</v>
      </c>
      <c r="U799" s="79" t="s">
        <v>1553</v>
      </c>
      <c r="V799" s="79" t="s">
        <v>1553</v>
      </c>
      <c r="W799" s="79" t="s">
        <v>1553</v>
      </c>
      <c r="X799" s="79" t="s">
        <v>1553</v>
      </c>
      <c r="Y799" s="79" t="s">
        <v>1553</v>
      </c>
      <c r="Z799" s="79" t="s">
        <v>1553</v>
      </c>
      <c r="AA799" s="79" t="s">
        <v>1553</v>
      </c>
      <c r="AB799" s="79" t="s">
        <v>1553</v>
      </c>
      <c r="AC799" s="79" t="s">
        <v>1553</v>
      </c>
      <c r="AD799" s="79" t="s">
        <v>1553</v>
      </c>
      <c r="AE799" s="79" t="s">
        <v>1553</v>
      </c>
      <c r="AF799" s="79" t="s">
        <v>1553</v>
      </c>
      <c r="AG799" s="79" t="s">
        <v>1553</v>
      </c>
      <c r="AH799" s="79" t="s">
        <v>1553</v>
      </c>
      <c r="AI799" s="79" t="s">
        <v>1553</v>
      </c>
      <c r="AJ799" s="79" t="s">
        <v>1553</v>
      </c>
      <c r="AK799" s="79" t="s">
        <v>1553</v>
      </c>
      <c r="AL799" s="79" t="s">
        <v>1553</v>
      </c>
      <c r="AM799" s="79" t="s">
        <v>1553</v>
      </c>
      <c r="AN799" s="79" t="s">
        <v>1553</v>
      </c>
      <c r="AO799" s="79" t="s">
        <v>1553</v>
      </c>
      <c r="AP799" s="79" t="s">
        <v>1553</v>
      </c>
      <c r="AQ799" s="79" t="s">
        <v>1553</v>
      </c>
      <c r="AR799" s="79" t="s">
        <v>1553</v>
      </c>
      <c r="AS799" s="79" t="s">
        <v>1553</v>
      </c>
      <c r="AT799" s="79" t="s">
        <v>1553</v>
      </c>
      <c r="AU799" s="79" t="s">
        <v>1553</v>
      </c>
      <c r="AV799" s="79" t="s">
        <v>1553</v>
      </c>
      <c r="AW799" s="79" t="s">
        <v>1553</v>
      </c>
      <c r="AX799" s="79" t="s">
        <v>1553</v>
      </c>
      <c r="AY799" s="79" t="s">
        <v>1553</v>
      </c>
      <c r="AZ799" s="79" t="s">
        <v>1553</v>
      </c>
      <c r="BA799" s="79" t="s">
        <v>1553</v>
      </c>
      <c r="BB799" s="79" t="s">
        <v>1553</v>
      </c>
    </row>
    <row r="800" spans="1:54">
      <c r="A800" s="1" t="s">
        <v>857</v>
      </c>
      <c r="B800" s="79" t="s">
        <v>1553</v>
      </c>
      <c r="C800" s="79" t="s">
        <v>1553</v>
      </c>
      <c r="D800" s="79" t="s">
        <v>1553</v>
      </c>
      <c r="E800" s="79" t="s">
        <v>1553</v>
      </c>
      <c r="F800" s="79" t="s">
        <v>1553</v>
      </c>
      <c r="G800" s="79" t="s">
        <v>1553</v>
      </c>
      <c r="H800" s="79" t="s">
        <v>1553</v>
      </c>
      <c r="I800" s="79" t="s">
        <v>1553</v>
      </c>
      <c r="J800" s="79" t="s">
        <v>1553</v>
      </c>
      <c r="K800" s="79" t="s">
        <v>1553</v>
      </c>
      <c r="L800" s="79" t="s">
        <v>1553</v>
      </c>
      <c r="M800" s="79" t="s">
        <v>1553</v>
      </c>
      <c r="N800" s="79" t="s">
        <v>1553</v>
      </c>
      <c r="O800" s="79" t="s">
        <v>1553</v>
      </c>
      <c r="P800" s="79" t="s">
        <v>1553</v>
      </c>
      <c r="Q800" s="79" t="s">
        <v>1553</v>
      </c>
      <c r="R800" s="79" t="s">
        <v>1553</v>
      </c>
      <c r="S800" s="79" t="s">
        <v>1553</v>
      </c>
      <c r="T800" s="79" t="s">
        <v>1553</v>
      </c>
      <c r="U800" s="79" t="s">
        <v>1553</v>
      </c>
      <c r="V800" s="79" t="s">
        <v>1553</v>
      </c>
      <c r="W800" s="79" t="s">
        <v>1553</v>
      </c>
      <c r="X800" s="79" t="s">
        <v>1553</v>
      </c>
      <c r="Y800" s="79" t="s">
        <v>1553</v>
      </c>
      <c r="Z800" s="79" t="s">
        <v>1553</v>
      </c>
      <c r="AA800" s="79" t="s">
        <v>1553</v>
      </c>
      <c r="AB800" s="79" t="s">
        <v>1553</v>
      </c>
      <c r="AC800" s="79" t="s">
        <v>1553</v>
      </c>
      <c r="AD800" s="79" t="s">
        <v>1553</v>
      </c>
      <c r="AE800" s="79" t="s">
        <v>1553</v>
      </c>
      <c r="AF800" s="79" t="s">
        <v>1553</v>
      </c>
      <c r="AG800" s="79" t="s">
        <v>1553</v>
      </c>
      <c r="AH800" s="79" t="s">
        <v>1553</v>
      </c>
      <c r="AI800" s="79" t="s">
        <v>1553</v>
      </c>
      <c r="AJ800" s="79" t="s">
        <v>1553</v>
      </c>
      <c r="AK800" s="79" t="s">
        <v>1553</v>
      </c>
      <c r="AL800" s="79" t="s">
        <v>1553</v>
      </c>
      <c r="AM800" s="79" t="s">
        <v>1553</v>
      </c>
      <c r="AN800" s="79" t="s">
        <v>1553</v>
      </c>
      <c r="AO800" s="79" t="s">
        <v>1553</v>
      </c>
      <c r="AP800" s="79" t="s">
        <v>1553</v>
      </c>
      <c r="AQ800" s="79" t="s">
        <v>1553</v>
      </c>
      <c r="AR800" s="79" t="s">
        <v>1553</v>
      </c>
      <c r="AS800" s="79" t="s">
        <v>1553</v>
      </c>
      <c r="AT800" s="79" t="s">
        <v>1553</v>
      </c>
      <c r="AU800" s="79" t="s">
        <v>1553</v>
      </c>
      <c r="AV800" s="79" t="s">
        <v>1553</v>
      </c>
      <c r="AW800" s="79" t="s">
        <v>1553</v>
      </c>
      <c r="AX800" s="79" t="s">
        <v>1553</v>
      </c>
      <c r="AY800" s="79" t="s">
        <v>1553</v>
      </c>
      <c r="AZ800" s="79" t="s">
        <v>1553</v>
      </c>
      <c r="BA800" s="79" t="s">
        <v>1553</v>
      </c>
      <c r="BB800" s="79" t="s">
        <v>1553</v>
      </c>
    </row>
    <row r="801" spans="1:54">
      <c r="A801" s="1" t="s">
        <v>858</v>
      </c>
      <c r="B801" s="79" t="s">
        <v>1553</v>
      </c>
      <c r="C801" s="79" t="s">
        <v>1553</v>
      </c>
      <c r="D801" s="79" t="s">
        <v>1553</v>
      </c>
      <c r="E801" s="79" t="s">
        <v>1553</v>
      </c>
      <c r="F801" s="79" t="s">
        <v>1553</v>
      </c>
      <c r="G801" s="79" t="s">
        <v>1553</v>
      </c>
      <c r="H801" s="79" t="s">
        <v>1553</v>
      </c>
      <c r="I801" s="79" t="s">
        <v>1553</v>
      </c>
      <c r="J801" s="79" t="s">
        <v>1553</v>
      </c>
      <c r="K801" s="79" t="s">
        <v>1553</v>
      </c>
      <c r="L801" s="79" t="s">
        <v>1553</v>
      </c>
      <c r="M801" s="79" t="s">
        <v>1553</v>
      </c>
      <c r="N801" s="79" t="s">
        <v>1553</v>
      </c>
      <c r="O801" s="79" t="s">
        <v>1553</v>
      </c>
      <c r="P801" s="79" t="s">
        <v>1553</v>
      </c>
      <c r="Q801" s="79" t="s">
        <v>1553</v>
      </c>
      <c r="R801" s="79" t="s">
        <v>1553</v>
      </c>
      <c r="S801" s="79" t="s">
        <v>1553</v>
      </c>
      <c r="T801" s="79" t="s">
        <v>1553</v>
      </c>
      <c r="U801" s="79" t="s">
        <v>1553</v>
      </c>
      <c r="V801" s="79" t="s">
        <v>1553</v>
      </c>
      <c r="W801" s="79" t="s">
        <v>1553</v>
      </c>
      <c r="X801" s="79" t="s">
        <v>1553</v>
      </c>
      <c r="Y801" s="79" t="s">
        <v>1553</v>
      </c>
      <c r="Z801" s="79" t="s">
        <v>1553</v>
      </c>
      <c r="AA801" s="79" t="s">
        <v>1553</v>
      </c>
      <c r="AB801" s="79" t="s">
        <v>1553</v>
      </c>
      <c r="AC801" s="79" t="s">
        <v>1553</v>
      </c>
      <c r="AD801" s="79" t="s">
        <v>1553</v>
      </c>
      <c r="AE801" s="79" t="s">
        <v>1553</v>
      </c>
      <c r="AF801" s="79" t="s">
        <v>1553</v>
      </c>
      <c r="AG801" s="79" t="s">
        <v>1553</v>
      </c>
      <c r="AH801" s="79" t="s">
        <v>1553</v>
      </c>
      <c r="AI801" s="79" t="s">
        <v>1553</v>
      </c>
      <c r="AJ801" s="79" t="s">
        <v>1553</v>
      </c>
      <c r="AK801" s="79" t="s">
        <v>1553</v>
      </c>
      <c r="AL801" s="79" t="s">
        <v>1553</v>
      </c>
      <c r="AM801" s="79" t="s">
        <v>1553</v>
      </c>
      <c r="AN801" s="79" t="s">
        <v>1553</v>
      </c>
      <c r="AO801" s="79" t="s">
        <v>1553</v>
      </c>
      <c r="AP801" s="79" t="s">
        <v>1553</v>
      </c>
      <c r="AQ801" s="79" t="s">
        <v>1553</v>
      </c>
      <c r="AR801" s="79" t="s">
        <v>1553</v>
      </c>
      <c r="AS801" s="79" t="s">
        <v>1553</v>
      </c>
      <c r="AT801" s="79" t="s">
        <v>1553</v>
      </c>
      <c r="AU801" s="79" t="s">
        <v>1553</v>
      </c>
      <c r="AV801" s="79" t="s">
        <v>1553</v>
      </c>
      <c r="AW801" s="79" t="s">
        <v>1553</v>
      </c>
      <c r="AX801" s="79" t="s">
        <v>1553</v>
      </c>
      <c r="AY801" s="79" t="s">
        <v>1553</v>
      </c>
      <c r="AZ801" s="79" t="s">
        <v>1553</v>
      </c>
      <c r="BA801" s="79" t="s">
        <v>1553</v>
      </c>
      <c r="BB801" s="79" t="s">
        <v>1553</v>
      </c>
    </row>
    <row r="802" spans="1:54">
      <c r="A802" s="1" t="s">
        <v>859</v>
      </c>
      <c r="B802" s="79" t="s">
        <v>1553</v>
      </c>
      <c r="C802" s="79" t="s">
        <v>1553</v>
      </c>
      <c r="D802" s="79" t="s">
        <v>1553</v>
      </c>
      <c r="E802" s="79" t="s">
        <v>1553</v>
      </c>
      <c r="F802" s="79" t="s">
        <v>1553</v>
      </c>
      <c r="G802" s="79" t="s">
        <v>1553</v>
      </c>
      <c r="H802" s="79" t="s">
        <v>1553</v>
      </c>
      <c r="I802" s="79" t="s">
        <v>1553</v>
      </c>
      <c r="J802" s="79" t="s">
        <v>1553</v>
      </c>
      <c r="K802" s="79" t="s">
        <v>1553</v>
      </c>
      <c r="L802" s="79" t="s">
        <v>1553</v>
      </c>
      <c r="M802" s="79" t="s">
        <v>1553</v>
      </c>
      <c r="N802" s="79" t="s">
        <v>1553</v>
      </c>
      <c r="O802" s="79" t="s">
        <v>1553</v>
      </c>
      <c r="P802" s="79" t="s">
        <v>1553</v>
      </c>
      <c r="Q802" s="79" t="s">
        <v>1553</v>
      </c>
      <c r="R802" s="79" t="s">
        <v>1553</v>
      </c>
      <c r="S802" s="79" t="s">
        <v>1553</v>
      </c>
      <c r="T802" s="79" t="s">
        <v>1553</v>
      </c>
      <c r="U802" s="79" t="s">
        <v>1553</v>
      </c>
      <c r="V802" s="79" t="s">
        <v>1553</v>
      </c>
      <c r="W802" s="79" t="s">
        <v>1553</v>
      </c>
      <c r="X802" s="79" t="s">
        <v>1553</v>
      </c>
      <c r="Y802" s="79" t="s">
        <v>1553</v>
      </c>
      <c r="Z802" s="79" t="s">
        <v>1553</v>
      </c>
      <c r="AA802" s="79" t="s">
        <v>1553</v>
      </c>
      <c r="AB802" s="79" t="s">
        <v>1553</v>
      </c>
      <c r="AC802" s="79" t="s">
        <v>1553</v>
      </c>
      <c r="AD802" s="79" t="s">
        <v>1553</v>
      </c>
      <c r="AE802" s="79" t="s">
        <v>1553</v>
      </c>
      <c r="AF802" s="79" t="s">
        <v>1553</v>
      </c>
      <c r="AG802" s="79" t="s">
        <v>1553</v>
      </c>
      <c r="AH802" s="79" t="s">
        <v>1553</v>
      </c>
      <c r="AI802" s="79" t="s">
        <v>1553</v>
      </c>
      <c r="AJ802" s="79" t="s">
        <v>1553</v>
      </c>
      <c r="AK802" s="79" t="s">
        <v>1553</v>
      </c>
      <c r="AL802" s="79" t="s">
        <v>1553</v>
      </c>
      <c r="AM802" s="79" t="s">
        <v>1553</v>
      </c>
      <c r="AN802" s="79" t="s">
        <v>1553</v>
      </c>
      <c r="AO802" s="79" t="s">
        <v>1553</v>
      </c>
      <c r="AP802" s="79" t="s">
        <v>1553</v>
      </c>
      <c r="AQ802" s="79" t="s">
        <v>1553</v>
      </c>
      <c r="AR802" s="79" t="s">
        <v>1553</v>
      </c>
      <c r="AS802" s="79" t="s">
        <v>1553</v>
      </c>
      <c r="AT802" s="79" t="s">
        <v>1553</v>
      </c>
      <c r="AU802" s="79" t="s">
        <v>1553</v>
      </c>
      <c r="AV802" s="79" t="s">
        <v>1553</v>
      </c>
      <c r="AW802" s="79" t="s">
        <v>1553</v>
      </c>
      <c r="AX802" s="79" t="s">
        <v>1553</v>
      </c>
      <c r="AY802" s="79" t="s">
        <v>1553</v>
      </c>
      <c r="AZ802" s="79" t="s">
        <v>1553</v>
      </c>
      <c r="BA802" s="79" t="s">
        <v>1553</v>
      </c>
      <c r="BB802" s="79" t="s">
        <v>1553</v>
      </c>
    </row>
    <row r="803" spans="1:54">
      <c r="A803" s="1" t="s">
        <v>860</v>
      </c>
      <c r="B803" s="79" t="s">
        <v>1553</v>
      </c>
      <c r="C803" s="79" t="s">
        <v>1553</v>
      </c>
      <c r="D803" s="79" t="s">
        <v>1553</v>
      </c>
      <c r="E803" s="79" t="s">
        <v>1553</v>
      </c>
      <c r="F803" s="79" t="s">
        <v>1553</v>
      </c>
      <c r="G803" s="79" t="s">
        <v>1553</v>
      </c>
      <c r="H803" s="79" t="s">
        <v>1553</v>
      </c>
      <c r="I803" s="79" t="s">
        <v>1553</v>
      </c>
      <c r="J803" s="79" t="s">
        <v>1553</v>
      </c>
      <c r="K803" s="79" t="s">
        <v>1553</v>
      </c>
      <c r="L803" s="79" t="s">
        <v>1553</v>
      </c>
      <c r="M803" s="79" t="s">
        <v>1553</v>
      </c>
      <c r="N803" s="79" t="s">
        <v>1553</v>
      </c>
      <c r="O803" s="79" t="s">
        <v>1553</v>
      </c>
      <c r="P803" s="79" t="s">
        <v>1553</v>
      </c>
      <c r="Q803" s="79" t="s">
        <v>1553</v>
      </c>
      <c r="R803" s="79" t="s">
        <v>1553</v>
      </c>
      <c r="S803" s="79" t="s">
        <v>1553</v>
      </c>
      <c r="T803" s="79" t="s">
        <v>1553</v>
      </c>
      <c r="U803" s="79" t="s">
        <v>1553</v>
      </c>
      <c r="V803" s="79" t="s">
        <v>1553</v>
      </c>
      <c r="W803" s="79" t="s">
        <v>1553</v>
      </c>
      <c r="X803" s="79" t="s">
        <v>1553</v>
      </c>
      <c r="Y803" s="79" t="s">
        <v>1553</v>
      </c>
      <c r="Z803" s="79" t="s">
        <v>1553</v>
      </c>
      <c r="AA803" s="79" t="s">
        <v>1553</v>
      </c>
      <c r="AB803" s="79" t="s">
        <v>1553</v>
      </c>
      <c r="AC803" s="79" t="s">
        <v>1553</v>
      </c>
      <c r="AD803" s="79" t="s">
        <v>1553</v>
      </c>
      <c r="AE803" s="79" t="s">
        <v>1553</v>
      </c>
      <c r="AF803" s="79" t="s">
        <v>1553</v>
      </c>
      <c r="AG803" s="79" t="s">
        <v>1553</v>
      </c>
      <c r="AH803" s="79" t="s">
        <v>1553</v>
      </c>
      <c r="AI803" s="79" t="s">
        <v>1553</v>
      </c>
      <c r="AJ803" s="79" t="s">
        <v>1553</v>
      </c>
      <c r="AK803" s="79" t="s">
        <v>1553</v>
      </c>
      <c r="AL803" s="79" t="s">
        <v>1553</v>
      </c>
      <c r="AM803" s="79" t="s">
        <v>1553</v>
      </c>
      <c r="AN803" s="79" t="s">
        <v>1553</v>
      </c>
      <c r="AO803" s="79" t="s">
        <v>1553</v>
      </c>
      <c r="AP803" s="79" t="s">
        <v>1553</v>
      </c>
      <c r="AQ803" s="79" t="s">
        <v>1553</v>
      </c>
      <c r="AR803" s="79" t="s">
        <v>1553</v>
      </c>
      <c r="AS803" s="79" t="s">
        <v>1553</v>
      </c>
      <c r="AT803" s="79" t="s">
        <v>1553</v>
      </c>
      <c r="AU803" s="79" t="s">
        <v>1553</v>
      </c>
      <c r="AV803" s="79" t="s">
        <v>1553</v>
      </c>
      <c r="AW803" s="79" t="s">
        <v>1553</v>
      </c>
      <c r="AX803" s="79" t="s">
        <v>1553</v>
      </c>
      <c r="AY803" s="79" t="s">
        <v>1553</v>
      </c>
      <c r="AZ803" s="79" t="s">
        <v>1553</v>
      </c>
      <c r="BA803" s="79" t="s">
        <v>1553</v>
      </c>
      <c r="BB803" s="79" t="s">
        <v>1553</v>
      </c>
    </row>
    <row r="804" spans="1:54">
      <c r="A804" s="1" t="s">
        <v>861</v>
      </c>
      <c r="B804" s="79" t="s">
        <v>1553</v>
      </c>
      <c r="C804" s="79" t="s">
        <v>1553</v>
      </c>
      <c r="D804" s="79" t="s">
        <v>1553</v>
      </c>
      <c r="E804" s="79" t="s">
        <v>1553</v>
      </c>
      <c r="F804" s="79" t="s">
        <v>1553</v>
      </c>
      <c r="G804" s="79" t="s">
        <v>1553</v>
      </c>
      <c r="H804" s="79" t="s">
        <v>1553</v>
      </c>
      <c r="I804" s="79" t="s">
        <v>1553</v>
      </c>
      <c r="J804" s="79" t="s">
        <v>1553</v>
      </c>
      <c r="K804" s="79" t="s">
        <v>1553</v>
      </c>
      <c r="L804" s="79" t="s">
        <v>1553</v>
      </c>
      <c r="M804" s="79" t="s">
        <v>1553</v>
      </c>
      <c r="N804" s="79" t="s">
        <v>1553</v>
      </c>
      <c r="O804" s="79" t="s">
        <v>1553</v>
      </c>
      <c r="P804" s="79" t="s">
        <v>1553</v>
      </c>
      <c r="Q804" s="79" t="s">
        <v>1553</v>
      </c>
      <c r="R804" s="79" t="s">
        <v>1553</v>
      </c>
      <c r="S804" s="79" t="s">
        <v>1553</v>
      </c>
      <c r="T804" s="79" t="s">
        <v>1553</v>
      </c>
      <c r="U804" s="79" t="s">
        <v>1553</v>
      </c>
      <c r="V804" s="79" t="s">
        <v>1553</v>
      </c>
      <c r="W804" s="79" t="s">
        <v>1553</v>
      </c>
      <c r="X804" s="79" t="s">
        <v>1553</v>
      </c>
      <c r="Y804" s="79" t="s">
        <v>1553</v>
      </c>
      <c r="Z804" s="79" t="s">
        <v>1553</v>
      </c>
      <c r="AA804" s="79" t="s">
        <v>1553</v>
      </c>
      <c r="AB804" s="79" t="s">
        <v>1553</v>
      </c>
      <c r="AC804" s="79" t="s">
        <v>1553</v>
      </c>
      <c r="AD804" s="79" t="s">
        <v>1553</v>
      </c>
      <c r="AE804" s="79" t="s">
        <v>1553</v>
      </c>
      <c r="AF804" s="79" t="s">
        <v>1553</v>
      </c>
      <c r="AG804" s="79" t="s">
        <v>1553</v>
      </c>
      <c r="AH804" s="79" t="s">
        <v>1553</v>
      </c>
      <c r="AI804" s="79" t="s">
        <v>1553</v>
      </c>
      <c r="AJ804" s="79" t="s">
        <v>1553</v>
      </c>
      <c r="AK804" s="79" t="s">
        <v>1553</v>
      </c>
      <c r="AL804" s="79" t="s">
        <v>1553</v>
      </c>
      <c r="AM804" s="79" t="s">
        <v>1553</v>
      </c>
      <c r="AN804" s="79" t="s">
        <v>1553</v>
      </c>
      <c r="AO804" s="79" t="s">
        <v>1553</v>
      </c>
      <c r="AP804" s="79" t="s">
        <v>1553</v>
      </c>
      <c r="AQ804" s="79" t="s">
        <v>1553</v>
      </c>
      <c r="AR804" s="79" t="s">
        <v>1553</v>
      </c>
      <c r="AS804" s="79" t="s">
        <v>1553</v>
      </c>
      <c r="AT804" s="79" t="s">
        <v>1553</v>
      </c>
      <c r="AU804" s="79" t="s">
        <v>1553</v>
      </c>
      <c r="AV804" s="79" t="s">
        <v>1553</v>
      </c>
      <c r="AW804" s="79" t="s">
        <v>1553</v>
      </c>
      <c r="AX804" s="79" t="s">
        <v>1553</v>
      </c>
      <c r="AY804" s="79" t="s">
        <v>1553</v>
      </c>
      <c r="AZ804" s="79" t="s">
        <v>1553</v>
      </c>
      <c r="BA804" s="79" t="s">
        <v>1553</v>
      </c>
      <c r="BB804" s="79" t="s">
        <v>1553</v>
      </c>
    </row>
    <row r="805" spans="1:54">
      <c r="A805" s="1" t="s">
        <v>862</v>
      </c>
      <c r="B805" s="79" t="s">
        <v>1553</v>
      </c>
      <c r="C805" s="79" t="s">
        <v>1553</v>
      </c>
      <c r="D805" s="79" t="s">
        <v>1553</v>
      </c>
      <c r="E805" s="79" t="s">
        <v>1553</v>
      </c>
      <c r="F805" s="79" t="s">
        <v>1553</v>
      </c>
      <c r="G805" s="79" t="s">
        <v>1553</v>
      </c>
      <c r="H805" s="79" t="s">
        <v>1553</v>
      </c>
      <c r="I805" s="79" t="s">
        <v>1553</v>
      </c>
      <c r="J805" s="79" t="s">
        <v>1553</v>
      </c>
      <c r="K805" s="79" t="s">
        <v>1553</v>
      </c>
      <c r="L805" s="79" t="s">
        <v>1553</v>
      </c>
      <c r="M805" s="79" t="s">
        <v>1553</v>
      </c>
      <c r="N805" s="79" t="s">
        <v>1553</v>
      </c>
      <c r="O805" s="79" t="s">
        <v>1553</v>
      </c>
      <c r="P805" s="79" t="s">
        <v>1553</v>
      </c>
      <c r="Q805" s="79" t="s">
        <v>1553</v>
      </c>
      <c r="R805" s="79" t="s">
        <v>1553</v>
      </c>
      <c r="S805" s="79" t="s">
        <v>1553</v>
      </c>
      <c r="T805" s="79" t="s">
        <v>1553</v>
      </c>
      <c r="U805" s="79" t="s">
        <v>1553</v>
      </c>
      <c r="V805" s="79" t="s">
        <v>1553</v>
      </c>
      <c r="W805" s="79" t="s">
        <v>1553</v>
      </c>
      <c r="X805" s="79" t="s">
        <v>1553</v>
      </c>
      <c r="Y805" s="79" t="s">
        <v>1553</v>
      </c>
      <c r="Z805" s="79" t="s">
        <v>1553</v>
      </c>
      <c r="AA805" s="79" t="s">
        <v>1553</v>
      </c>
      <c r="AB805" s="79" t="s">
        <v>1553</v>
      </c>
      <c r="AC805" s="79" t="s">
        <v>1553</v>
      </c>
      <c r="AD805" s="79" t="s">
        <v>1553</v>
      </c>
      <c r="AE805" s="79" t="s">
        <v>1553</v>
      </c>
      <c r="AF805" s="79" t="s">
        <v>1553</v>
      </c>
      <c r="AG805" s="79" t="s">
        <v>1553</v>
      </c>
      <c r="AH805" s="79" t="s">
        <v>1553</v>
      </c>
      <c r="AI805" s="79" t="s">
        <v>1553</v>
      </c>
      <c r="AJ805" s="79" t="s">
        <v>1553</v>
      </c>
      <c r="AK805" s="79" t="s">
        <v>1553</v>
      </c>
      <c r="AL805" s="79" t="s">
        <v>1553</v>
      </c>
      <c r="AM805" s="79" t="s">
        <v>1553</v>
      </c>
      <c r="AN805" s="79" t="s">
        <v>1553</v>
      </c>
      <c r="AO805" s="79" t="s">
        <v>1553</v>
      </c>
      <c r="AP805" s="79" t="s">
        <v>1553</v>
      </c>
      <c r="AQ805" s="79" t="s">
        <v>1553</v>
      </c>
      <c r="AR805" s="79" t="s">
        <v>1553</v>
      </c>
      <c r="AS805" s="79" t="s">
        <v>1553</v>
      </c>
      <c r="AT805" s="79" t="s">
        <v>1553</v>
      </c>
      <c r="AU805" s="79" t="s">
        <v>1553</v>
      </c>
      <c r="AV805" s="79" t="s">
        <v>1553</v>
      </c>
      <c r="AW805" s="79" t="s">
        <v>1553</v>
      </c>
      <c r="AX805" s="79" t="s">
        <v>1553</v>
      </c>
      <c r="AY805" s="79" t="s">
        <v>1553</v>
      </c>
      <c r="AZ805" s="79" t="s">
        <v>1553</v>
      </c>
      <c r="BA805" s="79" t="s">
        <v>1553</v>
      </c>
      <c r="BB805" s="79" t="s">
        <v>1553</v>
      </c>
    </row>
    <row r="806" spans="1:54">
      <c r="A806" s="1" t="s">
        <v>863</v>
      </c>
      <c r="B806" s="79" t="s">
        <v>1553</v>
      </c>
      <c r="C806" s="79" t="s">
        <v>1553</v>
      </c>
      <c r="D806" s="79" t="s">
        <v>1553</v>
      </c>
      <c r="E806" s="79" t="s">
        <v>1553</v>
      </c>
      <c r="F806" s="79" t="s">
        <v>1553</v>
      </c>
      <c r="G806" s="79" t="s">
        <v>1553</v>
      </c>
      <c r="H806" s="79" t="s">
        <v>1553</v>
      </c>
      <c r="I806" s="79" t="s">
        <v>1553</v>
      </c>
      <c r="J806" s="79" t="s">
        <v>1553</v>
      </c>
      <c r="K806" s="79" t="s">
        <v>1553</v>
      </c>
      <c r="L806" s="79" t="s">
        <v>1553</v>
      </c>
      <c r="M806" s="79" t="s">
        <v>1553</v>
      </c>
      <c r="N806" s="79" t="s">
        <v>1553</v>
      </c>
      <c r="O806" s="79" t="s">
        <v>1553</v>
      </c>
      <c r="P806" s="79" t="s">
        <v>1553</v>
      </c>
      <c r="Q806" s="79" t="s">
        <v>1553</v>
      </c>
      <c r="R806" s="79" t="s">
        <v>1553</v>
      </c>
      <c r="S806" s="79" t="s">
        <v>1553</v>
      </c>
      <c r="T806" s="79" t="s">
        <v>1553</v>
      </c>
      <c r="U806" s="79" t="s">
        <v>1553</v>
      </c>
      <c r="V806" s="79" t="s">
        <v>1553</v>
      </c>
      <c r="W806" s="79" t="s">
        <v>1553</v>
      </c>
      <c r="X806" s="79" t="s">
        <v>1553</v>
      </c>
      <c r="Y806" s="79" t="s">
        <v>1553</v>
      </c>
      <c r="Z806" s="79" t="s">
        <v>1553</v>
      </c>
      <c r="AA806" s="79" t="s">
        <v>1553</v>
      </c>
      <c r="AB806" s="79" t="s">
        <v>1553</v>
      </c>
      <c r="AC806" s="79" t="s">
        <v>1553</v>
      </c>
      <c r="AD806" s="79" t="s">
        <v>1553</v>
      </c>
      <c r="AE806" s="79" t="s">
        <v>1553</v>
      </c>
      <c r="AF806" s="79" t="s">
        <v>1553</v>
      </c>
      <c r="AG806" s="79" t="s">
        <v>1553</v>
      </c>
      <c r="AH806" s="79" t="s">
        <v>1553</v>
      </c>
      <c r="AI806" s="79" t="s">
        <v>1553</v>
      </c>
      <c r="AJ806" s="79" t="s">
        <v>1553</v>
      </c>
      <c r="AK806" s="79" t="s">
        <v>1553</v>
      </c>
      <c r="AL806" s="79" t="s">
        <v>1553</v>
      </c>
      <c r="AM806" s="79" t="s">
        <v>1553</v>
      </c>
      <c r="AN806" s="79" t="s">
        <v>1553</v>
      </c>
      <c r="AO806" s="79" t="s">
        <v>1553</v>
      </c>
      <c r="AP806" s="79" t="s">
        <v>1553</v>
      </c>
      <c r="AQ806" s="79" t="s">
        <v>1553</v>
      </c>
      <c r="AR806" s="79" t="s">
        <v>1553</v>
      </c>
      <c r="AS806" s="79" t="s">
        <v>1553</v>
      </c>
      <c r="AT806" s="79" t="s">
        <v>1553</v>
      </c>
      <c r="AU806" s="79" t="s">
        <v>1553</v>
      </c>
      <c r="AV806" s="79" t="s">
        <v>1553</v>
      </c>
      <c r="AW806" s="79" t="s">
        <v>1553</v>
      </c>
      <c r="AX806" s="79" t="s">
        <v>1553</v>
      </c>
      <c r="AY806" s="79" t="s">
        <v>1553</v>
      </c>
      <c r="AZ806" s="79" t="s">
        <v>1553</v>
      </c>
      <c r="BA806" s="79" t="s">
        <v>1553</v>
      </c>
      <c r="BB806" s="79" t="s">
        <v>1553</v>
      </c>
    </row>
    <row r="807" spans="1:54">
      <c r="A807" s="1" t="s">
        <v>864</v>
      </c>
      <c r="B807" s="79" t="s">
        <v>1553</v>
      </c>
      <c r="C807" s="79" t="s">
        <v>1553</v>
      </c>
      <c r="D807" s="79" t="s">
        <v>1553</v>
      </c>
      <c r="E807" s="79" t="s">
        <v>1553</v>
      </c>
      <c r="F807" s="79" t="s">
        <v>1553</v>
      </c>
      <c r="G807" s="79" t="s">
        <v>1553</v>
      </c>
      <c r="H807" s="79" t="s">
        <v>1553</v>
      </c>
      <c r="I807" s="79" t="s">
        <v>1553</v>
      </c>
      <c r="J807" s="79" t="s">
        <v>1553</v>
      </c>
      <c r="K807" s="79" t="s">
        <v>1553</v>
      </c>
      <c r="L807" s="79" t="s">
        <v>1553</v>
      </c>
      <c r="M807" s="79" t="s">
        <v>1553</v>
      </c>
      <c r="N807" s="79" t="s">
        <v>1553</v>
      </c>
      <c r="O807" s="79" t="s">
        <v>1553</v>
      </c>
      <c r="P807" s="79" t="s">
        <v>1553</v>
      </c>
      <c r="Q807" s="79" t="s">
        <v>1553</v>
      </c>
      <c r="R807" s="79" t="s">
        <v>1553</v>
      </c>
      <c r="S807" s="79" t="s">
        <v>1553</v>
      </c>
      <c r="T807" s="79" t="s">
        <v>1553</v>
      </c>
      <c r="U807" s="79" t="s">
        <v>1553</v>
      </c>
      <c r="V807" s="79" t="s">
        <v>1553</v>
      </c>
      <c r="W807" s="79" t="s">
        <v>1553</v>
      </c>
      <c r="X807" s="79" t="s">
        <v>1553</v>
      </c>
      <c r="Y807" s="79" t="s">
        <v>1553</v>
      </c>
      <c r="Z807" s="79" t="s">
        <v>1553</v>
      </c>
      <c r="AA807" s="79" t="s">
        <v>1553</v>
      </c>
      <c r="AB807" s="79" t="s">
        <v>1553</v>
      </c>
      <c r="AC807" s="79" t="s">
        <v>1553</v>
      </c>
      <c r="AD807" s="79" t="s">
        <v>1553</v>
      </c>
      <c r="AE807" s="79" t="s">
        <v>1553</v>
      </c>
      <c r="AF807" s="79" t="s">
        <v>1553</v>
      </c>
      <c r="AG807" s="79" t="s">
        <v>1553</v>
      </c>
      <c r="AH807" s="79" t="s">
        <v>1553</v>
      </c>
      <c r="AI807" s="79" t="s">
        <v>1553</v>
      </c>
      <c r="AJ807" s="79" t="s">
        <v>1553</v>
      </c>
      <c r="AK807" s="79" t="s">
        <v>1553</v>
      </c>
      <c r="AL807" s="79" t="s">
        <v>1553</v>
      </c>
      <c r="AM807" s="79" t="s">
        <v>1553</v>
      </c>
      <c r="AN807" s="79" t="s">
        <v>1553</v>
      </c>
      <c r="AO807" s="79" t="s">
        <v>1553</v>
      </c>
      <c r="AP807" s="79" t="s">
        <v>1553</v>
      </c>
      <c r="AQ807" s="79" t="s">
        <v>1553</v>
      </c>
      <c r="AR807" s="79" t="s">
        <v>1553</v>
      </c>
      <c r="AS807" s="79" t="s">
        <v>1553</v>
      </c>
      <c r="AT807" s="79" t="s">
        <v>1553</v>
      </c>
      <c r="AU807" s="79" t="s">
        <v>1553</v>
      </c>
      <c r="AV807" s="79" t="s">
        <v>1553</v>
      </c>
      <c r="AW807" s="79" t="s">
        <v>1553</v>
      </c>
      <c r="AX807" s="79" t="s">
        <v>1553</v>
      </c>
      <c r="AY807" s="79" t="s">
        <v>1553</v>
      </c>
      <c r="AZ807" s="79" t="s">
        <v>1553</v>
      </c>
      <c r="BA807" s="79" t="s">
        <v>1553</v>
      </c>
      <c r="BB807" s="79" t="s">
        <v>1553</v>
      </c>
    </row>
    <row r="808" spans="1:54">
      <c r="A808" s="1" t="s">
        <v>865</v>
      </c>
      <c r="B808" s="79" t="s">
        <v>1553</v>
      </c>
      <c r="C808" s="79" t="s">
        <v>1553</v>
      </c>
      <c r="D808" s="79" t="s">
        <v>1553</v>
      </c>
      <c r="E808" s="79" t="s">
        <v>1553</v>
      </c>
      <c r="F808" s="79" t="s">
        <v>1553</v>
      </c>
      <c r="G808" s="79" t="s">
        <v>1553</v>
      </c>
      <c r="H808" s="79" t="s">
        <v>1553</v>
      </c>
      <c r="I808" s="79" t="s">
        <v>1553</v>
      </c>
      <c r="J808" s="79" t="s">
        <v>1553</v>
      </c>
      <c r="K808" s="79" t="s">
        <v>1553</v>
      </c>
      <c r="L808" s="79" t="s">
        <v>1553</v>
      </c>
      <c r="M808" s="79" t="s">
        <v>1553</v>
      </c>
      <c r="N808" s="79" t="s">
        <v>1553</v>
      </c>
      <c r="O808" s="79" t="s">
        <v>1553</v>
      </c>
      <c r="P808" s="79" t="s">
        <v>1553</v>
      </c>
      <c r="Q808" s="79" t="s">
        <v>1553</v>
      </c>
      <c r="R808" s="79" t="s">
        <v>1553</v>
      </c>
      <c r="S808" s="79" t="s">
        <v>1553</v>
      </c>
      <c r="T808" s="79" t="s">
        <v>1553</v>
      </c>
      <c r="U808" s="79" t="s">
        <v>1553</v>
      </c>
      <c r="V808" s="79" t="s">
        <v>1553</v>
      </c>
      <c r="W808" s="79" t="s">
        <v>1553</v>
      </c>
      <c r="X808" s="79" t="s">
        <v>1553</v>
      </c>
      <c r="Y808" s="79" t="s">
        <v>1553</v>
      </c>
      <c r="Z808" s="79" t="s">
        <v>1553</v>
      </c>
      <c r="AA808" s="79" t="s">
        <v>1553</v>
      </c>
      <c r="AB808" s="79" t="s">
        <v>1553</v>
      </c>
      <c r="AC808" s="79" t="s">
        <v>1553</v>
      </c>
      <c r="AD808" s="79" t="s">
        <v>1553</v>
      </c>
      <c r="AE808" s="79" t="s">
        <v>1553</v>
      </c>
      <c r="AF808" s="79" t="s">
        <v>1553</v>
      </c>
      <c r="AG808" s="79" t="s">
        <v>1553</v>
      </c>
      <c r="AH808" s="79" t="s">
        <v>1553</v>
      </c>
      <c r="AI808" s="79" t="s">
        <v>1553</v>
      </c>
      <c r="AJ808" s="79" t="s">
        <v>1553</v>
      </c>
      <c r="AK808" s="79" t="s">
        <v>1553</v>
      </c>
      <c r="AL808" s="79" t="s">
        <v>1553</v>
      </c>
      <c r="AM808" s="79" t="s">
        <v>1553</v>
      </c>
      <c r="AN808" s="79" t="s">
        <v>1553</v>
      </c>
      <c r="AO808" s="79" t="s">
        <v>1553</v>
      </c>
      <c r="AP808" s="79" t="s">
        <v>1553</v>
      </c>
      <c r="AQ808" s="79" t="s">
        <v>1553</v>
      </c>
      <c r="AR808" s="79" t="s">
        <v>1553</v>
      </c>
      <c r="AS808" s="79" t="s">
        <v>1553</v>
      </c>
      <c r="AT808" s="79" t="s">
        <v>1553</v>
      </c>
      <c r="AU808" s="79" t="s">
        <v>1553</v>
      </c>
      <c r="AV808" s="79" t="s">
        <v>1553</v>
      </c>
      <c r="AW808" s="79" t="s">
        <v>1553</v>
      </c>
      <c r="AX808" s="79" t="s">
        <v>1553</v>
      </c>
      <c r="AY808" s="79" t="s">
        <v>1553</v>
      </c>
      <c r="AZ808" s="79" t="s">
        <v>1553</v>
      </c>
      <c r="BA808" s="79" t="s">
        <v>1553</v>
      </c>
      <c r="BB808" s="79" t="s">
        <v>1553</v>
      </c>
    </row>
    <row r="809" spans="1:54">
      <c r="A809" s="1" t="s">
        <v>866</v>
      </c>
      <c r="B809" s="79" t="s">
        <v>1553</v>
      </c>
      <c r="C809" s="79" t="s">
        <v>1553</v>
      </c>
      <c r="D809" s="79" t="s">
        <v>1553</v>
      </c>
      <c r="E809" s="79" t="s">
        <v>1553</v>
      </c>
      <c r="F809" s="79" t="s">
        <v>1553</v>
      </c>
      <c r="G809" s="79" t="s">
        <v>1553</v>
      </c>
      <c r="H809" s="79" t="s">
        <v>1553</v>
      </c>
      <c r="I809" s="79" t="s">
        <v>1553</v>
      </c>
      <c r="J809" s="79" t="s">
        <v>1553</v>
      </c>
      <c r="K809" s="79" t="s">
        <v>1553</v>
      </c>
      <c r="L809" s="79" t="s">
        <v>1553</v>
      </c>
      <c r="M809" s="79" t="s">
        <v>1553</v>
      </c>
      <c r="N809" s="79" t="s">
        <v>1553</v>
      </c>
      <c r="O809" s="79" t="s">
        <v>1553</v>
      </c>
      <c r="P809" s="79" t="s">
        <v>1553</v>
      </c>
      <c r="Q809" s="79" t="s">
        <v>1553</v>
      </c>
      <c r="R809" s="79" t="s">
        <v>1553</v>
      </c>
      <c r="S809" s="79" t="s">
        <v>1553</v>
      </c>
      <c r="T809" s="79" t="s">
        <v>1553</v>
      </c>
      <c r="U809" s="79" t="s">
        <v>1553</v>
      </c>
      <c r="V809" s="79" t="s">
        <v>1553</v>
      </c>
      <c r="W809" s="79" t="s">
        <v>1553</v>
      </c>
      <c r="X809" s="79" t="s">
        <v>1553</v>
      </c>
      <c r="Y809" s="79" t="s">
        <v>1553</v>
      </c>
      <c r="Z809" s="79" t="s">
        <v>1553</v>
      </c>
      <c r="AA809" s="79" t="s">
        <v>1553</v>
      </c>
      <c r="AB809" s="79" t="s">
        <v>1553</v>
      </c>
      <c r="AC809" s="79" t="s">
        <v>1553</v>
      </c>
      <c r="AD809" s="79" t="s">
        <v>1553</v>
      </c>
      <c r="AE809" s="79" t="s">
        <v>1553</v>
      </c>
      <c r="AF809" s="79" t="s">
        <v>1553</v>
      </c>
      <c r="AG809" s="79" t="s">
        <v>1553</v>
      </c>
      <c r="AH809" s="79" t="s">
        <v>1553</v>
      </c>
      <c r="AI809" s="79" t="s">
        <v>1553</v>
      </c>
      <c r="AJ809" s="79" t="s">
        <v>1553</v>
      </c>
      <c r="AK809" s="79" t="s">
        <v>1553</v>
      </c>
      <c r="AL809" s="79" t="s">
        <v>1553</v>
      </c>
      <c r="AM809" s="79" t="s">
        <v>1553</v>
      </c>
      <c r="AN809" s="79" t="s">
        <v>1553</v>
      </c>
      <c r="AO809" s="79" t="s">
        <v>1553</v>
      </c>
      <c r="AP809" s="79" t="s">
        <v>1553</v>
      </c>
      <c r="AQ809" s="79" t="s">
        <v>1553</v>
      </c>
      <c r="AR809" s="79" t="s">
        <v>1553</v>
      </c>
      <c r="AS809" s="79" t="s">
        <v>1553</v>
      </c>
      <c r="AT809" s="79" t="s">
        <v>1553</v>
      </c>
      <c r="AU809" s="79" t="s">
        <v>1553</v>
      </c>
      <c r="AV809" s="79" t="s">
        <v>1553</v>
      </c>
      <c r="AW809" s="79" t="s">
        <v>1553</v>
      </c>
      <c r="AX809" s="79" t="s">
        <v>1553</v>
      </c>
      <c r="AY809" s="79" t="s">
        <v>1553</v>
      </c>
      <c r="AZ809" s="79" t="s">
        <v>1553</v>
      </c>
      <c r="BA809" s="79" t="s">
        <v>1553</v>
      </c>
      <c r="BB809" s="79" t="s">
        <v>1553</v>
      </c>
    </row>
    <row r="810" spans="1:54">
      <c r="A810" s="1" t="s">
        <v>867</v>
      </c>
      <c r="B810" s="79" t="s">
        <v>1553</v>
      </c>
      <c r="C810" s="79" t="s">
        <v>1553</v>
      </c>
      <c r="D810" s="79" t="s">
        <v>1553</v>
      </c>
      <c r="E810" s="79" t="s">
        <v>1553</v>
      </c>
      <c r="F810" s="79" t="s">
        <v>1553</v>
      </c>
      <c r="G810" s="79" t="s">
        <v>1553</v>
      </c>
      <c r="H810" s="79" t="s">
        <v>1553</v>
      </c>
      <c r="I810" s="79" t="s">
        <v>1553</v>
      </c>
      <c r="J810" s="79" t="s">
        <v>1553</v>
      </c>
      <c r="K810" s="79" t="s">
        <v>1553</v>
      </c>
      <c r="L810" s="79" t="s">
        <v>1553</v>
      </c>
      <c r="M810" s="79" t="s">
        <v>1553</v>
      </c>
      <c r="N810" s="79" t="s">
        <v>1553</v>
      </c>
      <c r="O810" s="79" t="s">
        <v>1553</v>
      </c>
      <c r="P810" s="79" t="s">
        <v>1553</v>
      </c>
      <c r="Q810" s="79" t="s">
        <v>1553</v>
      </c>
      <c r="R810" s="79" t="s">
        <v>1553</v>
      </c>
      <c r="S810" s="79" t="s">
        <v>1553</v>
      </c>
      <c r="T810" s="79" t="s">
        <v>1553</v>
      </c>
      <c r="U810" s="79" t="s">
        <v>1553</v>
      </c>
      <c r="V810" s="79" t="s">
        <v>1553</v>
      </c>
      <c r="W810" s="79" t="s">
        <v>1553</v>
      </c>
      <c r="X810" s="79" t="s">
        <v>1553</v>
      </c>
      <c r="Y810" s="79" t="s">
        <v>1553</v>
      </c>
      <c r="Z810" s="79" t="s">
        <v>1553</v>
      </c>
      <c r="AA810" s="79" t="s">
        <v>1553</v>
      </c>
      <c r="AB810" s="79" t="s">
        <v>1553</v>
      </c>
      <c r="AC810" s="79" t="s">
        <v>1553</v>
      </c>
      <c r="AD810" s="79" t="s">
        <v>1553</v>
      </c>
      <c r="AE810" s="79" t="s">
        <v>1553</v>
      </c>
      <c r="AF810" s="79" t="s">
        <v>1553</v>
      </c>
      <c r="AG810" s="79" t="s">
        <v>1553</v>
      </c>
      <c r="AH810" s="79" t="s">
        <v>1553</v>
      </c>
      <c r="AI810" s="79" t="s">
        <v>1553</v>
      </c>
      <c r="AJ810" s="79" t="s">
        <v>1553</v>
      </c>
      <c r="AK810" s="79" t="s">
        <v>1553</v>
      </c>
      <c r="AL810" s="79" t="s">
        <v>1553</v>
      </c>
      <c r="AM810" s="79" t="s">
        <v>1553</v>
      </c>
      <c r="AN810" s="79" t="s">
        <v>1553</v>
      </c>
      <c r="AO810" s="79" t="s">
        <v>1553</v>
      </c>
      <c r="AP810" s="79" t="s">
        <v>1553</v>
      </c>
      <c r="AQ810" s="79" t="s">
        <v>1553</v>
      </c>
      <c r="AR810" s="79" t="s">
        <v>1553</v>
      </c>
      <c r="AS810" s="79" t="s">
        <v>1553</v>
      </c>
      <c r="AT810" s="79" t="s">
        <v>1553</v>
      </c>
      <c r="AU810" s="79" t="s">
        <v>1553</v>
      </c>
      <c r="AV810" s="79" t="s">
        <v>1553</v>
      </c>
      <c r="AW810" s="79" t="s">
        <v>1553</v>
      </c>
      <c r="AX810" s="79" t="s">
        <v>1553</v>
      </c>
      <c r="AY810" s="79" t="s">
        <v>1553</v>
      </c>
      <c r="AZ810" s="79" t="s">
        <v>1553</v>
      </c>
      <c r="BA810" s="79" t="s">
        <v>1553</v>
      </c>
      <c r="BB810" s="79" t="s">
        <v>1553</v>
      </c>
    </row>
    <row r="811" spans="1:54">
      <c r="A811" s="1" t="s">
        <v>868</v>
      </c>
      <c r="B811" s="79" t="s">
        <v>1553</v>
      </c>
      <c r="C811" s="79" t="s">
        <v>1553</v>
      </c>
      <c r="D811" s="79" t="s">
        <v>1553</v>
      </c>
      <c r="E811" s="79" t="s">
        <v>1553</v>
      </c>
      <c r="F811" s="79" t="s">
        <v>1553</v>
      </c>
      <c r="G811" s="79" t="s">
        <v>1553</v>
      </c>
      <c r="H811" s="79" t="s">
        <v>1553</v>
      </c>
      <c r="I811" s="79" t="s">
        <v>1553</v>
      </c>
      <c r="J811" s="79" t="s">
        <v>1553</v>
      </c>
      <c r="K811" s="79" t="s">
        <v>1553</v>
      </c>
      <c r="L811" s="79" t="s">
        <v>1553</v>
      </c>
      <c r="M811" s="79" t="s">
        <v>1553</v>
      </c>
      <c r="N811" s="79" t="s">
        <v>1553</v>
      </c>
      <c r="O811" s="79" t="s">
        <v>1553</v>
      </c>
      <c r="P811" s="79" t="s">
        <v>1553</v>
      </c>
      <c r="Q811" s="79" t="s">
        <v>1553</v>
      </c>
      <c r="R811" s="79" t="s">
        <v>1553</v>
      </c>
      <c r="S811" s="79" t="s">
        <v>1553</v>
      </c>
      <c r="T811" s="79" t="s">
        <v>1553</v>
      </c>
      <c r="U811" s="79" t="s">
        <v>1553</v>
      </c>
      <c r="V811" s="79" t="s">
        <v>1553</v>
      </c>
      <c r="W811" s="79" t="s">
        <v>1553</v>
      </c>
      <c r="X811" s="79" t="s">
        <v>1553</v>
      </c>
      <c r="Y811" s="79" t="s">
        <v>1553</v>
      </c>
      <c r="Z811" s="79" t="s">
        <v>1553</v>
      </c>
      <c r="AA811" s="79" t="s">
        <v>1553</v>
      </c>
      <c r="AB811" s="79" t="s">
        <v>1553</v>
      </c>
      <c r="AC811" s="79" t="s">
        <v>1553</v>
      </c>
      <c r="AD811" s="79" t="s">
        <v>1553</v>
      </c>
      <c r="AE811" s="79" t="s">
        <v>1553</v>
      </c>
      <c r="AF811" s="79" t="s">
        <v>1553</v>
      </c>
      <c r="AG811" s="79" t="s">
        <v>1553</v>
      </c>
      <c r="AH811" s="79" t="s">
        <v>1553</v>
      </c>
      <c r="AI811" s="79" t="s">
        <v>1553</v>
      </c>
      <c r="AJ811" s="79" t="s">
        <v>1553</v>
      </c>
      <c r="AK811" s="79" t="s">
        <v>1553</v>
      </c>
      <c r="AL811" s="79" t="s">
        <v>1553</v>
      </c>
      <c r="AM811" s="79" t="s">
        <v>1553</v>
      </c>
      <c r="AN811" s="79" t="s">
        <v>1553</v>
      </c>
      <c r="AO811" s="79" t="s">
        <v>1553</v>
      </c>
      <c r="AP811" s="79" t="s">
        <v>1553</v>
      </c>
      <c r="AQ811" s="79" t="s">
        <v>1553</v>
      </c>
      <c r="AR811" s="79" t="s">
        <v>1553</v>
      </c>
      <c r="AS811" s="79" t="s">
        <v>1553</v>
      </c>
      <c r="AT811" s="79" t="s">
        <v>1553</v>
      </c>
      <c r="AU811" s="79" t="s">
        <v>1553</v>
      </c>
      <c r="AV811" s="79" t="s">
        <v>1553</v>
      </c>
      <c r="AW811" s="79" t="s">
        <v>1553</v>
      </c>
      <c r="AX811" s="79" t="s">
        <v>1553</v>
      </c>
      <c r="AY811" s="79" t="s">
        <v>1553</v>
      </c>
      <c r="AZ811" s="79" t="s">
        <v>1553</v>
      </c>
      <c r="BA811" s="79" t="s">
        <v>1553</v>
      </c>
      <c r="BB811" s="79" t="s">
        <v>1553</v>
      </c>
    </row>
    <row r="812" spans="1:54">
      <c r="A812" s="1" t="s">
        <v>869</v>
      </c>
      <c r="B812" s="79" t="s">
        <v>1553</v>
      </c>
      <c r="C812" s="79" t="s">
        <v>1553</v>
      </c>
      <c r="D812" s="79" t="s">
        <v>1553</v>
      </c>
      <c r="E812" s="79" t="s">
        <v>1553</v>
      </c>
      <c r="F812" s="79" t="s">
        <v>1553</v>
      </c>
      <c r="G812" s="79" t="s">
        <v>1553</v>
      </c>
      <c r="H812" s="79" t="s">
        <v>1553</v>
      </c>
      <c r="I812" s="79" t="s">
        <v>1553</v>
      </c>
      <c r="J812" s="79" t="s">
        <v>1553</v>
      </c>
      <c r="K812" s="79" t="s">
        <v>1553</v>
      </c>
      <c r="L812" s="79" t="s">
        <v>1553</v>
      </c>
      <c r="M812" s="79" t="s">
        <v>1553</v>
      </c>
      <c r="N812" s="79" t="s">
        <v>1553</v>
      </c>
      <c r="O812" s="79" t="s">
        <v>1553</v>
      </c>
      <c r="P812" s="79" t="s">
        <v>1553</v>
      </c>
      <c r="Q812" s="79" t="s">
        <v>1553</v>
      </c>
      <c r="R812" s="79" t="s">
        <v>1553</v>
      </c>
      <c r="S812" s="79" t="s">
        <v>1553</v>
      </c>
      <c r="T812" s="79" t="s">
        <v>1553</v>
      </c>
      <c r="U812" s="79" t="s">
        <v>1553</v>
      </c>
      <c r="V812" s="79" t="s">
        <v>1553</v>
      </c>
      <c r="W812" s="79" t="s">
        <v>1553</v>
      </c>
      <c r="X812" s="79" t="s">
        <v>1553</v>
      </c>
      <c r="Y812" s="79" t="s">
        <v>1553</v>
      </c>
      <c r="Z812" s="79" t="s">
        <v>1553</v>
      </c>
      <c r="AA812" s="79" t="s">
        <v>1553</v>
      </c>
      <c r="AB812" s="79" t="s">
        <v>1553</v>
      </c>
      <c r="AC812" s="79" t="s">
        <v>1553</v>
      </c>
      <c r="AD812" s="79" t="s">
        <v>1553</v>
      </c>
      <c r="AE812" s="79" t="s">
        <v>1553</v>
      </c>
      <c r="AF812" s="79" t="s">
        <v>1553</v>
      </c>
      <c r="AG812" s="79" t="s">
        <v>1553</v>
      </c>
      <c r="AH812" s="79" t="s">
        <v>1553</v>
      </c>
      <c r="AI812" s="79" t="s">
        <v>1553</v>
      </c>
      <c r="AJ812" s="79" t="s">
        <v>1553</v>
      </c>
      <c r="AK812" s="79" t="s">
        <v>1553</v>
      </c>
      <c r="AL812" s="79" t="s">
        <v>1553</v>
      </c>
      <c r="AM812" s="79" t="s">
        <v>1553</v>
      </c>
      <c r="AN812" s="79" t="s">
        <v>1553</v>
      </c>
      <c r="AO812" s="79" t="s">
        <v>1553</v>
      </c>
      <c r="AP812" s="79" t="s">
        <v>1553</v>
      </c>
      <c r="AQ812" s="79" t="s">
        <v>1553</v>
      </c>
      <c r="AR812" s="79" t="s">
        <v>1553</v>
      </c>
      <c r="AS812" s="79" t="s">
        <v>1553</v>
      </c>
      <c r="AT812" s="79" t="s">
        <v>1553</v>
      </c>
      <c r="AU812" s="79" t="s">
        <v>1553</v>
      </c>
      <c r="AV812" s="79" t="s">
        <v>1553</v>
      </c>
      <c r="AW812" s="79" t="s">
        <v>1553</v>
      </c>
      <c r="AX812" s="79" t="s">
        <v>1553</v>
      </c>
      <c r="AY812" s="79" t="s">
        <v>1553</v>
      </c>
      <c r="AZ812" s="79" t="s">
        <v>1553</v>
      </c>
      <c r="BA812" s="79" t="s">
        <v>1553</v>
      </c>
      <c r="BB812" s="79" t="s">
        <v>1553</v>
      </c>
    </row>
    <row r="813" spans="1:54">
      <c r="A813" s="1" t="s">
        <v>870</v>
      </c>
      <c r="B813" s="79" t="s">
        <v>1553</v>
      </c>
      <c r="C813" s="79" t="s">
        <v>1553</v>
      </c>
      <c r="D813" s="79" t="s">
        <v>1553</v>
      </c>
      <c r="E813" s="79" t="s">
        <v>1553</v>
      </c>
      <c r="F813" s="79" t="s">
        <v>1553</v>
      </c>
      <c r="G813" s="79" t="s">
        <v>1553</v>
      </c>
      <c r="H813" s="79" t="s">
        <v>1553</v>
      </c>
      <c r="I813" s="79" t="s">
        <v>1553</v>
      </c>
      <c r="J813" s="79" t="s">
        <v>1553</v>
      </c>
      <c r="K813" s="79" t="s">
        <v>1553</v>
      </c>
      <c r="L813" s="79" t="s">
        <v>1553</v>
      </c>
      <c r="M813" s="79" t="s">
        <v>1553</v>
      </c>
      <c r="N813" s="79" t="s">
        <v>1553</v>
      </c>
      <c r="O813" s="79" t="s">
        <v>1553</v>
      </c>
      <c r="P813" s="79" t="s">
        <v>1553</v>
      </c>
      <c r="Q813" s="79" t="s">
        <v>1553</v>
      </c>
      <c r="R813" s="79" t="s">
        <v>1553</v>
      </c>
      <c r="S813" s="79" t="s">
        <v>1553</v>
      </c>
      <c r="T813" s="79" t="s">
        <v>1553</v>
      </c>
      <c r="U813" s="79" t="s">
        <v>1553</v>
      </c>
      <c r="V813" s="79" t="s">
        <v>1553</v>
      </c>
      <c r="W813" s="79" t="s">
        <v>1553</v>
      </c>
      <c r="X813" s="79" t="s">
        <v>1553</v>
      </c>
      <c r="Y813" s="79" t="s">
        <v>1553</v>
      </c>
      <c r="Z813" s="79" t="s">
        <v>1553</v>
      </c>
      <c r="AA813" s="79" t="s">
        <v>1553</v>
      </c>
      <c r="AB813" s="79" t="s">
        <v>1553</v>
      </c>
      <c r="AC813" s="79" t="s">
        <v>1553</v>
      </c>
      <c r="AD813" s="79" t="s">
        <v>1553</v>
      </c>
      <c r="AE813" s="79" t="s">
        <v>1553</v>
      </c>
      <c r="AF813" s="79" t="s">
        <v>1553</v>
      </c>
      <c r="AG813" s="79" t="s">
        <v>1553</v>
      </c>
      <c r="AH813" s="79" t="s">
        <v>1553</v>
      </c>
      <c r="AI813" s="79" t="s">
        <v>1553</v>
      </c>
      <c r="AJ813" s="79" t="s">
        <v>1553</v>
      </c>
      <c r="AK813" s="79" t="s">
        <v>1553</v>
      </c>
      <c r="AL813" s="79" t="s">
        <v>1553</v>
      </c>
      <c r="AM813" s="79" t="s">
        <v>1553</v>
      </c>
      <c r="AN813" s="79" t="s">
        <v>1553</v>
      </c>
      <c r="AO813" s="79" t="s">
        <v>1553</v>
      </c>
      <c r="AP813" s="79" t="s">
        <v>1553</v>
      </c>
      <c r="AQ813" s="79" t="s">
        <v>1553</v>
      </c>
      <c r="AR813" s="79" t="s">
        <v>1553</v>
      </c>
      <c r="AS813" s="79" t="s">
        <v>1553</v>
      </c>
      <c r="AT813" s="79" t="s">
        <v>1553</v>
      </c>
      <c r="AU813" s="79" t="s">
        <v>1553</v>
      </c>
      <c r="AV813" s="79" t="s">
        <v>1553</v>
      </c>
      <c r="AW813" s="79" t="s">
        <v>1553</v>
      </c>
      <c r="AX813" s="79" t="s">
        <v>1553</v>
      </c>
      <c r="AY813" s="79" t="s">
        <v>1553</v>
      </c>
      <c r="AZ813" s="79" t="s">
        <v>1553</v>
      </c>
      <c r="BA813" s="79" t="s">
        <v>1553</v>
      </c>
      <c r="BB813" s="79" t="s">
        <v>1553</v>
      </c>
    </row>
    <row r="814" spans="1:54">
      <c r="A814" s="1" t="s">
        <v>871</v>
      </c>
      <c r="B814" s="79" t="s">
        <v>1553</v>
      </c>
      <c r="C814" s="79" t="s">
        <v>1553</v>
      </c>
      <c r="D814" s="79" t="s">
        <v>1553</v>
      </c>
      <c r="E814" s="79" t="s">
        <v>1553</v>
      </c>
      <c r="F814" s="79" t="s">
        <v>1553</v>
      </c>
      <c r="G814" s="79" t="s">
        <v>1553</v>
      </c>
      <c r="H814" s="79" t="s">
        <v>1553</v>
      </c>
      <c r="I814" s="79" t="s">
        <v>1553</v>
      </c>
      <c r="J814" s="79" t="s">
        <v>1553</v>
      </c>
      <c r="K814" s="79" t="s">
        <v>1553</v>
      </c>
      <c r="L814" s="79" t="s">
        <v>1553</v>
      </c>
      <c r="M814" s="79" t="s">
        <v>1553</v>
      </c>
      <c r="N814" s="79" t="s">
        <v>1553</v>
      </c>
      <c r="O814" s="79" t="s">
        <v>1553</v>
      </c>
      <c r="P814" s="79" t="s">
        <v>1553</v>
      </c>
      <c r="Q814" s="79" t="s">
        <v>1553</v>
      </c>
      <c r="R814" s="79" t="s">
        <v>1553</v>
      </c>
      <c r="S814" s="79" t="s">
        <v>1553</v>
      </c>
      <c r="T814" s="79" t="s">
        <v>1553</v>
      </c>
      <c r="U814" s="79" t="s">
        <v>1553</v>
      </c>
      <c r="V814" s="79" t="s">
        <v>1553</v>
      </c>
      <c r="W814" s="79" t="s">
        <v>1553</v>
      </c>
      <c r="X814" s="79" t="s">
        <v>1553</v>
      </c>
      <c r="Y814" s="79" t="s">
        <v>1553</v>
      </c>
      <c r="Z814" s="79" t="s">
        <v>1553</v>
      </c>
      <c r="AA814" s="79" t="s">
        <v>1553</v>
      </c>
      <c r="AB814" s="79" t="s">
        <v>1553</v>
      </c>
      <c r="AC814" s="79" t="s">
        <v>1553</v>
      </c>
      <c r="AD814" s="79" t="s">
        <v>1553</v>
      </c>
      <c r="AE814" s="79" t="s">
        <v>1553</v>
      </c>
      <c r="AF814" s="79" t="s">
        <v>1553</v>
      </c>
      <c r="AG814" s="79" t="s">
        <v>1553</v>
      </c>
      <c r="AH814" s="79" t="s">
        <v>1553</v>
      </c>
      <c r="AI814" s="79" t="s">
        <v>1553</v>
      </c>
      <c r="AJ814" s="79" t="s">
        <v>1553</v>
      </c>
      <c r="AK814" s="79" t="s">
        <v>1553</v>
      </c>
      <c r="AL814" s="79" t="s">
        <v>1553</v>
      </c>
      <c r="AM814" s="79" t="s">
        <v>1553</v>
      </c>
      <c r="AN814" s="79" t="s">
        <v>1553</v>
      </c>
      <c r="AO814" s="79" t="s">
        <v>1553</v>
      </c>
      <c r="AP814" s="79" t="s">
        <v>1553</v>
      </c>
      <c r="AQ814" s="79" t="s">
        <v>1553</v>
      </c>
      <c r="AR814" s="79" t="s">
        <v>1553</v>
      </c>
      <c r="AS814" s="79" t="s">
        <v>1553</v>
      </c>
      <c r="AT814" s="79" t="s">
        <v>1553</v>
      </c>
      <c r="AU814" s="79" t="s">
        <v>1553</v>
      </c>
      <c r="AV814" s="79" t="s">
        <v>1553</v>
      </c>
      <c r="AW814" s="79" t="s">
        <v>1553</v>
      </c>
      <c r="AX814" s="79" t="s">
        <v>1553</v>
      </c>
      <c r="AY814" s="79" t="s">
        <v>1553</v>
      </c>
      <c r="AZ814" s="79" t="s">
        <v>1553</v>
      </c>
      <c r="BA814" s="79" t="s">
        <v>1553</v>
      </c>
      <c r="BB814" s="79" t="s">
        <v>1553</v>
      </c>
    </row>
    <row r="815" spans="1:54">
      <c r="A815" s="1" t="s">
        <v>872</v>
      </c>
      <c r="B815" s="79" t="s">
        <v>1553</v>
      </c>
      <c r="C815" s="79" t="s">
        <v>1553</v>
      </c>
      <c r="D815" s="79" t="s">
        <v>1553</v>
      </c>
      <c r="E815" s="79" t="s">
        <v>1553</v>
      </c>
      <c r="F815" s="79" t="s">
        <v>1553</v>
      </c>
      <c r="G815" s="79" t="s">
        <v>1553</v>
      </c>
      <c r="H815" s="79" t="s">
        <v>1553</v>
      </c>
      <c r="I815" s="79" t="s">
        <v>1553</v>
      </c>
      <c r="J815" s="79" t="s">
        <v>1553</v>
      </c>
      <c r="K815" s="79" t="s">
        <v>1553</v>
      </c>
      <c r="L815" s="79" t="s">
        <v>1553</v>
      </c>
      <c r="M815" s="79" t="s">
        <v>1553</v>
      </c>
      <c r="N815" s="79" t="s">
        <v>1553</v>
      </c>
      <c r="O815" s="79" t="s">
        <v>1553</v>
      </c>
      <c r="P815" s="79" t="s">
        <v>1553</v>
      </c>
      <c r="Q815" s="79" t="s">
        <v>1553</v>
      </c>
      <c r="R815" s="79" t="s">
        <v>1553</v>
      </c>
      <c r="S815" s="79" t="s">
        <v>1553</v>
      </c>
      <c r="T815" s="79" t="s">
        <v>1553</v>
      </c>
      <c r="U815" s="79" t="s">
        <v>1553</v>
      </c>
      <c r="V815" s="79" t="s">
        <v>1553</v>
      </c>
      <c r="W815" s="79" t="s">
        <v>1553</v>
      </c>
      <c r="X815" s="79" t="s">
        <v>1553</v>
      </c>
      <c r="Y815" s="79" t="s">
        <v>1553</v>
      </c>
      <c r="Z815" s="79" t="s">
        <v>1553</v>
      </c>
      <c r="AA815" s="79" t="s">
        <v>1553</v>
      </c>
      <c r="AB815" s="79" t="s">
        <v>1553</v>
      </c>
      <c r="AC815" s="79" t="s">
        <v>1553</v>
      </c>
      <c r="AD815" s="79" t="s">
        <v>1553</v>
      </c>
      <c r="AE815" s="79" t="s">
        <v>1553</v>
      </c>
      <c r="AF815" s="79" t="s">
        <v>1553</v>
      </c>
      <c r="AG815" s="79" t="s">
        <v>1553</v>
      </c>
      <c r="AH815" s="79" t="s">
        <v>1553</v>
      </c>
      <c r="AI815" s="79" t="s">
        <v>1553</v>
      </c>
      <c r="AJ815" s="79" t="s">
        <v>1553</v>
      </c>
      <c r="AK815" s="79" t="s">
        <v>1553</v>
      </c>
      <c r="AL815" s="79" t="s">
        <v>1553</v>
      </c>
      <c r="AM815" s="79" t="s">
        <v>1553</v>
      </c>
      <c r="AN815" s="79" t="s">
        <v>1553</v>
      </c>
      <c r="AO815" s="79" t="s">
        <v>1553</v>
      </c>
      <c r="AP815" s="79" t="s">
        <v>1553</v>
      </c>
      <c r="AQ815" s="79" t="s">
        <v>1553</v>
      </c>
      <c r="AR815" s="79" t="s">
        <v>1553</v>
      </c>
      <c r="AS815" s="79" t="s">
        <v>1553</v>
      </c>
      <c r="AT815" s="79" t="s">
        <v>1553</v>
      </c>
      <c r="AU815" s="79" t="s">
        <v>1553</v>
      </c>
      <c r="AV815" s="79" t="s">
        <v>1553</v>
      </c>
      <c r="AW815" s="79" t="s">
        <v>1553</v>
      </c>
      <c r="AX815" s="79" t="s">
        <v>1553</v>
      </c>
      <c r="AY815" s="79" t="s">
        <v>1553</v>
      </c>
      <c r="AZ815" s="79" t="s">
        <v>1553</v>
      </c>
      <c r="BA815" s="79" t="s">
        <v>1553</v>
      </c>
      <c r="BB815" s="79" t="s">
        <v>1553</v>
      </c>
    </row>
    <row r="816" spans="1:54">
      <c r="A816" s="1" t="s">
        <v>873</v>
      </c>
      <c r="B816" s="79" t="s">
        <v>1553</v>
      </c>
      <c r="C816" s="79" t="s">
        <v>1553</v>
      </c>
      <c r="D816" s="79" t="s">
        <v>1553</v>
      </c>
      <c r="E816" s="79" t="s">
        <v>1553</v>
      </c>
      <c r="F816" s="79" t="s">
        <v>1553</v>
      </c>
      <c r="G816" s="79" t="s">
        <v>1553</v>
      </c>
      <c r="H816" s="79" t="s">
        <v>1553</v>
      </c>
      <c r="I816" s="79" t="s">
        <v>1553</v>
      </c>
      <c r="J816" s="79" t="s">
        <v>1553</v>
      </c>
      <c r="K816" s="79" t="s">
        <v>1553</v>
      </c>
      <c r="L816" s="79" t="s">
        <v>1553</v>
      </c>
      <c r="M816" s="79" t="s">
        <v>1553</v>
      </c>
      <c r="N816" s="79" t="s">
        <v>1553</v>
      </c>
      <c r="O816" s="79" t="s">
        <v>1553</v>
      </c>
      <c r="P816" s="79" t="s">
        <v>1553</v>
      </c>
      <c r="Q816" s="79" t="s">
        <v>1553</v>
      </c>
      <c r="R816" s="79" t="s">
        <v>1553</v>
      </c>
      <c r="S816" s="79" t="s">
        <v>1553</v>
      </c>
      <c r="T816" s="79" t="s">
        <v>1553</v>
      </c>
      <c r="U816" s="79" t="s">
        <v>1553</v>
      </c>
      <c r="V816" s="79" t="s">
        <v>1553</v>
      </c>
      <c r="W816" s="79" t="s">
        <v>1553</v>
      </c>
      <c r="X816" s="79" t="s">
        <v>1553</v>
      </c>
      <c r="Y816" s="79" t="s">
        <v>1553</v>
      </c>
      <c r="Z816" s="79" t="s">
        <v>1553</v>
      </c>
      <c r="AA816" s="79" t="s">
        <v>1553</v>
      </c>
      <c r="AB816" s="79" t="s">
        <v>1553</v>
      </c>
      <c r="AC816" s="79" t="s">
        <v>1553</v>
      </c>
      <c r="AD816" s="79" t="s">
        <v>1553</v>
      </c>
      <c r="AE816" s="79" t="s">
        <v>1553</v>
      </c>
      <c r="AF816" s="79" t="s">
        <v>1553</v>
      </c>
      <c r="AG816" s="79" t="s">
        <v>1553</v>
      </c>
      <c r="AH816" s="79" t="s">
        <v>1553</v>
      </c>
      <c r="AI816" s="79" t="s">
        <v>1553</v>
      </c>
      <c r="AJ816" s="79" t="s">
        <v>1553</v>
      </c>
      <c r="AK816" s="79" t="s">
        <v>1553</v>
      </c>
      <c r="AL816" s="79" t="s">
        <v>1553</v>
      </c>
      <c r="AM816" s="79" t="s">
        <v>1553</v>
      </c>
      <c r="AN816" s="79" t="s">
        <v>1553</v>
      </c>
      <c r="AO816" s="79" t="s">
        <v>1553</v>
      </c>
      <c r="AP816" s="79" t="s">
        <v>1553</v>
      </c>
      <c r="AQ816" s="79" t="s">
        <v>1553</v>
      </c>
      <c r="AR816" s="79" t="s">
        <v>1553</v>
      </c>
      <c r="AS816" s="79" t="s">
        <v>1553</v>
      </c>
      <c r="AT816" s="79" t="s">
        <v>1553</v>
      </c>
      <c r="AU816" s="79" t="s">
        <v>1553</v>
      </c>
      <c r="AV816" s="79" t="s">
        <v>1553</v>
      </c>
      <c r="AW816" s="79" t="s">
        <v>1553</v>
      </c>
      <c r="AX816" s="79" t="s">
        <v>1553</v>
      </c>
      <c r="AY816" s="79" t="s">
        <v>1553</v>
      </c>
      <c r="AZ816" s="79" t="s">
        <v>1553</v>
      </c>
      <c r="BA816" s="79" t="s">
        <v>1553</v>
      </c>
      <c r="BB816" s="79" t="s">
        <v>1553</v>
      </c>
    </row>
    <row r="817" spans="1:54">
      <c r="A817" s="1" t="s">
        <v>874</v>
      </c>
      <c r="B817" s="79" t="s">
        <v>1553</v>
      </c>
      <c r="C817" s="79" t="s">
        <v>1553</v>
      </c>
      <c r="D817" s="79" t="s">
        <v>1553</v>
      </c>
      <c r="E817" s="79" t="s">
        <v>1553</v>
      </c>
      <c r="F817" s="79" t="s">
        <v>1553</v>
      </c>
      <c r="G817" s="79" t="s">
        <v>1553</v>
      </c>
      <c r="H817" s="79" t="s">
        <v>1553</v>
      </c>
      <c r="I817" s="79" t="s">
        <v>1553</v>
      </c>
      <c r="J817" s="79" t="s">
        <v>1553</v>
      </c>
      <c r="K817" s="79" t="s">
        <v>1553</v>
      </c>
      <c r="L817" s="79" t="s">
        <v>1553</v>
      </c>
      <c r="M817" s="79" t="s">
        <v>1553</v>
      </c>
      <c r="N817" s="79" t="s">
        <v>1553</v>
      </c>
      <c r="O817" s="79" t="s">
        <v>1553</v>
      </c>
      <c r="P817" s="79" t="s">
        <v>1553</v>
      </c>
      <c r="Q817" s="79" t="s">
        <v>1553</v>
      </c>
      <c r="R817" s="79" t="s">
        <v>1553</v>
      </c>
      <c r="S817" s="79" t="s">
        <v>1553</v>
      </c>
      <c r="T817" s="79" t="s">
        <v>1553</v>
      </c>
      <c r="U817" s="79" t="s">
        <v>1553</v>
      </c>
      <c r="V817" s="79" t="s">
        <v>1553</v>
      </c>
      <c r="W817" s="79" t="s">
        <v>1553</v>
      </c>
      <c r="X817" s="79" t="s">
        <v>1553</v>
      </c>
      <c r="Y817" s="79" t="s">
        <v>1553</v>
      </c>
      <c r="Z817" s="79" t="s">
        <v>1553</v>
      </c>
      <c r="AA817" s="79" t="s">
        <v>1553</v>
      </c>
      <c r="AB817" s="79" t="s">
        <v>1553</v>
      </c>
      <c r="AC817" s="79" t="s">
        <v>1553</v>
      </c>
      <c r="AD817" s="79" t="s">
        <v>1553</v>
      </c>
      <c r="AE817" s="79" t="s">
        <v>1553</v>
      </c>
      <c r="AF817" s="79" t="s">
        <v>1553</v>
      </c>
      <c r="AG817" s="79" t="s">
        <v>1553</v>
      </c>
      <c r="AH817" s="79" t="s">
        <v>1553</v>
      </c>
      <c r="AI817" s="79" t="s">
        <v>1553</v>
      </c>
      <c r="AJ817" s="79" t="s">
        <v>1553</v>
      </c>
      <c r="AK817" s="79" t="s">
        <v>1553</v>
      </c>
      <c r="AL817" s="79" t="s">
        <v>1553</v>
      </c>
      <c r="AM817" s="79" t="s">
        <v>1553</v>
      </c>
      <c r="AN817" s="79" t="s">
        <v>1553</v>
      </c>
      <c r="AO817" s="79" t="s">
        <v>1553</v>
      </c>
      <c r="AP817" s="79" t="s">
        <v>1553</v>
      </c>
      <c r="AQ817" s="79" t="s">
        <v>1553</v>
      </c>
      <c r="AR817" s="79" t="s">
        <v>1553</v>
      </c>
      <c r="AS817" s="79" t="s">
        <v>1553</v>
      </c>
      <c r="AT817" s="79" t="s">
        <v>1553</v>
      </c>
      <c r="AU817" s="79" t="s">
        <v>1553</v>
      </c>
      <c r="AV817" s="79" t="s">
        <v>1553</v>
      </c>
      <c r="AW817" s="79" t="s">
        <v>1553</v>
      </c>
      <c r="AX817" s="79" t="s">
        <v>1553</v>
      </c>
      <c r="AY817" s="79" t="s">
        <v>1553</v>
      </c>
      <c r="AZ817" s="79" t="s">
        <v>1553</v>
      </c>
      <c r="BA817" s="79" t="s">
        <v>1553</v>
      </c>
      <c r="BB817" s="79" t="s">
        <v>1553</v>
      </c>
    </row>
    <row r="818" spans="1:54">
      <c r="A818" s="1" t="s">
        <v>875</v>
      </c>
      <c r="B818" s="79" t="s">
        <v>1553</v>
      </c>
      <c r="C818" s="79" t="s">
        <v>1553</v>
      </c>
      <c r="D818" s="79" t="s">
        <v>1553</v>
      </c>
      <c r="E818" s="79" t="s">
        <v>1553</v>
      </c>
      <c r="F818" s="79" t="s">
        <v>1553</v>
      </c>
      <c r="G818" s="79" t="s">
        <v>1553</v>
      </c>
      <c r="H818" s="79" t="s">
        <v>1553</v>
      </c>
      <c r="I818" s="79" t="s">
        <v>1553</v>
      </c>
      <c r="J818" s="79" t="s">
        <v>1553</v>
      </c>
      <c r="K818" s="79" t="s">
        <v>1553</v>
      </c>
      <c r="L818" s="79" t="s">
        <v>1553</v>
      </c>
      <c r="M818" s="79" t="s">
        <v>1553</v>
      </c>
      <c r="N818" s="79" t="s">
        <v>1553</v>
      </c>
      <c r="O818" s="79" t="s">
        <v>1553</v>
      </c>
      <c r="P818" s="79" t="s">
        <v>1553</v>
      </c>
      <c r="Q818" s="79" t="s">
        <v>1553</v>
      </c>
      <c r="R818" s="79" t="s">
        <v>1553</v>
      </c>
      <c r="S818" s="79" t="s">
        <v>1553</v>
      </c>
      <c r="T818" s="79" t="s">
        <v>1553</v>
      </c>
      <c r="U818" s="79" t="s">
        <v>1553</v>
      </c>
      <c r="V818" s="79" t="s">
        <v>1553</v>
      </c>
      <c r="W818" s="79" t="s">
        <v>1553</v>
      </c>
      <c r="X818" s="79" t="s">
        <v>1553</v>
      </c>
      <c r="Y818" s="79" t="s">
        <v>1553</v>
      </c>
      <c r="Z818" s="79" t="s">
        <v>1553</v>
      </c>
      <c r="AA818" s="79" t="s">
        <v>1553</v>
      </c>
      <c r="AB818" s="79" t="s">
        <v>1553</v>
      </c>
      <c r="AC818" s="79" t="s">
        <v>1553</v>
      </c>
      <c r="AD818" s="79" t="s">
        <v>1553</v>
      </c>
      <c r="AE818" s="79" t="s">
        <v>1553</v>
      </c>
      <c r="AF818" s="79" t="s">
        <v>1553</v>
      </c>
      <c r="AG818" s="79" t="s">
        <v>1553</v>
      </c>
      <c r="AH818" s="79" t="s">
        <v>1553</v>
      </c>
      <c r="AI818" s="79" t="s">
        <v>1553</v>
      </c>
      <c r="AJ818" s="79" t="s">
        <v>1553</v>
      </c>
      <c r="AK818" s="79" t="s">
        <v>1553</v>
      </c>
      <c r="AL818" s="79" t="s">
        <v>1553</v>
      </c>
      <c r="AM818" s="79" t="s">
        <v>1553</v>
      </c>
      <c r="AN818" s="79" t="s">
        <v>1553</v>
      </c>
      <c r="AO818" s="79" t="s">
        <v>1553</v>
      </c>
      <c r="AP818" s="79" t="s">
        <v>1553</v>
      </c>
      <c r="AQ818" s="79" t="s">
        <v>1553</v>
      </c>
      <c r="AR818" s="79" t="s">
        <v>1553</v>
      </c>
      <c r="AS818" s="79" t="s">
        <v>1553</v>
      </c>
      <c r="AT818" s="79" t="s">
        <v>1553</v>
      </c>
      <c r="AU818" s="79" t="s">
        <v>1553</v>
      </c>
      <c r="AV818" s="79" t="s">
        <v>1553</v>
      </c>
      <c r="AW818" s="79" t="s">
        <v>1553</v>
      </c>
      <c r="AX818" s="79" t="s">
        <v>1553</v>
      </c>
      <c r="AY818" s="79" t="s">
        <v>1553</v>
      </c>
      <c r="AZ818" s="79" t="s">
        <v>1553</v>
      </c>
      <c r="BA818" s="79" t="s">
        <v>1553</v>
      </c>
      <c r="BB818" s="79" t="s">
        <v>1553</v>
      </c>
    </row>
    <row r="819" spans="1:54">
      <c r="A819" s="1" t="s">
        <v>876</v>
      </c>
      <c r="B819" s="79" t="s">
        <v>1553</v>
      </c>
      <c r="C819" s="79" t="s">
        <v>1553</v>
      </c>
      <c r="D819" s="79" t="s">
        <v>1553</v>
      </c>
      <c r="E819" s="79" t="s">
        <v>1553</v>
      </c>
      <c r="F819" s="79" t="s">
        <v>1553</v>
      </c>
      <c r="G819" s="79" t="s">
        <v>1553</v>
      </c>
      <c r="H819" s="79" t="s">
        <v>1553</v>
      </c>
      <c r="I819" s="79" t="s">
        <v>1553</v>
      </c>
      <c r="J819" s="79" t="s">
        <v>1553</v>
      </c>
      <c r="K819" s="79" t="s">
        <v>1553</v>
      </c>
      <c r="L819" s="79" t="s">
        <v>1553</v>
      </c>
      <c r="M819" s="79" t="s">
        <v>1553</v>
      </c>
      <c r="N819" s="79" t="s">
        <v>1553</v>
      </c>
      <c r="O819" s="79" t="s">
        <v>1553</v>
      </c>
      <c r="P819" s="79" t="s">
        <v>1553</v>
      </c>
      <c r="Q819" s="79" t="s">
        <v>1553</v>
      </c>
      <c r="R819" s="79" t="s">
        <v>1553</v>
      </c>
      <c r="S819" s="79" t="s">
        <v>1553</v>
      </c>
      <c r="T819" s="79" t="s">
        <v>1553</v>
      </c>
      <c r="U819" s="79" t="s">
        <v>1553</v>
      </c>
      <c r="V819" s="79" t="s">
        <v>1553</v>
      </c>
      <c r="W819" s="79" t="s">
        <v>1553</v>
      </c>
      <c r="X819" s="79" t="s">
        <v>1553</v>
      </c>
      <c r="Y819" s="79" t="s">
        <v>1553</v>
      </c>
      <c r="Z819" s="79" t="s">
        <v>1553</v>
      </c>
      <c r="AA819" s="79" t="s">
        <v>1553</v>
      </c>
      <c r="AB819" s="79" t="s">
        <v>1553</v>
      </c>
      <c r="AC819" s="79" t="s">
        <v>1553</v>
      </c>
      <c r="AD819" s="79" t="s">
        <v>1553</v>
      </c>
      <c r="AE819" s="79" t="s">
        <v>1553</v>
      </c>
      <c r="AF819" s="79" t="s">
        <v>1553</v>
      </c>
      <c r="AG819" s="79" t="s">
        <v>1553</v>
      </c>
      <c r="AH819" s="79" t="s">
        <v>1553</v>
      </c>
      <c r="AI819" s="79" t="s">
        <v>1553</v>
      </c>
      <c r="AJ819" s="79" t="s">
        <v>1553</v>
      </c>
      <c r="AK819" s="79" t="s">
        <v>1553</v>
      </c>
      <c r="AL819" s="79" t="s">
        <v>1553</v>
      </c>
      <c r="AM819" s="79" t="s">
        <v>1553</v>
      </c>
      <c r="AN819" s="79" t="s">
        <v>1553</v>
      </c>
      <c r="AO819" s="79" t="s">
        <v>1553</v>
      </c>
      <c r="AP819" s="79" t="s">
        <v>1553</v>
      </c>
      <c r="AQ819" s="79" t="s">
        <v>1553</v>
      </c>
      <c r="AR819" s="79" t="s">
        <v>1553</v>
      </c>
      <c r="AS819" s="79" t="s">
        <v>1553</v>
      </c>
      <c r="AT819" s="79" t="s">
        <v>1553</v>
      </c>
      <c r="AU819" s="79" t="s">
        <v>1553</v>
      </c>
      <c r="AV819" s="79" t="s">
        <v>1553</v>
      </c>
      <c r="AW819" s="79" t="s">
        <v>1553</v>
      </c>
      <c r="AX819" s="79" t="s">
        <v>1553</v>
      </c>
      <c r="AY819" s="79" t="s">
        <v>1553</v>
      </c>
      <c r="AZ819" s="79" t="s">
        <v>1553</v>
      </c>
      <c r="BA819" s="79" t="s">
        <v>1553</v>
      </c>
      <c r="BB819" s="79" t="s">
        <v>1553</v>
      </c>
    </row>
    <row r="820" spans="1:54">
      <c r="A820" s="1" t="s">
        <v>877</v>
      </c>
      <c r="B820" s="79" t="s">
        <v>1553</v>
      </c>
      <c r="C820" s="79" t="s">
        <v>1553</v>
      </c>
      <c r="D820" s="79" t="s">
        <v>1553</v>
      </c>
      <c r="E820" s="79" t="s">
        <v>1553</v>
      </c>
      <c r="F820" s="79" t="s">
        <v>1553</v>
      </c>
      <c r="G820" s="79" t="s">
        <v>1553</v>
      </c>
      <c r="H820" s="79" t="s">
        <v>1553</v>
      </c>
      <c r="I820" s="79" t="s">
        <v>1553</v>
      </c>
      <c r="J820" s="79" t="s">
        <v>1553</v>
      </c>
      <c r="K820" s="79" t="s">
        <v>1553</v>
      </c>
      <c r="L820" s="79" t="s">
        <v>1553</v>
      </c>
      <c r="M820" s="79" t="s">
        <v>1553</v>
      </c>
      <c r="N820" s="79" t="s">
        <v>1553</v>
      </c>
      <c r="O820" s="79" t="s">
        <v>1553</v>
      </c>
      <c r="P820" s="79" t="s">
        <v>1553</v>
      </c>
      <c r="Q820" s="79" t="s">
        <v>1553</v>
      </c>
      <c r="R820" s="79" t="s">
        <v>1553</v>
      </c>
      <c r="S820" s="79" t="s">
        <v>1553</v>
      </c>
      <c r="T820" s="79" t="s">
        <v>1553</v>
      </c>
      <c r="U820" s="79" t="s">
        <v>1553</v>
      </c>
      <c r="V820" s="79" t="s">
        <v>1553</v>
      </c>
      <c r="W820" s="79" t="s">
        <v>1553</v>
      </c>
      <c r="X820" s="79" t="s">
        <v>1553</v>
      </c>
      <c r="Y820" s="79" t="s">
        <v>1553</v>
      </c>
      <c r="Z820" s="79" t="s">
        <v>1553</v>
      </c>
      <c r="AA820" s="79" t="s">
        <v>1553</v>
      </c>
      <c r="AB820" s="79" t="s">
        <v>1553</v>
      </c>
      <c r="AC820" s="79" t="s">
        <v>1553</v>
      </c>
      <c r="AD820" s="79" t="s">
        <v>1553</v>
      </c>
      <c r="AE820" s="79" t="s">
        <v>1553</v>
      </c>
      <c r="AF820" s="79" t="s">
        <v>1553</v>
      </c>
      <c r="AG820" s="79" t="s">
        <v>1553</v>
      </c>
      <c r="AH820" s="79" t="s">
        <v>1553</v>
      </c>
      <c r="AI820" s="79" t="s">
        <v>1553</v>
      </c>
      <c r="AJ820" s="79" t="s">
        <v>1553</v>
      </c>
      <c r="AK820" s="79" t="s">
        <v>1553</v>
      </c>
      <c r="AL820" s="79" t="s">
        <v>1553</v>
      </c>
      <c r="AM820" s="79" t="s">
        <v>1553</v>
      </c>
      <c r="AN820" s="79" t="s">
        <v>1553</v>
      </c>
      <c r="AO820" s="79" t="s">
        <v>1553</v>
      </c>
      <c r="AP820" s="79" t="s">
        <v>1553</v>
      </c>
      <c r="AQ820" s="79" t="s">
        <v>1553</v>
      </c>
      <c r="AR820" s="79" t="s">
        <v>1553</v>
      </c>
      <c r="AS820" s="79" t="s">
        <v>1553</v>
      </c>
      <c r="AT820" s="79" t="s">
        <v>1553</v>
      </c>
      <c r="AU820" s="79" t="s">
        <v>1553</v>
      </c>
      <c r="AV820" s="79" t="s">
        <v>1553</v>
      </c>
      <c r="AW820" s="79" t="s">
        <v>1553</v>
      </c>
      <c r="AX820" s="79" t="s">
        <v>1553</v>
      </c>
      <c r="AY820" s="79" t="s">
        <v>1553</v>
      </c>
      <c r="AZ820" s="79" t="s">
        <v>1553</v>
      </c>
      <c r="BA820" s="79" t="s">
        <v>1553</v>
      </c>
      <c r="BB820" s="79" t="s">
        <v>1553</v>
      </c>
    </row>
    <row r="821" spans="1:54">
      <c r="A821" s="1" t="s">
        <v>878</v>
      </c>
      <c r="B821" s="79" t="s">
        <v>1553</v>
      </c>
      <c r="C821" s="79" t="s">
        <v>1553</v>
      </c>
      <c r="D821" s="79" t="s">
        <v>1553</v>
      </c>
      <c r="E821" s="79" t="s">
        <v>1553</v>
      </c>
      <c r="F821" s="79" t="s">
        <v>1553</v>
      </c>
      <c r="G821" s="79" t="s">
        <v>1553</v>
      </c>
      <c r="H821" s="79" t="s">
        <v>1553</v>
      </c>
      <c r="I821" s="79" t="s">
        <v>1553</v>
      </c>
      <c r="J821" s="79" t="s">
        <v>1553</v>
      </c>
      <c r="K821" s="79" t="s">
        <v>1553</v>
      </c>
      <c r="L821" s="79" t="s">
        <v>1553</v>
      </c>
      <c r="M821" s="79" t="s">
        <v>1553</v>
      </c>
      <c r="N821" s="79" t="s">
        <v>1553</v>
      </c>
      <c r="O821" s="79" t="s">
        <v>1553</v>
      </c>
      <c r="P821" s="79" t="s">
        <v>1553</v>
      </c>
      <c r="Q821" s="79" t="s">
        <v>1553</v>
      </c>
      <c r="R821" s="79" t="s">
        <v>1553</v>
      </c>
      <c r="S821" s="79" t="s">
        <v>1553</v>
      </c>
      <c r="T821" s="79" t="s">
        <v>1553</v>
      </c>
      <c r="U821" s="79" t="s">
        <v>1553</v>
      </c>
      <c r="V821" s="79" t="s">
        <v>1553</v>
      </c>
      <c r="W821" s="79" t="s">
        <v>1553</v>
      </c>
      <c r="X821" s="79" t="s">
        <v>1553</v>
      </c>
      <c r="Y821" s="79" t="s">
        <v>1553</v>
      </c>
      <c r="Z821" s="79" t="s">
        <v>1553</v>
      </c>
      <c r="AA821" s="79" t="s">
        <v>1553</v>
      </c>
      <c r="AB821" s="79" t="s">
        <v>1553</v>
      </c>
      <c r="AC821" s="79" t="s">
        <v>1553</v>
      </c>
      <c r="AD821" s="79" t="s">
        <v>1553</v>
      </c>
      <c r="AE821" s="79" t="s">
        <v>1553</v>
      </c>
      <c r="AF821" s="79" t="s">
        <v>1553</v>
      </c>
      <c r="AG821" s="79" t="s">
        <v>1553</v>
      </c>
      <c r="AH821" s="79" t="s">
        <v>1553</v>
      </c>
      <c r="AI821" s="79" t="s">
        <v>1553</v>
      </c>
      <c r="AJ821" s="79" t="s">
        <v>1553</v>
      </c>
      <c r="AK821" s="79" t="s">
        <v>1553</v>
      </c>
      <c r="AL821" s="79" t="s">
        <v>1553</v>
      </c>
      <c r="AM821" s="79" t="s">
        <v>1553</v>
      </c>
      <c r="AN821" s="79" t="s">
        <v>1553</v>
      </c>
      <c r="AO821" s="79" t="s">
        <v>1553</v>
      </c>
      <c r="AP821" s="79" t="s">
        <v>1553</v>
      </c>
      <c r="AQ821" s="79" t="s">
        <v>1553</v>
      </c>
      <c r="AR821" s="79" t="s">
        <v>1553</v>
      </c>
      <c r="AS821" s="79" t="s">
        <v>1553</v>
      </c>
      <c r="AT821" s="79" t="s">
        <v>1553</v>
      </c>
      <c r="AU821" s="79" t="s">
        <v>1553</v>
      </c>
      <c r="AV821" s="79" t="s">
        <v>1553</v>
      </c>
      <c r="AW821" s="79" t="s">
        <v>1553</v>
      </c>
      <c r="AX821" s="79" t="s">
        <v>1553</v>
      </c>
      <c r="AY821" s="79" t="s">
        <v>1553</v>
      </c>
      <c r="AZ821" s="79" t="s">
        <v>1553</v>
      </c>
      <c r="BA821" s="79" t="s">
        <v>1553</v>
      </c>
      <c r="BB821" s="79" t="s">
        <v>1553</v>
      </c>
    </row>
    <row r="822" spans="1:54">
      <c r="A822" s="1" t="s">
        <v>879</v>
      </c>
      <c r="B822" s="79" t="s">
        <v>1553</v>
      </c>
      <c r="C822" s="79" t="s">
        <v>1553</v>
      </c>
      <c r="D822" s="79" t="s">
        <v>1553</v>
      </c>
      <c r="E822" s="79" t="s">
        <v>1553</v>
      </c>
      <c r="F822" s="79" t="s">
        <v>1553</v>
      </c>
      <c r="G822" s="79" t="s">
        <v>1553</v>
      </c>
      <c r="H822" s="79" t="s">
        <v>1553</v>
      </c>
      <c r="I822" s="79" t="s">
        <v>1553</v>
      </c>
      <c r="J822" s="79" t="s">
        <v>1553</v>
      </c>
      <c r="K822" s="79" t="s">
        <v>1553</v>
      </c>
      <c r="L822" s="79" t="s">
        <v>1553</v>
      </c>
      <c r="M822" s="79" t="s">
        <v>1553</v>
      </c>
      <c r="N822" s="79" t="s">
        <v>1553</v>
      </c>
      <c r="O822" s="79" t="s">
        <v>1553</v>
      </c>
      <c r="P822" s="79" t="s">
        <v>1553</v>
      </c>
      <c r="Q822" s="79" t="s">
        <v>1553</v>
      </c>
      <c r="R822" s="79" t="s">
        <v>1553</v>
      </c>
      <c r="S822" s="79" t="s">
        <v>1553</v>
      </c>
      <c r="T822" s="79" t="s">
        <v>1553</v>
      </c>
      <c r="U822" s="79" t="s">
        <v>1553</v>
      </c>
      <c r="V822" s="79" t="s">
        <v>1553</v>
      </c>
      <c r="W822" s="79" t="s">
        <v>1553</v>
      </c>
      <c r="X822" s="79" t="s">
        <v>1553</v>
      </c>
      <c r="Y822" s="79" t="s">
        <v>1553</v>
      </c>
      <c r="Z822" s="79" t="s">
        <v>1553</v>
      </c>
      <c r="AA822" s="79" t="s">
        <v>1553</v>
      </c>
      <c r="AB822" s="79" t="s">
        <v>1553</v>
      </c>
      <c r="AC822" s="79" t="s">
        <v>1553</v>
      </c>
      <c r="AD822" s="79" t="s">
        <v>1553</v>
      </c>
      <c r="AE822" s="79" t="s">
        <v>1553</v>
      </c>
      <c r="AF822" s="79" t="s">
        <v>1553</v>
      </c>
      <c r="AG822" s="79" t="s">
        <v>1553</v>
      </c>
      <c r="AH822" s="79" t="s">
        <v>1553</v>
      </c>
      <c r="AI822" s="79" t="s">
        <v>1553</v>
      </c>
      <c r="AJ822" s="79" t="s">
        <v>1553</v>
      </c>
      <c r="AK822" s="79" t="s">
        <v>1553</v>
      </c>
      <c r="AL822" s="79" t="s">
        <v>1553</v>
      </c>
      <c r="AM822" s="79" t="s">
        <v>1553</v>
      </c>
      <c r="AN822" s="79" t="s">
        <v>1553</v>
      </c>
      <c r="AO822" s="79" t="s">
        <v>1553</v>
      </c>
      <c r="AP822" s="79" t="s">
        <v>1553</v>
      </c>
      <c r="AQ822" s="79" t="s">
        <v>1553</v>
      </c>
      <c r="AR822" s="79" t="s">
        <v>1553</v>
      </c>
      <c r="AS822" s="79" t="s">
        <v>1553</v>
      </c>
      <c r="AT822" s="79" t="s">
        <v>1553</v>
      </c>
      <c r="AU822" s="79" t="s">
        <v>1553</v>
      </c>
      <c r="AV822" s="79" t="s">
        <v>1553</v>
      </c>
      <c r="AW822" s="79" t="s">
        <v>1553</v>
      </c>
      <c r="AX822" s="79" t="s">
        <v>1553</v>
      </c>
      <c r="AY822" s="79" t="s">
        <v>1553</v>
      </c>
      <c r="AZ822" s="79" t="s">
        <v>1553</v>
      </c>
      <c r="BA822" s="79" t="s">
        <v>1553</v>
      </c>
      <c r="BB822" s="79" t="s">
        <v>1553</v>
      </c>
    </row>
    <row r="823" spans="1:54">
      <c r="A823" s="1" t="s">
        <v>880</v>
      </c>
      <c r="B823" s="79" t="s">
        <v>1553</v>
      </c>
      <c r="C823" s="79" t="s">
        <v>1553</v>
      </c>
      <c r="D823" s="79" t="s">
        <v>1553</v>
      </c>
      <c r="E823" s="79" t="s">
        <v>1553</v>
      </c>
      <c r="F823" s="79" t="s">
        <v>1553</v>
      </c>
      <c r="G823" s="79" t="s">
        <v>1553</v>
      </c>
      <c r="H823" s="79" t="s">
        <v>1553</v>
      </c>
      <c r="I823" s="79" t="s">
        <v>1553</v>
      </c>
      <c r="J823" s="79" t="s">
        <v>1553</v>
      </c>
      <c r="K823" s="79" t="s">
        <v>1553</v>
      </c>
      <c r="L823" s="79" t="s">
        <v>1553</v>
      </c>
      <c r="M823" s="79" t="s">
        <v>1553</v>
      </c>
      <c r="N823" s="79" t="s">
        <v>1553</v>
      </c>
      <c r="O823" s="79" t="s">
        <v>1553</v>
      </c>
      <c r="P823" s="79" t="s">
        <v>1553</v>
      </c>
      <c r="Q823" s="79" t="s">
        <v>1553</v>
      </c>
      <c r="R823" s="79" t="s">
        <v>1553</v>
      </c>
      <c r="S823" s="79" t="s">
        <v>1553</v>
      </c>
      <c r="T823" s="79" t="s">
        <v>1553</v>
      </c>
      <c r="U823" s="79" t="s">
        <v>1553</v>
      </c>
      <c r="V823" s="79" t="s">
        <v>1553</v>
      </c>
      <c r="W823" s="79" t="s">
        <v>1553</v>
      </c>
      <c r="X823" s="79" t="s">
        <v>1553</v>
      </c>
      <c r="Y823" s="79" t="s">
        <v>1553</v>
      </c>
      <c r="Z823" s="79" t="s">
        <v>1553</v>
      </c>
      <c r="AA823" s="79" t="s">
        <v>1553</v>
      </c>
      <c r="AB823" s="79" t="s">
        <v>1553</v>
      </c>
      <c r="AC823" s="79" t="s">
        <v>1553</v>
      </c>
      <c r="AD823" s="79" t="s">
        <v>1553</v>
      </c>
      <c r="AE823" s="79" t="s">
        <v>1553</v>
      </c>
      <c r="AF823" s="79" t="s">
        <v>1553</v>
      </c>
      <c r="AG823" s="79" t="s">
        <v>1553</v>
      </c>
      <c r="AH823" s="79" t="s">
        <v>1553</v>
      </c>
      <c r="AI823" s="79" t="s">
        <v>1553</v>
      </c>
      <c r="AJ823" s="79" t="s">
        <v>1553</v>
      </c>
      <c r="AK823" s="79" t="s">
        <v>1553</v>
      </c>
      <c r="AL823" s="79" t="s">
        <v>1553</v>
      </c>
      <c r="AM823" s="79" t="s">
        <v>1553</v>
      </c>
      <c r="AN823" s="79" t="s">
        <v>1553</v>
      </c>
      <c r="AO823" s="79" t="s">
        <v>1553</v>
      </c>
      <c r="AP823" s="79" t="s">
        <v>1553</v>
      </c>
      <c r="AQ823" s="79" t="s">
        <v>1553</v>
      </c>
      <c r="AR823" s="79" t="s">
        <v>1553</v>
      </c>
      <c r="AS823" s="79" t="s">
        <v>1553</v>
      </c>
      <c r="AT823" s="79" t="s">
        <v>1553</v>
      </c>
      <c r="AU823" s="79" t="s">
        <v>1553</v>
      </c>
      <c r="AV823" s="79" t="s">
        <v>1553</v>
      </c>
      <c r="AW823" s="79" t="s">
        <v>1553</v>
      </c>
      <c r="AX823" s="79" t="s">
        <v>1553</v>
      </c>
      <c r="AY823" s="79" t="s">
        <v>1553</v>
      </c>
      <c r="AZ823" s="79" t="s">
        <v>1553</v>
      </c>
      <c r="BA823" s="79" t="s">
        <v>1553</v>
      </c>
      <c r="BB823" s="79" t="s">
        <v>1553</v>
      </c>
    </row>
    <row r="824" spans="1:54">
      <c r="A824" s="1" t="s">
        <v>881</v>
      </c>
      <c r="B824" s="79" t="s">
        <v>1553</v>
      </c>
      <c r="C824" s="79" t="s">
        <v>1553</v>
      </c>
      <c r="D824" s="79" t="s">
        <v>1553</v>
      </c>
      <c r="E824" s="79" t="s">
        <v>1553</v>
      </c>
      <c r="F824" s="79" t="s">
        <v>1553</v>
      </c>
      <c r="G824" s="79" t="s">
        <v>1553</v>
      </c>
      <c r="H824" s="79" t="s">
        <v>1553</v>
      </c>
      <c r="I824" s="79" t="s">
        <v>1553</v>
      </c>
      <c r="J824" s="79" t="s">
        <v>1553</v>
      </c>
      <c r="K824" s="79" t="s">
        <v>1553</v>
      </c>
      <c r="L824" s="79" t="s">
        <v>1553</v>
      </c>
      <c r="M824" s="79" t="s">
        <v>1553</v>
      </c>
      <c r="N824" s="79" t="s">
        <v>1553</v>
      </c>
      <c r="O824" s="79" t="s">
        <v>1553</v>
      </c>
      <c r="P824" s="79" t="s">
        <v>1553</v>
      </c>
      <c r="Q824" s="79" t="s">
        <v>1553</v>
      </c>
      <c r="R824" s="79" t="s">
        <v>1553</v>
      </c>
      <c r="S824" s="79" t="s">
        <v>1553</v>
      </c>
      <c r="T824" s="79" t="s">
        <v>1553</v>
      </c>
      <c r="U824" s="79" t="s">
        <v>1553</v>
      </c>
      <c r="V824" s="79" t="s">
        <v>1553</v>
      </c>
      <c r="W824" s="79" t="s">
        <v>1553</v>
      </c>
      <c r="X824" s="79" t="s">
        <v>1553</v>
      </c>
      <c r="Y824" s="79" t="s">
        <v>1553</v>
      </c>
      <c r="Z824" s="79" t="s">
        <v>1553</v>
      </c>
      <c r="AA824" s="79" t="s">
        <v>1553</v>
      </c>
      <c r="AB824" s="79" t="s">
        <v>1553</v>
      </c>
      <c r="AC824" s="79" t="s">
        <v>1553</v>
      </c>
      <c r="AD824" s="79" t="s">
        <v>1553</v>
      </c>
      <c r="AE824" s="79" t="s">
        <v>1553</v>
      </c>
      <c r="AF824" s="79" t="s">
        <v>1553</v>
      </c>
      <c r="AG824" s="79" t="s">
        <v>1553</v>
      </c>
      <c r="AH824" s="79" t="s">
        <v>1553</v>
      </c>
      <c r="AI824" s="79" t="s">
        <v>1553</v>
      </c>
      <c r="AJ824" s="79" t="s">
        <v>1553</v>
      </c>
      <c r="AK824" s="79" t="s">
        <v>1553</v>
      </c>
      <c r="AL824" s="79" t="s">
        <v>1553</v>
      </c>
      <c r="AM824" s="79" t="s">
        <v>1553</v>
      </c>
      <c r="AN824" s="79" t="s">
        <v>1553</v>
      </c>
      <c r="AO824" s="79" t="s">
        <v>1553</v>
      </c>
      <c r="AP824" s="79" t="s">
        <v>1553</v>
      </c>
      <c r="AQ824" s="79" t="s">
        <v>1553</v>
      </c>
      <c r="AR824" s="79" t="s">
        <v>1553</v>
      </c>
      <c r="AS824" s="79" t="s">
        <v>1553</v>
      </c>
      <c r="AT824" s="79" t="s">
        <v>1553</v>
      </c>
      <c r="AU824" s="79" t="s">
        <v>1553</v>
      </c>
      <c r="AV824" s="79" t="s">
        <v>1553</v>
      </c>
      <c r="AW824" s="79" t="s">
        <v>1553</v>
      </c>
      <c r="AX824" s="79" t="s">
        <v>1553</v>
      </c>
      <c r="AY824" s="79" t="s">
        <v>1553</v>
      </c>
      <c r="AZ824" s="79" t="s">
        <v>1553</v>
      </c>
      <c r="BA824" s="79" t="s">
        <v>1553</v>
      </c>
      <c r="BB824" s="79" t="s">
        <v>1553</v>
      </c>
    </row>
    <row r="825" spans="1:54">
      <c r="A825" s="1" t="s">
        <v>882</v>
      </c>
      <c r="B825" s="79" t="s">
        <v>1553</v>
      </c>
      <c r="C825" s="79" t="s">
        <v>1553</v>
      </c>
      <c r="D825" s="79" t="s">
        <v>1553</v>
      </c>
      <c r="E825" s="79" t="s">
        <v>1553</v>
      </c>
      <c r="F825" s="79" t="s">
        <v>1553</v>
      </c>
      <c r="G825" s="79" t="s">
        <v>1553</v>
      </c>
      <c r="H825" s="79" t="s">
        <v>1553</v>
      </c>
      <c r="I825" s="79" t="s">
        <v>1553</v>
      </c>
      <c r="J825" s="79" t="s">
        <v>1553</v>
      </c>
      <c r="K825" s="79" t="s">
        <v>1553</v>
      </c>
      <c r="L825" s="79" t="s">
        <v>1553</v>
      </c>
      <c r="M825" s="79" t="s">
        <v>1553</v>
      </c>
      <c r="N825" s="79" t="s">
        <v>1553</v>
      </c>
      <c r="O825" s="79" t="s">
        <v>1553</v>
      </c>
      <c r="P825" s="79" t="s">
        <v>1553</v>
      </c>
      <c r="Q825" s="79" t="s">
        <v>1553</v>
      </c>
      <c r="R825" s="79" t="s">
        <v>1553</v>
      </c>
      <c r="S825" s="79" t="s">
        <v>1553</v>
      </c>
      <c r="T825" s="79" t="s">
        <v>1553</v>
      </c>
      <c r="U825" s="79" t="s">
        <v>1553</v>
      </c>
      <c r="V825" s="79" t="s">
        <v>1553</v>
      </c>
      <c r="W825" s="79" t="s">
        <v>1553</v>
      </c>
      <c r="X825" s="79" t="s">
        <v>1553</v>
      </c>
      <c r="Y825" s="79" t="s">
        <v>1553</v>
      </c>
      <c r="Z825" s="79" t="s">
        <v>1553</v>
      </c>
      <c r="AA825" s="79" t="s">
        <v>1553</v>
      </c>
      <c r="AB825" s="79" t="s">
        <v>1553</v>
      </c>
      <c r="AC825" s="79" t="s">
        <v>1553</v>
      </c>
      <c r="AD825" s="79" t="s">
        <v>1553</v>
      </c>
      <c r="AE825" s="79" t="s">
        <v>1553</v>
      </c>
      <c r="AF825" s="79" t="s">
        <v>1553</v>
      </c>
      <c r="AG825" s="79" t="s">
        <v>1553</v>
      </c>
      <c r="AH825" s="79" t="s">
        <v>1553</v>
      </c>
      <c r="AI825" s="79" t="s">
        <v>1553</v>
      </c>
      <c r="AJ825" s="79" t="s">
        <v>1553</v>
      </c>
      <c r="AK825" s="79" t="s">
        <v>1553</v>
      </c>
      <c r="AL825" s="79" t="s">
        <v>1553</v>
      </c>
      <c r="AM825" s="79" t="s">
        <v>1553</v>
      </c>
      <c r="AN825" s="79" t="s">
        <v>1553</v>
      </c>
      <c r="AO825" s="79" t="s">
        <v>1553</v>
      </c>
      <c r="AP825" s="79" t="s">
        <v>1553</v>
      </c>
      <c r="AQ825" s="79" t="s">
        <v>1553</v>
      </c>
      <c r="AR825" s="79" t="s">
        <v>1553</v>
      </c>
      <c r="AS825" s="79" t="s">
        <v>1553</v>
      </c>
      <c r="AT825" s="79" t="s">
        <v>1553</v>
      </c>
      <c r="AU825" s="79" t="s">
        <v>1553</v>
      </c>
      <c r="AV825" s="79" t="s">
        <v>1553</v>
      </c>
      <c r="AW825" s="79" t="s">
        <v>1553</v>
      </c>
      <c r="AX825" s="79" t="s">
        <v>1553</v>
      </c>
      <c r="AY825" s="79" t="s">
        <v>1553</v>
      </c>
      <c r="AZ825" s="79" t="s">
        <v>1553</v>
      </c>
      <c r="BA825" s="79" t="s">
        <v>1553</v>
      </c>
      <c r="BB825" s="79" t="s">
        <v>1553</v>
      </c>
    </row>
    <row r="826" spans="1:54">
      <c r="A826" s="1" t="s">
        <v>883</v>
      </c>
      <c r="B826" s="79" t="s">
        <v>1553</v>
      </c>
      <c r="C826" s="79" t="s">
        <v>1553</v>
      </c>
      <c r="D826" s="79" t="s">
        <v>1553</v>
      </c>
      <c r="E826" s="79" t="s">
        <v>1553</v>
      </c>
      <c r="F826" s="79" t="s">
        <v>1553</v>
      </c>
      <c r="G826" s="79" t="s">
        <v>1553</v>
      </c>
      <c r="H826" s="79" t="s">
        <v>1553</v>
      </c>
      <c r="I826" s="79" t="s">
        <v>1553</v>
      </c>
      <c r="J826" s="79" t="s">
        <v>1553</v>
      </c>
      <c r="K826" s="79" t="s">
        <v>1553</v>
      </c>
      <c r="L826" s="79" t="s">
        <v>1553</v>
      </c>
      <c r="M826" s="79" t="s">
        <v>1553</v>
      </c>
      <c r="N826" s="79" t="s">
        <v>1553</v>
      </c>
      <c r="O826" s="79" t="s">
        <v>1553</v>
      </c>
      <c r="P826" s="79" t="s">
        <v>1553</v>
      </c>
      <c r="Q826" s="79" t="s">
        <v>1553</v>
      </c>
      <c r="R826" s="79" t="s">
        <v>1553</v>
      </c>
      <c r="S826" s="79" t="s">
        <v>1553</v>
      </c>
      <c r="T826" s="79" t="s">
        <v>1553</v>
      </c>
      <c r="U826" s="79" t="s">
        <v>1553</v>
      </c>
      <c r="V826" s="79" t="s">
        <v>1553</v>
      </c>
      <c r="W826" s="79" t="s">
        <v>1553</v>
      </c>
      <c r="X826" s="79" t="s">
        <v>1553</v>
      </c>
      <c r="Y826" s="79" t="s">
        <v>1553</v>
      </c>
      <c r="Z826" s="79" t="s">
        <v>1553</v>
      </c>
      <c r="AA826" s="79" t="s">
        <v>1553</v>
      </c>
      <c r="AB826" s="79" t="s">
        <v>1553</v>
      </c>
      <c r="AC826" s="79" t="s">
        <v>1553</v>
      </c>
      <c r="AD826" s="79" t="s">
        <v>1553</v>
      </c>
      <c r="AE826" s="79" t="s">
        <v>1553</v>
      </c>
      <c r="AF826" s="79" t="s">
        <v>1553</v>
      </c>
      <c r="AG826" s="79" t="s">
        <v>1553</v>
      </c>
      <c r="AH826" s="79" t="s">
        <v>1553</v>
      </c>
      <c r="AI826" s="79" t="s">
        <v>1553</v>
      </c>
      <c r="AJ826" s="79" t="s">
        <v>1553</v>
      </c>
      <c r="AK826" s="79" t="s">
        <v>1553</v>
      </c>
      <c r="AL826" s="79" t="s">
        <v>1553</v>
      </c>
      <c r="AM826" s="79" t="s">
        <v>1553</v>
      </c>
      <c r="AN826" s="79" t="s">
        <v>1553</v>
      </c>
      <c r="AO826" s="79" t="s">
        <v>1553</v>
      </c>
      <c r="AP826" s="79" t="s">
        <v>1553</v>
      </c>
      <c r="AQ826" s="79" t="s">
        <v>1553</v>
      </c>
      <c r="AR826" s="79" t="s">
        <v>1553</v>
      </c>
      <c r="AS826" s="79" t="s">
        <v>1553</v>
      </c>
      <c r="AT826" s="79" t="s">
        <v>1553</v>
      </c>
      <c r="AU826" s="79" t="s">
        <v>1553</v>
      </c>
      <c r="AV826" s="79" t="s">
        <v>1553</v>
      </c>
      <c r="AW826" s="79" t="s">
        <v>1553</v>
      </c>
      <c r="AX826" s="79" t="s">
        <v>1553</v>
      </c>
      <c r="AY826" s="79" t="s">
        <v>1553</v>
      </c>
      <c r="AZ826" s="79" t="s">
        <v>1553</v>
      </c>
      <c r="BA826" s="79" t="s">
        <v>1553</v>
      </c>
      <c r="BB826" s="79" t="s">
        <v>1553</v>
      </c>
    </row>
    <row r="827" spans="1:54">
      <c r="A827" s="1" t="s">
        <v>884</v>
      </c>
      <c r="B827" s="79" t="s">
        <v>1553</v>
      </c>
      <c r="C827" s="79" t="s">
        <v>1553</v>
      </c>
      <c r="D827" s="79" t="s">
        <v>1553</v>
      </c>
      <c r="E827" s="79" t="s">
        <v>1553</v>
      </c>
      <c r="F827" s="79" t="s">
        <v>1553</v>
      </c>
      <c r="G827" s="79" t="s">
        <v>1553</v>
      </c>
      <c r="H827" s="79" t="s">
        <v>1553</v>
      </c>
      <c r="I827" s="79" t="s">
        <v>1553</v>
      </c>
      <c r="J827" s="79" t="s">
        <v>1553</v>
      </c>
      <c r="K827" s="79" t="s">
        <v>1553</v>
      </c>
      <c r="L827" s="79" t="s">
        <v>1553</v>
      </c>
      <c r="M827" s="79" t="s">
        <v>1553</v>
      </c>
      <c r="N827" s="79" t="s">
        <v>1553</v>
      </c>
      <c r="O827" s="79" t="s">
        <v>1553</v>
      </c>
      <c r="P827" s="79" t="s">
        <v>1553</v>
      </c>
      <c r="Q827" s="79" t="s">
        <v>1553</v>
      </c>
      <c r="R827" s="79" t="s">
        <v>1553</v>
      </c>
      <c r="S827" s="79" t="s">
        <v>1553</v>
      </c>
      <c r="T827" s="79" t="s">
        <v>1553</v>
      </c>
      <c r="U827" s="79" t="s">
        <v>1553</v>
      </c>
      <c r="V827" s="79" t="s">
        <v>1553</v>
      </c>
      <c r="W827" s="79" t="s">
        <v>1553</v>
      </c>
      <c r="X827" s="79" t="s">
        <v>1553</v>
      </c>
      <c r="Y827" s="79" t="s">
        <v>1553</v>
      </c>
      <c r="Z827" s="79" t="s">
        <v>1553</v>
      </c>
      <c r="AA827" s="79" t="s">
        <v>1553</v>
      </c>
      <c r="AB827" s="79" t="s">
        <v>1553</v>
      </c>
      <c r="AC827" s="79" t="s">
        <v>1553</v>
      </c>
      <c r="AD827" s="79" t="s">
        <v>1553</v>
      </c>
      <c r="AE827" s="79" t="s">
        <v>1553</v>
      </c>
      <c r="AF827" s="79" t="s">
        <v>1553</v>
      </c>
      <c r="AG827" s="79" t="s">
        <v>1553</v>
      </c>
      <c r="AH827" s="79" t="s">
        <v>1553</v>
      </c>
      <c r="AI827" s="79" t="s">
        <v>1553</v>
      </c>
      <c r="AJ827" s="79" t="s">
        <v>1553</v>
      </c>
      <c r="AK827" s="79" t="s">
        <v>1553</v>
      </c>
      <c r="AL827" s="79" t="s">
        <v>1553</v>
      </c>
      <c r="AM827" s="79" t="s">
        <v>1553</v>
      </c>
      <c r="AN827" s="79" t="s">
        <v>1553</v>
      </c>
      <c r="AO827" s="79" t="s">
        <v>1553</v>
      </c>
      <c r="AP827" s="79" t="s">
        <v>1553</v>
      </c>
      <c r="AQ827" s="79" t="s">
        <v>1553</v>
      </c>
      <c r="AR827" s="79" t="s">
        <v>1553</v>
      </c>
      <c r="AS827" s="79" t="s">
        <v>1553</v>
      </c>
      <c r="AT827" s="79" t="s">
        <v>1553</v>
      </c>
      <c r="AU827" s="79" t="s">
        <v>1553</v>
      </c>
      <c r="AV827" s="79" t="s">
        <v>1553</v>
      </c>
      <c r="AW827" s="79" t="s">
        <v>1553</v>
      </c>
      <c r="AX827" s="79" t="s">
        <v>1553</v>
      </c>
      <c r="AY827" s="79" t="s">
        <v>1553</v>
      </c>
      <c r="AZ827" s="79" t="s">
        <v>1553</v>
      </c>
      <c r="BA827" s="79" t="s">
        <v>1553</v>
      </c>
      <c r="BB827" s="79" t="s">
        <v>1553</v>
      </c>
    </row>
    <row r="828" spans="1:54">
      <c r="A828" s="1" t="s">
        <v>885</v>
      </c>
      <c r="B828" s="79" t="s">
        <v>1553</v>
      </c>
      <c r="C828" s="79" t="s">
        <v>1553</v>
      </c>
      <c r="D828" s="79" t="s">
        <v>1553</v>
      </c>
      <c r="E828" s="79" t="s">
        <v>1553</v>
      </c>
      <c r="F828" s="79" t="s">
        <v>1553</v>
      </c>
      <c r="G828" s="79" t="s">
        <v>1553</v>
      </c>
      <c r="H828" s="79" t="s">
        <v>1553</v>
      </c>
      <c r="I828" s="79" t="s">
        <v>1553</v>
      </c>
      <c r="J828" s="79" t="s">
        <v>1553</v>
      </c>
      <c r="K828" s="79" t="s">
        <v>1553</v>
      </c>
      <c r="L828" s="79" t="s">
        <v>1553</v>
      </c>
      <c r="M828" s="79" t="s">
        <v>1553</v>
      </c>
      <c r="N828" s="79" t="s">
        <v>1553</v>
      </c>
      <c r="O828" s="79" t="s">
        <v>1553</v>
      </c>
      <c r="P828" s="79" t="s">
        <v>1553</v>
      </c>
      <c r="Q828" s="79" t="s">
        <v>1553</v>
      </c>
      <c r="R828" s="79" t="s">
        <v>1553</v>
      </c>
      <c r="S828" s="79" t="s">
        <v>1553</v>
      </c>
      <c r="T828" s="79" t="s">
        <v>1553</v>
      </c>
      <c r="U828" s="79" t="s">
        <v>1553</v>
      </c>
      <c r="V828" s="79" t="s">
        <v>1553</v>
      </c>
      <c r="W828" s="79" t="s">
        <v>1553</v>
      </c>
      <c r="X828" s="79" t="s">
        <v>1553</v>
      </c>
      <c r="Y828" s="79" t="s">
        <v>1553</v>
      </c>
      <c r="Z828" s="79" t="s">
        <v>1553</v>
      </c>
      <c r="AA828" s="79" t="s">
        <v>1553</v>
      </c>
      <c r="AB828" s="79" t="s">
        <v>1553</v>
      </c>
      <c r="AC828" s="79" t="s">
        <v>1553</v>
      </c>
      <c r="AD828" s="79" t="s">
        <v>1553</v>
      </c>
      <c r="AE828" s="79" t="s">
        <v>1553</v>
      </c>
      <c r="AF828" s="79" t="s">
        <v>1553</v>
      </c>
      <c r="AG828" s="79" t="s">
        <v>1553</v>
      </c>
      <c r="AH828" s="79" t="s">
        <v>1553</v>
      </c>
      <c r="AI828" s="79" t="s">
        <v>1553</v>
      </c>
      <c r="AJ828" s="79" t="s">
        <v>1553</v>
      </c>
      <c r="AK828" s="79" t="s">
        <v>1553</v>
      </c>
      <c r="AL828" s="79" t="s">
        <v>1553</v>
      </c>
      <c r="AM828" s="79" t="s">
        <v>1553</v>
      </c>
      <c r="AN828" s="79" t="s">
        <v>1553</v>
      </c>
      <c r="AO828" s="79" t="s">
        <v>1553</v>
      </c>
      <c r="AP828" s="79" t="s">
        <v>1553</v>
      </c>
      <c r="AQ828" s="79" t="s">
        <v>1553</v>
      </c>
      <c r="AR828" s="79" t="s">
        <v>1553</v>
      </c>
      <c r="AS828" s="79" t="s">
        <v>1553</v>
      </c>
      <c r="AT828" s="79" t="s">
        <v>1553</v>
      </c>
      <c r="AU828" s="79" t="s">
        <v>1553</v>
      </c>
      <c r="AV828" s="79" t="s">
        <v>1553</v>
      </c>
      <c r="AW828" s="79" t="s">
        <v>1553</v>
      </c>
      <c r="AX828" s="79" t="s">
        <v>1553</v>
      </c>
      <c r="AY828" s="79" t="s">
        <v>1553</v>
      </c>
      <c r="AZ828" s="79" t="s">
        <v>1553</v>
      </c>
      <c r="BA828" s="79" t="s">
        <v>1553</v>
      </c>
      <c r="BB828" s="79" t="s">
        <v>1553</v>
      </c>
    </row>
    <row r="829" spans="1:54">
      <c r="A829" s="1" t="s">
        <v>886</v>
      </c>
      <c r="B829" s="79" t="s">
        <v>1553</v>
      </c>
      <c r="C829" s="79" t="s">
        <v>1553</v>
      </c>
      <c r="D829" s="79" t="s">
        <v>1553</v>
      </c>
      <c r="E829" s="79" t="s">
        <v>1553</v>
      </c>
      <c r="F829" s="79" t="s">
        <v>1553</v>
      </c>
      <c r="G829" s="79" t="s">
        <v>1553</v>
      </c>
      <c r="H829" s="79" t="s">
        <v>1553</v>
      </c>
      <c r="I829" s="79" t="s">
        <v>1553</v>
      </c>
      <c r="J829" s="79" t="s">
        <v>1553</v>
      </c>
      <c r="K829" s="79" t="s">
        <v>1553</v>
      </c>
      <c r="L829" s="79" t="s">
        <v>1553</v>
      </c>
      <c r="M829" s="79" t="s">
        <v>1553</v>
      </c>
      <c r="N829" s="79" t="s">
        <v>1553</v>
      </c>
      <c r="O829" s="79" t="s">
        <v>1553</v>
      </c>
      <c r="P829" s="79" t="s">
        <v>1553</v>
      </c>
      <c r="Q829" s="79" t="s">
        <v>1553</v>
      </c>
      <c r="R829" s="79" t="s">
        <v>1553</v>
      </c>
      <c r="S829" s="79" t="s">
        <v>1553</v>
      </c>
      <c r="T829" s="79" t="s">
        <v>1553</v>
      </c>
      <c r="U829" s="79" t="s">
        <v>1553</v>
      </c>
      <c r="V829" s="79" t="s">
        <v>1553</v>
      </c>
      <c r="W829" s="79" t="s">
        <v>1553</v>
      </c>
      <c r="X829" s="79" t="s">
        <v>1553</v>
      </c>
      <c r="Y829" s="79" t="s">
        <v>1553</v>
      </c>
      <c r="Z829" s="79" t="s">
        <v>1553</v>
      </c>
      <c r="AA829" s="79" t="s">
        <v>1553</v>
      </c>
      <c r="AB829" s="79" t="s">
        <v>1553</v>
      </c>
      <c r="AC829" s="79" t="s">
        <v>1553</v>
      </c>
      <c r="AD829" s="79" t="s">
        <v>1553</v>
      </c>
      <c r="AE829" s="79" t="s">
        <v>1553</v>
      </c>
      <c r="AF829" s="79" t="s">
        <v>1553</v>
      </c>
      <c r="AG829" s="79" t="s">
        <v>1553</v>
      </c>
      <c r="AH829" s="79" t="s">
        <v>1553</v>
      </c>
      <c r="AI829" s="79" t="s">
        <v>1553</v>
      </c>
      <c r="AJ829" s="79" t="s">
        <v>1553</v>
      </c>
      <c r="AK829" s="79" t="s">
        <v>1553</v>
      </c>
      <c r="AL829" s="79" t="s">
        <v>1553</v>
      </c>
      <c r="AM829" s="79" t="s">
        <v>1553</v>
      </c>
      <c r="AN829" s="79" t="s">
        <v>1553</v>
      </c>
      <c r="AO829" s="79" t="s">
        <v>1553</v>
      </c>
      <c r="AP829" s="79" t="s">
        <v>1553</v>
      </c>
      <c r="AQ829" s="79" t="s">
        <v>1553</v>
      </c>
      <c r="AR829" s="79" t="s">
        <v>1553</v>
      </c>
      <c r="AS829" s="79" t="s">
        <v>1553</v>
      </c>
      <c r="AT829" s="79" t="s">
        <v>1553</v>
      </c>
      <c r="AU829" s="79" t="s">
        <v>1553</v>
      </c>
      <c r="AV829" s="79" t="s">
        <v>1553</v>
      </c>
      <c r="AW829" s="79" t="s">
        <v>1553</v>
      </c>
      <c r="AX829" s="79" t="s">
        <v>1553</v>
      </c>
      <c r="AY829" s="79" t="s">
        <v>1553</v>
      </c>
      <c r="AZ829" s="79" t="s">
        <v>1553</v>
      </c>
      <c r="BA829" s="79" t="s">
        <v>1553</v>
      </c>
      <c r="BB829" s="79" t="s">
        <v>1553</v>
      </c>
    </row>
    <row r="830" spans="1:54">
      <c r="A830" s="1" t="s">
        <v>887</v>
      </c>
      <c r="B830" s="79" t="s">
        <v>1553</v>
      </c>
      <c r="C830" s="79" t="s">
        <v>1553</v>
      </c>
      <c r="D830" s="79" t="s">
        <v>1553</v>
      </c>
      <c r="E830" s="79" t="s">
        <v>1553</v>
      </c>
      <c r="F830" s="79" t="s">
        <v>1553</v>
      </c>
      <c r="G830" s="79" t="s">
        <v>1553</v>
      </c>
      <c r="H830" s="79" t="s">
        <v>1553</v>
      </c>
      <c r="I830" s="79" t="s">
        <v>1553</v>
      </c>
      <c r="J830" s="79" t="s">
        <v>1553</v>
      </c>
      <c r="K830" s="79" t="s">
        <v>1553</v>
      </c>
      <c r="L830" s="79" t="s">
        <v>1553</v>
      </c>
      <c r="M830" s="79" t="s">
        <v>1553</v>
      </c>
      <c r="N830" s="79" t="s">
        <v>1553</v>
      </c>
      <c r="O830" s="79" t="s">
        <v>1553</v>
      </c>
      <c r="P830" s="79" t="s">
        <v>1553</v>
      </c>
      <c r="Q830" s="79" t="s">
        <v>1553</v>
      </c>
      <c r="R830" s="79" t="s">
        <v>1553</v>
      </c>
      <c r="S830" s="79" t="s">
        <v>1553</v>
      </c>
      <c r="T830" s="79" t="s">
        <v>1553</v>
      </c>
      <c r="U830" s="79" t="s">
        <v>1553</v>
      </c>
      <c r="V830" s="79" t="s">
        <v>1553</v>
      </c>
      <c r="W830" s="79" t="s">
        <v>1553</v>
      </c>
      <c r="X830" s="79" t="s">
        <v>1553</v>
      </c>
      <c r="Y830" s="79" t="s">
        <v>1553</v>
      </c>
      <c r="Z830" s="79" t="s">
        <v>1553</v>
      </c>
      <c r="AA830" s="79" t="s">
        <v>1553</v>
      </c>
      <c r="AB830" s="79" t="s">
        <v>1553</v>
      </c>
      <c r="AC830" s="79" t="s">
        <v>1553</v>
      </c>
      <c r="AD830" s="79" t="s">
        <v>1553</v>
      </c>
      <c r="AE830" s="79" t="s">
        <v>1553</v>
      </c>
      <c r="AF830" s="79" t="s">
        <v>1553</v>
      </c>
      <c r="AG830" s="79" t="s">
        <v>1553</v>
      </c>
      <c r="AH830" s="79" t="s">
        <v>1553</v>
      </c>
      <c r="AI830" s="79" t="s">
        <v>1553</v>
      </c>
      <c r="AJ830" s="79" t="s">
        <v>1553</v>
      </c>
      <c r="AK830" s="79" t="s">
        <v>1553</v>
      </c>
      <c r="AL830" s="79" t="s">
        <v>1553</v>
      </c>
      <c r="AM830" s="79" t="s">
        <v>1553</v>
      </c>
      <c r="AN830" s="79" t="s">
        <v>1553</v>
      </c>
      <c r="AO830" s="79" t="s">
        <v>1553</v>
      </c>
      <c r="AP830" s="79" t="s">
        <v>1553</v>
      </c>
      <c r="AQ830" s="79" t="s">
        <v>1553</v>
      </c>
      <c r="AR830" s="79" t="s">
        <v>1553</v>
      </c>
      <c r="AS830" s="79" t="s">
        <v>1553</v>
      </c>
      <c r="AT830" s="79" t="s">
        <v>1553</v>
      </c>
      <c r="AU830" s="79" t="s">
        <v>1553</v>
      </c>
      <c r="AV830" s="79" t="s">
        <v>1553</v>
      </c>
      <c r="AW830" s="79" t="s">
        <v>1553</v>
      </c>
      <c r="AX830" s="79" t="s">
        <v>1553</v>
      </c>
      <c r="AY830" s="79" t="s">
        <v>1553</v>
      </c>
      <c r="AZ830" s="79" t="s">
        <v>1553</v>
      </c>
      <c r="BA830" s="79" t="s">
        <v>1553</v>
      </c>
      <c r="BB830" s="79" t="s">
        <v>1553</v>
      </c>
    </row>
    <row r="831" spans="1:54">
      <c r="A831" s="1" t="s">
        <v>888</v>
      </c>
      <c r="B831" s="79" t="s">
        <v>1553</v>
      </c>
      <c r="C831" s="79" t="s">
        <v>1553</v>
      </c>
      <c r="D831" s="79" t="s">
        <v>1553</v>
      </c>
      <c r="E831" s="79" t="s">
        <v>1553</v>
      </c>
      <c r="F831" s="79" t="s">
        <v>1553</v>
      </c>
      <c r="G831" s="79" t="s">
        <v>1553</v>
      </c>
      <c r="H831" s="79" t="s">
        <v>1553</v>
      </c>
      <c r="I831" s="79" t="s">
        <v>1553</v>
      </c>
      <c r="J831" s="79" t="s">
        <v>1553</v>
      </c>
      <c r="K831" s="79" t="s">
        <v>1553</v>
      </c>
      <c r="L831" s="79" t="s">
        <v>1553</v>
      </c>
      <c r="M831" s="79" t="s">
        <v>1553</v>
      </c>
      <c r="N831" s="79" t="s">
        <v>1553</v>
      </c>
      <c r="O831" s="79" t="s">
        <v>1553</v>
      </c>
      <c r="P831" s="79" t="s">
        <v>1553</v>
      </c>
      <c r="Q831" s="79" t="s">
        <v>1553</v>
      </c>
      <c r="R831" s="79" t="s">
        <v>1553</v>
      </c>
      <c r="S831" s="79" t="s">
        <v>1553</v>
      </c>
      <c r="T831" s="79" t="s">
        <v>1553</v>
      </c>
      <c r="U831" s="79" t="s">
        <v>1553</v>
      </c>
      <c r="V831" s="79" t="s">
        <v>1553</v>
      </c>
      <c r="W831" s="79" t="s">
        <v>1553</v>
      </c>
      <c r="X831" s="79" t="s">
        <v>1553</v>
      </c>
      <c r="Y831" s="79" t="s">
        <v>1553</v>
      </c>
      <c r="Z831" s="79" t="s">
        <v>1553</v>
      </c>
      <c r="AA831" s="79" t="s">
        <v>1553</v>
      </c>
      <c r="AB831" s="79" t="s">
        <v>1553</v>
      </c>
      <c r="AC831" s="79" t="s">
        <v>1553</v>
      </c>
      <c r="AD831" s="79" t="s">
        <v>1553</v>
      </c>
      <c r="AE831" s="79" t="s">
        <v>1553</v>
      </c>
      <c r="AF831" s="79" t="s">
        <v>1553</v>
      </c>
      <c r="AG831" s="79" t="s">
        <v>1553</v>
      </c>
      <c r="AH831" s="79" t="s">
        <v>1553</v>
      </c>
      <c r="AI831" s="79" t="s">
        <v>1553</v>
      </c>
      <c r="AJ831" s="79" t="s">
        <v>1553</v>
      </c>
      <c r="AK831" s="79" t="s">
        <v>1553</v>
      </c>
      <c r="AL831" s="79" t="s">
        <v>1553</v>
      </c>
      <c r="AM831" s="79" t="s">
        <v>1553</v>
      </c>
      <c r="AN831" s="79" t="s">
        <v>1553</v>
      </c>
      <c r="AO831" s="79" t="s">
        <v>1553</v>
      </c>
      <c r="AP831" s="79" t="s">
        <v>1553</v>
      </c>
      <c r="AQ831" s="79" t="s">
        <v>1553</v>
      </c>
      <c r="AR831" s="79" t="s">
        <v>1553</v>
      </c>
      <c r="AS831" s="79" t="s">
        <v>1553</v>
      </c>
      <c r="AT831" s="79" t="s">
        <v>1553</v>
      </c>
      <c r="AU831" s="79" t="s">
        <v>1553</v>
      </c>
      <c r="AV831" s="79" t="s">
        <v>1553</v>
      </c>
      <c r="AW831" s="79" t="s">
        <v>1553</v>
      </c>
      <c r="AX831" s="79" t="s">
        <v>1553</v>
      </c>
      <c r="AY831" s="79" t="s">
        <v>1553</v>
      </c>
      <c r="AZ831" s="79" t="s">
        <v>1553</v>
      </c>
      <c r="BA831" s="79" t="s">
        <v>1553</v>
      </c>
      <c r="BB831" s="79" t="s">
        <v>1553</v>
      </c>
    </row>
    <row r="832" spans="1:54">
      <c r="A832" s="1" t="s">
        <v>889</v>
      </c>
      <c r="B832" s="79" t="s">
        <v>1553</v>
      </c>
      <c r="C832" s="79" t="s">
        <v>1553</v>
      </c>
      <c r="D832" s="79" t="s">
        <v>1553</v>
      </c>
      <c r="E832" s="79" t="s">
        <v>1553</v>
      </c>
      <c r="F832" s="79" t="s">
        <v>1553</v>
      </c>
      <c r="G832" s="79" t="s">
        <v>1553</v>
      </c>
      <c r="H832" s="79" t="s">
        <v>1553</v>
      </c>
      <c r="I832" s="79" t="s">
        <v>1553</v>
      </c>
      <c r="J832" s="79" t="s">
        <v>1553</v>
      </c>
      <c r="K832" s="79" t="s">
        <v>1553</v>
      </c>
      <c r="L832" s="79" t="s">
        <v>1553</v>
      </c>
      <c r="M832" s="79" t="s">
        <v>1553</v>
      </c>
      <c r="N832" s="79" t="s">
        <v>1553</v>
      </c>
      <c r="O832" s="79" t="s">
        <v>1553</v>
      </c>
      <c r="P832" s="79" t="s">
        <v>1553</v>
      </c>
      <c r="Q832" s="79" t="s">
        <v>1553</v>
      </c>
      <c r="R832" s="79" t="s">
        <v>1553</v>
      </c>
      <c r="S832" s="79" t="s">
        <v>1553</v>
      </c>
      <c r="T832" s="79" t="s">
        <v>1553</v>
      </c>
      <c r="U832" s="79" t="s">
        <v>1553</v>
      </c>
      <c r="V832" s="79" t="s">
        <v>1553</v>
      </c>
      <c r="W832" s="79" t="s">
        <v>1553</v>
      </c>
      <c r="X832" s="79" t="s">
        <v>1553</v>
      </c>
      <c r="Y832" s="79" t="s">
        <v>1553</v>
      </c>
      <c r="Z832" s="79" t="s">
        <v>1553</v>
      </c>
      <c r="AA832" s="79" t="s">
        <v>1553</v>
      </c>
      <c r="AB832" s="79" t="s">
        <v>1553</v>
      </c>
      <c r="AC832" s="79" t="s">
        <v>1553</v>
      </c>
      <c r="AD832" s="79" t="s">
        <v>1553</v>
      </c>
      <c r="AE832" s="79" t="s">
        <v>1553</v>
      </c>
      <c r="AF832" s="79" t="s">
        <v>1553</v>
      </c>
      <c r="AG832" s="79" t="s">
        <v>1553</v>
      </c>
      <c r="AH832" s="79" t="s">
        <v>1553</v>
      </c>
      <c r="AI832" s="79" t="s">
        <v>1553</v>
      </c>
      <c r="AJ832" s="79" t="s">
        <v>1553</v>
      </c>
      <c r="AK832" s="79" t="s">
        <v>1553</v>
      </c>
      <c r="AL832" s="79" t="s">
        <v>1553</v>
      </c>
      <c r="AM832" s="79" t="s">
        <v>1553</v>
      </c>
      <c r="AN832" s="79" t="s">
        <v>1553</v>
      </c>
      <c r="AO832" s="79" t="s">
        <v>1553</v>
      </c>
      <c r="AP832" s="79" t="s">
        <v>1553</v>
      </c>
      <c r="AQ832" s="79" t="s">
        <v>1553</v>
      </c>
      <c r="AR832" s="79" t="s">
        <v>1553</v>
      </c>
      <c r="AS832" s="79" t="s">
        <v>1553</v>
      </c>
      <c r="AT832" s="79" t="s">
        <v>1553</v>
      </c>
      <c r="AU832" s="79" t="s">
        <v>1553</v>
      </c>
      <c r="AV832" s="79" t="s">
        <v>1553</v>
      </c>
      <c r="AW832" s="79" t="s">
        <v>1553</v>
      </c>
      <c r="AX832" s="79" t="s">
        <v>1553</v>
      </c>
      <c r="AY832" s="79" t="s">
        <v>1553</v>
      </c>
      <c r="AZ832" s="79" t="s">
        <v>1553</v>
      </c>
      <c r="BA832" s="79" t="s">
        <v>1553</v>
      </c>
      <c r="BB832" s="79" t="s">
        <v>1553</v>
      </c>
    </row>
    <row r="833" spans="1:54">
      <c r="A833" s="1" t="s">
        <v>890</v>
      </c>
      <c r="B833" s="79" t="s">
        <v>1553</v>
      </c>
      <c r="C833" s="79" t="s">
        <v>1553</v>
      </c>
      <c r="D833" s="79" t="s">
        <v>1553</v>
      </c>
      <c r="E833" s="79" t="s">
        <v>1553</v>
      </c>
      <c r="F833" s="79" t="s">
        <v>1553</v>
      </c>
      <c r="G833" s="79" t="s">
        <v>1553</v>
      </c>
      <c r="H833" s="79" t="s">
        <v>1553</v>
      </c>
      <c r="I833" s="79" t="s">
        <v>1553</v>
      </c>
      <c r="J833" s="79" t="s">
        <v>1553</v>
      </c>
      <c r="K833" s="79" t="s">
        <v>1553</v>
      </c>
      <c r="L833" s="79" t="s">
        <v>1553</v>
      </c>
      <c r="M833" s="79" t="s">
        <v>1553</v>
      </c>
      <c r="N833" s="79" t="s">
        <v>1553</v>
      </c>
      <c r="O833" s="79" t="s">
        <v>1553</v>
      </c>
      <c r="P833" s="79" t="s">
        <v>1553</v>
      </c>
      <c r="Q833" s="79" t="s">
        <v>1553</v>
      </c>
      <c r="R833" s="79" t="s">
        <v>1553</v>
      </c>
      <c r="S833" s="79" t="s">
        <v>1553</v>
      </c>
      <c r="T833" s="79" t="s">
        <v>1553</v>
      </c>
      <c r="U833" s="79" t="s">
        <v>1553</v>
      </c>
      <c r="V833" s="79" t="s">
        <v>1553</v>
      </c>
      <c r="W833" s="79" t="s">
        <v>1553</v>
      </c>
      <c r="X833" s="79" t="s">
        <v>1553</v>
      </c>
      <c r="Y833" s="79" t="s">
        <v>1553</v>
      </c>
      <c r="Z833" s="79" t="s">
        <v>1553</v>
      </c>
      <c r="AA833" s="79" t="s">
        <v>1553</v>
      </c>
      <c r="AB833" s="79" t="s">
        <v>1553</v>
      </c>
      <c r="AC833" s="79" t="s">
        <v>1553</v>
      </c>
      <c r="AD833" s="79" t="s">
        <v>1553</v>
      </c>
      <c r="AE833" s="79" t="s">
        <v>1553</v>
      </c>
      <c r="AF833" s="79" t="s">
        <v>1553</v>
      </c>
      <c r="AG833" s="79" t="s">
        <v>1553</v>
      </c>
      <c r="AH833" s="79" t="s">
        <v>1553</v>
      </c>
      <c r="AI833" s="79" t="s">
        <v>1553</v>
      </c>
      <c r="AJ833" s="79" t="s">
        <v>1553</v>
      </c>
      <c r="AK833" s="79" t="s">
        <v>1553</v>
      </c>
      <c r="AL833" s="79" t="s">
        <v>1553</v>
      </c>
      <c r="AM833" s="79" t="s">
        <v>1553</v>
      </c>
      <c r="AN833" s="79" t="s">
        <v>1553</v>
      </c>
      <c r="AO833" s="79" t="s">
        <v>1553</v>
      </c>
      <c r="AP833" s="79" t="s">
        <v>1553</v>
      </c>
      <c r="AQ833" s="79" t="s">
        <v>1553</v>
      </c>
      <c r="AR833" s="79" t="s">
        <v>1553</v>
      </c>
      <c r="AS833" s="79" t="s">
        <v>1553</v>
      </c>
      <c r="AT833" s="79" t="s">
        <v>1553</v>
      </c>
      <c r="AU833" s="79" t="s">
        <v>1553</v>
      </c>
      <c r="AV833" s="79" t="s">
        <v>1553</v>
      </c>
      <c r="AW833" s="79" t="s">
        <v>1553</v>
      </c>
      <c r="AX833" s="79" t="s">
        <v>1553</v>
      </c>
      <c r="AY833" s="79" t="s">
        <v>1553</v>
      </c>
      <c r="AZ833" s="79" t="s">
        <v>1553</v>
      </c>
      <c r="BA833" s="79" t="s">
        <v>1553</v>
      </c>
      <c r="BB833" s="79" t="s">
        <v>1553</v>
      </c>
    </row>
    <row r="834" spans="1:54">
      <c r="A834" s="1" t="s">
        <v>891</v>
      </c>
      <c r="B834" s="79" t="s">
        <v>1553</v>
      </c>
      <c r="C834" s="79" t="s">
        <v>1553</v>
      </c>
      <c r="D834" s="79" t="s">
        <v>1553</v>
      </c>
      <c r="E834" s="79" t="s">
        <v>1553</v>
      </c>
      <c r="F834" s="79" t="s">
        <v>1553</v>
      </c>
      <c r="G834" s="79" t="s">
        <v>1553</v>
      </c>
      <c r="H834" s="79" t="s">
        <v>1553</v>
      </c>
      <c r="I834" s="79" t="s">
        <v>1553</v>
      </c>
      <c r="J834" s="79" t="s">
        <v>1553</v>
      </c>
      <c r="K834" s="79" t="s">
        <v>1553</v>
      </c>
      <c r="L834" s="79" t="s">
        <v>1553</v>
      </c>
      <c r="M834" s="79" t="s">
        <v>1553</v>
      </c>
      <c r="N834" s="79" t="s">
        <v>1553</v>
      </c>
      <c r="O834" s="79" t="s">
        <v>1553</v>
      </c>
      <c r="P834" s="79" t="s">
        <v>1553</v>
      </c>
      <c r="Q834" s="79" t="s">
        <v>1553</v>
      </c>
      <c r="R834" s="79" t="s">
        <v>1553</v>
      </c>
      <c r="S834" s="79" t="s">
        <v>1553</v>
      </c>
      <c r="T834" s="79" t="s">
        <v>1553</v>
      </c>
      <c r="U834" s="79" t="s">
        <v>1553</v>
      </c>
      <c r="V834" s="79" t="s">
        <v>1553</v>
      </c>
      <c r="W834" s="79" t="s">
        <v>1553</v>
      </c>
      <c r="X834" s="79" t="s">
        <v>1553</v>
      </c>
      <c r="Y834" s="79" t="s">
        <v>1553</v>
      </c>
      <c r="Z834" s="79" t="s">
        <v>1553</v>
      </c>
      <c r="AA834" s="79" t="s">
        <v>1553</v>
      </c>
      <c r="AB834" s="79" t="s">
        <v>1553</v>
      </c>
      <c r="AC834" s="79" t="s">
        <v>1553</v>
      </c>
      <c r="AD834" s="79" t="s">
        <v>1553</v>
      </c>
      <c r="AE834" s="79" t="s">
        <v>1553</v>
      </c>
      <c r="AF834" s="79" t="s">
        <v>1553</v>
      </c>
      <c r="AG834" s="79" t="s">
        <v>1553</v>
      </c>
      <c r="AH834" s="79" t="s">
        <v>1553</v>
      </c>
      <c r="AI834" s="79" t="s">
        <v>1553</v>
      </c>
      <c r="AJ834" s="79" t="s">
        <v>1553</v>
      </c>
      <c r="AK834" s="79" t="s">
        <v>1553</v>
      </c>
      <c r="AL834" s="79" t="s">
        <v>1553</v>
      </c>
      <c r="AM834" s="79" t="s">
        <v>1553</v>
      </c>
      <c r="AN834" s="79" t="s">
        <v>1553</v>
      </c>
      <c r="AO834" s="79" t="s">
        <v>1553</v>
      </c>
      <c r="AP834" s="79" t="s">
        <v>1553</v>
      </c>
      <c r="AQ834" s="79" t="s">
        <v>1553</v>
      </c>
      <c r="AR834" s="79" t="s">
        <v>1553</v>
      </c>
      <c r="AS834" s="79" t="s">
        <v>1553</v>
      </c>
      <c r="AT834" s="79" t="s">
        <v>1553</v>
      </c>
      <c r="AU834" s="79" t="s">
        <v>1553</v>
      </c>
      <c r="AV834" s="79" t="s">
        <v>1553</v>
      </c>
      <c r="AW834" s="79" t="s">
        <v>1553</v>
      </c>
      <c r="AX834" s="79" t="s">
        <v>1553</v>
      </c>
      <c r="AY834" s="79" t="s">
        <v>1553</v>
      </c>
      <c r="AZ834" s="79" t="s">
        <v>1553</v>
      </c>
      <c r="BA834" s="79" t="s">
        <v>1553</v>
      </c>
      <c r="BB834" s="79" t="s">
        <v>1553</v>
      </c>
    </row>
    <row r="835" spans="1:54">
      <c r="A835" s="1" t="s">
        <v>892</v>
      </c>
      <c r="B835" s="79" t="s">
        <v>1553</v>
      </c>
      <c r="C835" s="79" t="s">
        <v>1553</v>
      </c>
      <c r="D835" s="79" t="s">
        <v>1553</v>
      </c>
      <c r="E835" s="79" t="s">
        <v>1553</v>
      </c>
      <c r="F835" s="79" t="s">
        <v>1553</v>
      </c>
      <c r="G835" s="79" t="s">
        <v>1553</v>
      </c>
      <c r="H835" s="79" t="s">
        <v>1553</v>
      </c>
      <c r="I835" s="79" t="s">
        <v>1553</v>
      </c>
      <c r="J835" s="79" t="s">
        <v>1553</v>
      </c>
      <c r="K835" s="79" t="s">
        <v>1553</v>
      </c>
      <c r="L835" s="79" t="s">
        <v>1553</v>
      </c>
      <c r="M835" s="79" t="s">
        <v>1553</v>
      </c>
      <c r="N835" s="79" t="s">
        <v>1553</v>
      </c>
      <c r="O835" s="79" t="s">
        <v>1553</v>
      </c>
      <c r="P835" s="79" t="s">
        <v>1553</v>
      </c>
      <c r="Q835" s="79" t="s">
        <v>1553</v>
      </c>
      <c r="R835" s="79" t="s">
        <v>1553</v>
      </c>
      <c r="S835" s="79" t="s">
        <v>1553</v>
      </c>
      <c r="T835" s="79" t="s">
        <v>1553</v>
      </c>
      <c r="U835" s="79" t="s">
        <v>1553</v>
      </c>
      <c r="V835" s="79" t="s">
        <v>1553</v>
      </c>
      <c r="W835" s="79" t="s">
        <v>1553</v>
      </c>
      <c r="X835" s="79" t="s">
        <v>1553</v>
      </c>
      <c r="Y835" s="79" t="s">
        <v>1553</v>
      </c>
      <c r="Z835" s="79" t="s">
        <v>1553</v>
      </c>
      <c r="AA835" s="79" t="s">
        <v>1553</v>
      </c>
      <c r="AB835" s="79" t="s">
        <v>1553</v>
      </c>
      <c r="AC835" s="79" t="s">
        <v>1553</v>
      </c>
      <c r="AD835" s="79" t="s">
        <v>1553</v>
      </c>
      <c r="AE835" s="79" t="s">
        <v>1553</v>
      </c>
      <c r="AF835" s="79" t="s">
        <v>1553</v>
      </c>
      <c r="AG835" s="79" t="s">
        <v>1553</v>
      </c>
      <c r="AH835" s="79" t="s">
        <v>1553</v>
      </c>
      <c r="AI835" s="79" t="s">
        <v>1553</v>
      </c>
      <c r="AJ835" s="79" t="s">
        <v>1553</v>
      </c>
      <c r="AK835" s="79" t="s">
        <v>1553</v>
      </c>
      <c r="AL835" s="79" t="s">
        <v>1553</v>
      </c>
      <c r="AM835" s="79" t="s">
        <v>1553</v>
      </c>
      <c r="AN835" s="79" t="s">
        <v>1553</v>
      </c>
      <c r="AO835" s="79" t="s">
        <v>1553</v>
      </c>
      <c r="AP835" s="79" t="s">
        <v>1553</v>
      </c>
      <c r="AQ835" s="79" t="s">
        <v>1553</v>
      </c>
      <c r="AR835" s="79" t="s">
        <v>1553</v>
      </c>
      <c r="AS835" s="79" t="s">
        <v>1553</v>
      </c>
      <c r="AT835" s="79" t="s">
        <v>1553</v>
      </c>
      <c r="AU835" s="79" t="s">
        <v>1553</v>
      </c>
      <c r="AV835" s="79" t="s">
        <v>1553</v>
      </c>
      <c r="AW835" s="79" t="s">
        <v>1553</v>
      </c>
      <c r="AX835" s="79" t="s">
        <v>1553</v>
      </c>
      <c r="AY835" s="79" t="s">
        <v>1553</v>
      </c>
      <c r="AZ835" s="79" t="s">
        <v>1553</v>
      </c>
      <c r="BA835" s="79" t="s">
        <v>1553</v>
      </c>
      <c r="BB835" s="79" t="s">
        <v>1553</v>
      </c>
    </row>
    <row r="836" spans="1:54">
      <c r="A836" s="1" t="s">
        <v>893</v>
      </c>
      <c r="B836" s="79" t="s">
        <v>1553</v>
      </c>
      <c r="C836" s="79" t="s">
        <v>1553</v>
      </c>
      <c r="D836" s="79" t="s">
        <v>1553</v>
      </c>
      <c r="E836" s="79" t="s">
        <v>1553</v>
      </c>
      <c r="F836" s="79" t="s">
        <v>1553</v>
      </c>
      <c r="G836" s="79" t="s">
        <v>1553</v>
      </c>
      <c r="H836" s="79" t="s">
        <v>1553</v>
      </c>
      <c r="I836" s="79" t="s">
        <v>1553</v>
      </c>
      <c r="J836" s="79" t="s">
        <v>1553</v>
      </c>
      <c r="K836" s="79" t="s">
        <v>1553</v>
      </c>
      <c r="L836" s="79" t="s">
        <v>1553</v>
      </c>
      <c r="M836" s="79" t="s">
        <v>1553</v>
      </c>
      <c r="N836" s="79" t="s">
        <v>1553</v>
      </c>
      <c r="O836" s="79" t="s">
        <v>1553</v>
      </c>
      <c r="P836" s="79" t="s">
        <v>1553</v>
      </c>
      <c r="Q836" s="79" t="s">
        <v>1553</v>
      </c>
      <c r="R836" s="79" t="s">
        <v>1553</v>
      </c>
      <c r="S836" s="79" t="s">
        <v>1553</v>
      </c>
      <c r="T836" s="79" t="s">
        <v>1553</v>
      </c>
      <c r="U836" s="79" t="s">
        <v>1553</v>
      </c>
      <c r="V836" s="79" t="s">
        <v>1553</v>
      </c>
      <c r="W836" s="79" t="s">
        <v>1553</v>
      </c>
      <c r="X836" s="79" t="s">
        <v>1553</v>
      </c>
      <c r="Y836" s="79" t="s">
        <v>1553</v>
      </c>
      <c r="Z836" s="79" t="s">
        <v>1553</v>
      </c>
      <c r="AA836" s="79" t="s">
        <v>1553</v>
      </c>
      <c r="AB836" s="79" t="s">
        <v>1553</v>
      </c>
      <c r="AC836" s="79" t="s">
        <v>1553</v>
      </c>
      <c r="AD836" s="79" t="s">
        <v>1553</v>
      </c>
      <c r="AE836" s="79" t="s">
        <v>1553</v>
      </c>
      <c r="AF836" s="79" t="s">
        <v>1553</v>
      </c>
      <c r="AG836" s="79" t="s">
        <v>1553</v>
      </c>
      <c r="AH836" s="79" t="s">
        <v>1553</v>
      </c>
      <c r="AI836" s="79" t="s">
        <v>1553</v>
      </c>
      <c r="AJ836" s="79" t="s">
        <v>1553</v>
      </c>
      <c r="AK836" s="79" t="s">
        <v>1553</v>
      </c>
      <c r="AL836" s="79" t="s">
        <v>1553</v>
      </c>
      <c r="AM836" s="79" t="s">
        <v>1553</v>
      </c>
      <c r="AN836" s="79" t="s">
        <v>1553</v>
      </c>
      <c r="AO836" s="79" t="s">
        <v>1553</v>
      </c>
      <c r="AP836" s="79" t="s">
        <v>1553</v>
      </c>
      <c r="AQ836" s="79" t="s">
        <v>1553</v>
      </c>
      <c r="AR836" s="79" t="s">
        <v>1553</v>
      </c>
      <c r="AS836" s="79" t="s">
        <v>1553</v>
      </c>
      <c r="AT836" s="79" t="s">
        <v>1553</v>
      </c>
      <c r="AU836" s="79" t="s">
        <v>1553</v>
      </c>
      <c r="AV836" s="79" t="s">
        <v>1553</v>
      </c>
      <c r="AW836" s="79" t="s">
        <v>1553</v>
      </c>
      <c r="AX836" s="79" t="s">
        <v>1553</v>
      </c>
      <c r="AY836" s="79" t="s">
        <v>1553</v>
      </c>
      <c r="AZ836" s="79" t="s">
        <v>1553</v>
      </c>
      <c r="BA836" s="79" t="s">
        <v>1553</v>
      </c>
      <c r="BB836" s="79" t="s">
        <v>1553</v>
      </c>
    </row>
    <row r="837" spans="1:54">
      <c r="A837" s="1" t="s">
        <v>894</v>
      </c>
      <c r="B837" s="79" t="s">
        <v>1553</v>
      </c>
      <c r="C837" s="79" t="s">
        <v>1553</v>
      </c>
      <c r="D837" s="79" t="s">
        <v>1553</v>
      </c>
      <c r="E837" s="79" t="s">
        <v>1553</v>
      </c>
      <c r="F837" s="79" t="s">
        <v>1553</v>
      </c>
      <c r="G837" s="79" t="s">
        <v>1553</v>
      </c>
      <c r="H837" s="79" t="s">
        <v>1553</v>
      </c>
      <c r="I837" s="79" t="s">
        <v>1553</v>
      </c>
      <c r="J837" s="79" t="s">
        <v>1553</v>
      </c>
      <c r="K837" s="79" t="s">
        <v>1553</v>
      </c>
      <c r="L837" s="79" t="s">
        <v>1553</v>
      </c>
      <c r="M837" s="79" t="s">
        <v>1553</v>
      </c>
      <c r="N837" s="79" t="s">
        <v>1553</v>
      </c>
      <c r="O837" s="79" t="s">
        <v>1553</v>
      </c>
      <c r="P837" s="79" t="s">
        <v>1553</v>
      </c>
      <c r="Q837" s="79" t="s">
        <v>1553</v>
      </c>
      <c r="R837" s="79" t="s">
        <v>1553</v>
      </c>
      <c r="S837" s="79" t="s">
        <v>1553</v>
      </c>
      <c r="T837" s="79" t="s">
        <v>1553</v>
      </c>
      <c r="U837" s="79" t="s">
        <v>1553</v>
      </c>
      <c r="V837" s="79" t="s">
        <v>1553</v>
      </c>
      <c r="W837" s="79" t="s">
        <v>1553</v>
      </c>
      <c r="X837" s="79" t="s">
        <v>1553</v>
      </c>
      <c r="Y837" s="79" t="s">
        <v>1553</v>
      </c>
      <c r="Z837" s="79" t="s">
        <v>1553</v>
      </c>
      <c r="AA837" s="79" t="s">
        <v>1553</v>
      </c>
      <c r="AB837" s="79" t="s">
        <v>1553</v>
      </c>
      <c r="AC837" s="79" t="s">
        <v>1553</v>
      </c>
      <c r="AD837" s="79" t="s">
        <v>1553</v>
      </c>
      <c r="AE837" s="79" t="s">
        <v>1553</v>
      </c>
      <c r="AF837" s="79" t="s">
        <v>1553</v>
      </c>
      <c r="AG837" s="79" t="s">
        <v>1553</v>
      </c>
      <c r="AH837" s="79" t="s">
        <v>1553</v>
      </c>
      <c r="AI837" s="79" t="s">
        <v>1553</v>
      </c>
      <c r="AJ837" s="79" t="s">
        <v>1553</v>
      </c>
      <c r="AK837" s="79" t="s">
        <v>1553</v>
      </c>
      <c r="AL837" s="79" t="s">
        <v>1553</v>
      </c>
      <c r="AM837" s="79" t="s">
        <v>1553</v>
      </c>
      <c r="AN837" s="79" t="s">
        <v>1553</v>
      </c>
      <c r="AO837" s="79" t="s">
        <v>1553</v>
      </c>
      <c r="AP837" s="79" t="s">
        <v>1553</v>
      </c>
      <c r="AQ837" s="79" t="s">
        <v>1553</v>
      </c>
      <c r="AR837" s="79" t="s">
        <v>1553</v>
      </c>
      <c r="AS837" s="79" t="s">
        <v>1553</v>
      </c>
      <c r="AT837" s="79" t="s">
        <v>1553</v>
      </c>
      <c r="AU837" s="79" t="s">
        <v>1553</v>
      </c>
      <c r="AV837" s="79" t="s">
        <v>1553</v>
      </c>
      <c r="AW837" s="79" t="s">
        <v>1553</v>
      </c>
      <c r="AX837" s="79" t="s">
        <v>1553</v>
      </c>
      <c r="AY837" s="79" t="s">
        <v>1553</v>
      </c>
      <c r="AZ837" s="79" t="s">
        <v>1553</v>
      </c>
      <c r="BA837" s="79" t="s">
        <v>1553</v>
      </c>
      <c r="BB837" s="79" t="s">
        <v>1553</v>
      </c>
    </row>
    <row r="838" spans="1:54">
      <c r="A838" s="1" t="s">
        <v>895</v>
      </c>
      <c r="B838" s="79" t="s">
        <v>1553</v>
      </c>
      <c r="C838" s="79" t="s">
        <v>1553</v>
      </c>
      <c r="D838" s="79" t="s">
        <v>1553</v>
      </c>
      <c r="E838" s="79" t="s">
        <v>1553</v>
      </c>
      <c r="F838" s="79" t="s">
        <v>1553</v>
      </c>
      <c r="G838" s="79" t="s">
        <v>1553</v>
      </c>
      <c r="H838" s="79" t="s">
        <v>1553</v>
      </c>
      <c r="I838" s="79" t="s">
        <v>1553</v>
      </c>
      <c r="J838" s="79" t="s">
        <v>1553</v>
      </c>
      <c r="K838" s="79" t="s">
        <v>1553</v>
      </c>
      <c r="L838" s="79" t="s">
        <v>1553</v>
      </c>
      <c r="M838" s="79" t="s">
        <v>1553</v>
      </c>
      <c r="N838" s="79" t="s">
        <v>1553</v>
      </c>
      <c r="O838" s="79" t="s">
        <v>1553</v>
      </c>
      <c r="P838" s="79" t="s">
        <v>1553</v>
      </c>
      <c r="Q838" s="79" t="s">
        <v>1553</v>
      </c>
      <c r="R838" s="79" t="s">
        <v>1553</v>
      </c>
      <c r="S838" s="79" t="s">
        <v>1553</v>
      </c>
      <c r="T838" s="79" t="s">
        <v>1553</v>
      </c>
      <c r="U838" s="79" t="s">
        <v>1553</v>
      </c>
      <c r="V838" s="79" t="s">
        <v>1553</v>
      </c>
      <c r="W838" s="79" t="s">
        <v>1553</v>
      </c>
      <c r="X838" s="79" t="s">
        <v>1553</v>
      </c>
      <c r="Y838" s="79" t="s">
        <v>1553</v>
      </c>
      <c r="Z838" s="79" t="s">
        <v>1553</v>
      </c>
      <c r="AA838" s="79" t="s">
        <v>1553</v>
      </c>
      <c r="AB838" s="79" t="s">
        <v>1553</v>
      </c>
      <c r="AC838" s="79" t="s">
        <v>1553</v>
      </c>
      <c r="AD838" s="79" t="s">
        <v>1553</v>
      </c>
      <c r="AE838" s="79" t="s">
        <v>1553</v>
      </c>
      <c r="AF838" s="79" t="s">
        <v>1553</v>
      </c>
      <c r="AG838" s="79" t="s">
        <v>1553</v>
      </c>
      <c r="AH838" s="79" t="s">
        <v>1553</v>
      </c>
      <c r="AI838" s="79" t="s">
        <v>1553</v>
      </c>
      <c r="AJ838" s="79" t="s">
        <v>1553</v>
      </c>
      <c r="AK838" s="79" t="s">
        <v>1553</v>
      </c>
      <c r="AL838" s="79" t="s">
        <v>1553</v>
      </c>
      <c r="AM838" s="79" t="s">
        <v>1553</v>
      </c>
      <c r="AN838" s="79" t="s">
        <v>1553</v>
      </c>
      <c r="AO838" s="79" t="s">
        <v>1553</v>
      </c>
      <c r="AP838" s="79" t="s">
        <v>1553</v>
      </c>
      <c r="AQ838" s="79" t="s">
        <v>1553</v>
      </c>
      <c r="AR838" s="79" t="s">
        <v>1553</v>
      </c>
      <c r="AS838" s="79" t="s">
        <v>1553</v>
      </c>
      <c r="AT838" s="79" t="s">
        <v>1553</v>
      </c>
      <c r="AU838" s="79" t="s">
        <v>1553</v>
      </c>
      <c r="AV838" s="79" t="s">
        <v>1553</v>
      </c>
      <c r="AW838" s="79" t="s">
        <v>1553</v>
      </c>
      <c r="AX838" s="79" t="s">
        <v>1553</v>
      </c>
      <c r="AY838" s="79" t="s">
        <v>1553</v>
      </c>
      <c r="AZ838" s="79" t="s">
        <v>1553</v>
      </c>
      <c r="BA838" s="79" t="s">
        <v>1553</v>
      </c>
      <c r="BB838" s="79" t="s">
        <v>1553</v>
      </c>
    </row>
    <row r="839" spans="1:54">
      <c r="A839" s="1" t="s">
        <v>896</v>
      </c>
      <c r="B839" s="79" t="s">
        <v>1553</v>
      </c>
      <c r="C839" s="79" t="s">
        <v>1553</v>
      </c>
      <c r="D839" s="79" t="s">
        <v>1553</v>
      </c>
      <c r="E839" s="79" t="s">
        <v>1553</v>
      </c>
      <c r="F839" s="79" t="s">
        <v>1553</v>
      </c>
      <c r="G839" s="79" t="s">
        <v>1553</v>
      </c>
      <c r="H839" s="79" t="s">
        <v>1553</v>
      </c>
      <c r="I839" s="79" t="s">
        <v>1553</v>
      </c>
      <c r="J839" s="79" t="s">
        <v>1553</v>
      </c>
      <c r="K839" s="79" t="s">
        <v>1553</v>
      </c>
      <c r="L839" s="79" t="s">
        <v>1553</v>
      </c>
      <c r="M839" s="79" t="s">
        <v>1553</v>
      </c>
      <c r="N839" s="79" t="s">
        <v>1553</v>
      </c>
      <c r="O839" s="79" t="s">
        <v>1553</v>
      </c>
      <c r="P839" s="79" t="s">
        <v>1553</v>
      </c>
      <c r="Q839" s="79" t="s">
        <v>1553</v>
      </c>
      <c r="R839" s="79" t="s">
        <v>1553</v>
      </c>
      <c r="S839" s="79" t="s">
        <v>1553</v>
      </c>
      <c r="T839" s="79" t="s">
        <v>1553</v>
      </c>
      <c r="U839" s="79" t="s">
        <v>1553</v>
      </c>
      <c r="V839" s="79" t="s">
        <v>1553</v>
      </c>
      <c r="W839" s="79" t="s">
        <v>1553</v>
      </c>
      <c r="X839" s="79" t="s">
        <v>1553</v>
      </c>
      <c r="Y839" s="79" t="s">
        <v>1553</v>
      </c>
      <c r="Z839" s="79" t="s">
        <v>1553</v>
      </c>
      <c r="AA839" s="79" t="s">
        <v>1553</v>
      </c>
      <c r="AB839" s="79" t="s">
        <v>1553</v>
      </c>
      <c r="AC839" s="79" t="s">
        <v>1553</v>
      </c>
      <c r="AD839" s="79" t="s">
        <v>1553</v>
      </c>
      <c r="AE839" s="79" t="s">
        <v>1553</v>
      </c>
      <c r="AF839" s="79" t="s">
        <v>1553</v>
      </c>
      <c r="AG839" s="79" t="s">
        <v>1553</v>
      </c>
      <c r="AH839" s="79" t="s">
        <v>1553</v>
      </c>
      <c r="AI839" s="79" t="s">
        <v>1553</v>
      </c>
      <c r="AJ839" s="79" t="s">
        <v>1553</v>
      </c>
      <c r="AK839" s="79" t="s">
        <v>1553</v>
      </c>
      <c r="AL839" s="79" t="s">
        <v>1553</v>
      </c>
      <c r="AM839" s="79" t="s">
        <v>1553</v>
      </c>
      <c r="AN839" s="79" t="s">
        <v>1553</v>
      </c>
      <c r="AO839" s="79" t="s">
        <v>1553</v>
      </c>
      <c r="AP839" s="79" t="s">
        <v>1553</v>
      </c>
      <c r="AQ839" s="79" t="s">
        <v>1553</v>
      </c>
      <c r="AR839" s="79" t="s">
        <v>1553</v>
      </c>
      <c r="AS839" s="79" t="s">
        <v>1553</v>
      </c>
      <c r="AT839" s="79" t="s">
        <v>1553</v>
      </c>
      <c r="AU839" s="79" t="s">
        <v>1553</v>
      </c>
      <c r="AV839" s="79" t="s">
        <v>1553</v>
      </c>
      <c r="AW839" s="79" t="s">
        <v>1553</v>
      </c>
      <c r="AX839" s="79" t="s">
        <v>1553</v>
      </c>
      <c r="AY839" s="79" t="s">
        <v>1553</v>
      </c>
      <c r="AZ839" s="79" t="s">
        <v>1553</v>
      </c>
      <c r="BA839" s="79" t="s">
        <v>1553</v>
      </c>
      <c r="BB839" s="79" t="s">
        <v>1553</v>
      </c>
    </row>
    <row r="840" spans="1:54">
      <c r="A840" s="1" t="s">
        <v>897</v>
      </c>
      <c r="B840" s="79" t="s">
        <v>1553</v>
      </c>
      <c r="C840" s="79" t="s">
        <v>1553</v>
      </c>
      <c r="D840" s="79" t="s">
        <v>1553</v>
      </c>
      <c r="E840" s="79" t="s">
        <v>1553</v>
      </c>
      <c r="F840" s="79" t="s">
        <v>1553</v>
      </c>
      <c r="G840" s="79" t="s">
        <v>1553</v>
      </c>
      <c r="H840" s="79" t="s">
        <v>1553</v>
      </c>
      <c r="I840" s="79" t="s">
        <v>1553</v>
      </c>
      <c r="J840" s="79" t="s">
        <v>1553</v>
      </c>
      <c r="K840" s="79" t="s">
        <v>1553</v>
      </c>
      <c r="L840" s="79" t="s">
        <v>1553</v>
      </c>
      <c r="M840" s="79" t="s">
        <v>1553</v>
      </c>
      <c r="N840" s="79" t="s">
        <v>1553</v>
      </c>
      <c r="O840" s="79" t="s">
        <v>1553</v>
      </c>
      <c r="P840" s="79" t="s">
        <v>1553</v>
      </c>
      <c r="Q840" s="79" t="s">
        <v>1553</v>
      </c>
      <c r="R840" s="79" t="s">
        <v>1553</v>
      </c>
      <c r="S840" s="79" t="s">
        <v>1553</v>
      </c>
      <c r="T840" s="79" t="s">
        <v>1553</v>
      </c>
      <c r="U840" s="79" t="s">
        <v>1553</v>
      </c>
      <c r="V840" s="79" t="s">
        <v>1553</v>
      </c>
      <c r="W840" s="79" t="s">
        <v>1553</v>
      </c>
      <c r="X840" s="79" t="s">
        <v>1553</v>
      </c>
      <c r="Y840" s="79" t="s">
        <v>1553</v>
      </c>
      <c r="Z840" s="79" t="s">
        <v>1553</v>
      </c>
      <c r="AA840" s="79" t="s">
        <v>1553</v>
      </c>
      <c r="AB840" s="79" t="s">
        <v>1553</v>
      </c>
      <c r="AC840" s="79" t="s">
        <v>1553</v>
      </c>
      <c r="AD840" s="79" t="s">
        <v>1553</v>
      </c>
      <c r="AE840" s="79" t="s">
        <v>1553</v>
      </c>
      <c r="AF840" s="79" t="s">
        <v>1553</v>
      </c>
      <c r="AG840" s="79" t="s">
        <v>1553</v>
      </c>
      <c r="AH840" s="79" t="s">
        <v>1553</v>
      </c>
      <c r="AI840" s="79" t="s">
        <v>1553</v>
      </c>
      <c r="AJ840" s="79" t="s">
        <v>1553</v>
      </c>
      <c r="AK840" s="79" t="s">
        <v>1553</v>
      </c>
      <c r="AL840" s="79" t="s">
        <v>1553</v>
      </c>
      <c r="AM840" s="79" t="s">
        <v>1553</v>
      </c>
      <c r="AN840" s="79" t="s">
        <v>1553</v>
      </c>
      <c r="AO840" s="79" t="s">
        <v>1553</v>
      </c>
      <c r="AP840" s="79" t="s">
        <v>1553</v>
      </c>
      <c r="AQ840" s="79" t="s">
        <v>1553</v>
      </c>
      <c r="AR840" s="79" t="s">
        <v>1553</v>
      </c>
      <c r="AS840" s="79" t="s">
        <v>1553</v>
      </c>
      <c r="AT840" s="79" t="s">
        <v>1553</v>
      </c>
      <c r="AU840" s="79" t="s">
        <v>1553</v>
      </c>
      <c r="AV840" s="79" t="s">
        <v>1553</v>
      </c>
      <c r="AW840" s="79" t="s">
        <v>1553</v>
      </c>
      <c r="AX840" s="79" t="s">
        <v>1553</v>
      </c>
      <c r="AY840" s="79" t="s">
        <v>1553</v>
      </c>
      <c r="AZ840" s="79" t="s">
        <v>1553</v>
      </c>
      <c r="BA840" s="79" t="s">
        <v>1553</v>
      </c>
      <c r="BB840" s="79" t="s">
        <v>1553</v>
      </c>
    </row>
    <row r="841" spans="1:54">
      <c r="A841" s="1" t="s">
        <v>898</v>
      </c>
      <c r="B841" s="79" t="s">
        <v>1553</v>
      </c>
      <c r="C841" s="79" t="s">
        <v>1553</v>
      </c>
      <c r="D841" s="79" t="s">
        <v>1553</v>
      </c>
      <c r="E841" s="79" t="s">
        <v>1553</v>
      </c>
      <c r="F841" s="79" t="s">
        <v>1553</v>
      </c>
      <c r="G841" s="79" t="s">
        <v>1553</v>
      </c>
      <c r="H841" s="79" t="s">
        <v>1553</v>
      </c>
      <c r="I841" s="79" t="s">
        <v>1553</v>
      </c>
      <c r="J841" s="79" t="s">
        <v>1553</v>
      </c>
      <c r="K841" s="79" t="s">
        <v>1553</v>
      </c>
      <c r="L841" s="79" t="s">
        <v>1553</v>
      </c>
      <c r="M841" s="79" t="s">
        <v>1553</v>
      </c>
      <c r="N841" s="79" t="s">
        <v>1553</v>
      </c>
      <c r="O841" s="79" t="s">
        <v>1553</v>
      </c>
      <c r="P841" s="79" t="s">
        <v>1553</v>
      </c>
      <c r="Q841" s="79" t="s">
        <v>1553</v>
      </c>
      <c r="R841" s="79" t="s">
        <v>1553</v>
      </c>
      <c r="S841" s="79" t="s">
        <v>1553</v>
      </c>
      <c r="T841" s="79" t="s">
        <v>1553</v>
      </c>
      <c r="U841" s="79" t="s">
        <v>1553</v>
      </c>
      <c r="V841" s="79" t="s">
        <v>1553</v>
      </c>
      <c r="W841" s="79" t="s">
        <v>1553</v>
      </c>
      <c r="X841" s="79" t="s">
        <v>1553</v>
      </c>
      <c r="Y841" s="79" t="s">
        <v>1553</v>
      </c>
      <c r="Z841" s="79" t="s">
        <v>1553</v>
      </c>
      <c r="AA841" s="79" t="s">
        <v>1553</v>
      </c>
      <c r="AB841" s="79" t="s">
        <v>1553</v>
      </c>
      <c r="AC841" s="79" t="s">
        <v>1553</v>
      </c>
      <c r="AD841" s="79" t="s">
        <v>1553</v>
      </c>
      <c r="AE841" s="79" t="s">
        <v>1553</v>
      </c>
      <c r="AF841" s="79" t="s">
        <v>1553</v>
      </c>
      <c r="AG841" s="79" t="s">
        <v>1553</v>
      </c>
      <c r="AH841" s="79" t="s">
        <v>1553</v>
      </c>
      <c r="AI841" s="79" t="s">
        <v>1553</v>
      </c>
      <c r="AJ841" s="79" t="s">
        <v>1553</v>
      </c>
      <c r="AK841" s="79" t="s">
        <v>1553</v>
      </c>
      <c r="AL841" s="79" t="s">
        <v>1553</v>
      </c>
      <c r="AM841" s="79" t="s">
        <v>1553</v>
      </c>
      <c r="AN841" s="79" t="s">
        <v>1553</v>
      </c>
      <c r="AO841" s="79" t="s">
        <v>1553</v>
      </c>
      <c r="AP841" s="79" t="s">
        <v>1553</v>
      </c>
      <c r="AQ841" s="79" t="s">
        <v>1553</v>
      </c>
      <c r="AR841" s="79" t="s">
        <v>1553</v>
      </c>
      <c r="AS841" s="79" t="s">
        <v>1553</v>
      </c>
      <c r="AT841" s="79" t="s">
        <v>1553</v>
      </c>
      <c r="AU841" s="79" t="s">
        <v>1553</v>
      </c>
      <c r="AV841" s="79" t="s">
        <v>1553</v>
      </c>
      <c r="AW841" s="79" t="s">
        <v>1553</v>
      </c>
      <c r="AX841" s="79" t="s">
        <v>1553</v>
      </c>
      <c r="AY841" s="79" t="s">
        <v>1553</v>
      </c>
      <c r="AZ841" s="79" t="s">
        <v>1553</v>
      </c>
      <c r="BA841" s="79" t="s">
        <v>1553</v>
      </c>
      <c r="BB841" s="79" t="s">
        <v>1553</v>
      </c>
    </row>
    <row r="842" spans="1:54">
      <c r="A842" s="1" t="s">
        <v>899</v>
      </c>
      <c r="B842" s="79" t="s">
        <v>1553</v>
      </c>
      <c r="C842" s="79" t="s">
        <v>1553</v>
      </c>
      <c r="D842" s="79" t="s">
        <v>1553</v>
      </c>
      <c r="E842" s="79" t="s">
        <v>1553</v>
      </c>
      <c r="F842" s="79" t="s">
        <v>1553</v>
      </c>
      <c r="G842" s="79" t="s">
        <v>1553</v>
      </c>
      <c r="H842" s="79" t="s">
        <v>1553</v>
      </c>
      <c r="I842" s="79" t="s">
        <v>1553</v>
      </c>
      <c r="J842" s="79" t="s">
        <v>1553</v>
      </c>
      <c r="K842" s="79" t="s">
        <v>1553</v>
      </c>
      <c r="L842" s="79" t="s">
        <v>1553</v>
      </c>
      <c r="M842" s="79" t="s">
        <v>1553</v>
      </c>
      <c r="N842" s="79" t="s">
        <v>1553</v>
      </c>
      <c r="O842" s="79" t="s">
        <v>1553</v>
      </c>
      <c r="P842" s="79" t="s">
        <v>1553</v>
      </c>
      <c r="Q842" s="79" t="s">
        <v>1553</v>
      </c>
      <c r="R842" s="79" t="s">
        <v>1553</v>
      </c>
      <c r="S842" s="79" t="s">
        <v>1553</v>
      </c>
      <c r="T842" s="79" t="s">
        <v>1553</v>
      </c>
      <c r="U842" s="79" t="s">
        <v>1553</v>
      </c>
      <c r="V842" s="79" t="s">
        <v>1553</v>
      </c>
      <c r="W842" s="79" t="s">
        <v>1553</v>
      </c>
      <c r="X842" s="79" t="s">
        <v>1553</v>
      </c>
      <c r="Y842" s="79" t="s">
        <v>1553</v>
      </c>
      <c r="Z842" s="79" t="s">
        <v>1553</v>
      </c>
      <c r="AA842" s="79" t="s">
        <v>1553</v>
      </c>
      <c r="AB842" s="79" t="s">
        <v>1553</v>
      </c>
      <c r="AC842" s="79" t="s">
        <v>1553</v>
      </c>
      <c r="AD842" s="79" t="s">
        <v>1553</v>
      </c>
      <c r="AE842" s="79" t="s">
        <v>1553</v>
      </c>
      <c r="AF842" s="79" t="s">
        <v>1553</v>
      </c>
      <c r="AG842" s="79" t="s">
        <v>1553</v>
      </c>
      <c r="AH842" s="79" t="s">
        <v>1553</v>
      </c>
      <c r="AI842" s="79" t="s">
        <v>1553</v>
      </c>
      <c r="AJ842" s="79" t="s">
        <v>1553</v>
      </c>
      <c r="AK842" s="79" t="s">
        <v>1553</v>
      </c>
      <c r="AL842" s="79" t="s">
        <v>1553</v>
      </c>
      <c r="AM842" s="79" t="s">
        <v>1553</v>
      </c>
      <c r="AN842" s="79" t="s">
        <v>1553</v>
      </c>
      <c r="AO842" s="79" t="s">
        <v>1553</v>
      </c>
      <c r="AP842" s="79" t="s">
        <v>1553</v>
      </c>
      <c r="AQ842" s="79" t="s">
        <v>1553</v>
      </c>
      <c r="AR842" s="79" t="s">
        <v>1553</v>
      </c>
      <c r="AS842" s="79" t="s">
        <v>1553</v>
      </c>
      <c r="AT842" s="79" t="s">
        <v>1553</v>
      </c>
      <c r="AU842" s="79" t="s">
        <v>1553</v>
      </c>
      <c r="AV842" s="79" t="s">
        <v>1553</v>
      </c>
      <c r="AW842" s="79" t="s">
        <v>1553</v>
      </c>
      <c r="AX842" s="79" t="s">
        <v>1553</v>
      </c>
      <c r="AY842" s="79" t="s">
        <v>1553</v>
      </c>
      <c r="AZ842" s="79" t="s">
        <v>1553</v>
      </c>
      <c r="BA842" s="79" t="s">
        <v>1553</v>
      </c>
      <c r="BB842" s="79" t="s">
        <v>1553</v>
      </c>
    </row>
    <row r="843" spans="1:54">
      <c r="A843" s="1" t="s">
        <v>900</v>
      </c>
      <c r="B843" s="79" t="s">
        <v>1553</v>
      </c>
      <c r="C843" s="79" t="s">
        <v>1553</v>
      </c>
      <c r="D843" s="79" t="s">
        <v>1553</v>
      </c>
      <c r="E843" s="79" t="s">
        <v>1553</v>
      </c>
      <c r="F843" s="79" t="s">
        <v>1553</v>
      </c>
      <c r="G843" s="79" t="s">
        <v>1553</v>
      </c>
      <c r="H843" s="79" t="s">
        <v>1553</v>
      </c>
      <c r="I843" s="79" t="s">
        <v>1553</v>
      </c>
      <c r="J843" s="79" t="s">
        <v>1553</v>
      </c>
      <c r="K843" s="79" t="s">
        <v>1553</v>
      </c>
      <c r="L843" s="79" t="s">
        <v>1553</v>
      </c>
      <c r="M843" s="79" t="s">
        <v>1553</v>
      </c>
      <c r="N843" s="79" t="s">
        <v>1553</v>
      </c>
      <c r="O843" s="79" t="s">
        <v>1553</v>
      </c>
      <c r="P843" s="79" t="s">
        <v>1553</v>
      </c>
      <c r="Q843" s="79" t="s">
        <v>1553</v>
      </c>
      <c r="R843" s="79" t="s">
        <v>1553</v>
      </c>
      <c r="S843" s="79" t="s">
        <v>1553</v>
      </c>
      <c r="T843" s="79" t="s">
        <v>1553</v>
      </c>
      <c r="U843" s="79" t="s">
        <v>1553</v>
      </c>
      <c r="V843" s="79" t="s">
        <v>1553</v>
      </c>
      <c r="W843" s="79" t="s">
        <v>1553</v>
      </c>
      <c r="X843" s="79" t="s">
        <v>1553</v>
      </c>
      <c r="Y843" s="79" t="s">
        <v>1553</v>
      </c>
      <c r="Z843" s="79" t="s">
        <v>1553</v>
      </c>
      <c r="AA843" s="79" t="s">
        <v>1553</v>
      </c>
      <c r="AB843" s="79" t="s">
        <v>1553</v>
      </c>
      <c r="AC843" s="79" t="s">
        <v>1553</v>
      </c>
      <c r="AD843" s="79" t="s">
        <v>1553</v>
      </c>
      <c r="AE843" s="79" t="s">
        <v>1553</v>
      </c>
      <c r="AF843" s="79" t="s">
        <v>1553</v>
      </c>
      <c r="AG843" s="79" t="s">
        <v>1553</v>
      </c>
      <c r="AH843" s="79" t="s">
        <v>1553</v>
      </c>
      <c r="AI843" s="79" t="s">
        <v>1553</v>
      </c>
      <c r="AJ843" s="79" t="s">
        <v>1553</v>
      </c>
      <c r="AK843" s="79" t="s">
        <v>1553</v>
      </c>
      <c r="AL843" s="79" t="s">
        <v>1553</v>
      </c>
      <c r="AM843" s="79" t="s">
        <v>1553</v>
      </c>
      <c r="AN843" s="79" t="s">
        <v>1553</v>
      </c>
      <c r="AO843" s="79" t="s">
        <v>1553</v>
      </c>
      <c r="AP843" s="79" t="s">
        <v>1553</v>
      </c>
      <c r="AQ843" s="79" t="s">
        <v>1553</v>
      </c>
      <c r="AR843" s="79" t="s">
        <v>1553</v>
      </c>
      <c r="AS843" s="79" t="s">
        <v>1553</v>
      </c>
      <c r="AT843" s="79" t="s">
        <v>1553</v>
      </c>
      <c r="AU843" s="79" t="s">
        <v>1553</v>
      </c>
      <c r="AV843" s="79" t="s">
        <v>1553</v>
      </c>
      <c r="AW843" s="79" t="s">
        <v>1553</v>
      </c>
      <c r="AX843" s="79" t="s">
        <v>1553</v>
      </c>
      <c r="AY843" s="79" t="s">
        <v>1553</v>
      </c>
      <c r="AZ843" s="79" t="s">
        <v>1553</v>
      </c>
      <c r="BA843" s="79" t="s">
        <v>1553</v>
      </c>
      <c r="BB843" s="79" t="s">
        <v>1553</v>
      </c>
    </row>
    <row r="844" spans="1:54">
      <c r="A844" s="1" t="s">
        <v>901</v>
      </c>
      <c r="B844" s="79" t="s">
        <v>1553</v>
      </c>
      <c r="C844" s="79" t="s">
        <v>1553</v>
      </c>
      <c r="D844" s="79" t="s">
        <v>1553</v>
      </c>
      <c r="E844" s="79" t="s">
        <v>1553</v>
      </c>
      <c r="F844" s="79" t="s">
        <v>1553</v>
      </c>
      <c r="G844" s="79" t="s">
        <v>1553</v>
      </c>
      <c r="H844" s="79" t="s">
        <v>1553</v>
      </c>
      <c r="I844" s="79" t="s">
        <v>1553</v>
      </c>
      <c r="J844" s="79" t="s">
        <v>1553</v>
      </c>
      <c r="K844" s="79" t="s">
        <v>1553</v>
      </c>
      <c r="L844" s="79" t="s">
        <v>1553</v>
      </c>
      <c r="M844" s="79" t="s">
        <v>1553</v>
      </c>
      <c r="N844" s="79" t="s">
        <v>1553</v>
      </c>
      <c r="O844" s="79" t="s">
        <v>1553</v>
      </c>
      <c r="P844" s="79" t="s">
        <v>1553</v>
      </c>
      <c r="Q844" s="79" t="s">
        <v>1553</v>
      </c>
      <c r="R844" s="79" t="s">
        <v>1553</v>
      </c>
      <c r="S844" s="79" t="s">
        <v>1553</v>
      </c>
      <c r="T844" s="79" t="s">
        <v>1553</v>
      </c>
      <c r="U844" s="79" t="s">
        <v>1553</v>
      </c>
      <c r="V844" s="79" t="s">
        <v>1553</v>
      </c>
      <c r="W844" s="79" t="s">
        <v>1553</v>
      </c>
      <c r="X844" s="79" t="s">
        <v>1553</v>
      </c>
      <c r="Y844" s="79" t="s">
        <v>1553</v>
      </c>
      <c r="Z844" s="79" t="s">
        <v>1553</v>
      </c>
      <c r="AA844" s="79" t="s">
        <v>1553</v>
      </c>
      <c r="AB844" s="79" t="s">
        <v>1553</v>
      </c>
      <c r="AC844" s="79" t="s">
        <v>1553</v>
      </c>
      <c r="AD844" s="79" t="s">
        <v>1553</v>
      </c>
      <c r="AE844" s="79" t="s">
        <v>1553</v>
      </c>
      <c r="AF844" s="79" t="s">
        <v>1553</v>
      </c>
      <c r="AG844" s="79" t="s">
        <v>1553</v>
      </c>
      <c r="AH844" s="79" t="s">
        <v>1553</v>
      </c>
      <c r="AI844" s="79" t="s">
        <v>1553</v>
      </c>
      <c r="AJ844" s="79" t="s">
        <v>1553</v>
      </c>
      <c r="AK844" s="79" t="s">
        <v>1553</v>
      </c>
      <c r="AL844" s="79" t="s">
        <v>1553</v>
      </c>
      <c r="AM844" s="79" t="s">
        <v>1553</v>
      </c>
      <c r="AN844" s="79" t="s">
        <v>1553</v>
      </c>
      <c r="AO844" s="79" t="s">
        <v>1553</v>
      </c>
      <c r="AP844" s="79" t="s">
        <v>1553</v>
      </c>
      <c r="AQ844" s="79" t="s">
        <v>1553</v>
      </c>
      <c r="AR844" s="79" t="s">
        <v>1553</v>
      </c>
      <c r="AS844" s="79" t="s">
        <v>1553</v>
      </c>
      <c r="AT844" s="79" t="s">
        <v>1553</v>
      </c>
      <c r="AU844" s="79" t="s">
        <v>1553</v>
      </c>
      <c r="AV844" s="79" t="s">
        <v>1553</v>
      </c>
      <c r="AW844" s="79" t="s">
        <v>1553</v>
      </c>
      <c r="AX844" s="79" t="s">
        <v>1553</v>
      </c>
      <c r="AY844" s="79" t="s">
        <v>1553</v>
      </c>
      <c r="AZ844" s="79" t="s">
        <v>1553</v>
      </c>
      <c r="BA844" s="79" t="s">
        <v>1553</v>
      </c>
      <c r="BB844" s="79" t="s">
        <v>1553</v>
      </c>
    </row>
    <row r="845" spans="1:54">
      <c r="A845" s="1" t="s">
        <v>902</v>
      </c>
      <c r="B845" s="79" t="s">
        <v>1553</v>
      </c>
      <c r="C845" s="79" t="s">
        <v>1553</v>
      </c>
      <c r="D845" s="79" t="s">
        <v>1553</v>
      </c>
      <c r="E845" s="79" t="s">
        <v>1553</v>
      </c>
      <c r="F845" s="79" t="s">
        <v>1553</v>
      </c>
      <c r="G845" s="79" t="s">
        <v>1553</v>
      </c>
      <c r="H845" s="79" t="s">
        <v>1553</v>
      </c>
      <c r="I845" s="79" t="s">
        <v>1553</v>
      </c>
      <c r="J845" s="79" t="s">
        <v>1553</v>
      </c>
      <c r="K845" s="79" t="s">
        <v>1553</v>
      </c>
      <c r="L845" s="79" t="s">
        <v>1553</v>
      </c>
      <c r="M845" s="79" t="s">
        <v>1553</v>
      </c>
      <c r="N845" s="79" t="s">
        <v>1553</v>
      </c>
      <c r="O845" s="79" t="s">
        <v>1553</v>
      </c>
      <c r="P845" s="79" t="s">
        <v>1553</v>
      </c>
      <c r="Q845" s="79" t="s">
        <v>1553</v>
      </c>
      <c r="R845" s="79" t="s">
        <v>1553</v>
      </c>
      <c r="S845" s="79" t="s">
        <v>1553</v>
      </c>
      <c r="T845" s="79" t="s">
        <v>1553</v>
      </c>
      <c r="U845" s="79" t="s">
        <v>1553</v>
      </c>
      <c r="V845" s="79" t="s">
        <v>1553</v>
      </c>
      <c r="W845" s="79" t="s">
        <v>1553</v>
      </c>
      <c r="X845" s="79" t="s">
        <v>1553</v>
      </c>
      <c r="Y845" s="79" t="s">
        <v>1553</v>
      </c>
      <c r="Z845" s="79" t="s">
        <v>1553</v>
      </c>
      <c r="AA845" s="79" t="s">
        <v>1553</v>
      </c>
      <c r="AB845" s="79" t="s">
        <v>1553</v>
      </c>
      <c r="AC845" s="79" t="s">
        <v>1553</v>
      </c>
      <c r="AD845" s="79" t="s">
        <v>1553</v>
      </c>
      <c r="AE845" s="79" t="s">
        <v>1553</v>
      </c>
      <c r="AF845" s="79" t="s">
        <v>1553</v>
      </c>
      <c r="AG845" s="79" t="s">
        <v>1553</v>
      </c>
      <c r="AH845" s="79" t="s">
        <v>1553</v>
      </c>
      <c r="AI845" s="79" t="s">
        <v>1553</v>
      </c>
      <c r="AJ845" s="79" t="s">
        <v>1553</v>
      </c>
      <c r="AK845" s="79" t="s">
        <v>1553</v>
      </c>
      <c r="AL845" s="79" t="s">
        <v>1553</v>
      </c>
      <c r="AM845" s="79" t="s">
        <v>1553</v>
      </c>
      <c r="AN845" s="79" t="s">
        <v>1553</v>
      </c>
      <c r="AO845" s="79" t="s">
        <v>1553</v>
      </c>
      <c r="AP845" s="79" t="s">
        <v>1553</v>
      </c>
      <c r="AQ845" s="79" t="s">
        <v>1553</v>
      </c>
      <c r="AR845" s="79" t="s">
        <v>1553</v>
      </c>
      <c r="AS845" s="79" t="s">
        <v>1553</v>
      </c>
      <c r="AT845" s="79" t="s">
        <v>1553</v>
      </c>
      <c r="AU845" s="79" t="s">
        <v>1553</v>
      </c>
      <c r="AV845" s="79" t="s">
        <v>1553</v>
      </c>
      <c r="AW845" s="79" t="s">
        <v>1553</v>
      </c>
      <c r="AX845" s="79" t="s">
        <v>1553</v>
      </c>
      <c r="AY845" s="79" t="s">
        <v>1553</v>
      </c>
      <c r="AZ845" s="79" t="s">
        <v>1553</v>
      </c>
      <c r="BA845" s="79" t="s">
        <v>1553</v>
      </c>
      <c r="BB845" s="79" t="s">
        <v>1553</v>
      </c>
    </row>
    <row r="846" spans="1:54">
      <c r="A846" s="1" t="s">
        <v>903</v>
      </c>
      <c r="B846" s="79" t="s">
        <v>1553</v>
      </c>
      <c r="C846" s="79" t="s">
        <v>1553</v>
      </c>
      <c r="D846" s="79" t="s">
        <v>1553</v>
      </c>
      <c r="E846" s="79" t="s">
        <v>1553</v>
      </c>
      <c r="F846" s="79" t="s">
        <v>1553</v>
      </c>
      <c r="G846" s="79" t="s">
        <v>1553</v>
      </c>
      <c r="H846" s="79" t="s">
        <v>1553</v>
      </c>
      <c r="I846" s="79" t="s">
        <v>1553</v>
      </c>
      <c r="J846" s="79" t="s">
        <v>1553</v>
      </c>
      <c r="K846" s="79" t="s">
        <v>1553</v>
      </c>
      <c r="L846" s="79" t="s">
        <v>1553</v>
      </c>
      <c r="M846" s="79" t="s">
        <v>1553</v>
      </c>
      <c r="N846" s="79" t="s">
        <v>1553</v>
      </c>
      <c r="O846" s="79" t="s">
        <v>1553</v>
      </c>
      <c r="P846" s="79" t="s">
        <v>1553</v>
      </c>
      <c r="Q846" s="79" t="s">
        <v>1553</v>
      </c>
      <c r="R846" s="79" t="s">
        <v>1553</v>
      </c>
      <c r="S846" s="79" t="s">
        <v>1553</v>
      </c>
      <c r="T846" s="79" t="s">
        <v>1553</v>
      </c>
      <c r="U846" s="79" t="s">
        <v>1553</v>
      </c>
      <c r="V846" s="79" t="s">
        <v>1553</v>
      </c>
      <c r="W846" s="79" t="s">
        <v>1553</v>
      </c>
      <c r="X846" s="79" t="s">
        <v>1553</v>
      </c>
      <c r="Y846" s="79" t="s">
        <v>1553</v>
      </c>
      <c r="Z846" s="79" t="s">
        <v>1553</v>
      </c>
      <c r="AA846" s="79" t="s">
        <v>1553</v>
      </c>
      <c r="AB846" s="79" t="s">
        <v>1553</v>
      </c>
      <c r="AC846" s="79" t="s">
        <v>1553</v>
      </c>
      <c r="AD846" s="79" t="s">
        <v>1553</v>
      </c>
      <c r="AE846" s="79" t="s">
        <v>1553</v>
      </c>
      <c r="AF846" s="79" t="s">
        <v>1553</v>
      </c>
      <c r="AG846" s="79" t="s">
        <v>1553</v>
      </c>
      <c r="AH846" s="79" t="s">
        <v>1553</v>
      </c>
      <c r="AI846" s="79" t="s">
        <v>1553</v>
      </c>
      <c r="AJ846" s="79" t="s">
        <v>1553</v>
      </c>
      <c r="AK846" s="79" t="s">
        <v>1553</v>
      </c>
      <c r="AL846" s="79" t="s">
        <v>1553</v>
      </c>
      <c r="AM846" s="79" t="s">
        <v>1553</v>
      </c>
      <c r="AN846" s="79" t="s">
        <v>1553</v>
      </c>
      <c r="AO846" s="79" t="s">
        <v>1553</v>
      </c>
      <c r="AP846" s="79" t="s">
        <v>1553</v>
      </c>
      <c r="AQ846" s="79" t="s">
        <v>1553</v>
      </c>
      <c r="AR846" s="79" t="s">
        <v>1553</v>
      </c>
      <c r="AS846" s="79" t="s">
        <v>1553</v>
      </c>
      <c r="AT846" s="79" t="s">
        <v>1553</v>
      </c>
      <c r="AU846" s="79" t="s">
        <v>1553</v>
      </c>
      <c r="AV846" s="79" t="s">
        <v>1553</v>
      </c>
      <c r="AW846" s="79" t="s">
        <v>1553</v>
      </c>
      <c r="AX846" s="79" t="s">
        <v>1553</v>
      </c>
      <c r="AY846" s="79" t="s">
        <v>1553</v>
      </c>
      <c r="AZ846" s="79" t="s">
        <v>1553</v>
      </c>
      <c r="BA846" s="79" t="s">
        <v>1553</v>
      </c>
      <c r="BB846" s="79" t="s">
        <v>1553</v>
      </c>
    </row>
    <row r="847" spans="1:54">
      <c r="A847" s="1" t="s">
        <v>904</v>
      </c>
      <c r="B847" s="79" t="s">
        <v>1553</v>
      </c>
      <c r="C847" s="79" t="s">
        <v>1553</v>
      </c>
      <c r="D847" s="79" t="s">
        <v>1553</v>
      </c>
      <c r="E847" s="79" t="s">
        <v>1553</v>
      </c>
      <c r="F847" s="79" t="s">
        <v>1553</v>
      </c>
      <c r="G847" s="79" t="s">
        <v>1553</v>
      </c>
      <c r="H847" s="79" t="s">
        <v>1553</v>
      </c>
      <c r="I847" s="79" t="s">
        <v>1553</v>
      </c>
      <c r="J847" s="79" t="s">
        <v>1553</v>
      </c>
      <c r="K847" s="79" t="s">
        <v>1553</v>
      </c>
      <c r="L847" s="79" t="s">
        <v>1553</v>
      </c>
      <c r="M847" s="79" t="s">
        <v>1553</v>
      </c>
      <c r="N847" s="79" t="s">
        <v>1553</v>
      </c>
      <c r="O847" s="79" t="s">
        <v>1553</v>
      </c>
      <c r="P847" s="79" t="s">
        <v>1553</v>
      </c>
      <c r="Q847" s="79" t="s">
        <v>1553</v>
      </c>
      <c r="R847" s="79" t="s">
        <v>1553</v>
      </c>
      <c r="S847" s="79" t="s">
        <v>1553</v>
      </c>
      <c r="T847" s="79" t="s">
        <v>1553</v>
      </c>
      <c r="U847" s="79" t="s">
        <v>1553</v>
      </c>
      <c r="V847" s="79" t="s">
        <v>1553</v>
      </c>
      <c r="W847" s="79" t="s">
        <v>1553</v>
      </c>
      <c r="X847" s="79" t="s">
        <v>1553</v>
      </c>
      <c r="Y847" s="79" t="s">
        <v>1553</v>
      </c>
      <c r="Z847" s="79" t="s">
        <v>1553</v>
      </c>
      <c r="AA847" s="79" t="s">
        <v>1553</v>
      </c>
      <c r="AB847" s="79" t="s">
        <v>1553</v>
      </c>
      <c r="AC847" s="79" t="s">
        <v>1553</v>
      </c>
      <c r="AD847" s="79" t="s">
        <v>1553</v>
      </c>
      <c r="AE847" s="79" t="s">
        <v>1553</v>
      </c>
      <c r="AF847" s="79" t="s">
        <v>1553</v>
      </c>
      <c r="AG847" s="79" t="s">
        <v>1553</v>
      </c>
      <c r="AH847" s="79" t="s">
        <v>1553</v>
      </c>
      <c r="AI847" s="79" t="s">
        <v>1553</v>
      </c>
      <c r="AJ847" s="79" t="s">
        <v>1553</v>
      </c>
      <c r="AK847" s="79" t="s">
        <v>1553</v>
      </c>
      <c r="AL847" s="79" t="s">
        <v>1553</v>
      </c>
      <c r="AM847" s="79" t="s">
        <v>1553</v>
      </c>
      <c r="AN847" s="79" t="s">
        <v>1553</v>
      </c>
      <c r="AO847" s="79" t="s">
        <v>1553</v>
      </c>
      <c r="AP847" s="79" t="s">
        <v>1553</v>
      </c>
      <c r="AQ847" s="79" t="s">
        <v>1553</v>
      </c>
      <c r="AR847" s="79" t="s">
        <v>1553</v>
      </c>
      <c r="AS847" s="79" t="s">
        <v>1553</v>
      </c>
      <c r="AT847" s="79" t="s">
        <v>1553</v>
      </c>
      <c r="AU847" s="79" t="s">
        <v>1553</v>
      </c>
      <c r="AV847" s="79" t="s">
        <v>1553</v>
      </c>
      <c r="AW847" s="79" t="s">
        <v>1553</v>
      </c>
      <c r="AX847" s="79" t="s">
        <v>1553</v>
      </c>
      <c r="AY847" s="79" t="s">
        <v>1553</v>
      </c>
      <c r="AZ847" s="79" t="s">
        <v>1553</v>
      </c>
      <c r="BA847" s="79" t="s">
        <v>1553</v>
      </c>
      <c r="BB847" s="79" t="s">
        <v>1553</v>
      </c>
    </row>
    <row r="848" spans="1:54">
      <c r="A848" s="1" t="s">
        <v>905</v>
      </c>
      <c r="B848" s="79" t="s">
        <v>1553</v>
      </c>
      <c r="C848" s="79" t="s">
        <v>1553</v>
      </c>
      <c r="D848" s="79" t="s">
        <v>1553</v>
      </c>
      <c r="E848" s="79" t="s">
        <v>1553</v>
      </c>
      <c r="F848" s="79" t="s">
        <v>1553</v>
      </c>
      <c r="G848" s="79" t="s">
        <v>1553</v>
      </c>
      <c r="H848" s="79" t="s">
        <v>1553</v>
      </c>
      <c r="I848" s="79" t="s">
        <v>1553</v>
      </c>
      <c r="J848" s="79" t="s">
        <v>1553</v>
      </c>
      <c r="K848" s="79" t="s">
        <v>1553</v>
      </c>
      <c r="L848" s="79" t="s">
        <v>1553</v>
      </c>
      <c r="M848" s="79" t="s">
        <v>1553</v>
      </c>
      <c r="N848" s="79" t="s">
        <v>1553</v>
      </c>
      <c r="O848" s="79" t="s">
        <v>1553</v>
      </c>
      <c r="P848" s="79" t="s">
        <v>1553</v>
      </c>
      <c r="Q848" s="79" t="s">
        <v>1553</v>
      </c>
      <c r="R848" s="79" t="s">
        <v>1553</v>
      </c>
      <c r="S848" s="79" t="s">
        <v>1553</v>
      </c>
      <c r="T848" s="79" t="s">
        <v>1553</v>
      </c>
      <c r="U848" s="79" t="s">
        <v>1553</v>
      </c>
      <c r="V848" s="79" t="s">
        <v>1553</v>
      </c>
      <c r="W848" s="79" t="s">
        <v>1553</v>
      </c>
      <c r="X848" s="79" t="s">
        <v>1553</v>
      </c>
      <c r="Y848" s="79" t="s">
        <v>1553</v>
      </c>
      <c r="Z848" s="79" t="s">
        <v>1553</v>
      </c>
      <c r="AA848" s="79" t="s">
        <v>1553</v>
      </c>
      <c r="AB848" s="79" t="s">
        <v>1553</v>
      </c>
      <c r="AC848" s="79" t="s">
        <v>1553</v>
      </c>
      <c r="AD848" s="79" t="s">
        <v>1553</v>
      </c>
      <c r="AE848" s="79" t="s">
        <v>1553</v>
      </c>
      <c r="AF848" s="79" t="s">
        <v>1553</v>
      </c>
      <c r="AG848" s="79" t="s">
        <v>1553</v>
      </c>
      <c r="AH848" s="79" t="s">
        <v>1553</v>
      </c>
      <c r="AI848" s="79" t="s">
        <v>1553</v>
      </c>
      <c r="AJ848" s="79" t="s">
        <v>1553</v>
      </c>
      <c r="AK848" s="79" t="s">
        <v>1553</v>
      </c>
      <c r="AL848" s="79" t="s">
        <v>1553</v>
      </c>
      <c r="AM848" s="79" t="s">
        <v>1553</v>
      </c>
      <c r="AN848" s="79" t="s">
        <v>1553</v>
      </c>
      <c r="AO848" s="79" t="s">
        <v>1553</v>
      </c>
      <c r="AP848" s="79" t="s">
        <v>1553</v>
      </c>
      <c r="AQ848" s="79" t="s">
        <v>1553</v>
      </c>
      <c r="AR848" s="79" t="s">
        <v>1553</v>
      </c>
      <c r="AS848" s="79" t="s">
        <v>1553</v>
      </c>
      <c r="AT848" s="79" t="s">
        <v>1553</v>
      </c>
      <c r="AU848" s="79" t="s">
        <v>1553</v>
      </c>
      <c r="AV848" s="79" t="s">
        <v>1553</v>
      </c>
      <c r="AW848" s="79" t="s">
        <v>1553</v>
      </c>
      <c r="AX848" s="79" t="s">
        <v>1553</v>
      </c>
      <c r="AY848" s="79" t="s">
        <v>1553</v>
      </c>
      <c r="AZ848" s="79" t="s">
        <v>1553</v>
      </c>
      <c r="BA848" s="79" t="s">
        <v>1553</v>
      </c>
      <c r="BB848" s="79" t="s">
        <v>1553</v>
      </c>
    </row>
    <row r="849" spans="1:54">
      <c r="A849" s="1" t="s">
        <v>906</v>
      </c>
      <c r="B849" s="79" t="s">
        <v>1553</v>
      </c>
      <c r="C849" s="79" t="s">
        <v>1553</v>
      </c>
      <c r="D849" s="79" t="s">
        <v>1553</v>
      </c>
      <c r="E849" s="79" t="s">
        <v>1553</v>
      </c>
      <c r="F849" s="79" t="s">
        <v>1553</v>
      </c>
      <c r="G849" s="79" t="s">
        <v>1553</v>
      </c>
      <c r="H849" s="79" t="s">
        <v>1553</v>
      </c>
      <c r="I849" s="79" t="s">
        <v>1553</v>
      </c>
      <c r="J849" s="79" t="s">
        <v>1553</v>
      </c>
      <c r="K849" s="79" t="s">
        <v>1553</v>
      </c>
      <c r="L849" s="79" t="s">
        <v>1553</v>
      </c>
      <c r="M849" s="79" t="s">
        <v>1553</v>
      </c>
      <c r="N849" s="79" t="s">
        <v>1553</v>
      </c>
      <c r="O849" s="79" t="s">
        <v>1553</v>
      </c>
      <c r="P849" s="79" t="s">
        <v>1553</v>
      </c>
      <c r="Q849" s="79" t="s">
        <v>1553</v>
      </c>
      <c r="R849" s="79" t="s">
        <v>1553</v>
      </c>
      <c r="S849" s="79" t="s">
        <v>1553</v>
      </c>
      <c r="T849" s="79" t="s">
        <v>1553</v>
      </c>
      <c r="U849" s="79" t="s">
        <v>1553</v>
      </c>
      <c r="V849" s="79" t="s">
        <v>1553</v>
      </c>
      <c r="W849" s="79" t="s">
        <v>1553</v>
      </c>
      <c r="X849" s="79" t="s">
        <v>1553</v>
      </c>
      <c r="Y849" s="79" t="s">
        <v>1553</v>
      </c>
      <c r="Z849" s="79" t="s">
        <v>1553</v>
      </c>
      <c r="AA849" s="79" t="s">
        <v>1553</v>
      </c>
      <c r="AB849" s="79" t="s">
        <v>1553</v>
      </c>
      <c r="AC849" s="79" t="s">
        <v>1553</v>
      </c>
      <c r="AD849" s="79" t="s">
        <v>1553</v>
      </c>
      <c r="AE849" s="79" t="s">
        <v>1553</v>
      </c>
      <c r="AF849" s="79" t="s">
        <v>1553</v>
      </c>
      <c r="AG849" s="79" t="s">
        <v>1553</v>
      </c>
      <c r="AH849" s="79" t="s">
        <v>1553</v>
      </c>
      <c r="AI849" s="79" t="s">
        <v>1553</v>
      </c>
      <c r="AJ849" s="79" t="s">
        <v>1553</v>
      </c>
      <c r="AK849" s="79" t="s">
        <v>1553</v>
      </c>
      <c r="AL849" s="79" t="s">
        <v>1553</v>
      </c>
      <c r="AM849" s="79" t="s">
        <v>1553</v>
      </c>
      <c r="AN849" s="79" t="s">
        <v>1553</v>
      </c>
      <c r="AO849" s="79" t="s">
        <v>1553</v>
      </c>
      <c r="AP849" s="79" t="s">
        <v>1553</v>
      </c>
      <c r="AQ849" s="79" t="s">
        <v>1553</v>
      </c>
      <c r="AR849" s="79" t="s">
        <v>1553</v>
      </c>
      <c r="AS849" s="79" t="s">
        <v>1553</v>
      </c>
      <c r="AT849" s="79" t="s">
        <v>1553</v>
      </c>
      <c r="AU849" s="79" t="s">
        <v>1553</v>
      </c>
      <c r="AV849" s="79" t="s">
        <v>1553</v>
      </c>
      <c r="AW849" s="79" t="s">
        <v>1553</v>
      </c>
      <c r="AX849" s="79" t="s">
        <v>1553</v>
      </c>
      <c r="AY849" s="79" t="s">
        <v>1553</v>
      </c>
      <c r="AZ849" s="79" t="s">
        <v>1553</v>
      </c>
      <c r="BA849" s="79" t="s">
        <v>1553</v>
      </c>
      <c r="BB849" s="79" t="s">
        <v>1553</v>
      </c>
    </row>
    <row r="850" spans="1:54">
      <c r="A850" s="1" t="s">
        <v>907</v>
      </c>
      <c r="B850" s="79" t="s">
        <v>1553</v>
      </c>
      <c r="C850" s="79" t="s">
        <v>1553</v>
      </c>
      <c r="D850" s="79" t="s">
        <v>1553</v>
      </c>
      <c r="E850" s="79" t="s">
        <v>1553</v>
      </c>
      <c r="F850" s="79" t="s">
        <v>1553</v>
      </c>
      <c r="G850" s="79" t="s">
        <v>1553</v>
      </c>
      <c r="H850" s="79" t="s">
        <v>1553</v>
      </c>
      <c r="I850" s="79" t="s">
        <v>1553</v>
      </c>
      <c r="J850" s="79" t="s">
        <v>1553</v>
      </c>
      <c r="K850" s="79" t="s">
        <v>1553</v>
      </c>
      <c r="L850" s="79" t="s">
        <v>1553</v>
      </c>
      <c r="M850" s="79" t="s">
        <v>1553</v>
      </c>
      <c r="N850" s="79" t="s">
        <v>1553</v>
      </c>
      <c r="O850" s="79" t="s">
        <v>1553</v>
      </c>
      <c r="P850" s="79" t="s">
        <v>1553</v>
      </c>
      <c r="Q850" s="79" t="s">
        <v>1553</v>
      </c>
      <c r="R850" s="79" t="s">
        <v>1553</v>
      </c>
      <c r="S850" s="79" t="s">
        <v>1553</v>
      </c>
      <c r="T850" s="79" t="s">
        <v>1553</v>
      </c>
      <c r="U850" s="79" t="s">
        <v>1553</v>
      </c>
      <c r="V850" s="79" t="s">
        <v>1553</v>
      </c>
      <c r="W850" s="79" t="s">
        <v>1553</v>
      </c>
      <c r="X850" s="79" t="s">
        <v>1553</v>
      </c>
      <c r="Y850" s="79" t="s">
        <v>1553</v>
      </c>
      <c r="Z850" s="79" t="s">
        <v>1553</v>
      </c>
      <c r="AA850" s="79" t="s">
        <v>1553</v>
      </c>
      <c r="AB850" s="79" t="s">
        <v>1553</v>
      </c>
      <c r="AC850" s="79" t="s">
        <v>1553</v>
      </c>
      <c r="AD850" s="79" t="s">
        <v>1553</v>
      </c>
      <c r="AE850" s="79" t="s">
        <v>1553</v>
      </c>
      <c r="AF850" s="79" t="s">
        <v>1553</v>
      </c>
      <c r="AG850" s="79" t="s">
        <v>1553</v>
      </c>
      <c r="AH850" s="79" t="s">
        <v>1553</v>
      </c>
      <c r="AI850" s="79" t="s">
        <v>1553</v>
      </c>
      <c r="AJ850" s="79" t="s">
        <v>1553</v>
      </c>
      <c r="AK850" s="79" t="s">
        <v>1553</v>
      </c>
      <c r="AL850" s="79" t="s">
        <v>1553</v>
      </c>
      <c r="AM850" s="79" t="s">
        <v>1553</v>
      </c>
      <c r="AN850" s="79" t="s">
        <v>1553</v>
      </c>
      <c r="AO850" s="79" t="s">
        <v>1553</v>
      </c>
      <c r="AP850" s="79" t="s">
        <v>1553</v>
      </c>
      <c r="AQ850" s="79" t="s">
        <v>1553</v>
      </c>
      <c r="AR850" s="79" t="s">
        <v>1553</v>
      </c>
      <c r="AS850" s="79" t="s">
        <v>1553</v>
      </c>
      <c r="AT850" s="79" t="s">
        <v>1553</v>
      </c>
      <c r="AU850" s="79" t="s">
        <v>1553</v>
      </c>
      <c r="AV850" s="79" t="s">
        <v>1553</v>
      </c>
      <c r="AW850" s="79" t="s">
        <v>1553</v>
      </c>
      <c r="AX850" s="79" t="s">
        <v>1553</v>
      </c>
      <c r="AY850" s="79" t="s">
        <v>1553</v>
      </c>
      <c r="AZ850" s="79" t="s">
        <v>1553</v>
      </c>
      <c r="BA850" s="79" t="s">
        <v>1553</v>
      </c>
      <c r="BB850" s="79" t="s">
        <v>1553</v>
      </c>
    </row>
    <row r="851" spans="1:54">
      <c r="A851" s="1" t="s">
        <v>908</v>
      </c>
      <c r="B851" s="79" t="s">
        <v>1553</v>
      </c>
      <c r="C851" s="79" t="s">
        <v>1553</v>
      </c>
      <c r="D851" s="79" t="s">
        <v>1553</v>
      </c>
      <c r="E851" s="79" t="s">
        <v>1553</v>
      </c>
      <c r="F851" s="79" t="s">
        <v>1553</v>
      </c>
      <c r="G851" s="79" t="s">
        <v>1553</v>
      </c>
      <c r="H851" s="79" t="s">
        <v>1553</v>
      </c>
      <c r="I851" s="79" t="s">
        <v>1553</v>
      </c>
      <c r="J851" s="79" t="s">
        <v>1553</v>
      </c>
      <c r="K851" s="79" t="s">
        <v>1553</v>
      </c>
      <c r="L851" s="79" t="s">
        <v>1553</v>
      </c>
      <c r="M851" s="79" t="s">
        <v>1553</v>
      </c>
      <c r="N851" s="79" t="s">
        <v>1553</v>
      </c>
      <c r="O851" s="79" t="s">
        <v>1553</v>
      </c>
      <c r="P851" s="79" t="s">
        <v>1553</v>
      </c>
      <c r="Q851" s="79" t="s">
        <v>1553</v>
      </c>
      <c r="R851" s="79" t="s">
        <v>1553</v>
      </c>
      <c r="S851" s="79" t="s">
        <v>1553</v>
      </c>
      <c r="T851" s="79" t="s">
        <v>1553</v>
      </c>
      <c r="U851" s="79" t="s">
        <v>1553</v>
      </c>
      <c r="V851" s="79" t="s">
        <v>1553</v>
      </c>
      <c r="W851" s="79" t="s">
        <v>1553</v>
      </c>
      <c r="X851" s="79" t="s">
        <v>1553</v>
      </c>
      <c r="Y851" s="79" t="s">
        <v>1553</v>
      </c>
      <c r="Z851" s="79" t="s">
        <v>1553</v>
      </c>
      <c r="AA851" s="79" t="s">
        <v>1553</v>
      </c>
      <c r="AB851" s="79" t="s">
        <v>1553</v>
      </c>
      <c r="AC851" s="79" t="s">
        <v>1553</v>
      </c>
      <c r="AD851" s="79" t="s">
        <v>1553</v>
      </c>
      <c r="AE851" s="79" t="s">
        <v>1553</v>
      </c>
      <c r="AF851" s="79" t="s">
        <v>1553</v>
      </c>
      <c r="AG851" s="79" t="s">
        <v>1553</v>
      </c>
      <c r="AH851" s="79" t="s">
        <v>1553</v>
      </c>
      <c r="AI851" s="79" t="s">
        <v>1553</v>
      </c>
      <c r="AJ851" s="79" t="s">
        <v>1553</v>
      </c>
      <c r="AK851" s="79" t="s">
        <v>1553</v>
      </c>
      <c r="AL851" s="79" t="s">
        <v>1553</v>
      </c>
      <c r="AM851" s="79" t="s">
        <v>1553</v>
      </c>
      <c r="AN851" s="79" t="s">
        <v>1553</v>
      </c>
      <c r="AO851" s="79" t="s">
        <v>1553</v>
      </c>
      <c r="AP851" s="79" t="s">
        <v>1553</v>
      </c>
      <c r="AQ851" s="79" t="s">
        <v>1553</v>
      </c>
      <c r="AR851" s="79" t="s">
        <v>1553</v>
      </c>
      <c r="AS851" s="79" t="s">
        <v>1553</v>
      </c>
      <c r="AT851" s="79" t="s">
        <v>1553</v>
      </c>
      <c r="AU851" s="79" t="s">
        <v>1553</v>
      </c>
      <c r="AV851" s="79" t="s">
        <v>1553</v>
      </c>
      <c r="AW851" s="79" t="s">
        <v>1553</v>
      </c>
      <c r="AX851" s="79" t="s">
        <v>1553</v>
      </c>
      <c r="AY851" s="79" t="s">
        <v>1553</v>
      </c>
      <c r="AZ851" s="79" t="s">
        <v>1553</v>
      </c>
      <c r="BA851" s="79" t="s">
        <v>1553</v>
      </c>
      <c r="BB851" s="79" t="s">
        <v>1553</v>
      </c>
    </row>
    <row r="852" spans="1:54">
      <c r="A852" s="1" t="s">
        <v>909</v>
      </c>
      <c r="B852" s="79" t="s">
        <v>1553</v>
      </c>
      <c r="C852" s="79" t="s">
        <v>1553</v>
      </c>
      <c r="D852" s="79" t="s">
        <v>1553</v>
      </c>
      <c r="E852" s="79" t="s">
        <v>1553</v>
      </c>
      <c r="F852" s="79" t="s">
        <v>1553</v>
      </c>
      <c r="G852" s="79" t="s">
        <v>1553</v>
      </c>
      <c r="H852" s="79" t="s">
        <v>1553</v>
      </c>
      <c r="I852" s="79" t="s">
        <v>1553</v>
      </c>
      <c r="J852" s="79" t="s">
        <v>1553</v>
      </c>
      <c r="K852" s="79" t="s">
        <v>1553</v>
      </c>
      <c r="L852" s="79" t="s">
        <v>1553</v>
      </c>
      <c r="M852" s="79" t="s">
        <v>1553</v>
      </c>
      <c r="N852" s="79" t="s">
        <v>1553</v>
      </c>
      <c r="O852" s="79" t="s">
        <v>1553</v>
      </c>
      <c r="P852" s="79" t="s">
        <v>1553</v>
      </c>
      <c r="Q852" s="79" t="s">
        <v>1553</v>
      </c>
      <c r="R852" s="79" t="s">
        <v>1553</v>
      </c>
      <c r="S852" s="79" t="s">
        <v>1553</v>
      </c>
      <c r="T852" s="79" t="s">
        <v>1553</v>
      </c>
      <c r="U852" s="79" t="s">
        <v>1553</v>
      </c>
      <c r="V852" s="79" t="s">
        <v>1553</v>
      </c>
      <c r="W852" s="79" t="s">
        <v>1553</v>
      </c>
      <c r="X852" s="79" t="s">
        <v>1553</v>
      </c>
      <c r="Y852" s="79" t="s">
        <v>1553</v>
      </c>
      <c r="Z852" s="79" t="s">
        <v>1553</v>
      </c>
      <c r="AA852" s="79" t="s">
        <v>1553</v>
      </c>
      <c r="AB852" s="79" t="s">
        <v>1553</v>
      </c>
      <c r="AC852" s="79" t="s">
        <v>1553</v>
      </c>
      <c r="AD852" s="79" t="s">
        <v>1553</v>
      </c>
      <c r="AE852" s="79" t="s">
        <v>1553</v>
      </c>
      <c r="AF852" s="79" t="s">
        <v>1553</v>
      </c>
      <c r="AG852" s="79" t="s">
        <v>1553</v>
      </c>
      <c r="AH852" s="79" t="s">
        <v>1553</v>
      </c>
      <c r="AI852" s="79" t="s">
        <v>1553</v>
      </c>
      <c r="AJ852" s="79" t="s">
        <v>1553</v>
      </c>
      <c r="AK852" s="79" t="s">
        <v>1553</v>
      </c>
      <c r="AL852" s="79" t="s">
        <v>1553</v>
      </c>
      <c r="AM852" s="79" t="s">
        <v>1553</v>
      </c>
      <c r="AN852" s="79" t="s">
        <v>1553</v>
      </c>
      <c r="AO852" s="79" t="s">
        <v>1553</v>
      </c>
      <c r="AP852" s="79" t="s">
        <v>1553</v>
      </c>
      <c r="AQ852" s="79" t="s">
        <v>1553</v>
      </c>
      <c r="AR852" s="79" t="s">
        <v>1553</v>
      </c>
      <c r="AS852" s="79" t="s">
        <v>1553</v>
      </c>
      <c r="AT852" s="79" t="s">
        <v>1553</v>
      </c>
      <c r="AU852" s="79" t="s">
        <v>1553</v>
      </c>
      <c r="AV852" s="79" t="s">
        <v>1553</v>
      </c>
      <c r="AW852" s="79" t="s">
        <v>1553</v>
      </c>
      <c r="AX852" s="79" t="s">
        <v>1553</v>
      </c>
      <c r="AY852" s="79" t="s">
        <v>1553</v>
      </c>
      <c r="AZ852" s="79" t="s">
        <v>1553</v>
      </c>
      <c r="BA852" s="79" t="s">
        <v>1553</v>
      </c>
      <c r="BB852" s="79" t="s">
        <v>1553</v>
      </c>
    </row>
    <row r="853" spans="1:54">
      <c r="A853" s="1" t="s">
        <v>910</v>
      </c>
      <c r="B853" s="79" t="s">
        <v>1553</v>
      </c>
      <c r="C853" s="79" t="s">
        <v>1553</v>
      </c>
      <c r="D853" s="79" t="s">
        <v>1553</v>
      </c>
      <c r="E853" s="79" t="s">
        <v>1553</v>
      </c>
      <c r="F853" s="79" t="s">
        <v>1553</v>
      </c>
      <c r="G853" s="79" t="s">
        <v>1553</v>
      </c>
      <c r="H853" s="79" t="s">
        <v>1553</v>
      </c>
      <c r="I853" s="79" t="s">
        <v>1553</v>
      </c>
      <c r="J853" s="79" t="s">
        <v>1553</v>
      </c>
      <c r="K853" s="79" t="s">
        <v>1553</v>
      </c>
      <c r="L853" s="79" t="s">
        <v>1553</v>
      </c>
      <c r="M853" s="79" t="s">
        <v>1553</v>
      </c>
      <c r="N853" s="79" t="s">
        <v>1553</v>
      </c>
      <c r="O853" s="79" t="s">
        <v>1553</v>
      </c>
      <c r="P853" s="79" t="s">
        <v>1553</v>
      </c>
      <c r="Q853" s="79" t="s">
        <v>1553</v>
      </c>
      <c r="R853" s="79" t="s">
        <v>1553</v>
      </c>
      <c r="S853" s="79" t="s">
        <v>1553</v>
      </c>
      <c r="T853" s="79" t="s">
        <v>1553</v>
      </c>
      <c r="U853" s="79" t="s">
        <v>1553</v>
      </c>
      <c r="V853" s="79" t="s">
        <v>1553</v>
      </c>
      <c r="W853" s="79" t="s">
        <v>1553</v>
      </c>
      <c r="X853" s="79" t="s">
        <v>1553</v>
      </c>
      <c r="Y853" s="79" t="s">
        <v>1553</v>
      </c>
      <c r="Z853" s="79" t="s">
        <v>1553</v>
      </c>
      <c r="AA853" s="79" t="s">
        <v>1553</v>
      </c>
      <c r="AB853" s="79" t="s">
        <v>1553</v>
      </c>
      <c r="AC853" s="79" t="s">
        <v>1553</v>
      </c>
      <c r="AD853" s="79" t="s">
        <v>1553</v>
      </c>
      <c r="AE853" s="79" t="s">
        <v>1553</v>
      </c>
      <c r="AF853" s="79" t="s">
        <v>1553</v>
      </c>
      <c r="AG853" s="79" t="s">
        <v>1553</v>
      </c>
      <c r="AH853" s="79" t="s">
        <v>1553</v>
      </c>
      <c r="AI853" s="79" t="s">
        <v>1553</v>
      </c>
      <c r="AJ853" s="79" t="s">
        <v>1553</v>
      </c>
      <c r="AK853" s="79" t="s">
        <v>1553</v>
      </c>
      <c r="AL853" s="79" t="s">
        <v>1553</v>
      </c>
      <c r="AM853" s="79" t="s">
        <v>1553</v>
      </c>
      <c r="AN853" s="79" t="s">
        <v>1553</v>
      </c>
      <c r="AO853" s="79" t="s">
        <v>1553</v>
      </c>
      <c r="AP853" s="79" t="s">
        <v>1553</v>
      </c>
      <c r="AQ853" s="79" t="s">
        <v>1553</v>
      </c>
      <c r="AR853" s="79" t="s">
        <v>1553</v>
      </c>
      <c r="AS853" s="79" t="s">
        <v>1553</v>
      </c>
      <c r="AT853" s="79" t="s">
        <v>1553</v>
      </c>
      <c r="AU853" s="79" t="s">
        <v>1553</v>
      </c>
      <c r="AV853" s="79" t="s">
        <v>1553</v>
      </c>
      <c r="AW853" s="79" t="s">
        <v>1553</v>
      </c>
      <c r="AX853" s="79" t="s">
        <v>1553</v>
      </c>
      <c r="AY853" s="79" t="s">
        <v>1553</v>
      </c>
      <c r="AZ853" s="79" t="s">
        <v>1553</v>
      </c>
      <c r="BA853" s="79" t="s">
        <v>1553</v>
      </c>
      <c r="BB853" s="79" t="s">
        <v>1553</v>
      </c>
    </row>
    <row r="854" spans="1:54">
      <c r="A854" s="1" t="s">
        <v>911</v>
      </c>
      <c r="B854" s="79" t="s">
        <v>1553</v>
      </c>
      <c r="C854" s="79" t="s">
        <v>1553</v>
      </c>
      <c r="D854" s="79" t="s">
        <v>1553</v>
      </c>
      <c r="E854" s="79" t="s">
        <v>1553</v>
      </c>
      <c r="F854" s="79" t="s">
        <v>1553</v>
      </c>
      <c r="G854" s="79" t="s">
        <v>1553</v>
      </c>
      <c r="H854" s="79" t="s">
        <v>1553</v>
      </c>
      <c r="I854" s="79" t="s">
        <v>1553</v>
      </c>
      <c r="J854" s="79" t="s">
        <v>1553</v>
      </c>
      <c r="K854" s="79" t="s">
        <v>1553</v>
      </c>
      <c r="L854" s="79" t="s">
        <v>1553</v>
      </c>
      <c r="M854" s="79" t="s">
        <v>1553</v>
      </c>
      <c r="N854" s="79" t="s">
        <v>1553</v>
      </c>
      <c r="O854" s="79" t="s">
        <v>1553</v>
      </c>
      <c r="P854" s="79" t="s">
        <v>1553</v>
      </c>
      <c r="Q854" s="79" t="s">
        <v>1553</v>
      </c>
      <c r="R854" s="79" t="s">
        <v>1553</v>
      </c>
      <c r="S854" s="79" t="s">
        <v>1553</v>
      </c>
      <c r="T854" s="79" t="s">
        <v>1553</v>
      </c>
      <c r="U854" s="79" t="s">
        <v>1553</v>
      </c>
      <c r="V854" s="79" t="s">
        <v>1553</v>
      </c>
      <c r="W854" s="79" t="s">
        <v>1553</v>
      </c>
      <c r="X854" s="79" t="s">
        <v>1553</v>
      </c>
      <c r="Y854" s="79" t="s">
        <v>1553</v>
      </c>
      <c r="Z854" s="79" t="s">
        <v>1553</v>
      </c>
      <c r="AA854" s="79" t="s">
        <v>1553</v>
      </c>
      <c r="AB854" s="79" t="s">
        <v>1553</v>
      </c>
      <c r="AC854" s="79" t="s">
        <v>1553</v>
      </c>
      <c r="AD854" s="79" t="s">
        <v>1553</v>
      </c>
      <c r="AE854" s="79" t="s">
        <v>1553</v>
      </c>
      <c r="AF854" s="79" t="s">
        <v>1553</v>
      </c>
      <c r="AG854" s="79" t="s">
        <v>1553</v>
      </c>
      <c r="AH854" s="79" t="s">
        <v>1553</v>
      </c>
      <c r="AI854" s="79" t="s">
        <v>1553</v>
      </c>
      <c r="AJ854" s="79" t="s">
        <v>1553</v>
      </c>
      <c r="AK854" s="79" t="s">
        <v>1553</v>
      </c>
      <c r="AL854" s="79" t="s">
        <v>1553</v>
      </c>
      <c r="AM854" s="79" t="s">
        <v>1553</v>
      </c>
      <c r="AN854" s="79" t="s">
        <v>1553</v>
      </c>
      <c r="AO854" s="79" t="s">
        <v>1553</v>
      </c>
      <c r="AP854" s="79" t="s">
        <v>1553</v>
      </c>
      <c r="AQ854" s="79" t="s">
        <v>1553</v>
      </c>
      <c r="AR854" s="79" t="s">
        <v>1553</v>
      </c>
      <c r="AS854" s="79" t="s">
        <v>1553</v>
      </c>
      <c r="AT854" s="79" t="s">
        <v>1553</v>
      </c>
      <c r="AU854" s="79" t="s">
        <v>1553</v>
      </c>
      <c r="AV854" s="79" t="s">
        <v>1553</v>
      </c>
      <c r="AW854" s="79" t="s">
        <v>1553</v>
      </c>
      <c r="AX854" s="79" t="s">
        <v>1553</v>
      </c>
      <c r="AY854" s="79" t="s">
        <v>1553</v>
      </c>
      <c r="AZ854" s="79" t="s">
        <v>1553</v>
      </c>
      <c r="BA854" s="79" t="s">
        <v>1553</v>
      </c>
      <c r="BB854" s="79" t="s">
        <v>1553</v>
      </c>
    </row>
    <row r="855" spans="1:54">
      <c r="A855" s="1" t="s">
        <v>912</v>
      </c>
      <c r="B855" s="79" t="s">
        <v>1553</v>
      </c>
      <c r="C855" s="79" t="s">
        <v>1553</v>
      </c>
      <c r="D855" s="79" t="s">
        <v>1553</v>
      </c>
      <c r="E855" s="79" t="s">
        <v>1553</v>
      </c>
      <c r="F855" s="79" t="s">
        <v>1553</v>
      </c>
      <c r="G855" s="79" t="s">
        <v>1553</v>
      </c>
      <c r="H855" s="79" t="s">
        <v>1553</v>
      </c>
      <c r="I855" s="79" t="s">
        <v>1553</v>
      </c>
      <c r="J855" s="79" t="s">
        <v>1553</v>
      </c>
      <c r="K855" s="79" t="s">
        <v>1553</v>
      </c>
      <c r="L855" s="79" t="s">
        <v>1553</v>
      </c>
      <c r="M855" s="79" t="s">
        <v>1553</v>
      </c>
      <c r="N855" s="79" t="s">
        <v>1553</v>
      </c>
      <c r="O855" s="79" t="s">
        <v>1553</v>
      </c>
      <c r="P855" s="79" t="s">
        <v>1553</v>
      </c>
      <c r="Q855" s="79" t="s">
        <v>1553</v>
      </c>
      <c r="R855" s="79" t="s">
        <v>1553</v>
      </c>
      <c r="S855" s="79" t="s">
        <v>1553</v>
      </c>
      <c r="T855" s="79" t="s">
        <v>1553</v>
      </c>
      <c r="U855" s="79" t="s">
        <v>1553</v>
      </c>
      <c r="V855" s="79" t="s">
        <v>1553</v>
      </c>
      <c r="W855" s="79" t="s">
        <v>1553</v>
      </c>
      <c r="X855" s="79" t="s">
        <v>1553</v>
      </c>
      <c r="Y855" s="79" t="s">
        <v>1553</v>
      </c>
      <c r="Z855" s="79" t="s">
        <v>1553</v>
      </c>
      <c r="AA855" s="79" t="s">
        <v>1553</v>
      </c>
      <c r="AB855" s="79" t="s">
        <v>1553</v>
      </c>
      <c r="AC855" s="79" t="s">
        <v>1553</v>
      </c>
      <c r="AD855" s="79" t="s">
        <v>1553</v>
      </c>
      <c r="AE855" s="79" t="s">
        <v>1553</v>
      </c>
      <c r="AF855" s="79" t="s">
        <v>1553</v>
      </c>
      <c r="AG855" s="79" t="s">
        <v>1553</v>
      </c>
      <c r="AH855" s="79" t="s">
        <v>1553</v>
      </c>
      <c r="AI855" s="79" t="s">
        <v>1553</v>
      </c>
      <c r="AJ855" s="79" t="s">
        <v>1553</v>
      </c>
      <c r="AK855" s="79" t="s">
        <v>1553</v>
      </c>
      <c r="AL855" s="79" t="s">
        <v>1553</v>
      </c>
      <c r="AM855" s="79" t="s">
        <v>1553</v>
      </c>
      <c r="AN855" s="79" t="s">
        <v>1553</v>
      </c>
      <c r="AO855" s="79" t="s">
        <v>1553</v>
      </c>
      <c r="AP855" s="79" t="s">
        <v>1553</v>
      </c>
      <c r="AQ855" s="79" t="s">
        <v>1553</v>
      </c>
      <c r="AR855" s="79" t="s">
        <v>1553</v>
      </c>
      <c r="AS855" s="79" t="s">
        <v>1553</v>
      </c>
      <c r="AT855" s="79" t="s">
        <v>1553</v>
      </c>
      <c r="AU855" s="79" t="s">
        <v>1553</v>
      </c>
      <c r="AV855" s="79" t="s">
        <v>1553</v>
      </c>
      <c r="AW855" s="79" t="s">
        <v>1553</v>
      </c>
      <c r="AX855" s="79" t="s">
        <v>1553</v>
      </c>
      <c r="AY855" s="79" t="s">
        <v>1553</v>
      </c>
      <c r="AZ855" s="79" t="s">
        <v>1553</v>
      </c>
      <c r="BA855" s="79" t="s">
        <v>1553</v>
      </c>
      <c r="BB855" s="79" t="s">
        <v>1553</v>
      </c>
    </row>
    <row r="856" spans="1:54">
      <c r="A856" s="1" t="s">
        <v>913</v>
      </c>
      <c r="B856" s="79" t="s">
        <v>1553</v>
      </c>
      <c r="C856" s="79" t="s">
        <v>1553</v>
      </c>
      <c r="D856" s="79" t="s">
        <v>1553</v>
      </c>
      <c r="E856" s="79" t="s">
        <v>1553</v>
      </c>
      <c r="F856" s="79" t="s">
        <v>1553</v>
      </c>
      <c r="G856" s="79" t="s">
        <v>1553</v>
      </c>
      <c r="H856" s="79" t="s">
        <v>1553</v>
      </c>
      <c r="I856" s="79" t="s">
        <v>1553</v>
      </c>
      <c r="J856" s="79" t="s">
        <v>1553</v>
      </c>
      <c r="K856" s="79" t="s">
        <v>1553</v>
      </c>
      <c r="L856" s="79" t="s">
        <v>1553</v>
      </c>
      <c r="M856" s="79" t="s">
        <v>1553</v>
      </c>
      <c r="N856" s="79" t="s">
        <v>1553</v>
      </c>
      <c r="O856" s="79" t="s">
        <v>1553</v>
      </c>
      <c r="P856" s="79" t="s">
        <v>1553</v>
      </c>
      <c r="Q856" s="79" t="s">
        <v>1553</v>
      </c>
      <c r="R856" s="79" t="s">
        <v>1553</v>
      </c>
      <c r="S856" s="79" t="s">
        <v>1553</v>
      </c>
      <c r="T856" s="79" t="s">
        <v>1553</v>
      </c>
      <c r="U856" s="79" t="s">
        <v>1553</v>
      </c>
      <c r="V856" s="79" t="s">
        <v>1553</v>
      </c>
      <c r="W856" s="79" t="s">
        <v>1553</v>
      </c>
      <c r="X856" s="79" t="s">
        <v>1553</v>
      </c>
      <c r="Y856" s="79" t="s">
        <v>1553</v>
      </c>
      <c r="Z856" s="79" t="s">
        <v>1553</v>
      </c>
      <c r="AA856" s="79" t="s">
        <v>1553</v>
      </c>
      <c r="AB856" s="79" t="s">
        <v>1553</v>
      </c>
      <c r="AC856" s="79" t="s">
        <v>1553</v>
      </c>
      <c r="AD856" s="79" t="s">
        <v>1553</v>
      </c>
      <c r="AE856" s="79" t="s">
        <v>1553</v>
      </c>
      <c r="AF856" s="79" t="s">
        <v>1553</v>
      </c>
      <c r="AG856" s="79" t="s">
        <v>1553</v>
      </c>
      <c r="AH856" s="79" t="s">
        <v>1553</v>
      </c>
      <c r="AI856" s="79" t="s">
        <v>1553</v>
      </c>
      <c r="AJ856" s="79" t="s">
        <v>1553</v>
      </c>
      <c r="AK856" s="79" t="s">
        <v>1553</v>
      </c>
      <c r="AL856" s="79" t="s">
        <v>1553</v>
      </c>
      <c r="AM856" s="79" t="s">
        <v>1553</v>
      </c>
      <c r="AN856" s="79" t="s">
        <v>1553</v>
      </c>
      <c r="AO856" s="79" t="s">
        <v>1553</v>
      </c>
      <c r="AP856" s="79" t="s">
        <v>1553</v>
      </c>
      <c r="AQ856" s="79" t="s">
        <v>1553</v>
      </c>
      <c r="AR856" s="79" t="s">
        <v>1553</v>
      </c>
      <c r="AS856" s="79" t="s">
        <v>1553</v>
      </c>
      <c r="AT856" s="79" t="s">
        <v>1553</v>
      </c>
      <c r="AU856" s="79" t="s">
        <v>1553</v>
      </c>
      <c r="AV856" s="79" t="s">
        <v>1553</v>
      </c>
      <c r="AW856" s="79" t="s">
        <v>1553</v>
      </c>
      <c r="AX856" s="79" t="s">
        <v>1553</v>
      </c>
      <c r="AY856" s="79" t="s">
        <v>1553</v>
      </c>
      <c r="AZ856" s="79" t="s">
        <v>1553</v>
      </c>
      <c r="BA856" s="79" t="s">
        <v>1553</v>
      </c>
      <c r="BB856" s="79" t="s">
        <v>1553</v>
      </c>
    </row>
    <row r="857" spans="1:54">
      <c r="A857" s="1" t="s">
        <v>914</v>
      </c>
      <c r="B857" s="79" t="s">
        <v>1553</v>
      </c>
      <c r="C857" s="79" t="s">
        <v>1553</v>
      </c>
      <c r="D857" s="79" t="s">
        <v>1553</v>
      </c>
      <c r="E857" s="79" t="s">
        <v>1553</v>
      </c>
      <c r="F857" s="79" t="s">
        <v>1553</v>
      </c>
      <c r="G857" s="79" t="s">
        <v>1553</v>
      </c>
      <c r="H857" s="79" t="s">
        <v>1553</v>
      </c>
      <c r="I857" s="79" t="s">
        <v>1553</v>
      </c>
      <c r="J857" s="79" t="s">
        <v>1553</v>
      </c>
      <c r="K857" s="79" t="s">
        <v>1553</v>
      </c>
      <c r="L857" s="79" t="s">
        <v>1553</v>
      </c>
      <c r="M857" s="79" t="s">
        <v>1553</v>
      </c>
      <c r="N857" s="79" t="s">
        <v>1553</v>
      </c>
      <c r="O857" s="79" t="s">
        <v>1553</v>
      </c>
      <c r="P857" s="79" t="s">
        <v>1553</v>
      </c>
      <c r="Q857" s="79" t="s">
        <v>1553</v>
      </c>
      <c r="R857" s="79" t="s">
        <v>1553</v>
      </c>
      <c r="S857" s="79" t="s">
        <v>1553</v>
      </c>
      <c r="T857" s="79" t="s">
        <v>1553</v>
      </c>
      <c r="U857" s="79" t="s">
        <v>1553</v>
      </c>
      <c r="V857" s="79" t="s">
        <v>1553</v>
      </c>
      <c r="W857" s="79" t="s">
        <v>1553</v>
      </c>
      <c r="X857" s="79" t="s">
        <v>1553</v>
      </c>
      <c r="Y857" s="79" t="s">
        <v>1553</v>
      </c>
      <c r="Z857" s="79" t="s">
        <v>1553</v>
      </c>
      <c r="AA857" s="79" t="s">
        <v>1553</v>
      </c>
      <c r="AB857" s="79" t="s">
        <v>1553</v>
      </c>
      <c r="AC857" s="79" t="s">
        <v>1553</v>
      </c>
      <c r="AD857" s="79" t="s">
        <v>1553</v>
      </c>
      <c r="AE857" s="79" t="s">
        <v>1553</v>
      </c>
      <c r="AF857" s="79" t="s">
        <v>1553</v>
      </c>
      <c r="AG857" s="79" t="s">
        <v>1553</v>
      </c>
      <c r="AH857" s="79" t="s">
        <v>1553</v>
      </c>
      <c r="AI857" s="79" t="s">
        <v>1553</v>
      </c>
      <c r="AJ857" s="79" t="s">
        <v>1553</v>
      </c>
      <c r="AK857" s="79" t="s">
        <v>1553</v>
      </c>
      <c r="AL857" s="79" t="s">
        <v>1553</v>
      </c>
      <c r="AM857" s="79" t="s">
        <v>1553</v>
      </c>
      <c r="AN857" s="79" t="s">
        <v>1553</v>
      </c>
      <c r="AO857" s="79" t="s">
        <v>1553</v>
      </c>
      <c r="AP857" s="79" t="s">
        <v>1553</v>
      </c>
      <c r="AQ857" s="79" t="s">
        <v>1553</v>
      </c>
      <c r="AR857" s="79" t="s">
        <v>1553</v>
      </c>
      <c r="AS857" s="79" t="s">
        <v>1553</v>
      </c>
      <c r="AT857" s="79" t="s">
        <v>1553</v>
      </c>
      <c r="AU857" s="79" t="s">
        <v>1553</v>
      </c>
      <c r="AV857" s="79" t="s">
        <v>1553</v>
      </c>
      <c r="AW857" s="79" t="s">
        <v>1553</v>
      </c>
      <c r="AX857" s="79" t="s">
        <v>1553</v>
      </c>
      <c r="AY857" s="79" t="s">
        <v>1553</v>
      </c>
      <c r="AZ857" s="79" t="s">
        <v>1553</v>
      </c>
      <c r="BA857" s="79" t="s">
        <v>1553</v>
      </c>
      <c r="BB857" s="79" t="s">
        <v>1553</v>
      </c>
    </row>
    <row r="858" spans="1:54">
      <c r="A858" s="1" t="s">
        <v>915</v>
      </c>
      <c r="B858" s="79" t="s">
        <v>1553</v>
      </c>
      <c r="C858" s="79" t="s">
        <v>1553</v>
      </c>
      <c r="D858" s="79" t="s">
        <v>1553</v>
      </c>
      <c r="E858" s="79" t="s">
        <v>1553</v>
      </c>
      <c r="F858" s="79" t="s">
        <v>1553</v>
      </c>
      <c r="G858" s="79" t="s">
        <v>1553</v>
      </c>
      <c r="H858" s="79" t="s">
        <v>1553</v>
      </c>
      <c r="I858" s="79" t="s">
        <v>1553</v>
      </c>
      <c r="J858" s="79" t="s">
        <v>1553</v>
      </c>
      <c r="K858" s="79" t="s">
        <v>1553</v>
      </c>
      <c r="L858" s="79" t="s">
        <v>1553</v>
      </c>
      <c r="M858" s="79" t="s">
        <v>1553</v>
      </c>
      <c r="N858" s="79" t="s">
        <v>1553</v>
      </c>
      <c r="O858" s="79" t="s">
        <v>1553</v>
      </c>
      <c r="P858" s="79" t="s">
        <v>1553</v>
      </c>
      <c r="Q858" s="79" t="s">
        <v>1553</v>
      </c>
      <c r="R858" s="79" t="s">
        <v>1553</v>
      </c>
      <c r="S858" s="79" t="s">
        <v>1553</v>
      </c>
      <c r="T858" s="79" t="s">
        <v>1553</v>
      </c>
      <c r="U858" s="79" t="s">
        <v>1553</v>
      </c>
      <c r="V858" s="79" t="s">
        <v>1553</v>
      </c>
      <c r="W858" s="79" t="s">
        <v>1553</v>
      </c>
      <c r="X858" s="79" t="s">
        <v>1553</v>
      </c>
      <c r="Y858" s="79" t="s">
        <v>1553</v>
      </c>
      <c r="Z858" s="79" t="s">
        <v>1553</v>
      </c>
      <c r="AA858" s="79" t="s">
        <v>1553</v>
      </c>
      <c r="AB858" s="79" t="s">
        <v>1553</v>
      </c>
      <c r="AC858" s="79" t="s">
        <v>1553</v>
      </c>
      <c r="AD858" s="79" t="s">
        <v>1553</v>
      </c>
      <c r="AE858" s="79" t="s">
        <v>1553</v>
      </c>
      <c r="AF858" s="79" t="s">
        <v>1553</v>
      </c>
      <c r="AG858" s="79" t="s">
        <v>1553</v>
      </c>
      <c r="AH858" s="79" t="s">
        <v>1553</v>
      </c>
      <c r="AI858" s="79" t="s">
        <v>1553</v>
      </c>
      <c r="AJ858" s="79" t="s">
        <v>1553</v>
      </c>
      <c r="AK858" s="79" t="s">
        <v>1553</v>
      </c>
      <c r="AL858" s="79" t="s">
        <v>1553</v>
      </c>
      <c r="AM858" s="79" t="s">
        <v>1553</v>
      </c>
      <c r="AN858" s="79" t="s">
        <v>1553</v>
      </c>
      <c r="AO858" s="79" t="s">
        <v>1553</v>
      </c>
      <c r="AP858" s="79" t="s">
        <v>1553</v>
      </c>
      <c r="AQ858" s="79" t="s">
        <v>1553</v>
      </c>
      <c r="AR858" s="79" t="s">
        <v>1553</v>
      </c>
      <c r="AS858" s="79" t="s">
        <v>1553</v>
      </c>
      <c r="AT858" s="79" t="s">
        <v>1553</v>
      </c>
      <c r="AU858" s="79" t="s">
        <v>1553</v>
      </c>
      <c r="AV858" s="79" t="s">
        <v>1553</v>
      </c>
      <c r="AW858" s="79" t="s">
        <v>1553</v>
      </c>
      <c r="AX858" s="79" t="s">
        <v>1553</v>
      </c>
      <c r="AY858" s="79" t="s">
        <v>1553</v>
      </c>
      <c r="AZ858" s="79" t="s">
        <v>1553</v>
      </c>
      <c r="BA858" s="79" t="s">
        <v>1553</v>
      </c>
      <c r="BB858" s="79" t="s">
        <v>1553</v>
      </c>
    </row>
    <row r="859" spans="1:54">
      <c r="A859" s="1" t="s">
        <v>916</v>
      </c>
      <c r="B859" s="79" t="s">
        <v>1553</v>
      </c>
      <c r="C859" s="79" t="s">
        <v>1553</v>
      </c>
      <c r="D859" s="79" t="s">
        <v>1553</v>
      </c>
      <c r="E859" s="79" t="s">
        <v>1553</v>
      </c>
      <c r="F859" s="79" t="s">
        <v>1553</v>
      </c>
      <c r="G859" s="79" t="s">
        <v>1553</v>
      </c>
      <c r="H859" s="79" t="s">
        <v>1553</v>
      </c>
      <c r="I859" s="79" t="s">
        <v>1553</v>
      </c>
      <c r="J859" s="79" t="s">
        <v>1553</v>
      </c>
      <c r="K859" s="79" t="s">
        <v>1553</v>
      </c>
      <c r="L859" s="79" t="s">
        <v>1553</v>
      </c>
      <c r="M859" s="79" t="s">
        <v>1553</v>
      </c>
      <c r="N859" s="79" t="s">
        <v>1553</v>
      </c>
      <c r="O859" s="79" t="s">
        <v>1553</v>
      </c>
      <c r="P859" s="79" t="s">
        <v>1553</v>
      </c>
      <c r="Q859" s="79" t="s">
        <v>1553</v>
      </c>
      <c r="R859" s="79" t="s">
        <v>1553</v>
      </c>
      <c r="S859" s="79" t="s">
        <v>1553</v>
      </c>
      <c r="T859" s="79" t="s">
        <v>1553</v>
      </c>
      <c r="U859" s="79" t="s">
        <v>1553</v>
      </c>
      <c r="V859" s="79" t="s">
        <v>1553</v>
      </c>
      <c r="W859" s="79" t="s">
        <v>1553</v>
      </c>
      <c r="X859" s="79" t="s">
        <v>1553</v>
      </c>
      <c r="Y859" s="79" t="s">
        <v>1553</v>
      </c>
      <c r="Z859" s="79" t="s">
        <v>1553</v>
      </c>
      <c r="AA859" s="79" t="s">
        <v>1553</v>
      </c>
      <c r="AB859" s="79" t="s">
        <v>1553</v>
      </c>
      <c r="AC859" s="79" t="s">
        <v>1553</v>
      </c>
      <c r="AD859" s="79" t="s">
        <v>1553</v>
      </c>
      <c r="AE859" s="79" t="s">
        <v>1553</v>
      </c>
      <c r="AF859" s="79" t="s">
        <v>1553</v>
      </c>
      <c r="AG859" s="79" t="s">
        <v>1553</v>
      </c>
      <c r="AH859" s="79" t="s">
        <v>1553</v>
      </c>
      <c r="AI859" s="79" t="s">
        <v>1553</v>
      </c>
      <c r="AJ859" s="79" t="s">
        <v>1553</v>
      </c>
      <c r="AK859" s="79" t="s">
        <v>1553</v>
      </c>
      <c r="AL859" s="79" t="s">
        <v>1553</v>
      </c>
      <c r="AM859" s="79" t="s">
        <v>1553</v>
      </c>
      <c r="AN859" s="79" t="s">
        <v>1553</v>
      </c>
      <c r="AO859" s="79" t="s">
        <v>1553</v>
      </c>
      <c r="AP859" s="79" t="s">
        <v>1553</v>
      </c>
      <c r="AQ859" s="79" t="s">
        <v>1553</v>
      </c>
      <c r="AR859" s="79" t="s">
        <v>1553</v>
      </c>
      <c r="AS859" s="79" t="s">
        <v>1553</v>
      </c>
      <c r="AT859" s="79" t="s">
        <v>1553</v>
      </c>
      <c r="AU859" s="79" t="s">
        <v>1553</v>
      </c>
      <c r="AV859" s="79" t="s">
        <v>1553</v>
      </c>
      <c r="AW859" s="79" t="s">
        <v>1553</v>
      </c>
      <c r="AX859" s="79" t="s">
        <v>1553</v>
      </c>
      <c r="AY859" s="79" t="s">
        <v>1553</v>
      </c>
      <c r="AZ859" s="79" t="s">
        <v>1553</v>
      </c>
      <c r="BA859" s="79" t="s">
        <v>1553</v>
      </c>
      <c r="BB859" s="79" t="s">
        <v>1553</v>
      </c>
    </row>
    <row r="860" spans="1:54">
      <c r="A860" s="1" t="s">
        <v>917</v>
      </c>
      <c r="B860" s="79" t="s">
        <v>1553</v>
      </c>
      <c r="C860" s="79" t="s">
        <v>1553</v>
      </c>
      <c r="D860" s="79" t="s">
        <v>1553</v>
      </c>
      <c r="E860" s="79" t="s">
        <v>1553</v>
      </c>
      <c r="F860" s="79" t="s">
        <v>1553</v>
      </c>
      <c r="G860" s="79" t="s">
        <v>1553</v>
      </c>
      <c r="H860" s="79" t="s">
        <v>1553</v>
      </c>
      <c r="I860" s="79" t="s">
        <v>1553</v>
      </c>
      <c r="J860" s="79" t="s">
        <v>1553</v>
      </c>
      <c r="K860" s="79" t="s">
        <v>1553</v>
      </c>
      <c r="L860" s="79" t="s">
        <v>1553</v>
      </c>
      <c r="M860" s="79" t="s">
        <v>1553</v>
      </c>
      <c r="N860" s="79" t="s">
        <v>1553</v>
      </c>
      <c r="O860" s="79" t="s">
        <v>1553</v>
      </c>
      <c r="P860" s="79" t="s">
        <v>1553</v>
      </c>
      <c r="Q860" s="79" t="s">
        <v>1553</v>
      </c>
      <c r="R860" s="79" t="s">
        <v>1553</v>
      </c>
      <c r="S860" s="79" t="s">
        <v>1553</v>
      </c>
      <c r="T860" s="79" t="s">
        <v>1553</v>
      </c>
      <c r="U860" s="79" t="s">
        <v>1553</v>
      </c>
      <c r="V860" s="79" t="s">
        <v>1553</v>
      </c>
      <c r="W860" s="79" t="s">
        <v>1553</v>
      </c>
      <c r="X860" s="79" t="s">
        <v>1553</v>
      </c>
      <c r="Y860" s="79" t="s">
        <v>1553</v>
      </c>
      <c r="Z860" s="79" t="s">
        <v>1553</v>
      </c>
      <c r="AA860" s="79" t="s">
        <v>1553</v>
      </c>
      <c r="AB860" s="79" t="s">
        <v>1553</v>
      </c>
      <c r="AC860" s="79" t="s">
        <v>1553</v>
      </c>
      <c r="AD860" s="79" t="s">
        <v>1553</v>
      </c>
      <c r="AE860" s="79" t="s">
        <v>1553</v>
      </c>
      <c r="AF860" s="79" t="s">
        <v>1553</v>
      </c>
      <c r="AG860" s="79" t="s">
        <v>1553</v>
      </c>
      <c r="AH860" s="79" t="s">
        <v>1553</v>
      </c>
      <c r="AI860" s="79" t="s">
        <v>1553</v>
      </c>
      <c r="AJ860" s="79" t="s">
        <v>1553</v>
      </c>
      <c r="AK860" s="79" t="s">
        <v>1553</v>
      </c>
      <c r="AL860" s="79" t="s">
        <v>1553</v>
      </c>
      <c r="AM860" s="79" t="s">
        <v>1553</v>
      </c>
      <c r="AN860" s="79" t="s">
        <v>1553</v>
      </c>
      <c r="AO860" s="79" t="s">
        <v>1553</v>
      </c>
      <c r="AP860" s="79" t="s">
        <v>1553</v>
      </c>
      <c r="AQ860" s="79" t="s">
        <v>1553</v>
      </c>
      <c r="AR860" s="79" t="s">
        <v>1553</v>
      </c>
      <c r="AS860" s="79" t="s">
        <v>1553</v>
      </c>
      <c r="AT860" s="79" t="s">
        <v>1553</v>
      </c>
      <c r="AU860" s="79" t="s">
        <v>1553</v>
      </c>
      <c r="AV860" s="79" t="s">
        <v>1553</v>
      </c>
      <c r="AW860" s="79" t="s">
        <v>1553</v>
      </c>
      <c r="AX860" s="79" t="s">
        <v>1553</v>
      </c>
      <c r="AY860" s="79" t="s">
        <v>1553</v>
      </c>
      <c r="AZ860" s="79" t="s">
        <v>1553</v>
      </c>
      <c r="BA860" s="79" t="s">
        <v>1553</v>
      </c>
      <c r="BB860" s="79" t="s">
        <v>1553</v>
      </c>
    </row>
    <row r="861" spans="1:54">
      <c r="A861" s="1" t="s">
        <v>918</v>
      </c>
      <c r="B861" s="79" t="s">
        <v>1553</v>
      </c>
      <c r="C861" s="79" t="s">
        <v>1553</v>
      </c>
      <c r="D861" s="79" t="s">
        <v>1553</v>
      </c>
      <c r="E861" s="79" t="s">
        <v>1553</v>
      </c>
      <c r="F861" s="79" t="s">
        <v>1553</v>
      </c>
      <c r="G861" s="79" t="s">
        <v>1553</v>
      </c>
      <c r="H861" s="79" t="s">
        <v>1553</v>
      </c>
      <c r="I861" s="79" t="s">
        <v>1553</v>
      </c>
      <c r="J861" s="79" t="s">
        <v>1553</v>
      </c>
      <c r="K861" s="79" t="s">
        <v>1553</v>
      </c>
      <c r="L861" s="79" t="s">
        <v>1553</v>
      </c>
      <c r="M861" s="79" t="s">
        <v>1553</v>
      </c>
      <c r="N861" s="79" t="s">
        <v>1553</v>
      </c>
      <c r="O861" s="79" t="s">
        <v>1553</v>
      </c>
      <c r="P861" s="79" t="s">
        <v>1553</v>
      </c>
      <c r="Q861" s="79" t="s">
        <v>1553</v>
      </c>
      <c r="R861" s="79" t="s">
        <v>1553</v>
      </c>
      <c r="S861" s="79" t="s">
        <v>1553</v>
      </c>
      <c r="T861" s="79" t="s">
        <v>1553</v>
      </c>
      <c r="U861" s="79" t="s">
        <v>1553</v>
      </c>
      <c r="V861" s="79" t="s">
        <v>1553</v>
      </c>
      <c r="W861" s="79" t="s">
        <v>1553</v>
      </c>
      <c r="X861" s="79" t="s">
        <v>1553</v>
      </c>
      <c r="Y861" s="79" t="s">
        <v>1553</v>
      </c>
      <c r="Z861" s="79" t="s">
        <v>1553</v>
      </c>
      <c r="AA861" s="79" t="s">
        <v>1553</v>
      </c>
      <c r="AB861" s="79" t="s">
        <v>1553</v>
      </c>
      <c r="AC861" s="79" t="s">
        <v>1553</v>
      </c>
      <c r="AD861" s="79" t="s">
        <v>1553</v>
      </c>
      <c r="AE861" s="79" t="s">
        <v>1553</v>
      </c>
      <c r="AF861" s="79" t="s">
        <v>1553</v>
      </c>
      <c r="AG861" s="79" t="s">
        <v>1553</v>
      </c>
      <c r="AH861" s="79" t="s">
        <v>1553</v>
      </c>
      <c r="AI861" s="79" t="s">
        <v>1553</v>
      </c>
      <c r="AJ861" s="79" t="s">
        <v>1553</v>
      </c>
      <c r="AK861" s="79" t="s">
        <v>1553</v>
      </c>
      <c r="AL861" s="79" t="s">
        <v>1553</v>
      </c>
      <c r="AM861" s="79" t="s">
        <v>1553</v>
      </c>
      <c r="AN861" s="79" t="s">
        <v>1553</v>
      </c>
      <c r="AO861" s="79" t="s">
        <v>1553</v>
      </c>
      <c r="AP861" s="79" t="s">
        <v>1553</v>
      </c>
      <c r="AQ861" s="79" t="s">
        <v>1553</v>
      </c>
      <c r="AR861" s="79" t="s">
        <v>1553</v>
      </c>
      <c r="AS861" s="79" t="s">
        <v>1553</v>
      </c>
      <c r="AT861" s="79" t="s">
        <v>1553</v>
      </c>
      <c r="AU861" s="79" t="s">
        <v>1553</v>
      </c>
      <c r="AV861" s="79" t="s">
        <v>1553</v>
      </c>
      <c r="AW861" s="79" t="s">
        <v>1553</v>
      </c>
      <c r="AX861" s="79" t="s">
        <v>1553</v>
      </c>
      <c r="AY861" s="79" t="s">
        <v>1553</v>
      </c>
      <c r="AZ861" s="79" t="s">
        <v>1553</v>
      </c>
      <c r="BA861" s="79" t="s">
        <v>1553</v>
      </c>
      <c r="BB861" s="79" t="s">
        <v>1553</v>
      </c>
    </row>
    <row r="862" spans="1:54">
      <c r="A862" s="1" t="s">
        <v>919</v>
      </c>
      <c r="B862" s="79" t="s">
        <v>1553</v>
      </c>
      <c r="C862" s="79" t="s">
        <v>1553</v>
      </c>
      <c r="D862" s="79" t="s">
        <v>1553</v>
      </c>
      <c r="E862" s="79" t="s">
        <v>1553</v>
      </c>
      <c r="F862" s="79" t="s">
        <v>1553</v>
      </c>
      <c r="G862" s="79" t="s">
        <v>1553</v>
      </c>
      <c r="H862" s="79" t="s">
        <v>1553</v>
      </c>
      <c r="I862" s="79" t="s">
        <v>1553</v>
      </c>
      <c r="J862" s="79" t="s">
        <v>1553</v>
      </c>
      <c r="K862" s="79" t="s">
        <v>1553</v>
      </c>
      <c r="L862" s="79" t="s">
        <v>1553</v>
      </c>
      <c r="M862" s="79" t="s">
        <v>1553</v>
      </c>
      <c r="N862" s="79" t="s">
        <v>1553</v>
      </c>
      <c r="O862" s="79" t="s">
        <v>1553</v>
      </c>
      <c r="P862" s="79" t="s">
        <v>1553</v>
      </c>
      <c r="Q862" s="79" t="s">
        <v>1553</v>
      </c>
      <c r="R862" s="79" t="s">
        <v>1553</v>
      </c>
      <c r="S862" s="79" t="s">
        <v>1553</v>
      </c>
      <c r="T862" s="79" t="s">
        <v>1553</v>
      </c>
      <c r="U862" s="79" t="s">
        <v>1553</v>
      </c>
      <c r="V862" s="79" t="s">
        <v>1553</v>
      </c>
      <c r="W862" s="79" t="s">
        <v>1553</v>
      </c>
      <c r="X862" s="79" t="s">
        <v>1553</v>
      </c>
      <c r="Y862" s="79" t="s">
        <v>1553</v>
      </c>
      <c r="Z862" s="79" t="s">
        <v>1553</v>
      </c>
      <c r="AA862" s="79" t="s">
        <v>1553</v>
      </c>
      <c r="AB862" s="79" t="s">
        <v>1553</v>
      </c>
      <c r="AC862" s="79" t="s">
        <v>1553</v>
      </c>
      <c r="AD862" s="79" t="s">
        <v>1553</v>
      </c>
      <c r="AE862" s="79" t="s">
        <v>1553</v>
      </c>
      <c r="AF862" s="79" t="s">
        <v>1553</v>
      </c>
      <c r="AG862" s="79" t="s">
        <v>1553</v>
      </c>
      <c r="AH862" s="79" t="s">
        <v>1553</v>
      </c>
      <c r="AI862" s="79" t="s">
        <v>1553</v>
      </c>
      <c r="AJ862" s="79" t="s">
        <v>1553</v>
      </c>
      <c r="AK862" s="79" t="s">
        <v>1553</v>
      </c>
      <c r="AL862" s="79" t="s">
        <v>1553</v>
      </c>
      <c r="AM862" s="79" t="s">
        <v>1553</v>
      </c>
      <c r="AN862" s="79" t="s">
        <v>1553</v>
      </c>
      <c r="AO862" s="79" t="s">
        <v>1553</v>
      </c>
      <c r="AP862" s="79" t="s">
        <v>1553</v>
      </c>
      <c r="AQ862" s="79" t="s">
        <v>1553</v>
      </c>
      <c r="AR862" s="79" t="s">
        <v>1553</v>
      </c>
      <c r="AS862" s="79" t="s">
        <v>1553</v>
      </c>
      <c r="AT862" s="79" t="s">
        <v>1553</v>
      </c>
      <c r="AU862" s="79" t="s">
        <v>1553</v>
      </c>
      <c r="AV862" s="79" t="s">
        <v>1553</v>
      </c>
      <c r="AW862" s="79" t="s">
        <v>1553</v>
      </c>
      <c r="AX862" s="79" t="s">
        <v>1553</v>
      </c>
      <c r="AY862" s="79" t="s">
        <v>1553</v>
      </c>
      <c r="AZ862" s="79" t="s">
        <v>1553</v>
      </c>
      <c r="BA862" s="79" t="s">
        <v>1553</v>
      </c>
      <c r="BB862" s="79" t="s">
        <v>1553</v>
      </c>
    </row>
    <row r="863" spans="1:54">
      <c r="A863" s="1" t="s">
        <v>920</v>
      </c>
      <c r="B863" s="79" t="s">
        <v>1553</v>
      </c>
      <c r="C863" s="79" t="s">
        <v>1553</v>
      </c>
      <c r="D863" s="79" t="s">
        <v>1553</v>
      </c>
      <c r="E863" s="79" t="s">
        <v>1553</v>
      </c>
      <c r="F863" s="79" t="s">
        <v>1553</v>
      </c>
      <c r="G863" s="79" t="s">
        <v>1553</v>
      </c>
      <c r="H863" s="79" t="s">
        <v>1553</v>
      </c>
      <c r="I863" s="79" t="s">
        <v>1553</v>
      </c>
      <c r="J863" s="79" t="s">
        <v>1553</v>
      </c>
      <c r="K863" s="79" t="s">
        <v>1553</v>
      </c>
      <c r="L863" s="79" t="s">
        <v>1553</v>
      </c>
      <c r="M863" s="79" t="s">
        <v>1553</v>
      </c>
      <c r="N863" s="79" t="s">
        <v>1553</v>
      </c>
      <c r="O863" s="79" t="s">
        <v>1553</v>
      </c>
      <c r="P863" s="79" t="s">
        <v>1553</v>
      </c>
      <c r="Q863" s="79" t="s">
        <v>1553</v>
      </c>
      <c r="R863" s="79" t="s">
        <v>1553</v>
      </c>
      <c r="S863" s="79" t="s">
        <v>1553</v>
      </c>
      <c r="T863" s="79" t="s">
        <v>1553</v>
      </c>
      <c r="U863" s="79" t="s">
        <v>1553</v>
      </c>
      <c r="V863" s="79" t="s">
        <v>1553</v>
      </c>
      <c r="W863" s="79" t="s">
        <v>1553</v>
      </c>
      <c r="X863" s="79" t="s">
        <v>1553</v>
      </c>
      <c r="Y863" s="79" t="s">
        <v>1553</v>
      </c>
      <c r="Z863" s="79" t="s">
        <v>1553</v>
      </c>
      <c r="AA863" s="79" t="s">
        <v>1553</v>
      </c>
      <c r="AB863" s="79" t="s">
        <v>1553</v>
      </c>
      <c r="AC863" s="79" t="s">
        <v>1553</v>
      </c>
      <c r="AD863" s="79" t="s">
        <v>1553</v>
      </c>
      <c r="AE863" s="79" t="s">
        <v>1553</v>
      </c>
      <c r="AF863" s="79" t="s">
        <v>1553</v>
      </c>
      <c r="AG863" s="79" t="s">
        <v>1553</v>
      </c>
      <c r="AH863" s="79" t="s">
        <v>1553</v>
      </c>
      <c r="AI863" s="79" t="s">
        <v>1553</v>
      </c>
      <c r="AJ863" s="79" t="s">
        <v>1553</v>
      </c>
      <c r="AK863" s="79" t="s">
        <v>1553</v>
      </c>
      <c r="AL863" s="79" t="s">
        <v>1553</v>
      </c>
      <c r="AM863" s="79" t="s">
        <v>1553</v>
      </c>
      <c r="AN863" s="79" t="s">
        <v>1553</v>
      </c>
      <c r="AO863" s="79" t="s">
        <v>1553</v>
      </c>
      <c r="AP863" s="79" t="s">
        <v>1553</v>
      </c>
      <c r="AQ863" s="79" t="s">
        <v>1553</v>
      </c>
      <c r="AR863" s="79" t="s">
        <v>1553</v>
      </c>
      <c r="AS863" s="79" t="s">
        <v>1553</v>
      </c>
      <c r="AT863" s="79" t="s">
        <v>1553</v>
      </c>
      <c r="AU863" s="79" t="s">
        <v>1553</v>
      </c>
      <c r="AV863" s="79" t="s">
        <v>1553</v>
      </c>
      <c r="AW863" s="79" t="s">
        <v>1553</v>
      </c>
      <c r="AX863" s="79" t="s">
        <v>1553</v>
      </c>
      <c r="AY863" s="79" t="s">
        <v>1553</v>
      </c>
      <c r="AZ863" s="79" t="s">
        <v>1553</v>
      </c>
      <c r="BA863" s="79" t="s">
        <v>1553</v>
      </c>
      <c r="BB863" s="79" t="s">
        <v>1553</v>
      </c>
    </row>
    <row r="864" spans="1:54">
      <c r="A864" s="1" t="s">
        <v>921</v>
      </c>
      <c r="B864" s="79" t="s">
        <v>1553</v>
      </c>
      <c r="C864" s="79" t="s">
        <v>1553</v>
      </c>
      <c r="D864" s="79" t="s">
        <v>1553</v>
      </c>
      <c r="E864" s="79" t="s">
        <v>1553</v>
      </c>
      <c r="F864" s="79" t="s">
        <v>1553</v>
      </c>
      <c r="G864" s="79" t="s">
        <v>1553</v>
      </c>
      <c r="H864" s="79" t="s">
        <v>1553</v>
      </c>
      <c r="I864" s="79" t="s">
        <v>1553</v>
      </c>
      <c r="J864" s="79" t="s">
        <v>1553</v>
      </c>
      <c r="K864" s="79" t="s">
        <v>1553</v>
      </c>
      <c r="L864" s="79" t="s">
        <v>1553</v>
      </c>
      <c r="M864" s="79" t="s">
        <v>1553</v>
      </c>
      <c r="N864" s="79" t="s">
        <v>1553</v>
      </c>
      <c r="O864" s="79" t="s">
        <v>1553</v>
      </c>
      <c r="P864" s="79" t="s">
        <v>1553</v>
      </c>
      <c r="Q864" s="79" t="s">
        <v>1553</v>
      </c>
      <c r="R864" s="79" t="s">
        <v>1553</v>
      </c>
      <c r="S864" s="79" t="s">
        <v>1553</v>
      </c>
      <c r="T864" s="79" t="s">
        <v>1553</v>
      </c>
      <c r="U864" s="79" t="s">
        <v>1553</v>
      </c>
      <c r="V864" s="79" t="s">
        <v>1553</v>
      </c>
      <c r="W864" s="79" t="s">
        <v>1553</v>
      </c>
      <c r="X864" s="79" t="s">
        <v>1553</v>
      </c>
      <c r="Y864" s="79" t="s">
        <v>1553</v>
      </c>
      <c r="Z864" s="79" t="s">
        <v>1553</v>
      </c>
      <c r="AA864" s="79" t="s">
        <v>1553</v>
      </c>
      <c r="AB864" s="79" t="s">
        <v>1553</v>
      </c>
      <c r="AC864" s="79" t="s">
        <v>1553</v>
      </c>
      <c r="AD864" s="79" t="s">
        <v>1553</v>
      </c>
      <c r="AE864" s="79" t="s">
        <v>1553</v>
      </c>
      <c r="AF864" s="79" t="s">
        <v>1553</v>
      </c>
      <c r="AG864" s="79" t="s">
        <v>1553</v>
      </c>
      <c r="AH864" s="79" t="s">
        <v>1553</v>
      </c>
      <c r="AI864" s="79" t="s">
        <v>1553</v>
      </c>
      <c r="AJ864" s="79" t="s">
        <v>1553</v>
      </c>
      <c r="AK864" s="79" t="s">
        <v>1553</v>
      </c>
      <c r="AL864" s="79" t="s">
        <v>1553</v>
      </c>
      <c r="AM864" s="79" t="s">
        <v>1553</v>
      </c>
      <c r="AN864" s="79" t="s">
        <v>1553</v>
      </c>
      <c r="AO864" s="79" t="s">
        <v>1553</v>
      </c>
      <c r="AP864" s="79" t="s">
        <v>1553</v>
      </c>
      <c r="AQ864" s="79" t="s">
        <v>1553</v>
      </c>
      <c r="AR864" s="79" t="s">
        <v>1553</v>
      </c>
      <c r="AS864" s="79" t="s">
        <v>1553</v>
      </c>
      <c r="AT864" s="79" t="s">
        <v>1553</v>
      </c>
      <c r="AU864" s="79" t="s">
        <v>1553</v>
      </c>
      <c r="AV864" s="79" t="s">
        <v>1553</v>
      </c>
      <c r="AW864" s="79" t="s">
        <v>1553</v>
      </c>
      <c r="AX864" s="79" t="s">
        <v>1553</v>
      </c>
      <c r="AY864" s="79" t="s">
        <v>1553</v>
      </c>
      <c r="AZ864" s="79" t="s">
        <v>1553</v>
      </c>
      <c r="BA864" s="79" t="s">
        <v>1553</v>
      </c>
      <c r="BB864" s="79" t="s">
        <v>1553</v>
      </c>
    </row>
    <row r="865" spans="1:54">
      <c r="A865" s="1" t="s">
        <v>922</v>
      </c>
      <c r="B865" s="79" t="s">
        <v>1553</v>
      </c>
      <c r="C865" s="79" t="s">
        <v>1553</v>
      </c>
      <c r="D865" s="79" t="s">
        <v>1553</v>
      </c>
      <c r="E865" s="79" t="s">
        <v>1553</v>
      </c>
      <c r="F865" s="79" t="s">
        <v>1553</v>
      </c>
      <c r="G865" s="79" t="s">
        <v>1553</v>
      </c>
      <c r="H865" s="79" t="s">
        <v>1553</v>
      </c>
      <c r="I865" s="79" t="s">
        <v>1553</v>
      </c>
      <c r="J865" s="79" t="s">
        <v>1553</v>
      </c>
      <c r="K865" s="79" t="s">
        <v>1553</v>
      </c>
      <c r="L865" s="79" t="s">
        <v>1553</v>
      </c>
      <c r="M865" s="79" t="s">
        <v>1553</v>
      </c>
      <c r="N865" s="79" t="s">
        <v>1553</v>
      </c>
      <c r="O865" s="79" t="s">
        <v>1553</v>
      </c>
      <c r="P865" s="79" t="s">
        <v>1553</v>
      </c>
      <c r="Q865" s="79" t="s">
        <v>1553</v>
      </c>
      <c r="R865" s="79" t="s">
        <v>1553</v>
      </c>
      <c r="S865" s="79" t="s">
        <v>1553</v>
      </c>
      <c r="T865" s="79" t="s">
        <v>1553</v>
      </c>
      <c r="U865" s="79" t="s">
        <v>1553</v>
      </c>
      <c r="V865" s="79" t="s">
        <v>1553</v>
      </c>
      <c r="W865" s="79" t="s">
        <v>1553</v>
      </c>
      <c r="X865" s="79" t="s">
        <v>1553</v>
      </c>
      <c r="Y865" s="79" t="s">
        <v>1553</v>
      </c>
      <c r="Z865" s="79" t="s">
        <v>1553</v>
      </c>
      <c r="AA865" s="79" t="s">
        <v>1553</v>
      </c>
      <c r="AB865" s="79" t="s">
        <v>1553</v>
      </c>
      <c r="AC865" s="79" t="s">
        <v>1553</v>
      </c>
      <c r="AD865" s="79" t="s">
        <v>1553</v>
      </c>
      <c r="AE865" s="79" t="s">
        <v>1553</v>
      </c>
      <c r="AF865" s="79" t="s">
        <v>1553</v>
      </c>
      <c r="AG865" s="79" t="s">
        <v>1553</v>
      </c>
      <c r="AH865" s="79" t="s">
        <v>1553</v>
      </c>
      <c r="AI865" s="79" t="s">
        <v>1553</v>
      </c>
      <c r="AJ865" s="79" t="s">
        <v>1553</v>
      </c>
      <c r="AK865" s="79" t="s">
        <v>1553</v>
      </c>
      <c r="AL865" s="79" t="s">
        <v>1553</v>
      </c>
      <c r="AM865" s="79" t="s">
        <v>1553</v>
      </c>
      <c r="AN865" s="79" t="s">
        <v>1553</v>
      </c>
      <c r="AO865" s="79" t="s">
        <v>1553</v>
      </c>
      <c r="AP865" s="79" t="s">
        <v>1553</v>
      </c>
      <c r="AQ865" s="79" t="s">
        <v>1553</v>
      </c>
      <c r="AR865" s="79" t="s">
        <v>1553</v>
      </c>
      <c r="AS865" s="79" t="s">
        <v>1553</v>
      </c>
      <c r="AT865" s="79" t="s">
        <v>1553</v>
      </c>
      <c r="AU865" s="79" t="s">
        <v>1553</v>
      </c>
      <c r="AV865" s="79" t="s">
        <v>1553</v>
      </c>
      <c r="AW865" s="79" t="s">
        <v>1553</v>
      </c>
      <c r="AX865" s="79" t="s">
        <v>1553</v>
      </c>
      <c r="AY865" s="79" t="s">
        <v>1553</v>
      </c>
      <c r="AZ865" s="79" t="s">
        <v>1553</v>
      </c>
      <c r="BA865" s="79" t="s">
        <v>1553</v>
      </c>
      <c r="BB865" s="79" t="s">
        <v>1553</v>
      </c>
    </row>
    <row r="866" spans="1:54">
      <c r="A866" s="1" t="s">
        <v>923</v>
      </c>
      <c r="B866" s="79" t="s">
        <v>1553</v>
      </c>
      <c r="C866" s="79" t="s">
        <v>1553</v>
      </c>
      <c r="D866" s="79" t="s">
        <v>1553</v>
      </c>
      <c r="E866" s="79" t="s">
        <v>1553</v>
      </c>
      <c r="F866" s="79" t="s">
        <v>1553</v>
      </c>
      <c r="G866" s="79" t="s">
        <v>1553</v>
      </c>
      <c r="H866" s="79" t="s">
        <v>1553</v>
      </c>
      <c r="I866" s="79" t="s">
        <v>1553</v>
      </c>
      <c r="J866" s="79" t="s">
        <v>1553</v>
      </c>
      <c r="K866" s="79" t="s">
        <v>1553</v>
      </c>
      <c r="L866" s="79" t="s">
        <v>1553</v>
      </c>
      <c r="M866" s="79" t="s">
        <v>1553</v>
      </c>
      <c r="N866" s="79" t="s">
        <v>1553</v>
      </c>
      <c r="O866" s="79" t="s">
        <v>1553</v>
      </c>
      <c r="P866" s="79" t="s">
        <v>1553</v>
      </c>
      <c r="Q866" s="79" t="s">
        <v>1553</v>
      </c>
      <c r="R866" s="79" t="s">
        <v>1553</v>
      </c>
      <c r="S866" s="79" t="s">
        <v>1553</v>
      </c>
      <c r="T866" s="79" t="s">
        <v>1553</v>
      </c>
      <c r="U866" s="79" t="s">
        <v>1553</v>
      </c>
      <c r="V866" s="79" t="s">
        <v>1553</v>
      </c>
      <c r="W866" s="79" t="s">
        <v>1553</v>
      </c>
      <c r="X866" s="79" t="s">
        <v>1553</v>
      </c>
      <c r="Y866" s="79" t="s">
        <v>1553</v>
      </c>
      <c r="Z866" s="79" t="s">
        <v>1553</v>
      </c>
      <c r="AA866" s="79" t="s">
        <v>1553</v>
      </c>
      <c r="AB866" s="79" t="s">
        <v>1553</v>
      </c>
      <c r="AC866" s="79" t="s">
        <v>1553</v>
      </c>
      <c r="AD866" s="79" t="s">
        <v>1553</v>
      </c>
      <c r="AE866" s="79" t="s">
        <v>1553</v>
      </c>
      <c r="AF866" s="79" t="s">
        <v>1553</v>
      </c>
      <c r="AG866" s="79" t="s">
        <v>1553</v>
      </c>
      <c r="AH866" s="79" t="s">
        <v>1553</v>
      </c>
      <c r="AI866" s="79" t="s">
        <v>1553</v>
      </c>
      <c r="AJ866" s="79" t="s">
        <v>1553</v>
      </c>
      <c r="AK866" s="79" t="s">
        <v>1553</v>
      </c>
      <c r="AL866" s="79" t="s">
        <v>1553</v>
      </c>
      <c r="AM866" s="79" t="s">
        <v>1553</v>
      </c>
      <c r="AN866" s="79" t="s">
        <v>1553</v>
      </c>
      <c r="AO866" s="79" t="s">
        <v>1553</v>
      </c>
      <c r="AP866" s="79" t="s">
        <v>1553</v>
      </c>
      <c r="AQ866" s="79" t="s">
        <v>1553</v>
      </c>
      <c r="AR866" s="79" t="s">
        <v>1553</v>
      </c>
      <c r="AS866" s="79" t="s">
        <v>1553</v>
      </c>
      <c r="AT866" s="79" t="s">
        <v>1553</v>
      </c>
      <c r="AU866" s="79" t="s">
        <v>1553</v>
      </c>
      <c r="AV866" s="79" t="s">
        <v>1553</v>
      </c>
      <c r="AW866" s="79" t="s">
        <v>1553</v>
      </c>
      <c r="AX866" s="79" t="s">
        <v>1553</v>
      </c>
      <c r="AY866" s="79" t="s">
        <v>1553</v>
      </c>
      <c r="AZ866" s="79" t="s">
        <v>1553</v>
      </c>
      <c r="BA866" s="79" t="s">
        <v>1553</v>
      </c>
      <c r="BB866" s="79" t="s">
        <v>1553</v>
      </c>
    </row>
    <row r="867" spans="1:54">
      <c r="A867" s="1" t="s">
        <v>924</v>
      </c>
      <c r="B867" s="79" t="s">
        <v>1553</v>
      </c>
      <c r="C867" s="79" t="s">
        <v>1553</v>
      </c>
      <c r="D867" s="79" t="s">
        <v>1553</v>
      </c>
      <c r="E867" s="79" t="s">
        <v>1553</v>
      </c>
      <c r="F867" s="79" t="s">
        <v>1553</v>
      </c>
      <c r="G867" s="79" t="s">
        <v>1553</v>
      </c>
      <c r="H867" s="79" t="s">
        <v>1553</v>
      </c>
      <c r="I867" s="79" t="s">
        <v>1553</v>
      </c>
      <c r="J867" s="79" t="s">
        <v>1553</v>
      </c>
      <c r="K867" s="79" t="s">
        <v>1553</v>
      </c>
      <c r="L867" s="79" t="s">
        <v>1553</v>
      </c>
      <c r="M867" s="79" t="s">
        <v>1553</v>
      </c>
      <c r="N867" s="79" t="s">
        <v>1553</v>
      </c>
      <c r="O867" s="79" t="s">
        <v>1553</v>
      </c>
      <c r="P867" s="79" t="s">
        <v>1553</v>
      </c>
      <c r="Q867" s="79" t="s">
        <v>1553</v>
      </c>
      <c r="R867" s="79" t="s">
        <v>1553</v>
      </c>
      <c r="S867" s="79" t="s">
        <v>1553</v>
      </c>
      <c r="T867" s="79" t="s">
        <v>1553</v>
      </c>
      <c r="U867" s="79" t="s">
        <v>1553</v>
      </c>
      <c r="V867" s="79" t="s">
        <v>1553</v>
      </c>
      <c r="W867" s="79" t="s">
        <v>1553</v>
      </c>
      <c r="X867" s="79" t="s">
        <v>1553</v>
      </c>
      <c r="Y867" s="79" t="s">
        <v>1553</v>
      </c>
      <c r="Z867" s="79" t="s">
        <v>1553</v>
      </c>
      <c r="AA867" s="79" t="s">
        <v>1553</v>
      </c>
      <c r="AB867" s="79" t="s">
        <v>1553</v>
      </c>
      <c r="AC867" s="79" t="s">
        <v>1553</v>
      </c>
      <c r="AD867" s="79" t="s">
        <v>1553</v>
      </c>
      <c r="AE867" s="79" t="s">
        <v>1553</v>
      </c>
      <c r="AF867" s="79" t="s">
        <v>1553</v>
      </c>
      <c r="AG867" s="79" t="s">
        <v>1553</v>
      </c>
      <c r="AH867" s="79" t="s">
        <v>1553</v>
      </c>
      <c r="AI867" s="79" t="s">
        <v>1553</v>
      </c>
      <c r="AJ867" s="79" t="s">
        <v>1553</v>
      </c>
      <c r="AK867" s="79" t="s">
        <v>1553</v>
      </c>
      <c r="AL867" s="79" t="s">
        <v>1553</v>
      </c>
      <c r="AM867" s="79" t="s">
        <v>1553</v>
      </c>
      <c r="AN867" s="79" t="s">
        <v>1553</v>
      </c>
      <c r="AO867" s="79" t="s">
        <v>1553</v>
      </c>
      <c r="AP867" s="79" t="s">
        <v>1553</v>
      </c>
      <c r="AQ867" s="79" t="s">
        <v>1553</v>
      </c>
      <c r="AR867" s="79" t="s">
        <v>1553</v>
      </c>
      <c r="AS867" s="79" t="s">
        <v>1553</v>
      </c>
      <c r="AT867" s="79" t="s">
        <v>1553</v>
      </c>
      <c r="AU867" s="79" t="s">
        <v>1553</v>
      </c>
      <c r="AV867" s="79" t="s">
        <v>1553</v>
      </c>
      <c r="AW867" s="79" t="s">
        <v>1553</v>
      </c>
      <c r="AX867" s="79" t="s">
        <v>1553</v>
      </c>
      <c r="AY867" s="79" t="s">
        <v>1553</v>
      </c>
      <c r="AZ867" s="79" t="s">
        <v>1553</v>
      </c>
      <c r="BA867" s="79" t="s">
        <v>1553</v>
      </c>
      <c r="BB867" s="79" t="s">
        <v>1553</v>
      </c>
    </row>
    <row r="868" spans="1:54">
      <c r="A868" s="1" t="s">
        <v>925</v>
      </c>
      <c r="B868" s="79" t="s">
        <v>1553</v>
      </c>
      <c r="C868" s="79" t="s">
        <v>1553</v>
      </c>
      <c r="D868" s="79" t="s">
        <v>1553</v>
      </c>
      <c r="E868" s="79" t="s">
        <v>1553</v>
      </c>
      <c r="F868" s="79" t="s">
        <v>1553</v>
      </c>
      <c r="G868" s="79" t="s">
        <v>1553</v>
      </c>
      <c r="H868" s="79" t="s">
        <v>1553</v>
      </c>
      <c r="I868" s="79" t="s">
        <v>1553</v>
      </c>
      <c r="J868" s="79" t="s">
        <v>1553</v>
      </c>
      <c r="K868" s="79" t="s">
        <v>1553</v>
      </c>
      <c r="L868" s="79" t="s">
        <v>1553</v>
      </c>
      <c r="M868" s="79" t="s">
        <v>1553</v>
      </c>
      <c r="N868" s="79" t="s">
        <v>1553</v>
      </c>
      <c r="O868" s="79" t="s">
        <v>1553</v>
      </c>
      <c r="P868" s="79" t="s">
        <v>1553</v>
      </c>
      <c r="Q868" s="79" t="s">
        <v>1553</v>
      </c>
      <c r="R868" s="79" t="s">
        <v>1553</v>
      </c>
      <c r="S868" s="79" t="s">
        <v>1553</v>
      </c>
      <c r="T868" s="79" t="s">
        <v>1553</v>
      </c>
      <c r="U868" s="79" t="s">
        <v>1553</v>
      </c>
      <c r="V868" s="79" t="s">
        <v>1553</v>
      </c>
      <c r="W868" s="79" t="s">
        <v>1553</v>
      </c>
      <c r="X868" s="79" t="s">
        <v>1553</v>
      </c>
      <c r="Y868" s="79" t="s">
        <v>1553</v>
      </c>
      <c r="Z868" s="79" t="s">
        <v>1553</v>
      </c>
      <c r="AA868" s="79" t="s">
        <v>1553</v>
      </c>
      <c r="AB868" s="79" t="s">
        <v>1553</v>
      </c>
      <c r="AC868" s="79" t="s">
        <v>1553</v>
      </c>
      <c r="AD868" s="79" t="s">
        <v>1553</v>
      </c>
      <c r="AE868" s="79" t="s">
        <v>1553</v>
      </c>
      <c r="AF868" s="79" t="s">
        <v>1553</v>
      </c>
      <c r="AG868" s="79" t="s">
        <v>1553</v>
      </c>
      <c r="AH868" s="79" t="s">
        <v>1553</v>
      </c>
      <c r="AI868" s="79" t="s">
        <v>1553</v>
      </c>
      <c r="AJ868" s="79" t="s">
        <v>1553</v>
      </c>
      <c r="AK868" s="79" t="s">
        <v>1553</v>
      </c>
      <c r="AL868" s="79" t="s">
        <v>1553</v>
      </c>
      <c r="AM868" s="79" t="s">
        <v>1553</v>
      </c>
      <c r="AN868" s="79" t="s">
        <v>1553</v>
      </c>
      <c r="AO868" s="79" t="s">
        <v>1553</v>
      </c>
      <c r="AP868" s="79" t="s">
        <v>1553</v>
      </c>
      <c r="AQ868" s="79" t="s">
        <v>1553</v>
      </c>
      <c r="AR868" s="79" t="s">
        <v>1553</v>
      </c>
      <c r="AS868" s="79" t="s">
        <v>1553</v>
      </c>
      <c r="AT868" s="79" t="s">
        <v>1553</v>
      </c>
      <c r="AU868" s="79" t="s">
        <v>1553</v>
      </c>
      <c r="AV868" s="79" t="s">
        <v>1553</v>
      </c>
      <c r="AW868" s="79" t="s">
        <v>1553</v>
      </c>
      <c r="AX868" s="79" t="s">
        <v>1553</v>
      </c>
      <c r="AY868" s="79" t="s">
        <v>1553</v>
      </c>
      <c r="AZ868" s="79" t="s">
        <v>1553</v>
      </c>
      <c r="BA868" s="79" t="s">
        <v>1553</v>
      </c>
      <c r="BB868" s="79" t="s">
        <v>1553</v>
      </c>
    </row>
    <row r="869" spans="1:54">
      <c r="A869" s="1" t="s">
        <v>926</v>
      </c>
      <c r="B869" s="79" t="s">
        <v>1553</v>
      </c>
      <c r="C869" s="79" t="s">
        <v>1553</v>
      </c>
      <c r="D869" s="79" t="s">
        <v>1553</v>
      </c>
      <c r="E869" s="79" t="s">
        <v>1553</v>
      </c>
      <c r="F869" s="79" t="s">
        <v>1553</v>
      </c>
      <c r="G869" s="79" t="s">
        <v>1553</v>
      </c>
      <c r="H869" s="79" t="s">
        <v>1553</v>
      </c>
      <c r="I869" s="79" t="s">
        <v>1553</v>
      </c>
      <c r="J869" s="79" t="s">
        <v>1553</v>
      </c>
      <c r="K869" s="79" t="s">
        <v>1553</v>
      </c>
      <c r="L869" s="79" t="s">
        <v>1553</v>
      </c>
      <c r="M869" s="79" t="s">
        <v>1553</v>
      </c>
      <c r="N869" s="79" t="s">
        <v>1553</v>
      </c>
      <c r="O869" s="79" t="s">
        <v>1553</v>
      </c>
      <c r="P869" s="79" t="s">
        <v>1553</v>
      </c>
      <c r="Q869" s="79" t="s">
        <v>1553</v>
      </c>
      <c r="R869" s="79" t="s">
        <v>1553</v>
      </c>
      <c r="S869" s="79" t="s">
        <v>1553</v>
      </c>
      <c r="T869" s="79" t="s">
        <v>1553</v>
      </c>
      <c r="U869" s="79" t="s">
        <v>1553</v>
      </c>
      <c r="V869" s="79" t="s">
        <v>1553</v>
      </c>
      <c r="W869" s="79" t="s">
        <v>1553</v>
      </c>
      <c r="X869" s="79" t="s">
        <v>1553</v>
      </c>
      <c r="Y869" s="79" t="s">
        <v>1553</v>
      </c>
      <c r="Z869" s="79" t="s">
        <v>1553</v>
      </c>
      <c r="AA869" s="79" t="s">
        <v>1553</v>
      </c>
      <c r="AB869" s="79" t="s">
        <v>1553</v>
      </c>
      <c r="AC869" s="79" t="s">
        <v>1553</v>
      </c>
      <c r="AD869" s="79" t="s">
        <v>1553</v>
      </c>
      <c r="AE869" s="79" t="s">
        <v>1553</v>
      </c>
      <c r="AF869" s="79" t="s">
        <v>1553</v>
      </c>
      <c r="AG869" s="79" t="s">
        <v>1553</v>
      </c>
      <c r="AH869" s="79" t="s">
        <v>1553</v>
      </c>
      <c r="AI869" s="79" t="s">
        <v>1553</v>
      </c>
      <c r="AJ869" s="79" t="s">
        <v>1553</v>
      </c>
      <c r="AK869" s="79" t="s">
        <v>1553</v>
      </c>
      <c r="AL869" s="79" t="s">
        <v>1553</v>
      </c>
      <c r="AM869" s="79" t="s">
        <v>1553</v>
      </c>
      <c r="AN869" s="79" t="s">
        <v>1553</v>
      </c>
      <c r="AO869" s="79" t="s">
        <v>1553</v>
      </c>
      <c r="AP869" s="79" t="s">
        <v>1553</v>
      </c>
      <c r="AQ869" s="79" t="s">
        <v>1553</v>
      </c>
      <c r="AR869" s="79" t="s">
        <v>1553</v>
      </c>
      <c r="AS869" s="79" t="s">
        <v>1553</v>
      </c>
      <c r="AT869" s="79" t="s">
        <v>1553</v>
      </c>
      <c r="AU869" s="79" t="s">
        <v>1553</v>
      </c>
      <c r="AV869" s="79" t="s">
        <v>1553</v>
      </c>
      <c r="AW869" s="79" t="s">
        <v>1553</v>
      </c>
      <c r="AX869" s="79" t="s">
        <v>1553</v>
      </c>
      <c r="AY869" s="79" t="s">
        <v>1553</v>
      </c>
      <c r="AZ869" s="79" t="s">
        <v>1553</v>
      </c>
      <c r="BA869" s="79" t="s">
        <v>1553</v>
      </c>
      <c r="BB869" s="79" t="s">
        <v>1553</v>
      </c>
    </row>
    <row r="870" spans="1:54">
      <c r="A870" s="1" t="s">
        <v>927</v>
      </c>
      <c r="B870" s="79" t="s">
        <v>1553</v>
      </c>
      <c r="C870" s="79" t="s">
        <v>1553</v>
      </c>
      <c r="D870" s="79" t="s">
        <v>1553</v>
      </c>
      <c r="E870" s="79" t="s">
        <v>1553</v>
      </c>
      <c r="F870" s="79" t="s">
        <v>1553</v>
      </c>
      <c r="G870" s="79" t="s">
        <v>1553</v>
      </c>
      <c r="H870" s="79" t="s">
        <v>1553</v>
      </c>
      <c r="I870" s="79" t="s">
        <v>1553</v>
      </c>
      <c r="J870" s="79" t="s">
        <v>1553</v>
      </c>
      <c r="K870" s="79" t="s">
        <v>1553</v>
      </c>
      <c r="L870" s="79" t="s">
        <v>1553</v>
      </c>
      <c r="M870" s="79" t="s">
        <v>1553</v>
      </c>
      <c r="N870" s="79" t="s">
        <v>1553</v>
      </c>
      <c r="O870" s="79" t="s">
        <v>1553</v>
      </c>
      <c r="P870" s="79" t="s">
        <v>1553</v>
      </c>
      <c r="Q870" s="79" t="s">
        <v>1553</v>
      </c>
      <c r="R870" s="79" t="s">
        <v>1553</v>
      </c>
      <c r="S870" s="79" t="s">
        <v>1553</v>
      </c>
      <c r="T870" s="79" t="s">
        <v>1553</v>
      </c>
      <c r="U870" s="79" t="s">
        <v>1553</v>
      </c>
      <c r="V870" s="79" t="s">
        <v>1553</v>
      </c>
      <c r="W870" s="79" t="s">
        <v>1553</v>
      </c>
      <c r="X870" s="79" t="s">
        <v>1553</v>
      </c>
      <c r="Y870" s="79" t="s">
        <v>1553</v>
      </c>
      <c r="Z870" s="79" t="s">
        <v>1553</v>
      </c>
      <c r="AA870" s="79" t="s">
        <v>1553</v>
      </c>
      <c r="AB870" s="79" t="s">
        <v>1553</v>
      </c>
      <c r="AC870" s="79" t="s">
        <v>1553</v>
      </c>
      <c r="AD870" s="79" t="s">
        <v>1553</v>
      </c>
      <c r="AE870" s="79" t="s">
        <v>1553</v>
      </c>
      <c r="AF870" s="79" t="s">
        <v>1553</v>
      </c>
      <c r="AG870" s="79" t="s">
        <v>1553</v>
      </c>
      <c r="AH870" s="79" t="s">
        <v>1553</v>
      </c>
      <c r="AI870" s="79" t="s">
        <v>1553</v>
      </c>
      <c r="AJ870" s="79" t="s">
        <v>1553</v>
      </c>
      <c r="AK870" s="79" t="s">
        <v>1553</v>
      </c>
      <c r="AL870" s="79" t="s">
        <v>1553</v>
      </c>
      <c r="AM870" s="79" t="s">
        <v>1553</v>
      </c>
      <c r="AN870" s="79" t="s">
        <v>1553</v>
      </c>
      <c r="AO870" s="79" t="s">
        <v>1553</v>
      </c>
      <c r="AP870" s="79" t="s">
        <v>1553</v>
      </c>
      <c r="AQ870" s="79" t="s">
        <v>1553</v>
      </c>
      <c r="AR870" s="79" t="s">
        <v>1553</v>
      </c>
      <c r="AS870" s="79" t="s">
        <v>1553</v>
      </c>
      <c r="AT870" s="79" t="s">
        <v>1553</v>
      </c>
      <c r="AU870" s="79" t="s">
        <v>1553</v>
      </c>
      <c r="AV870" s="79" t="s">
        <v>1553</v>
      </c>
      <c r="AW870" s="79" t="s">
        <v>1553</v>
      </c>
      <c r="AX870" s="79" t="s">
        <v>1553</v>
      </c>
      <c r="AY870" s="79" t="s">
        <v>1553</v>
      </c>
      <c r="AZ870" s="79" t="s">
        <v>1553</v>
      </c>
      <c r="BA870" s="79" t="s">
        <v>1553</v>
      </c>
      <c r="BB870" s="79" t="s">
        <v>1553</v>
      </c>
    </row>
    <row r="871" spans="1:54">
      <c r="A871" s="1" t="s">
        <v>928</v>
      </c>
      <c r="B871" s="79" t="s">
        <v>1553</v>
      </c>
      <c r="C871" s="79" t="s">
        <v>1553</v>
      </c>
      <c r="D871" s="79" t="s">
        <v>1553</v>
      </c>
      <c r="E871" s="79" t="s">
        <v>1553</v>
      </c>
      <c r="F871" s="79" t="s">
        <v>1553</v>
      </c>
      <c r="G871" s="79" t="s">
        <v>1553</v>
      </c>
      <c r="H871" s="79" t="s">
        <v>1553</v>
      </c>
      <c r="I871" s="79" t="s">
        <v>1553</v>
      </c>
      <c r="J871" s="79" t="s">
        <v>1553</v>
      </c>
      <c r="K871" s="79" t="s">
        <v>1553</v>
      </c>
      <c r="L871" s="79" t="s">
        <v>1553</v>
      </c>
      <c r="M871" s="79" t="s">
        <v>1553</v>
      </c>
      <c r="N871" s="79" t="s">
        <v>1553</v>
      </c>
      <c r="O871" s="79" t="s">
        <v>1553</v>
      </c>
      <c r="P871" s="79" t="s">
        <v>1553</v>
      </c>
      <c r="Q871" s="79" t="s">
        <v>1553</v>
      </c>
      <c r="R871" s="79" t="s">
        <v>1553</v>
      </c>
      <c r="S871" s="79" t="s">
        <v>1553</v>
      </c>
      <c r="T871" s="79" t="s">
        <v>1553</v>
      </c>
      <c r="U871" s="79" t="s">
        <v>1553</v>
      </c>
      <c r="V871" s="79" t="s">
        <v>1553</v>
      </c>
      <c r="W871" s="79" t="s">
        <v>1553</v>
      </c>
      <c r="X871" s="79" t="s">
        <v>1553</v>
      </c>
      <c r="Y871" s="79" t="s">
        <v>1553</v>
      </c>
      <c r="Z871" s="79" t="s">
        <v>1553</v>
      </c>
      <c r="AA871" s="79" t="s">
        <v>1553</v>
      </c>
      <c r="AB871" s="79" t="s">
        <v>1553</v>
      </c>
      <c r="AC871" s="79" t="s">
        <v>1553</v>
      </c>
      <c r="AD871" s="79" t="s">
        <v>1553</v>
      </c>
      <c r="AE871" s="79" t="s">
        <v>1553</v>
      </c>
      <c r="AF871" s="79" t="s">
        <v>1553</v>
      </c>
      <c r="AG871" s="79" t="s">
        <v>1553</v>
      </c>
      <c r="AH871" s="79" t="s">
        <v>1553</v>
      </c>
      <c r="AI871" s="79" t="s">
        <v>1553</v>
      </c>
      <c r="AJ871" s="79" t="s">
        <v>1553</v>
      </c>
      <c r="AK871" s="79" t="s">
        <v>1553</v>
      </c>
      <c r="AL871" s="79" t="s">
        <v>1553</v>
      </c>
      <c r="AM871" s="79" t="s">
        <v>1553</v>
      </c>
      <c r="AN871" s="79" t="s">
        <v>1553</v>
      </c>
      <c r="AO871" s="79" t="s">
        <v>1553</v>
      </c>
      <c r="AP871" s="79" t="s">
        <v>1553</v>
      </c>
      <c r="AQ871" s="79" t="s">
        <v>1553</v>
      </c>
      <c r="AR871" s="79" t="s">
        <v>1553</v>
      </c>
      <c r="AS871" s="79" t="s">
        <v>1553</v>
      </c>
      <c r="AT871" s="79" t="s">
        <v>1553</v>
      </c>
      <c r="AU871" s="79" t="s">
        <v>1553</v>
      </c>
      <c r="AV871" s="79" t="s">
        <v>1553</v>
      </c>
      <c r="AW871" s="79" t="s">
        <v>1553</v>
      </c>
      <c r="AX871" s="79" t="s">
        <v>1553</v>
      </c>
      <c r="AY871" s="79" t="s">
        <v>1553</v>
      </c>
      <c r="AZ871" s="79" t="s">
        <v>1553</v>
      </c>
      <c r="BA871" s="79" t="s">
        <v>1553</v>
      </c>
      <c r="BB871" s="79" t="s">
        <v>1553</v>
      </c>
    </row>
    <row r="872" spans="1:54">
      <c r="A872" s="1" t="s">
        <v>929</v>
      </c>
      <c r="B872" s="79" t="s">
        <v>1553</v>
      </c>
      <c r="C872" s="79" t="s">
        <v>1553</v>
      </c>
      <c r="D872" s="79" t="s">
        <v>1553</v>
      </c>
      <c r="E872" s="79" t="s">
        <v>1553</v>
      </c>
      <c r="F872" s="79" t="s">
        <v>1553</v>
      </c>
      <c r="G872" s="79" t="s">
        <v>1553</v>
      </c>
      <c r="H872" s="79" t="s">
        <v>1553</v>
      </c>
      <c r="I872" s="79" t="s">
        <v>1553</v>
      </c>
      <c r="J872" s="79" t="s">
        <v>1553</v>
      </c>
      <c r="K872" s="79" t="s">
        <v>1553</v>
      </c>
      <c r="L872" s="79" t="s">
        <v>1553</v>
      </c>
      <c r="M872" s="79" t="s">
        <v>1553</v>
      </c>
      <c r="N872" s="79" t="s">
        <v>1553</v>
      </c>
      <c r="O872" s="79" t="s">
        <v>1553</v>
      </c>
      <c r="P872" s="79" t="s">
        <v>1553</v>
      </c>
      <c r="Q872" s="79" t="s">
        <v>1553</v>
      </c>
      <c r="R872" s="79" t="s">
        <v>1553</v>
      </c>
      <c r="S872" s="79" t="s">
        <v>1553</v>
      </c>
      <c r="T872" s="79" t="s">
        <v>1553</v>
      </c>
      <c r="U872" s="79" t="s">
        <v>1553</v>
      </c>
      <c r="V872" s="79" t="s">
        <v>1553</v>
      </c>
      <c r="W872" s="79" t="s">
        <v>1553</v>
      </c>
      <c r="X872" s="79" t="s">
        <v>1553</v>
      </c>
      <c r="Y872" s="79" t="s">
        <v>1553</v>
      </c>
      <c r="Z872" s="79" t="s">
        <v>1553</v>
      </c>
      <c r="AA872" s="79" t="s">
        <v>1553</v>
      </c>
      <c r="AB872" s="79" t="s">
        <v>1553</v>
      </c>
      <c r="AC872" s="79" t="s">
        <v>1553</v>
      </c>
      <c r="AD872" s="79" t="s">
        <v>1553</v>
      </c>
      <c r="AE872" s="79" t="s">
        <v>1553</v>
      </c>
      <c r="AF872" s="79" t="s">
        <v>1553</v>
      </c>
      <c r="AG872" s="79" t="s">
        <v>1553</v>
      </c>
      <c r="AH872" s="79" t="s">
        <v>1553</v>
      </c>
      <c r="AI872" s="79" t="s">
        <v>1553</v>
      </c>
      <c r="AJ872" s="79" t="s">
        <v>1553</v>
      </c>
      <c r="AK872" s="79" t="s">
        <v>1553</v>
      </c>
      <c r="AL872" s="79" t="s">
        <v>1553</v>
      </c>
      <c r="AM872" s="79" t="s">
        <v>1553</v>
      </c>
      <c r="AN872" s="79" t="s">
        <v>1553</v>
      </c>
      <c r="AO872" s="79" t="s">
        <v>1553</v>
      </c>
      <c r="AP872" s="79" t="s">
        <v>1553</v>
      </c>
      <c r="AQ872" s="79" t="s">
        <v>1553</v>
      </c>
      <c r="AR872" s="79" t="s">
        <v>1553</v>
      </c>
      <c r="AS872" s="79" t="s">
        <v>1553</v>
      </c>
      <c r="AT872" s="79" t="s">
        <v>1553</v>
      </c>
      <c r="AU872" s="79" t="s">
        <v>1553</v>
      </c>
      <c r="AV872" s="79" t="s">
        <v>1553</v>
      </c>
      <c r="AW872" s="79" t="s">
        <v>1553</v>
      </c>
      <c r="AX872" s="79" t="s">
        <v>1553</v>
      </c>
      <c r="AY872" s="79" t="s">
        <v>1553</v>
      </c>
      <c r="AZ872" s="79" t="s">
        <v>1553</v>
      </c>
      <c r="BA872" s="79" t="s">
        <v>1553</v>
      </c>
      <c r="BB872" s="79" t="s">
        <v>1553</v>
      </c>
    </row>
    <row r="873" spans="1:54">
      <c r="A873" s="1" t="s">
        <v>930</v>
      </c>
      <c r="B873" s="79" t="s">
        <v>1553</v>
      </c>
      <c r="C873" s="79" t="s">
        <v>1553</v>
      </c>
      <c r="D873" s="79" t="s">
        <v>1553</v>
      </c>
      <c r="E873" s="79" t="s">
        <v>1553</v>
      </c>
      <c r="F873" s="79" t="s">
        <v>1553</v>
      </c>
      <c r="G873" s="79" t="s">
        <v>1553</v>
      </c>
      <c r="H873" s="79" t="s">
        <v>1553</v>
      </c>
      <c r="I873" s="79" t="s">
        <v>1553</v>
      </c>
      <c r="J873" s="79" t="s">
        <v>1553</v>
      </c>
      <c r="K873" s="79" t="s">
        <v>1553</v>
      </c>
      <c r="L873" s="79" t="s">
        <v>1553</v>
      </c>
      <c r="M873" s="79" t="s">
        <v>1553</v>
      </c>
      <c r="N873" s="79" t="s">
        <v>1553</v>
      </c>
      <c r="O873" s="79" t="s">
        <v>1553</v>
      </c>
      <c r="P873" s="79" t="s">
        <v>1553</v>
      </c>
      <c r="Q873" s="79" t="s">
        <v>1553</v>
      </c>
      <c r="R873" s="79" t="s">
        <v>1553</v>
      </c>
      <c r="S873" s="79" t="s">
        <v>1553</v>
      </c>
      <c r="T873" s="79" t="s">
        <v>1553</v>
      </c>
      <c r="U873" s="79" t="s">
        <v>1553</v>
      </c>
      <c r="V873" s="79" t="s">
        <v>1553</v>
      </c>
      <c r="W873" s="79" t="s">
        <v>1553</v>
      </c>
      <c r="X873" s="79" t="s">
        <v>1553</v>
      </c>
      <c r="Y873" s="79" t="s">
        <v>1553</v>
      </c>
      <c r="Z873" s="79" t="s">
        <v>1553</v>
      </c>
      <c r="AA873" s="79" t="s">
        <v>1553</v>
      </c>
      <c r="AB873" s="79" t="s">
        <v>1553</v>
      </c>
      <c r="AC873" s="79" t="s">
        <v>1553</v>
      </c>
      <c r="AD873" s="79" t="s">
        <v>1553</v>
      </c>
      <c r="AE873" s="79" t="s">
        <v>1553</v>
      </c>
      <c r="AF873" s="79" t="s">
        <v>1553</v>
      </c>
      <c r="AG873" s="79" t="s">
        <v>1553</v>
      </c>
      <c r="AH873" s="79" t="s">
        <v>1553</v>
      </c>
      <c r="AI873" s="79" t="s">
        <v>1553</v>
      </c>
      <c r="AJ873" s="79" t="s">
        <v>1553</v>
      </c>
      <c r="AK873" s="79" t="s">
        <v>1553</v>
      </c>
      <c r="AL873" s="79" t="s">
        <v>1553</v>
      </c>
      <c r="AM873" s="79" t="s">
        <v>1553</v>
      </c>
      <c r="AN873" s="79" t="s">
        <v>1553</v>
      </c>
      <c r="AO873" s="79" t="s">
        <v>1553</v>
      </c>
      <c r="AP873" s="79" t="s">
        <v>1553</v>
      </c>
      <c r="AQ873" s="79" t="s">
        <v>1553</v>
      </c>
      <c r="AR873" s="79" t="s">
        <v>1553</v>
      </c>
      <c r="AS873" s="79" t="s">
        <v>1553</v>
      </c>
      <c r="AT873" s="79" t="s">
        <v>1553</v>
      </c>
      <c r="AU873" s="79" t="s">
        <v>1553</v>
      </c>
      <c r="AV873" s="79" t="s">
        <v>1553</v>
      </c>
      <c r="AW873" s="79" t="s">
        <v>1553</v>
      </c>
      <c r="AX873" s="79" t="s">
        <v>1553</v>
      </c>
      <c r="AY873" s="79" t="s">
        <v>1553</v>
      </c>
      <c r="AZ873" s="79" t="s">
        <v>1553</v>
      </c>
      <c r="BA873" s="79" t="s">
        <v>1553</v>
      </c>
      <c r="BB873" s="79" t="s">
        <v>1553</v>
      </c>
    </row>
    <row r="874" spans="1:54">
      <c r="A874" s="1" t="s">
        <v>931</v>
      </c>
      <c r="B874" s="79" t="s">
        <v>1553</v>
      </c>
      <c r="C874" s="79" t="s">
        <v>1553</v>
      </c>
      <c r="D874" s="79" t="s">
        <v>1553</v>
      </c>
      <c r="E874" s="79" t="s">
        <v>1553</v>
      </c>
      <c r="F874" s="79" t="s">
        <v>1553</v>
      </c>
      <c r="G874" s="79" t="s">
        <v>1553</v>
      </c>
      <c r="H874" s="79" t="s">
        <v>1553</v>
      </c>
      <c r="I874" s="79" t="s">
        <v>1553</v>
      </c>
      <c r="J874" s="79" t="s">
        <v>1553</v>
      </c>
      <c r="K874" s="79" t="s">
        <v>1553</v>
      </c>
      <c r="L874" s="79" t="s">
        <v>1553</v>
      </c>
      <c r="M874" s="79" t="s">
        <v>1553</v>
      </c>
      <c r="N874" s="79" t="s">
        <v>1553</v>
      </c>
      <c r="O874" s="79" t="s">
        <v>1553</v>
      </c>
      <c r="P874" s="79" t="s">
        <v>1553</v>
      </c>
      <c r="Q874" s="79" t="s">
        <v>1553</v>
      </c>
      <c r="R874" s="79" t="s">
        <v>1553</v>
      </c>
      <c r="S874" s="79" t="s">
        <v>1553</v>
      </c>
      <c r="T874" s="79" t="s">
        <v>1553</v>
      </c>
      <c r="U874" s="79" t="s">
        <v>1553</v>
      </c>
      <c r="V874" s="79" t="s">
        <v>1553</v>
      </c>
      <c r="W874" s="79" t="s">
        <v>1553</v>
      </c>
      <c r="X874" s="79" t="s">
        <v>1553</v>
      </c>
      <c r="Y874" s="79" t="s">
        <v>1553</v>
      </c>
      <c r="Z874" s="79" t="s">
        <v>1553</v>
      </c>
      <c r="AA874" s="79" t="s">
        <v>1553</v>
      </c>
      <c r="AB874" s="79" t="s">
        <v>1553</v>
      </c>
      <c r="AC874" s="79" t="s">
        <v>1553</v>
      </c>
      <c r="AD874" s="79" t="s">
        <v>1553</v>
      </c>
      <c r="AE874" s="79" t="s">
        <v>1553</v>
      </c>
      <c r="AF874" s="79" t="s">
        <v>1553</v>
      </c>
      <c r="AG874" s="79" t="s">
        <v>1553</v>
      </c>
      <c r="AH874" s="79" t="s">
        <v>1553</v>
      </c>
      <c r="AI874" s="79" t="s">
        <v>1553</v>
      </c>
      <c r="AJ874" s="79" t="s">
        <v>1553</v>
      </c>
      <c r="AK874" s="79" t="s">
        <v>1553</v>
      </c>
      <c r="AL874" s="79" t="s">
        <v>1553</v>
      </c>
      <c r="AM874" s="79" t="s">
        <v>1553</v>
      </c>
      <c r="AN874" s="79" t="s">
        <v>1553</v>
      </c>
      <c r="AO874" s="79" t="s">
        <v>1553</v>
      </c>
      <c r="AP874" s="79" t="s">
        <v>1553</v>
      </c>
      <c r="AQ874" s="79" t="s">
        <v>1553</v>
      </c>
      <c r="AR874" s="79" t="s">
        <v>1553</v>
      </c>
      <c r="AS874" s="79" t="s">
        <v>1553</v>
      </c>
      <c r="AT874" s="79" t="s">
        <v>1553</v>
      </c>
      <c r="AU874" s="79" t="s">
        <v>1553</v>
      </c>
      <c r="AV874" s="79" t="s">
        <v>1553</v>
      </c>
      <c r="AW874" s="79" t="s">
        <v>1553</v>
      </c>
      <c r="AX874" s="79" t="s">
        <v>1553</v>
      </c>
      <c r="AY874" s="79" t="s">
        <v>1553</v>
      </c>
      <c r="AZ874" s="79" t="s">
        <v>1553</v>
      </c>
      <c r="BA874" s="79" t="s">
        <v>1553</v>
      </c>
      <c r="BB874" s="79" t="s">
        <v>1553</v>
      </c>
    </row>
    <row r="875" spans="1:54">
      <c r="A875" s="1" t="s">
        <v>932</v>
      </c>
      <c r="B875" s="79" t="s">
        <v>1553</v>
      </c>
      <c r="C875" s="79" t="s">
        <v>1553</v>
      </c>
      <c r="D875" s="79" t="s">
        <v>1553</v>
      </c>
      <c r="E875" s="79" t="s">
        <v>1553</v>
      </c>
      <c r="F875" s="79" t="s">
        <v>1553</v>
      </c>
      <c r="G875" s="79" t="s">
        <v>1553</v>
      </c>
      <c r="H875" s="79" t="s">
        <v>1553</v>
      </c>
      <c r="I875" s="79" t="s">
        <v>1553</v>
      </c>
      <c r="J875" s="79" t="s">
        <v>1553</v>
      </c>
      <c r="K875" s="79" t="s">
        <v>1553</v>
      </c>
      <c r="L875" s="79" t="s">
        <v>1553</v>
      </c>
      <c r="M875" s="79" t="s">
        <v>1553</v>
      </c>
      <c r="N875" s="79" t="s">
        <v>1553</v>
      </c>
      <c r="O875" s="79" t="s">
        <v>1553</v>
      </c>
      <c r="P875" s="79" t="s">
        <v>1553</v>
      </c>
      <c r="Q875" s="79" t="s">
        <v>1553</v>
      </c>
      <c r="R875" s="79" t="s">
        <v>1553</v>
      </c>
      <c r="S875" s="79" t="s">
        <v>1553</v>
      </c>
      <c r="T875" s="79" t="s">
        <v>1553</v>
      </c>
      <c r="U875" s="79" t="s">
        <v>1553</v>
      </c>
      <c r="V875" s="79" t="s">
        <v>1553</v>
      </c>
      <c r="W875" s="79" t="s">
        <v>1553</v>
      </c>
      <c r="X875" s="79" t="s">
        <v>1553</v>
      </c>
      <c r="Y875" s="79" t="s">
        <v>1553</v>
      </c>
      <c r="Z875" s="79" t="s">
        <v>1553</v>
      </c>
      <c r="AA875" s="79" t="s">
        <v>1553</v>
      </c>
      <c r="AB875" s="79" t="s">
        <v>1553</v>
      </c>
      <c r="AC875" s="79" t="s">
        <v>1553</v>
      </c>
      <c r="AD875" s="79" t="s">
        <v>1553</v>
      </c>
      <c r="AE875" s="79" t="s">
        <v>1553</v>
      </c>
      <c r="AF875" s="79" t="s">
        <v>1553</v>
      </c>
      <c r="AG875" s="79" t="s">
        <v>1553</v>
      </c>
      <c r="AH875" s="79" t="s">
        <v>1553</v>
      </c>
      <c r="AI875" s="79" t="s">
        <v>1553</v>
      </c>
      <c r="AJ875" s="79" t="s">
        <v>1553</v>
      </c>
      <c r="AK875" s="79" t="s">
        <v>1553</v>
      </c>
      <c r="AL875" s="79" t="s">
        <v>1553</v>
      </c>
      <c r="AM875" s="79" t="s">
        <v>1553</v>
      </c>
      <c r="AN875" s="79" t="s">
        <v>1553</v>
      </c>
      <c r="AO875" s="79" t="s">
        <v>1553</v>
      </c>
      <c r="AP875" s="79" t="s">
        <v>1553</v>
      </c>
      <c r="AQ875" s="79" t="s">
        <v>1553</v>
      </c>
      <c r="AR875" s="79" t="s">
        <v>1553</v>
      </c>
      <c r="AS875" s="79" t="s">
        <v>1553</v>
      </c>
      <c r="AT875" s="79" t="s">
        <v>1553</v>
      </c>
      <c r="AU875" s="79" t="s">
        <v>1553</v>
      </c>
      <c r="AV875" s="79" t="s">
        <v>1553</v>
      </c>
      <c r="AW875" s="79" t="s">
        <v>1553</v>
      </c>
      <c r="AX875" s="79" t="s">
        <v>1553</v>
      </c>
      <c r="AY875" s="79" t="s">
        <v>1553</v>
      </c>
      <c r="AZ875" s="79" t="s">
        <v>1553</v>
      </c>
      <c r="BA875" s="79" t="s">
        <v>1553</v>
      </c>
      <c r="BB875" s="79" t="s">
        <v>1553</v>
      </c>
    </row>
    <row r="876" spans="1:54">
      <c r="A876" s="1" t="s">
        <v>933</v>
      </c>
      <c r="B876" s="79" t="s">
        <v>1553</v>
      </c>
      <c r="C876" s="79" t="s">
        <v>1553</v>
      </c>
      <c r="D876" s="79" t="s">
        <v>1553</v>
      </c>
      <c r="E876" s="79" t="s">
        <v>1553</v>
      </c>
      <c r="F876" s="79" t="s">
        <v>1553</v>
      </c>
      <c r="G876" s="79" t="s">
        <v>1553</v>
      </c>
      <c r="H876" s="79" t="s">
        <v>1553</v>
      </c>
      <c r="I876" s="79" t="s">
        <v>1553</v>
      </c>
      <c r="J876" s="79" t="s">
        <v>1553</v>
      </c>
      <c r="K876" s="79" t="s">
        <v>1553</v>
      </c>
      <c r="L876" s="79" t="s">
        <v>1553</v>
      </c>
      <c r="M876" s="79" t="s">
        <v>1553</v>
      </c>
      <c r="N876" s="79" t="s">
        <v>1553</v>
      </c>
      <c r="O876" s="79" t="s">
        <v>1553</v>
      </c>
      <c r="P876" s="79" t="s">
        <v>1553</v>
      </c>
      <c r="Q876" s="79" t="s">
        <v>1553</v>
      </c>
      <c r="R876" s="79" t="s">
        <v>1553</v>
      </c>
      <c r="S876" s="79" t="s">
        <v>1553</v>
      </c>
      <c r="T876" s="79" t="s">
        <v>1553</v>
      </c>
      <c r="U876" s="79" t="s">
        <v>1553</v>
      </c>
      <c r="V876" s="79" t="s">
        <v>1553</v>
      </c>
      <c r="W876" s="79" t="s">
        <v>1553</v>
      </c>
      <c r="X876" s="79" t="s">
        <v>1553</v>
      </c>
      <c r="Y876" s="79" t="s">
        <v>1553</v>
      </c>
      <c r="Z876" s="79" t="s">
        <v>1553</v>
      </c>
      <c r="AA876" s="79" t="s">
        <v>1553</v>
      </c>
      <c r="AB876" s="79" t="s">
        <v>1553</v>
      </c>
      <c r="AC876" s="79" t="s">
        <v>1553</v>
      </c>
      <c r="AD876" s="79" t="s">
        <v>1553</v>
      </c>
      <c r="AE876" s="79" t="s">
        <v>1553</v>
      </c>
      <c r="AF876" s="79" t="s">
        <v>1553</v>
      </c>
      <c r="AG876" s="79" t="s">
        <v>1553</v>
      </c>
      <c r="AH876" s="79" t="s">
        <v>1553</v>
      </c>
      <c r="AI876" s="79" t="s">
        <v>1553</v>
      </c>
      <c r="AJ876" s="79" t="s">
        <v>1553</v>
      </c>
      <c r="AK876" s="79" t="s">
        <v>1553</v>
      </c>
      <c r="AL876" s="79" t="s">
        <v>1553</v>
      </c>
      <c r="AM876" s="79" t="s">
        <v>1553</v>
      </c>
      <c r="AN876" s="79" t="s">
        <v>1553</v>
      </c>
      <c r="AO876" s="79" t="s">
        <v>1553</v>
      </c>
      <c r="AP876" s="79" t="s">
        <v>1553</v>
      </c>
      <c r="AQ876" s="79" t="s">
        <v>1553</v>
      </c>
      <c r="AR876" s="79" t="s">
        <v>1553</v>
      </c>
      <c r="AS876" s="79" t="s">
        <v>1553</v>
      </c>
      <c r="AT876" s="79" t="s">
        <v>1553</v>
      </c>
      <c r="AU876" s="79" t="s">
        <v>1553</v>
      </c>
      <c r="AV876" s="79" t="s">
        <v>1553</v>
      </c>
      <c r="AW876" s="79" t="s">
        <v>1553</v>
      </c>
      <c r="AX876" s="79" t="s">
        <v>1553</v>
      </c>
      <c r="AY876" s="79" t="s">
        <v>1553</v>
      </c>
      <c r="AZ876" s="79" t="s">
        <v>1553</v>
      </c>
      <c r="BA876" s="79" t="s">
        <v>1553</v>
      </c>
      <c r="BB876" s="79" t="s">
        <v>1553</v>
      </c>
    </row>
    <row r="877" spans="1:54">
      <c r="A877" s="1" t="s">
        <v>934</v>
      </c>
      <c r="B877" s="79" t="s">
        <v>1553</v>
      </c>
      <c r="C877" s="79" t="s">
        <v>1553</v>
      </c>
      <c r="D877" s="79" t="s">
        <v>1553</v>
      </c>
      <c r="E877" s="79" t="s">
        <v>1553</v>
      </c>
      <c r="F877" s="79" t="s">
        <v>1553</v>
      </c>
      <c r="G877" s="79" t="s">
        <v>1553</v>
      </c>
      <c r="H877" s="79" t="s">
        <v>1553</v>
      </c>
      <c r="I877" s="79" t="s">
        <v>1553</v>
      </c>
      <c r="J877" s="79" t="s">
        <v>1553</v>
      </c>
      <c r="K877" s="79" t="s">
        <v>1553</v>
      </c>
      <c r="L877" s="79" t="s">
        <v>1553</v>
      </c>
      <c r="M877" s="79" t="s">
        <v>1553</v>
      </c>
      <c r="N877" s="79" t="s">
        <v>1553</v>
      </c>
      <c r="O877" s="79" t="s">
        <v>1553</v>
      </c>
      <c r="P877" s="79" t="s">
        <v>1553</v>
      </c>
      <c r="Q877" s="79" t="s">
        <v>1553</v>
      </c>
      <c r="R877" s="79" t="s">
        <v>1553</v>
      </c>
      <c r="S877" s="79" t="s">
        <v>1553</v>
      </c>
      <c r="T877" s="79" t="s">
        <v>1553</v>
      </c>
      <c r="U877" s="79" t="s">
        <v>1553</v>
      </c>
      <c r="V877" s="79" t="s">
        <v>1553</v>
      </c>
      <c r="W877" s="79" t="s">
        <v>1553</v>
      </c>
      <c r="X877" s="79" t="s">
        <v>1553</v>
      </c>
      <c r="Y877" s="79" t="s">
        <v>1553</v>
      </c>
      <c r="Z877" s="79" t="s">
        <v>1553</v>
      </c>
      <c r="AA877" s="79" t="s">
        <v>1553</v>
      </c>
      <c r="AB877" s="79" t="s">
        <v>1553</v>
      </c>
      <c r="AC877" s="79" t="s">
        <v>1553</v>
      </c>
      <c r="AD877" s="79" t="s">
        <v>1553</v>
      </c>
      <c r="AE877" s="79" t="s">
        <v>1553</v>
      </c>
      <c r="AF877" s="79" t="s">
        <v>1553</v>
      </c>
      <c r="AG877" s="79" t="s">
        <v>1553</v>
      </c>
      <c r="AH877" s="79" t="s">
        <v>1553</v>
      </c>
      <c r="AI877" s="79" t="s">
        <v>1553</v>
      </c>
      <c r="AJ877" s="79" t="s">
        <v>1553</v>
      </c>
      <c r="AK877" s="79" t="s">
        <v>1553</v>
      </c>
      <c r="AL877" s="79" t="s">
        <v>1553</v>
      </c>
      <c r="AM877" s="79" t="s">
        <v>1553</v>
      </c>
      <c r="AN877" s="79" t="s">
        <v>1553</v>
      </c>
      <c r="AO877" s="79" t="s">
        <v>1553</v>
      </c>
      <c r="AP877" s="79" t="s">
        <v>1553</v>
      </c>
      <c r="AQ877" s="79" t="s">
        <v>1553</v>
      </c>
      <c r="AR877" s="79" t="s">
        <v>1553</v>
      </c>
      <c r="AS877" s="79" t="s">
        <v>1553</v>
      </c>
      <c r="AT877" s="79" t="s">
        <v>1553</v>
      </c>
      <c r="AU877" s="79" t="s">
        <v>1553</v>
      </c>
      <c r="AV877" s="79" t="s">
        <v>1553</v>
      </c>
      <c r="AW877" s="79" t="s">
        <v>1553</v>
      </c>
      <c r="AX877" s="79" t="s">
        <v>1553</v>
      </c>
      <c r="AY877" s="79" t="s">
        <v>1553</v>
      </c>
      <c r="AZ877" s="79" t="s">
        <v>1553</v>
      </c>
      <c r="BA877" s="79" t="s">
        <v>1553</v>
      </c>
      <c r="BB877" s="79" t="s">
        <v>1553</v>
      </c>
    </row>
    <row r="878" spans="1:54">
      <c r="A878" s="1" t="s">
        <v>935</v>
      </c>
      <c r="B878" s="79" t="s">
        <v>1553</v>
      </c>
      <c r="C878" s="79" t="s">
        <v>1553</v>
      </c>
      <c r="D878" s="79" t="s">
        <v>1553</v>
      </c>
      <c r="E878" s="79" t="s">
        <v>1553</v>
      </c>
      <c r="F878" s="79" t="s">
        <v>1553</v>
      </c>
      <c r="G878" s="79" t="s">
        <v>1553</v>
      </c>
      <c r="H878" s="79" t="s">
        <v>1553</v>
      </c>
      <c r="I878" s="79" t="s">
        <v>1553</v>
      </c>
      <c r="J878" s="79" t="s">
        <v>1553</v>
      </c>
      <c r="K878" s="79" t="s">
        <v>1553</v>
      </c>
      <c r="L878" s="79" t="s">
        <v>1553</v>
      </c>
      <c r="M878" s="79" t="s">
        <v>1553</v>
      </c>
      <c r="N878" s="79" t="s">
        <v>1553</v>
      </c>
      <c r="O878" s="79" t="s">
        <v>1553</v>
      </c>
      <c r="P878" s="79" t="s">
        <v>1553</v>
      </c>
      <c r="Q878" s="79" t="s">
        <v>1553</v>
      </c>
      <c r="R878" s="79" t="s">
        <v>1553</v>
      </c>
      <c r="S878" s="79" t="s">
        <v>1553</v>
      </c>
      <c r="T878" s="79" t="s">
        <v>1553</v>
      </c>
      <c r="U878" s="79" t="s">
        <v>1553</v>
      </c>
      <c r="V878" s="79" t="s">
        <v>1553</v>
      </c>
      <c r="W878" s="79" t="s">
        <v>1553</v>
      </c>
      <c r="X878" s="79" t="s">
        <v>1553</v>
      </c>
      <c r="Y878" s="79" t="s">
        <v>1553</v>
      </c>
      <c r="Z878" s="79" t="s">
        <v>1553</v>
      </c>
      <c r="AA878" s="79" t="s">
        <v>1553</v>
      </c>
      <c r="AB878" s="79" t="s">
        <v>1553</v>
      </c>
      <c r="AC878" s="79" t="s">
        <v>1553</v>
      </c>
      <c r="AD878" s="79" t="s">
        <v>1553</v>
      </c>
      <c r="AE878" s="79" t="s">
        <v>1553</v>
      </c>
      <c r="AF878" s="79" t="s">
        <v>1553</v>
      </c>
      <c r="AG878" s="79" t="s">
        <v>1553</v>
      </c>
      <c r="AH878" s="79" t="s">
        <v>1553</v>
      </c>
      <c r="AI878" s="79" t="s">
        <v>1553</v>
      </c>
      <c r="AJ878" s="79" t="s">
        <v>1553</v>
      </c>
      <c r="AK878" s="79" t="s">
        <v>1553</v>
      </c>
      <c r="AL878" s="79" t="s">
        <v>1553</v>
      </c>
      <c r="AM878" s="79" t="s">
        <v>1553</v>
      </c>
      <c r="AN878" s="79" t="s">
        <v>1553</v>
      </c>
      <c r="AO878" s="79" t="s">
        <v>1553</v>
      </c>
      <c r="AP878" s="79" t="s">
        <v>1553</v>
      </c>
      <c r="AQ878" s="79" t="s">
        <v>1553</v>
      </c>
      <c r="AR878" s="79" t="s">
        <v>1553</v>
      </c>
      <c r="AS878" s="79" t="s">
        <v>1553</v>
      </c>
      <c r="AT878" s="79" t="s">
        <v>1553</v>
      </c>
      <c r="AU878" s="79" t="s">
        <v>1553</v>
      </c>
      <c r="AV878" s="79" t="s">
        <v>1553</v>
      </c>
      <c r="AW878" s="79" t="s">
        <v>1553</v>
      </c>
      <c r="AX878" s="79" t="s">
        <v>1553</v>
      </c>
      <c r="AY878" s="79" t="s">
        <v>1553</v>
      </c>
      <c r="AZ878" s="79" t="s">
        <v>1553</v>
      </c>
      <c r="BA878" s="79" t="s">
        <v>1553</v>
      </c>
      <c r="BB878" s="79" t="s">
        <v>1553</v>
      </c>
    </row>
    <row r="879" spans="1:54">
      <c r="A879" s="1" t="s">
        <v>936</v>
      </c>
      <c r="B879" s="79" t="s">
        <v>1553</v>
      </c>
      <c r="C879" s="79" t="s">
        <v>1553</v>
      </c>
      <c r="D879" s="79" t="s">
        <v>1553</v>
      </c>
      <c r="E879" s="79" t="s">
        <v>1553</v>
      </c>
      <c r="F879" s="79" t="s">
        <v>1553</v>
      </c>
      <c r="G879" s="79" t="s">
        <v>1553</v>
      </c>
      <c r="H879" s="79" t="s">
        <v>1553</v>
      </c>
      <c r="I879" s="79" t="s">
        <v>1553</v>
      </c>
      <c r="J879" s="79" t="s">
        <v>1553</v>
      </c>
      <c r="K879" s="79" t="s">
        <v>1553</v>
      </c>
      <c r="L879" s="79" t="s">
        <v>1553</v>
      </c>
      <c r="M879" s="79" t="s">
        <v>1553</v>
      </c>
      <c r="N879" s="79" t="s">
        <v>1553</v>
      </c>
      <c r="O879" s="79" t="s">
        <v>1553</v>
      </c>
      <c r="P879" s="79" t="s">
        <v>1553</v>
      </c>
      <c r="Q879" s="79" t="s">
        <v>1553</v>
      </c>
      <c r="R879" s="79" t="s">
        <v>1553</v>
      </c>
      <c r="S879" s="79" t="s">
        <v>1553</v>
      </c>
      <c r="T879" s="79" t="s">
        <v>1553</v>
      </c>
      <c r="U879" s="79" t="s">
        <v>1553</v>
      </c>
      <c r="V879" s="79" t="s">
        <v>1553</v>
      </c>
      <c r="W879" s="79" t="s">
        <v>1553</v>
      </c>
      <c r="X879" s="79" t="s">
        <v>1553</v>
      </c>
      <c r="Y879" s="79" t="s">
        <v>1553</v>
      </c>
      <c r="Z879" s="79" t="s">
        <v>1553</v>
      </c>
      <c r="AA879" s="79" t="s">
        <v>1553</v>
      </c>
      <c r="AB879" s="79" t="s">
        <v>1553</v>
      </c>
      <c r="AC879" s="79" t="s">
        <v>1553</v>
      </c>
      <c r="AD879" s="79" t="s">
        <v>1553</v>
      </c>
      <c r="AE879" s="79" t="s">
        <v>1553</v>
      </c>
      <c r="AF879" s="79" t="s">
        <v>1553</v>
      </c>
      <c r="AG879" s="79" t="s">
        <v>1553</v>
      </c>
      <c r="AH879" s="79" t="s">
        <v>1553</v>
      </c>
      <c r="AI879" s="79" t="s">
        <v>1553</v>
      </c>
      <c r="AJ879" s="79" t="s">
        <v>1553</v>
      </c>
      <c r="AK879" s="79" t="s">
        <v>1553</v>
      </c>
      <c r="AL879" s="79" t="s">
        <v>1553</v>
      </c>
      <c r="AM879" s="79" t="s">
        <v>1553</v>
      </c>
      <c r="AN879" s="79" t="s">
        <v>1553</v>
      </c>
      <c r="AO879" s="79" t="s">
        <v>1553</v>
      </c>
      <c r="AP879" s="79" t="s">
        <v>1553</v>
      </c>
      <c r="AQ879" s="79" t="s">
        <v>1553</v>
      </c>
      <c r="AR879" s="79" t="s">
        <v>1553</v>
      </c>
      <c r="AS879" s="79" t="s">
        <v>1553</v>
      </c>
      <c r="AT879" s="79" t="s">
        <v>1553</v>
      </c>
      <c r="AU879" s="79" t="s">
        <v>1553</v>
      </c>
      <c r="AV879" s="79" t="s">
        <v>1553</v>
      </c>
      <c r="AW879" s="79" t="s">
        <v>1553</v>
      </c>
      <c r="AX879" s="79" t="s">
        <v>1553</v>
      </c>
      <c r="AY879" s="79" t="s">
        <v>1553</v>
      </c>
      <c r="AZ879" s="79" t="s">
        <v>1553</v>
      </c>
      <c r="BA879" s="79" t="s">
        <v>1553</v>
      </c>
      <c r="BB879" s="79" t="s">
        <v>1553</v>
      </c>
    </row>
    <row r="880" spans="1:54">
      <c r="A880" s="1" t="s">
        <v>937</v>
      </c>
      <c r="B880" s="79" t="s">
        <v>1553</v>
      </c>
      <c r="C880" s="79" t="s">
        <v>1553</v>
      </c>
      <c r="D880" s="79" t="s">
        <v>1553</v>
      </c>
      <c r="E880" s="79" t="s">
        <v>1553</v>
      </c>
      <c r="F880" s="79" t="s">
        <v>1553</v>
      </c>
      <c r="G880" s="79" t="s">
        <v>1553</v>
      </c>
      <c r="H880" s="79" t="s">
        <v>1553</v>
      </c>
      <c r="I880" s="79" t="s">
        <v>1553</v>
      </c>
      <c r="J880" s="79" t="s">
        <v>1553</v>
      </c>
      <c r="K880" s="79" t="s">
        <v>1553</v>
      </c>
      <c r="L880" s="79" t="s">
        <v>1553</v>
      </c>
      <c r="M880" s="79" t="s">
        <v>1553</v>
      </c>
      <c r="N880" s="79" t="s">
        <v>1553</v>
      </c>
      <c r="O880" s="79" t="s">
        <v>1553</v>
      </c>
      <c r="P880" s="79" t="s">
        <v>1553</v>
      </c>
      <c r="Q880" s="79" t="s">
        <v>1553</v>
      </c>
      <c r="R880" s="79" t="s">
        <v>1553</v>
      </c>
      <c r="S880" s="79" t="s">
        <v>1553</v>
      </c>
      <c r="T880" s="79" t="s">
        <v>1553</v>
      </c>
      <c r="U880" s="79" t="s">
        <v>1553</v>
      </c>
      <c r="V880" s="79" t="s">
        <v>1553</v>
      </c>
      <c r="W880" s="79" t="s">
        <v>1553</v>
      </c>
      <c r="X880" s="79" t="s">
        <v>1553</v>
      </c>
      <c r="Y880" s="79" t="s">
        <v>1553</v>
      </c>
      <c r="Z880" s="79" t="s">
        <v>1553</v>
      </c>
      <c r="AA880" s="79" t="s">
        <v>1553</v>
      </c>
      <c r="AB880" s="79" t="s">
        <v>1553</v>
      </c>
      <c r="AC880" s="79" t="s">
        <v>1553</v>
      </c>
      <c r="AD880" s="79" t="s">
        <v>1553</v>
      </c>
      <c r="AE880" s="79" t="s">
        <v>1553</v>
      </c>
      <c r="AF880" s="79" t="s">
        <v>1553</v>
      </c>
      <c r="AG880" s="79" t="s">
        <v>1553</v>
      </c>
      <c r="AH880" s="79" t="s">
        <v>1553</v>
      </c>
      <c r="AI880" s="79" t="s">
        <v>1553</v>
      </c>
      <c r="AJ880" s="79" t="s">
        <v>1553</v>
      </c>
      <c r="AK880" s="79" t="s">
        <v>1553</v>
      </c>
      <c r="AL880" s="79" t="s">
        <v>1553</v>
      </c>
      <c r="AM880" s="79" t="s">
        <v>1553</v>
      </c>
      <c r="AN880" s="79" t="s">
        <v>1553</v>
      </c>
      <c r="AO880" s="79" t="s">
        <v>1553</v>
      </c>
      <c r="AP880" s="79" t="s">
        <v>1553</v>
      </c>
      <c r="AQ880" s="79" t="s">
        <v>1553</v>
      </c>
      <c r="AR880" s="79" t="s">
        <v>1553</v>
      </c>
      <c r="AS880" s="79" t="s">
        <v>1553</v>
      </c>
      <c r="AT880" s="79" t="s">
        <v>1553</v>
      </c>
      <c r="AU880" s="79" t="s">
        <v>1553</v>
      </c>
      <c r="AV880" s="79" t="s">
        <v>1553</v>
      </c>
      <c r="AW880" s="79" t="s">
        <v>1553</v>
      </c>
      <c r="AX880" s="79" t="s">
        <v>1553</v>
      </c>
      <c r="AY880" s="79" t="s">
        <v>1553</v>
      </c>
      <c r="AZ880" s="79" t="s">
        <v>1553</v>
      </c>
      <c r="BA880" s="79" t="s">
        <v>1553</v>
      </c>
      <c r="BB880" s="79" t="s">
        <v>1553</v>
      </c>
    </row>
    <row r="881" spans="1:54">
      <c r="A881" s="1" t="s">
        <v>938</v>
      </c>
      <c r="B881" s="79" t="s">
        <v>1553</v>
      </c>
      <c r="C881" s="79" t="s">
        <v>1553</v>
      </c>
      <c r="D881" s="79" t="s">
        <v>1553</v>
      </c>
      <c r="E881" s="79" t="s">
        <v>1553</v>
      </c>
      <c r="F881" s="79" t="s">
        <v>1553</v>
      </c>
      <c r="G881" s="79" t="s">
        <v>1553</v>
      </c>
      <c r="H881" s="79" t="s">
        <v>1553</v>
      </c>
      <c r="I881" s="79" t="s">
        <v>1553</v>
      </c>
      <c r="J881" s="79" t="s">
        <v>1553</v>
      </c>
      <c r="K881" s="79" t="s">
        <v>1553</v>
      </c>
      <c r="L881" s="79" t="s">
        <v>1553</v>
      </c>
      <c r="M881" s="79" t="s">
        <v>1553</v>
      </c>
      <c r="N881" s="79" t="s">
        <v>1553</v>
      </c>
      <c r="O881" s="79" t="s">
        <v>1553</v>
      </c>
      <c r="P881" s="79" t="s">
        <v>1553</v>
      </c>
      <c r="Q881" s="79" t="s">
        <v>1553</v>
      </c>
      <c r="R881" s="79" t="s">
        <v>1553</v>
      </c>
      <c r="S881" s="79" t="s">
        <v>1553</v>
      </c>
      <c r="T881" s="79" t="s">
        <v>1553</v>
      </c>
      <c r="U881" s="79" t="s">
        <v>1553</v>
      </c>
      <c r="V881" s="79" t="s">
        <v>1553</v>
      </c>
      <c r="W881" s="79" t="s">
        <v>1553</v>
      </c>
      <c r="X881" s="79" t="s">
        <v>1553</v>
      </c>
      <c r="Y881" s="79" t="s">
        <v>1553</v>
      </c>
      <c r="Z881" s="79" t="s">
        <v>1553</v>
      </c>
      <c r="AA881" s="79" t="s">
        <v>1553</v>
      </c>
      <c r="AB881" s="79" t="s">
        <v>1553</v>
      </c>
      <c r="AC881" s="79" t="s">
        <v>1553</v>
      </c>
      <c r="AD881" s="79" t="s">
        <v>1553</v>
      </c>
      <c r="AE881" s="79" t="s">
        <v>1553</v>
      </c>
      <c r="AF881" s="79" t="s">
        <v>1553</v>
      </c>
      <c r="AG881" s="79" t="s">
        <v>1553</v>
      </c>
      <c r="AH881" s="79" t="s">
        <v>1553</v>
      </c>
      <c r="AI881" s="79" t="s">
        <v>1553</v>
      </c>
      <c r="AJ881" s="79" t="s">
        <v>1553</v>
      </c>
      <c r="AK881" s="79" t="s">
        <v>1553</v>
      </c>
      <c r="AL881" s="79" t="s">
        <v>1553</v>
      </c>
      <c r="AM881" s="79" t="s">
        <v>1553</v>
      </c>
      <c r="AN881" s="79" t="s">
        <v>1553</v>
      </c>
      <c r="AO881" s="79" t="s">
        <v>1553</v>
      </c>
      <c r="AP881" s="79" t="s">
        <v>1553</v>
      </c>
      <c r="AQ881" s="79" t="s">
        <v>1553</v>
      </c>
      <c r="AR881" s="79" t="s">
        <v>1553</v>
      </c>
      <c r="AS881" s="79" t="s">
        <v>1553</v>
      </c>
      <c r="AT881" s="79" t="s">
        <v>1553</v>
      </c>
      <c r="AU881" s="79" t="s">
        <v>1553</v>
      </c>
      <c r="AV881" s="79" t="s">
        <v>1553</v>
      </c>
      <c r="AW881" s="79" t="s">
        <v>1553</v>
      </c>
      <c r="AX881" s="79" t="s">
        <v>1553</v>
      </c>
      <c r="AY881" s="79" t="s">
        <v>1553</v>
      </c>
      <c r="AZ881" s="79" t="s">
        <v>1553</v>
      </c>
      <c r="BA881" s="79" t="s">
        <v>1553</v>
      </c>
      <c r="BB881" s="79" t="s">
        <v>1553</v>
      </c>
    </row>
    <row r="882" spans="1:54">
      <c r="A882" s="1" t="s">
        <v>939</v>
      </c>
      <c r="B882" s="79" t="s">
        <v>1553</v>
      </c>
      <c r="C882" s="79" t="s">
        <v>1553</v>
      </c>
      <c r="D882" s="79" t="s">
        <v>1553</v>
      </c>
      <c r="E882" s="79" t="s">
        <v>1553</v>
      </c>
      <c r="F882" s="79" t="s">
        <v>1553</v>
      </c>
      <c r="G882" s="79" t="s">
        <v>1553</v>
      </c>
      <c r="H882" s="79" t="s">
        <v>1553</v>
      </c>
      <c r="I882" s="79" t="s">
        <v>1553</v>
      </c>
      <c r="J882" s="79" t="s">
        <v>1553</v>
      </c>
      <c r="K882" s="79" t="s">
        <v>1553</v>
      </c>
      <c r="L882" s="79" t="s">
        <v>1553</v>
      </c>
      <c r="M882" s="79" t="s">
        <v>1553</v>
      </c>
      <c r="N882" s="79" t="s">
        <v>1553</v>
      </c>
      <c r="O882" s="79" t="s">
        <v>1553</v>
      </c>
      <c r="P882" s="79" t="s">
        <v>1553</v>
      </c>
      <c r="Q882" s="79" t="s">
        <v>1553</v>
      </c>
      <c r="R882" s="79" t="s">
        <v>1553</v>
      </c>
      <c r="S882" s="79" t="s">
        <v>1553</v>
      </c>
      <c r="T882" s="79" t="s">
        <v>1553</v>
      </c>
      <c r="U882" s="79" t="s">
        <v>1553</v>
      </c>
      <c r="V882" s="79" t="s">
        <v>1553</v>
      </c>
      <c r="W882" s="79" t="s">
        <v>1553</v>
      </c>
      <c r="X882" s="79" t="s">
        <v>1553</v>
      </c>
      <c r="Y882" s="79" t="s">
        <v>1553</v>
      </c>
      <c r="Z882" s="79" t="s">
        <v>1553</v>
      </c>
      <c r="AA882" s="79" t="s">
        <v>1553</v>
      </c>
      <c r="AB882" s="79" t="s">
        <v>1553</v>
      </c>
      <c r="AC882" s="79" t="s">
        <v>1553</v>
      </c>
      <c r="AD882" s="79" t="s">
        <v>1553</v>
      </c>
      <c r="AE882" s="79" t="s">
        <v>1553</v>
      </c>
      <c r="AF882" s="79" t="s">
        <v>1553</v>
      </c>
      <c r="AG882" s="79" t="s">
        <v>1553</v>
      </c>
      <c r="AH882" s="79" t="s">
        <v>1553</v>
      </c>
      <c r="AI882" s="79" t="s">
        <v>1553</v>
      </c>
      <c r="AJ882" s="79" t="s">
        <v>1553</v>
      </c>
      <c r="AK882" s="79" t="s">
        <v>1553</v>
      </c>
      <c r="AL882" s="79" t="s">
        <v>1553</v>
      </c>
      <c r="AM882" s="79" t="s">
        <v>1553</v>
      </c>
      <c r="AN882" s="79" t="s">
        <v>1553</v>
      </c>
      <c r="AO882" s="79" t="s">
        <v>1553</v>
      </c>
      <c r="AP882" s="79" t="s">
        <v>1553</v>
      </c>
      <c r="AQ882" s="79" t="s">
        <v>1553</v>
      </c>
      <c r="AR882" s="79" t="s">
        <v>1553</v>
      </c>
      <c r="AS882" s="79" t="s">
        <v>1553</v>
      </c>
      <c r="AT882" s="79" t="s">
        <v>1553</v>
      </c>
      <c r="AU882" s="79" t="s">
        <v>1553</v>
      </c>
      <c r="AV882" s="79" t="s">
        <v>1553</v>
      </c>
      <c r="AW882" s="79" t="s">
        <v>1553</v>
      </c>
      <c r="AX882" s="79" t="s">
        <v>1553</v>
      </c>
      <c r="AY882" s="79" t="s">
        <v>1553</v>
      </c>
      <c r="AZ882" s="79" t="s">
        <v>1553</v>
      </c>
      <c r="BA882" s="79" t="s">
        <v>1553</v>
      </c>
      <c r="BB882" s="79" t="s">
        <v>1553</v>
      </c>
    </row>
    <row r="883" spans="1:54">
      <c r="A883" s="1" t="s">
        <v>940</v>
      </c>
      <c r="B883" s="79" t="s">
        <v>1553</v>
      </c>
      <c r="C883" s="79" t="s">
        <v>1553</v>
      </c>
      <c r="D883" s="79" t="s">
        <v>1553</v>
      </c>
      <c r="E883" s="79" t="s">
        <v>1553</v>
      </c>
      <c r="F883" s="79" t="s">
        <v>1553</v>
      </c>
      <c r="G883" s="79" t="s">
        <v>1553</v>
      </c>
      <c r="H883" s="79" t="s">
        <v>1553</v>
      </c>
      <c r="I883" s="79" t="s">
        <v>1553</v>
      </c>
      <c r="J883" s="79" t="s">
        <v>1553</v>
      </c>
      <c r="K883" s="79" t="s">
        <v>1553</v>
      </c>
      <c r="L883" s="79" t="s">
        <v>1553</v>
      </c>
      <c r="M883" s="79" t="s">
        <v>1553</v>
      </c>
      <c r="N883" s="79" t="s">
        <v>1553</v>
      </c>
      <c r="O883" s="79" t="s">
        <v>1553</v>
      </c>
      <c r="P883" s="79" t="s">
        <v>1553</v>
      </c>
      <c r="Q883" s="79" t="s">
        <v>1553</v>
      </c>
      <c r="R883" s="79" t="s">
        <v>1553</v>
      </c>
      <c r="S883" s="79" t="s">
        <v>1553</v>
      </c>
      <c r="T883" s="79" t="s">
        <v>1553</v>
      </c>
      <c r="U883" s="79" t="s">
        <v>1553</v>
      </c>
      <c r="V883" s="79" t="s">
        <v>1553</v>
      </c>
      <c r="W883" s="79" t="s">
        <v>1553</v>
      </c>
      <c r="X883" s="79" t="s">
        <v>1553</v>
      </c>
      <c r="Y883" s="79" t="s">
        <v>1553</v>
      </c>
      <c r="Z883" s="79" t="s">
        <v>1553</v>
      </c>
      <c r="AA883" s="79" t="s">
        <v>1553</v>
      </c>
      <c r="AB883" s="79" t="s">
        <v>1553</v>
      </c>
      <c r="AC883" s="79" t="s">
        <v>1553</v>
      </c>
      <c r="AD883" s="79" t="s">
        <v>1553</v>
      </c>
      <c r="AE883" s="79" t="s">
        <v>1553</v>
      </c>
      <c r="AF883" s="79" t="s">
        <v>1553</v>
      </c>
      <c r="AG883" s="79" t="s">
        <v>1553</v>
      </c>
      <c r="AH883" s="79" t="s">
        <v>1553</v>
      </c>
      <c r="AI883" s="79" t="s">
        <v>1553</v>
      </c>
      <c r="AJ883" s="79" t="s">
        <v>1553</v>
      </c>
      <c r="AK883" s="79" t="s">
        <v>1553</v>
      </c>
      <c r="AL883" s="79" t="s">
        <v>1553</v>
      </c>
      <c r="AM883" s="79" t="s">
        <v>1553</v>
      </c>
      <c r="AN883" s="79" t="s">
        <v>1553</v>
      </c>
      <c r="AO883" s="79" t="s">
        <v>1553</v>
      </c>
      <c r="AP883" s="79" t="s">
        <v>1553</v>
      </c>
      <c r="AQ883" s="79" t="s">
        <v>1553</v>
      </c>
      <c r="AR883" s="79" t="s">
        <v>1553</v>
      </c>
      <c r="AS883" s="79" t="s">
        <v>1553</v>
      </c>
      <c r="AT883" s="79" t="s">
        <v>1553</v>
      </c>
      <c r="AU883" s="79" t="s">
        <v>1553</v>
      </c>
      <c r="AV883" s="79" t="s">
        <v>1553</v>
      </c>
      <c r="AW883" s="79" t="s">
        <v>1553</v>
      </c>
      <c r="AX883" s="79" t="s">
        <v>1553</v>
      </c>
      <c r="AY883" s="79" t="s">
        <v>1553</v>
      </c>
      <c r="AZ883" s="79" t="s">
        <v>1553</v>
      </c>
      <c r="BA883" s="79" t="s">
        <v>1553</v>
      </c>
      <c r="BB883" s="79" t="s">
        <v>1553</v>
      </c>
    </row>
    <row r="884" spans="1:54">
      <c r="A884" s="1" t="s">
        <v>941</v>
      </c>
      <c r="B884" s="79" t="s">
        <v>1553</v>
      </c>
      <c r="C884" s="79" t="s">
        <v>1553</v>
      </c>
      <c r="D884" s="79" t="s">
        <v>1553</v>
      </c>
      <c r="E884" s="79" t="s">
        <v>1553</v>
      </c>
      <c r="F884" s="79" t="s">
        <v>1553</v>
      </c>
      <c r="G884" s="79" t="s">
        <v>1553</v>
      </c>
      <c r="H884" s="79" t="s">
        <v>1553</v>
      </c>
      <c r="I884" s="79" t="s">
        <v>1553</v>
      </c>
      <c r="J884" s="79" t="s">
        <v>1553</v>
      </c>
      <c r="K884" s="79" t="s">
        <v>1553</v>
      </c>
      <c r="L884" s="79" t="s">
        <v>1553</v>
      </c>
      <c r="M884" s="79" t="s">
        <v>1553</v>
      </c>
      <c r="N884" s="79" t="s">
        <v>1553</v>
      </c>
      <c r="O884" s="79" t="s">
        <v>1553</v>
      </c>
      <c r="P884" s="79" t="s">
        <v>1553</v>
      </c>
      <c r="Q884" s="79" t="s">
        <v>1553</v>
      </c>
      <c r="R884" s="79" t="s">
        <v>1553</v>
      </c>
      <c r="S884" s="79" t="s">
        <v>1553</v>
      </c>
      <c r="T884" s="79" t="s">
        <v>1553</v>
      </c>
      <c r="U884" s="79" t="s">
        <v>1553</v>
      </c>
      <c r="V884" s="79" t="s">
        <v>1553</v>
      </c>
      <c r="W884" s="79" t="s">
        <v>1553</v>
      </c>
      <c r="X884" s="79" t="s">
        <v>1553</v>
      </c>
      <c r="Y884" s="79" t="s">
        <v>1553</v>
      </c>
      <c r="Z884" s="79" t="s">
        <v>1553</v>
      </c>
      <c r="AA884" s="79" t="s">
        <v>1553</v>
      </c>
      <c r="AB884" s="79" t="s">
        <v>1553</v>
      </c>
      <c r="AC884" s="79" t="s">
        <v>1553</v>
      </c>
      <c r="AD884" s="79" t="s">
        <v>1553</v>
      </c>
      <c r="AE884" s="79" t="s">
        <v>1553</v>
      </c>
      <c r="AF884" s="79" t="s">
        <v>1553</v>
      </c>
      <c r="AG884" s="79" t="s">
        <v>1553</v>
      </c>
      <c r="AH884" s="79" t="s">
        <v>1553</v>
      </c>
      <c r="AI884" s="79" t="s">
        <v>1553</v>
      </c>
      <c r="AJ884" s="79" t="s">
        <v>1553</v>
      </c>
      <c r="AK884" s="79" t="s">
        <v>1553</v>
      </c>
      <c r="AL884" s="79" t="s">
        <v>1553</v>
      </c>
      <c r="AM884" s="79" t="s">
        <v>1553</v>
      </c>
      <c r="AN884" s="79" t="s">
        <v>1553</v>
      </c>
      <c r="AO884" s="79" t="s">
        <v>1553</v>
      </c>
      <c r="AP884" s="79" t="s">
        <v>1553</v>
      </c>
      <c r="AQ884" s="79" t="s">
        <v>1553</v>
      </c>
      <c r="AR884" s="79" t="s">
        <v>1553</v>
      </c>
      <c r="AS884" s="79" t="s">
        <v>1553</v>
      </c>
      <c r="AT884" s="79" t="s">
        <v>1553</v>
      </c>
      <c r="AU884" s="79" t="s">
        <v>1553</v>
      </c>
      <c r="AV884" s="79" t="s">
        <v>1553</v>
      </c>
      <c r="AW884" s="79" t="s">
        <v>1553</v>
      </c>
      <c r="AX884" s="79" t="s">
        <v>1553</v>
      </c>
      <c r="AY884" s="79" t="s">
        <v>1553</v>
      </c>
      <c r="AZ884" s="79" t="s">
        <v>1553</v>
      </c>
      <c r="BA884" s="79" t="s">
        <v>1553</v>
      </c>
      <c r="BB884" s="79" t="s">
        <v>1553</v>
      </c>
    </row>
    <row r="885" spans="1:54">
      <c r="A885" s="1" t="s">
        <v>942</v>
      </c>
      <c r="B885" s="79" t="s">
        <v>1553</v>
      </c>
      <c r="C885" s="79" t="s">
        <v>1553</v>
      </c>
      <c r="D885" s="79" t="s">
        <v>1553</v>
      </c>
      <c r="E885" s="79" t="s">
        <v>1553</v>
      </c>
      <c r="F885" s="79" t="s">
        <v>1553</v>
      </c>
      <c r="G885" s="79" t="s">
        <v>1553</v>
      </c>
      <c r="H885" s="79" t="s">
        <v>1553</v>
      </c>
      <c r="I885" s="79" t="s">
        <v>1553</v>
      </c>
      <c r="J885" s="79" t="s">
        <v>1553</v>
      </c>
      <c r="K885" s="79" t="s">
        <v>1553</v>
      </c>
      <c r="L885" s="79" t="s">
        <v>1553</v>
      </c>
      <c r="M885" s="79" t="s">
        <v>1553</v>
      </c>
      <c r="N885" s="79" t="s">
        <v>1553</v>
      </c>
      <c r="O885" s="79" t="s">
        <v>1553</v>
      </c>
      <c r="P885" s="79" t="s">
        <v>1553</v>
      </c>
      <c r="Q885" s="79" t="s">
        <v>1553</v>
      </c>
      <c r="R885" s="79" t="s">
        <v>1553</v>
      </c>
      <c r="S885" s="79" t="s">
        <v>1553</v>
      </c>
      <c r="T885" s="79" t="s">
        <v>1553</v>
      </c>
      <c r="U885" s="79" t="s">
        <v>1553</v>
      </c>
      <c r="V885" s="79" t="s">
        <v>1553</v>
      </c>
      <c r="W885" s="79" t="s">
        <v>1553</v>
      </c>
      <c r="X885" s="79" t="s">
        <v>1553</v>
      </c>
      <c r="Y885" s="79" t="s">
        <v>1553</v>
      </c>
      <c r="Z885" s="79" t="s">
        <v>1553</v>
      </c>
      <c r="AA885" s="79" t="s">
        <v>1553</v>
      </c>
      <c r="AB885" s="79" t="s">
        <v>1553</v>
      </c>
      <c r="AC885" s="79" t="s">
        <v>1553</v>
      </c>
      <c r="AD885" s="79" t="s">
        <v>1553</v>
      </c>
      <c r="AE885" s="79" t="s">
        <v>1553</v>
      </c>
      <c r="AF885" s="79" t="s">
        <v>1553</v>
      </c>
      <c r="AG885" s="79" t="s">
        <v>1553</v>
      </c>
      <c r="AH885" s="79" t="s">
        <v>1553</v>
      </c>
      <c r="AI885" s="79" t="s">
        <v>1553</v>
      </c>
      <c r="AJ885" s="79" t="s">
        <v>1553</v>
      </c>
      <c r="AK885" s="79" t="s">
        <v>1553</v>
      </c>
      <c r="AL885" s="79" t="s">
        <v>1553</v>
      </c>
      <c r="AM885" s="79" t="s">
        <v>1553</v>
      </c>
      <c r="AN885" s="79" t="s">
        <v>1553</v>
      </c>
      <c r="AO885" s="79" t="s">
        <v>1553</v>
      </c>
      <c r="AP885" s="79" t="s">
        <v>1553</v>
      </c>
      <c r="AQ885" s="79" t="s">
        <v>1553</v>
      </c>
      <c r="AR885" s="79" t="s">
        <v>1553</v>
      </c>
      <c r="AS885" s="79" t="s">
        <v>1553</v>
      </c>
      <c r="AT885" s="79" t="s">
        <v>1553</v>
      </c>
      <c r="AU885" s="79" t="s">
        <v>1553</v>
      </c>
      <c r="AV885" s="79" t="s">
        <v>1553</v>
      </c>
      <c r="AW885" s="79" t="s">
        <v>1553</v>
      </c>
      <c r="AX885" s="79" t="s">
        <v>1553</v>
      </c>
      <c r="AY885" s="79" t="s">
        <v>1553</v>
      </c>
      <c r="AZ885" s="79" t="s">
        <v>1553</v>
      </c>
      <c r="BA885" s="79" t="s">
        <v>1553</v>
      </c>
      <c r="BB885" s="79" t="s">
        <v>1553</v>
      </c>
    </row>
    <row r="886" spans="1:54">
      <c r="A886" s="1" t="s">
        <v>943</v>
      </c>
      <c r="B886" s="79" t="s">
        <v>1553</v>
      </c>
      <c r="C886" s="79" t="s">
        <v>1553</v>
      </c>
      <c r="D886" s="79" t="s">
        <v>1553</v>
      </c>
      <c r="E886" s="79" t="s">
        <v>1553</v>
      </c>
      <c r="F886" s="79" t="s">
        <v>1553</v>
      </c>
      <c r="G886" s="79" t="s">
        <v>1553</v>
      </c>
      <c r="H886" s="79" t="s">
        <v>1553</v>
      </c>
      <c r="I886" s="79" t="s">
        <v>1553</v>
      </c>
      <c r="J886" s="79" t="s">
        <v>1553</v>
      </c>
      <c r="K886" s="79" t="s">
        <v>1553</v>
      </c>
      <c r="L886" s="79" t="s">
        <v>1553</v>
      </c>
      <c r="M886" s="79" t="s">
        <v>1553</v>
      </c>
      <c r="N886" s="79" t="s">
        <v>1553</v>
      </c>
      <c r="O886" s="79" t="s">
        <v>1553</v>
      </c>
      <c r="P886" s="79" t="s">
        <v>1553</v>
      </c>
      <c r="Q886" s="79" t="s">
        <v>1553</v>
      </c>
      <c r="R886" s="79" t="s">
        <v>1553</v>
      </c>
      <c r="S886" s="79" t="s">
        <v>1553</v>
      </c>
      <c r="T886" s="79" t="s">
        <v>1553</v>
      </c>
      <c r="U886" s="79" t="s">
        <v>1553</v>
      </c>
      <c r="V886" s="79" t="s">
        <v>1553</v>
      </c>
      <c r="W886" s="79" t="s">
        <v>1553</v>
      </c>
      <c r="X886" s="79" t="s">
        <v>1553</v>
      </c>
      <c r="Y886" s="79" t="s">
        <v>1553</v>
      </c>
      <c r="Z886" s="79" t="s">
        <v>1553</v>
      </c>
      <c r="AA886" s="79" t="s">
        <v>1553</v>
      </c>
      <c r="AB886" s="79" t="s">
        <v>1553</v>
      </c>
      <c r="AC886" s="79" t="s">
        <v>1553</v>
      </c>
      <c r="AD886" s="79" t="s">
        <v>1553</v>
      </c>
      <c r="AE886" s="79" t="s">
        <v>1553</v>
      </c>
      <c r="AF886" s="79" t="s">
        <v>1553</v>
      </c>
      <c r="AG886" s="79" t="s">
        <v>1553</v>
      </c>
      <c r="AH886" s="79" t="s">
        <v>1553</v>
      </c>
      <c r="AI886" s="79" t="s">
        <v>1553</v>
      </c>
      <c r="AJ886" s="79" t="s">
        <v>1553</v>
      </c>
      <c r="AK886" s="79" t="s">
        <v>1553</v>
      </c>
      <c r="AL886" s="79" t="s">
        <v>1553</v>
      </c>
      <c r="AM886" s="79" t="s">
        <v>1553</v>
      </c>
      <c r="AN886" s="79" t="s">
        <v>1553</v>
      </c>
      <c r="AO886" s="79" t="s">
        <v>1553</v>
      </c>
      <c r="AP886" s="79" t="s">
        <v>1553</v>
      </c>
      <c r="AQ886" s="79" t="s">
        <v>1553</v>
      </c>
      <c r="AR886" s="79" t="s">
        <v>1553</v>
      </c>
      <c r="AS886" s="79" t="s">
        <v>1553</v>
      </c>
      <c r="AT886" s="79" t="s">
        <v>1553</v>
      </c>
      <c r="AU886" s="79" t="s">
        <v>1553</v>
      </c>
      <c r="AV886" s="79" t="s">
        <v>1553</v>
      </c>
      <c r="AW886" s="79" t="s">
        <v>1553</v>
      </c>
      <c r="AX886" s="79" t="s">
        <v>1553</v>
      </c>
      <c r="AY886" s="79" t="s">
        <v>1553</v>
      </c>
      <c r="AZ886" s="79" t="s">
        <v>1553</v>
      </c>
      <c r="BA886" s="79" t="s">
        <v>1553</v>
      </c>
      <c r="BB886" s="79" t="s">
        <v>1553</v>
      </c>
    </row>
    <row r="887" spans="1:54">
      <c r="A887" s="1" t="s">
        <v>944</v>
      </c>
      <c r="B887" s="79" t="s">
        <v>1553</v>
      </c>
      <c r="C887" s="79" t="s">
        <v>1553</v>
      </c>
      <c r="D887" s="79" t="s">
        <v>1553</v>
      </c>
      <c r="E887" s="79" t="s">
        <v>1553</v>
      </c>
      <c r="F887" s="79" t="s">
        <v>1553</v>
      </c>
      <c r="G887" s="79" t="s">
        <v>1553</v>
      </c>
      <c r="H887" s="79" t="s">
        <v>1553</v>
      </c>
      <c r="I887" s="79" t="s">
        <v>1553</v>
      </c>
      <c r="J887" s="79" t="s">
        <v>1553</v>
      </c>
      <c r="K887" s="79" t="s">
        <v>1553</v>
      </c>
      <c r="L887" s="79" t="s">
        <v>1553</v>
      </c>
      <c r="M887" s="79" t="s">
        <v>1553</v>
      </c>
      <c r="N887" s="79" t="s">
        <v>1553</v>
      </c>
      <c r="O887" s="79" t="s">
        <v>1553</v>
      </c>
      <c r="P887" s="79" t="s">
        <v>1553</v>
      </c>
      <c r="Q887" s="79" t="s">
        <v>1553</v>
      </c>
      <c r="R887" s="79" t="s">
        <v>1553</v>
      </c>
      <c r="S887" s="79" t="s">
        <v>1553</v>
      </c>
      <c r="T887" s="79" t="s">
        <v>1553</v>
      </c>
      <c r="U887" s="79" t="s">
        <v>1553</v>
      </c>
      <c r="V887" s="79" t="s">
        <v>1553</v>
      </c>
      <c r="W887" s="79" t="s">
        <v>1553</v>
      </c>
      <c r="X887" s="79" t="s">
        <v>1553</v>
      </c>
      <c r="Y887" s="79" t="s">
        <v>1553</v>
      </c>
      <c r="Z887" s="79" t="s">
        <v>1553</v>
      </c>
      <c r="AA887" s="79" t="s">
        <v>1553</v>
      </c>
      <c r="AB887" s="79" t="s">
        <v>1553</v>
      </c>
      <c r="AC887" s="79" t="s">
        <v>1553</v>
      </c>
      <c r="AD887" s="79" t="s">
        <v>1553</v>
      </c>
      <c r="AE887" s="79" t="s">
        <v>1553</v>
      </c>
      <c r="AF887" s="79" t="s">
        <v>1553</v>
      </c>
      <c r="AG887" s="79" t="s">
        <v>1553</v>
      </c>
      <c r="AH887" s="79" t="s">
        <v>1553</v>
      </c>
      <c r="AI887" s="79" t="s">
        <v>1553</v>
      </c>
      <c r="AJ887" s="79" t="s">
        <v>1553</v>
      </c>
      <c r="AK887" s="79" t="s">
        <v>1553</v>
      </c>
      <c r="AL887" s="79" t="s">
        <v>1553</v>
      </c>
      <c r="AM887" s="79" t="s">
        <v>1553</v>
      </c>
      <c r="AN887" s="79" t="s">
        <v>1553</v>
      </c>
      <c r="AO887" s="79" t="s">
        <v>1553</v>
      </c>
      <c r="AP887" s="79" t="s">
        <v>1553</v>
      </c>
      <c r="AQ887" s="79" t="s">
        <v>1553</v>
      </c>
      <c r="AR887" s="79" t="s">
        <v>1553</v>
      </c>
      <c r="AS887" s="79" t="s">
        <v>1553</v>
      </c>
      <c r="AT887" s="79" t="s">
        <v>1553</v>
      </c>
      <c r="AU887" s="79" t="s">
        <v>1553</v>
      </c>
      <c r="AV887" s="79" t="s">
        <v>1553</v>
      </c>
      <c r="AW887" s="79" t="s">
        <v>1553</v>
      </c>
      <c r="AX887" s="79" t="s">
        <v>1553</v>
      </c>
      <c r="AY887" s="79" t="s">
        <v>1553</v>
      </c>
      <c r="AZ887" s="79" t="s">
        <v>1553</v>
      </c>
      <c r="BA887" s="79" t="s">
        <v>1553</v>
      </c>
      <c r="BB887" s="79" t="s">
        <v>1553</v>
      </c>
    </row>
    <row r="888" spans="1:54">
      <c r="A888" s="1" t="s">
        <v>945</v>
      </c>
      <c r="B888" s="79" t="s">
        <v>1553</v>
      </c>
      <c r="C888" s="79" t="s">
        <v>1553</v>
      </c>
      <c r="D888" s="79" t="s">
        <v>1553</v>
      </c>
      <c r="E888" s="79" t="s">
        <v>1553</v>
      </c>
      <c r="F888" s="79" t="s">
        <v>1553</v>
      </c>
      <c r="G888" s="79" t="s">
        <v>1553</v>
      </c>
      <c r="H888" s="79" t="s">
        <v>1553</v>
      </c>
      <c r="I888" s="79" t="s">
        <v>1553</v>
      </c>
      <c r="J888" s="79" t="s">
        <v>1553</v>
      </c>
      <c r="K888" s="79" t="s">
        <v>1553</v>
      </c>
      <c r="L888" s="79" t="s">
        <v>1553</v>
      </c>
      <c r="M888" s="79" t="s">
        <v>1553</v>
      </c>
      <c r="N888" s="79" t="s">
        <v>1553</v>
      </c>
      <c r="O888" s="79" t="s">
        <v>1553</v>
      </c>
      <c r="P888" s="79" t="s">
        <v>1553</v>
      </c>
      <c r="Q888" s="79" t="s">
        <v>1553</v>
      </c>
      <c r="R888" s="79" t="s">
        <v>1553</v>
      </c>
      <c r="S888" s="79" t="s">
        <v>1553</v>
      </c>
      <c r="T888" s="79" t="s">
        <v>1553</v>
      </c>
      <c r="U888" s="79" t="s">
        <v>1553</v>
      </c>
      <c r="V888" s="79" t="s">
        <v>1553</v>
      </c>
      <c r="W888" s="79" t="s">
        <v>1553</v>
      </c>
      <c r="X888" s="79" t="s">
        <v>1553</v>
      </c>
      <c r="Y888" s="79" t="s">
        <v>1553</v>
      </c>
      <c r="Z888" s="79" t="s">
        <v>1553</v>
      </c>
      <c r="AA888" s="79" t="s">
        <v>1553</v>
      </c>
      <c r="AB888" s="79" t="s">
        <v>1553</v>
      </c>
      <c r="AC888" s="79" t="s">
        <v>1553</v>
      </c>
      <c r="AD888" s="79" t="s">
        <v>1553</v>
      </c>
      <c r="AE888" s="79" t="s">
        <v>1553</v>
      </c>
      <c r="AF888" s="79" t="s">
        <v>1553</v>
      </c>
      <c r="AG888" s="79" t="s">
        <v>1553</v>
      </c>
      <c r="AH888" s="79" t="s">
        <v>1553</v>
      </c>
      <c r="AI888" s="79" t="s">
        <v>1553</v>
      </c>
      <c r="AJ888" s="79" t="s">
        <v>1553</v>
      </c>
      <c r="AK888" s="79" t="s">
        <v>1553</v>
      </c>
      <c r="AL888" s="79" t="s">
        <v>1553</v>
      </c>
      <c r="AM888" s="79" t="s">
        <v>1553</v>
      </c>
      <c r="AN888" s="79" t="s">
        <v>1553</v>
      </c>
      <c r="AO888" s="79" t="s">
        <v>1553</v>
      </c>
      <c r="AP888" s="79" t="s">
        <v>1553</v>
      </c>
      <c r="AQ888" s="79" t="s">
        <v>1553</v>
      </c>
      <c r="AR888" s="79" t="s">
        <v>1553</v>
      </c>
      <c r="AS888" s="79" t="s">
        <v>1553</v>
      </c>
      <c r="AT888" s="79" t="s">
        <v>1553</v>
      </c>
      <c r="AU888" s="79" t="s">
        <v>1553</v>
      </c>
      <c r="AV888" s="79" t="s">
        <v>1553</v>
      </c>
      <c r="AW888" s="79" t="s">
        <v>1553</v>
      </c>
      <c r="AX888" s="79" t="s">
        <v>1553</v>
      </c>
      <c r="AY888" s="79" t="s">
        <v>1553</v>
      </c>
      <c r="AZ888" s="79" t="s">
        <v>1553</v>
      </c>
      <c r="BA888" s="79" t="s">
        <v>1553</v>
      </c>
      <c r="BB888" s="79" t="s">
        <v>1553</v>
      </c>
    </row>
    <row r="889" spans="1:54">
      <c r="A889" s="1" t="s">
        <v>946</v>
      </c>
      <c r="B889" s="79" t="s">
        <v>1553</v>
      </c>
      <c r="C889" s="79" t="s">
        <v>1553</v>
      </c>
      <c r="D889" s="79" t="s">
        <v>1553</v>
      </c>
      <c r="E889" s="79" t="s">
        <v>1553</v>
      </c>
      <c r="F889" s="79" t="s">
        <v>1553</v>
      </c>
      <c r="G889" s="79" t="s">
        <v>1553</v>
      </c>
      <c r="H889" s="79" t="s">
        <v>1553</v>
      </c>
      <c r="I889" s="79" t="s">
        <v>1553</v>
      </c>
      <c r="J889" s="79" t="s">
        <v>1553</v>
      </c>
      <c r="K889" s="79" t="s">
        <v>1553</v>
      </c>
      <c r="L889" s="79" t="s">
        <v>1553</v>
      </c>
      <c r="M889" s="79" t="s">
        <v>1553</v>
      </c>
      <c r="N889" s="79" t="s">
        <v>1553</v>
      </c>
      <c r="O889" s="79" t="s">
        <v>1553</v>
      </c>
      <c r="P889" s="79" t="s">
        <v>1553</v>
      </c>
      <c r="Q889" s="79" t="s">
        <v>1553</v>
      </c>
      <c r="R889" s="79" t="s">
        <v>1553</v>
      </c>
      <c r="S889" s="79" t="s">
        <v>1553</v>
      </c>
      <c r="T889" s="79" t="s">
        <v>1553</v>
      </c>
      <c r="U889" s="79" t="s">
        <v>1553</v>
      </c>
      <c r="V889" s="79" t="s">
        <v>1553</v>
      </c>
      <c r="W889" s="79" t="s">
        <v>1553</v>
      </c>
      <c r="X889" s="79" t="s">
        <v>1553</v>
      </c>
      <c r="Y889" s="79" t="s">
        <v>1553</v>
      </c>
      <c r="Z889" s="79" t="s">
        <v>1553</v>
      </c>
      <c r="AA889" s="79" t="s">
        <v>1553</v>
      </c>
      <c r="AB889" s="79" t="s">
        <v>1553</v>
      </c>
      <c r="AC889" s="79" t="s">
        <v>1553</v>
      </c>
      <c r="AD889" s="79" t="s">
        <v>1553</v>
      </c>
      <c r="AE889" s="79" t="s">
        <v>1553</v>
      </c>
      <c r="AF889" s="79" t="s">
        <v>1553</v>
      </c>
      <c r="AG889" s="79" t="s">
        <v>1553</v>
      </c>
      <c r="AH889" s="79" t="s">
        <v>1553</v>
      </c>
      <c r="AI889" s="79" t="s">
        <v>1553</v>
      </c>
      <c r="AJ889" s="79" t="s">
        <v>1553</v>
      </c>
      <c r="AK889" s="79" t="s">
        <v>1553</v>
      </c>
      <c r="AL889" s="79" t="s">
        <v>1553</v>
      </c>
      <c r="AM889" s="79" t="s">
        <v>1553</v>
      </c>
      <c r="AN889" s="79" t="s">
        <v>1553</v>
      </c>
      <c r="AO889" s="79" t="s">
        <v>1553</v>
      </c>
      <c r="AP889" s="79" t="s">
        <v>1553</v>
      </c>
      <c r="AQ889" s="79" t="s">
        <v>1553</v>
      </c>
      <c r="AR889" s="79" t="s">
        <v>1553</v>
      </c>
      <c r="AS889" s="79" t="s">
        <v>1553</v>
      </c>
      <c r="AT889" s="79" t="s">
        <v>1553</v>
      </c>
      <c r="AU889" s="79" t="s">
        <v>1553</v>
      </c>
      <c r="AV889" s="79" t="s">
        <v>1553</v>
      </c>
      <c r="AW889" s="79" t="s">
        <v>1553</v>
      </c>
      <c r="AX889" s="79" t="s">
        <v>1553</v>
      </c>
      <c r="AY889" s="79" t="s">
        <v>1553</v>
      </c>
      <c r="AZ889" s="79" t="s">
        <v>1553</v>
      </c>
      <c r="BA889" s="79" t="s">
        <v>1553</v>
      </c>
      <c r="BB889" s="79" t="s">
        <v>1553</v>
      </c>
    </row>
    <row r="890" spans="1:54">
      <c r="A890" s="1" t="s">
        <v>947</v>
      </c>
      <c r="B890" s="79" t="s">
        <v>1553</v>
      </c>
      <c r="C890" s="79" t="s">
        <v>1553</v>
      </c>
      <c r="D890" s="79" t="s">
        <v>1553</v>
      </c>
      <c r="E890" s="79" t="s">
        <v>1553</v>
      </c>
      <c r="F890" s="79" t="s">
        <v>1553</v>
      </c>
      <c r="G890" s="79" t="s">
        <v>1553</v>
      </c>
      <c r="H890" s="79" t="s">
        <v>1553</v>
      </c>
      <c r="I890" s="79" t="s">
        <v>1553</v>
      </c>
      <c r="J890" s="79" t="s">
        <v>1553</v>
      </c>
      <c r="K890" s="79" t="s">
        <v>1553</v>
      </c>
      <c r="L890" s="79" t="s">
        <v>1553</v>
      </c>
      <c r="M890" s="79" t="s">
        <v>1553</v>
      </c>
      <c r="N890" s="79" t="s">
        <v>1553</v>
      </c>
      <c r="O890" s="79" t="s">
        <v>1553</v>
      </c>
      <c r="P890" s="79" t="s">
        <v>1553</v>
      </c>
      <c r="Q890" s="79" t="s">
        <v>1553</v>
      </c>
      <c r="R890" s="79" t="s">
        <v>1553</v>
      </c>
      <c r="S890" s="79" t="s">
        <v>1553</v>
      </c>
      <c r="T890" s="79" t="s">
        <v>1553</v>
      </c>
      <c r="U890" s="79" t="s">
        <v>1553</v>
      </c>
      <c r="V890" s="79" t="s">
        <v>1553</v>
      </c>
      <c r="W890" s="79" t="s">
        <v>1553</v>
      </c>
      <c r="X890" s="79" t="s">
        <v>1553</v>
      </c>
      <c r="Y890" s="79" t="s">
        <v>1553</v>
      </c>
      <c r="Z890" s="79" t="s">
        <v>1553</v>
      </c>
      <c r="AA890" s="79" t="s">
        <v>1553</v>
      </c>
      <c r="AB890" s="79" t="s">
        <v>1553</v>
      </c>
      <c r="AC890" s="79" t="s">
        <v>1553</v>
      </c>
      <c r="AD890" s="79" t="s">
        <v>1553</v>
      </c>
      <c r="AE890" s="79" t="s">
        <v>1553</v>
      </c>
      <c r="AF890" s="79" t="s">
        <v>1553</v>
      </c>
      <c r="AG890" s="79" t="s">
        <v>1553</v>
      </c>
      <c r="AH890" s="79" t="s">
        <v>1553</v>
      </c>
      <c r="AI890" s="79" t="s">
        <v>1553</v>
      </c>
      <c r="AJ890" s="79" t="s">
        <v>1553</v>
      </c>
      <c r="AK890" s="79" t="s">
        <v>1553</v>
      </c>
      <c r="AL890" s="79" t="s">
        <v>1553</v>
      </c>
      <c r="AM890" s="79" t="s">
        <v>1553</v>
      </c>
      <c r="AN890" s="79" t="s">
        <v>1553</v>
      </c>
      <c r="AO890" s="79" t="s">
        <v>1553</v>
      </c>
      <c r="AP890" s="79" t="s">
        <v>1553</v>
      </c>
      <c r="AQ890" s="79" t="s">
        <v>1553</v>
      </c>
      <c r="AR890" s="79" t="s">
        <v>1553</v>
      </c>
      <c r="AS890" s="79" t="s">
        <v>1553</v>
      </c>
      <c r="AT890" s="79" t="s">
        <v>1553</v>
      </c>
      <c r="AU890" s="79" t="s">
        <v>1553</v>
      </c>
      <c r="AV890" s="79" t="s">
        <v>1553</v>
      </c>
      <c r="AW890" s="79" t="s">
        <v>1553</v>
      </c>
      <c r="AX890" s="79" t="s">
        <v>1553</v>
      </c>
      <c r="AY890" s="79" t="s">
        <v>1553</v>
      </c>
      <c r="AZ890" s="79" t="s">
        <v>1553</v>
      </c>
      <c r="BA890" s="79" t="s">
        <v>1553</v>
      </c>
      <c r="BB890" s="79" t="s">
        <v>1553</v>
      </c>
    </row>
    <row r="891" spans="1:54">
      <c r="A891" s="1" t="s">
        <v>948</v>
      </c>
      <c r="B891" s="79" t="s">
        <v>1553</v>
      </c>
      <c r="C891" s="79" t="s">
        <v>1553</v>
      </c>
      <c r="D891" s="79" t="s">
        <v>1553</v>
      </c>
      <c r="E891" s="79" t="s">
        <v>1553</v>
      </c>
      <c r="F891" s="79" t="s">
        <v>1553</v>
      </c>
      <c r="G891" s="79" t="s">
        <v>1553</v>
      </c>
      <c r="H891" s="79" t="s">
        <v>1553</v>
      </c>
      <c r="I891" s="79" t="s">
        <v>1553</v>
      </c>
      <c r="J891" s="79" t="s">
        <v>1553</v>
      </c>
      <c r="K891" s="79" t="s">
        <v>1553</v>
      </c>
      <c r="L891" s="79" t="s">
        <v>1553</v>
      </c>
      <c r="M891" s="79" t="s">
        <v>1553</v>
      </c>
      <c r="N891" s="79" t="s">
        <v>1553</v>
      </c>
      <c r="O891" s="79" t="s">
        <v>1553</v>
      </c>
      <c r="P891" s="79" t="s">
        <v>1553</v>
      </c>
      <c r="Q891" s="79" t="s">
        <v>1553</v>
      </c>
      <c r="R891" s="79" t="s">
        <v>1553</v>
      </c>
      <c r="S891" s="79" t="s">
        <v>1553</v>
      </c>
      <c r="T891" s="79" t="s">
        <v>1553</v>
      </c>
      <c r="U891" s="79" t="s">
        <v>1553</v>
      </c>
      <c r="V891" s="79" t="s">
        <v>1553</v>
      </c>
      <c r="W891" s="79" t="s">
        <v>1553</v>
      </c>
      <c r="X891" s="79" t="s">
        <v>1553</v>
      </c>
      <c r="Y891" s="79" t="s">
        <v>1553</v>
      </c>
      <c r="Z891" s="79" t="s">
        <v>1553</v>
      </c>
      <c r="AA891" s="79" t="s">
        <v>1553</v>
      </c>
      <c r="AB891" s="79" t="s">
        <v>1553</v>
      </c>
      <c r="AC891" s="79" t="s">
        <v>1553</v>
      </c>
      <c r="AD891" s="79" t="s">
        <v>1553</v>
      </c>
      <c r="AE891" s="79" t="s">
        <v>1553</v>
      </c>
      <c r="AF891" s="79" t="s">
        <v>1553</v>
      </c>
      <c r="AG891" s="79" t="s">
        <v>1553</v>
      </c>
      <c r="AH891" s="79" t="s">
        <v>1553</v>
      </c>
      <c r="AI891" s="79" t="s">
        <v>1553</v>
      </c>
      <c r="AJ891" s="79" t="s">
        <v>1553</v>
      </c>
      <c r="AK891" s="79" t="s">
        <v>1553</v>
      </c>
      <c r="AL891" s="79" t="s">
        <v>1553</v>
      </c>
      <c r="AM891" s="79" t="s">
        <v>1553</v>
      </c>
      <c r="AN891" s="79" t="s">
        <v>1553</v>
      </c>
      <c r="AO891" s="79" t="s">
        <v>1553</v>
      </c>
      <c r="AP891" s="79" t="s">
        <v>1553</v>
      </c>
      <c r="AQ891" s="79" t="s">
        <v>1553</v>
      </c>
      <c r="AR891" s="79" t="s">
        <v>1553</v>
      </c>
      <c r="AS891" s="79" t="s">
        <v>1553</v>
      </c>
      <c r="AT891" s="79" t="s">
        <v>1553</v>
      </c>
      <c r="AU891" s="79" t="s">
        <v>1553</v>
      </c>
      <c r="AV891" s="79" t="s">
        <v>1553</v>
      </c>
      <c r="AW891" s="79" t="s">
        <v>1553</v>
      </c>
      <c r="AX891" s="79" t="s">
        <v>1553</v>
      </c>
      <c r="AY891" s="79" t="s">
        <v>1553</v>
      </c>
      <c r="AZ891" s="79" t="s">
        <v>1553</v>
      </c>
      <c r="BA891" s="79" t="s">
        <v>1553</v>
      </c>
      <c r="BB891" s="79" t="s">
        <v>1553</v>
      </c>
    </row>
    <row r="892" spans="1:54">
      <c r="A892" s="1" t="s">
        <v>949</v>
      </c>
      <c r="B892" s="79" t="s">
        <v>1553</v>
      </c>
      <c r="C892" s="79" t="s">
        <v>1553</v>
      </c>
      <c r="D892" s="79" t="s">
        <v>1553</v>
      </c>
      <c r="E892" s="79" t="s">
        <v>1553</v>
      </c>
      <c r="F892" s="79" t="s">
        <v>1553</v>
      </c>
      <c r="G892" s="79" t="s">
        <v>1553</v>
      </c>
      <c r="H892" s="79" t="s">
        <v>1553</v>
      </c>
      <c r="I892" s="79" t="s">
        <v>1553</v>
      </c>
      <c r="J892" s="79" t="s">
        <v>1553</v>
      </c>
      <c r="K892" s="79" t="s">
        <v>1553</v>
      </c>
      <c r="L892" s="79" t="s">
        <v>1553</v>
      </c>
      <c r="M892" s="79" t="s">
        <v>1553</v>
      </c>
      <c r="N892" s="79" t="s">
        <v>1553</v>
      </c>
      <c r="O892" s="79" t="s">
        <v>1553</v>
      </c>
      <c r="P892" s="79" t="s">
        <v>1553</v>
      </c>
      <c r="Q892" s="79" t="s">
        <v>1553</v>
      </c>
      <c r="R892" s="79" t="s">
        <v>1553</v>
      </c>
      <c r="S892" s="79" t="s">
        <v>1553</v>
      </c>
      <c r="T892" s="79" t="s">
        <v>1553</v>
      </c>
      <c r="U892" s="79" t="s">
        <v>1553</v>
      </c>
      <c r="V892" s="79" t="s">
        <v>1553</v>
      </c>
      <c r="W892" s="79" t="s">
        <v>1553</v>
      </c>
      <c r="X892" s="79" t="s">
        <v>1553</v>
      </c>
      <c r="Y892" s="79" t="s">
        <v>1553</v>
      </c>
      <c r="Z892" s="79" t="s">
        <v>1553</v>
      </c>
      <c r="AA892" s="79" t="s">
        <v>1553</v>
      </c>
      <c r="AB892" s="79" t="s">
        <v>1553</v>
      </c>
      <c r="AC892" s="79" t="s">
        <v>1553</v>
      </c>
      <c r="AD892" s="79" t="s">
        <v>1553</v>
      </c>
      <c r="AE892" s="79" t="s">
        <v>1553</v>
      </c>
      <c r="AF892" s="79" t="s">
        <v>1553</v>
      </c>
      <c r="AG892" s="79" t="s">
        <v>1553</v>
      </c>
      <c r="AH892" s="79" t="s">
        <v>1553</v>
      </c>
      <c r="AI892" s="79" t="s">
        <v>1553</v>
      </c>
      <c r="AJ892" s="79" t="s">
        <v>1553</v>
      </c>
      <c r="AK892" s="79" t="s">
        <v>1553</v>
      </c>
      <c r="AL892" s="79" t="s">
        <v>1553</v>
      </c>
      <c r="AM892" s="79" t="s">
        <v>1553</v>
      </c>
      <c r="AN892" s="79" t="s">
        <v>1553</v>
      </c>
      <c r="AO892" s="79" t="s">
        <v>1553</v>
      </c>
      <c r="AP892" s="79" t="s">
        <v>1553</v>
      </c>
      <c r="AQ892" s="79" t="s">
        <v>1553</v>
      </c>
      <c r="AR892" s="79" t="s">
        <v>1553</v>
      </c>
      <c r="AS892" s="79" t="s">
        <v>1553</v>
      </c>
      <c r="AT892" s="79" t="s">
        <v>1553</v>
      </c>
      <c r="AU892" s="79" t="s">
        <v>1553</v>
      </c>
      <c r="AV892" s="79" t="s">
        <v>1553</v>
      </c>
      <c r="AW892" s="79" t="s">
        <v>1553</v>
      </c>
      <c r="AX892" s="79" t="s">
        <v>1553</v>
      </c>
      <c r="AY892" s="79" t="s">
        <v>1553</v>
      </c>
      <c r="AZ892" s="79" t="s">
        <v>1553</v>
      </c>
      <c r="BA892" s="79" t="s">
        <v>1553</v>
      </c>
      <c r="BB892" s="79" t="s">
        <v>1553</v>
      </c>
    </row>
    <row r="893" spans="1:54">
      <c r="A893" s="1" t="s">
        <v>950</v>
      </c>
      <c r="B893" s="79" t="s">
        <v>1553</v>
      </c>
      <c r="C893" s="79" t="s">
        <v>1553</v>
      </c>
      <c r="D893" s="79" t="s">
        <v>1553</v>
      </c>
      <c r="E893" s="79" t="s">
        <v>1553</v>
      </c>
      <c r="F893" s="79" t="s">
        <v>1553</v>
      </c>
      <c r="G893" s="79" t="s">
        <v>1553</v>
      </c>
      <c r="H893" s="79" t="s">
        <v>1553</v>
      </c>
      <c r="I893" s="79" t="s">
        <v>1553</v>
      </c>
      <c r="J893" s="79" t="s">
        <v>1553</v>
      </c>
      <c r="K893" s="79" t="s">
        <v>1553</v>
      </c>
      <c r="L893" s="79" t="s">
        <v>1553</v>
      </c>
      <c r="M893" s="79" t="s">
        <v>1553</v>
      </c>
      <c r="N893" s="79" t="s">
        <v>1553</v>
      </c>
      <c r="O893" s="79" t="s">
        <v>1553</v>
      </c>
      <c r="P893" s="79" t="s">
        <v>1553</v>
      </c>
      <c r="Q893" s="79" t="s">
        <v>1553</v>
      </c>
      <c r="R893" s="79" t="s">
        <v>1553</v>
      </c>
      <c r="S893" s="79" t="s">
        <v>1553</v>
      </c>
      <c r="T893" s="79" t="s">
        <v>1553</v>
      </c>
      <c r="U893" s="79" t="s">
        <v>1553</v>
      </c>
      <c r="V893" s="79" t="s">
        <v>1553</v>
      </c>
      <c r="W893" s="79" t="s">
        <v>1553</v>
      </c>
      <c r="X893" s="79" t="s">
        <v>1553</v>
      </c>
      <c r="Y893" s="79" t="s">
        <v>1553</v>
      </c>
      <c r="Z893" s="79" t="s">
        <v>1553</v>
      </c>
      <c r="AA893" s="79" t="s">
        <v>1553</v>
      </c>
      <c r="AB893" s="79" t="s">
        <v>1553</v>
      </c>
      <c r="AC893" s="79" t="s">
        <v>1553</v>
      </c>
      <c r="AD893" s="79" t="s">
        <v>1553</v>
      </c>
      <c r="AE893" s="79" t="s">
        <v>1553</v>
      </c>
      <c r="AF893" s="79" t="s">
        <v>1553</v>
      </c>
      <c r="AG893" s="79" t="s">
        <v>1553</v>
      </c>
      <c r="AH893" s="79" t="s">
        <v>1553</v>
      </c>
      <c r="AI893" s="79" t="s">
        <v>1553</v>
      </c>
      <c r="AJ893" s="79" t="s">
        <v>1553</v>
      </c>
      <c r="AK893" s="79" t="s">
        <v>1553</v>
      </c>
      <c r="AL893" s="79" t="s">
        <v>1553</v>
      </c>
      <c r="AM893" s="79" t="s">
        <v>1553</v>
      </c>
      <c r="AN893" s="79" t="s">
        <v>1553</v>
      </c>
      <c r="AO893" s="79" t="s">
        <v>1553</v>
      </c>
      <c r="AP893" s="79" t="s">
        <v>1553</v>
      </c>
      <c r="AQ893" s="79" t="s">
        <v>1553</v>
      </c>
      <c r="AR893" s="79" t="s">
        <v>1553</v>
      </c>
      <c r="AS893" s="79" t="s">
        <v>1553</v>
      </c>
      <c r="AT893" s="79" t="s">
        <v>1553</v>
      </c>
      <c r="AU893" s="79" t="s">
        <v>1553</v>
      </c>
      <c r="AV893" s="79" t="s">
        <v>1553</v>
      </c>
      <c r="AW893" s="79" t="s">
        <v>1553</v>
      </c>
      <c r="AX893" s="79" t="s">
        <v>1553</v>
      </c>
      <c r="AY893" s="79" t="s">
        <v>1553</v>
      </c>
      <c r="AZ893" s="79" t="s">
        <v>1553</v>
      </c>
      <c r="BA893" s="79" t="s">
        <v>1553</v>
      </c>
      <c r="BB893" s="79" t="s">
        <v>1553</v>
      </c>
    </row>
    <row r="894" spans="1:54">
      <c r="A894" s="1" t="s">
        <v>951</v>
      </c>
      <c r="B894" s="79" t="s">
        <v>1553</v>
      </c>
      <c r="C894" s="79" t="s">
        <v>1553</v>
      </c>
      <c r="D894" s="79" t="s">
        <v>1553</v>
      </c>
      <c r="E894" s="79" t="s">
        <v>1553</v>
      </c>
      <c r="F894" s="79" t="s">
        <v>1553</v>
      </c>
      <c r="G894" s="79" t="s">
        <v>1553</v>
      </c>
      <c r="H894" s="79" t="s">
        <v>1553</v>
      </c>
      <c r="I894" s="79" t="s">
        <v>1553</v>
      </c>
      <c r="J894" s="79" t="s">
        <v>1553</v>
      </c>
      <c r="K894" s="79" t="s">
        <v>1553</v>
      </c>
      <c r="L894" s="79" t="s">
        <v>1553</v>
      </c>
      <c r="M894" s="79" t="s">
        <v>1553</v>
      </c>
      <c r="N894" s="79" t="s">
        <v>1553</v>
      </c>
      <c r="O894" s="79" t="s">
        <v>1553</v>
      </c>
      <c r="P894" s="79" t="s">
        <v>1553</v>
      </c>
      <c r="Q894" s="79" t="s">
        <v>1553</v>
      </c>
      <c r="R894" s="79" t="s">
        <v>1553</v>
      </c>
      <c r="S894" s="79" t="s">
        <v>1553</v>
      </c>
      <c r="T894" s="79" t="s">
        <v>1553</v>
      </c>
      <c r="U894" s="79" t="s">
        <v>1553</v>
      </c>
      <c r="V894" s="79" t="s">
        <v>1553</v>
      </c>
      <c r="W894" s="79" t="s">
        <v>1553</v>
      </c>
      <c r="X894" s="79" t="s">
        <v>1553</v>
      </c>
      <c r="Y894" s="79" t="s">
        <v>1553</v>
      </c>
      <c r="Z894" s="79" t="s">
        <v>1553</v>
      </c>
      <c r="AA894" s="79" t="s">
        <v>1553</v>
      </c>
      <c r="AB894" s="79" t="s">
        <v>1553</v>
      </c>
      <c r="AC894" s="79" t="s">
        <v>1553</v>
      </c>
      <c r="AD894" s="79" t="s">
        <v>1553</v>
      </c>
      <c r="AE894" s="79" t="s">
        <v>1553</v>
      </c>
      <c r="AF894" s="79" t="s">
        <v>1553</v>
      </c>
      <c r="AG894" s="79" t="s">
        <v>1553</v>
      </c>
      <c r="AH894" s="79" t="s">
        <v>1553</v>
      </c>
      <c r="AI894" s="79" t="s">
        <v>1553</v>
      </c>
      <c r="AJ894" s="79" t="s">
        <v>1553</v>
      </c>
      <c r="AK894" s="79" t="s">
        <v>1553</v>
      </c>
      <c r="AL894" s="79" t="s">
        <v>1553</v>
      </c>
      <c r="AM894" s="79" t="s">
        <v>1553</v>
      </c>
      <c r="AN894" s="79" t="s">
        <v>1553</v>
      </c>
      <c r="AO894" s="79" t="s">
        <v>1553</v>
      </c>
      <c r="AP894" s="79" t="s">
        <v>1553</v>
      </c>
      <c r="AQ894" s="79" t="s">
        <v>1553</v>
      </c>
      <c r="AR894" s="79" t="s">
        <v>1553</v>
      </c>
      <c r="AS894" s="79" t="s">
        <v>1553</v>
      </c>
      <c r="AT894" s="79" t="s">
        <v>1553</v>
      </c>
      <c r="AU894" s="79" t="s">
        <v>1553</v>
      </c>
      <c r="AV894" s="79" t="s">
        <v>1553</v>
      </c>
      <c r="AW894" s="79" t="s">
        <v>1553</v>
      </c>
      <c r="AX894" s="79" t="s">
        <v>1553</v>
      </c>
      <c r="AY894" s="79" t="s">
        <v>1553</v>
      </c>
      <c r="AZ894" s="79" t="s">
        <v>1553</v>
      </c>
      <c r="BA894" s="79" t="s">
        <v>1553</v>
      </c>
      <c r="BB894" s="79" t="s">
        <v>1553</v>
      </c>
    </row>
    <row r="895" spans="1:54">
      <c r="A895" s="1" t="s">
        <v>952</v>
      </c>
      <c r="B895" s="79" t="s">
        <v>1553</v>
      </c>
      <c r="C895" s="79" t="s">
        <v>1553</v>
      </c>
      <c r="D895" s="79" t="s">
        <v>1553</v>
      </c>
      <c r="E895" s="79" t="s">
        <v>1553</v>
      </c>
      <c r="F895" s="79" t="s">
        <v>1553</v>
      </c>
      <c r="G895" s="79" t="s">
        <v>1553</v>
      </c>
      <c r="H895" s="79" t="s">
        <v>1553</v>
      </c>
      <c r="I895" s="79" t="s">
        <v>1553</v>
      </c>
      <c r="J895" s="79" t="s">
        <v>1553</v>
      </c>
      <c r="K895" s="79" t="s">
        <v>1553</v>
      </c>
      <c r="L895" s="79" t="s">
        <v>1553</v>
      </c>
      <c r="M895" s="79" t="s">
        <v>1553</v>
      </c>
      <c r="N895" s="79" t="s">
        <v>1553</v>
      </c>
      <c r="O895" s="79" t="s">
        <v>1553</v>
      </c>
      <c r="P895" s="79" t="s">
        <v>1553</v>
      </c>
      <c r="Q895" s="79" t="s">
        <v>1553</v>
      </c>
      <c r="R895" s="79" t="s">
        <v>1553</v>
      </c>
      <c r="S895" s="79" t="s">
        <v>1553</v>
      </c>
      <c r="T895" s="79" t="s">
        <v>1553</v>
      </c>
      <c r="U895" s="79" t="s">
        <v>1553</v>
      </c>
      <c r="V895" s="79" t="s">
        <v>1553</v>
      </c>
      <c r="W895" s="79" t="s">
        <v>1553</v>
      </c>
      <c r="X895" s="79" t="s">
        <v>1553</v>
      </c>
      <c r="Y895" s="79" t="s">
        <v>1553</v>
      </c>
      <c r="Z895" s="79" t="s">
        <v>1553</v>
      </c>
      <c r="AA895" s="79" t="s">
        <v>1553</v>
      </c>
      <c r="AB895" s="79" t="s">
        <v>1553</v>
      </c>
      <c r="AC895" s="79" t="s">
        <v>1553</v>
      </c>
      <c r="AD895" s="79" t="s">
        <v>1553</v>
      </c>
      <c r="AE895" s="79" t="s">
        <v>1553</v>
      </c>
      <c r="AF895" s="79" t="s">
        <v>1553</v>
      </c>
      <c r="AG895" s="79" t="s">
        <v>1553</v>
      </c>
      <c r="AH895" s="79" t="s">
        <v>1553</v>
      </c>
      <c r="AI895" s="79" t="s">
        <v>1553</v>
      </c>
      <c r="AJ895" s="79" t="s">
        <v>1553</v>
      </c>
      <c r="AK895" s="79" t="s">
        <v>1553</v>
      </c>
      <c r="AL895" s="79" t="s">
        <v>1553</v>
      </c>
      <c r="AM895" s="79" t="s">
        <v>1553</v>
      </c>
      <c r="AN895" s="79" t="s">
        <v>1553</v>
      </c>
      <c r="AO895" s="79" t="s">
        <v>1553</v>
      </c>
      <c r="AP895" s="79" t="s">
        <v>1553</v>
      </c>
      <c r="AQ895" s="79" t="s">
        <v>1553</v>
      </c>
      <c r="AR895" s="79" t="s">
        <v>1553</v>
      </c>
      <c r="AS895" s="79" t="s">
        <v>1553</v>
      </c>
      <c r="AT895" s="79" t="s">
        <v>1553</v>
      </c>
      <c r="AU895" s="79" t="s">
        <v>1553</v>
      </c>
      <c r="AV895" s="79" t="s">
        <v>1553</v>
      </c>
      <c r="AW895" s="79" t="s">
        <v>1553</v>
      </c>
      <c r="AX895" s="79" t="s">
        <v>1553</v>
      </c>
      <c r="AY895" s="79" t="s">
        <v>1553</v>
      </c>
      <c r="AZ895" s="79" t="s">
        <v>1553</v>
      </c>
      <c r="BA895" s="79" t="s">
        <v>1553</v>
      </c>
      <c r="BB895" s="79" t="s">
        <v>1553</v>
      </c>
    </row>
    <row r="896" spans="1:54">
      <c r="A896" s="1" t="s">
        <v>953</v>
      </c>
      <c r="B896" s="79" t="s">
        <v>1553</v>
      </c>
      <c r="C896" s="79" t="s">
        <v>1553</v>
      </c>
      <c r="D896" s="79" t="s">
        <v>1553</v>
      </c>
      <c r="E896" s="79" t="s">
        <v>1553</v>
      </c>
      <c r="F896" s="79" t="s">
        <v>1553</v>
      </c>
      <c r="G896" s="79" t="s">
        <v>1553</v>
      </c>
      <c r="H896" s="79" t="s">
        <v>1553</v>
      </c>
      <c r="I896" s="79" t="s">
        <v>1553</v>
      </c>
      <c r="J896" s="79" t="s">
        <v>1553</v>
      </c>
      <c r="K896" s="79" t="s">
        <v>1553</v>
      </c>
      <c r="L896" s="79" t="s">
        <v>1553</v>
      </c>
      <c r="M896" s="79" t="s">
        <v>1553</v>
      </c>
      <c r="N896" s="79" t="s">
        <v>1553</v>
      </c>
      <c r="O896" s="79" t="s">
        <v>1553</v>
      </c>
      <c r="P896" s="79" t="s">
        <v>1553</v>
      </c>
      <c r="Q896" s="79" t="s">
        <v>1553</v>
      </c>
      <c r="R896" s="79" t="s">
        <v>1553</v>
      </c>
      <c r="S896" s="79" t="s">
        <v>1553</v>
      </c>
      <c r="T896" s="79" t="s">
        <v>1553</v>
      </c>
      <c r="U896" s="79" t="s">
        <v>1553</v>
      </c>
      <c r="V896" s="79" t="s">
        <v>1553</v>
      </c>
      <c r="W896" s="79" t="s">
        <v>1553</v>
      </c>
      <c r="X896" s="79" t="s">
        <v>1553</v>
      </c>
      <c r="Y896" s="79" t="s">
        <v>1553</v>
      </c>
      <c r="Z896" s="79" t="s">
        <v>1553</v>
      </c>
      <c r="AA896" s="79" t="s">
        <v>1553</v>
      </c>
      <c r="AB896" s="79" t="s">
        <v>1553</v>
      </c>
      <c r="AC896" s="79" t="s">
        <v>1553</v>
      </c>
      <c r="AD896" s="79" t="s">
        <v>1553</v>
      </c>
      <c r="AE896" s="79" t="s">
        <v>1553</v>
      </c>
      <c r="AF896" s="79" t="s">
        <v>1553</v>
      </c>
      <c r="AG896" s="79" t="s">
        <v>1553</v>
      </c>
      <c r="AH896" s="79" t="s">
        <v>1553</v>
      </c>
      <c r="AI896" s="79" t="s">
        <v>1553</v>
      </c>
      <c r="AJ896" s="79" t="s">
        <v>1553</v>
      </c>
      <c r="AK896" s="79" t="s">
        <v>1553</v>
      </c>
      <c r="AL896" s="79" t="s">
        <v>1553</v>
      </c>
      <c r="AM896" s="79" t="s">
        <v>1553</v>
      </c>
      <c r="AN896" s="79" t="s">
        <v>1553</v>
      </c>
      <c r="AO896" s="79" t="s">
        <v>1553</v>
      </c>
      <c r="AP896" s="79" t="s">
        <v>1553</v>
      </c>
      <c r="AQ896" s="79" t="s">
        <v>1553</v>
      </c>
      <c r="AR896" s="79" t="s">
        <v>1553</v>
      </c>
      <c r="AS896" s="79" t="s">
        <v>1553</v>
      </c>
      <c r="AT896" s="79" t="s">
        <v>1553</v>
      </c>
      <c r="AU896" s="79" t="s">
        <v>1553</v>
      </c>
      <c r="AV896" s="79" t="s">
        <v>1553</v>
      </c>
      <c r="AW896" s="79" t="s">
        <v>1553</v>
      </c>
      <c r="AX896" s="79" t="s">
        <v>1553</v>
      </c>
      <c r="AY896" s="79" t="s">
        <v>1553</v>
      </c>
      <c r="AZ896" s="79" t="s">
        <v>1553</v>
      </c>
      <c r="BA896" s="79" t="s">
        <v>1553</v>
      </c>
      <c r="BB896" s="79" t="s">
        <v>1553</v>
      </c>
    </row>
    <row r="897" spans="1:54">
      <c r="A897" s="1" t="s">
        <v>954</v>
      </c>
      <c r="B897" s="79" t="s">
        <v>1553</v>
      </c>
      <c r="C897" s="79" t="s">
        <v>1553</v>
      </c>
      <c r="D897" s="79" t="s">
        <v>1553</v>
      </c>
      <c r="E897" s="79" t="s">
        <v>1553</v>
      </c>
      <c r="F897" s="79" t="s">
        <v>1553</v>
      </c>
      <c r="G897" s="79" t="s">
        <v>1553</v>
      </c>
      <c r="H897" s="79" t="s">
        <v>1553</v>
      </c>
      <c r="I897" s="79" t="s">
        <v>1553</v>
      </c>
      <c r="J897" s="79" t="s">
        <v>1553</v>
      </c>
      <c r="K897" s="79" t="s">
        <v>1553</v>
      </c>
      <c r="L897" s="79" t="s">
        <v>1553</v>
      </c>
      <c r="M897" s="79" t="s">
        <v>1553</v>
      </c>
      <c r="N897" s="79" t="s">
        <v>1553</v>
      </c>
      <c r="O897" s="79" t="s">
        <v>1553</v>
      </c>
      <c r="P897" s="79" t="s">
        <v>1553</v>
      </c>
      <c r="Q897" s="79" t="s">
        <v>1553</v>
      </c>
      <c r="R897" s="79" t="s">
        <v>1553</v>
      </c>
      <c r="S897" s="79" t="s">
        <v>1553</v>
      </c>
      <c r="T897" s="79" t="s">
        <v>1553</v>
      </c>
      <c r="U897" s="79" t="s">
        <v>1553</v>
      </c>
      <c r="V897" s="79" t="s">
        <v>1553</v>
      </c>
      <c r="W897" s="79" t="s">
        <v>1553</v>
      </c>
      <c r="X897" s="79" t="s">
        <v>1553</v>
      </c>
      <c r="Y897" s="79" t="s">
        <v>1553</v>
      </c>
      <c r="Z897" s="79" t="s">
        <v>1553</v>
      </c>
      <c r="AA897" s="79" t="s">
        <v>1553</v>
      </c>
      <c r="AB897" s="79" t="s">
        <v>1553</v>
      </c>
      <c r="AC897" s="79" t="s">
        <v>1553</v>
      </c>
      <c r="AD897" s="79" t="s">
        <v>1553</v>
      </c>
      <c r="AE897" s="79" t="s">
        <v>1553</v>
      </c>
      <c r="AF897" s="79" t="s">
        <v>1553</v>
      </c>
      <c r="AG897" s="79" t="s">
        <v>1553</v>
      </c>
      <c r="AH897" s="79" t="s">
        <v>1553</v>
      </c>
      <c r="AI897" s="79" t="s">
        <v>1553</v>
      </c>
      <c r="AJ897" s="79" t="s">
        <v>1553</v>
      </c>
      <c r="AK897" s="79" t="s">
        <v>1553</v>
      </c>
      <c r="AL897" s="79" t="s">
        <v>1553</v>
      </c>
      <c r="AM897" s="79" t="s">
        <v>1553</v>
      </c>
      <c r="AN897" s="79" t="s">
        <v>1553</v>
      </c>
      <c r="AO897" s="79" t="s">
        <v>1553</v>
      </c>
      <c r="AP897" s="79" t="s">
        <v>1553</v>
      </c>
      <c r="AQ897" s="79" t="s">
        <v>1553</v>
      </c>
      <c r="AR897" s="79" t="s">
        <v>1553</v>
      </c>
      <c r="AS897" s="79" t="s">
        <v>1553</v>
      </c>
      <c r="AT897" s="79" t="s">
        <v>1553</v>
      </c>
      <c r="AU897" s="79" t="s">
        <v>1553</v>
      </c>
      <c r="AV897" s="79" t="s">
        <v>1553</v>
      </c>
      <c r="AW897" s="79" t="s">
        <v>1553</v>
      </c>
      <c r="AX897" s="79" t="s">
        <v>1553</v>
      </c>
      <c r="AY897" s="79" t="s">
        <v>1553</v>
      </c>
      <c r="AZ897" s="79" t="s">
        <v>1553</v>
      </c>
      <c r="BA897" s="79" t="s">
        <v>1553</v>
      </c>
      <c r="BB897" s="79" t="s">
        <v>1553</v>
      </c>
    </row>
    <row r="898" spans="1:54">
      <c r="A898" s="1" t="s">
        <v>955</v>
      </c>
      <c r="B898" s="79" t="s">
        <v>1553</v>
      </c>
      <c r="C898" s="79" t="s">
        <v>1553</v>
      </c>
      <c r="D898" s="79" t="s">
        <v>1553</v>
      </c>
      <c r="E898" s="79" t="s">
        <v>1553</v>
      </c>
      <c r="F898" s="79" t="s">
        <v>1553</v>
      </c>
      <c r="G898" s="79" t="s">
        <v>1553</v>
      </c>
      <c r="H898" s="79" t="s">
        <v>1553</v>
      </c>
      <c r="I898" s="79" t="s">
        <v>1553</v>
      </c>
      <c r="J898" s="79" t="s">
        <v>1553</v>
      </c>
      <c r="K898" s="79" t="s">
        <v>1553</v>
      </c>
      <c r="L898" s="79" t="s">
        <v>1553</v>
      </c>
      <c r="M898" s="79" t="s">
        <v>1553</v>
      </c>
      <c r="N898" s="79" t="s">
        <v>1553</v>
      </c>
      <c r="O898" s="79" t="s">
        <v>1553</v>
      </c>
      <c r="P898" s="79" t="s">
        <v>1553</v>
      </c>
      <c r="Q898" s="79" t="s">
        <v>1553</v>
      </c>
      <c r="R898" s="79" t="s">
        <v>1553</v>
      </c>
      <c r="S898" s="79" t="s">
        <v>1553</v>
      </c>
      <c r="T898" s="79" t="s">
        <v>1553</v>
      </c>
      <c r="U898" s="79" t="s">
        <v>1553</v>
      </c>
      <c r="V898" s="79" t="s">
        <v>1553</v>
      </c>
      <c r="W898" s="79" t="s">
        <v>1553</v>
      </c>
      <c r="X898" s="79" t="s">
        <v>1553</v>
      </c>
      <c r="Y898" s="79" t="s">
        <v>1553</v>
      </c>
      <c r="Z898" s="79" t="s">
        <v>1553</v>
      </c>
      <c r="AA898" s="79" t="s">
        <v>1553</v>
      </c>
      <c r="AB898" s="79" t="s">
        <v>1553</v>
      </c>
      <c r="AC898" s="79" t="s">
        <v>1553</v>
      </c>
      <c r="AD898" s="79" t="s">
        <v>1553</v>
      </c>
      <c r="AE898" s="79" t="s">
        <v>1553</v>
      </c>
      <c r="AF898" s="79" t="s">
        <v>1553</v>
      </c>
      <c r="AG898" s="79" t="s">
        <v>1553</v>
      </c>
      <c r="AH898" s="79" t="s">
        <v>1553</v>
      </c>
      <c r="AI898" s="79" t="s">
        <v>1553</v>
      </c>
      <c r="AJ898" s="79" t="s">
        <v>1553</v>
      </c>
      <c r="AK898" s="79" t="s">
        <v>1553</v>
      </c>
      <c r="AL898" s="79" t="s">
        <v>1553</v>
      </c>
      <c r="AM898" s="79" t="s">
        <v>1553</v>
      </c>
      <c r="AN898" s="79" t="s">
        <v>1553</v>
      </c>
      <c r="AO898" s="79" t="s">
        <v>1553</v>
      </c>
      <c r="AP898" s="79" t="s">
        <v>1553</v>
      </c>
      <c r="AQ898" s="79" t="s">
        <v>1553</v>
      </c>
      <c r="AR898" s="79" t="s">
        <v>1553</v>
      </c>
      <c r="AS898" s="79" t="s">
        <v>1553</v>
      </c>
      <c r="AT898" s="79" t="s">
        <v>1553</v>
      </c>
      <c r="AU898" s="79" t="s">
        <v>1553</v>
      </c>
      <c r="AV898" s="79" t="s">
        <v>1553</v>
      </c>
      <c r="AW898" s="79" t="s">
        <v>1553</v>
      </c>
      <c r="AX898" s="79" t="s">
        <v>1553</v>
      </c>
      <c r="AY898" s="79" t="s">
        <v>1553</v>
      </c>
      <c r="AZ898" s="79" t="s">
        <v>1553</v>
      </c>
      <c r="BA898" s="79" t="s">
        <v>1553</v>
      </c>
      <c r="BB898" s="79" t="s">
        <v>1553</v>
      </c>
    </row>
    <row r="899" spans="1:54">
      <c r="A899" s="1" t="s">
        <v>956</v>
      </c>
      <c r="B899" s="79" t="s">
        <v>1553</v>
      </c>
      <c r="C899" s="79" t="s">
        <v>1553</v>
      </c>
      <c r="D899" s="79" t="s">
        <v>1553</v>
      </c>
      <c r="E899" s="79" t="s">
        <v>1553</v>
      </c>
      <c r="F899" s="79" t="s">
        <v>1553</v>
      </c>
      <c r="G899" s="79" t="s">
        <v>1553</v>
      </c>
      <c r="H899" s="79" t="s">
        <v>1553</v>
      </c>
      <c r="I899" s="79" t="s">
        <v>1553</v>
      </c>
      <c r="J899" s="79" t="s">
        <v>1553</v>
      </c>
      <c r="K899" s="79" t="s">
        <v>1553</v>
      </c>
      <c r="L899" s="79" t="s">
        <v>1553</v>
      </c>
      <c r="M899" s="79" t="s">
        <v>1553</v>
      </c>
      <c r="N899" s="79" t="s">
        <v>1553</v>
      </c>
      <c r="O899" s="79" t="s">
        <v>1553</v>
      </c>
      <c r="P899" s="79" t="s">
        <v>1553</v>
      </c>
      <c r="Q899" s="79" t="s">
        <v>1553</v>
      </c>
      <c r="R899" s="79" t="s">
        <v>1553</v>
      </c>
      <c r="S899" s="79" t="s">
        <v>1553</v>
      </c>
      <c r="T899" s="79" t="s">
        <v>1553</v>
      </c>
      <c r="U899" s="79" t="s">
        <v>1553</v>
      </c>
      <c r="V899" s="79" t="s">
        <v>1553</v>
      </c>
      <c r="W899" s="79" t="s">
        <v>1553</v>
      </c>
      <c r="X899" s="79" t="s">
        <v>1553</v>
      </c>
      <c r="Y899" s="79" t="s">
        <v>1553</v>
      </c>
      <c r="Z899" s="79" t="s">
        <v>1553</v>
      </c>
      <c r="AA899" s="79" t="s">
        <v>1553</v>
      </c>
      <c r="AB899" s="79" t="s">
        <v>1553</v>
      </c>
      <c r="AC899" s="79" t="s">
        <v>1553</v>
      </c>
      <c r="AD899" s="79" t="s">
        <v>1553</v>
      </c>
      <c r="AE899" s="79" t="s">
        <v>1553</v>
      </c>
      <c r="AF899" s="79" t="s">
        <v>1553</v>
      </c>
      <c r="AG899" s="79" t="s">
        <v>1553</v>
      </c>
      <c r="AH899" s="79" t="s">
        <v>1553</v>
      </c>
      <c r="AI899" s="79" t="s">
        <v>1553</v>
      </c>
      <c r="AJ899" s="79" t="s">
        <v>1553</v>
      </c>
      <c r="AK899" s="79" t="s">
        <v>1553</v>
      </c>
      <c r="AL899" s="79" t="s">
        <v>1553</v>
      </c>
      <c r="AM899" s="79" t="s">
        <v>1553</v>
      </c>
      <c r="AN899" s="79" t="s">
        <v>1553</v>
      </c>
      <c r="AO899" s="79" t="s">
        <v>1553</v>
      </c>
      <c r="AP899" s="79" t="s">
        <v>1553</v>
      </c>
      <c r="AQ899" s="79" t="s">
        <v>1553</v>
      </c>
      <c r="AR899" s="79" t="s">
        <v>1553</v>
      </c>
      <c r="AS899" s="79" t="s">
        <v>1553</v>
      </c>
      <c r="AT899" s="79" t="s">
        <v>1553</v>
      </c>
      <c r="AU899" s="79" t="s">
        <v>1553</v>
      </c>
      <c r="AV899" s="79" t="s">
        <v>1553</v>
      </c>
      <c r="AW899" s="79" t="s">
        <v>1553</v>
      </c>
      <c r="AX899" s="79" t="s">
        <v>1553</v>
      </c>
      <c r="AY899" s="79" t="s">
        <v>1553</v>
      </c>
      <c r="AZ899" s="79" t="s">
        <v>1553</v>
      </c>
      <c r="BA899" s="79" t="s">
        <v>1553</v>
      </c>
      <c r="BB899" s="79" t="s">
        <v>1553</v>
      </c>
    </row>
    <row r="900" spans="1:54">
      <c r="A900" s="1" t="s">
        <v>957</v>
      </c>
      <c r="B900" s="79" t="s">
        <v>1553</v>
      </c>
      <c r="C900" s="79" t="s">
        <v>1553</v>
      </c>
      <c r="D900" s="79" t="s">
        <v>1553</v>
      </c>
      <c r="E900" s="79" t="s">
        <v>1553</v>
      </c>
      <c r="F900" s="79" t="s">
        <v>1553</v>
      </c>
      <c r="G900" s="79" t="s">
        <v>1553</v>
      </c>
      <c r="H900" s="79" t="s">
        <v>1553</v>
      </c>
      <c r="I900" s="79" t="s">
        <v>1553</v>
      </c>
      <c r="J900" s="79" t="s">
        <v>1553</v>
      </c>
      <c r="K900" s="79" t="s">
        <v>1553</v>
      </c>
      <c r="L900" s="79" t="s">
        <v>1553</v>
      </c>
      <c r="M900" s="79" t="s">
        <v>1553</v>
      </c>
      <c r="N900" s="79" t="s">
        <v>1553</v>
      </c>
      <c r="O900" s="79" t="s">
        <v>1553</v>
      </c>
      <c r="P900" s="79" t="s">
        <v>1553</v>
      </c>
      <c r="Q900" s="79" t="s">
        <v>1553</v>
      </c>
      <c r="R900" s="79" t="s">
        <v>1553</v>
      </c>
      <c r="S900" s="79" t="s">
        <v>1553</v>
      </c>
      <c r="T900" s="79" t="s">
        <v>1553</v>
      </c>
      <c r="U900" s="79" t="s">
        <v>1553</v>
      </c>
      <c r="V900" s="79" t="s">
        <v>1553</v>
      </c>
      <c r="W900" s="79" t="s">
        <v>1553</v>
      </c>
      <c r="X900" s="79" t="s">
        <v>1553</v>
      </c>
      <c r="Y900" s="79" t="s">
        <v>1553</v>
      </c>
      <c r="Z900" s="79" t="s">
        <v>1553</v>
      </c>
      <c r="AA900" s="79" t="s">
        <v>1553</v>
      </c>
      <c r="AB900" s="79" t="s">
        <v>1553</v>
      </c>
      <c r="AC900" s="79" t="s">
        <v>1553</v>
      </c>
      <c r="AD900" s="79" t="s">
        <v>1553</v>
      </c>
      <c r="AE900" s="79" t="s">
        <v>1553</v>
      </c>
      <c r="AF900" s="79" t="s">
        <v>1553</v>
      </c>
      <c r="AG900" s="79" t="s">
        <v>1553</v>
      </c>
      <c r="AH900" s="79" t="s">
        <v>1553</v>
      </c>
      <c r="AI900" s="79" t="s">
        <v>1553</v>
      </c>
      <c r="AJ900" s="79" t="s">
        <v>1553</v>
      </c>
      <c r="AK900" s="79" t="s">
        <v>1553</v>
      </c>
      <c r="AL900" s="79" t="s">
        <v>1553</v>
      </c>
      <c r="AM900" s="79" t="s">
        <v>1553</v>
      </c>
      <c r="AN900" s="79" t="s">
        <v>1553</v>
      </c>
      <c r="AO900" s="79" t="s">
        <v>1553</v>
      </c>
      <c r="AP900" s="79" t="s">
        <v>1553</v>
      </c>
      <c r="AQ900" s="79" t="s">
        <v>1553</v>
      </c>
      <c r="AR900" s="79" t="s">
        <v>1553</v>
      </c>
      <c r="AS900" s="79" t="s">
        <v>1553</v>
      </c>
      <c r="AT900" s="79" t="s">
        <v>1553</v>
      </c>
      <c r="AU900" s="79" t="s">
        <v>1553</v>
      </c>
      <c r="AV900" s="79" t="s">
        <v>1553</v>
      </c>
      <c r="AW900" s="79" t="s">
        <v>1553</v>
      </c>
      <c r="AX900" s="79" t="s">
        <v>1553</v>
      </c>
      <c r="AY900" s="79" t="s">
        <v>1553</v>
      </c>
      <c r="AZ900" s="79" t="s">
        <v>1553</v>
      </c>
      <c r="BA900" s="79" t="s">
        <v>1553</v>
      </c>
      <c r="BB900" s="79" t="s">
        <v>1553</v>
      </c>
    </row>
    <row r="901" spans="1:54">
      <c r="A901" s="1" t="s">
        <v>958</v>
      </c>
      <c r="B901" s="79" t="s">
        <v>1553</v>
      </c>
      <c r="C901" s="79" t="s">
        <v>1553</v>
      </c>
      <c r="D901" s="79" t="s">
        <v>1553</v>
      </c>
      <c r="E901" s="79" t="s">
        <v>1553</v>
      </c>
      <c r="F901" s="79" t="s">
        <v>1553</v>
      </c>
      <c r="G901" s="79" t="s">
        <v>1553</v>
      </c>
      <c r="H901" s="79" t="s">
        <v>1553</v>
      </c>
      <c r="I901" s="79" t="s">
        <v>1553</v>
      </c>
      <c r="J901" s="79" t="s">
        <v>1553</v>
      </c>
      <c r="K901" s="79" t="s">
        <v>1553</v>
      </c>
      <c r="L901" s="79" t="s">
        <v>1553</v>
      </c>
      <c r="M901" s="79" t="s">
        <v>1553</v>
      </c>
      <c r="N901" s="79" t="s">
        <v>1553</v>
      </c>
      <c r="O901" s="79" t="s">
        <v>1553</v>
      </c>
      <c r="P901" s="79" t="s">
        <v>1553</v>
      </c>
      <c r="Q901" s="79" t="s">
        <v>1553</v>
      </c>
      <c r="R901" s="79" t="s">
        <v>1553</v>
      </c>
      <c r="S901" s="79" t="s">
        <v>1553</v>
      </c>
      <c r="T901" s="79" t="s">
        <v>1553</v>
      </c>
      <c r="U901" s="79" t="s">
        <v>1553</v>
      </c>
      <c r="V901" s="79" t="s">
        <v>1553</v>
      </c>
      <c r="W901" s="79" t="s">
        <v>1553</v>
      </c>
      <c r="X901" s="79" t="s">
        <v>1553</v>
      </c>
      <c r="Y901" s="79" t="s">
        <v>1553</v>
      </c>
      <c r="Z901" s="79" t="s">
        <v>1553</v>
      </c>
      <c r="AA901" s="79" t="s">
        <v>1553</v>
      </c>
      <c r="AB901" s="79" t="s">
        <v>1553</v>
      </c>
      <c r="AC901" s="79" t="s">
        <v>1553</v>
      </c>
      <c r="AD901" s="79" t="s">
        <v>1553</v>
      </c>
      <c r="AE901" s="79" t="s">
        <v>1553</v>
      </c>
      <c r="AF901" s="79" t="s">
        <v>1553</v>
      </c>
      <c r="AG901" s="79" t="s">
        <v>1553</v>
      </c>
      <c r="AH901" s="79" t="s">
        <v>1553</v>
      </c>
      <c r="AI901" s="79" t="s">
        <v>1553</v>
      </c>
      <c r="AJ901" s="79" t="s">
        <v>1553</v>
      </c>
      <c r="AK901" s="79" t="s">
        <v>1553</v>
      </c>
      <c r="AL901" s="79" t="s">
        <v>1553</v>
      </c>
      <c r="AM901" s="79" t="s">
        <v>1553</v>
      </c>
      <c r="AN901" s="79" t="s">
        <v>1553</v>
      </c>
      <c r="AO901" s="79" t="s">
        <v>1553</v>
      </c>
      <c r="AP901" s="79" t="s">
        <v>1553</v>
      </c>
      <c r="AQ901" s="79" t="s">
        <v>1553</v>
      </c>
      <c r="AR901" s="79" t="s">
        <v>1553</v>
      </c>
      <c r="AS901" s="79" t="s">
        <v>1553</v>
      </c>
      <c r="AT901" s="79" t="s">
        <v>1553</v>
      </c>
      <c r="AU901" s="79" t="s">
        <v>1553</v>
      </c>
      <c r="AV901" s="79" t="s">
        <v>1553</v>
      </c>
      <c r="AW901" s="79" t="s">
        <v>1553</v>
      </c>
      <c r="AX901" s="79" t="s">
        <v>1553</v>
      </c>
      <c r="AY901" s="79" t="s">
        <v>1553</v>
      </c>
      <c r="AZ901" s="79" t="s">
        <v>1553</v>
      </c>
      <c r="BA901" s="79" t="s">
        <v>1553</v>
      </c>
      <c r="BB901" s="79" t="s">
        <v>1553</v>
      </c>
    </row>
    <row r="902" spans="1:54">
      <c r="A902" s="1" t="s">
        <v>959</v>
      </c>
      <c r="B902" s="79" t="s">
        <v>1553</v>
      </c>
      <c r="C902" s="79" t="s">
        <v>1553</v>
      </c>
      <c r="D902" s="79" t="s">
        <v>1553</v>
      </c>
      <c r="E902" s="79" t="s">
        <v>1553</v>
      </c>
      <c r="F902" s="79" t="s">
        <v>1553</v>
      </c>
      <c r="G902" s="79" t="s">
        <v>1553</v>
      </c>
      <c r="H902" s="79" t="s">
        <v>1553</v>
      </c>
      <c r="I902" s="79" t="s">
        <v>1553</v>
      </c>
      <c r="J902" s="79" t="s">
        <v>1553</v>
      </c>
      <c r="K902" s="79" t="s">
        <v>1553</v>
      </c>
      <c r="L902" s="79" t="s">
        <v>1553</v>
      </c>
      <c r="M902" s="79" t="s">
        <v>1553</v>
      </c>
      <c r="N902" s="79" t="s">
        <v>1553</v>
      </c>
      <c r="O902" s="79" t="s">
        <v>1553</v>
      </c>
      <c r="P902" s="79" t="s">
        <v>1553</v>
      </c>
      <c r="Q902" s="79" t="s">
        <v>1553</v>
      </c>
      <c r="R902" s="79" t="s">
        <v>1553</v>
      </c>
      <c r="S902" s="79" t="s">
        <v>1553</v>
      </c>
      <c r="T902" s="79" t="s">
        <v>1553</v>
      </c>
      <c r="U902" s="79" t="s">
        <v>1553</v>
      </c>
      <c r="V902" s="79" t="s">
        <v>1553</v>
      </c>
      <c r="W902" s="79" t="s">
        <v>1553</v>
      </c>
      <c r="X902" s="79" t="s">
        <v>1553</v>
      </c>
      <c r="Y902" s="79" t="s">
        <v>1553</v>
      </c>
      <c r="Z902" s="79" t="s">
        <v>1553</v>
      </c>
      <c r="AA902" s="79" t="s">
        <v>1553</v>
      </c>
      <c r="AB902" s="79" t="s">
        <v>1553</v>
      </c>
      <c r="AC902" s="79" t="s">
        <v>1553</v>
      </c>
      <c r="AD902" s="79" t="s">
        <v>1553</v>
      </c>
      <c r="AE902" s="79" t="s">
        <v>1553</v>
      </c>
      <c r="AF902" s="79" t="s">
        <v>1553</v>
      </c>
      <c r="AG902" s="79" t="s">
        <v>1553</v>
      </c>
      <c r="AH902" s="79" t="s">
        <v>1553</v>
      </c>
      <c r="AI902" s="79" t="s">
        <v>1553</v>
      </c>
      <c r="AJ902" s="79" t="s">
        <v>1553</v>
      </c>
      <c r="AK902" s="79" t="s">
        <v>1553</v>
      </c>
      <c r="AL902" s="79" t="s">
        <v>1553</v>
      </c>
      <c r="AM902" s="79" t="s">
        <v>1553</v>
      </c>
      <c r="AN902" s="79" t="s">
        <v>1553</v>
      </c>
      <c r="AO902" s="79" t="s">
        <v>1553</v>
      </c>
      <c r="AP902" s="79" t="s">
        <v>1553</v>
      </c>
      <c r="AQ902" s="79" t="s">
        <v>1553</v>
      </c>
      <c r="AR902" s="79" t="s">
        <v>1553</v>
      </c>
      <c r="AS902" s="79" t="s">
        <v>1553</v>
      </c>
      <c r="AT902" s="79" t="s">
        <v>1553</v>
      </c>
      <c r="AU902" s="79" t="s">
        <v>1553</v>
      </c>
      <c r="AV902" s="79" t="s">
        <v>1553</v>
      </c>
      <c r="AW902" s="79" t="s">
        <v>1553</v>
      </c>
      <c r="AX902" s="79" t="s">
        <v>1553</v>
      </c>
      <c r="AY902" s="79" t="s">
        <v>1553</v>
      </c>
      <c r="AZ902" s="79" t="s">
        <v>1553</v>
      </c>
      <c r="BA902" s="79" t="s">
        <v>1553</v>
      </c>
      <c r="BB902" s="79" t="s">
        <v>1553</v>
      </c>
    </row>
    <row r="903" spans="1:54">
      <c r="A903" s="1" t="s">
        <v>960</v>
      </c>
      <c r="B903" s="79" t="s">
        <v>1553</v>
      </c>
      <c r="C903" s="79" t="s">
        <v>1553</v>
      </c>
      <c r="D903" s="79" t="s">
        <v>1553</v>
      </c>
      <c r="E903" s="79" t="s">
        <v>1553</v>
      </c>
      <c r="F903" s="79" t="s">
        <v>1553</v>
      </c>
      <c r="G903" s="79" t="s">
        <v>1553</v>
      </c>
      <c r="H903" s="79" t="s">
        <v>1553</v>
      </c>
      <c r="I903" s="79" t="s">
        <v>1553</v>
      </c>
      <c r="J903" s="79" t="s">
        <v>1553</v>
      </c>
      <c r="K903" s="79" t="s">
        <v>1553</v>
      </c>
      <c r="L903" s="79" t="s">
        <v>1553</v>
      </c>
      <c r="M903" s="79" t="s">
        <v>1553</v>
      </c>
      <c r="N903" s="79" t="s">
        <v>1553</v>
      </c>
      <c r="O903" s="79" t="s">
        <v>1553</v>
      </c>
      <c r="P903" s="79" t="s">
        <v>1553</v>
      </c>
      <c r="Q903" s="79" t="s">
        <v>1553</v>
      </c>
      <c r="R903" s="79" t="s">
        <v>1553</v>
      </c>
      <c r="S903" s="79" t="s">
        <v>1553</v>
      </c>
      <c r="T903" s="79" t="s">
        <v>1553</v>
      </c>
      <c r="U903" s="79" t="s">
        <v>1553</v>
      </c>
      <c r="V903" s="79" t="s">
        <v>1553</v>
      </c>
      <c r="W903" s="79" t="s">
        <v>1553</v>
      </c>
      <c r="X903" s="79" t="s">
        <v>1553</v>
      </c>
      <c r="Y903" s="79" t="s">
        <v>1553</v>
      </c>
      <c r="Z903" s="79" t="s">
        <v>1553</v>
      </c>
      <c r="AA903" s="79" t="s">
        <v>1553</v>
      </c>
      <c r="AB903" s="79" t="s">
        <v>1553</v>
      </c>
      <c r="AC903" s="79" t="s">
        <v>1553</v>
      </c>
      <c r="AD903" s="79" t="s">
        <v>1553</v>
      </c>
      <c r="AE903" s="79" t="s">
        <v>1553</v>
      </c>
      <c r="AF903" s="79" t="s">
        <v>1553</v>
      </c>
      <c r="AG903" s="79" t="s">
        <v>1553</v>
      </c>
      <c r="AH903" s="79" t="s">
        <v>1553</v>
      </c>
      <c r="AI903" s="79" t="s">
        <v>1553</v>
      </c>
      <c r="AJ903" s="79" t="s">
        <v>1553</v>
      </c>
      <c r="AK903" s="79" t="s">
        <v>1553</v>
      </c>
      <c r="AL903" s="79" t="s">
        <v>1553</v>
      </c>
      <c r="AM903" s="79" t="s">
        <v>1553</v>
      </c>
      <c r="AN903" s="79" t="s">
        <v>1553</v>
      </c>
      <c r="AO903" s="79" t="s">
        <v>1553</v>
      </c>
      <c r="AP903" s="79" t="s">
        <v>1553</v>
      </c>
      <c r="AQ903" s="79" t="s">
        <v>1553</v>
      </c>
      <c r="AR903" s="79" t="s">
        <v>1553</v>
      </c>
      <c r="AS903" s="79" t="s">
        <v>1553</v>
      </c>
      <c r="AT903" s="79" t="s">
        <v>1553</v>
      </c>
      <c r="AU903" s="79" t="s">
        <v>1553</v>
      </c>
      <c r="AV903" s="79" t="s">
        <v>1553</v>
      </c>
      <c r="AW903" s="79" t="s">
        <v>1553</v>
      </c>
      <c r="AX903" s="79" t="s">
        <v>1553</v>
      </c>
      <c r="AY903" s="79" t="s">
        <v>1553</v>
      </c>
      <c r="AZ903" s="79" t="s">
        <v>1553</v>
      </c>
      <c r="BA903" s="79" t="s">
        <v>1553</v>
      </c>
      <c r="BB903" s="79" t="s">
        <v>1553</v>
      </c>
    </row>
    <row r="904" spans="1:54">
      <c r="A904" s="1" t="s">
        <v>961</v>
      </c>
      <c r="B904" s="79" t="s">
        <v>1553</v>
      </c>
      <c r="C904" s="79" t="s">
        <v>1553</v>
      </c>
      <c r="D904" s="79" t="s">
        <v>1553</v>
      </c>
      <c r="E904" s="79" t="s">
        <v>1553</v>
      </c>
      <c r="F904" s="79" t="s">
        <v>1553</v>
      </c>
      <c r="G904" s="79" t="s">
        <v>1553</v>
      </c>
      <c r="H904" s="79" t="s">
        <v>1553</v>
      </c>
      <c r="I904" s="79" t="s">
        <v>1553</v>
      </c>
      <c r="J904" s="79" t="s">
        <v>1553</v>
      </c>
      <c r="K904" s="79" t="s">
        <v>1553</v>
      </c>
      <c r="L904" s="79" t="s">
        <v>1553</v>
      </c>
      <c r="M904" s="79" t="s">
        <v>1553</v>
      </c>
      <c r="N904" s="79" t="s">
        <v>1553</v>
      </c>
      <c r="O904" s="79" t="s">
        <v>1553</v>
      </c>
      <c r="P904" s="79" t="s">
        <v>1553</v>
      </c>
      <c r="Q904" s="79" t="s">
        <v>1553</v>
      </c>
      <c r="R904" s="79" t="s">
        <v>1553</v>
      </c>
      <c r="S904" s="79" t="s">
        <v>1553</v>
      </c>
      <c r="T904" s="79" t="s">
        <v>1553</v>
      </c>
      <c r="U904" s="79" t="s">
        <v>1553</v>
      </c>
      <c r="V904" s="79" t="s">
        <v>1553</v>
      </c>
      <c r="W904" s="79" t="s">
        <v>1553</v>
      </c>
      <c r="X904" s="79" t="s">
        <v>1553</v>
      </c>
      <c r="Y904" s="79" t="s">
        <v>1553</v>
      </c>
      <c r="Z904" s="79" t="s">
        <v>1553</v>
      </c>
      <c r="AA904" s="79" t="s">
        <v>1553</v>
      </c>
      <c r="AB904" s="79" t="s">
        <v>1553</v>
      </c>
      <c r="AC904" s="79" t="s">
        <v>1553</v>
      </c>
      <c r="AD904" s="79" t="s">
        <v>1553</v>
      </c>
      <c r="AE904" s="79" t="s">
        <v>1553</v>
      </c>
      <c r="AF904" s="79" t="s">
        <v>1553</v>
      </c>
      <c r="AG904" s="79" t="s">
        <v>1553</v>
      </c>
      <c r="AH904" s="79" t="s">
        <v>1553</v>
      </c>
      <c r="AI904" s="79" t="s">
        <v>1553</v>
      </c>
      <c r="AJ904" s="79" t="s">
        <v>1553</v>
      </c>
      <c r="AK904" s="79" t="s">
        <v>1553</v>
      </c>
      <c r="AL904" s="79" t="s">
        <v>1553</v>
      </c>
      <c r="AM904" s="79" t="s">
        <v>1553</v>
      </c>
      <c r="AN904" s="79" t="s">
        <v>1553</v>
      </c>
      <c r="AO904" s="79" t="s">
        <v>1553</v>
      </c>
      <c r="AP904" s="79" t="s">
        <v>1553</v>
      </c>
      <c r="AQ904" s="79" t="s">
        <v>1553</v>
      </c>
      <c r="AR904" s="79" t="s">
        <v>1553</v>
      </c>
      <c r="AS904" s="79" t="s">
        <v>1553</v>
      </c>
      <c r="AT904" s="79" t="s">
        <v>1553</v>
      </c>
      <c r="AU904" s="79" t="s">
        <v>1553</v>
      </c>
      <c r="AV904" s="79" t="s">
        <v>1553</v>
      </c>
      <c r="AW904" s="79" t="s">
        <v>1553</v>
      </c>
      <c r="AX904" s="79" t="s">
        <v>1553</v>
      </c>
      <c r="AY904" s="79" t="s">
        <v>1553</v>
      </c>
      <c r="AZ904" s="79" t="s">
        <v>1553</v>
      </c>
      <c r="BA904" s="79" t="s">
        <v>1553</v>
      </c>
      <c r="BB904" s="79" t="s">
        <v>1553</v>
      </c>
    </row>
    <row r="905" spans="1:54">
      <c r="A905" s="1" t="s">
        <v>962</v>
      </c>
      <c r="B905" s="79" t="s">
        <v>1553</v>
      </c>
      <c r="C905" s="79" t="s">
        <v>1553</v>
      </c>
      <c r="D905" s="79" t="s">
        <v>1553</v>
      </c>
      <c r="E905" s="79" t="s">
        <v>1553</v>
      </c>
      <c r="F905" s="79" t="s">
        <v>1553</v>
      </c>
      <c r="G905" s="79" t="s">
        <v>1553</v>
      </c>
      <c r="H905" s="79" t="s">
        <v>1553</v>
      </c>
      <c r="I905" s="79" t="s">
        <v>1553</v>
      </c>
      <c r="J905" s="79" t="s">
        <v>1553</v>
      </c>
      <c r="K905" s="79" t="s">
        <v>1553</v>
      </c>
      <c r="L905" s="79" t="s">
        <v>1553</v>
      </c>
      <c r="M905" s="79" t="s">
        <v>1553</v>
      </c>
      <c r="N905" s="79" t="s">
        <v>1553</v>
      </c>
      <c r="O905" s="79" t="s">
        <v>1553</v>
      </c>
      <c r="P905" s="79" t="s">
        <v>1553</v>
      </c>
      <c r="Q905" s="79" t="s">
        <v>1553</v>
      </c>
      <c r="R905" s="79" t="s">
        <v>1553</v>
      </c>
      <c r="S905" s="79" t="s">
        <v>1553</v>
      </c>
      <c r="T905" s="79" t="s">
        <v>1553</v>
      </c>
      <c r="U905" s="79" t="s">
        <v>1553</v>
      </c>
      <c r="V905" s="79" t="s">
        <v>1553</v>
      </c>
      <c r="W905" s="79" t="s">
        <v>1553</v>
      </c>
      <c r="X905" s="79" t="s">
        <v>1553</v>
      </c>
      <c r="Y905" s="79" t="s">
        <v>1553</v>
      </c>
      <c r="Z905" s="79" t="s">
        <v>1553</v>
      </c>
      <c r="AA905" s="79" t="s">
        <v>1553</v>
      </c>
      <c r="AB905" s="79" t="s">
        <v>1553</v>
      </c>
      <c r="AC905" s="79" t="s">
        <v>1553</v>
      </c>
      <c r="AD905" s="79" t="s">
        <v>1553</v>
      </c>
      <c r="AE905" s="79" t="s">
        <v>1553</v>
      </c>
      <c r="AF905" s="79" t="s">
        <v>1553</v>
      </c>
      <c r="AG905" s="79" t="s">
        <v>1553</v>
      </c>
      <c r="AH905" s="79" t="s">
        <v>1553</v>
      </c>
      <c r="AI905" s="79" t="s">
        <v>1553</v>
      </c>
      <c r="AJ905" s="79" t="s">
        <v>1553</v>
      </c>
      <c r="AK905" s="79" t="s">
        <v>1553</v>
      </c>
      <c r="AL905" s="79" t="s">
        <v>1553</v>
      </c>
      <c r="AM905" s="79" t="s">
        <v>1553</v>
      </c>
      <c r="AN905" s="79" t="s">
        <v>1553</v>
      </c>
      <c r="AO905" s="79" t="s">
        <v>1553</v>
      </c>
      <c r="AP905" s="79" t="s">
        <v>1553</v>
      </c>
      <c r="AQ905" s="79" t="s">
        <v>1553</v>
      </c>
      <c r="AR905" s="79" t="s">
        <v>1553</v>
      </c>
      <c r="AS905" s="79" t="s">
        <v>1553</v>
      </c>
      <c r="AT905" s="79" t="s">
        <v>1553</v>
      </c>
      <c r="AU905" s="79" t="s">
        <v>1553</v>
      </c>
      <c r="AV905" s="79" t="s">
        <v>1553</v>
      </c>
      <c r="AW905" s="79" t="s">
        <v>1553</v>
      </c>
      <c r="AX905" s="79" t="s">
        <v>1553</v>
      </c>
      <c r="AY905" s="79" t="s">
        <v>1553</v>
      </c>
      <c r="AZ905" s="79" t="s">
        <v>1553</v>
      </c>
      <c r="BA905" s="79" t="s">
        <v>1553</v>
      </c>
      <c r="BB905" s="79" t="s">
        <v>1553</v>
      </c>
    </row>
    <row r="906" spans="1:54">
      <c r="A906" s="1" t="s">
        <v>963</v>
      </c>
      <c r="B906" s="79" t="s">
        <v>1553</v>
      </c>
      <c r="C906" s="79" t="s">
        <v>1553</v>
      </c>
      <c r="D906" s="79" t="s">
        <v>1553</v>
      </c>
      <c r="E906" s="79" t="s">
        <v>1553</v>
      </c>
      <c r="F906" s="79" t="s">
        <v>1553</v>
      </c>
      <c r="G906" s="79" t="s">
        <v>1553</v>
      </c>
      <c r="H906" s="79" t="s">
        <v>1553</v>
      </c>
      <c r="I906" s="79" t="s">
        <v>1553</v>
      </c>
      <c r="J906" s="79" t="s">
        <v>1553</v>
      </c>
      <c r="K906" s="79" t="s">
        <v>1553</v>
      </c>
      <c r="L906" s="79" t="s">
        <v>1553</v>
      </c>
      <c r="M906" s="79" t="s">
        <v>1553</v>
      </c>
      <c r="N906" s="79" t="s">
        <v>1553</v>
      </c>
      <c r="O906" s="79" t="s">
        <v>1553</v>
      </c>
      <c r="P906" s="79" t="s">
        <v>1553</v>
      </c>
      <c r="Q906" s="79" t="s">
        <v>1553</v>
      </c>
      <c r="R906" s="79" t="s">
        <v>1553</v>
      </c>
      <c r="S906" s="79" t="s">
        <v>1553</v>
      </c>
      <c r="T906" s="79" t="s">
        <v>1553</v>
      </c>
      <c r="U906" s="79" t="s">
        <v>1553</v>
      </c>
      <c r="V906" s="79" t="s">
        <v>1553</v>
      </c>
      <c r="W906" s="79" t="s">
        <v>1553</v>
      </c>
      <c r="X906" s="79" t="s">
        <v>1553</v>
      </c>
      <c r="Y906" s="79" t="s">
        <v>1553</v>
      </c>
      <c r="Z906" s="79" t="s">
        <v>1553</v>
      </c>
      <c r="AA906" s="79" t="s">
        <v>1553</v>
      </c>
      <c r="AB906" s="79" t="s">
        <v>1553</v>
      </c>
      <c r="AC906" s="79" t="s">
        <v>1553</v>
      </c>
      <c r="AD906" s="79" t="s">
        <v>1553</v>
      </c>
      <c r="AE906" s="79" t="s">
        <v>1553</v>
      </c>
      <c r="AF906" s="79" t="s">
        <v>1553</v>
      </c>
      <c r="AG906" s="79" t="s">
        <v>1553</v>
      </c>
      <c r="AH906" s="79" t="s">
        <v>1553</v>
      </c>
      <c r="AI906" s="79" t="s">
        <v>1553</v>
      </c>
      <c r="AJ906" s="79" t="s">
        <v>1553</v>
      </c>
      <c r="AK906" s="79" t="s">
        <v>1553</v>
      </c>
      <c r="AL906" s="79" t="s">
        <v>1553</v>
      </c>
      <c r="AM906" s="79" t="s">
        <v>1553</v>
      </c>
      <c r="AN906" s="79" t="s">
        <v>1553</v>
      </c>
      <c r="AO906" s="79" t="s">
        <v>1553</v>
      </c>
      <c r="AP906" s="79" t="s">
        <v>1553</v>
      </c>
      <c r="AQ906" s="79" t="s">
        <v>1553</v>
      </c>
      <c r="AR906" s="79" t="s">
        <v>1553</v>
      </c>
      <c r="AS906" s="79" t="s">
        <v>1553</v>
      </c>
      <c r="AT906" s="79" t="s">
        <v>1553</v>
      </c>
      <c r="AU906" s="79" t="s">
        <v>1553</v>
      </c>
      <c r="AV906" s="79" t="s">
        <v>1553</v>
      </c>
      <c r="AW906" s="79" t="s">
        <v>1553</v>
      </c>
      <c r="AX906" s="79" t="s">
        <v>1553</v>
      </c>
      <c r="AY906" s="79" t="s">
        <v>1553</v>
      </c>
      <c r="AZ906" s="79" t="s">
        <v>1553</v>
      </c>
      <c r="BA906" s="79" t="s">
        <v>1553</v>
      </c>
      <c r="BB906" s="79" t="s">
        <v>1553</v>
      </c>
    </row>
    <row r="907" spans="1:54">
      <c r="A907" s="1" t="s">
        <v>964</v>
      </c>
      <c r="B907" s="79" t="s">
        <v>1553</v>
      </c>
      <c r="C907" s="79" t="s">
        <v>1553</v>
      </c>
      <c r="D907" s="79" t="s">
        <v>1553</v>
      </c>
      <c r="E907" s="79" t="s">
        <v>1553</v>
      </c>
      <c r="F907" s="79" t="s">
        <v>1553</v>
      </c>
      <c r="G907" s="79" t="s">
        <v>1553</v>
      </c>
      <c r="H907" s="79" t="s">
        <v>1553</v>
      </c>
      <c r="I907" s="79" t="s">
        <v>1553</v>
      </c>
      <c r="J907" s="79" t="s">
        <v>1553</v>
      </c>
      <c r="K907" s="79" t="s">
        <v>1553</v>
      </c>
      <c r="L907" s="79" t="s">
        <v>1553</v>
      </c>
      <c r="M907" s="79" t="s">
        <v>1553</v>
      </c>
      <c r="N907" s="79" t="s">
        <v>1553</v>
      </c>
      <c r="O907" s="79" t="s">
        <v>1553</v>
      </c>
      <c r="P907" s="79" t="s">
        <v>1553</v>
      </c>
      <c r="Q907" s="79" t="s">
        <v>1553</v>
      </c>
      <c r="R907" s="79" t="s">
        <v>1553</v>
      </c>
      <c r="S907" s="79" t="s">
        <v>1553</v>
      </c>
      <c r="T907" s="79" t="s">
        <v>1553</v>
      </c>
      <c r="U907" s="79" t="s">
        <v>1553</v>
      </c>
      <c r="V907" s="79" t="s">
        <v>1553</v>
      </c>
      <c r="W907" s="79" t="s">
        <v>1553</v>
      </c>
      <c r="X907" s="79" t="s">
        <v>1553</v>
      </c>
      <c r="Y907" s="79" t="s">
        <v>1553</v>
      </c>
      <c r="Z907" s="79" t="s">
        <v>1553</v>
      </c>
      <c r="AA907" s="79" t="s">
        <v>1553</v>
      </c>
      <c r="AB907" s="79" t="s">
        <v>1553</v>
      </c>
      <c r="AC907" s="79" t="s">
        <v>1553</v>
      </c>
      <c r="AD907" s="79" t="s">
        <v>1553</v>
      </c>
      <c r="AE907" s="79" t="s">
        <v>1553</v>
      </c>
      <c r="AF907" s="79" t="s">
        <v>1553</v>
      </c>
      <c r="AG907" s="79" t="s">
        <v>1553</v>
      </c>
      <c r="AH907" s="79" t="s">
        <v>1553</v>
      </c>
      <c r="AI907" s="79" t="s">
        <v>1553</v>
      </c>
      <c r="AJ907" s="79" t="s">
        <v>1553</v>
      </c>
      <c r="AK907" s="79" t="s">
        <v>1553</v>
      </c>
      <c r="AL907" s="79" t="s">
        <v>1553</v>
      </c>
      <c r="AM907" s="79" t="s">
        <v>1553</v>
      </c>
      <c r="AN907" s="79" t="s">
        <v>1553</v>
      </c>
      <c r="AO907" s="79" t="s">
        <v>1553</v>
      </c>
      <c r="AP907" s="79" t="s">
        <v>1553</v>
      </c>
      <c r="AQ907" s="79" t="s">
        <v>1553</v>
      </c>
      <c r="AR907" s="79" t="s">
        <v>1553</v>
      </c>
      <c r="AS907" s="79" t="s">
        <v>1553</v>
      </c>
      <c r="AT907" s="79" t="s">
        <v>1553</v>
      </c>
      <c r="AU907" s="79" t="s">
        <v>1553</v>
      </c>
      <c r="AV907" s="79" t="s">
        <v>1553</v>
      </c>
      <c r="AW907" s="79" t="s">
        <v>1553</v>
      </c>
      <c r="AX907" s="79" t="s">
        <v>1553</v>
      </c>
      <c r="AY907" s="79" t="s">
        <v>1553</v>
      </c>
      <c r="AZ907" s="79" t="s">
        <v>1553</v>
      </c>
      <c r="BA907" s="79" t="s">
        <v>1553</v>
      </c>
      <c r="BB907" s="79" t="s">
        <v>1553</v>
      </c>
    </row>
    <row r="908" spans="1:54">
      <c r="A908" s="1" t="s">
        <v>965</v>
      </c>
      <c r="B908" s="79" t="s">
        <v>1553</v>
      </c>
      <c r="C908" s="79" t="s">
        <v>1553</v>
      </c>
      <c r="D908" s="79" t="s">
        <v>1553</v>
      </c>
      <c r="E908" s="79" t="s">
        <v>1553</v>
      </c>
      <c r="F908" s="79" t="s">
        <v>1553</v>
      </c>
      <c r="G908" s="79" t="s">
        <v>1553</v>
      </c>
      <c r="H908" s="79" t="s">
        <v>1553</v>
      </c>
      <c r="I908" s="79" t="s">
        <v>1553</v>
      </c>
      <c r="J908" s="79" t="s">
        <v>1553</v>
      </c>
      <c r="K908" s="79" t="s">
        <v>1553</v>
      </c>
      <c r="L908" s="79" t="s">
        <v>1553</v>
      </c>
      <c r="M908" s="79" t="s">
        <v>1553</v>
      </c>
      <c r="N908" s="79" t="s">
        <v>1553</v>
      </c>
      <c r="O908" s="79" t="s">
        <v>1553</v>
      </c>
      <c r="P908" s="79" t="s">
        <v>1553</v>
      </c>
      <c r="Q908" s="79" t="s">
        <v>1553</v>
      </c>
      <c r="R908" s="79" t="s">
        <v>1553</v>
      </c>
      <c r="S908" s="79" t="s">
        <v>1553</v>
      </c>
      <c r="T908" s="79" t="s">
        <v>1553</v>
      </c>
      <c r="U908" s="79" t="s">
        <v>1553</v>
      </c>
      <c r="V908" s="79" t="s">
        <v>1553</v>
      </c>
      <c r="W908" s="79" t="s">
        <v>1553</v>
      </c>
      <c r="X908" s="79" t="s">
        <v>1553</v>
      </c>
      <c r="Y908" s="79" t="s">
        <v>1553</v>
      </c>
      <c r="Z908" s="79" t="s">
        <v>1553</v>
      </c>
      <c r="AA908" s="79" t="s">
        <v>1553</v>
      </c>
      <c r="AB908" s="79" t="s">
        <v>1553</v>
      </c>
      <c r="AC908" s="79" t="s">
        <v>1553</v>
      </c>
      <c r="AD908" s="79" t="s">
        <v>1553</v>
      </c>
      <c r="AE908" s="79" t="s">
        <v>1553</v>
      </c>
      <c r="AF908" s="79" t="s">
        <v>1553</v>
      </c>
      <c r="AG908" s="79" t="s">
        <v>1553</v>
      </c>
      <c r="AH908" s="79" t="s">
        <v>1553</v>
      </c>
      <c r="AI908" s="79" t="s">
        <v>1553</v>
      </c>
      <c r="AJ908" s="79" t="s">
        <v>1553</v>
      </c>
      <c r="AK908" s="79" t="s">
        <v>1553</v>
      </c>
      <c r="AL908" s="79" t="s">
        <v>1553</v>
      </c>
      <c r="AM908" s="79" t="s">
        <v>1553</v>
      </c>
      <c r="AN908" s="79" t="s">
        <v>1553</v>
      </c>
      <c r="AO908" s="79" t="s">
        <v>1553</v>
      </c>
      <c r="AP908" s="79" t="s">
        <v>1553</v>
      </c>
      <c r="AQ908" s="79" t="s">
        <v>1553</v>
      </c>
      <c r="AR908" s="79" t="s">
        <v>1553</v>
      </c>
      <c r="AS908" s="79" t="s">
        <v>1553</v>
      </c>
      <c r="AT908" s="79" t="s">
        <v>1553</v>
      </c>
      <c r="AU908" s="79" t="s">
        <v>1553</v>
      </c>
      <c r="AV908" s="79" t="s">
        <v>1553</v>
      </c>
      <c r="AW908" s="79" t="s">
        <v>1553</v>
      </c>
      <c r="AX908" s="79" t="s">
        <v>1553</v>
      </c>
      <c r="AY908" s="79" t="s">
        <v>1553</v>
      </c>
      <c r="AZ908" s="79" t="s">
        <v>1553</v>
      </c>
      <c r="BA908" s="79" t="s">
        <v>1553</v>
      </c>
      <c r="BB908" s="79" t="s">
        <v>1553</v>
      </c>
    </row>
    <row r="909" spans="1:54">
      <c r="A909" s="1" t="s">
        <v>966</v>
      </c>
      <c r="B909" s="79" t="s">
        <v>1553</v>
      </c>
      <c r="C909" s="79" t="s">
        <v>1553</v>
      </c>
      <c r="D909" s="79" t="s">
        <v>1553</v>
      </c>
      <c r="E909" s="79" t="s">
        <v>1553</v>
      </c>
      <c r="F909" s="79" t="s">
        <v>1553</v>
      </c>
      <c r="G909" s="79" t="s">
        <v>1553</v>
      </c>
      <c r="H909" s="79" t="s">
        <v>1553</v>
      </c>
      <c r="I909" s="79" t="s">
        <v>1553</v>
      </c>
      <c r="J909" s="79" t="s">
        <v>1553</v>
      </c>
      <c r="K909" s="79" t="s">
        <v>1553</v>
      </c>
      <c r="L909" s="79" t="s">
        <v>1553</v>
      </c>
      <c r="M909" s="79" t="s">
        <v>1553</v>
      </c>
      <c r="N909" s="79" t="s">
        <v>1553</v>
      </c>
      <c r="O909" s="79" t="s">
        <v>1553</v>
      </c>
      <c r="P909" s="79" t="s">
        <v>1553</v>
      </c>
      <c r="Q909" s="79" t="s">
        <v>1553</v>
      </c>
      <c r="R909" s="79" t="s">
        <v>1553</v>
      </c>
      <c r="S909" s="79" t="s">
        <v>1553</v>
      </c>
      <c r="T909" s="79" t="s">
        <v>1553</v>
      </c>
      <c r="U909" s="79" t="s">
        <v>1553</v>
      </c>
      <c r="V909" s="79" t="s">
        <v>1553</v>
      </c>
      <c r="W909" s="79" t="s">
        <v>1553</v>
      </c>
      <c r="X909" s="79" t="s">
        <v>1553</v>
      </c>
      <c r="Y909" s="79" t="s">
        <v>1553</v>
      </c>
      <c r="Z909" s="79" t="s">
        <v>1553</v>
      </c>
      <c r="AA909" s="79" t="s">
        <v>1553</v>
      </c>
      <c r="AB909" s="79" t="s">
        <v>1553</v>
      </c>
      <c r="AC909" s="79" t="s">
        <v>1553</v>
      </c>
      <c r="AD909" s="79" t="s">
        <v>1553</v>
      </c>
      <c r="AE909" s="79" t="s">
        <v>1553</v>
      </c>
      <c r="AF909" s="79" t="s">
        <v>1553</v>
      </c>
      <c r="AG909" s="79" t="s">
        <v>1553</v>
      </c>
      <c r="AH909" s="79" t="s">
        <v>1553</v>
      </c>
      <c r="AI909" s="79" t="s">
        <v>1553</v>
      </c>
      <c r="AJ909" s="79" t="s">
        <v>1553</v>
      </c>
      <c r="AK909" s="79" t="s">
        <v>1553</v>
      </c>
      <c r="AL909" s="79" t="s">
        <v>1553</v>
      </c>
      <c r="AM909" s="79" t="s">
        <v>1553</v>
      </c>
      <c r="AN909" s="79" t="s">
        <v>1553</v>
      </c>
      <c r="AO909" s="79" t="s">
        <v>1553</v>
      </c>
      <c r="AP909" s="79" t="s">
        <v>1553</v>
      </c>
      <c r="AQ909" s="79" t="s">
        <v>1553</v>
      </c>
      <c r="AR909" s="79" t="s">
        <v>1553</v>
      </c>
      <c r="AS909" s="79" t="s">
        <v>1553</v>
      </c>
      <c r="AT909" s="79" t="s">
        <v>1553</v>
      </c>
      <c r="AU909" s="79" t="s">
        <v>1553</v>
      </c>
      <c r="AV909" s="79" t="s">
        <v>1553</v>
      </c>
      <c r="AW909" s="79" t="s">
        <v>1553</v>
      </c>
      <c r="AX909" s="79" t="s">
        <v>1553</v>
      </c>
      <c r="AY909" s="79" t="s">
        <v>1553</v>
      </c>
      <c r="AZ909" s="79" t="s">
        <v>1553</v>
      </c>
      <c r="BA909" s="79" t="s">
        <v>1553</v>
      </c>
      <c r="BB909" s="79" t="s">
        <v>1553</v>
      </c>
    </row>
    <row r="910" spans="1:54">
      <c r="A910" s="1" t="s">
        <v>967</v>
      </c>
      <c r="B910" s="79" t="s">
        <v>1553</v>
      </c>
      <c r="C910" s="79" t="s">
        <v>1553</v>
      </c>
      <c r="D910" s="79" t="s">
        <v>1553</v>
      </c>
      <c r="E910" s="79" t="s">
        <v>1553</v>
      </c>
      <c r="F910" s="79" t="s">
        <v>1553</v>
      </c>
      <c r="G910" s="79" t="s">
        <v>1553</v>
      </c>
      <c r="H910" s="79" t="s">
        <v>1553</v>
      </c>
      <c r="I910" s="79" t="s">
        <v>1553</v>
      </c>
      <c r="J910" s="79" t="s">
        <v>1553</v>
      </c>
      <c r="K910" s="79" t="s">
        <v>1553</v>
      </c>
      <c r="L910" s="79" t="s">
        <v>1553</v>
      </c>
      <c r="M910" s="79" t="s">
        <v>1553</v>
      </c>
      <c r="N910" s="79" t="s">
        <v>1553</v>
      </c>
      <c r="O910" s="79" t="s">
        <v>1553</v>
      </c>
      <c r="P910" s="79" t="s">
        <v>1553</v>
      </c>
      <c r="Q910" s="79" t="s">
        <v>1553</v>
      </c>
      <c r="R910" s="79" t="s">
        <v>1553</v>
      </c>
      <c r="S910" s="79" t="s">
        <v>1553</v>
      </c>
      <c r="T910" s="79" t="s">
        <v>1553</v>
      </c>
      <c r="U910" s="79" t="s">
        <v>1553</v>
      </c>
      <c r="V910" s="79" t="s">
        <v>1553</v>
      </c>
      <c r="W910" s="79" t="s">
        <v>1553</v>
      </c>
      <c r="X910" s="79" t="s">
        <v>1553</v>
      </c>
      <c r="Y910" s="79" t="s">
        <v>1553</v>
      </c>
      <c r="Z910" s="79" t="s">
        <v>1553</v>
      </c>
      <c r="AA910" s="79" t="s">
        <v>1553</v>
      </c>
      <c r="AB910" s="79" t="s">
        <v>1553</v>
      </c>
      <c r="AC910" s="79" t="s">
        <v>1553</v>
      </c>
      <c r="AD910" s="79" t="s">
        <v>1553</v>
      </c>
      <c r="AE910" s="79" t="s">
        <v>1553</v>
      </c>
      <c r="AF910" s="79" t="s">
        <v>1553</v>
      </c>
      <c r="AG910" s="79" t="s">
        <v>1553</v>
      </c>
      <c r="AH910" s="79" t="s">
        <v>1553</v>
      </c>
      <c r="AI910" s="79" t="s">
        <v>1553</v>
      </c>
      <c r="AJ910" s="79" t="s">
        <v>1553</v>
      </c>
      <c r="AK910" s="79" t="s">
        <v>1553</v>
      </c>
      <c r="AL910" s="79" t="s">
        <v>1553</v>
      </c>
      <c r="AM910" s="79" t="s">
        <v>1553</v>
      </c>
      <c r="AN910" s="79" t="s">
        <v>1553</v>
      </c>
      <c r="AO910" s="79" t="s">
        <v>1553</v>
      </c>
      <c r="AP910" s="79" t="s">
        <v>1553</v>
      </c>
      <c r="AQ910" s="79" t="s">
        <v>1553</v>
      </c>
      <c r="AR910" s="79" t="s">
        <v>1553</v>
      </c>
      <c r="AS910" s="79" t="s">
        <v>1553</v>
      </c>
      <c r="AT910" s="79" t="s">
        <v>1553</v>
      </c>
      <c r="AU910" s="79" t="s">
        <v>1553</v>
      </c>
      <c r="AV910" s="79" t="s">
        <v>1553</v>
      </c>
      <c r="AW910" s="79" t="s">
        <v>1553</v>
      </c>
      <c r="AX910" s="79" t="s">
        <v>1553</v>
      </c>
      <c r="AY910" s="79" t="s">
        <v>1553</v>
      </c>
      <c r="AZ910" s="79" t="s">
        <v>1553</v>
      </c>
      <c r="BA910" s="79" t="s">
        <v>1553</v>
      </c>
      <c r="BB910" s="79" t="s">
        <v>1553</v>
      </c>
    </row>
    <row r="911" spans="1:54">
      <c r="A911" s="1" t="s">
        <v>968</v>
      </c>
      <c r="B911" s="79" t="s">
        <v>1553</v>
      </c>
      <c r="C911" s="79" t="s">
        <v>1553</v>
      </c>
      <c r="D911" s="79" t="s">
        <v>1553</v>
      </c>
      <c r="E911" s="79" t="s">
        <v>1553</v>
      </c>
      <c r="F911" s="79" t="s">
        <v>1553</v>
      </c>
      <c r="G911" s="79" t="s">
        <v>1553</v>
      </c>
      <c r="H911" s="79" t="s">
        <v>1553</v>
      </c>
      <c r="I911" s="79" t="s">
        <v>1553</v>
      </c>
      <c r="J911" s="79" t="s">
        <v>1553</v>
      </c>
      <c r="K911" s="79" t="s">
        <v>1553</v>
      </c>
      <c r="L911" s="79" t="s">
        <v>1553</v>
      </c>
      <c r="M911" s="79" t="s">
        <v>1553</v>
      </c>
      <c r="N911" s="79" t="s">
        <v>1553</v>
      </c>
      <c r="O911" s="79" t="s">
        <v>1553</v>
      </c>
      <c r="P911" s="79" t="s">
        <v>1553</v>
      </c>
      <c r="Q911" s="79" t="s">
        <v>1553</v>
      </c>
      <c r="R911" s="79" t="s">
        <v>1553</v>
      </c>
      <c r="S911" s="79" t="s">
        <v>1553</v>
      </c>
      <c r="T911" s="79" t="s">
        <v>1553</v>
      </c>
      <c r="U911" s="79" t="s">
        <v>1553</v>
      </c>
      <c r="V911" s="79" t="s">
        <v>1553</v>
      </c>
      <c r="W911" s="79" t="s">
        <v>1553</v>
      </c>
      <c r="X911" s="79" t="s">
        <v>1553</v>
      </c>
      <c r="Y911" s="79" t="s">
        <v>1553</v>
      </c>
      <c r="Z911" s="79" t="s">
        <v>1553</v>
      </c>
      <c r="AA911" s="79" t="s">
        <v>1553</v>
      </c>
      <c r="AB911" s="79" t="s">
        <v>1553</v>
      </c>
      <c r="AC911" s="79" t="s">
        <v>1553</v>
      </c>
      <c r="AD911" s="79" t="s">
        <v>1553</v>
      </c>
      <c r="AE911" s="79" t="s">
        <v>1553</v>
      </c>
      <c r="AF911" s="79" t="s">
        <v>1553</v>
      </c>
      <c r="AG911" s="79" t="s">
        <v>1553</v>
      </c>
      <c r="AH911" s="79" t="s">
        <v>1553</v>
      </c>
      <c r="AI911" s="79" t="s">
        <v>1553</v>
      </c>
      <c r="AJ911" s="79" t="s">
        <v>1553</v>
      </c>
      <c r="AK911" s="79" t="s">
        <v>1553</v>
      </c>
      <c r="AL911" s="79" t="s">
        <v>1553</v>
      </c>
      <c r="AM911" s="79" t="s">
        <v>1553</v>
      </c>
      <c r="AN911" s="79" t="s">
        <v>1553</v>
      </c>
      <c r="AO911" s="79" t="s">
        <v>1553</v>
      </c>
      <c r="AP911" s="79" t="s">
        <v>1553</v>
      </c>
      <c r="AQ911" s="79" t="s">
        <v>1553</v>
      </c>
      <c r="AR911" s="79" t="s">
        <v>1553</v>
      </c>
      <c r="AS911" s="79" t="s">
        <v>1553</v>
      </c>
      <c r="AT911" s="79" t="s">
        <v>1553</v>
      </c>
      <c r="AU911" s="79" t="s">
        <v>1553</v>
      </c>
      <c r="AV911" s="79" t="s">
        <v>1553</v>
      </c>
      <c r="AW911" s="79" t="s">
        <v>1553</v>
      </c>
      <c r="AX911" s="79" t="s">
        <v>1553</v>
      </c>
      <c r="AY911" s="79" t="s">
        <v>1553</v>
      </c>
      <c r="AZ911" s="79" t="s">
        <v>1553</v>
      </c>
      <c r="BA911" s="79" t="s">
        <v>1553</v>
      </c>
      <c r="BB911" s="79" t="s">
        <v>1553</v>
      </c>
    </row>
    <row r="912" spans="1:54">
      <c r="A912" s="1" t="s">
        <v>969</v>
      </c>
      <c r="B912" s="79" t="s">
        <v>1553</v>
      </c>
      <c r="C912" s="79" t="s">
        <v>1553</v>
      </c>
      <c r="D912" s="79" t="s">
        <v>1553</v>
      </c>
      <c r="E912" s="79" t="s">
        <v>1553</v>
      </c>
      <c r="F912" s="79" t="s">
        <v>1553</v>
      </c>
      <c r="G912" s="79" t="s">
        <v>1553</v>
      </c>
      <c r="H912" s="79" t="s">
        <v>1553</v>
      </c>
      <c r="I912" s="79" t="s">
        <v>1553</v>
      </c>
      <c r="J912" s="79" t="s">
        <v>1553</v>
      </c>
      <c r="K912" s="79" t="s">
        <v>1553</v>
      </c>
      <c r="L912" s="79" t="s">
        <v>1553</v>
      </c>
      <c r="M912" s="79" t="s">
        <v>1553</v>
      </c>
      <c r="N912" s="79" t="s">
        <v>1553</v>
      </c>
      <c r="O912" s="79" t="s">
        <v>1553</v>
      </c>
      <c r="P912" s="79" t="s">
        <v>1553</v>
      </c>
      <c r="Q912" s="79" t="s">
        <v>1553</v>
      </c>
      <c r="R912" s="79" t="s">
        <v>1553</v>
      </c>
      <c r="S912" s="79" t="s">
        <v>1553</v>
      </c>
      <c r="T912" s="79" t="s">
        <v>1553</v>
      </c>
      <c r="U912" s="79" t="s">
        <v>1553</v>
      </c>
      <c r="V912" s="79" t="s">
        <v>1553</v>
      </c>
      <c r="W912" s="79" t="s">
        <v>1553</v>
      </c>
      <c r="X912" s="79" t="s">
        <v>1553</v>
      </c>
      <c r="Y912" s="79" t="s">
        <v>1553</v>
      </c>
      <c r="Z912" s="79" t="s">
        <v>1553</v>
      </c>
      <c r="AA912" s="79" t="s">
        <v>1553</v>
      </c>
      <c r="AB912" s="79" t="s">
        <v>1553</v>
      </c>
      <c r="AC912" s="79" t="s">
        <v>1553</v>
      </c>
      <c r="AD912" s="79" t="s">
        <v>1553</v>
      </c>
      <c r="AE912" s="79" t="s">
        <v>1553</v>
      </c>
      <c r="AF912" s="79" t="s">
        <v>1553</v>
      </c>
      <c r="AG912" s="79" t="s">
        <v>1553</v>
      </c>
      <c r="AH912" s="79" t="s">
        <v>1553</v>
      </c>
      <c r="AI912" s="79" t="s">
        <v>1553</v>
      </c>
      <c r="AJ912" s="79" t="s">
        <v>1553</v>
      </c>
      <c r="AK912" s="79" t="s">
        <v>1553</v>
      </c>
      <c r="AL912" s="79" t="s">
        <v>1553</v>
      </c>
      <c r="AM912" s="79" t="s">
        <v>1553</v>
      </c>
      <c r="AN912" s="79" t="s">
        <v>1553</v>
      </c>
      <c r="AO912" s="79" t="s">
        <v>1553</v>
      </c>
      <c r="AP912" s="79" t="s">
        <v>1553</v>
      </c>
      <c r="AQ912" s="79" t="s">
        <v>1553</v>
      </c>
      <c r="AR912" s="79" t="s">
        <v>1553</v>
      </c>
      <c r="AS912" s="79" t="s">
        <v>1553</v>
      </c>
      <c r="AT912" s="79" t="s">
        <v>1553</v>
      </c>
      <c r="AU912" s="79" t="s">
        <v>1553</v>
      </c>
      <c r="AV912" s="79" t="s">
        <v>1553</v>
      </c>
      <c r="AW912" s="79" t="s">
        <v>1553</v>
      </c>
      <c r="AX912" s="79" t="s">
        <v>1553</v>
      </c>
      <c r="AY912" s="79" t="s">
        <v>1553</v>
      </c>
      <c r="AZ912" s="79" t="s">
        <v>1553</v>
      </c>
      <c r="BA912" s="79" t="s">
        <v>1553</v>
      </c>
      <c r="BB912" s="79" t="s">
        <v>1553</v>
      </c>
    </row>
    <row r="913" spans="1:54">
      <c r="A913" s="1" t="s">
        <v>970</v>
      </c>
      <c r="B913" s="79" t="s">
        <v>1553</v>
      </c>
      <c r="C913" s="79" t="s">
        <v>1553</v>
      </c>
      <c r="D913" s="79" t="s">
        <v>1553</v>
      </c>
      <c r="E913" s="79" t="s">
        <v>1553</v>
      </c>
      <c r="F913" s="79" t="s">
        <v>1553</v>
      </c>
      <c r="G913" s="79" t="s">
        <v>1553</v>
      </c>
      <c r="H913" s="79" t="s">
        <v>1553</v>
      </c>
      <c r="I913" s="79" t="s">
        <v>1553</v>
      </c>
      <c r="J913" s="79" t="s">
        <v>1553</v>
      </c>
      <c r="K913" s="79" t="s">
        <v>1553</v>
      </c>
      <c r="L913" s="79" t="s">
        <v>1553</v>
      </c>
      <c r="M913" s="79" t="s">
        <v>1553</v>
      </c>
      <c r="N913" s="79" t="s">
        <v>1553</v>
      </c>
      <c r="O913" s="79" t="s">
        <v>1553</v>
      </c>
      <c r="P913" s="79" t="s">
        <v>1553</v>
      </c>
      <c r="Q913" s="79" t="s">
        <v>1553</v>
      </c>
      <c r="R913" s="79" t="s">
        <v>1553</v>
      </c>
      <c r="S913" s="79" t="s">
        <v>1553</v>
      </c>
      <c r="T913" s="79" t="s">
        <v>1553</v>
      </c>
      <c r="U913" s="79" t="s">
        <v>1553</v>
      </c>
      <c r="V913" s="79" t="s">
        <v>1553</v>
      </c>
      <c r="W913" s="79" t="s">
        <v>1553</v>
      </c>
      <c r="X913" s="79" t="s">
        <v>1553</v>
      </c>
      <c r="Y913" s="79" t="s">
        <v>1553</v>
      </c>
      <c r="Z913" s="79" t="s">
        <v>1553</v>
      </c>
      <c r="AA913" s="79" t="s">
        <v>1553</v>
      </c>
      <c r="AB913" s="79" t="s">
        <v>1553</v>
      </c>
      <c r="AC913" s="79" t="s">
        <v>1553</v>
      </c>
      <c r="AD913" s="79" t="s">
        <v>1553</v>
      </c>
      <c r="AE913" s="79" t="s">
        <v>1553</v>
      </c>
      <c r="AF913" s="79" t="s">
        <v>1553</v>
      </c>
      <c r="AG913" s="79" t="s">
        <v>1553</v>
      </c>
      <c r="AH913" s="79" t="s">
        <v>1553</v>
      </c>
      <c r="AI913" s="79" t="s">
        <v>1553</v>
      </c>
      <c r="AJ913" s="79" t="s">
        <v>1553</v>
      </c>
      <c r="AK913" s="79" t="s">
        <v>1553</v>
      </c>
      <c r="AL913" s="79" t="s">
        <v>1553</v>
      </c>
      <c r="AM913" s="79" t="s">
        <v>1553</v>
      </c>
      <c r="AN913" s="79" t="s">
        <v>1553</v>
      </c>
      <c r="AO913" s="79" t="s">
        <v>1553</v>
      </c>
      <c r="AP913" s="79" t="s">
        <v>1553</v>
      </c>
      <c r="AQ913" s="79" t="s">
        <v>1553</v>
      </c>
      <c r="AR913" s="79" t="s">
        <v>1553</v>
      </c>
      <c r="AS913" s="79" t="s">
        <v>1553</v>
      </c>
      <c r="AT913" s="79" t="s">
        <v>1553</v>
      </c>
      <c r="AU913" s="79" t="s">
        <v>1553</v>
      </c>
      <c r="AV913" s="79" t="s">
        <v>1553</v>
      </c>
      <c r="AW913" s="79" t="s">
        <v>1553</v>
      </c>
      <c r="AX913" s="79" t="s">
        <v>1553</v>
      </c>
      <c r="AY913" s="79" t="s">
        <v>1553</v>
      </c>
      <c r="AZ913" s="79" t="s">
        <v>1553</v>
      </c>
      <c r="BA913" s="79" t="s">
        <v>1553</v>
      </c>
      <c r="BB913" s="79" t="s">
        <v>1553</v>
      </c>
    </row>
    <row r="914" spans="1:54">
      <c r="A914" s="1" t="s">
        <v>971</v>
      </c>
      <c r="B914" s="79" t="s">
        <v>1553</v>
      </c>
      <c r="C914" s="79" t="s">
        <v>1553</v>
      </c>
      <c r="D914" s="79" t="s">
        <v>1553</v>
      </c>
      <c r="E914" s="79" t="s">
        <v>1553</v>
      </c>
      <c r="F914" s="79" t="s">
        <v>1553</v>
      </c>
      <c r="G914" s="79" t="s">
        <v>1553</v>
      </c>
      <c r="H914" s="79" t="s">
        <v>1553</v>
      </c>
      <c r="I914" s="79" t="s">
        <v>1553</v>
      </c>
      <c r="J914" s="79" t="s">
        <v>1553</v>
      </c>
      <c r="K914" s="79" t="s">
        <v>1553</v>
      </c>
      <c r="L914" s="79" t="s">
        <v>1553</v>
      </c>
      <c r="M914" s="79" t="s">
        <v>1553</v>
      </c>
      <c r="N914" s="79" t="s">
        <v>1553</v>
      </c>
      <c r="O914" s="79" t="s">
        <v>1553</v>
      </c>
      <c r="P914" s="79" t="s">
        <v>1553</v>
      </c>
      <c r="Q914" s="79" t="s">
        <v>1553</v>
      </c>
      <c r="R914" s="79" t="s">
        <v>1553</v>
      </c>
      <c r="S914" s="79" t="s">
        <v>1553</v>
      </c>
      <c r="T914" s="79" t="s">
        <v>1553</v>
      </c>
      <c r="U914" s="79" t="s">
        <v>1553</v>
      </c>
      <c r="V914" s="79" t="s">
        <v>1553</v>
      </c>
      <c r="W914" s="79" t="s">
        <v>1553</v>
      </c>
      <c r="X914" s="79" t="s">
        <v>1553</v>
      </c>
      <c r="Y914" s="79" t="s">
        <v>1553</v>
      </c>
      <c r="Z914" s="79" t="s">
        <v>1553</v>
      </c>
      <c r="AA914" s="79" t="s">
        <v>1553</v>
      </c>
      <c r="AB914" s="79" t="s">
        <v>1553</v>
      </c>
      <c r="AC914" s="79" t="s">
        <v>1553</v>
      </c>
      <c r="AD914" s="79" t="s">
        <v>1553</v>
      </c>
      <c r="AE914" s="79" t="s">
        <v>1553</v>
      </c>
      <c r="AF914" s="79" t="s">
        <v>1553</v>
      </c>
      <c r="AG914" s="79" t="s">
        <v>1553</v>
      </c>
      <c r="AH914" s="79" t="s">
        <v>1553</v>
      </c>
      <c r="AI914" s="79" t="s">
        <v>1553</v>
      </c>
      <c r="AJ914" s="79" t="s">
        <v>1553</v>
      </c>
      <c r="AK914" s="79" t="s">
        <v>1553</v>
      </c>
      <c r="AL914" s="79" t="s">
        <v>1553</v>
      </c>
      <c r="AM914" s="79" t="s">
        <v>1553</v>
      </c>
      <c r="AN914" s="79" t="s">
        <v>1553</v>
      </c>
      <c r="AO914" s="79" t="s">
        <v>1553</v>
      </c>
      <c r="AP914" s="79" t="s">
        <v>1553</v>
      </c>
      <c r="AQ914" s="79" t="s">
        <v>1553</v>
      </c>
      <c r="AR914" s="79" t="s">
        <v>1553</v>
      </c>
      <c r="AS914" s="79" t="s">
        <v>1553</v>
      </c>
      <c r="AT914" s="79" t="s">
        <v>1553</v>
      </c>
      <c r="AU914" s="79" t="s">
        <v>1553</v>
      </c>
      <c r="AV914" s="79" t="s">
        <v>1553</v>
      </c>
      <c r="AW914" s="79" t="s">
        <v>1553</v>
      </c>
      <c r="AX914" s="79" t="s">
        <v>1553</v>
      </c>
      <c r="AY914" s="79" t="s">
        <v>1553</v>
      </c>
      <c r="AZ914" s="79" t="s">
        <v>1553</v>
      </c>
      <c r="BA914" s="79" t="s">
        <v>1553</v>
      </c>
      <c r="BB914" s="79" t="s">
        <v>1553</v>
      </c>
    </row>
    <row r="915" spans="1:54">
      <c r="A915" s="1" t="s">
        <v>972</v>
      </c>
      <c r="B915" s="79" t="s">
        <v>1553</v>
      </c>
      <c r="C915" s="79" t="s">
        <v>1553</v>
      </c>
      <c r="D915" s="79" t="s">
        <v>1553</v>
      </c>
      <c r="E915" s="79" t="s">
        <v>1553</v>
      </c>
      <c r="F915" s="79" t="s">
        <v>1553</v>
      </c>
      <c r="G915" s="79" t="s">
        <v>1553</v>
      </c>
      <c r="H915" s="79" t="s">
        <v>1553</v>
      </c>
      <c r="I915" s="79" t="s">
        <v>1553</v>
      </c>
      <c r="J915" s="79" t="s">
        <v>1553</v>
      </c>
      <c r="K915" s="79" t="s">
        <v>1553</v>
      </c>
      <c r="L915" s="79" t="s">
        <v>1553</v>
      </c>
      <c r="M915" s="79" t="s">
        <v>1553</v>
      </c>
      <c r="N915" s="79" t="s">
        <v>1553</v>
      </c>
      <c r="O915" s="79" t="s">
        <v>1553</v>
      </c>
      <c r="P915" s="79" t="s">
        <v>1553</v>
      </c>
      <c r="Q915" s="79" t="s">
        <v>1553</v>
      </c>
      <c r="R915" s="79" t="s">
        <v>1553</v>
      </c>
      <c r="S915" s="79" t="s">
        <v>1553</v>
      </c>
      <c r="T915" s="79" t="s">
        <v>1553</v>
      </c>
      <c r="U915" s="79" t="s">
        <v>1553</v>
      </c>
      <c r="V915" s="79" t="s">
        <v>1553</v>
      </c>
      <c r="W915" s="79" t="s">
        <v>1553</v>
      </c>
      <c r="X915" s="79" t="s">
        <v>1553</v>
      </c>
      <c r="Y915" s="79" t="s">
        <v>1553</v>
      </c>
      <c r="Z915" s="79" t="s">
        <v>1553</v>
      </c>
      <c r="AA915" s="79" t="s">
        <v>1553</v>
      </c>
      <c r="AB915" s="79" t="s">
        <v>1553</v>
      </c>
      <c r="AC915" s="79" t="s">
        <v>1553</v>
      </c>
      <c r="AD915" s="79" t="s">
        <v>1553</v>
      </c>
      <c r="AE915" s="79" t="s">
        <v>1553</v>
      </c>
      <c r="AF915" s="79" t="s">
        <v>1553</v>
      </c>
      <c r="AG915" s="79" t="s">
        <v>1553</v>
      </c>
      <c r="AH915" s="79" t="s">
        <v>1553</v>
      </c>
      <c r="AI915" s="79" t="s">
        <v>1553</v>
      </c>
      <c r="AJ915" s="79" t="s">
        <v>1553</v>
      </c>
      <c r="AK915" s="79" t="s">
        <v>1553</v>
      </c>
      <c r="AL915" s="79" t="s">
        <v>1553</v>
      </c>
      <c r="AM915" s="79" t="s">
        <v>1553</v>
      </c>
      <c r="AN915" s="79" t="s">
        <v>1553</v>
      </c>
      <c r="AO915" s="79" t="s">
        <v>1553</v>
      </c>
      <c r="AP915" s="79" t="s">
        <v>1553</v>
      </c>
      <c r="AQ915" s="79" t="s">
        <v>1553</v>
      </c>
      <c r="AR915" s="79" t="s">
        <v>1553</v>
      </c>
      <c r="AS915" s="79" t="s">
        <v>1553</v>
      </c>
      <c r="AT915" s="79" t="s">
        <v>1553</v>
      </c>
      <c r="AU915" s="79" t="s">
        <v>1553</v>
      </c>
      <c r="AV915" s="79" t="s">
        <v>1553</v>
      </c>
      <c r="AW915" s="79" t="s">
        <v>1553</v>
      </c>
      <c r="AX915" s="79" t="s">
        <v>1553</v>
      </c>
      <c r="AY915" s="79" t="s">
        <v>1553</v>
      </c>
      <c r="AZ915" s="79" t="s">
        <v>1553</v>
      </c>
      <c r="BA915" s="79" t="s">
        <v>1553</v>
      </c>
      <c r="BB915" s="79" t="s">
        <v>1553</v>
      </c>
    </row>
    <row r="916" spans="1:54">
      <c r="A916" s="1" t="s">
        <v>973</v>
      </c>
      <c r="B916" s="79" t="s">
        <v>1553</v>
      </c>
      <c r="C916" s="79" t="s">
        <v>1553</v>
      </c>
      <c r="D916" s="79" t="s">
        <v>1553</v>
      </c>
      <c r="E916" s="79" t="s">
        <v>1553</v>
      </c>
      <c r="F916" s="79" t="s">
        <v>1553</v>
      </c>
      <c r="G916" s="79" t="s">
        <v>1553</v>
      </c>
      <c r="H916" s="79" t="s">
        <v>1553</v>
      </c>
      <c r="I916" s="79" t="s">
        <v>1553</v>
      </c>
      <c r="J916" s="79" t="s">
        <v>1553</v>
      </c>
      <c r="K916" s="79" t="s">
        <v>1553</v>
      </c>
      <c r="L916" s="79" t="s">
        <v>1553</v>
      </c>
      <c r="M916" s="79" t="s">
        <v>1553</v>
      </c>
      <c r="N916" s="79" t="s">
        <v>1553</v>
      </c>
      <c r="O916" s="79" t="s">
        <v>1553</v>
      </c>
      <c r="P916" s="79" t="s">
        <v>1553</v>
      </c>
      <c r="Q916" s="79" t="s">
        <v>1553</v>
      </c>
      <c r="R916" s="79" t="s">
        <v>1553</v>
      </c>
      <c r="S916" s="79" t="s">
        <v>1553</v>
      </c>
      <c r="T916" s="79" t="s">
        <v>1553</v>
      </c>
      <c r="U916" s="79" t="s">
        <v>1553</v>
      </c>
      <c r="V916" s="79" t="s">
        <v>1553</v>
      </c>
      <c r="W916" s="79" t="s">
        <v>1553</v>
      </c>
      <c r="X916" s="79" t="s">
        <v>1553</v>
      </c>
      <c r="Y916" s="79" t="s">
        <v>1553</v>
      </c>
      <c r="Z916" s="79" t="s">
        <v>1553</v>
      </c>
      <c r="AA916" s="79" t="s">
        <v>1553</v>
      </c>
      <c r="AB916" s="79" t="s">
        <v>1553</v>
      </c>
      <c r="AC916" s="79" t="s">
        <v>1553</v>
      </c>
      <c r="AD916" s="79" t="s">
        <v>1553</v>
      </c>
      <c r="AE916" s="79" t="s">
        <v>1553</v>
      </c>
      <c r="AF916" s="79" t="s">
        <v>1553</v>
      </c>
      <c r="AG916" s="79" t="s">
        <v>1553</v>
      </c>
      <c r="AH916" s="79" t="s">
        <v>1553</v>
      </c>
      <c r="AI916" s="79" t="s">
        <v>1553</v>
      </c>
      <c r="AJ916" s="79" t="s">
        <v>1553</v>
      </c>
      <c r="AK916" s="79" t="s">
        <v>1553</v>
      </c>
      <c r="AL916" s="79" t="s">
        <v>1553</v>
      </c>
      <c r="AM916" s="79" t="s">
        <v>1553</v>
      </c>
      <c r="AN916" s="79" t="s">
        <v>1553</v>
      </c>
      <c r="AO916" s="79" t="s">
        <v>1553</v>
      </c>
      <c r="AP916" s="79" t="s">
        <v>1553</v>
      </c>
      <c r="AQ916" s="79" t="s">
        <v>1553</v>
      </c>
      <c r="AR916" s="79" t="s">
        <v>1553</v>
      </c>
      <c r="AS916" s="79" t="s">
        <v>1553</v>
      </c>
      <c r="AT916" s="79" t="s">
        <v>1553</v>
      </c>
      <c r="AU916" s="79" t="s">
        <v>1553</v>
      </c>
      <c r="AV916" s="79" t="s">
        <v>1553</v>
      </c>
      <c r="AW916" s="79" t="s">
        <v>1553</v>
      </c>
      <c r="AX916" s="79" t="s">
        <v>1553</v>
      </c>
      <c r="AY916" s="79" t="s">
        <v>1553</v>
      </c>
      <c r="AZ916" s="79" t="s">
        <v>1553</v>
      </c>
      <c r="BA916" s="79" t="s">
        <v>1553</v>
      </c>
      <c r="BB916" s="79" t="s">
        <v>1553</v>
      </c>
    </row>
    <row r="917" spans="1:54">
      <c r="A917" s="1" t="s">
        <v>974</v>
      </c>
      <c r="B917" s="79" t="s">
        <v>1553</v>
      </c>
      <c r="C917" s="79" t="s">
        <v>1553</v>
      </c>
      <c r="D917" s="79" t="s">
        <v>1553</v>
      </c>
      <c r="E917" s="79" t="s">
        <v>1553</v>
      </c>
      <c r="F917" s="79" t="s">
        <v>1553</v>
      </c>
      <c r="G917" s="79" t="s">
        <v>1553</v>
      </c>
      <c r="H917" s="79" t="s">
        <v>1553</v>
      </c>
      <c r="I917" s="79" t="s">
        <v>1553</v>
      </c>
      <c r="J917" s="79" t="s">
        <v>1553</v>
      </c>
      <c r="K917" s="79" t="s">
        <v>1553</v>
      </c>
      <c r="L917" s="79" t="s">
        <v>1553</v>
      </c>
      <c r="M917" s="79" t="s">
        <v>1553</v>
      </c>
      <c r="N917" s="79" t="s">
        <v>1553</v>
      </c>
      <c r="O917" s="79" t="s">
        <v>1553</v>
      </c>
      <c r="P917" s="79" t="s">
        <v>1553</v>
      </c>
      <c r="Q917" s="79" t="s">
        <v>1553</v>
      </c>
      <c r="R917" s="79" t="s">
        <v>1553</v>
      </c>
      <c r="S917" s="79" t="s">
        <v>1553</v>
      </c>
      <c r="T917" s="79" t="s">
        <v>1553</v>
      </c>
      <c r="U917" s="79" t="s">
        <v>1553</v>
      </c>
      <c r="V917" s="79" t="s">
        <v>1553</v>
      </c>
      <c r="W917" s="79" t="s">
        <v>1553</v>
      </c>
      <c r="X917" s="79" t="s">
        <v>1553</v>
      </c>
      <c r="Y917" s="79" t="s">
        <v>1553</v>
      </c>
      <c r="Z917" s="79" t="s">
        <v>1553</v>
      </c>
      <c r="AA917" s="79" t="s">
        <v>1553</v>
      </c>
      <c r="AB917" s="79" t="s">
        <v>1553</v>
      </c>
      <c r="AC917" s="79" t="s">
        <v>1553</v>
      </c>
      <c r="AD917" s="79" t="s">
        <v>1553</v>
      </c>
      <c r="AE917" s="79" t="s">
        <v>1553</v>
      </c>
      <c r="AF917" s="79" t="s">
        <v>1553</v>
      </c>
      <c r="AG917" s="79" t="s">
        <v>1553</v>
      </c>
      <c r="AH917" s="79" t="s">
        <v>1553</v>
      </c>
      <c r="AI917" s="79" t="s">
        <v>1553</v>
      </c>
      <c r="AJ917" s="79" t="s">
        <v>1553</v>
      </c>
      <c r="AK917" s="79" t="s">
        <v>1553</v>
      </c>
      <c r="AL917" s="79" t="s">
        <v>1553</v>
      </c>
      <c r="AM917" s="79" t="s">
        <v>1553</v>
      </c>
      <c r="AN917" s="79" t="s">
        <v>1553</v>
      </c>
      <c r="AO917" s="79" t="s">
        <v>1553</v>
      </c>
      <c r="AP917" s="79" t="s">
        <v>1553</v>
      </c>
      <c r="AQ917" s="79" t="s">
        <v>1553</v>
      </c>
      <c r="AR917" s="79" t="s">
        <v>1553</v>
      </c>
      <c r="AS917" s="79" t="s">
        <v>1553</v>
      </c>
      <c r="AT917" s="79" t="s">
        <v>1553</v>
      </c>
      <c r="AU917" s="79" t="s">
        <v>1553</v>
      </c>
      <c r="AV917" s="79" t="s">
        <v>1553</v>
      </c>
      <c r="AW917" s="79" t="s">
        <v>1553</v>
      </c>
      <c r="AX917" s="79" t="s">
        <v>1553</v>
      </c>
      <c r="AY917" s="79" t="s">
        <v>1553</v>
      </c>
      <c r="AZ917" s="79" t="s">
        <v>1553</v>
      </c>
      <c r="BA917" s="79" t="s">
        <v>1553</v>
      </c>
      <c r="BB917" s="79" t="s">
        <v>1553</v>
      </c>
    </row>
    <row r="918" spans="1:54">
      <c r="A918" s="1" t="s">
        <v>975</v>
      </c>
      <c r="B918" s="79" t="s">
        <v>1553</v>
      </c>
      <c r="C918" s="79" t="s">
        <v>1553</v>
      </c>
      <c r="D918" s="79" t="s">
        <v>1553</v>
      </c>
      <c r="E918" s="79" t="s">
        <v>1553</v>
      </c>
      <c r="F918" s="79" t="s">
        <v>1553</v>
      </c>
      <c r="G918" s="79" t="s">
        <v>1553</v>
      </c>
      <c r="H918" s="79" t="s">
        <v>1553</v>
      </c>
      <c r="I918" s="79" t="s">
        <v>1553</v>
      </c>
      <c r="J918" s="79" t="s">
        <v>1553</v>
      </c>
      <c r="K918" s="79" t="s">
        <v>1553</v>
      </c>
      <c r="L918" s="79" t="s">
        <v>1553</v>
      </c>
      <c r="M918" s="79" t="s">
        <v>1553</v>
      </c>
      <c r="N918" s="79" t="s">
        <v>1553</v>
      </c>
      <c r="O918" s="79" t="s">
        <v>1553</v>
      </c>
      <c r="P918" s="79" t="s">
        <v>1553</v>
      </c>
      <c r="Q918" s="79" t="s">
        <v>1553</v>
      </c>
      <c r="R918" s="79" t="s">
        <v>1553</v>
      </c>
      <c r="S918" s="79" t="s">
        <v>1553</v>
      </c>
      <c r="T918" s="79" t="s">
        <v>1553</v>
      </c>
      <c r="U918" s="79" t="s">
        <v>1553</v>
      </c>
      <c r="V918" s="79" t="s">
        <v>1553</v>
      </c>
      <c r="W918" s="79" t="s">
        <v>1553</v>
      </c>
      <c r="X918" s="79" t="s">
        <v>1553</v>
      </c>
      <c r="Y918" s="79" t="s">
        <v>1553</v>
      </c>
      <c r="Z918" s="79" t="s">
        <v>1553</v>
      </c>
      <c r="AA918" s="79" t="s">
        <v>1553</v>
      </c>
      <c r="AB918" s="79" t="s">
        <v>1553</v>
      </c>
      <c r="AC918" s="79" t="s">
        <v>1553</v>
      </c>
      <c r="AD918" s="79" t="s">
        <v>1553</v>
      </c>
      <c r="AE918" s="79" t="s">
        <v>1553</v>
      </c>
      <c r="AF918" s="79" t="s">
        <v>1553</v>
      </c>
      <c r="AG918" s="79" t="s">
        <v>1553</v>
      </c>
      <c r="AH918" s="79" t="s">
        <v>1553</v>
      </c>
      <c r="AI918" s="79" t="s">
        <v>1553</v>
      </c>
      <c r="AJ918" s="79" t="s">
        <v>1553</v>
      </c>
      <c r="AK918" s="79" t="s">
        <v>1553</v>
      </c>
      <c r="AL918" s="79" t="s">
        <v>1553</v>
      </c>
      <c r="AM918" s="79" t="s">
        <v>1553</v>
      </c>
      <c r="AN918" s="79" t="s">
        <v>1553</v>
      </c>
      <c r="AO918" s="79" t="s">
        <v>1553</v>
      </c>
      <c r="AP918" s="79" t="s">
        <v>1553</v>
      </c>
      <c r="AQ918" s="79" t="s">
        <v>1553</v>
      </c>
      <c r="AR918" s="79" t="s">
        <v>1553</v>
      </c>
      <c r="AS918" s="79" t="s">
        <v>1553</v>
      </c>
      <c r="AT918" s="79" t="s">
        <v>1553</v>
      </c>
      <c r="AU918" s="79" t="s">
        <v>1553</v>
      </c>
      <c r="AV918" s="79" t="s">
        <v>1553</v>
      </c>
      <c r="AW918" s="79" t="s">
        <v>1553</v>
      </c>
      <c r="AX918" s="79" t="s">
        <v>1553</v>
      </c>
      <c r="AY918" s="79" t="s">
        <v>1553</v>
      </c>
      <c r="AZ918" s="79" t="s">
        <v>1553</v>
      </c>
      <c r="BA918" s="79" t="s">
        <v>1553</v>
      </c>
      <c r="BB918" s="79" t="s">
        <v>1553</v>
      </c>
    </row>
    <row r="919" spans="1:54">
      <c r="A919" s="1" t="s">
        <v>976</v>
      </c>
      <c r="B919" s="79" t="s">
        <v>1553</v>
      </c>
      <c r="C919" s="79" t="s">
        <v>1553</v>
      </c>
      <c r="D919" s="79" t="s">
        <v>1553</v>
      </c>
      <c r="E919" s="79" t="s">
        <v>1553</v>
      </c>
      <c r="F919" s="79" t="s">
        <v>1553</v>
      </c>
      <c r="G919" s="79" t="s">
        <v>1553</v>
      </c>
      <c r="H919" s="79" t="s">
        <v>1553</v>
      </c>
      <c r="I919" s="79" t="s">
        <v>1553</v>
      </c>
      <c r="J919" s="79" t="s">
        <v>1553</v>
      </c>
      <c r="K919" s="79" t="s">
        <v>1553</v>
      </c>
      <c r="L919" s="79" t="s">
        <v>1553</v>
      </c>
      <c r="M919" s="79" t="s">
        <v>1553</v>
      </c>
      <c r="N919" s="79" t="s">
        <v>1553</v>
      </c>
      <c r="O919" s="79" t="s">
        <v>1553</v>
      </c>
      <c r="P919" s="79" t="s">
        <v>1553</v>
      </c>
      <c r="Q919" s="79" t="s">
        <v>1553</v>
      </c>
      <c r="R919" s="79" t="s">
        <v>1553</v>
      </c>
      <c r="S919" s="79" t="s">
        <v>1553</v>
      </c>
      <c r="T919" s="79" t="s">
        <v>1553</v>
      </c>
      <c r="U919" s="79" t="s">
        <v>1553</v>
      </c>
      <c r="V919" s="79" t="s">
        <v>1553</v>
      </c>
      <c r="W919" s="79" t="s">
        <v>1553</v>
      </c>
      <c r="X919" s="79" t="s">
        <v>1553</v>
      </c>
      <c r="Y919" s="79" t="s">
        <v>1553</v>
      </c>
      <c r="Z919" s="79" t="s">
        <v>1553</v>
      </c>
      <c r="AA919" s="79" t="s">
        <v>1553</v>
      </c>
      <c r="AB919" s="79" t="s">
        <v>1553</v>
      </c>
      <c r="AC919" s="79" t="s">
        <v>1553</v>
      </c>
      <c r="AD919" s="79" t="s">
        <v>1553</v>
      </c>
      <c r="AE919" s="79" t="s">
        <v>1553</v>
      </c>
      <c r="AF919" s="79" t="s">
        <v>1553</v>
      </c>
      <c r="AG919" s="79" t="s">
        <v>1553</v>
      </c>
      <c r="AH919" s="79" t="s">
        <v>1553</v>
      </c>
      <c r="AI919" s="79" t="s">
        <v>1553</v>
      </c>
      <c r="AJ919" s="79" t="s">
        <v>1553</v>
      </c>
      <c r="AK919" s="79" t="s">
        <v>1553</v>
      </c>
      <c r="AL919" s="79" t="s">
        <v>1553</v>
      </c>
      <c r="AM919" s="79" t="s">
        <v>1553</v>
      </c>
      <c r="AN919" s="79" t="s">
        <v>1553</v>
      </c>
      <c r="AO919" s="79" t="s">
        <v>1553</v>
      </c>
      <c r="AP919" s="79" t="s">
        <v>1553</v>
      </c>
      <c r="AQ919" s="79" t="s">
        <v>1553</v>
      </c>
      <c r="AR919" s="79" t="s">
        <v>1553</v>
      </c>
      <c r="AS919" s="79" t="s">
        <v>1553</v>
      </c>
      <c r="AT919" s="79" t="s">
        <v>1553</v>
      </c>
      <c r="AU919" s="79" t="s">
        <v>1553</v>
      </c>
      <c r="AV919" s="79" t="s">
        <v>1553</v>
      </c>
      <c r="AW919" s="79" t="s">
        <v>1553</v>
      </c>
      <c r="AX919" s="79" t="s">
        <v>1553</v>
      </c>
      <c r="AY919" s="79" t="s">
        <v>1553</v>
      </c>
      <c r="AZ919" s="79" t="s">
        <v>1553</v>
      </c>
      <c r="BA919" s="79" t="s">
        <v>1553</v>
      </c>
      <c r="BB919" s="79" t="s">
        <v>1553</v>
      </c>
    </row>
    <row r="920" spans="1:54">
      <c r="A920" s="1" t="s">
        <v>977</v>
      </c>
      <c r="B920" s="79" t="s">
        <v>1553</v>
      </c>
      <c r="C920" s="79" t="s">
        <v>1553</v>
      </c>
      <c r="D920" s="79" t="s">
        <v>1553</v>
      </c>
      <c r="E920" s="79" t="s">
        <v>1553</v>
      </c>
      <c r="F920" s="79" t="s">
        <v>1553</v>
      </c>
      <c r="G920" s="79" t="s">
        <v>1553</v>
      </c>
      <c r="H920" s="79" t="s">
        <v>1553</v>
      </c>
      <c r="I920" s="79" t="s">
        <v>1553</v>
      </c>
      <c r="J920" s="79" t="s">
        <v>1553</v>
      </c>
      <c r="K920" s="79" t="s">
        <v>1553</v>
      </c>
      <c r="L920" s="79" t="s">
        <v>1553</v>
      </c>
      <c r="M920" s="79" t="s">
        <v>1553</v>
      </c>
      <c r="N920" s="79" t="s">
        <v>1553</v>
      </c>
      <c r="O920" s="79" t="s">
        <v>1553</v>
      </c>
      <c r="P920" s="79" t="s">
        <v>1553</v>
      </c>
      <c r="Q920" s="79" t="s">
        <v>1553</v>
      </c>
      <c r="R920" s="79" t="s">
        <v>1553</v>
      </c>
      <c r="S920" s="79" t="s">
        <v>1553</v>
      </c>
      <c r="T920" s="79" t="s">
        <v>1553</v>
      </c>
      <c r="U920" s="79" t="s">
        <v>1553</v>
      </c>
      <c r="V920" s="79" t="s">
        <v>1553</v>
      </c>
      <c r="W920" s="79" t="s">
        <v>1553</v>
      </c>
      <c r="X920" s="79" t="s">
        <v>1553</v>
      </c>
      <c r="Y920" s="79" t="s">
        <v>1553</v>
      </c>
      <c r="Z920" s="79" t="s">
        <v>1553</v>
      </c>
      <c r="AA920" s="79" t="s">
        <v>1553</v>
      </c>
      <c r="AB920" s="79" t="s">
        <v>1553</v>
      </c>
      <c r="AC920" s="79" t="s">
        <v>1553</v>
      </c>
      <c r="AD920" s="79" t="s">
        <v>1553</v>
      </c>
      <c r="AE920" s="79" t="s">
        <v>1553</v>
      </c>
      <c r="AF920" s="79" t="s">
        <v>1553</v>
      </c>
      <c r="AG920" s="79" t="s">
        <v>1553</v>
      </c>
      <c r="AH920" s="79" t="s">
        <v>1553</v>
      </c>
      <c r="AI920" s="79" t="s">
        <v>1553</v>
      </c>
      <c r="AJ920" s="79" t="s">
        <v>1553</v>
      </c>
      <c r="AK920" s="79" t="s">
        <v>1553</v>
      </c>
      <c r="AL920" s="79" t="s">
        <v>1553</v>
      </c>
      <c r="AM920" s="79" t="s">
        <v>1553</v>
      </c>
      <c r="AN920" s="79" t="s">
        <v>1553</v>
      </c>
      <c r="AO920" s="79" t="s">
        <v>1553</v>
      </c>
      <c r="AP920" s="79" t="s">
        <v>1553</v>
      </c>
      <c r="AQ920" s="79" t="s">
        <v>1553</v>
      </c>
      <c r="AR920" s="79" t="s">
        <v>1553</v>
      </c>
      <c r="AS920" s="79" t="s">
        <v>1553</v>
      </c>
      <c r="AT920" s="79" t="s">
        <v>1553</v>
      </c>
      <c r="AU920" s="79" t="s">
        <v>1553</v>
      </c>
      <c r="AV920" s="79" t="s">
        <v>1553</v>
      </c>
      <c r="AW920" s="79" t="s">
        <v>1553</v>
      </c>
      <c r="AX920" s="79" t="s">
        <v>1553</v>
      </c>
      <c r="AY920" s="79" t="s">
        <v>1553</v>
      </c>
      <c r="AZ920" s="79" t="s">
        <v>1553</v>
      </c>
      <c r="BA920" s="79" t="s">
        <v>1553</v>
      </c>
      <c r="BB920" s="79" t="s">
        <v>1553</v>
      </c>
    </row>
    <row r="921" spans="1:54">
      <c r="A921" s="1" t="s">
        <v>978</v>
      </c>
      <c r="B921" s="79" t="s">
        <v>1553</v>
      </c>
      <c r="C921" s="79" t="s">
        <v>1553</v>
      </c>
      <c r="D921" s="79" t="s">
        <v>1553</v>
      </c>
      <c r="E921" s="79" t="s">
        <v>1553</v>
      </c>
      <c r="F921" s="79" t="s">
        <v>1553</v>
      </c>
      <c r="G921" s="79" t="s">
        <v>1553</v>
      </c>
      <c r="H921" s="79" t="s">
        <v>1553</v>
      </c>
      <c r="I921" s="79" t="s">
        <v>1553</v>
      </c>
      <c r="J921" s="79" t="s">
        <v>1553</v>
      </c>
      <c r="K921" s="79" t="s">
        <v>1553</v>
      </c>
      <c r="L921" s="79" t="s">
        <v>1553</v>
      </c>
      <c r="M921" s="79" t="s">
        <v>1553</v>
      </c>
      <c r="N921" s="79" t="s">
        <v>1553</v>
      </c>
      <c r="O921" s="79" t="s">
        <v>1553</v>
      </c>
      <c r="P921" s="79" t="s">
        <v>1553</v>
      </c>
      <c r="Q921" s="79" t="s">
        <v>1553</v>
      </c>
      <c r="R921" s="79" t="s">
        <v>1553</v>
      </c>
      <c r="S921" s="79" t="s">
        <v>1553</v>
      </c>
      <c r="T921" s="79" t="s">
        <v>1553</v>
      </c>
      <c r="U921" s="79" t="s">
        <v>1553</v>
      </c>
      <c r="V921" s="79" t="s">
        <v>1553</v>
      </c>
      <c r="W921" s="79" t="s">
        <v>1553</v>
      </c>
      <c r="X921" s="79" t="s">
        <v>1553</v>
      </c>
      <c r="Y921" s="79" t="s">
        <v>1553</v>
      </c>
      <c r="Z921" s="79" t="s">
        <v>1553</v>
      </c>
      <c r="AA921" s="79" t="s">
        <v>1553</v>
      </c>
      <c r="AB921" s="79" t="s">
        <v>1553</v>
      </c>
      <c r="AC921" s="79" t="s">
        <v>1553</v>
      </c>
      <c r="AD921" s="79" t="s">
        <v>1553</v>
      </c>
      <c r="AE921" s="79" t="s">
        <v>1553</v>
      </c>
      <c r="AF921" s="79" t="s">
        <v>1553</v>
      </c>
      <c r="AG921" s="79" t="s">
        <v>1553</v>
      </c>
      <c r="AH921" s="79" t="s">
        <v>1553</v>
      </c>
      <c r="AI921" s="79" t="s">
        <v>1553</v>
      </c>
      <c r="AJ921" s="79" t="s">
        <v>1553</v>
      </c>
      <c r="AK921" s="79" t="s">
        <v>1553</v>
      </c>
      <c r="AL921" s="79" t="s">
        <v>1553</v>
      </c>
      <c r="AM921" s="79" t="s">
        <v>1553</v>
      </c>
      <c r="AN921" s="79" t="s">
        <v>1553</v>
      </c>
      <c r="AO921" s="79" t="s">
        <v>1553</v>
      </c>
      <c r="AP921" s="79" t="s">
        <v>1553</v>
      </c>
      <c r="AQ921" s="79" t="s">
        <v>1553</v>
      </c>
      <c r="AR921" s="79" t="s">
        <v>1553</v>
      </c>
      <c r="AS921" s="79" t="s">
        <v>1553</v>
      </c>
      <c r="AT921" s="79" t="s">
        <v>1553</v>
      </c>
      <c r="AU921" s="79" t="s">
        <v>1553</v>
      </c>
      <c r="AV921" s="79" t="s">
        <v>1553</v>
      </c>
      <c r="AW921" s="79" t="s">
        <v>1553</v>
      </c>
      <c r="AX921" s="79" t="s">
        <v>1553</v>
      </c>
      <c r="AY921" s="79" t="s">
        <v>1553</v>
      </c>
      <c r="AZ921" s="79" t="s">
        <v>1553</v>
      </c>
      <c r="BA921" s="79" t="s">
        <v>1553</v>
      </c>
      <c r="BB921" s="79" t="s">
        <v>1553</v>
      </c>
    </row>
    <row r="922" spans="1:54">
      <c r="A922" s="1" t="s">
        <v>979</v>
      </c>
      <c r="B922" s="79" t="s">
        <v>1553</v>
      </c>
      <c r="C922" s="79" t="s">
        <v>1553</v>
      </c>
      <c r="D922" s="79" t="s">
        <v>1553</v>
      </c>
      <c r="E922" s="79" t="s">
        <v>1553</v>
      </c>
      <c r="F922" s="79" t="s">
        <v>1553</v>
      </c>
      <c r="G922" s="79" t="s">
        <v>1553</v>
      </c>
      <c r="H922" s="79" t="s">
        <v>1553</v>
      </c>
      <c r="I922" s="79" t="s">
        <v>1553</v>
      </c>
      <c r="J922" s="79" t="s">
        <v>1553</v>
      </c>
      <c r="K922" s="79" t="s">
        <v>1553</v>
      </c>
      <c r="L922" s="79" t="s">
        <v>1553</v>
      </c>
      <c r="M922" s="79" t="s">
        <v>1553</v>
      </c>
      <c r="N922" s="79" t="s">
        <v>1553</v>
      </c>
      <c r="O922" s="79" t="s">
        <v>1553</v>
      </c>
      <c r="P922" s="79" t="s">
        <v>1553</v>
      </c>
      <c r="Q922" s="79" t="s">
        <v>1553</v>
      </c>
      <c r="R922" s="79" t="s">
        <v>1553</v>
      </c>
      <c r="S922" s="79" t="s">
        <v>1553</v>
      </c>
      <c r="T922" s="79" t="s">
        <v>1553</v>
      </c>
      <c r="U922" s="79" t="s">
        <v>1553</v>
      </c>
      <c r="V922" s="79" t="s">
        <v>1553</v>
      </c>
      <c r="W922" s="79" t="s">
        <v>1553</v>
      </c>
      <c r="X922" s="79" t="s">
        <v>1553</v>
      </c>
      <c r="Y922" s="79" t="s">
        <v>1553</v>
      </c>
      <c r="Z922" s="79" t="s">
        <v>1553</v>
      </c>
      <c r="AA922" s="79" t="s">
        <v>1553</v>
      </c>
      <c r="AB922" s="79" t="s">
        <v>1553</v>
      </c>
      <c r="AC922" s="79" t="s">
        <v>1553</v>
      </c>
      <c r="AD922" s="79" t="s">
        <v>1553</v>
      </c>
      <c r="AE922" s="79" t="s">
        <v>1553</v>
      </c>
      <c r="AF922" s="79" t="s">
        <v>1553</v>
      </c>
      <c r="AG922" s="79" t="s">
        <v>1553</v>
      </c>
      <c r="AH922" s="79" t="s">
        <v>1553</v>
      </c>
      <c r="AI922" s="79" t="s">
        <v>1553</v>
      </c>
      <c r="AJ922" s="79" t="s">
        <v>1553</v>
      </c>
      <c r="AK922" s="79" t="s">
        <v>1553</v>
      </c>
      <c r="AL922" s="79" t="s">
        <v>1553</v>
      </c>
      <c r="AM922" s="79" t="s">
        <v>1553</v>
      </c>
      <c r="AN922" s="79" t="s">
        <v>1553</v>
      </c>
      <c r="AO922" s="79" t="s">
        <v>1553</v>
      </c>
      <c r="AP922" s="79" t="s">
        <v>1553</v>
      </c>
      <c r="AQ922" s="79" t="s">
        <v>1553</v>
      </c>
      <c r="AR922" s="79" t="s">
        <v>1553</v>
      </c>
      <c r="AS922" s="79" t="s">
        <v>1553</v>
      </c>
      <c r="AT922" s="79" t="s">
        <v>1553</v>
      </c>
      <c r="AU922" s="79" t="s">
        <v>1553</v>
      </c>
      <c r="AV922" s="79" t="s">
        <v>1553</v>
      </c>
      <c r="AW922" s="79" t="s">
        <v>1553</v>
      </c>
      <c r="AX922" s="79" t="s">
        <v>1553</v>
      </c>
      <c r="AY922" s="79" t="s">
        <v>1553</v>
      </c>
      <c r="AZ922" s="79" t="s">
        <v>1553</v>
      </c>
      <c r="BA922" s="79" t="s">
        <v>1553</v>
      </c>
      <c r="BB922" s="79" t="s">
        <v>1553</v>
      </c>
    </row>
    <row r="923" spans="1:54">
      <c r="A923" s="1" t="s">
        <v>980</v>
      </c>
      <c r="B923" s="79" t="s">
        <v>1553</v>
      </c>
      <c r="C923" s="79" t="s">
        <v>1553</v>
      </c>
      <c r="D923" s="79" t="s">
        <v>1553</v>
      </c>
      <c r="E923" s="79" t="s">
        <v>1553</v>
      </c>
      <c r="F923" s="79" t="s">
        <v>1553</v>
      </c>
      <c r="G923" s="79" t="s">
        <v>1553</v>
      </c>
      <c r="H923" s="79" t="s">
        <v>1553</v>
      </c>
      <c r="I923" s="79" t="s">
        <v>1553</v>
      </c>
      <c r="J923" s="79" t="s">
        <v>1553</v>
      </c>
      <c r="K923" s="79" t="s">
        <v>1553</v>
      </c>
      <c r="L923" s="79" t="s">
        <v>1553</v>
      </c>
      <c r="M923" s="79" t="s">
        <v>1553</v>
      </c>
      <c r="N923" s="79" t="s">
        <v>1553</v>
      </c>
      <c r="O923" s="79" t="s">
        <v>1553</v>
      </c>
      <c r="P923" s="79" t="s">
        <v>1553</v>
      </c>
      <c r="Q923" s="79" t="s">
        <v>1553</v>
      </c>
      <c r="R923" s="79" t="s">
        <v>1553</v>
      </c>
      <c r="S923" s="79" t="s">
        <v>1553</v>
      </c>
      <c r="T923" s="79" t="s">
        <v>1553</v>
      </c>
      <c r="U923" s="79" t="s">
        <v>1553</v>
      </c>
      <c r="V923" s="79" t="s">
        <v>1553</v>
      </c>
      <c r="W923" s="79" t="s">
        <v>1553</v>
      </c>
      <c r="X923" s="79" t="s">
        <v>1553</v>
      </c>
      <c r="Y923" s="79" t="s">
        <v>1553</v>
      </c>
      <c r="Z923" s="79" t="s">
        <v>1553</v>
      </c>
      <c r="AA923" s="79" t="s">
        <v>1553</v>
      </c>
      <c r="AB923" s="79" t="s">
        <v>1553</v>
      </c>
      <c r="AC923" s="79" t="s">
        <v>1553</v>
      </c>
      <c r="AD923" s="79" t="s">
        <v>1553</v>
      </c>
      <c r="AE923" s="79" t="s">
        <v>1553</v>
      </c>
      <c r="AF923" s="79" t="s">
        <v>1553</v>
      </c>
      <c r="AG923" s="79" t="s">
        <v>1553</v>
      </c>
      <c r="AH923" s="79" t="s">
        <v>1553</v>
      </c>
      <c r="AI923" s="79" t="s">
        <v>1553</v>
      </c>
      <c r="AJ923" s="79" t="s">
        <v>1553</v>
      </c>
      <c r="AK923" s="79" t="s">
        <v>1553</v>
      </c>
      <c r="AL923" s="79" t="s">
        <v>1553</v>
      </c>
      <c r="AM923" s="79" t="s">
        <v>1553</v>
      </c>
      <c r="AN923" s="79" t="s">
        <v>1553</v>
      </c>
      <c r="AO923" s="79" t="s">
        <v>1553</v>
      </c>
      <c r="AP923" s="79" t="s">
        <v>1553</v>
      </c>
      <c r="AQ923" s="79" t="s">
        <v>1553</v>
      </c>
      <c r="AR923" s="79" t="s">
        <v>1553</v>
      </c>
      <c r="AS923" s="79" t="s">
        <v>1553</v>
      </c>
      <c r="AT923" s="79" t="s">
        <v>1553</v>
      </c>
      <c r="AU923" s="79" t="s">
        <v>1553</v>
      </c>
      <c r="AV923" s="79" t="s">
        <v>1553</v>
      </c>
      <c r="AW923" s="79" t="s">
        <v>1553</v>
      </c>
      <c r="AX923" s="79" t="s">
        <v>1553</v>
      </c>
      <c r="AY923" s="79" t="s">
        <v>1553</v>
      </c>
      <c r="AZ923" s="79" t="s">
        <v>1553</v>
      </c>
      <c r="BA923" s="79" t="s">
        <v>1553</v>
      </c>
      <c r="BB923" s="79" t="s">
        <v>1553</v>
      </c>
    </row>
    <row r="924" spans="1:54">
      <c r="A924" s="1" t="s">
        <v>981</v>
      </c>
      <c r="B924" s="79" t="s">
        <v>1553</v>
      </c>
      <c r="C924" s="79" t="s">
        <v>1553</v>
      </c>
      <c r="D924" s="79" t="s">
        <v>1553</v>
      </c>
      <c r="E924" s="79" t="s">
        <v>1553</v>
      </c>
      <c r="F924" s="79" t="s">
        <v>1553</v>
      </c>
      <c r="G924" s="79" t="s">
        <v>1553</v>
      </c>
      <c r="H924" s="79" t="s">
        <v>1553</v>
      </c>
      <c r="I924" s="79" t="s">
        <v>1553</v>
      </c>
      <c r="J924" s="79" t="s">
        <v>1553</v>
      </c>
      <c r="K924" s="79" t="s">
        <v>1553</v>
      </c>
      <c r="L924" s="79" t="s">
        <v>1553</v>
      </c>
      <c r="M924" s="79" t="s">
        <v>1553</v>
      </c>
      <c r="N924" s="79" t="s">
        <v>1553</v>
      </c>
      <c r="O924" s="79" t="s">
        <v>1553</v>
      </c>
      <c r="P924" s="79" t="s">
        <v>1553</v>
      </c>
      <c r="Q924" s="79" t="s">
        <v>1553</v>
      </c>
      <c r="R924" s="79" t="s">
        <v>1553</v>
      </c>
      <c r="S924" s="79" t="s">
        <v>1553</v>
      </c>
      <c r="T924" s="79" t="s">
        <v>1553</v>
      </c>
      <c r="U924" s="79" t="s">
        <v>1553</v>
      </c>
      <c r="V924" s="79" t="s">
        <v>1553</v>
      </c>
      <c r="W924" s="79" t="s">
        <v>1553</v>
      </c>
      <c r="X924" s="79" t="s">
        <v>1553</v>
      </c>
      <c r="Y924" s="79" t="s">
        <v>1553</v>
      </c>
      <c r="Z924" s="79" t="s">
        <v>1553</v>
      </c>
      <c r="AA924" s="79" t="s">
        <v>1553</v>
      </c>
      <c r="AB924" s="79" t="s">
        <v>1553</v>
      </c>
      <c r="AC924" s="79" t="s">
        <v>1553</v>
      </c>
      <c r="AD924" s="79" t="s">
        <v>1553</v>
      </c>
      <c r="AE924" s="79" t="s">
        <v>1553</v>
      </c>
      <c r="AF924" s="79" t="s">
        <v>1553</v>
      </c>
      <c r="AG924" s="79" t="s">
        <v>1553</v>
      </c>
      <c r="AH924" s="79" t="s">
        <v>1553</v>
      </c>
      <c r="AI924" s="79" t="s">
        <v>1553</v>
      </c>
      <c r="AJ924" s="79" t="s">
        <v>1553</v>
      </c>
      <c r="AK924" s="79" t="s">
        <v>1553</v>
      </c>
      <c r="AL924" s="79" t="s">
        <v>1553</v>
      </c>
      <c r="AM924" s="79" t="s">
        <v>1553</v>
      </c>
      <c r="AN924" s="79" t="s">
        <v>1553</v>
      </c>
      <c r="AO924" s="79" t="s">
        <v>1553</v>
      </c>
      <c r="AP924" s="79" t="s">
        <v>1553</v>
      </c>
      <c r="AQ924" s="79" t="s">
        <v>1553</v>
      </c>
      <c r="AR924" s="79" t="s">
        <v>1553</v>
      </c>
      <c r="AS924" s="79" t="s">
        <v>1553</v>
      </c>
      <c r="AT924" s="79" t="s">
        <v>1553</v>
      </c>
      <c r="AU924" s="79" t="s">
        <v>1553</v>
      </c>
      <c r="AV924" s="79" t="s">
        <v>1553</v>
      </c>
      <c r="AW924" s="79" t="s">
        <v>1553</v>
      </c>
      <c r="AX924" s="79" t="s">
        <v>1553</v>
      </c>
      <c r="AY924" s="79" t="s">
        <v>1553</v>
      </c>
      <c r="AZ924" s="79" t="s">
        <v>1553</v>
      </c>
      <c r="BA924" s="79" t="s">
        <v>1553</v>
      </c>
      <c r="BB924" s="79" t="s">
        <v>1553</v>
      </c>
    </row>
    <row r="925" spans="1:54">
      <c r="A925" s="1" t="s">
        <v>982</v>
      </c>
      <c r="B925" s="79" t="s">
        <v>1553</v>
      </c>
      <c r="C925" s="79" t="s">
        <v>1553</v>
      </c>
      <c r="D925" s="79" t="s">
        <v>1553</v>
      </c>
      <c r="E925" s="79" t="s">
        <v>1553</v>
      </c>
      <c r="F925" s="79" t="s">
        <v>1553</v>
      </c>
      <c r="G925" s="79" t="s">
        <v>1553</v>
      </c>
      <c r="H925" s="79" t="s">
        <v>1553</v>
      </c>
      <c r="I925" s="79" t="s">
        <v>1553</v>
      </c>
      <c r="J925" s="79" t="s">
        <v>1553</v>
      </c>
      <c r="K925" s="79" t="s">
        <v>1553</v>
      </c>
      <c r="L925" s="79" t="s">
        <v>1553</v>
      </c>
      <c r="M925" s="79" t="s">
        <v>1553</v>
      </c>
      <c r="N925" s="79" t="s">
        <v>1553</v>
      </c>
      <c r="O925" s="79" t="s">
        <v>1553</v>
      </c>
      <c r="P925" s="79" t="s">
        <v>1553</v>
      </c>
      <c r="Q925" s="79" t="s">
        <v>1553</v>
      </c>
      <c r="R925" s="79" t="s">
        <v>1553</v>
      </c>
      <c r="S925" s="79" t="s">
        <v>1553</v>
      </c>
      <c r="T925" s="79" t="s">
        <v>1553</v>
      </c>
      <c r="U925" s="79" t="s">
        <v>1553</v>
      </c>
      <c r="V925" s="79" t="s">
        <v>1553</v>
      </c>
      <c r="W925" s="79" t="s">
        <v>1553</v>
      </c>
      <c r="X925" s="79" t="s">
        <v>1553</v>
      </c>
      <c r="Y925" s="79" t="s">
        <v>1553</v>
      </c>
      <c r="Z925" s="79" t="s">
        <v>1553</v>
      </c>
      <c r="AA925" s="79" t="s">
        <v>1553</v>
      </c>
      <c r="AB925" s="79" t="s">
        <v>1553</v>
      </c>
      <c r="AC925" s="79" t="s">
        <v>1553</v>
      </c>
      <c r="AD925" s="79" t="s">
        <v>1553</v>
      </c>
      <c r="AE925" s="79" t="s">
        <v>1553</v>
      </c>
      <c r="AF925" s="79" t="s">
        <v>1553</v>
      </c>
      <c r="AG925" s="79" t="s">
        <v>1553</v>
      </c>
      <c r="AH925" s="79" t="s">
        <v>1553</v>
      </c>
      <c r="AI925" s="79" t="s">
        <v>1553</v>
      </c>
      <c r="AJ925" s="79" t="s">
        <v>1553</v>
      </c>
      <c r="AK925" s="79" t="s">
        <v>1553</v>
      </c>
      <c r="AL925" s="79" t="s">
        <v>1553</v>
      </c>
      <c r="AM925" s="79" t="s">
        <v>1553</v>
      </c>
      <c r="AN925" s="79" t="s">
        <v>1553</v>
      </c>
      <c r="AO925" s="79" t="s">
        <v>1553</v>
      </c>
      <c r="AP925" s="79" t="s">
        <v>1553</v>
      </c>
      <c r="AQ925" s="79" t="s">
        <v>1553</v>
      </c>
      <c r="AR925" s="79" t="s">
        <v>1553</v>
      </c>
      <c r="AS925" s="79" t="s">
        <v>1553</v>
      </c>
      <c r="AT925" s="79" t="s">
        <v>1553</v>
      </c>
      <c r="AU925" s="79" t="s">
        <v>1553</v>
      </c>
      <c r="AV925" s="79" t="s">
        <v>1553</v>
      </c>
      <c r="AW925" s="79" t="s">
        <v>1553</v>
      </c>
      <c r="AX925" s="79" t="s">
        <v>1553</v>
      </c>
      <c r="AY925" s="79" t="s">
        <v>1553</v>
      </c>
      <c r="AZ925" s="79" t="s">
        <v>1553</v>
      </c>
      <c r="BA925" s="79" t="s">
        <v>1553</v>
      </c>
      <c r="BB925" s="79" t="s">
        <v>1553</v>
      </c>
    </row>
    <row r="926" spans="1:54">
      <c r="A926" s="1" t="s">
        <v>983</v>
      </c>
      <c r="B926" s="79" t="s">
        <v>1553</v>
      </c>
      <c r="C926" s="79" t="s">
        <v>1553</v>
      </c>
      <c r="D926" s="79" t="s">
        <v>1553</v>
      </c>
      <c r="E926" s="79" t="s">
        <v>1553</v>
      </c>
      <c r="F926" s="79" t="s">
        <v>1553</v>
      </c>
      <c r="G926" s="79" t="s">
        <v>1553</v>
      </c>
      <c r="H926" s="79" t="s">
        <v>1553</v>
      </c>
      <c r="I926" s="79" t="s">
        <v>1553</v>
      </c>
      <c r="J926" s="79" t="s">
        <v>1553</v>
      </c>
      <c r="K926" s="79" t="s">
        <v>1553</v>
      </c>
      <c r="L926" s="79" t="s">
        <v>1553</v>
      </c>
      <c r="M926" s="79" t="s">
        <v>1553</v>
      </c>
      <c r="N926" s="79" t="s">
        <v>1553</v>
      </c>
      <c r="O926" s="79" t="s">
        <v>1553</v>
      </c>
      <c r="P926" s="79" t="s">
        <v>1553</v>
      </c>
      <c r="Q926" s="79" t="s">
        <v>1553</v>
      </c>
      <c r="R926" s="79" t="s">
        <v>1553</v>
      </c>
      <c r="S926" s="79" t="s">
        <v>1553</v>
      </c>
      <c r="T926" s="79" t="s">
        <v>1553</v>
      </c>
      <c r="U926" s="79" t="s">
        <v>1553</v>
      </c>
      <c r="V926" s="79" t="s">
        <v>1553</v>
      </c>
      <c r="W926" s="79" t="s">
        <v>1553</v>
      </c>
      <c r="X926" s="79" t="s">
        <v>1553</v>
      </c>
      <c r="Y926" s="79" t="s">
        <v>1553</v>
      </c>
      <c r="Z926" s="79" t="s">
        <v>1553</v>
      </c>
      <c r="AA926" s="79" t="s">
        <v>1553</v>
      </c>
      <c r="AB926" s="79" t="s">
        <v>1553</v>
      </c>
      <c r="AC926" s="79" t="s">
        <v>1553</v>
      </c>
      <c r="AD926" s="79" t="s">
        <v>1553</v>
      </c>
      <c r="AE926" s="79" t="s">
        <v>1553</v>
      </c>
      <c r="AF926" s="79" t="s">
        <v>1553</v>
      </c>
      <c r="AG926" s="79" t="s">
        <v>1553</v>
      </c>
      <c r="AH926" s="79" t="s">
        <v>1553</v>
      </c>
      <c r="AI926" s="79" t="s">
        <v>1553</v>
      </c>
      <c r="AJ926" s="79" t="s">
        <v>1553</v>
      </c>
      <c r="AK926" s="79" t="s">
        <v>1553</v>
      </c>
      <c r="AL926" s="79" t="s">
        <v>1553</v>
      </c>
      <c r="AM926" s="79" t="s">
        <v>1553</v>
      </c>
      <c r="AN926" s="79" t="s">
        <v>1553</v>
      </c>
      <c r="AO926" s="79" t="s">
        <v>1553</v>
      </c>
      <c r="AP926" s="79" t="s">
        <v>1553</v>
      </c>
      <c r="AQ926" s="79" t="s">
        <v>1553</v>
      </c>
      <c r="AR926" s="79" t="s">
        <v>1553</v>
      </c>
      <c r="AS926" s="79" t="s">
        <v>1553</v>
      </c>
      <c r="AT926" s="79" t="s">
        <v>1553</v>
      </c>
      <c r="AU926" s="79" t="s">
        <v>1553</v>
      </c>
      <c r="AV926" s="79" t="s">
        <v>1553</v>
      </c>
      <c r="AW926" s="79" t="s">
        <v>1553</v>
      </c>
      <c r="AX926" s="79" t="s">
        <v>1553</v>
      </c>
      <c r="AY926" s="79" t="s">
        <v>1553</v>
      </c>
      <c r="AZ926" s="79" t="s">
        <v>1553</v>
      </c>
      <c r="BA926" s="79" t="s">
        <v>1553</v>
      </c>
      <c r="BB926" s="79" t="s">
        <v>1553</v>
      </c>
    </row>
    <row r="927" spans="1:54">
      <c r="A927" s="1" t="s">
        <v>984</v>
      </c>
      <c r="B927" s="79" t="s">
        <v>1553</v>
      </c>
      <c r="C927" s="79" t="s">
        <v>1553</v>
      </c>
      <c r="D927" s="79" t="s">
        <v>1553</v>
      </c>
      <c r="E927" s="79" t="s">
        <v>1553</v>
      </c>
      <c r="F927" s="79" t="s">
        <v>1553</v>
      </c>
      <c r="G927" s="79" t="s">
        <v>1553</v>
      </c>
      <c r="H927" s="79" t="s">
        <v>1553</v>
      </c>
      <c r="I927" s="79" t="s">
        <v>1553</v>
      </c>
      <c r="J927" s="79" t="s">
        <v>1553</v>
      </c>
      <c r="K927" s="79" t="s">
        <v>1553</v>
      </c>
      <c r="L927" s="79" t="s">
        <v>1553</v>
      </c>
      <c r="M927" s="79" t="s">
        <v>1553</v>
      </c>
      <c r="N927" s="79" t="s">
        <v>1553</v>
      </c>
      <c r="O927" s="79" t="s">
        <v>1553</v>
      </c>
      <c r="P927" s="79" t="s">
        <v>1553</v>
      </c>
      <c r="Q927" s="79" t="s">
        <v>1553</v>
      </c>
      <c r="R927" s="79" t="s">
        <v>1553</v>
      </c>
      <c r="S927" s="79" t="s">
        <v>1553</v>
      </c>
      <c r="T927" s="79" t="s">
        <v>1553</v>
      </c>
      <c r="U927" s="79" t="s">
        <v>1553</v>
      </c>
      <c r="V927" s="79" t="s">
        <v>1553</v>
      </c>
      <c r="W927" s="79" t="s">
        <v>1553</v>
      </c>
      <c r="X927" s="79" t="s">
        <v>1553</v>
      </c>
      <c r="Y927" s="79" t="s">
        <v>1553</v>
      </c>
      <c r="Z927" s="79" t="s">
        <v>1553</v>
      </c>
      <c r="AA927" s="79" t="s">
        <v>1553</v>
      </c>
      <c r="AB927" s="79" t="s">
        <v>1553</v>
      </c>
      <c r="AC927" s="79" t="s">
        <v>1553</v>
      </c>
      <c r="AD927" s="79" t="s">
        <v>1553</v>
      </c>
      <c r="AE927" s="79" t="s">
        <v>1553</v>
      </c>
      <c r="AF927" s="79" t="s">
        <v>1553</v>
      </c>
      <c r="AG927" s="79" t="s">
        <v>1553</v>
      </c>
      <c r="AH927" s="79" t="s">
        <v>1553</v>
      </c>
      <c r="AI927" s="79" t="s">
        <v>1553</v>
      </c>
      <c r="AJ927" s="79" t="s">
        <v>1553</v>
      </c>
      <c r="AK927" s="79" t="s">
        <v>1553</v>
      </c>
      <c r="AL927" s="79" t="s">
        <v>1553</v>
      </c>
      <c r="AM927" s="79" t="s">
        <v>1553</v>
      </c>
      <c r="AN927" s="79" t="s">
        <v>1553</v>
      </c>
      <c r="AO927" s="79" t="s">
        <v>1553</v>
      </c>
      <c r="AP927" s="79" t="s">
        <v>1553</v>
      </c>
      <c r="AQ927" s="79" t="s">
        <v>1553</v>
      </c>
      <c r="AR927" s="79" t="s">
        <v>1553</v>
      </c>
      <c r="AS927" s="79" t="s">
        <v>1553</v>
      </c>
      <c r="AT927" s="79" t="s">
        <v>1553</v>
      </c>
      <c r="AU927" s="79" t="s">
        <v>1553</v>
      </c>
      <c r="AV927" s="79" t="s">
        <v>1553</v>
      </c>
      <c r="AW927" s="79" t="s">
        <v>1553</v>
      </c>
      <c r="AX927" s="79" t="s">
        <v>1553</v>
      </c>
      <c r="AY927" s="79" t="s">
        <v>1553</v>
      </c>
      <c r="AZ927" s="79" t="s">
        <v>1553</v>
      </c>
      <c r="BA927" s="79" t="s">
        <v>1553</v>
      </c>
      <c r="BB927" s="79" t="s">
        <v>1553</v>
      </c>
    </row>
    <row r="928" spans="1:54">
      <c r="A928" s="1" t="s">
        <v>985</v>
      </c>
      <c r="B928" s="79" t="s">
        <v>1553</v>
      </c>
      <c r="C928" s="79" t="s">
        <v>1553</v>
      </c>
      <c r="D928" s="79" t="s">
        <v>1553</v>
      </c>
      <c r="E928" s="79" t="s">
        <v>1553</v>
      </c>
      <c r="F928" s="79" t="s">
        <v>1553</v>
      </c>
      <c r="G928" s="79" t="s">
        <v>1553</v>
      </c>
      <c r="H928" s="79" t="s">
        <v>1553</v>
      </c>
      <c r="I928" s="79" t="s">
        <v>1553</v>
      </c>
      <c r="J928" s="79" t="s">
        <v>1553</v>
      </c>
      <c r="K928" s="79" t="s">
        <v>1553</v>
      </c>
      <c r="L928" s="79" t="s">
        <v>1553</v>
      </c>
      <c r="M928" s="79" t="s">
        <v>1553</v>
      </c>
      <c r="N928" s="79" t="s">
        <v>1553</v>
      </c>
      <c r="O928" s="79" t="s">
        <v>1553</v>
      </c>
      <c r="P928" s="79" t="s">
        <v>1553</v>
      </c>
      <c r="Q928" s="79" t="s">
        <v>1553</v>
      </c>
      <c r="R928" s="79" t="s">
        <v>1553</v>
      </c>
      <c r="S928" s="79" t="s">
        <v>1553</v>
      </c>
      <c r="T928" s="79" t="s">
        <v>1553</v>
      </c>
      <c r="U928" s="79" t="s">
        <v>1553</v>
      </c>
      <c r="V928" s="79" t="s">
        <v>1553</v>
      </c>
      <c r="W928" s="79" t="s">
        <v>1553</v>
      </c>
      <c r="X928" s="79" t="s">
        <v>1553</v>
      </c>
      <c r="Y928" s="79" t="s">
        <v>1553</v>
      </c>
      <c r="Z928" s="79" t="s">
        <v>1553</v>
      </c>
      <c r="AA928" s="79" t="s">
        <v>1553</v>
      </c>
      <c r="AB928" s="79" t="s">
        <v>1553</v>
      </c>
      <c r="AC928" s="79" t="s">
        <v>1553</v>
      </c>
      <c r="AD928" s="79" t="s">
        <v>1553</v>
      </c>
      <c r="AE928" s="79" t="s">
        <v>1553</v>
      </c>
      <c r="AF928" s="79" t="s">
        <v>1553</v>
      </c>
      <c r="AG928" s="79" t="s">
        <v>1553</v>
      </c>
      <c r="AH928" s="79" t="s">
        <v>1553</v>
      </c>
      <c r="AI928" s="79" t="s">
        <v>1553</v>
      </c>
      <c r="AJ928" s="79" t="s">
        <v>1553</v>
      </c>
      <c r="AK928" s="79" t="s">
        <v>1553</v>
      </c>
      <c r="AL928" s="79" t="s">
        <v>1553</v>
      </c>
      <c r="AM928" s="79" t="s">
        <v>1553</v>
      </c>
      <c r="AN928" s="79" t="s">
        <v>1553</v>
      </c>
      <c r="AO928" s="79" t="s">
        <v>1553</v>
      </c>
      <c r="AP928" s="79" t="s">
        <v>1553</v>
      </c>
      <c r="AQ928" s="79" t="s">
        <v>1553</v>
      </c>
      <c r="AR928" s="79" t="s">
        <v>1553</v>
      </c>
      <c r="AS928" s="79" t="s">
        <v>1553</v>
      </c>
      <c r="AT928" s="79" t="s">
        <v>1553</v>
      </c>
      <c r="AU928" s="79" t="s">
        <v>1553</v>
      </c>
      <c r="AV928" s="79" t="s">
        <v>1553</v>
      </c>
      <c r="AW928" s="79" t="s">
        <v>1553</v>
      </c>
      <c r="AX928" s="79" t="s">
        <v>1553</v>
      </c>
      <c r="AY928" s="79" t="s">
        <v>1553</v>
      </c>
      <c r="AZ928" s="79" t="s">
        <v>1553</v>
      </c>
      <c r="BA928" s="79" t="s">
        <v>1553</v>
      </c>
      <c r="BB928" s="79" t="s">
        <v>1553</v>
      </c>
    </row>
    <row r="929" spans="1:54">
      <c r="A929" s="1" t="s">
        <v>986</v>
      </c>
      <c r="B929" s="79" t="s">
        <v>1553</v>
      </c>
      <c r="C929" s="79" t="s">
        <v>1553</v>
      </c>
      <c r="D929" s="79" t="s">
        <v>1553</v>
      </c>
      <c r="E929" s="79" t="s">
        <v>1553</v>
      </c>
      <c r="F929" s="79" t="s">
        <v>1553</v>
      </c>
      <c r="G929" s="79" t="s">
        <v>1553</v>
      </c>
      <c r="H929" s="79" t="s">
        <v>1553</v>
      </c>
      <c r="I929" s="79" t="s">
        <v>1553</v>
      </c>
      <c r="J929" s="79" t="s">
        <v>1553</v>
      </c>
      <c r="K929" s="79" t="s">
        <v>1553</v>
      </c>
      <c r="L929" s="79" t="s">
        <v>1553</v>
      </c>
      <c r="M929" s="79" t="s">
        <v>1553</v>
      </c>
      <c r="N929" s="79" t="s">
        <v>1553</v>
      </c>
      <c r="O929" s="79" t="s">
        <v>1553</v>
      </c>
      <c r="P929" s="79" t="s">
        <v>1553</v>
      </c>
      <c r="Q929" s="79" t="s">
        <v>1553</v>
      </c>
      <c r="R929" s="79" t="s">
        <v>1553</v>
      </c>
      <c r="S929" s="79" t="s">
        <v>1553</v>
      </c>
      <c r="T929" s="79" t="s">
        <v>1553</v>
      </c>
      <c r="U929" s="79" t="s">
        <v>1553</v>
      </c>
      <c r="V929" s="79" t="s">
        <v>1553</v>
      </c>
      <c r="W929" s="79" t="s">
        <v>1553</v>
      </c>
      <c r="X929" s="79" t="s">
        <v>1553</v>
      </c>
      <c r="Y929" s="79" t="s">
        <v>1553</v>
      </c>
      <c r="Z929" s="79" t="s">
        <v>1553</v>
      </c>
      <c r="AA929" s="79" t="s">
        <v>1553</v>
      </c>
      <c r="AB929" s="79" t="s">
        <v>1553</v>
      </c>
      <c r="AC929" s="79" t="s">
        <v>1553</v>
      </c>
      <c r="AD929" s="79" t="s">
        <v>1553</v>
      </c>
      <c r="AE929" s="79" t="s">
        <v>1553</v>
      </c>
      <c r="AF929" s="79" t="s">
        <v>1553</v>
      </c>
      <c r="AG929" s="79" t="s">
        <v>1553</v>
      </c>
      <c r="AH929" s="79" t="s">
        <v>1553</v>
      </c>
      <c r="AI929" s="79" t="s">
        <v>1553</v>
      </c>
      <c r="AJ929" s="79" t="s">
        <v>1553</v>
      </c>
      <c r="AK929" s="79" t="s">
        <v>1553</v>
      </c>
      <c r="AL929" s="79" t="s">
        <v>1553</v>
      </c>
      <c r="AM929" s="79" t="s">
        <v>1553</v>
      </c>
      <c r="AN929" s="79" t="s">
        <v>1553</v>
      </c>
      <c r="AO929" s="79" t="s">
        <v>1553</v>
      </c>
      <c r="AP929" s="79" t="s">
        <v>1553</v>
      </c>
      <c r="AQ929" s="79" t="s">
        <v>1553</v>
      </c>
      <c r="AR929" s="79" t="s">
        <v>1553</v>
      </c>
      <c r="AS929" s="79" t="s">
        <v>1553</v>
      </c>
      <c r="AT929" s="79" t="s">
        <v>1553</v>
      </c>
      <c r="AU929" s="79" t="s">
        <v>1553</v>
      </c>
      <c r="AV929" s="79" t="s">
        <v>1553</v>
      </c>
      <c r="AW929" s="79" t="s">
        <v>1553</v>
      </c>
      <c r="AX929" s="79" t="s">
        <v>1553</v>
      </c>
      <c r="AY929" s="79" t="s">
        <v>1553</v>
      </c>
      <c r="AZ929" s="79" t="s">
        <v>1553</v>
      </c>
      <c r="BA929" s="79" t="s">
        <v>1553</v>
      </c>
      <c r="BB929" s="79" t="s">
        <v>1553</v>
      </c>
    </row>
    <row r="930" spans="1:54">
      <c r="A930" s="1" t="s">
        <v>987</v>
      </c>
      <c r="B930" s="79" t="s">
        <v>1553</v>
      </c>
      <c r="C930" s="79" t="s">
        <v>1553</v>
      </c>
      <c r="D930" s="79" t="s">
        <v>1553</v>
      </c>
      <c r="E930" s="79" t="s">
        <v>1553</v>
      </c>
      <c r="F930" s="79" t="s">
        <v>1553</v>
      </c>
      <c r="G930" s="79" t="s">
        <v>1553</v>
      </c>
      <c r="H930" s="79" t="s">
        <v>1553</v>
      </c>
      <c r="I930" s="79" t="s">
        <v>1553</v>
      </c>
      <c r="J930" s="79" t="s">
        <v>1553</v>
      </c>
      <c r="K930" s="79" t="s">
        <v>1553</v>
      </c>
      <c r="L930" s="79" t="s">
        <v>1553</v>
      </c>
      <c r="M930" s="79" t="s">
        <v>1553</v>
      </c>
      <c r="N930" s="79" t="s">
        <v>1553</v>
      </c>
      <c r="O930" s="79" t="s">
        <v>1553</v>
      </c>
      <c r="P930" s="79" t="s">
        <v>1553</v>
      </c>
      <c r="Q930" s="79" t="s">
        <v>1553</v>
      </c>
      <c r="R930" s="79" t="s">
        <v>1553</v>
      </c>
      <c r="S930" s="79" t="s">
        <v>1553</v>
      </c>
      <c r="T930" s="79" t="s">
        <v>1553</v>
      </c>
      <c r="U930" s="79" t="s">
        <v>1553</v>
      </c>
      <c r="V930" s="79" t="s">
        <v>1553</v>
      </c>
      <c r="W930" s="79" t="s">
        <v>1553</v>
      </c>
      <c r="X930" s="79" t="s">
        <v>1553</v>
      </c>
      <c r="Y930" s="79" t="s">
        <v>1553</v>
      </c>
      <c r="Z930" s="79" t="s">
        <v>1553</v>
      </c>
      <c r="AA930" s="79" t="s">
        <v>1553</v>
      </c>
      <c r="AB930" s="79" t="s">
        <v>1553</v>
      </c>
      <c r="AC930" s="79" t="s">
        <v>1553</v>
      </c>
      <c r="AD930" s="79" t="s">
        <v>1553</v>
      </c>
      <c r="AE930" s="79" t="s">
        <v>1553</v>
      </c>
      <c r="AF930" s="79" t="s">
        <v>1553</v>
      </c>
      <c r="AG930" s="79" t="s">
        <v>1553</v>
      </c>
      <c r="AH930" s="79" t="s">
        <v>1553</v>
      </c>
      <c r="AI930" s="79" t="s">
        <v>1553</v>
      </c>
      <c r="AJ930" s="79" t="s">
        <v>1553</v>
      </c>
      <c r="AK930" s="79" t="s">
        <v>1553</v>
      </c>
      <c r="AL930" s="79" t="s">
        <v>1553</v>
      </c>
      <c r="AM930" s="79" t="s">
        <v>1553</v>
      </c>
      <c r="AN930" s="79" t="s">
        <v>1553</v>
      </c>
      <c r="AO930" s="79" t="s">
        <v>1553</v>
      </c>
      <c r="AP930" s="79" t="s">
        <v>1553</v>
      </c>
      <c r="AQ930" s="79" t="s">
        <v>1553</v>
      </c>
      <c r="AR930" s="79" t="s">
        <v>1553</v>
      </c>
      <c r="AS930" s="79" t="s">
        <v>1553</v>
      </c>
      <c r="AT930" s="79" t="s">
        <v>1553</v>
      </c>
      <c r="AU930" s="79" t="s">
        <v>1553</v>
      </c>
      <c r="AV930" s="79" t="s">
        <v>1553</v>
      </c>
      <c r="AW930" s="79" t="s">
        <v>1553</v>
      </c>
      <c r="AX930" s="79" t="s">
        <v>1553</v>
      </c>
      <c r="AY930" s="79" t="s">
        <v>1553</v>
      </c>
      <c r="AZ930" s="79" t="s">
        <v>1553</v>
      </c>
      <c r="BA930" s="79" t="s">
        <v>1553</v>
      </c>
      <c r="BB930" s="79" t="s">
        <v>1553</v>
      </c>
    </row>
    <row r="931" spans="1:54">
      <c r="A931" s="1" t="s">
        <v>988</v>
      </c>
      <c r="B931" s="79" t="s">
        <v>1553</v>
      </c>
      <c r="C931" s="79" t="s">
        <v>1553</v>
      </c>
      <c r="D931" s="79" t="s">
        <v>1553</v>
      </c>
      <c r="E931" s="79" t="s">
        <v>1553</v>
      </c>
      <c r="F931" s="79" t="s">
        <v>1553</v>
      </c>
      <c r="G931" s="79" t="s">
        <v>1553</v>
      </c>
      <c r="H931" s="79" t="s">
        <v>1553</v>
      </c>
      <c r="I931" s="79" t="s">
        <v>1553</v>
      </c>
      <c r="J931" s="79" t="s">
        <v>1553</v>
      </c>
      <c r="K931" s="79" t="s">
        <v>1553</v>
      </c>
      <c r="L931" s="79" t="s">
        <v>1553</v>
      </c>
      <c r="M931" s="79" t="s">
        <v>1553</v>
      </c>
      <c r="N931" s="79" t="s">
        <v>1553</v>
      </c>
      <c r="O931" s="79" t="s">
        <v>1553</v>
      </c>
      <c r="P931" s="79" t="s">
        <v>1553</v>
      </c>
      <c r="Q931" s="79" t="s">
        <v>1553</v>
      </c>
      <c r="R931" s="79" t="s">
        <v>1553</v>
      </c>
      <c r="S931" s="79" t="s">
        <v>1553</v>
      </c>
      <c r="T931" s="79" t="s">
        <v>1553</v>
      </c>
      <c r="U931" s="79" t="s">
        <v>1553</v>
      </c>
      <c r="V931" s="79" t="s">
        <v>1553</v>
      </c>
      <c r="W931" s="79" t="s">
        <v>1553</v>
      </c>
      <c r="X931" s="79" t="s">
        <v>1553</v>
      </c>
      <c r="Y931" s="79" t="s">
        <v>1553</v>
      </c>
      <c r="Z931" s="79" t="s">
        <v>1553</v>
      </c>
      <c r="AA931" s="79" t="s">
        <v>1553</v>
      </c>
      <c r="AB931" s="79" t="s">
        <v>1553</v>
      </c>
      <c r="AC931" s="79" t="s">
        <v>1553</v>
      </c>
      <c r="AD931" s="79" t="s">
        <v>1553</v>
      </c>
      <c r="AE931" s="79" t="s">
        <v>1553</v>
      </c>
      <c r="AF931" s="79" t="s">
        <v>1553</v>
      </c>
      <c r="AG931" s="79" t="s">
        <v>1553</v>
      </c>
      <c r="AH931" s="79" t="s">
        <v>1553</v>
      </c>
      <c r="AI931" s="79" t="s">
        <v>1553</v>
      </c>
      <c r="AJ931" s="79" t="s">
        <v>1553</v>
      </c>
      <c r="AK931" s="79" t="s">
        <v>1553</v>
      </c>
      <c r="AL931" s="79" t="s">
        <v>1553</v>
      </c>
      <c r="AM931" s="79" t="s">
        <v>1553</v>
      </c>
      <c r="AN931" s="79" t="s">
        <v>1553</v>
      </c>
      <c r="AO931" s="79" t="s">
        <v>1553</v>
      </c>
      <c r="AP931" s="79" t="s">
        <v>1553</v>
      </c>
      <c r="AQ931" s="79" t="s">
        <v>1553</v>
      </c>
      <c r="AR931" s="79" t="s">
        <v>1553</v>
      </c>
      <c r="AS931" s="79" t="s">
        <v>1553</v>
      </c>
      <c r="AT931" s="79" t="s">
        <v>1553</v>
      </c>
      <c r="AU931" s="79" t="s">
        <v>1553</v>
      </c>
      <c r="AV931" s="79" t="s">
        <v>1553</v>
      </c>
      <c r="AW931" s="79" t="s">
        <v>1553</v>
      </c>
      <c r="AX931" s="79" t="s">
        <v>1553</v>
      </c>
      <c r="AY931" s="79" t="s">
        <v>1553</v>
      </c>
      <c r="AZ931" s="79" t="s">
        <v>1553</v>
      </c>
      <c r="BA931" s="79" t="s">
        <v>1553</v>
      </c>
      <c r="BB931" s="79" t="s">
        <v>1553</v>
      </c>
    </row>
    <row r="932" spans="1:54">
      <c r="A932" s="1" t="s">
        <v>989</v>
      </c>
      <c r="B932" s="79" t="s">
        <v>1553</v>
      </c>
      <c r="C932" s="79" t="s">
        <v>1553</v>
      </c>
      <c r="D932" s="79" t="s">
        <v>1553</v>
      </c>
      <c r="E932" s="79" t="s">
        <v>1553</v>
      </c>
      <c r="F932" s="79" t="s">
        <v>1553</v>
      </c>
      <c r="G932" s="79" t="s">
        <v>1553</v>
      </c>
      <c r="H932" s="79" t="s">
        <v>1553</v>
      </c>
      <c r="I932" s="79" t="s">
        <v>1553</v>
      </c>
      <c r="J932" s="79" t="s">
        <v>1553</v>
      </c>
      <c r="K932" s="79" t="s">
        <v>1553</v>
      </c>
      <c r="L932" s="79" t="s">
        <v>1553</v>
      </c>
      <c r="M932" s="79" t="s">
        <v>1553</v>
      </c>
      <c r="N932" s="79" t="s">
        <v>1553</v>
      </c>
      <c r="O932" s="79" t="s">
        <v>1553</v>
      </c>
      <c r="P932" s="79" t="s">
        <v>1553</v>
      </c>
      <c r="Q932" s="79" t="s">
        <v>1553</v>
      </c>
      <c r="R932" s="79" t="s">
        <v>1553</v>
      </c>
      <c r="S932" s="79" t="s">
        <v>1553</v>
      </c>
      <c r="T932" s="79" t="s">
        <v>1553</v>
      </c>
      <c r="U932" s="79" t="s">
        <v>1553</v>
      </c>
      <c r="V932" s="79" t="s">
        <v>1553</v>
      </c>
      <c r="W932" s="79" t="s">
        <v>1553</v>
      </c>
      <c r="X932" s="79" t="s">
        <v>1553</v>
      </c>
      <c r="Y932" s="79" t="s">
        <v>1553</v>
      </c>
      <c r="Z932" s="79" t="s">
        <v>1553</v>
      </c>
      <c r="AA932" s="79" t="s">
        <v>1553</v>
      </c>
      <c r="AB932" s="79" t="s">
        <v>1553</v>
      </c>
      <c r="AC932" s="79" t="s">
        <v>1553</v>
      </c>
      <c r="AD932" s="79" t="s">
        <v>1553</v>
      </c>
      <c r="AE932" s="79" t="s">
        <v>1553</v>
      </c>
      <c r="AF932" s="79" t="s">
        <v>1553</v>
      </c>
      <c r="AG932" s="79" t="s">
        <v>1553</v>
      </c>
      <c r="AH932" s="79" t="s">
        <v>1553</v>
      </c>
      <c r="AI932" s="79" t="s">
        <v>1553</v>
      </c>
      <c r="AJ932" s="79" t="s">
        <v>1553</v>
      </c>
      <c r="AK932" s="79" t="s">
        <v>1553</v>
      </c>
      <c r="AL932" s="79" t="s">
        <v>1553</v>
      </c>
      <c r="AM932" s="79" t="s">
        <v>1553</v>
      </c>
      <c r="AN932" s="79" t="s">
        <v>1553</v>
      </c>
      <c r="AO932" s="79" t="s">
        <v>1553</v>
      </c>
      <c r="AP932" s="79" t="s">
        <v>1553</v>
      </c>
      <c r="AQ932" s="79" t="s">
        <v>1553</v>
      </c>
      <c r="AR932" s="79" t="s">
        <v>1553</v>
      </c>
      <c r="AS932" s="79" t="s">
        <v>1553</v>
      </c>
      <c r="AT932" s="79" t="s">
        <v>1553</v>
      </c>
      <c r="AU932" s="79" t="s">
        <v>1553</v>
      </c>
      <c r="AV932" s="79" t="s">
        <v>1553</v>
      </c>
      <c r="AW932" s="79" t="s">
        <v>1553</v>
      </c>
      <c r="AX932" s="79" t="s">
        <v>1553</v>
      </c>
      <c r="AY932" s="79" t="s">
        <v>1553</v>
      </c>
      <c r="AZ932" s="79" t="s">
        <v>1553</v>
      </c>
      <c r="BA932" s="79" t="s">
        <v>1553</v>
      </c>
      <c r="BB932" s="79" t="s">
        <v>1553</v>
      </c>
    </row>
    <row r="933" spans="1:54">
      <c r="A933" s="1" t="s">
        <v>990</v>
      </c>
      <c r="B933" s="79" t="s">
        <v>1553</v>
      </c>
      <c r="C933" s="79" t="s">
        <v>1553</v>
      </c>
      <c r="D933" s="79" t="s">
        <v>1553</v>
      </c>
      <c r="E933" s="79" t="s">
        <v>1553</v>
      </c>
      <c r="F933" s="79" t="s">
        <v>1553</v>
      </c>
      <c r="G933" s="79" t="s">
        <v>1553</v>
      </c>
      <c r="H933" s="79" t="s">
        <v>1553</v>
      </c>
      <c r="I933" s="79" t="s">
        <v>1553</v>
      </c>
      <c r="J933" s="79" t="s">
        <v>1553</v>
      </c>
      <c r="K933" s="79" t="s">
        <v>1553</v>
      </c>
      <c r="L933" s="79" t="s">
        <v>1553</v>
      </c>
      <c r="M933" s="79" t="s">
        <v>1553</v>
      </c>
      <c r="N933" s="79" t="s">
        <v>1553</v>
      </c>
      <c r="O933" s="79" t="s">
        <v>1553</v>
      </c>
      <c r="P933" s="79" t="s">
        <v>1553</v>
      </c>
      <c r="Q933" s="79" t="s">
        <v>1553</v>
      </c>
      <c r="R933" s="79" t="s">
        <v>1553</v>
      </c>
      <c r="S933" s="79" t="s">
        <v>1553</v>
      </c>
      <c r="T933" s="79" t="s">
        <v>1553</v>
      </c>
      <c r="U933" s="79" t="s">
        <v>1553</v>
      </c>
      <c r="V933" s="79" t="s">
        <v>1553</v>
      </c>
      <c r="W933" s="79" t="s">
        <v>1553</v>
      </c>
      <c r="X933" s="79" t="s">
        <v>1553</v>
      </c>
      <c r="Y933" s="79" t="s">
        <v>1553</v>
      </c>
      <c r="Z933" s="79" t="s">
        <v>1553</v>
      </c>
      <c r="AA933" s="79" t="s">
        <v>1553</v>
      </c>
      <c r="AB933" s="79" t="s">
        <v>1553</v>
      </c>
      <c r="AC933" s="79" t="s">
        <v>1553</v>
      </c>
      <c r="AD933" s="79" t="s">
        <v>1553</v>
      </c>
      <c r="AE933" s="79" t="s">
        <v>1553</v>
      </c>
      <c r="AF933" s="79" t="s">
        <v>1553</v>
      </c>
      <c r="AG933" s="79" t="s">
        <v>1553</v>
      </c>
      <c r="AH933" s="79" t="s">
        <v>1553</v>
      </c>
      <c r="AI933" s="79" t="s">
        <v>1553</v>
      </c>
      <c r="AJ933" s="79" t="s">
        <v>1553</v>
      </c>
      <c r="AK933" s="79" t="s">
        <v>1553</v>
      </c>
      <c r="AL933" s="79" t="s">
        <v>1553</v>
      </c>
      <c r="AM933" s="79" t="s">
        <v>1553</v>
      </c>
      <c r="AN933" s="79" t="s">
        <v>1553</v>
      </c>
      <c r="AO933" s="79" t="s">
        <v>1553</v>
      </c>
      <c r="AP933" s="79" t="s">
        <v>1553</v>
      </c>
      <c r="AQ933" s="79" t="s">
        <v>1553</v>
      </c>
      <c r="AR933" s="79" t="s">
        <v>1553</v>
      </c>
      <c r="AS933" s="79" t="s">
        <v>1553</v>
      </c>
      <c r="AT933" s="79" t="s">
        <v>1553</v>
      </c>
      <c r="AU933" s="79" t="s">
        <v>1553</v>
      </c>
      <c r="AV933" s="79" t="s">
        <v>1553</v>
      </c>
      <c r="AW933" s="79" t="s">
        <v>1553</v>
      </c>
      <c r="AX933" s="79" t="s">
        <v>1553</v>
      </c>
      <c r="AY933" s="79" t="s">
        <v>1553</v>
      </c>
      <c r="AZ933" s="79" t="s">
        <v>1553</v>
      </c>
      <c r="BA933" s="79" t="s">
        <v>1553</v>
      </c>
      <c r="BB933" s="79" t="s">
        <v>1553</v>
      </c>
    </row>
    <row r="934" spans="1:54">
      <c r="A934" s="1" t="s">
        <v>991</v>
      </c>
      <c r="B934" s="79" t="s">
        <v>1553</v>
      </c>
      <c r="C934" s="79" t="s">
        <v>1553</v>
      </c>
      <c r="D934" s="79" t="s">
        <v>1553</v>
      </c>
      <c r="E934" s="79" t="s">
        <v>1553</v>
      </c>
      <c r="F934" s="79" t="s">
        <v>1553</v>
      </c>
      <c r="G934" s="79" t="s">
        <v>1553</v>
      </c>
      <c r="H934" s="79" t="s">
        <v>1553</v>
      </c>
      <c r="I934" s="79" t="s">
        <v>1553</v>
      </c>
      <c r="J934" s="79" t="s">
        <v>1553</v>
      </c>
      <c r="K934" s="79" t="s">
        <v>1553</v>
      </c>
      <c r="L934" s="79" t="s">
        <v>1553</v>
      </c>
      <c r="M934" s="79" t="s">
        <v>1553</v>
      </c>
      <c r="N934" s="79" t="s">
        <v>1553</v>
      </c>
      <c r="O934" s="79" t="s">
        <v>1553</v>
      </c>
      <c r="P934" s="79" t="s">
        <v>1553</v>
      </c>
      <c r="Q934" s="79" t="s">
        <v>1553</v>
      </c>
      <c r="R934" s="79" t="s">
        <v>1553</v>
      </c>
      <c r="S934" s="79" t="s">
        <v>1553</v>
      </c>
      <c r="T934" s="79" t="s">
        <v>1553</v>
      </c>
      <c r="U934" s="79" t="s">
        <v>1553</v>
      </c>
      <c r="V934" s="79" t="s">
        <v>1553</v>
      </c>
      <c r="W934" s="79" t="s">
        <v>1553</v>
      </c>
      <c r="X934" s="79" t="s">
        <v>1553</v>
      </c>
      <c r="Y934" s="79" t="s">
        <v>1553</v>
      </c>
      <c r="Z934" s="79" t="s">
        <v>1553</v>
      </c>
      <c r="AA934" s="79" t="s">
        <v>1553</v>
      </c>
      <c r="AB934" s="79" t="s">
        <v>1553</v>
      </c>
      <c r="AC934" s="79" t="s">
        <v>1553</v>
      </c>
      <c r="AD934" s="79" t="s">
        <v>1553</v>
      </c>
      <c r="AE934" s="79" t="s">
        <v>1553</v>
      </c>
      <c r="AF934" s="79" t="s">
        <v>1553</v>
      </c>
      <c r="AG934" s="79" t="s">
        <v>1553</v>
      </c>
      <c r="AH934" s="79" t="s">
        <v>1553</v>
      </c>
      <c r="AI934" s="79" t="s">
        <v>1553</v>
      </c>
      <c r="AJ934" s="79" t="s">
        <v>1553</v>
      </c>
      <c r="AK934" s="79" t="s">
        <v>1553</v>
      </c>
      <c r="AL934" s="79" t="s">
        <v>1553</v>
      </c>
      <c r="AM934" s="79" t="s">
        <v>1553</v>
      </c>
      <c r="AN934" s="79" t="s">
        <v>1553</v>
      </c>
      <c r="AO934" s="79" t="s">
        <v>1553</v>
      </c>
      <c r="AP934" s="79" t="s">
        <v>1553</v>
      </c>
      <c r="AQ934" s="79" t="s">
        <v>1553</v>
      </c>
      <c r="AR934" s="79" t="s">
        <v>1553</v>
      </c>
      <c r="AS934" s="79" t="s">
        <v>1553</v>
      </c>
      <c r="AT934" s="79" t="s">
        <v>1553</v>
      </c>
      <c r="AU934" s="79" t="s">
        <v>1553</v>
      </c>
      <c r="AV934" s="79" t="s">
        <v>1553</v>
      </c>
      <c r="AW934" s="79" t="s">
        <v>1553</v>
      </c>
      <c r="AX934" s="79" t="s">
        <v>1553</v>
      </c>
      <c r="AY934" s="79" t="s">
        <v>1553</v>
      </c>
      <c r="AZ934" s="79" t="s">
        <v>1553</v>
      </c>
      <c r="BA934" s="79" t="s">
        <v>1553</v>
      </c>
      <c r="BB934" s="79" t="s">
        <v>1553</v>
      </c>
    </row>
    <row r="935" spans="1:54">
      <c r="A935" s="1" t="s">
        <v>992</v>
      </c>
      <c r="B935" s="79" t="s">
        <v>1553</v>
      </c>
      <c r="C935" s="79" t="s">
        <v>1553</v>
      </c>
      <c r="D935" s="79" t="s">
        <v>1553</v>
      </c>
      <c r="E935" s="79" t="s">
        <v>1553</v>
      </c>
      <c r="F935" s="79" t="s">
        <v>1553</v>
      </c>
      <c r="G935" s="79" t="s">
        <v>1553</v>
      </c>
      <c r="H935" s="79" t="s">
        <v>1553</v>
      </c>
      <c r="I935" s="79" t="s">
        <v>1553</v>
      </c>
      <c r="J935" s="79" t="s">
        <v>1553</v>
      </c>
      <c r="K935" s="79" t="s">
        <v>1553</v>
      </c>
      <c r="L935" s="79" t="s">
        <v>1553</v>
      </c>
      <c r="M935" s="79" t="s">
        <v>1553</v>
      </c>
      <c r="N935" s="79" t="s">
        <v>1553</v>
      </c>
      <c r="O935" s="79" t="s">
        <v>1553</v>
      </c>
      <c r="P935" s="79" t="s">
        <v>1553</v>
      </c>
      <c r="Q935" s="79" t="s">
        <v>1553</v>
      </c>
      <c r="R935" s="79" t="s">
        <v>1553</v>
      </c>
      <c r="S935" s="79" t="s">
        <v>1553</v>
      </c>
      <c r="T935" s="79" t="s">
        <v>1553</v>
      </c>
      <c r="U935" s="79" t="s">
        <v>1553</v>
      </c>
      <c r="V935" s="79" t="s">
        <v>1553</v>
      </c>
      <c r="W935" s="79" t="s">
        <v>1553</v>
      </c>
      <c r="X935" s="79" t="s">
        <v>1553</v>
      </c>
      <c r="Y935" s="79" t="s">
        <v>1553</v>
      </c>
      <c r="Z935" s="79" t="s">
        <v>1553</v>
      </c>
      <c r="AA935" s="79" t="s">
        <v>1553</v>
      </c>
      <c r="AB935" s="79" t="s">
        <v>1553</v>
      </c>
      <c r="AC935" s="79" t="s">
        <v>1553</v>
      </c>
      <c r="AD935" s="79" t="s">
        <v>1553</v>
      </c>
      <c r="AE935" s="79" t="s">
        <v>1553</v>
      </c>
      <c r="AF935" s="79" t="s">
        <v>1553</v>
      </c>
      <c r="AG935" s="79" t="s">
        <v>1553</v>
      </c>
      <c r="AH935" s="79" t="s">
        <v>1553</v>
      </c>
      <c r="AI935" s="79" t="s">
        <v>1553</v>
      </c>
      <c r="AJ935" s="79" t="s">
        <v>1553</v>
      </c>
      <c r="AK935" s="79" t="s">
        <v>1553</v>
      </c>
      <c r="AL935" s="79" t="s">
        <v>1553</v>
      </c>
      <c r="AM935" s="79" t="s">
        <v>1553</v>
      </c>
      <c r="AN935" s="79" t="s">
        <v>1553</v>
      </c>
      <c r="AO935" s="79" t="s">
        <v>1553</v>
      </c>
      <c r="AP935" s="79" t="s">
        <v>1553</v>
      </c>
      <c r="AQ935" s="79" t="s">
        <v>1553</v>
      </c>
      <c r="AR935" s="79" t="s">
        <v>1553</v>
      </c>
      <c r="AS935" s="79" t="s">
        <v>1553</v>
      </c>
      <c r="AT935" s="79" t="s">
        <v>1553</v>
      </c>
      <c r="AU935" s="79" t="s">
        <v>1553</v>
      </c>
      <c r="AV935" s="79" t="s">
        <v>1553</v>
      </c>
      <c r="AW935" s="79" t="s">
        <v>1553</v>
      </c>
      <c r="AX935" s="79" t="s">
        <v>1553</v>
      </c>
      <c r="AY935" s="79" t="s">
        <v>1553</v>
      </c>
      <c r="AZ935" s="79" t="s">
        <v>1553</v>
      </c>
      <c r="BA935" s="79" t="s">
        <v>1553</v>
      </c>
      <c r="BB935" s="79" t="s">
        <v>1553</v>
      </c>
    </row>
    <row r="936" spans="1:54">
      <c r="A936" s="1" t="s">
        <v>993</v>
      </c>
      <c r="B936" s="79" t="s">
        <v>1553</v>
      </c>
      <c r="C936" s="79" t="s">
        <v>1553</v>
      </c>
      <c r="D936" s="79" t="s">
        <v>1553</v>
      </c>
      <c r="E936" s="79" t="s">
        <v>1553</v>
      </c>
      <c r="F936" s="79" t="s">
        <v>1553</v>
      </c>
      <c r="G936" s="79" t="s">
        <v>1553</v>
      </c>
      <c r="H936" s="79" t="s">
        <v>1553</v>
      </c>
      <c r="I936" s="79" t="s">
        <v>1553</v>
      </c>
      <c r="J936" s="79" t="s">
        <v>1553</v>
      </c>
      <c r="K936" s="79" t="s">
        <v>1553</v>
      </c>
      <c r="L936" s="79" t="s">
        <v>1553</v>
      </c>
      <c r="M936" s="79" t="s">
        <v>1553</v>
      </c>
      <c r="N936" s="79" t="s">
        <v>1553</v>
      </c>
      <c r="O936" s="79" t="s">
        <v>1553</v>
      </c>
      <c r="P936" s="79" t="s">
        <v>1553</v>
      </c>
      <c r="Q936" s="79" t="s">
        <v>1553</v>
      </c>
      <c r="R936" s="79" t="s">
        <v>1553</v>
      </c>
      <c r="S936" s="79" t="s">
        <v>1553</v>
      </c>
      <c r="T936" s="79" t="s">
        <v>1553</v>
      </c>
      <c r="U936" s="79" t="s">
        <v>1553</v>
      </c>
      <c r="V936" s="79" t="s">
        <v>1553</v>
      </c>
      <c r="W936" s="79" t="s">
        <v>1553</v>
      </c>
      <c r="X936" s="79" t="s">
        <v>1553</v>
      </c>
      <c r="Y936" s="79" t="s">
        <v>1553</v>
      </c>
      <c r="Z936" s="79" t="s">
        <v>1553</v>
      </c>
      <c r="AA936" s="79" t="s">
        <v>1553</v>
      </c>
      <c r="AB936" s="79" t="s">
        <v>1553</v>
      </c>
      <c r="AC936" s="79" t="s">
        <v>1553</v>
      </c>
      <c r="AD936" s="79" t="s">
        <v>1553</v>
      </c>
      <c r="AE936" s="79" t="s">
        <v>1553</v>
      </c>
      <c r="AF936" s="79" t="s">
        <v>1553</v>
      </c>
      <c r="AG936" s="79" t="s">
        <v>1553</v>
      </c>
      <c r="AH936" s="79" t="s">
        <v>1553</v>
      </c>
      <c r="AI936" s="79" t="s">
        <v>1553</v>
      </c>
      <c r="AJ936" s="79" t="s">
        <v>1553</v>
      </c>
      <c r="AK936" s="79" t="s">
        <v>1553</v>
      </c>
      <c r="AL936" s="79" t="s">
        <v>1553</v>
      </c>
      <c r="AM936" s="79" t="s">
        <v>1553</v>
      </c>
      <c r="AN936" s="79" t="s">
        <v>1553</v>
      </c>
      <c r="AO936" s="79" t="s">
        <v>1553</v>
      </c>
      <c r="AP936" s="79" t="s">
        <v>1553</v>
      </c>
      <c r="AQ936" s="79" t="s">
        <v>1553</v>
      </c>
      <c r="AR936" s="79" t="s">
        <v>1553</v>
      </c>
      <c r="AS936" s="79" t="s">
        <v>1553</v>
      </c>
      <c r="AT936" s="79" t="s">
        <v>1553</v>
      </c>
      <c r="AU936" s="79" t="s">
        <v>1553</v>
      </c>
      <c r="AV936" s="79" t="s">
        <v>1553</v>
      </c>
      <c r="AW936" s="79" t="s">
        <v>1553</v>
      </c>
      <c r="AX936" s="79" t="s">
        <v>1553</v>
      </c>
      <c r="AY936" s="79" t="s">
        <v>1553</v>
      </c>
      <c r="AZ936" s="79" t="s">
        <v>1553</v>
      </c>
      <c r="BA936" s="79" t="s">
        <v>1553</v>
      </c>
      <c r="BB936" s="79" t="s">
        <v>1553</v>
      </c>
    </row>
    <row r="937" spans="1:54">
      <c r="A937" s="1" t="s">
        <v>994</v>
      </c>
      <c r="B937" s="79" t="s">
        <v>1553</v>
      </c>
      <c r="C937" s="79" t="s">
        <v>1553</v>
      </c>
      <c r="D937" s="79" t="s">
        <v>1553</v>
      </c>
      <c r="E937" s="79" t="s">
        <v>1553</v>
      </c>
      <c r="F937" s="79" t="s">
        <v>1553</v>
      </c>
      <c r="G937" s="79" t="s">
        <v>1553</v>
      </c>
      <c r="H937" s="79" t="s">
        <v>1553</v>
      </c>
      <c r="I937" s="79" t="s">
        <v>1553</v>
      </c>
      <c r="J937" s="79" t="s">
        <v>1553</v>
      </c>
      <c r="K937" s="79" t="s">
        <v>1553</v>
      </c>
      <c r="L937" s="79" t="s">
        <v>1553</v>
      </c>
      <c r="M937" s="79" t="s">
        <v>1553</v>
      </c>
      <c r="N937" s="79" t="s">
        <v>1553</v>
      </c>
      <c r="O937" s="79" t="s">
        <v>1553</v>
      </c>
      <c r="P937" s="79" t="s">
        <v>1553</v>
      </c>
      <c r="Q937" s="79" t="s">
        <v>1553</v>
      </c>
      <c r="R937" s="79" t="s">
        <v>1553</v>
      </c>
      <c r="S937" s="79" t="s">
        <v>1553</v>
      </c>
      <c r="T937" s="79" t="s">
        <v>1553</v>
      </c>
      <c r="U937" s="79" t="s">
        <v>1553</v>
      </c>
      <c r="V937" s="79" t="s">
        <v>1553</v>
      </c>
      <c r="W937" s="79" t="s">
        <v>1553</v>
      </c>
      <c r="X937" s="79" t="s">
        <v>1553</v>
      </c>
      <c r="Y937" s="79" t="s">
        <v>1553</v>
      </c>
      <c r="Z937" s="79" t="s">
        <v>1553</v>
      </c>
      <c r="AA937" s="79" t="s">
        <v>1553</v>
      </c>
      <c r="AB937" s="79" t="s">
        <v>1553</v>
      </c>
      <c r="AC937" s="79" t="s">
        <v>1553</v>
      </c>
      <c r="AD937" s="79" t="s">
        <v>1553</v>
      </c>
      <c r="AE937" s="79" t="s">
        <v>1553</v>
      </c>
      <c r="AF937" s="79" t="s">
        <v>1553</v>
      </c>
      <c r="AG937" s="79" t="s">
        <v>1553</v>
      </c>
      <c r="AH937" s="79" t="s">
        <v>1553</v>
      </c>
      <c r="AI937" s="79" t="s">
        <v>1553</v>
      </c>
      <c r="AJ937" s="79" t="s">
        <v>1553</v>
      </c>
      <c r="AK937" s="79" t="s">
        <v>1553</v>
      </c>
      <c r="AL937" s="79" t="s">
        <v>1553</v>
      </c>
      <c r="AM937" s="79" t="s">
        <v>1553</v>
      </c>
      <c r="AN937" s="79" t="s">
        <v>1553</v>
      </c>
      <c r="AO937" s="79" t="s">
        <v>1553</v>
      </c>
      <c r="AP937" s="79" t="s">
        <v>1553</v>
      </c>
      <c r="AQ937" s="79" t="s">
        <v>1553</v>
      </c>
      <c r="AR937" s="79" t="s">
        <v>1553</v>
      </c>
      <c r="AS937" s="79" t="s">
        <v>1553</v>
      </c>
      <c r="AT937" s="79" t="s">
        <v>1553</v>
      </c>
      <c r="AU937" s="79" t="s">
        <v>1553</v>
      </c>
      <c r="AV937" s="79" t="s">
        <v>1553</v>
      </c>
      <c r="AW937" s="79" t="s">
        <v>1553</v>
      </c>
      <c r="AX937" s="79" t="s">
        <v>1553</v>
      </c>
      <c r="AY937" s="79" t="s">
        <v>1553</v>
      </c>
      <c r="AZ937" s="79" t="s">
        <v>1553</v>
      </c>
      <c r="BA937" s="79" t="s">
        <v>1553</v>
      </c>
      <c r="BB937" s="79" t="s">
        <v>1553</v>
      </c>
    </row>
    <row r="938" spans="1:54">
      <c r="A938" s="1" t="s">
        <v>995</v>
      </c>
      <c r="B938" s="79" t="s">
        <v>1553</v>
      </c>
      <c r="C938" s="79" t="s">
        <v>1553</v>
      </c>
      <c r="D938" s="79" t="s">
        <v>1553</v>
      </c>
      <c r="E938" s="79" t="s">
        <v>1553</v>
      </c>
      <c r="F938" s="79" t="s">
        <v>1553</v>
      </c>
      <c r="G938" s="79" t="s">
        <v>1553</v>
      </c>
      <c r="H938" s="79" t="s">
        <v>1553</v>
      </c>
      <c r="I938" s="79" t="s">
        <v>1553</v>
      </c>
      <c r="J938" s="79" t="s">
        <v>1553</v>
      </c>
      <c r="K938" s="79" t="s">
        <v>1553</v>
      </c>
      <c r="L938" s="79" t="s">
        <v>1553</v>
      </c>
      <c r="M938" s="79" t="s">
        <v>1553</v>
      </c>
      <c r="N938" s="79" t="s">
        <v>1553</v>
      </c>
      <c r="O938" s="79" t="s">
        <v>1553</v>
      </c>
      <c r="P938" s="79" t="s">
        <v>1553</v>
      </c>
      <c r="Q938" s="79" t="s">
        <v>1553</v>
      </c>
      <c r="R938" s="79" t="s">
        <v>1553</v>
      </c>
      <c r="S938" s="79" t="s">
        <v>1553</v>
      </c>
      <c r="T938" s="79" t="s">
        <v>1553</v>
      </c>
      <c r="U938" s="79" t="s">
        <v>1553</v>
      </c>
      <c r="V938" s="79" t="s">
        <v>1553</v>
      </c>
      <c r="W938" s="79" t="s">
        <v>1553</v>
      </c>
      <c r="X938" s="79" t="s">
        <v>1553</v>
      </c>
      <c r="Y938" s="79" t="s">
        <v>1553</v>
      </c>
      <c r="Z938" s="79" t="s">
        <v>1553</v>
      </c>
      <c r="AA938" s="79" t="s">
        <v>1553</v>
      </c>
      <c r="AB938" s="79" t="s">
        <v>1553</v>
      </c>
      <c r="AC938" s="79" t="s">
        <v>1553</v>
      </c>
      <c r="AD938" s="79" t="s">
        <v>1553</v>
      </c>
      <c r="AE938" s="79" t="s">
        <v>1553</v>
      </c>
      <c r="AF938" s="79" t="s">
        <v>1553</v>
      </c>
      <c r="AG938" s="79" t="s">
        <v>1553</v>
      </c>
      <c r="AH938" s="79" t="s">
        <v>1553</v>
      </c>
      <c r="AI938" s="79" t="s">
        <v>1553</v>
      </c>
      <c r="AJ938" s="79" t="s">
        <v>1553</v>
      </c>
      <c r="AK938" s="79" t="s">
        <v>1553</v>
      </c>
      <c r="AL938" s="79" t="s">
        <v>1553</v>
      </c>
      <c r="AM938" s="79" t="s">
        <v>1553</v>
      </c>
      <c r="AN938" s="79" t="s">
        <v>1553</v>
      </c>
      <c r="AO938" s="79" t="s">
        <v>1553</v>
      </c>
      <c r="AP938" s="79" t="s">
        <v>1553</v>
      </c>
      <c r="AQ938" s="79" t="s">
        <v>1553</v>
      </c>
      <c r="AR938" s="79" t="s">
        <v>1553</v>
      </c>
      <c r="AS938" s="79" t="s">
        <v>1553</v>
      </c>
      <c r="AT938" s="79" t="s">
        <v>1553</v>
      </c>
      <c r="AU938" s="79" t="s">
        <v>1553</v>
      </c>
      <c r="AV938" s="79" t="s">
        <v>1553</v>
      </c>
      <c r="AW938" s="79" t="s">
        <v>1553</v>
      </c>
      <c r="AX938" s="79" t="s">
        <v>1553</v>
      </c>
      <c r="AY938" s="79" t="s">
        <v>1553</v>
      </c>
      <c r="AZ938" s="79" t="s">
        <v>1553</v>
      </c>
      <c r="BA938" s="79" t="s">
        <v>1553</v>
      </c>
      <c r="BB938" s="79" t="s">
        <v>1553</v>
      </c>
    </row>
    <row r="939" spans="1:54">
      <c r="A939" s="1" t="s">
        <v>996</v>
      </c>
      <c r="B939" s="79" t="s">
        <v>1553</v>
      </c>
      <c r="C939" s="79" t="s">
        <v>1553</v>
      </c>
      <c r="D939" s="79" t="s">
        <v>1553</v>
      </c>
      <c r="E939" s="79" t="s">
        <v>1553</v>
      </c>
      <c r="F939" s="79" t="s">
        <v>1553</v>
      </c>
      <c r="G939" s="79" t="s">
        <v>1553</v>
      </c>
      <c r="H939" s="79" t="s">
        <v>1553</v>
      </c>
      <c r="I939" s="79" t="s">
        <v>1553</v>
      </c>
      <c r="J939" s="79" t="s">
        <v>1553</v>
      </c>
      <c r="K939" s="79" t="s">
        <v>1553</v>
      </c>
      <c r="L939" s="79" t="s">
        <v>1553</v>
      </c>
      <c r="M939" s="79" t="s">
        <v>1553</v>
      </c>
      <c r="N939" s="79" t="s">
        <v>1553</v>
      </c>
      <c r="O939" s="79" t="s">
        <v>1553</v>
      </c>
      <c r="P939" s="79" t="s">
        <v>1553</v>
      </c>
      <c r="Q939" s="79" t="s">
        <v>1553</v>
      </c>
      <c r="R939" s="79" t="s">
        <v>1553</v>
      </c>
      <c r="S939" s="79" t="s">
        <v>1553</v>
      </c>
      <c r="T939" s="79" t="s">
        <v>1553</v>
      </c>
      <c r="U939" s="79" t="s">
        <v>1553</v>
      </c>
      <c r="V939" s="79" t="s">
        <v>1553</v>
      </c>
      <c r="W939" s="79" t="s">
        <v>1553</v>
      </c>
      <c r="X939" s="79" t="s">
        <v>1553</v>
      </c>
      <c r="Y939" s="79" t="s">
        <v>1553</v>
      </c>
      <c r="Z939" s="79" t="s">
        <v>1553</v>
      </c>
      <c r="AA939" s="79" t="s">
        <v>1553</v>
      </c>
      <c r="AB939" s="79" t="s">
        <v>1553</v>
      </c>
      <c r="AC939" s="79" t="s">
        <v>1553</v>
      </c>
      <c r="AD939" s="79" t="s">
        <v>1553</v>
      </c>
      <c r="AE939" s="79" t="s">
        <v>1553</v>
      </c>
      <c r="AF939" s="79" t="s">
        <v>1553</v>
      </c>
      <c r="AG939" s="79" t="s">
        <v>1553</v>
      </c>
      <c r="AH939" s="79" t="s">
        <v>1553</v>
      </c>
      <c r="AI939" s="79" t="s">
        <v>1553</v>
      </c>
      <c r="AJ939" s="79" t="s">
        <v>1553</v>
      </c>
      <c r="AK939" s="79" t="s">
        <v>1553</v>
      </c>
      <c r="AL939" s="79" t="s">
        <v>1553</v>
      </c>
      <c r="AM939" s="79" t="s">
        <v>1553</v>
      </c>
      <c r="AN939" s="79" t="s">
        <v>1553</v>
      </c>
      <c r="AO939" s="79" t="s">
        <v>1553</v>
      </c>
      <c r="AP939" s="79" t="s">
        <v>1553</v>
      </c>
      <c r="AQ939" s="79" t="s">
        <v>1553</v>
      </c>
      <c r="AR939" s="79" t="s">
        <v>1553</v>
      </c>
      <c r="AS939" s="79" t="s">
        <v>1553</v>
      </c>
      <c r="AT939" s="79" t="s">
        <v>1553</v>
      </c>
      <c r="AU939" s="79" t="s">
        <v>1553</v>
      </c>
      <c r="AV939" s="79" t="s">
        <v>1553</v>
      </c>
      <c r="AW939" s="79" t="s">
        <v>1553</v>
      </c>
      <c r="AX939" s="79" t="s">
        <v>1553</v>
      </c>
      <c r="AY939" s="79" t="s">
        <v>1553</v>
      </c>
      <c r="AZ939" s="79" t="s">
        <v>1553</v>
      </c>
      <c r="BA939" s="79" t="s">
        <v>1553</v>
      </c>
      <c r="BB939" s="79" t="s">
        <v>1553</v>
      </c>
    </row>
    <row r="940" spans="1:54">
      <c r="A940" s="1" t="s">
        <v>997</v>
      </c>
      <c r="B940" s="79" t="s">
        <v>1553</v>
      </c>
      <c r="C940" s="79" t="s">
        <v>1553</v>
      </c>
      <c r="D940" s="79" t="s">
        <v>1553</v>
      </c>
      <c r="E940" s="79" t="s">
        <v>1553</v>
      </c>
      <c r="F940" s="79" t="s">
        <v>1553</v>
      </c>
      <c r="G940" s="79" t="s">
        <v>1553</v>
      </c>
      <c r="H940" s="79" t="s">
        <v>1553</v>
      </c>
      <c r="I940" s="79" t="s">
        <v>1553</v>
      </c>
      <c r="J940" s="79" t="s">
        <v>1553</v>
      </c>
      <c r="K940" s="79" t="s">
        <v>1553</v>
      </c>
      <c r="L940" s="79" t="s">
        <v>1553</v>
      </c>
      <c r="M940" s="79" t="s">
        <v>1553</v>
      </c>
      <c r="N940" s="79" t="s">
        <v>1553</v>
      </c>
      <c r="O940" s="79" t="s">
        <v>1553</v>
      </c>
      <c r="P940" s="79" t="s">
        <v>1553</v>
      </c>
      <c r="Q940" s="79" t="s">
        <v>1553</v>
      </c>
      <c r="R940" s="79" t="s">
        <v>1553</v>
      </c>
      <c r="S940" s="79" t="s">
        <v>1553</v>
      </c>
      <c r="T940" s="79" t="s">
        <v>1553</v>
      </c>
      <c r="U940" s="79" t="s">
        <v>1553</v>
      </c>
      <c r="V940" s="79" t="s">
        <v>1553</v>
      </c>
      <c r="W940" s="79" t="s">
        <v>1553</v>
      </c>
      <c r="X940" s="79" t="s">
        <v>1553</v>
      </c>
      <c r="Y940" s="79" t="s">
        <v>1553</v>
      </c>
      <c r="Z940" s="79" t="s">
        <v>1553</v>
      </c>
      <c r="AA940" s="79" t="s">
        <v>1553</v>
      </c>
      <c r="AB940" s="79" t="s">
        <v>1553</v>
      </c>
      <c r="AC940" s="79" t="s">
        <v>1553</v>
      </c>
      <c r="AD940" s="79" t="s">
        <v>1553</v>
      </c>
      <c r="AE940" s="79" t="s">
        <v>1553</v>
      </c>
      <c r="AF940" s="79" t="s">
        <v>1553</v>
      </c>
      <c r="AG940" s="79" t="s">
        <v>1553</v>
      </c>
      <c r="AH940" s="79" t="s">
        <v>1553</v>
      </c>
      <c r="AI940" s="79" t="s">
        <v>1553</v>
      </c>
      <c r="AJ940" s="79" t="s">
        <v>1553</v>
      </c>
      <c r="AK940" s="79" t="s">
        <v>1553</v>
      </c>
      <c r="AL940" s="79" t="s">
        <v>1553</v>
      </c>
      <c r="AM940" s="79" t="s">
        <v>1553</v>
      </c>
      <c r="AN940" s="79" t="s">
        <v>1553</v>
      </c>
      <c r="AO940" s="79" t="s">
        <v>1553</v>
      </c>
      <c r="AP940" s="79" t="s">
        <v>1553</v>
      </c>
      <c r="AQ940" s="79" t="s">
        <v>1553</v>
      </c>
      <c r="AR940" s="79" t="s">
        <v>1553</v>
      </c>
      <c r="AS940" s="79" t="s">
        <v>1553</v>
      </c>
      <c r="AT940" s="79" t="s">
        <v>1553</v>
      </c>
      <c r="AU940" s="79" t="s">
        <v>1553</v>
      </c>
      <c r="AV940" s="79" t="s">
        <v>1553</v>
      </c>
      <c r="AW940" s="79" t="s">
        <v>1553</v>
      </c>
      <c r="AX940" s="79" t="s">
        <v>1553</v>
      </c>
      <c r="AY940" s="79" t="s">
        <v>1553</v>
      </c>
      <c r="AZ940" s="79" t="s">
        <v>1553</v>
      </c>
      <c r="BA940" s="79" t="s">
        <v>1553</v>
      </c>
      <c r="BB940" s="79" t="s">
        <v>1553</v>
      </c>
    </row>
    <row r="941" spans="1:54">
      <c r="A941" s="1" t="s">
        <v>998</v>
      </c>
      <c r="B941" s="79" t="s">
        <v>1553</v>
      </c>
      <c r="C941" s="79" t="s">
        <v>1553</v>
      </c>
      <c r="D941" s="79" t="s">
        <v>1553</v>
      </c>
      <c r="E941" s="79" t="s">
        <v>1553</v>
      </c>
      <c r="F941" s="79" t="s">
        <v>1553</v>
      </c>
      <c r="G941" s="79" t="s">
        <v>1553</v>
      </c>
      <c r="H941" s="79" t="s">
        <v>1553</v>
      </c>
      <c r="I941" s="79" t="s">
        <v>1553</v>
      </c>
      <c r="J941" s="79" t="s">
        <v>1553</v>
      </c>
      <c r="K941" s="79" t="s">
        <v>1553</v>
      </c>
      <c r="L941" s="79" t="s">
        <v>1553</v>
      </c>
      <c r="M941" s="79" t="s">
        <v>1553</v>
      </c>
      <c r="N941" s="79" t="s">
        <v>1553</v>
      </c>
      <c r="O941" s="79" t="s">
        <v>1553</v>
      </c>
      <c r="P941" s="79" t="s">
        <v>1553</v>
      </c>
      <c r="Q941" s="79" t="s">
        <v>1553</v>
      </c>
      <c r="R941" s="79" t="s">
        <v>1553</v>
      </c>
      <c r="S941" s="79" t="s">
        <v>1553</v>
      </c>
      <c r="T941" s="79" t="s">
        <v>1553</v>
      </c>
      <c r="U941" s="79" t="s">
        <v>1553</v>
      </c>
      <c r="V941" s="79" t="s">
        <v>1553</v>
      </c>
      <c r="W941" s="79" t="s">
        <v>1553</v>
      </c>
      <c r="X941" s="79" t="s">
        <v>1553</v>
      </c>
      <c r="Y941" s="79" t="s">
        <v>1553</v>
      </c>
      <c r="Z941" s="79" t="s">
        <v>1553</v>
      </c>
      <c r="AA941" s="79" t="s">
        <v>1553</v>
      </c>
      <c r="AB941" s="79" t="s">
        <v>1553</v>
      </c>
      <c r="AC941" s="79" t="s">
        <v>1553</v>
      </c>
      <c r="AD941" s="79" t="s">
        <v>1553</v>
      </c>
      <c r="AE941" s="79" t="s">
        <v>1553</v>
      </c>
      <c r="AF941" s="79" t="s">
        <v>1553</v>
      </c>
      <c r="AG941" s="79" t="s">
        <v>1553</v>
      </c>
      <c r="AH941" s="79" t="s">
        <v>1553</v>
      </c>
      <c r="AI941" s="79" t="s">
        <v>1553</v>
      </c>
      <c r="AJ941" s="79" t="s">
        <v>1553</v>
      </c>
      <c r="AK941" s="79" t="s">
        <v>1553</v>
      </c>
      <c r="AL941" s="79" t="s">
        <v>1553</v>
      </c>
      <c r="AM941" s="79" t="s">
        <v>1553</v>
      </c>
      <c r="AN941" s="79" t="s">
        <v>1553</v>
      </c>
      <c r="AO941" s="79" t="s">
        <v>1553</v>
      </c>
      <c r="AP941" s="79" t="s">
        <v>1553</v>
      </c>
      <c r="AQ941" s="79" t="s">
        <v>1553</v>
      </c>
      <c r="AR941" s="79" t="s">
        <v>1553</v>
      </c>
      <c r="AS941" s="79" t="s">
        <v>1553</v>
      </c>
      <c r="AT941" s="79" t="s">
        <v>1553</v>
      </c>
      <c r="AU941" s="79" t="s">
        <v>1553</v>
      </c>
      <c r="AV941" s="79" t="s">
        <v>1553</v>
      </c>
      <c r="AW941" s="79" t="s">
        <v>1553</v>
      </c>
      <c r="AX941" s="79" t="s">
        <v>1553</v>
      </c>
      <c r="AY941" s="79" t="s">
        <v>1553</v>
      </c>
      <c r="AZ941" s="79" t="s">
        <v>1553</v>
      </c>
      <c r="BA941" s="79" t="s">
        <v>1553</v>
      </c>
      <c r="BB941" s="79" t="s">
        <v>1553</v>
      </c>
    </row>
    <row r="942" spans="1:54">
      <c r="A942" s="1" t="s">
        <v>999</v>
      </c>
      <c r="B942" s="79" t="s">
        <v>1553</v>
      </c>
      <c r="C942" s="79" t="s">
        <v>1553</v>
      </c>
      <c r="D942" s="79" t="s">
        <v>1553</v>
      </c>
      <c r="E942" s="79" t="s">
        <v>1553</v>
      </c>
      <c r="F942" s="79" t="s">
        <v>1553</v>
      </c>
      <c r="G942" s="79" t="s">
        <v>1553</v>
      </c>
      <c r="H942" s="79" t="s">
        <v>1553</v>
      </c>
      <c r="I942" s="79" t="s">
        <v>1553</v>
      </c>
      <c r="J942" s="79" t="s">
        <v>1553</v>
      </c>
      <c r="K942" s="79" t="s">
        <v>1553</v>
      </c>
      <c r="L942" s="79" t="s">
        <v>1553</v>
      </c>
      <c r="M942" s="79" t="s">
        <v>1553</v>
      </c>
      <c r="N942" s="79" t="s">
        <v>1553</v>
      </c>
      <c r="O942" s="79" t="s">
        <v>1553</v>
      </c>
      <c r="P942" s="79" t="s">
        <v>1553</v>
      </c>
      <c r="Q942" s="79" t="s">
        <v>1553</v>
      </c>
      <c r="R942" s="79" t="s">
        <v>1553</v>
      </c>
      <c r="S942" s="79" t="s">
        <v>1553</v>
      </c>
      <c r="T942" s="79" t="s">
        <v>1553</v>
      </c>
      <c r="U942" s="79" t="s">
        <v>1553</v>
      </c>
      <c r="V942" s="79" t="s">
        <v>1553</v>
      </c>
      <c r="W942" s="79" t="s">
        <v>1553</v>
      </c>
      <c r="X942" s="79" t="s">
        <v>1553</v>
      </c>
      <c r="Y942" s="79" t="s">
        <v>1553</v>
      </c>
      <c r="Z942" s="79" t="s">
        <v>1553</v>
      </c>
      <c r="AA942" s="79" t="s">
        <v>1553</v>
      </c>
      <c r="AB942" s="79" t="s">
        <v>1553</v>
      </c>
      <c r="AC942" s="79" t="s">
        <v>1553</v>
      </c>
      <c r="AD942" s="79" t="s">
        <v>1553</v>
      </c>
      <c r="AE942" s="79" t="s">
        <v>1553</v>
      </c>
      <c r="AF942" s="79" t="s">
        <v>1553</v>
      </c>
      <c r="AG942" s="79" t="s">
        <v>1553</v>
      </c>
      <c r="AH942" s="79" t="s">
        <v>1553</v>
      </c>
      <c r="AI942" s="79" t="s">
        <v>1553</v>
      </c>
      <c r="AJ942" s="79" t="s">
        <v>1553</v>
      </c>
      <c r="AK942" s="79" t="s">
        <v>1553</v>
      </c>
      <c r="AL942" s="79" t="s">
        <v>1553</v>
      </c>
      <c r="AM942" s="79" t="s">
        <v>1553</v>
      </c>
      <c r="AN942" s="79" t="s">
        <v>1553</v>
      </c>
      <c r="AO942" s="79" t="s">
        <v>1553</v>
      </c>
      <c r="AP942" s="79" t="s">
        <v>1553</v>
      </c>
      <c r="AQ942" s="79" t="s">
        <v>1553</v>
      </c>
      <c r="AR942" s="79" t="s">
        <v>1553</v>
      </c>
      <c r="AS942" s="79" t="s">
        <v>1553</v>
      </c>
      <c r="AT942" s="79" t="s">
        <v>1553</v>
      </c>
      <c r="AU942" s="79" t="s">
        <v>1553</v>
      </c>
      <c r="AV942" s="79" t="s">
        <v>1553</v>
      </c>
      <c r="AW942" s="79" t="s">
        <v>1553</v>
      </c>
      <c r="AX942" s="79" t="s">
        <v>1553</v>
      </c>
      <c r="AY942" s="79" t="s">
        <v>1553</v>
      </c>
      <c r="AZ942" s="79" t="s">
        <v>1553</v>
      </c>
      <c r="BA942" s="79" t="s">
        <v>1553</v>
      </c>
      <c r="BB942" s="79" t="s">
        <v>1553</v>
      </c>
    </row>
    <row r="943" spans="1:54">
      <c r="A943" s="1" t="s">
        <v>1000</v>
      </c>
      <c r="B943" s="79" t="s">
        <v>1553</v>
      </c>
      <c r="C943" s="79" t="s">
        <v>1553</v>
      </c>
      <c r="D943" s="79" t="s">
        <v>1553</v>
      </c>
      <c r="E943" s="79" t="s">
        <v>1553</v>
      </c>
      <c r="F943" s="79" t="s">
        <v>1553</v>
      </c>
      <c r="G943" s="79" t="s">
        <v>1553</v>
      </c>
      <c r="H943" s="79" t="s">
        <v>1553</v>
      </c>
      <c r="I943" s="79" t="s">
        <v>1553</v>
      </c>
      <c r="J943" s="79" t="s">
        <v>1553</v>
      </c>
      <c r="K943" s="79" t="s">
        <v>1553</v>
      </c>
      <c r="L943" s="79" t="s">
        <v>1553</v>
      </c>
      <c r="M943" s="79" t="s">
        <v>1553</v>
      </c>
      <c r="N943" s="79" t="s">
        <v>1553</v>
      </c>
      <c r="O943" s="79" t="s">
        <v>1553</v>
      </c>
      <c r="P943" s="79" t="s">
        <v>1553</v>
      </c>
      <c r="Q943" s="79" t="s">
        <v>1553</v>
      </c>
      <c r="R943" s="79" t="s">
        <v>1553</v>
      </c>
      <c r="S943" s="79" t="s">
        <v>1553</v>
      </c>
      <c r="T943" s="79" t="s">
        <v>1553</v>
      </c>
      <c r="U943" s="79" t="s">
        <v>1553</v>
      </c>
      <c r="V943" s="79" t="s">
        <v>1553</v>
      </c>
      <c r="W943" s="79" t="s">
        <v>1553</v>
      </c>
      <c r="X943" s="79" t="s">
        <v>1553</v>
      </c>
      <c r="Y943" s="79" t="s">
        <v>1553</v>
      </c>
      <c r="Z943" s="79" t="s">
        <v>1553</v>
      </c>
      <c r="AA943" s="79" t="s">
        <v>1553</v>
      </c>
      <c r="AB943" s="79" t="s">
        <v>1553</v>
      </c>
      <c r="AC943" s="79" t="s">
        <v>1553</v>
      </c>
      <c r="AD943" s="79" t="s">
        <v>1553</v>
      </c>
      <c r="AE943" s="79" t="s">
        <v>1553</v>
      </c>
      <c r="AF943" s="79" t="s">
        <v>1553</v>
      </c>
      <c r="AG943" s="79" t="s">
        <v>1553</v>
      </c>
      <c r="AH943" s="79" t="s">
        <v>1553</v>
      </c>
      <c r="AI943" s="79" t="s">
        <v>1553</v>
      </c>
      <c r="AJ943" s="79" t="s">
        <v>1553</v>
      </c>
      <c r="AK943" s="79" t="s">
        <v>1553</v>
      </c>
      <c r="AL943" s="79" t="s">
        <v>1553</v>
      </c>
      <c r="AM943" s="79" t="s">
        <v>1553</v>
      </c>
      <c r="AN943" s="79" t="s">
        <v>1553</v>
      </c>
      <c r="AO943" s="79" t="s">
        <v>1553</v>
      </c>
      <c r="AP943" s="79" t="s">
        <v>1553</v>
      </c>
      <c r="AQ943" s="79" t="s">
        <v>1553</v>
      </c>
      <c r="AR943" s="79" t="s">
        <v>1553</v>
      </c>
      <c r="AS943" s="79" t="s">
        <v>1553</v>
      </c>
      <c r="AT943" s="79" t="s">
        <v>1553</v>
      </c>
      <c r="AU943" s="79" t="s">
        <v>1553</v>
      </c>
      <c r="AV943" s="79" t="s">
        <v>1553</v>
      </c>
      <c r="AW943" s="79" t="s">
        <v>1553</v>
      </c>
      <c r="AX943" s="79" t="s">
        <v>1553</v>
      </c>
      <c r="AY943" s="79" t="s">
        <v>1553</v>
      </c>
      <c r="AZ943" s="79" t="s">
        <v>1553</v>
      </c>
      <c r="BA943" s="79" t="s">
        <v>1553</v>
      </c>
      <c r="BB943" s="79" t="s">
        <v>1553</v>
      </c>
    </row>
    <row r="944" spans="1:54">
      <c r="A944" s="1" t="s">
        <v>1001</v>
      </c>
      <c r="B944" s="79" t="s">
        <v>1553</v>
      </c>
      <c r="C944" s="79" t="s">
        <v>1553</v>
      </c>
      <c r="D944" s="79" t="s">
        <v>1553</v>
      </c>
      <c r="E944" s="79" t="s">
        <v>1553</v>
      </c>
      <c r="F944" s="79" t="s">
        <v>1553</v>
      </c>
      <c r="G944" s="79" t="s">
        <v>1553</v>
      </c>
      <c r="H944" s="79" t="s">
        <v>1553</v>
      </c>
      <c r="I944" s="79" t="s">
        <v>1553</v>
      </c>
      <c r="J944" s="79" t="s">
        <v>1553</v>
      </c>
      <c r="K944" s="79" t="s">
        <v>1553</v>
      </c>
      <c r="L944" s="79" t="s">
        <v>1553</v>
      </c>
      <c r="M944" s="79" t="s">
        <v>1553</v>
      </c>
      <c r="N944" s="79" t="s">
        <v>1553</v>
      </c>
      <c r="O944" s="79" t="s">
        <v>1553</v>
      </c>
      <c r="P944" s="79" t="s">
        <v>1553</v>
      </c>
      <c r="Q944" s="79" t="s">
        <v>1553</v>
      </c>
      <c r="R944" s="79" t="s">
        <v>1553</v>
      </c>
      <c r="S944" s="79" t="s">
        <v>1553</v>
      </c>
      <c r="T944" s="79" t="s">
        <v>1553</v>
      </c>
      <c r="U944" s="79" t="s">
        <v>1553</v>
      </c>
      <c r="V944" s="79" t="s">
        <v>1553</v>
      </c>
      <c r="W944" s="79" t="s">
        <v>1553</v>
      </c>
      <c r="X944" s="79" t="s">
        <v>1553</v>
      </c>
      <c r="Y944" s="79" t="s">
        <v>1553</v>
      </c>
      <c r="Z944" s="79" t="s">
        <v>1553</v>
      </c>
      <c r="AA944" s="79" t="s">
        <v>1553</v>
      </c>
      <c r="AB944" s="79" t="s">
        <v>1553</v>
      </c>
      <c r="AC944" s="79" t="s">
        <v>1553</v>
      </c>
      <c r="AD944" s="79" t="s">
        <v>1553</v>
      </c>
      <c r="AE944" s="79" t="s">
        <v>1553</v>
      </c>
      <c r="AF944" s="79" t="s">
        <v>1553</v>
      </c>
      <c r="AG944" s="79" t="s">
        <v>1553</v>
      </c>
      <c r="AH944" s="79" t="s">
        <v>1553</v>
      </c>
      <c r="AI944" s="79" t="s">
        <v>1553</v>
      </c>
      <c r="AJ944" s="79" t="s">
        <v>1553</v>
      </c>
      <c r="AK944" s="79" t="s">
        <v>1553</v>
      </c>
      <c r="AL944" s="79" t="s">
        <v>1553</v>
      </c>
      <c r="AM944" s="79" t="s">
        <v>1553</v>
      </c>
      <c r="AN944" s="79" t="s">
        <v>1553</v>
      </c>
      <c r="AO944" s="79" t="s">
        <v>1553</v>
      </c>
      <c r="AP944" s="79" t="s">
        <v>1553</v>
      </c>
      <c r="AQ944" s="79" t="s">
        <v>1553</v>
      </c>
      <c r="AR944" s="79" t="s">
        <v>1553</v>
      </c>
      <c r="AS944" s="79" t="s">
        <v>1553</v>
      </c>
      <c r="AT944" s="79" t="s">
        <v>1553</v>
      </c>
      <c r="AU944" s="79" t="s">
        <v>1553</v>
      </c>
      <c r="AV944" s="79" t="s">
        <v>1553</v>
      </c>
      <c r="AW944" s="79" t="s">
        <v>1553</v>
      </c>
      <c r="AX944" s="79" t="s">
        <v>1553</v>
      </c>
      <c r="AY944" s="79" t="s">
        <v>1553</v>
      </c>
      <c r="AZ944" s="79" t="s">
        <v>1553</v>
      </c>
      <c r="BA944" s="79" t="s">
        <v>1553</v>
      </c>
      <c r="BB944" s="79" t="s">
        <v>1553</v>
      </c>
    </row>
    <row r="945" spans="1:54">
      <c r="A945" s="1" t="s">
        <v>1002</v>
      </c>
      <c r="B945" s="79" t="s">
        <v>1553</v>
      </c>
      <c r="C945" s="79" t="s">
        <v>1553</v>
      </c>
      <c r="D945" s="79" t="s">
        <v>1553</v>
      </c>
      <c r="E945" s="79" t="s">
        <v>1553</v>
      </c>
      <c r="F945" s="79" t="s">
        <v>1553</v>
      </c>
      <c r="G945" s="79" t="s">
        <v>1553</v>
      </c>
      <c r="H945" s="79" t="s">
        <v>1553</v>
      </c>
      <c r="I945" s="79" t="s">
        <v>1553</v>
      </c>
      <c r="J945" s="79" t="s">
        <v>1553</v>
      </c>
      <c r="K945" s="79" t="s">
        <v>1553</v>
      </c>
      <c r="L945" s="79" t="s">
        <v>1553</v>
      </c>
      <c r="M945" s="79" t="s">
        <v>1553</v>
      </c>
      <c r="N945" s="79" t="s">
        <v>1553</v>
      </c>
      <c r="O945" s="79" t="s">
        <v>1553</v>
      </c>
      <c r="P945" s="79" t="s">
        <v>1553</v>
      </c>
      <c r="Q945" s="79" t="s">
        <v>1553</v>
      </c>
      <c r="R945" s="79" t="s">
        <v>1553</v>
      </c>
      <c r="S945" s="79" t="s">
        <v>1553</v>
      </c>
      <c r="T945" s="79" t="s">
        <v>1553</v>
      </c>
      <c r="U945" s="79" t="s">
        <v>1553</v>
      </c>
      <c r="V945" s="79" t="s">
        <v>1553</v>
      </c>
      <c r="W945" s="79" t="s">
        <v>1553</v>
      </c>
      <c r="X945" s="79" t="s">
        <v>1553</v>
      </c>
      <c r="Y945" s="79" t="s">
        <v>1553</v>
      </c>
      <c r="Z945" s="79" t="s">
        <v>1553</v>
      </c>
      <c r="AA945" s="79" t="s">
        <v>1553</v>
      </c>
      <c r="AB945" s="79" t="s">
        <v>1553</v>
      </c>
      <c r="AC945" s="79" t="s">
        <v>1553</v>
      </c>
      <c r="AD945" s="79" t="s">
        <v>1553</v>
      </c>
      <c r="AE945" s="79" t="s">
        <v>1553</v>
      </c>
      <c r="AF945" s="79" t="s">
        <v>1553</v>
      </c>
      <c r="AG945" s="79" t="s">
        <v>1553</v>
      </c>
      <c r="AH945" s="79" t="s">
        <v>1553</v>
      </c>
      <c r="AI945" s="79" t="s">
        <v>1553</v>
      </c>
      <c r="AJ945" s="79" t="s">
        <v>1553</v>
      </c>
      <c r="AK945" s="79" t="s">
        <v>1553</v>
      </c>
      <c r="AL945" s="79" t="s">
        <v>1553</v>
      </c>
      <c r="AM945" s="79" t="s">
        <v>1553</v>
      </c>
      <c r="AN945" s="79" t="s">
        <v>1553</v>
      </c>
      <c r="AO945" s="79" t="s">
        <v>1553</v>
      </c>
      <c r="AP945" s="79" t="s">
        <v>1553</v>
      </c>
      <c r="AQ945" s="79" t="s">
        <v>1553</v>
      </c>
      <c r="AR945" s="79" t="s">
        <v>1553</v>
      </c>
      <c r="AS945" s="79" t="s">
        <v>1553</v>
      </c>
      <c r="AT945" s="79" t="s">
        <v>1553</v>
      </c>
      <c r="AU945" s="79" t="s">
        <v>1553</v>
      </c>
      <c r="AV945" s="79" t="s">
        <v>1553</v>
      </c>
      <c r="AW945" s="79" t="s">
        <v>1553</v>
      </c>
      <c r="AX945" s="79" t="s">
        <v>1553</v>
      </c>
      <c r="AY945" s="79" t="s">
        <v>1553</v>
      </c>
      <c r="AZ945" s="79" t="s">
        <v>1553</v>
      </c>
      <c r="BA945" s="79" t="s">
        <v>1553</v>
      </c>
      <c r="BB945" s="79" t="s">
        <v>1553</v>
      </c>
    </row>
    <row r="946" spans="1:54">
      <c r="A946" s="1" t="s">
        <v>1003</v>
      </c>
      <c r="B946" s="79" t="s">
        <v>1553</v>
      </c>
      <c r="C946" s="79" t="s">
        <v>1553</v>
      </c>
      <c r="D946" s="79" t="s">
        <v>1553</v>
      </c>
      <c r="E946" s="79" t="s">
        <v>1553</v>
      </c>
      <c r="F946" s="79" t="s">
        <v>1553</v>
      </c>
      <c r="G946" s="79" t="s">
        <v>1553</v>
      </c>
      <c r="H946" s="79" t="s">
        <v>1553</v>
      </c>
      <c r="I946" s="79" t="s">
        <v>1553</v>
      </c>
      <c r="J946" s="79" t="s">
        <v>1553</v>
      </c>
      <c r="K946" s="79" t="s">
        <v>1553</v>
      </c>
      <c r="L946" s="79" t="s">
        <v>1553</v>
      </c>
      <c r="M946" s="79" t="s">
        <v>1553</v>
      </c>
      <c r="N946" s="79" t="s">
        <v>1553</v>
      </c>
      <c r="O946" s="79" t="s">
        <v>1553</v>
      </c>
      <c r="P946" s="79" t="s">
        <v>1553</v>
      </c>
      <c r="Q946" s="79" t="s">
        <v>1553</v>
      </c>
      <c r="R946" s="79" t="s">
        <v>1553</v>
      </c>
      <c r="S946" s="79" t="s">
        <v>1553</v>
      </c>
      <c r="T946" s="79" t="s">
        <v>1553</v>
      </c>
      <c r="U946" s="79" t="s">
        <v>1553</v>
      </c>
      <c r="V946" s="79" t="s">
        <v>1553</v>
      </c>
      <c r="W946" s="79" t="s">
        <v>1553</v>
      </c>
      <c r="X946" s="79" t="s">
        <v>1553</v>
      </c>
      <c r="Y946" s="79" t="s">
        <v>1553</v>
      </c>
      <c r="Z946" s="79" t="s">
        <v>1553</v>
      </c>
      <c r="AA946" s="79" t="s">
        <v>1553</v>
      </c>
      <c r="AB946" s="79" t="s">
        <v>1553</v>
      </c>
      <c r="AC946" s="79" t="s">
        <v>1553</v>
      </c>
      <c r="AD946" s="79" t="s">
        <v>1553</v>
      </c>
      <c r="AE946" s="79" t="s">
        <v>1553</v>
      </c>
      <c r="AF946" s="79" t="s">
        <v>1553</v>
      </c>
      <c r="AG946" s="79" t="s">
        <v>1553</v>
      </c>
      <c r="AH946" s="79" t="s">
        <v>1553</v>
      </c>
      <c r="AI946" s="79" t="s">
        <v>1553</v>
      </c>
      <c r="AJ946" s="79" t="s">
        <v>1553</v>
      </c>
      <c r="AK946" s="79" t="s">
        <v>1553</v>
      </c>
      <c r="AL946" s="79" t="s">
        <v>1553</v>
      </c>
      <c r="AM946" s="79" t="s">
        <v>1553</v>
      </c>
      <c r="AN946" s="79" t="s">
        <v>1553</v>
      </c>
      <c r="AO946" s="79" t="s">
        <v>1553</v>
      </c>
      <c r="AP946" s="79" t="s">
        <v>1553</v>
      </c>
      <c r="AQ946" s="79" t="s">
        <v>1553</v>
      </c>
      <c r="AR946" s="79" t="s">
        <v>1553</v>
      </c>
      <c r="AS946" s="79" t="s">
        <v>1553</v>
      </c>
      <c r="AT946" s="79" t="s">
        <v>1553</v>
      </c>
      <c r="AU946" s="79" t="s">
        <v>1553</v>
      </c>
      <c r="AV946" s="79" t="s">
        <v>1553</v>
      </c>
      <c r="AW946" s="79" t="s">
        <v>1553</v>
      </c>
      <c r="AX946" s="79" t="s">
        <v>1553</v>
      </c>
      <c r="AY946" s="79" t="s">
        <v>1553</v>
      </c>
      <c r="AZ946" s="79" t="s">
        <v>1553</v>
      </c>
      <c r="BA946" s="79" t="s">
        <v>1553</v>
      </c>
      <c r="BB946" s="79" t="s">
        <v>1553</v>
      </c>
    </row>
    <row r="947" spans="1:54">
      <c r="A947" s="1" t="s">
        <v>1004</v>
      </c>
      <c r="B947" s="79" t="s">
        <v>1553</v>
      </c>
      <c r="C947" s="79" t="s">
        <v>1553</v>
      </c>
      <c r="D947" s="79" t="s">
        <v>1553</v>
      </c>
      <c r="E947" s="79" t="s">
        <v>1553</v>
      </c>
      <c r="F947" s="79" t="s">
        <v>1553</v>
      </c>
      <c r="G947" s="79" t="s">
        <v>1553</v>
      </c>
      <c r="H947" s="79" t="s">
        <v>1553</v>
      </c>
      <c r="I947" s="79" t="s">
        <v>1553</v>
      </c>
      <c r="J947" s="79" t="s">
        <v>1553</v>
      </c>
      <c r="K947" s="79" t="s">
        <v>1553</v>
      </c>
      <c r="L947" s="79" t="s">
        <v>1553</v>
      </c>
      <c r="M947" s="79" t="s">
        <v>1553</v>
      </c>
      <c r="N947" s="79" t="s">
        <v>1553</v>
      </c>
      <c r="O947" s="79" t="s">
        <v>1553</v>
      </c>
      <c r="P947" s="79" t="s">
        <v>1553</v>
      </c>
      <c r="Q947" s="79" t="s">
        <v>1553</v>
      </c>
      <c r="R947" s="79" t="s">
        <v>1553</v>
      </c>
      <c r="S947" s="79" t="s">
        <v>1553</v>
      </c>
      <c r="T947" s="79" t="s">
        <v>1553</v>
      </c>
      <c r="U947" s="79" t="s">
        <v>1553</v>
      </c>
      <c r="V947" s="79" t="s">
        <v>1553</v>
      </c>
      <c r="W947" s="79" t="s">
        <v>1553</v>
      </c>
      <c r="X947" s="79" t="s">
        <v>1553</v>
      </c>
      <c r="Y947" s="79" t="s">
        <v>1553</v>
      </c>
      <c r="Z947" s="79" t="s">
        <v>1553</v>
      </c>
      <c r="AA947" s="79" t="s">
        <v>1553</v>
      </c>
      <c r="AB947" s="79" t="s">
        <v>1553</v>
      </c>
      <c r="AC947" s="79" t="s">
        <v>1553</v>
      </c>
      <c r="AD947" s="79" t="s">
        <v>1553</v>
      </c>
      <c r="AE947" s="79" t="s">
        <v>1553</v>
      </c>
      <c r="AF947" s="79" t="s">
        <v>1553</v>
      </c>
      <c r="AG947" s="79" t="s">
        <v>1553</v>
      </c>
      <c r="AH947" s="79" t="s">
        <v>1553</v>
      </c>
      <c r="AI947" s="79" t="s">
        <v>1553</v>
      </c>
      <c r="AJ947" s="79" t="s">
        <v>1553</v>
      </c>
      <c r="AK947" s="79" t="s">
        <v>1553</v>
      </c>
      <c r="AL947" s="79" t="s">
        <v>1553</v>
      </c>
      <c r="AM947" s="79" t="s">
        <v>1553</v>
      </c>
      <c r="AN947" s="79" t="s">
        <v>1553</v>
      </c>
      <c r="AO947" s="79" t="s">
        <v>1553</v>
      </c>
      <c r="AP947" s="79" t="s">
        <v>1553</v>
      </c>
      <c r="AQ947" s="79" t="s">
        <v>1553</v>
      </c>
      <c r="AR947" s="79" t="s">
        <v>1553</v>
      </c>
      <c r="AS947" s="79" t="s">
        <v>1553</v>
      </c>
      <c r="AT947" s="79" t="s">
        <v>1553</v>
      </c>
      <c r="AU947" s="79" t="s">
        <v>1553</v>
      </c>
      <c r="AV947" s="79" t="s">
        <v>1553</v>
      </c>
      <c r="AW947" s="79" t="s">
        <v>1553</v>
      </c>
      <c r="AX947" s="79" t="s">
        <v>1553</v>
      </c>
      <c r="AY947" s="79" t="s">
        <v>1553</v>
      </c>
      <c r="AZ947" s="79" t="s">
        <v>1553</v>
      </c>
      <c r="BA947" s="79" t="s">
        <v>1553</v>
      </c>
      <c r="BB947" s="79" t="s">
        <v>1553</v>
      </c>
    </row>
    <row r="948" spans="1:54">
      <c r="A948" s="1" t="s">
        <v>1005</v>
      </c>
      <c r="B948" s="79" t="s">
        <v>1553</v>
      </c>
      <c r="C948" s="79" t="s">
        <v>1553</v>
      </c>
      <c r="D948" s="79" t="s">
        <v>1553</v>
      </c>
      <c r="E948" s="79" t="s">
        <v>1553</v>
      </c>
      <c r="F948" s="79" t="s">
        <v>1553</v>
      </c>
      <c r="G948" s="79" t="s">
        <v>1553</v>
      </c>
      <c r="H948" s="79" t="s">
        <v>1553</v>
      </c>
      <c r="I948" s="79" t="s">
        <v>1553</v>
      </c>
      <c r="J948" s="79" t="s">
        <v>1553</v>
      </c>
      <c r="K948" s="79" t="s">
        <v>1553</v>
      </c>
      <c r="L948" s="79" t="s">
        <v>1553</v>
      </c>
      <c r="M948" s="79" t="s">
        <v>1553</v>
      </c>
      <c r="N948" s="79" t="s">
        <v>1553</v>
      </c>
      <c r="O948" s="79" t="s">
        <v>1553</v>
      </c>
      <c r="P948" s="79" t="s">
        <v>1553</v>
      </c>
      <c r="Q948" s="79" t="s">
        <v>1553</v>
      </c>
      <c r="R948" s="79" t="s">
        <v>1553</v>
      </c>
      <c r="S948" s="79" t="s">
        <v>1553</v>
      </c>
      <c r="T948" s="79" t="s">
        <v>1553</v>
      </c>
      <c r="U948" s="79" t="s">
        <v>1553</v>
      </c>
      <c r="V948" s="79" t="s">
        <v>1553</v>
      </c>
      <c r="W948" s="79" t="s">
        <v>1553</v>
      </c>
      <c r="X948" s="79" t="s">
        <v>1553</v>
      </c>
      <c r="Y948" s="79" t="s">
        <v>1553</v>
      </c>
      <c r="Z948" s="79" t="s">
        <v>1553</v>
      </c>
      <c r="AA948" s="79" t="s">
        <v>1553</v>
      </c>
      <c r="AB948" s="79" t="s">
        <v>1553</v>
      </c>
      <c r="AC948" s="79" t="s">
        <v>1553</v>
      </c>
      <c r="AD948" s="79" t="s">
        <v>1553</v>
      </c>
      <c r="AE948" s="79" t="s">
        <v>1553</v>
      </c>
      <c r="AF948" s="79" t="s">
        <v>1553</v>
      </c>
      <c r="AG948" s="79" t="s">
        <v>1553</v>
      </c>
      <c r="AH948" s="79" t="s">
        <v>1553</v>
      </c>
      <c r="AI948" s="79" t="s">
        <v>1553</v>
      </c>
      <c r="AJ948" s="79" t="s">
        <v>1553</v>
      </c>
      <c r="AK948" s="79" t="s">
        <v>1553</v>
      </c>
      <c r="AL948" s="79" t="s">
        <v>1553</v>
      </c>
      <c r="AM948" s="79" t="s">
        <v>1553</v>
      </c>
      <c r="AN948" s="79" t="s">
        <v>1553</v>
      </c>
      <c r="AO948" s="79" t="s">
        <v>1553</v>
      </c>
      <c r="AP948" s="79" t="s">
        <v>1553</v>
      </c>
      <c r="AQ948" s="79" t="s">
        <v>1553</v>
      </c>
      <c r="AR948" s="79" t="s">
        <v>1553</v>
      </c>
      <c r="AS948" s="79" t="s">
        <v>1553</v>
      </c>
      <c r="AT948" s="79" t="s">
        <v>1553</v>
      </c>
      <c r="AU948" s="79" t="s">
        <v>1553</v>
      </c>
      <c r="AV948" s="79" t="s">
        <v>1553</v>
      </c>
      <c r="AW948" s="79" t="s">
        <v>1553</v>
      </c>
      <c r="AX948" s="79" t="s">
        <v>1553</v>
      </c>
      <c r="AY948" s="79" t="s">
        <v>1553</v>
      </c>
      <c r="AZ948" s="79" t="s">
        <v>1553</v>
      </c>
      <c r="BA948" s="79" t="s">
        <v>1553</v>
      </c>
      <c r="BB948" s="79" t="s">
        <v>1553</v>
      </c>
    </row>
    <row r="949" spans="1:54">
      <c r="A949" s="1" t="s">
        <v>1006</v>
      </c>
      <c r="B949" s="79" t="s">
        <v>1553</v>
      </c>
      <c r="C949" s="79" t="s">
        <v>1553</v>
      </c>
      <c r="D949" s="79" t="s">
        <v>1553</v>
      </c>
      <c r="E949" s="79" t="s">
        <v>1553</v>
      </c>
      <c r="F949" s="79" t="s">
        <v>1553</v>
      </c>
      <c r="G949" s="79" t="s">
        <v>1553</v>
      </c>
      <c r="H949" s="79" t="s">
        <v>1553</v>
      </c>
      <c r="I949" s="79" t="s">
        <v>1553</v>
      </c>
      <c r="J949" s="79" t="s">
        <v>1553</v>
      </c>
      <c r="K949" s="79" t="s">
        <v>1553</v>
      </c>
      <c r="L949" s="79" t="s">
        <v>1553</v>
      </c>
      <c r="M949" s="79" t="s">
        <v>1553</v>
      </c>
      <c r="N949" s="79" t="s">
        <v>1553</v>
      </c>
      <c r="O949" s="79" t="s">
        <v>1553</v>
      </c>
      <c r="P949" s="79" t="s">
        <v>1553</v>
      </c>
      <c r="Q949" s="79" t="s">
        <v>1553</v>
      </c>
      <c r="R949" s="79" t="s">
        <v>1553</v>
      </c>
      <c r="S949" s="79" t="s">
        <v>1553</v>
      </c>
      <c r="T949" s="79" t="s">
        <v>1553</v>
      </c>
      <c r="U949" s="79" t="s">
        <v>1553</v>
      </c>
      <c r="V949" s="79" t="s">
        <v>1553</v>
      </c>
      <c r="W949" s="79" t="s">
        <v>1553</v>
      </c>
      <c r="X949" s="79" t="s">
        <v>1553</v>
      </c>
      <c r="Y949" s="79" t="s">
        <v>1553</v>
      </c>
      <c r="Z949" s="79" t="s">
        <v>1553</v>
      </c>
      <c r="AA949" s="79" t="s">
        <v>1553</v>
      </c>
      <c r="AB949" s="79" t="s">
        <v>1553</v>
      </c>
      <c r="AC949" s="79" t="s">
        <v>1553</v>
      </c>
      <c r="AD949" s="79" t="s">
        <v>1553</v>
      </c>
      <c r="AE949" s="79" t="s">
        <v>1553</v>
      </c>
      <c r="AF949" s="79" t="s">
        <v>1553</v>
      </c>
      <c r="AG949" s="79" t="s">
        <v>1553</v>
      </c>
      <c r="AH949" s="79" t="s">
        <v>1553</v>
      </c>
      <c r="AI949" s="79" t="s">
        <v>1553</v>
      </c>
      <c r="AJ949" s="79" t="s">
        <v>1553</v>
      </c>
      <c r="AK949" s="79" t="s">
        <v>1553</v>
      </c>
      <c r="AL949" s="79" t="s">
        <v>1553</v>
      </c>
      <c r="AM949" s="79" t="s">
        <v>1553</v>
      </c>
      <c r="AN949" s="79" t="s">
        <v>1553</v>
      </c>
      <c r="AO949" s="79" t="s">
        <v>1553</v>
      </c>
      <c r="AP949" s="79" t="s">
        <v>1553</v>
      </c>
      <c r="AQ949" s="79" t="s">
        <v>1553</v>
      </c>
      <c r="AR949" s="79" t="s">
        <v>1553</v>
      </c>
      <c r="AS949" s="79" t="s">
        <v>1553</v>
      </c>
      <c r="AT949" s="79" t="s">
        <v>1553</v>
      </c>
      <c r="AU949" s="79" t="s">
        <v>1553</v>
      </c>
      <c r="AV949" s="79" t="s">
        <v>1553</v>
      </c>
      <c r="AW949" s="79" t="s">
        <v>1553</v>
      </c>
      <c r="AX949" s="79" t="s">
        <v>1553</v>
      </c>
      <c r="AY949" s="79" t="s">
        <v>1553</v>
      </c>
      <c r="AZ949" s="79" t="s">
        <v>1553</v>
      </c>
      <c r="BA949" s="79" t="s">
        <v>1553</v>
      </c>
      <c r="BB949" s="79" t="s">
        <v>1553</v>
      </c>
    </row>
    <row r="950" spans="1:54">
      <c r="A950" s="1" t="s">
        <v>1007</v>
      </c>
      <c r="B950" s="79" t="s">
        <v>1553</v>
      </c>
      <c r="C950" s="79" t="s">
        <v>1553</v>
      </c>
      <c r="D950" s="79" t="s">
        <v>1553</v>
      </c>
      <c r="E950" s="79" t="s">
        <v>1553</v>
      </c>
      <c r="F950" s="79" t="s">
        <v>1553</v>
      </c>
      <c r="G950" s="79" t="s">
        <v>1553</v>
      </c>
      <c r="H950" s="79" t="s">
        <v>1553</v>
      </c>
      <c r="I950" s="79" t="s">
        <v>1553</v>
      </c>
      <c r="J950" s="79" t="s">
        <v>1553</v>
      </c>
      <c r="K950" s="79" t="s">
        <v>1553</v>
      </c>
      <c r="L950" s="79" t="s">
        <v>1553</v>
      </c>
      <c r="M950" s="79" t="s">
        <v>1553</v>
      </c>
      <c r="N950" s="79" t="s">
        <v>1553</v>
      </c>
      <c r="O950" s="79" t="s">
        <v>1553</v>
      </c>
      <c r="P950" s="79" t="s">
        <v>1553</v>
      </c>
      <c r="Q950" s="79" t="s">
        <v>1553</v>
      </c>
      <c r="R950" s="79" t="s">
        <v>1553</v>
      </c>
      <c r="S950" s="79" t="s">
        <v>1553</v>
      </c>
      <c r="T950" s="79" t="s">
        <v>1553</v>
      </c>
      <c r="U950" s="79" t="s">
        <v>1553</v>
      </c>
      <c r="V950" s="79" t="s">
        <v>1553</v>
      </c>
      <c r="W950" s="79" t="s">
        <v>1553</v>
      </c>
      <c r="X950" s="79" t="s">
        <v>1553</v>
      </c>
      <c r="Y950" s="79" t="s">
        <v>1553</v>
      </c>
      <c r="Z950" s="79" t="s">
        <v>1553</v>
      </c>
      <c r="AA950" s="79" t="s">
        <v>1553</v>
      </c>
      <c r="AB950" s="79" t="s">
        <v>1553</v>
      </c>
      <c r="AC950" s="79" t="s">
        <v>1553</v>
      </c>
      <c r="AD950" s="79" t="s">
        <v>1553</v>
      </c>
      <c r="AE950" s="79" t="s">
        <v>1553</v>
      </c>
      <c r="AF950" s="79" t="s">
        <v>1553</v>
      </c>
      <c r="AG950" s="79" t="s">
        <v>1553</v>
      </c>
      <c r="AH950" s="79" t="s">
        <v>1553</v>
      </c>
      <c r="AI950" s="79" t="s">
        <v>1553</v>
      </c>
      <c r="AJ950" s="79" t="s">
        <v>1553</v>
      </c>
      <c r="AK950" s="79" t="s">
        <v>1553</v>
      </c>
      <c r="AL950" s="79" t="s">
        <v>1553</v>
      </c>
      <c r="AM950" s="79" t="s">
        <v>1553</v>
      </c>
      <c r="AN950" s="79" t="s">
        <v>1553</v>
      </c>
      <c r="AO950" s="79" t="s">
        <v>1553</v>
      </c>
      <c r="AP950" s="79" t="s">
        <v>1553</v>
      </c>
      <c r="AQ950" s="79" t="s">
        <v>1553</v>
      </c>
      <c r="AR950" s="79" t="s">
        <v>1553</v>
      </c>
      <c r="AS950" s="79" t="s">
        <v>1553</v>
      </c>
      <c r="AT950" s="79" t="s">
        <v>1553</v>
      </c>
      <c r="AU950" s="79" t="s">
        <v>1553</v>
      </c>
      <c r="AV950" s="79" t="s">
        <v>1553</v>
      </c>
      <c r="AW950" s="79" t="s">
        <v>1553</v>
      </c>
      <c r="AX950" s="79" t="s">
        <v>1553</v>
      </c>
      <c r="AY950" s="79" t="s">
        <v>1553</v>
      </c>
      <c r="AZ950" s="79" t="s">
        <v>1553</v>
      </c>
      <c r="BA950" s="79" t="s">
        <v>1553</v>
      </c>
      <c r="BB950" s="79" t="s">
        <v>1553</v>
      </c>
    </row>
    <row r="951" spans="1:54">
      <c r="A951" s="1" t="s">
        <v>1008</v>
      </c>
      <c r="B951" s="79" t="s">
        <v>1553</v>
      </c>
      <c r="C951" s="79" t="s">
        <v>1553</v>
      </c>
      <c r="D951" s="79" t="s">
        <v>1553</v>
      </c>
      <c r="E951" s="79" t="s">
        <v>1553</v>
      </c>
      <c r="F951" s="79" t="s">
        <v>1553</v>
      </c>
      <c r="G951" s="79" t="s">
        <v>1553</v>
      </c>
      <c r="H951" s="79" t="s">
        <v>1553</v>
      </c>
      <c r="I951" s="79" t="s">
        <v>1553</v>
      </c>
      <c r="J951" s="79" t="s">
        <v>1553</v>
      </c>
      <c r="K951" s="79" t="s">
        <v>1553</v>
      </c>
      <c r="L951" s="79" t="s">
        <v>1553</v>
      </c>
      <c r="M951" s="79" t="s">
        <v>1553</v>
      </c>
      <c r="N951" s="79" t="s">
        <v>1553</v>
      </c>
      <c r="O951" s="79" t="s">
        <v>1553</v>
      </c>
      <c r="P951" s="79" t="s">
        <v>1553</v>
      </c>
      <c r="Q951" s="79" t="s">
        <v>1553</v>
      </c>
      <c r="R951" s="79" t="s">
        <v>1553</v>
      </c>
      <c r="S951" s="79" t="s">
        <v>1553</v>
      </c>
      <c r="T951" s="79" t="s">
        <v>1553</v>
      </c>
      <c r="U951" s="79" t="s">
        <v>1553</v>
      </c>
      <c r="V951" s="79" t="s">
        <v>1553</v>
      </c>
      <c r="W951" s="79" t="s">
        <v>1553</v>
      </c>
      <c r="X951" s="79" t="s">
        <v>1553</v>
      </c>
      <c r="Y951" s="79" t="s">
        <v>1553</v>
      </c>
      <c r="Z951" s="79" t="s">
        <v>1553</v>
      </c>
      <c r="AA951" s="79" t="s">
        <v>1553</v>
      </c>
      <c r="AB951" s="79" t="s">
        <v>1553</v>
      </c>
      <c r="AC951" s="79" t="s">
        <v>1553</v>
      </c>
      <c r="AD951" s="79" t="s">
        <v>1553</v>
      </c>
      <c r="AE951" s="79" t="s">
        <v>1553</v>
      </c>
      <c r="AF951" s="79" t="s">
        <v>1553</v>
      </c>
      <c r="AG951" s="79" t="s">
        <v>1553</v>
      </c>
      <c r="AH951" s="79" t="s">
        <v>1553</v>
      </c>
      <c r="AI951" s="79" t="s">
        <v>1553</v>
      </c>
      <c r="AJ951" s="79" t="s">
        <v>1553</v>
      </c>
      <c r="AK951" s="79" t="s">
        <v>1553</v>
      </c>
      <c r="AL951" s="79" t="s">
        <v>1553</v>
      </c>
      <c r="AM951" s="79" t="s">
        <v>1553</v>
      </c>
      <c r="AN951" s="79" t="s">
        <v>1553</v>
      </c>
      <c r="AO951" s="79" t="s">
        <v>1553</v>
      </c>
      <c r="AP951" s="79" t="s">
        <v>1553</v>
      </c>
      <c r="AQ951" s="79" t="s">
        <v>1553</v>
      </c>
      <c r="AR951" s="79" t="s">
        <v>1553</v>
      </c>
      <c r="AS951" s="79" t="s">
        <v>1553</v>
      </c>
      <c r="AT951" s="79" t="s">
        <v>1553</v>
      </c>
      <c r="AU951" s="79" t="s">
        <v>1553</v>
      </c>
      <c r="AV951" s="79" t="s">
        <v>1553</v>
      </c>
      <c r="AW951" s="79" t="s">
        <v>1553</v>
      </c>
      <c r="AX951" s="79" t="s">
        <v>1553</v>
      </c>
      <c r="AY951" s="79" t="s">
        <v>1553</v>
      </c>
      <c r="AZ951" s="79" t="s">
        <v>1553</v>
      </c>
      <c r="BA951" s="79" t="s">
        <v>1553</v>
      </c>
      <c r="BB951" s="79" t="s">
        <v>1553</v>
      </c>
    </row>
    <row r="952" spans="1:54">
      <c r="A952" s="1" t="s">
        <v>1009</v>
      </c>
      <c r="B952" s="79" t="s">
        <v>1553</v>
      </c>
      <c r="C952" s="79" t="s">
        <v>1553</v>
      </c>
      <c r="D952" s="79" t="s">
        <v>1553</v>
      </c>
      <c r="E952" s="79" t="s">
        <v>1553</v>
      </c>
      <c r="F952" s="79" t="s">
        <v>1553</v>
      </c>
      <c r="G952" s="79" t="s">
        <v>1553</v>
      </c>
      <c r="H952" s="79" t="s">
        <v>1553</v>
      </c>
      <c r="I952" s="79" t="s">
        <v>1553</v>
      </c>
      <c r="J952" s="79" t="s">
        <v>1553</v>
      </c>
      <c r="K952" s="79" t="s">
        <v>1553</v>
      </c>
      <c r="L952" s="79" t="s">
        <v>1553</v>
      </c>
      <c r="M952" s="79" t="s">
        <v>1553</v>
      </c>
      <c r="N952" s="79" t="s">
        <v>1553</v>
      </c>
      <c r="O952" s="79" t="s">
        <v>1553</v>
      </c>
      <c r="P952" s="79" t="s">
        <v>1553</v>
      </c>
      <c r="Q952" s="79" t="s">
        <v>1553</v>
      </c>
      <c r="R952" s="79" t="s">
        <v>1553</v>
      </c>
      <c r="S952" s="79" t="s">
        <v>1553</v>
      </c>
      <c r="T952" s="79" t="s">
        <v>1553</v>
      </c>
      <c r="U952" s="79" t="s">
        <v>1553</v>
      </c>
      <c r="V952" s="79" t="s">
        <v>1553</v>
      </c>
      <c r="W952" s="79" t="s">
        <v>1553</v>
      </c>
      <c r="X952" s="79" t="s">
        <v>1553</v>
      </c>
      <c r="Y952" s="79" t="s">
        <v>1553</v>
      </c>
      <c r="Z952" s="79" t="s">
        <v>1553</v>
      </c>
      <c r="AA952" s="79" t="s">
        <v>1553</v>
      </c>
      <c r="AB952" s="79" t="s">
        <v>1553</v>
      </c>
      <c r="AC952" s="79" t="s">
        <v>1553</v>
      </c>
      <c r="AD952" s="79" t="s">
        <v>1553</v>
      </c>
      <c r="AE952" s="79" t="s">
        <v>1553</v>
      </c>
      <c r="AF952" s="79" t="s">
        <v>1553</v>
      </c>
      <c r="AG952" s="79" t="s">
        <v>1553</v>
      </c>
      <c r="AH952" s="79" t="s">
        <v>1553</v>
      </c>
      <c r="AI952" s="79" t="s">
        <v>1553</v>
      </c>
      <c r="AJ952" s="79" t="s">
        <v>1553</v>
      </c>
      <c r="AK952" s="79" t="s">
        <v>1553</v>
      </c>
      <c r="AL952" s="79" t="s">
        <v>1553</v>
      </c>
      <c r="AM952" s="79" t="s">
        <v>1553</v>
      </c>
      <c r="AN952" s="79" t="s">
        <v>1553</v>
      </c>
      <c r="AO952" s="79" t="s">
        <v>1553</v>
      </c>
      <c r="AP952" s="79" t="s">
        <v>1553</v>
      </c>
      <c r="AQ952" s="79" t="s">
        <v>1553</v>
      </c>
      <c r="AR952" s="79" t="s">
        <v>1553</v>
      </c>
      <c r="AS952" s="79" t="s">
        <v>1553</v>
      </c>
      <c r="AT952" s="79" t="s">
        <v>1553</v>
      </c>
      <c r="AU952" s="79" t="s">
        <v>1553</v>
      </c>
      <c r="AV952" s="79" t="s">
        <v>1553</v>
      </c>
      <c r="AW952" s="79" t="s">
        <v>1553</v>
      </c>
      <c r="AX952" s="79" t="s">
        <v>1553</v>
      </c>
      <c r="AY952" s="79" t="s">
        <v>1553</v>
      </c>
      <c r="AZ952" s="79" t="s">
        <v>1553</v>
      </c>
      <c r="BA952" s="79" t="s">
        <v>1553</v>
      </c>
      <c r="BB952" s="79" t="s">
        <v>1553</v>
      </c>
    </row>
    <row r="953" spans="1:54">
      <c r="A953" s="1" t="s">
        <v>1010</v>
      </c>
      <c r="B953" s="79" t="s">
        <v>1553</v>
      </c>
      <c r="C953" s="79" t="s">
        <v>1553</v>
      </c>
      <c r="D953" s="79" t="s">
        <v>1553</v>
      </c>
      <c r="E953" s="79" t="s">
        <v>1553</v>
      </c>
      <c r="F953" s="79" t="s">
        <v>1553</v>
      </c>
      <c r="G953" s="79" t="s">
        <v>1553</v>
      </c>
      <c r="H953" s="79" t="s">
        <v>1553</v>
      </c>
      <c r="I953" s="79" t="s">
        <v>1553</v>
      </c>
      <c r="J953" s="79" t="s">
        <v>1553</v>
      </c>
      <c r="K953" s="79" t="s">
        <v>1553</v>
      </c>
      <c r="L953" s="79" t="s">
        <v>1553</v>
      </c>
      <c r="M953" s="79" t="s">
        <v>1553</v>
      </c>
      <c r="N953" s="79" t="s">
        <v>1553</v>
      </c>
      <c r="O953" s="79" t="s">
        <v>1553</v>
      </c>
      <c r="P953" s="79" t="s">
        <v>1553</v>
      </c>
      <c r="Q953" s="79" t="s">
        <v>1553</v>
      </c>
      <c r="R953" s="79" t="s">
        <v>1553</v>
      </c>
      <c r="S953" s="79" t="s">
        <v>1553</v>
      </c>
      <c r="T953" s="79" t="s">
        <v>1553</v>
      </c>
      <c r="U953" s="79" t="s">
        <v>1553</v>
      </c>
      <c r="V953" s="79" t="s">
        <v>1553</v>
      </c>
      <c r="W953" s="79" t="s">
        <v>1553</v>
      </c>
      <c r="X953" s="79" t="s">
        <v>1553</v>
      </c>
      <c r="Y953" s="79" t="s">
        <v>1553</v>
      </c>
      <c r="Z953" s="79" t="s">
        <v>1553</v>
      </c>
      <c r="AA953" s="79" t="s">
        <v>1553</v>
      </c>
      <c r="AB953" s="79" t="s">
        <v>1553</v>
      </c>
      <c r="AC953" s="79" t="s">
        <v>1553</v>
      </c>
      <c r="AD953" s="79" t="s">
        <v>1553</v>
      </c>
      <c r="AE953" s="79" t="s">
        <v>1553</v>
      </c>
      <c r="AF953" s="79" t="s">
        <v>1553</v>
      </c>
      <c r="AG953" s="79" t="s">
        <v>1553</v>
      </c>
      <c r="AH953" s="79" t="s">
        <v>1553</v>
      </c>
      <c r="AI953" s="79" t="s">
        <v>1553</v>
      </c>
      <c r="AJ953" s="79" t="s">
        <v>1553</v>
      </c>
      <c r="AK953" s="79" t="s">
        <v>1553</v>
      </c>
      <c r="AL953" s="79" t="s">
        <v>1553</v>
      </c>
      <c r="AM953" s="79" t="s">
        <v>1553</v>
      </c>
      <c r="AN953" s="79" t="s">
        <v>1553</v>
      </c>
      <c r="AO953" s="79" t="s">
        <v>1553</v>
      </c>
      <c r="AP953" s="79" t="s">
        <v>1553</v>
      </c>
      <c r="AQ953" s="79" t="s">
        <v>1553</v>
      </c>
      <c r="AR953" s="79" t="s">
        <v>1553</v>
      </c>
      <c r="AS953" s="79" t="s">
        <v>1553</v>
      </c>
      <c r="AT953" s="79" t="s">
        <v>1553</v>
      </c>
      <c r="AU953" s="79" t="s">
        <v>1553</v>
      </c>
      <c r="AV953" s="79" t="s">
        <v>1553</v>
      </c>
      <c r="AW953" s="79" t="s">
        <v>1553</v>
      </c>
      <c r="AX953" s="79" t="s">
        <v>1553</v>
      </c>
      <c r="AY953" s="79" t="s">
        <v>1553</v>
      </c>
      <c r="AZ953" s="79" t="s">
        <v>1553</v>
      </c>
      <c r="BA953" s="79" t="s">
        <v>1553</v>
      </c>
      <c r="BB953" s="79" t="s">
        <v>1553</v>
      </c>
    </row>
    <row r="954" spans="1:54">
      <c r="A954" s="1" t="s">
        <v>1011</v>
      </c>
      <c r="B954" s="79" t="s">
        <v>1553</v>
      </c>
      <c r="C954" s="79" t="s">
        <v>1553</v>
      </c>
      <c r="D954" s="79" t="s">
        <v>1553</v>
      </c>
      <c r="E954" s="79" t="s">
        <v>1553</v>
      </c>
      <c r="F954" s="79" t="s">
        <v>1553</v>
      </c>
      <c r="G954" s="79" t="s">
        <v>1553</v>
      </c>
      <c r="H954" s="79" t="s">
        <v>1553</v>
      </c>
      <c r="I954" s="79" t="s">
        <v>1553</v>
      </c>
      <c r="J954" s="79" t="s">
        <v>1553</v>
      </c>
      <c r="K954" s="79" t="s">
        <v>1553</v>
      </c>
      <c r="L954" s="79" t="s">
        <v>1553</v>
      </c>
      <c r="M954" s="79" t="s">
        <v>1553</v>
      </c>
      <c r="N954" s="79" t="s">
        <v>1553</v>
      </c>
      <c r="O954" s="79" t="s">
        <v>1553</v>
      </c>
      <c r="P954" s="79" t="s">
        <v>1553</v>
      </c>
      <c r="Q954" s="79" t="s">
        <v>1553</v>
      </c>
      <c r="R954" s="79" t="s">
        <v>1553</v>
      </c>
      <c r="S954" s="79" t="s">
        <v>1553</v>
      </c>
      <c r="T954" s="79" t="s">
        <v>1553</v>
      </c>
      <c r="U954" s="79" t="s">
        <v>1553</v>
      </c>
      <c r="V954" s="79" t="s">
        <v>1553</v>
      </c>
      <c r="W954" s="79" t="s">
        <v>1553</v>
      </c>
      <c r="X954" s="79" t="s">
        <v>1553</v>
      </c>
      <c r="Y954" s="79" t="s">
        <v>1553</v>
      </c>
      <c r="Z954" s="79" t="s">
        <v>1553</v>
      </c>
      <c r="AA954" s="79" t="s">
        <v>1553</v>
      </c>
      <c r="AB954" s="79" t="s">
        <v>1553</v>
      </c>
      <c r="AC954" s="79" t="s">
        <v>1553</v>
      </c>
      <c r="AD954" s="79" t="s">
        <v>1553</v>
      </c>
      <c r="AE954" s="79" t="s">
        <v>1553</v>
      </c>
      <c r="AF954" s="79" t="s">
        <v>1553</v>
      </c>
      <c r="AG954" s="79" t="s">
        <v>1553</v>
      </c>
      <c r="AH954" s="79" t="s">
        <v>1553</v>
      </c>
      <c r="AI954" s="79" t="s">
        <v>1553</v>
      </c>
      <c r="AJ954" s="79" t="s">
        <v>1553</v>
      </c>
      <c r="AK954" s="79" t="s">
        <v>1553</v>
      </c>
      <c r="AL954" s="79" t="s">
        <v>1553</v>
      </c>
      <c r="AM954" s="79" t="s">
        <v>1553</v>
      </c>
      <c r="AN954" s="79" t="s">
        <v>1553</v>
      </c>
      <c r="AO954" s="79" t="s">
        <v>1553</v>
      </c>
      <c r="AP954" s="79" t="s">
        <v>1553</v>
      </c>
      <c r="AQ954" s="79" t="s">
        <v>1553</v>
      </c>
      <c r="AR954" s="79" t="s">
        <v>1553</v>
      </c>
      <c r="AS954" s="79" t="s">
        <v>1553</v>
      </c>
      <c r="AT954" s="79" t="s">
        <v>1553</v>
      </c>
      <c r="AU954" s="79" t="s">
        <v>1553</v>
      </c>
      <c r="AV954" s="79" t="s">
        <v>1553</v>
      </c>
      <c r="AW954" s="79" t="s">
        <v>1553</v>
      </c>
      <c r="AX954" s="79" t="s">
        <v>1553</v>
      </c>
      <c r="AY954" s="79" t="s">
        <v>1553</v>
      </c>
      <c r="AZ954" s="79" t="s">
        <v>1553</v>
      </c>
      <c r="BA954" s="79" t="s">
        <v>1553</v>
      </c>
      <c r="BB954" s="79" t="s">
        <v>1553</v>
      </c>
    </row>
    <row r="955" spans="1:54">
      <c r="A955" s="1" t="s">
        <v>1012</v>
      </c>
      <c r="B955" s="79" t="s">
        <v>1553</v>
      </c>
      <c r="C955" s="79" t="s">
        <v>1553</v>
      </c>
      <c r="D955" s="79" t="s">
        <v>1553</v>
      </c>
      <c r="E955" s="79" t="s">
        <v>1553</v>
      </c>
      <c r="F955" s="79" t="s">
        <v>1553</v>
      </c>
      <c r="G955" s="79" t="s">
        <v>1553</v>
      </c>
      <c r="H955" s="79" t="s">
        <v>1553</v>
      </c>
      <c r="I955" s="79" t="s">
        <v>1553</v>
      </c>
      <c r="J955" s="79" t="s">
        <v>1553</v>
      </c>
      <c r="K955" s="79" t="s">
        <v>1553</v>
      </c>
      <c r="L955" s="79" t="s">
        <v>1553</v>
      </c>
      <c r="M955" s="79" t="s">
        <v>1553</v>
      </c>
      <c r="N955" s="79" t="s">
        <v>1553</v>
      </c>
      <c r="O955" s="79" t="s">
        <v>1553</v>
      </c>
      <c r="P955" s="79" t="s">
        <v>1553</v>
      </c>
      <c r="Q955" s="79" t="s">
        <v>1553</v>
      </c>
      <c r="R955" s="79" t="s">
        <v>1553</v>
      </c>
      <c r="S955" s="79" t="s">
        <v>1553</v>
      </c>
      <c r="T955" s="79" t="s">
        <v>1553</v>
      </c>
      <c r="U955" s="79" t="s">
        <v>1553</v>
      </c>
      <c r="V955" s="79" t="s">
        <v>1553</v>
      </c>
      <c r="W955" s="79" t="s">
        <v>1553</v>
      </c>
      <c r="X955" s="79" t="s">
        <v>1553</v>
      </c>
      <c r="Y955" s="79" t="s">
        <v>1553</v>
      </c>
      <c r="Z955" s="79" t="s">
        <v>1553</v>
      </c>
      <c r="AA955" s="79" t="s">
        <v>1553</v>
      </c>
      <c r="AB955" s="79" t="s">
        <v>1553</v>
      </c>
      <c r="AC955" s="79" t="s">
        <v>1553</v>
      </c>
      <c r="AD955" s="79" t="s">
        <v>1553</v>
      </c>
      <c r="AE955" s="79" t="s">
        <v>1553</v>
      </c>
      <c r="AF955" s="79" t="s">
        <v>1553</v>
      </c>
      <c r="AG955" s="79" t="s">
        <v>1553</v>
      </c>
      <c r="AH955" s="79" t="s">
        <v>1553</v>
      </c>
      <c r="AI955" s="79" t="s">
        <v>1553</v>
      </c>
      <c r="AJ955" s="79" t="s">
        <v>1553</v>
      </c>
      <c r="AK955" s="79" t="s">
        <v>1553</v>
      </c>
      <c r="AL955" s="79" t="s">
        <v>1553</v>
      </c>
      <c r="AM955" s="79" t="s">
        <v>1553</v>
      </c>
      <c r="AN955" s="79" t="s">
        <v>1553</v>
      </c>
      <c r="AO955" s="79" t="s">
        <v>1553</v>
      </c>
      <c r="AP955" s="79" t="s">
        <v>1553</v>
      </c>
      <c r="AQ955" s="79" t="s">
        <v>1553</v>
      </c>
      <c r="AR955" s="79" t="s">
        <v>1553</v>
      </c>
      <c r="AS955" s="79" t="s">
        <v>1553</v>
      </c>
      <c r="AT955" s="79" t="s">
        <v>1553</v>
      </c>
      <c r="AU955" s="79" t="s">
        <v>1553</v>
      </c>
      <c r="AV955" s="79" t="s">
        <v>1553</v>
      </c>
      <c r="AW955" s="79" t="s">
        <v>1553</v>
      </c>
      <c r="AX955" s="79" t="s">
        <v>1553</v>
      </c>
      <c r="AY955" s="79" t="s">
        <v>1553</v>
      </c>
      <c r="AZ955" s="79" t="s">
        <v>1553</v>
      </c>
      <c r="BA955" s="79" t="s">
        <v>1553</v>
      </c>
      <c r="BB955" s="79" t="s">
        <v>1553</v>
      </c>
    </row>
    <row r="956" spans="1:54">
      <c r="A956" s="1" t="s">
        <v>1013</v>
      </c>
      <c r="B956" s="79" t="s">
        <v>1553</v>
      </c>
      <c r="C956" s="79" t="s">
        <v>1553</v>
      </c>
      <c r="D956" s="79" t="s">
        <v>1553</v>
      </c>
      <c r="E956" s="79" t="s">
        <v>1553</v>
      </c>
      <c r="F956" s="79" t="s">
        <v>1553</v>
      </c>
      <c r="G956" s="79" t="s">
        <v>1553</v>
      </c>
      <c r="H956" s="79" t="s">
        <v>1553</v>
      </c>
      <c r="I956" s="79" t="s">
        <v>1553</v>
      </c>
      <c r="J956" s="79" t="s">
        <v>1553</v>
      </c>
      <c r="K956" s="79" t="s">
        <v>1553</v>
      </c>
      <c r="L956" s="79" t="s">
        <v>1553</v>
      </c>
      <c r="M956" s="79" t="s">
        <v>1553</v>
      </c>
      <c r="N956" s="79" t="s">
        <v>1553</v>
      </c>
      <c r="O956" s="79" t="s">
        <v>1553</v>
      </c>
      <c r="P956" s="79" t="s">
        <v>1553</v>
      </c>
      <c r="Q956" s="79" t="s">
        <v>1553</v>
      </c>
      <c r="R956" s="79" t="s">
        <v>1553</v>
      </c>
      <c r="S956" s="79" t="s">
        <v>1553</v>
      </c>
      <c r="T956" s="79" t="s">
        <v>1553</v>
      </c>
      <c r="U956" s="79" t="s">
        <v>1553</v>
      </c>
      <c r="V956" s="79" t="s">
        <v>1553</v>
      </c>
      <c r="W956" s="79" t="s">
        <v>1553</v>
      </c>
      <c r="X956" s="79" t="s">
        <v>1553</v>
      </c>
      <c r="Y956" s="79" t="s">
        <v>1553</v>
      </c>
      <c r="Z956" s="79" t="s">
        <v>1553</v>
      </c>
      <c r="AA956" s="79" t="s">
        <v>1553</v>
      </c>
      <c r="AB956" s="79" t="s">
        <v>1553</v>
      </c>
      <c r="AC956" s="79" t="s">
        <v>1553</v>
      </c>
      <c r="AD956" s="79" t="s">
        <v>1553</v>
      </c>
      <c r="AE956" s="79" t="s">
        <v>1553</v>
      </c>
      <c r="AF956" s="79" t="s">
        <v>1553</v>
      </c>
      <c r="AG956" s="79" t="s">
        <v>1553</v>
      </c>
      <c r="AH956" s="79" t="s">
        <v>1553</v>
      </c>
      <c r="AI956" s="79" t="s">
        <v>1553</v>
      </c>
      <c r="AJ956" s="79" t="s">
        <v>1553</v>
      </c>
      <c r="AK956" s="79" t="s">
        <v>1553</v>
      </c>
      <c r="AL956" s="79" t="s">
        <v>1553</v>
      </c>
      <c r="AM956" s="79" t="s">
        <v>1553</v>
      </c>
      <c r="AN956" s="79" t="s">
        <v>1553</v>
      </c>
      <c r="AO956" s="79" t="s">
        <v>1553</v>
      </c>
      <c r="AP956" s="79" t="s">
        <v>1553</v>
      </c>
      <c r="AQ956" s="79" t="s">
        <v>1553</v>
      </c>
      <c r="AR956" s="79" t="s">
        <v>1553</v>
      </c>
      <c r="AS956" s="79" t="s">
        <v>1553</v>
      </c>
      <c r="AT956" s="79" t="s">
        <v>1553</v>
      </c>
      <c r="AU956" s="79" t="s">
        <v>1553</v>
      </c>
      <c r="AV956" s="79" t="s">
        <v>1553</v>
      </c>
      <c r="AW956" s="79" t="s">
        <v>1553</v>
      </c>
      <c r="AX956" s="79" t="s">
        <v>1553</v>
      </c>
      <c r="AY956" s="79" t="s">
        <v>1553</v>
      </c>
      <c r="AZ956" s="79" t="s">
        <v>1553</v>
      </c>
      <c r="BA956" s="79" t="s">
        <v>1553</v>
      </c>
      <c r="BB956" s="79" t="s">
        <v>1553</v>
      </c>
    </row>
    <row r="957" spans="1:54">
      <c r="A957" s="1" t="s">
        <v>1014</v>
      </c>
      <c r="B957" s="79" t="s">
        <v>1553</v>
      </c>
      <c r="C957" s="79" t="s">
        <v>1553</v>
      </c>
      <c r="D957" s="79" t="s">
        <v>1553</v>
      </c>
      <c r="E957" s="79" t="s">
        <v>1553</v>
      </c>
      <c r="F957" s="79" t="s">
        <v>1553</v>
      </c>
      <c r="G957" s="79" t="s">
        <v>1553</v>
      </c>
      <c r="H957" s="79" t="s">
        <v>1553</v>
      </c>
      <c r="I957" s="79" t="s">
        <v>1553</v>
      </c>
      <c r="J957" s="79" t="s">
        <v>1553</v>
      </c>
      <c r="K957" s="79" t="s">
        <v>1553</v>
      </c>
      <c r="L957" s="79" t="s">
        <v>1553</v>
      </c>
      <c r="M957" s="79" t="s">
        <v>1553</v>
      </c>
      <c r="N957" s="79" t="s">
        <v>1553</v>
      </c>
      <c r="O957" s="79" t="s">
        <v>1553</v>
      </c>
      <c r="P957" s="79" t="s">
        <v>1553</v>
      </c>
      <c r="Q957" s="79" t="s">
        <v>1553</v>
      </c>
      <c r="R957" s="79" t="s">
        <v>1553</v>
      </c>
      <c r="S957" s="79" t="s">
        <v>1553</v>
      </c>
      <c r="T957" s="79" t="s">
        <v>1553</v>
      </c>
      <c r="U957" s="79" t="s">
        <v>1553</v>
      </c>
      <c r="V957" s="79" t="s">
        <v>1553</v>
      </c>
      <c r="W957" s="79" t="s">
        <v>1553</v>
      </c>
      <c r="X957" s="79" t="s">
        <v>1553</v>
      </c>
      <c r="Y957" s="79" t="s">
        <v>1553</v>
      </c>
      <c r="Z957" s="79" t="s">
        <v>1553</v>
      </c>
      <c r="AA957" s="79" t="s">
        <v>1553</v>
      </c>
      <c r="AB957" s="79" t="s">
        <v>1553</v>
      </c>
      <c r="AC957" s="79" t="s">
        <v>1553</v>
      </c>
      <c r="AD957" s="79" t="s">
        <v>1553</v>
      </c>
      <c r="AE957" s="79" t="s">
        <v>1553</v>
      </c>
      <c r="AF957" s="79" t="s">
        <v>1553</v>
      </c>
      <c r="AG957" s="79" t="s">
        <v>1553</v>
      </c>
      <c r="AH957" s="79" t="s">
        <v>1553</v>
      </c>
      <c r="AI957" s="79" t="s">
        <v>1553</v>
      </c>
      <c r="AJ957" s="79" t="s">
        <v>1553</v>
      </c>
      <c r="AK957" s="79" t="s">
        <v>1553</v>
      </c>
      <c r="AL957" s="79" t="s">
        <v>1553</v>
      </c>
      <c r="AM957" s="79" t="s">
        <v>1553</v>
      </c>
      <c r="AN957" s="79" t="s">
        <v>1553</v>
      </c>
      <c r="AO957" s="79" t="s">
        <v>1553</v>
      </c>
      <c r="AP957" s="79" t="s">
        <v>1553</v>
      </c>
      <c r="AQ957" s="79" t="s">
        <v>1553</v>
      </c>
      <c r="AR957" s="79" t="s">
        <v>1553</v>
      </c>
      <c r="AS957" s="79" t="s">
        <v>1553</v>
      </c>
      <c r="AT957" s="79" t="s">
        <v>1553</v>
      </c>
      <c r="AU957" s="79" t="s">
        <v>1553</v>
      </c>
      <c r="AV957" s="79" t="s">
        <v>1553</v>
      </c>
      <c r="AW957" s="79" t="s">
        <v>1553</v>
      </c>
      <c r="AX957" s="79" t="s">
        <v>1553</v>
      </c>
      <c r="AY957" s="79" t="s">
        <v>1553</v>
      </c>
      <c r="AZ957" s="79" t="s">
        <v>1553</v>
      </c>
      <c r="BA957" s="79" t="s">
        <v>1553</v>
      </c>
      <c r="BB957" s="79" t="s">
        <v>1553</v>
      </c>
    </row>
    <row r="958" spans="1:54">
      <c r="A958" s="1" t="s">
        <v>1015</v>
      </c>
      <c r="B958" s="79" t="s">
        <v>1553</v>
      </c>
      <c r="C958" s="79" t="s">
        <v>1553</v>
      </c>
      <c r="D958" s="79" t="s">
        <v>1553</v>
      </c>
      <c r="E958" s="79" t="s">
        <v>1553</v>
      </c>
      <c r="F958" s="79" t="s">
        <v>1553</v>
      </c>
      <c r="G958" s="79" t="s">
        <v>1553</v>
      </c>
      <c r="H958" s="79" t="s">
        <v>1553</v>
      </c>
      <c r="I958" s="79" t="s">
        <v>1553</v>
      </c>
      <c r="J958" s="79" t="s">
        <v>1553</v>
      </c>
      <c r="K958" s="79" t="s">
        <v>1553</v>
      </c>
      <c r="L958" s="79" t="s">
        <v>1553</v>
      </c>
      <c r="M958" s="79" t="s">
        <v>1553</v>
      </c>
      <c r="N958" s="79" t="s">
        <v>1553</v>
      </c>
      <c r="O958" s="79" t="s">
        <v>1553</v>
      </c>
      <c r="P958" s="79" t="s">
        <v>1553</v>
      </c>
      <c r="Q958" s="79" t="s">
        <v>1553</v>
      </c>
      <c r="R958" s="79" t="s">
        <v>1553</v>
      </c>
      <c r="S958" s="79" t="s">
        <v>1553</v>
      </c>
      <c r="T958" s="79" t="s">
        <v>1553</v>
      </c>
      <c r="U958" s="79" t="s">
        <v>1553</v>
      </c>
      <c r="V958" s="79" t="s">
        <v>1553</v>
      </c>
      <c r="W958" s="79" t="s">
        <v>1553</v>
      </c>
      <c r="X958" s="79" t="s">
        <v>1553</v>
      </c>
      <c r="Y958" s="79" t="s">
        <v>1553</v>
      </c>
      <c r="Z958" s="79" t="s">
        <v>1553</v>
      </c>
      <c r="AA958" s="79" t="s">
        <v>1553</v>
      </c>
      <c r="AB958" s="79" t="s">
        <v>1553</v>
      </c>
      <c r="AC958" s="79" t="s">
        <v>1553</v>
      </c>
      <c r="AD958" s="79" t="s">
        <v>1553</v>
      </c>
      <c r="AE958" s="79" t="s">
        <v>1553</v>
      </c>
      <c r="AF958" s="79" t="s">
        <v>1553</v>
      </c>
      <c r="AG958" s="79" t="s">
        <v>1553</v>
      </c>
      <c r="AH958" s="79" t="s">
        <v>1553</v>
      </c>
      <c r="AI958" s="79" t="s">
        <v>1553</v>
      </c>
      <c r="AJ958" s="79" t="s">
        <v>1553</v>
      </c>
      <c r="AK958" s="79" t="s">
        <v>1553</v>
      </c>
      <c r="AL958" s="79" t="s">
        <v>1553</v>
      </c>
      <c r="AM958" s="79" t="s">
        <v>1553</v>
      </c>
      <c r="AN958" s="79" t="s">
        <v>1553</v>
      </c>
      <c r="AO958" s="79" t="s">
        <v>1553</v>
      </c>
      <c r="AP958" s="79" t="s">
        <v>1553</v>
      </c>
      <c r="AQ958" s="79" t="s">
        <v>1553</v>
      </c>
      <c r="AR958" s="79" t="s">
        <v>1553</v>
      </c>
      <c r="AS958" s="79" t="s">
        <v>1553</v>
      </c>
      <c r="AT958" s="79" t="s">
        <v>1553</v>
      </c>
      <c r="AU958" s="79" t="s">
        <v>1553</v>
      </c>
      <c r="AV958" s="79" t="s">
        <v>1553</v>
      </c>
      <c r="AW958" s="79" t="s">
        <v>1553</v>
      </c>
      <c r="AX958" s="79" t="s">
        <v>1553</v>
      </c>
      <c r="AY958" s="79" t="s">
        <v>1553</v>
      </c>
      <c r="AZ958" s="79" t="s">
        <v>1553</v>
      </c>
      <c r="BA958" s="79" t="s">
        <v>1553</v>
      </c>
      <c r="BB958" s="79" t="s">
        <v>1553</v>
      </c>
    </row>
    <row r="959" spans="1:54">
      <c r="A959" s="1" t="s">
        <v>1016</v>
      </c>
      <c r="B959" s="79" t="s">
        <v>1553</v>
      </c>
      <c r="C959" s="79" t="s">
        <v>1553</v>
      </c>
      <c r="D959" s="79" t="s">
        <v>1553</v>
      </c>
      <c r="E959" s="79" t="s">
        <v>1553</v>
      </c>
      <c r="F959" s="79" t="s">
        <v>1553</v>
      </c>
      <c r="G959" s="79" t="s">
        <v>1553</v>
      </c>
      <c r="H959" s="79" t="s">
        <v>1553</v>
      </c>
      <c r="I959" s="79" t="s">
        <v>1553</v>
      </c>
      <c r="J959" s="79" t="s">
        <v>1553</v>
      </c>
      <c r="K959" s="79" t="s">
        <v>1553</v>
      </c>
      <c r="L959" s="79" t="s">
        <v>1553</v>
      </c>
      <c r="M959" s="79" t="s">
        <v>1553</v>
      </c>
      <c r="N959" s="79" t="s">
        <v>1553</v>
      </c>
      <c r="O959" s="79" t="s">
        <v>1553</v>
      </c>
      <c r="P959" s="79" t="s">
        <v>1553</v>
      </c>
      <c r="Q959" s="79" t="s">
        <v>1553</v>
      </c>
      <c r="R959" s="79" t="s">
        <v>1553</v>
      </c>
      <c r="S959" s="79" t="s">
        <v>1553</v>
      </c>
      <c r="T959" s="79" t="s">
        <v>1553</v>
      </c>
      <c r="U959" s="79" t="s">
        <v>1553</v>
      </c>
      <c r="V959" s="79" t="s">
        <v>1553</v>
      </c>
      <c r="W959" s="79" t="s">
        <v>1553</v>
      </c>
      <c r="X959" s="79" t="s">
        <v>1553</v>
      </c>
      <c r="Y959" s="79" t="s">
        <v>1553</v>
      </c>
      <c r="Z959" s="79" t="s">
        <v>1553</v>
      </c>
      <c r="AA959" s="79" t="s">
        <v>1553</v>
      </c>
      <c r="AB959" s="79" t="s">
        <v>1553</v>
      </c>
      <c r="AC959" s="79" t="s">
        <v>1553</v>
      </c>
      <c r="AD959" s="79" t="s">
        <v>1553</v>
      </c>
      <c r="AE959" s="79" t="s">
        <v>1553</v>
      </c>
      <c r="AF959" s="79" t="s">
        <v>1553</v>
      </c>
      <c r="AG959" s="79" t="s">
        <v>1553</v>
      </c>
      <c r="AH959" s="79" t="s">
        <v>1553</v>
      </c>
      <c r="AI959" s="79" t="s">
        <v>1553</v>
      </c>
      <c r="AJ959" s="79" t="s">
        <v>1553</v>
      </c>
      <c r="AK959" s="79" t="s">
        <v>1553</v>
      </c>
      <c r="AL959" s="79" t="s">
        <v>1553</v>
      </c>
      <c r="AM959" s="79" t="s">
        <v>1553</v>
      </c>
      <c r="AN959" s="79" t="s">
        <v>1553</v>
      </c>
      <c r="AO959" s="79" t="s">
        <v>1553</v>
      </c>
      <c r="AP959" s="79" t="s">
        <v>1553</v>
      </c>
      <c r="AQ959" s="79" t="s">
        <v>1553</v>
      </c>
      <c r="AR959" s="79" t="s">
        <v>1553</v>
      </c>
      <c r="AS959" s="79" t="s">
        <v>1553</v>
      </c>
      <c r="AT959" s="79" t="s">
        <v>1553</v>
      </c>
      <c r="AU959" s="79" t="s">
        <v>1553</v>
      </c>
      <c r="AV959" s="79" t="s">
        <v>1553</v>
      </c>
      <c r="AW959" s="79" t="s">
        <v>1553</v>
      </c>
      <c r="AX959" s="79" t="s">
        <v>1553</v>
      </c>
      <c r="AY959" s="79" t="s">
        <v>1553</v>
      </c>
      <c r="AZ959" s="79" t="s">
        <v>1553</v>
      </c>
      <c r="BA959" s="79" t="s">
        <v>1553</v>
      </c>
      <c r="BB959" s="79" t="s">
        <v>1553</v>
      </c>
    </row>
    <row r="960" spans="1:54">
      <c r="A960" s="1" t="s">
        <v>1017</v>
      </c>
      <c r="B960" s="79" t="s">
        <v>1553</v>
      </c>
      <c r="C960" s="79" t="s">
        <v>1553</v>
      </c>
      <c r="D960" s="79" t="s">
        <v>1553</v>
      </c>
      <c r="E960" s="79" t="s">
        <v>1553</v>
      </c>
      <c r="F960" s="79" t="s">
        <v>1553</v>
      </c>
      <c r="G960" s="79" t="s">
        <v>1553</v>
      </c>
      <c r="H960" s="79" t="s">
        <v>1553</v>
      </c>
      <c r="I960" s="79" t="s">
        <v>1553</v>
      </c>
      <c r="J960" s="79" t="s">
        <v>1553</v>
      </c>
      <c r="K960" s="79" t="s">
        <v>1553</v>
      </c>
      <c r="L960" s="79" t="s">
        <v>1553</v>
      </c>
      <c r="M960" s="79" t="s">
        <v>1553</v>
      </c>
      <c r="N960" s="79" t="s">
        <v>1553</v>
      </c>
      <c r="O960" s="79" t="s">
        <v>1553</v>
      </c>
      <c r="P960" s="79" t="s">
        <v>1553</v>
      </c>
      <c r="Q960" s="79" t="s">
        <v>1553</v>
      </c>
      <c r="R960" s="79" t="s">
        <v>1553</v>
      </c>
      <c r="S960" s="79" t="s">
        <v>1553</v>
      </c>
      <c r="T960" s="79" t="s">
        <v>1553</v>
      </c>
      <c r="U960" s="79" t="s">
        <v>1553</v>
      </c>
      <c r="V960" s="79" t="s">
        <v>1553</v>
      </c>
      <c r="W960" s="79" t="s">
        <v>1553</v>
      </c>
      <c r="X960" s="79" t="s">
        <v>1553</v>
      </c>
      <c r="Y960" s="79" t="s">
        <v>1553</v>
      </c>
      <c r="Z960" s="79" t="s">
        <v>1553</v>
      </c>
      <c r="AA960" s="79" t="s">
        <v>1553</v>
      </c>
      <c r="AB960" s="79" t="s">
        <v>1553</v>
      </c>
      <c r="AC960" s="79" t="s">
        <v>1553</v>
      </c>
      <c r="AD960" s="79" t="s">
        <v>1553</v>
      </c>
      <c r="AE960" s="79" t="s">
        <v>1553</v>
      </c>
      <c r="AF960" s="79" t="s">
        <v>1553</v>
      </c>
      <c r="AG960" s="79" t="s">
        <v>1553</v>
      </c>
      <c r="AH960" s="79" t="s">
        <v>1553</v>
      </c>
      <c r="AI960" s="79" t="s">
        <v>1553</v>
      </c>
      <c r="AJ960" s="79" t="s">
        <v>1553</v>
      </c>
      <c r="AK960" s="79" t="s">
        <v>1553</v>
      </c>
      <c r="AL960" s="79" t="s">
        <v>1553</v>
      </c>
      <c r="AM960" s="79" t="s">
        <v>1553</v>
      </c>
      <c r="AN960" s="79" t="s">
        <v>1553</v>
      </c>
      <c r="AO960" s="79" t="s">
        <v>1553</v>
      </c>
      <c r="AP960" s="79" t="s">
        <v>1553</v>
      </c>
      <c r="AQ960" s="79" t="s">
        <v>1553</v>
      </c>
      <c r="AR960" s="79" t="s">
        <v>1553</v>
      </c>
      <c r="AS960" s="79" t="s">
        <v>1553</v>
      </c>
      <c r="AT960" s="79" t="s">
        <v>1553</v>
      </c>
      <c r="AU960" s="79" t="s">
        <v>1553</v>
      </c>
      <c r="AV960" s="79" t="s">
        <v>1553</v>
      </c>
      <c r="AW960" s="79" t="s">
        <v>1553</v>
      </c>
      <c r="AX960" s="79" t="s">
        <v>1553</v>
      </c>
      <c r="AY960" s="79" t="s">
        <v>1553</v>
      </c>
      <c r="AZ960" s="79" t="s">
        <v>1553</v>
      </c>
      <c r="BA960" s="79" t="s">
        <v>1553</v>
      </c>
      <c r="BB960" s="79" t="s">
        <v>1553</v>
      </c>
    </row>
    <row r="961" spans="1:54">
      <c r="A961" s="1" t="s">
        <v>1018</v>
      </c>
      <c r="B961" s="79" t="s">
        <v>1553</v>
      </c>
      <c r="C961" s="79" t="s">
        <v>1553</v>
      </c>
      <c r="D961" s="79" t="s">
        <v>1553</v>
      </c>
      <c r="E961" s="79" t="s">
        <v>1553</v>
      </c>
      <c r="F961" s="79" t="s">
        <v>1553</v>
      </c>
      <c r="G961" s="79" t="s">
        <v>1553</v>
      </c>
      <c r="H961" s="79" t="s">
        <v>1553</v>
      </c>
      <c r="I961" s="79" t="s">
        <v>1553</v>
      </c>
      <c r="J961" s="79" t="s">
        <v>1553</v>
      </c>
      <c r="K961" s="79" t="s">
        <v>1553</v>
      </c>
      <c r="L961" s="79" t="s">
        <v>1553</v>
      </c>
      <c r="M961" s="79" t="s">
        <v>1553</v>
      </c>
      <c r="N961" s="79" t="s">
        <v>1553</v>
      </c>
      <c r="O961" s="79" t="s">
        <v>1553</v>
      </c>
      <c r="P961" s="79" t="s">
        <v>1553</v>
      </c>
      <c r="Q961" s="79" t="s">
        <v>1553</v>
      </c>
      <c r="R961" s="79" t="s">
        <v>1553</v>
      </c>
      <c r="S961" s="79" t="s">
        <v>1553</v>
      </c>
      <c r="T961" s="79" t="s">
        <v>1553</v>
      </c>
      <c r="U961" s="79" t="s">
        <v>1553</v>
      </c>
      <c r="V961" s="79" t="s">
        <v>1553</v>
      </c>
      <c r="W961" s="79" t="s">
        <v>1553</v>
      </c>
      <c r="X961" s="79" t="s">
        <v>1553</v>
      </c>
      <c r="Y961" s="79" t="s">
        <v>1553</v>
      </c>
      <c r="Z961" s="79" t="s">
        <v>1553</v>
      </c>
      <c r="AA961" s="79" t="s">
        <v>1553</v>
      </c>
      <c r="AB961" s="79" t="s">
        <v>1553</v>
      </c>
      <c r="AC961" s="79" t="s">
        <v>1553</v>
      </c>
      <c r="AD961" s="79" t="s">
        <v>1553</v>
      </c>
      <c r="AE961" s="79" t="s">
        <v>1553</v>
      </c>
      <c r="AF961" s="79" t="s">
        <v>1553</v>
      </c>
      <c r="AG961" s="79" t="s">
        <v>1553</v>
      </c>
      <c r="AH961" s="79" t="s">
        <v>1553</v>
      </c>
      <c r="AI961" s="79" t="s">
        <v>1553</v>
      </c>
      <c r="AJ961" s="79" t="s">
        <v>1553</v>
      </c>
      <c r="AK961" s="79" t="s">
        <v>1553</v>
      </c>
      <c r="AL961" s="79" t="s">
        <v>1553</v>
      </c>
      <c r="AM961" s="79" t="s">
        <v>1553</v>
      </c>
      <c r="AN961" s="79" t="s">
        <v>1553</v>
      </c>
      <c r="AO961" s="79" t="s">
        <v>1553</v>
      </c>
      <c r="AP961" s="79" t="s">
        <v>1553</v>
      </c>
      <c r="AQ961" s="79" t="s">
        <v>1553</v>
      </c>
      <c r="AR961" s="79" t="s">
        <v>1553</v>
      </c>
      <c r="AS961" s="79" t="s">
        <v>1553</v>
      </c>
      <c r="AT961" s="79" t="s">
        <v>1553</v>
      </c>
      <c r="AU961" s="79" t="s">
        <v>1553</v>
      </c>
      <c r="AV961" s="79" t="s">
        <v>1553</v>
      </c>
      <c r="AW961" s="79" t="s">
        <v>1553</v>
      </c>
      <c r="AX961" s="79" t="s">
        <v>1553</v>
      </c>
      <c r="AY961" s="79" t="s">
        <v>1553</v>
      </c>
      <c r="AZ961" s="79" t="s">
        <v>1553</v>
      </c>
      <c r="BA961" s="79" t="s">
        <v>1553</v>
      </c>
      <c r="BB961" s="79" t="s">
        <v>1553</v>
      </c>
    </row>
    <row r="962" spans="1:54">
      <c r="A962" s="1" t="s">
        <v>1019</v>
      </c>
      <c r="B962" s="79" t="s">
        <v>1553</v>
      </c>
      <c r="C962" s="79" t="s">
        <v>1553</v>
      </c>
      <c r="D962" s="79" t="s">
        <v>1553</v>
      </c>
      <c r="E962" s="79" t="s">
        <v>1553</v>
      </c>
      <c r="F962" s="79" t="s">
        <v>1553</v>
      </c>
      <c r="G962" s="79" t="s">
        <v>1553</v>
      </c>
      <c r="H962" s="79" t="s">
        <v>1553</v>
      </c>
      <c r="I962" s="79" t="s">
        <v>1553</v>
      </c>
      <c r="J962" s="79" t="s">
        <v>1553</v>
      </c>
      <c r="K962" s="79" t="s">
        <v>1553</v>
      </c>
      <c r="L962" s="79" t="s">
        <v>1553</v>
      </c>
      <c r="M962" s="79" t="s">
        <v>1553</v>
      </c>
      <c r="N962" s="79" t="s">
        <v>1553</v>
      </c>
      <c r="O962" s="79" t="s">
        <v>1553</v>
      </c>
      <c r="P962" s="79" t="s">
        <v>1553</v>
      </c>
      <c r="Q962" s="79" t="s">
        <v>1553</v>
      </c>
      <c r="R962" s="79" t="s">
        <v>1553</v>
      </c>
      <c r="S962" s="79" t="s">
        <v>1553</v>
      </c>
      <c r="T962" s="79" t="s">
        <v>1553</v>
      </c>
      <c r="U962" s="79" t="s">
        <v>1553</v>
      </c>
      <c r="V962" s="79" t="s">
        <v>1553</v>
      </c>
      <c r="W962" s="79" t="s">
        <v>1553</v>
      </c>
      <c r="X962" s="79" t="s">
        <v>1553</v>
      </c>
      <c r="Y962" s="79" t="s">
        <v>1553</v>
      </c>
      <c r="Z962" s="79" t="s">
        <v>1553</v>
      </c>
      <c r="AA962" s="79" t="s">
        <v>1553</v>
      </c>
      <c r="AB962" s="79" t="s">
        <v>1553</v>
      </c>
      <c r="AC962" s="79" t="s">
        <v>1553</v>
      </c>
      <c r="AD962" s="79" t="s">
        <v>1553</v>
      </c>
      <c r="AE962" s="79" t="s">
        <v>1553</v>
      </c>
      <c r="AF962" s="79" t="s">
        <v>1553</v>
      </c>
      <c r="AG962" s="79" t="s">
        <v>1553</v>
      </c>
      <c r="AH962" s="79" t="s">
        <v>1553</v>
      </c>
      <c r="AI962" s="79" t="s">
        <v>1553</v>
      </c>
      <c r="AJ962" s="79" t="s">
        <v>1553</v>
      </c>
      <c r="AK962" s="79" t="s">
        <v>1553</v>
      </c>
      <c r="AL962" s="79" t="s">
        <v>1553</v>
      </c>
      <c r="AM962" s="79" t="s">
        <v>1553</v>
      </c>
      <c r="AN962" s="79" t="s">
        <v>1553</v>
      </c>
      <c r="AO962" s="79" t="s">
        <v>1553</v>
      </c>
      <c r="AP962" s="79" t="s">
        <v>1553</v>
      </c>
      <c r="AQ962" s="79" t="s">
        <v>1553</v>
      </c>
      <c r="AR962" s="79" t="s">
        <v>1553</v>
      </c>
      <c r="AS962" s="79" t="s">
        <v>1553</v>
      </c>
      <c r="AT962" s="79" t="s">
        <v>1553</v>
      </c>
      <c r="AU962" s="79" t="s">
        <v>1553</v>
      </c>
      <c r="AV962" s="79" t="s">
        <v>1553</v>
      </c>
      <c r="AW962" s="79" t="s">
        <v>1553</v>
      </c>
      <c r="AX962" s="79" t="s">
        <v>1553</v>
      </c>
      <c r="AY962" s="79" t="s">
        <v>1553</v>
      </c>
      <c r="AZ962" s="79" t="s">
        <v>1553</v>
      </c>
      <c r="BA962" s="79" t="s">
        <v>1553</v>
      </c>
      <c r="BB962" s="79" t="s">
        <v>1553</v>
      </c>
    </row>
    <row r="963" spans="1:54">
      <c r="A963" s="1" t="s">
        <v>1020</v>
      </c>
      <c r="B963" s="79" t="s">
        <v>1553</v>
      </c>
      <c r="C963" s="79" t="s">
        <v>1553</v>
      </c>
      <c r="D963" s="79" t="s">
        <v>1553</v>
      </c>
      <c r="E963" s="79" t="s">
        <v>1553</v>
      </c>
      <c r="F963" s="79" t="s">
        <v>1553</v>
      </c>
      <c r="G963" s="79" t="s">
        <v>1553</v>
      </c>
      <c r="H963" s="79" t="s">
        <v>1553</v>
      </c>
      <c r="I963" s="79" t="s">
        <v>1553</v>
      </c>
      <c r="J963" s="79" t="s">
        <v>1553</v>
      </c>
      <c r="K963" s="79" t="s">
        <v>1553</v>
      </c>
      <c r="L963" s="79" t="s">
        <v>1553</v>
      </c>
      <c r="M963" s="79" t="s">
        <v>1553</v>
      </c>
      <c r="N963" s="79" t="s">
        <v>1553</v>
      </c>
      <c r="O963" s="79" t="s">
        <v>1553</v>
      </c>
      <c r="P963" s="79" t="s">
        <v>1553</v>
      </c>
      <c r="Q963" s="79" t="s">
        <v>1553</v>
      </c>
      <c r="R963" s="79" t="s">
        <v>1553</v>
      </c>
      <c r="S963" s="79" t="s">
        <v>1553</v>
      </c>
      <c r="T963" s="79" t="s">
        <v>1553</v>
      </c>
      <c r="U963" s="79" t="s">
        <v>1553</v>
      </c>
      <c r="V963" s="79" t="s">
        <v>1553</v>
      </c>
      <c r="W963" s="79" t="s">
        <v>1553</v>
      </c>
      <c r="X963" s="79" t="s">
        <v>1553</v>
      </c>
      <c r="Y963" s="79" t="s">
        <v>1553</v>
      </c>
      <c r="Z963" s="79" t="s">
        <v>1553</v>
      </c>
      <c r="AA963" s="79" t="s">
        <v>1553</v>
      </c>
      <c r="AB963" s="79" t="s">
        <v>1553</v>
      </c>
      <c r="AC963" s="79" t="s">
        <v>1553</v>
      </c>
      <c r="AD963" s="79" t="s">
        <v>1553</v>
      </c>
      <c r="AE963" s="79" t="s">
        <v>1553</v>
      </c>
      <c r="AF963" s="79" t="s">
        <v>1553</v>
      </c>
      <c r="AG963" s="79" t="s">
        <v>1553</v>
      </c>
      <c r="AH963" s="79" t="s">
        <v>1553</v>
      </c>
      <c r="AI963" s="79" t="s">
        <v>1553</v>
      </c>
      <c r="AJ963" s="79" t="s">
        <v>1553</v>
      </c>
      <c r="AK963" s="79" t="s">
        <v>1553</v>
      </c>
      <c r="AL963" s="79" t="s">
        <v>1553</v>
      </c>
      <c r="AM963" s="79" t="s">
        <v>1553</v>
      </c>
      <c r="AN963" s="79" t="s">
        <v>1553</v>
      </c>
      <c r="AO963" s="79" t="s">
        <v>1553</v>
      </c>
      <c r="AP963" s="79" t="s">
        <v>1553</v>
      </c>
      <c r="AQ963" s="79" t="s">
        <v>1553</v>
      </c>
      <c r="AR963" s="79" t="s">
        <v>1553</v>
      </c>
      <c r="AS963" s="79" t="s">
        <v>1553</v>
      </c>
      <c r="AT963" s="79" t="s">
        <v>1553</v>
      </c>
      <c r="AU963" s="79" t="s">
        <v>1553</v>
      </c>
      <c r="AV963" s="79" t="s">
        <v>1553</v>
      </c>
      <c r="AW963" s="79" t="s">
        <v>1553</v>
      </c>
      <c r="AX963" s="79" t="s">
        <v>1553</v>
      </c>
      <c r="AY963" s="79" t="s">
        <v>1553</v>
      </c>
      <c r="AZ963" s="79" t="s">
        <v>1553</v>
      </c>
      <c r="BA963" s="79" t="s">
        <v>1553</v>
      </c>
      <c r="BB963" s="79" t="s">
        <v>1553</v>
      </c>
    </row>
    <row r="964" spans="1:54">
      <c r="A964" s="1" t="s">
        <v>1021</v>
      </c>
      <c r="B964" s="79" t="s">
        <v>1553</v>
      </c>
      <c r="C964" s="79" t="s">
        <v>1553</v>
      </c>
      <c r="D964" s="79" t="s">
        <v>1553</v>
      </c>
      <c r="E964" s="79" t="s">
        <v>1553</v>
      </c>
      <c r="F964" s="79" t="s">
        <v>1553</v>
      </c>
      <c r="G964" s="79" t="s">
        <v>1553</v>
      </c>
      <c r="H964" s="79" t="s">
        <v>1553</v>
      </c>
      <c r="I964" s="79" t="s">
        <v>1553</v>
      </c>
      <c r="J964" s="79" t="s">
        <v>1553</v>
      </c>
      <c r="K964" s="79" t="s">
        <v>1553</v>
      </c>
      <c r="L964" s="79" t="s">
        <v>1553</v>
      </c>
      <c r="M964" s="79" t="s">
        <v>1553</v>
      </c>
      <c r="N964" s="79" t="s">
        <v>1553</v>
      </c>
      <c r="O964" s="79" t="s">
        <v>1553</v>
      </c>
      <c r="P964" s="79" t="s">
        <v>1553</v>
      </c>
      <c r="Q964" s="79" t="s">
        <v>1553</v>
      </c>
      <c r="R964" s="79" t="s">
        <v>1553</v>
      </c>
      <c r="S964" s="79" t="s">
        <v>1553</v>
      </c>
      <c r="T964" s="79" t="s">
        <v>1553</v>
      </c>
      <c r="U964" s="79" t="s">
        <v>1553</v>
      </c>
      <c r="V964" s="79" t="s">
        <v>1553</v>
      </c>
      <c r="W964" s="79" t="s">
        <v>1553</v>
      </c>
      <c r="X964" s="79" t="s">
        <v>1553</v>
      </c>
      <c r="Y964" s="79" t="s">
        <v>1553</v>
      </c>
      <c r="Z964" s="79" t="s">
        <v>1553</v>
      </c>
      <c r="AA964" s="79" t="s">
        <v>1553</v>
      </c>
      <c r="AB964" s="79" t="s">
        <v>1553</v>
      </c>
      <c r="AC964" s="79" t="s">
        <v>1553</v>
      </c>
      <c r="AD964" s="79" t="s">
        <v>1553</v>
      </c>
      <c r="AE964" s="79" t="s">
        <v>1553</v>
      </c>
      <c r="AF964" s="79" t="s">
        <v>1553</v>
      </c>
      <c r="AG964" s="79" t="s">
        <v>1553</v>
      </c>
      <c r="AH964" s="79" t="s">
        <v>1553</v>
      </c>
      <c r="AI964" s="79" t="s">
        <v>1553</v>
      </c>
      <c r="AJ964" s="79" t="s">
        <v>1553</v>
      </c>
      <c r="AK964" s="79" t="s">
        <v>1553</v>
      </c>
      <c r="AL964" s="79" t="s">
        <v>1553</v>
      </c>
      <c r="AM964" s="79" t="s">
        <v>1553</v>
      </c>
      <c r="AN964" s="79" t="s">
        <v>1553</v>
      </c>
      <c r="AO964" s="79" t="s">
        <v>1553</v>
      </c>
      <c r="AP964" s="79" t="s">
        <v>1553</v>
      </c>
      <c r="AQ964" s="79" t="s">
        <v>1553</v>
      </c>
      <c r="AR964" s="79" t="s">
        <v>1553</v>
      </c>
      <c r="AS964" s="79" t="s">
        <v>1553</v>
      </c>
      <c r="AT964" s="79" t="s">
        <v>1553</v>
      </c>
      <c r="AU964" s="79" t="s">
        <v>1553</v>
      </c>
      <c r="AV964" s="79" t="s">
        <v>1553</v>
      </c>
      <c r="AW964" s="79" t="s">
        <v>1553</v>
      </c>
      <c r="AX964" s="79" t="s">
        <v>1553</v>
      </c>
      <c r="AY964" s="79" t="s">
        <v>1553</v>
      </c>
      <c r="AZ964" s="79" t="s">
        <v>1553</v>
      </c>
      <c r="BA964" s="79" t="s">
        <v>1553</v>
      </c>
      <c r="BB964" s="79" t="s">
        <v>1553</v>
      </c>
    </row>
    <row r="965" spans="1:54">
      <c r="A965" s="1" t="s">
        <v>1022</v>
      </c>
      <c r="B965" s="79" t="s">
        <v>1553</v>
      </c>
      <c r="C965" s="79" t="s">
        <v>1553</v>
      </c>
      <c r="D965" s="79" t="s">
        <v>1553</v>
      </c>
      <c r="E965" s="79" t="s">
        <v>1553</v>
      </c>
      <c r="F965" s="79" t="s">
        <v>1553</v>
      </c>
      <c r="G965" s="79" t="s">
        <v>1553</v>
      </c>
      <c r="H965" s="79" t="s">
        <v>1553</v>
      </c>
      <c r="I965" s="79" t="s">
        <v>1553</v>
      </c>
      <c r="J965" s="79" t="s">
        <v>1553</v>
      </c>
      <c r="K965" s="79" t="s">
        <v>1553</v>
      </c>
      <c r="L965" s="79" t="s">
        <v>1553</v>
      </c>
      <c r="M965" s="79" t="s">
        <v>1553</v>
      </c>
      <c r="N965" s="79" t="s">
        <v>1553</v>
      </c>
      <c r="O965" s="79" t="s">
        <v>1553</v>
      </c>
      <c r="P965" s="79" t="s">
        <v>1553</v>
      </c>
      <c r="Q965" s="79" t="s">
        <v>1553</v>
      </c>
      <c r="R965" s="79" t="s">
        <v>1553</v>
      </c>
      <c r="S965" s="79" t="s">
        <v>1553</v>
      </c>
      <c r="T965" s="79" t="s">
        <v>1553</v>
      </c>
      <c r="U965" s="79" t="s">
        <v>1553</v>
      </c>
      <c r="V965" s="79" t="s">
        <v>1553</v>
      </c>
      <c r="W965" s="79" t="s">
        <v>1553</v>
      </c>
      <c r="X965" s="79" t="s">
        <v>1553</v>
      </c>
      <c r="Y965" s="79" t="s">
        <v>1553</v>
      </c>
      <c r="Z965" s="79" t="s">
        <v>1553</v>
      </c>
      <c r="AA965" s="79" t="s">
        <v>1553</v>
      </c>
      <c r="AB965" s="79" t="s">
        <v>1553</v>
      </c>
      <c r="AC965" s="79" t="s">
        <v>1553</v>
      </c>
      <c r="AD965" s="79" t="s">
        <v>1553</v>
      </c>
      <c r="AE965" s="79" t="s">
        <v>1553</v>
      </c>
      <c r="AF965" s="79" t="s">
        <v>1553</v>
      </c>
      <c r="AG965" s="79" t="s">
        <v>1553</v>
      </c>
      <c r="AH965" s="79" t="s">
        <v>1553</v>
      </c>
      <c r="AI965" s="79" t="s">
        <v>1553</v>
      </c>
      <c r="AJ965" s="79" t="s">
        <v>1553</v>
      </c>
      <c r="AK965" s="79" t="s">
        <v>1553</v>
      </c>
      <c r="AL965" s="79" t="s">
        <v>1553</v>
      </c>
      <c r="AM965" s="79" t="s">
        <v>1553</v>
      </c>
      <c r="AN965" s="79" t="s">
        <v>1553</v>
      </c>
      <c r="AO965" s="79" t="s">
        <v>1553</v>
      </c>
      <c r="AP965" s="79" t="s">
        <v>1553</v>
      </c>
      <c r="AQ965" s="79" t="s">
        <v>1553</v>
      </c>
      <c r="AR965" s="79" t="s">
        <v>1553</v>
      </c>
      <c r="AS965" s="79" t="s">
        <v>1553</v>
      </c>
      <c r="AT965" s="79" t="s">
        <v>1553</v>
      </c>
      <c r="AU965" s="79" t="s">
        <v>1553</v>
      </c>
      <c r="AV965" s="79" t="s">
        <v>1553</v>
      </c>
      <c r="AW965" s="79" t="s">
        <v>1553</v>
      </c>
      <c r="AX965" s="79" t="s">
        <v>1553</v>
      </c>
      <c r="AY965" s="79" t="s">
        <v>1553</v>
      </c>
      <c r="AZ965" s="79" t="s">
        <v>1553</v>
      </c>
      <c r="BA965" s="79" t="s">
        <v>1553</v>
      </c>
      <c r="BB965" s="79" t="s">
        <v>1553</v>
      </c>
    </row>
    <row r="966" spans="1:54">
      <c r="A966" s="1" t="s">
        <v>1023</v>
      </c>
      <c r="B966" s="79" t="s">
        <v>1553</v>
      </c>
      <c r="C966" s="79" t="s">
        <v>1553</v>
      </c>
      <c r="D966" s="79" t="s">
        <v>1553</v>
      </c>
      <c r="E966" s="79" t="s">
        <v>1553</v>
      </c>
      <c r="F966" s="79" t="s">
        <v>1553</v>
      </c>
      <c r="G966" s="79" t="s">
        <v>1553</v>
      </c>
      <c r="H966" s="79" t="s">
        <v>1553</v>
      </c>
      <c r="I966" s="79" t="s">
        <v>1553</v>
      </c>
      <c r="J966" s="79" t="s">
        <v>1553</v>
      </c>
      <c r="K966" s="79" t="s">
        <v>1553</v>
      </c>
      <c r="L966" s="79" t="s">
        <v>1553</v>
      </c>
      <c r="M966" s="79" t="s">
        <v>1553</v>
      </c>
      <c r="N966" s="79" t="s">
        <v>1553</v>
      </c>
      <c r="O966" s="79" t="s">
        <v>1553</v>
      </c>
      <c r="P966" s="79" t="s">
        <v>1553</v>
      </c>
      <c r="Q966" s="79" t="s">
        <v>1553</v>
      </c>
      <c r="R966" s="79" t="s">
        <v>1553</v>
      </c>
      <c r="S966" s="79" t="s">
        <v>1553</v>
      </c>
      <c r="T966" s="79" t="s">
        <v>1553</v>
      </c>
      <c r="U966" s="79" t="s">
        <v>1553</v>
      </c>
      <c r="V966" s="79" t="s">
        <v>1553</v>
      </c>
      <c r="W966" s="79" t="s">
        <v>1553</v>
      </c>
      <c r="X966" s="79" t="s">
        <v>1553</v>
      </c>
      <c r="Y966" s="79" t="s">
        <v>1553</v>
      </c>
      <c r="Z966" s="79" t="s">
        <v>1553</v>
      </c>
      <c r="AA966" s="79" t="s">
        <v>1553</v>
      </c>
      <c r="AB966" s="79" t="s">
        <v>1553</v>
      </c>
      <c r="AC966" s="79" t="s">
        <v>1553</v>
      </c>
      <c r="AD966" s="79" t="s">
        <v>1553</v>
      </c>
      <c r="AE966" s="79" t="s">
        <v>1553</v>
      </c>
      <c r="AF966" s="79" t="s">
        <v>1553</v>
      </c>
      <c r="AG966" s="79" t="s">
        <v>1553</v>
      </c>
      <c r="AH966" s="79" t="s">
        <v>1553</v>
      </c>
      <c r="AI966" s="79" t="s">
        <v>1553</v>
      </c>
      <c r="AJ966" s="79" t="s">
        <v>1553</v>
      </c>
      <c r="AK966" s="79" t="s">
        <v>1553</v>
      </c>
      <c r="AL966" s="79" t="s">
        <v>1553</v>
      </c>
      <c r="AM966" s="79" t="s">
        <v>1553</v>
      </c>
      <c r="AN966" s="79" t="s">
        <v>1553</v>
      </c>
      <c r="AO966" s="79" t="s">
        <v>1553</v>
      </c>
      <c r="AP966" s="79" t="s">
        <v>1553</v>
      </c>
      <c r="AQ966" s="79" t="s">
        <v>1553</v>
      </c>
      <c r="AR966" s="79" t="s">
        <v>1553</v>
      </c>
      <c r="AS966" s="79" t="s">
        <v>1553</v>
      </c>
      <c r="AT966" s="79" t="s">
        <v>1553</v>
      </c>
      <c r="AU966" s="79" t="s">
        <v>1553</v>
      </c>
      <c r="AV966" s="79" t="s">
        <v>1553</v>
      </c>
      <c r="AW966" s="79" t="s">
        <v>1553</v>
      </c>
      <c r="AX966" s="79" t="s">
        <v>1553</v>
      </c>
      <c r="AY966" s="79" t="s">
        <v>1553</v>
      </c>
      <c r="AZ966" s="79" t="s">
        <v>1553</v>
      </c>
      <c r="BA966" s="79" t="s">
        <v>1553</v>
      </c>
      <c r="BB966" s="79" t="s">
        <v>1553</v>
      </c>
    </row>
    <row r="967" spans="1:54">
      <c r="A967" s="1" t="s">
        <v>1024</v>
      </c>
      <c r="B967" s="79" t="s">
        <v>1553</v>
      </c>
      <c r="C967" s="79" t="s">
        <v>1553</v>
      </c>
      <c r="D967" s="79" t="s">
        <v>1553</v>
      </c>
      <c r="E967" s="79" t="s">
        <v>1553</v>
      </c>
      <c r="F967" s="79" t="s">
        <v>1553</v>
      </c>
      <c r="G967" s="79" t="s">
        <v>1553</v>
      </c>
      <c r="H967" s="79" t="s">
        <v>1553</v>
      </c>
      <c r="I967" s="79" t="s">
        <v>1553</v>
      </c>
      <c r="J967" s="79" t="s">
        <v>1553</v>
      </c>
      <c r="K967" s="79" t="s">
        <v>1553</v>
      </c>
      <c r="L967" s="79" t="s">
        <v>1553</v>
      </c>
      <c r="M967" s="79" t="s">
        <v>1553</v>
      </c>
      <c r="N967" s="79" t="s">
        <v>1553</v>
      </c>
      <c r="O967" s="79" t="s">
        <v>1553</v>
      </c>
      <c r="P967" s="79" t="s">
        <v>1553</v>
      </c>
      <c r="Q967" s="79" t="s">
        <v>1553</v>
      </c>
      <c r="R967" s="79" t="s">
        <v>1553</v>
      </c>
      <c r="S967" s="79" t="s">
        <v>1553</v>
      </c>
      <c r="T967" s="79" t="s">
        <v>1553</v>
      </c>
      <c r="U967" s="79" t="s">
        <v>1553</v>
      </c>
      <c r="V967" s="79" t="s">
        <v>1553</v>
      </c>
      <c r="W967" s="79" t="s">
        <v>1553</v>
      </c>
      <c r="X967" s="79" t="s">
        <v>1553</v>
      </c>
      <c r="Y967" s="79" t="s">
        <v>1553</v>
      </c>
      <c r="Z967" s="79" t="s">
        <v>1553</v>
      </c>
      <c r="AA967" s="79" t="s">
        <v>1553</v>
      </c>
      <c r="AB967" s="79" t="s">
        <v>1553</v>
      </c>
      <c r="AC967" s="79" t="s">
        <v>1553</v>
      </c>
      <c r="AD967" s="79" t="s">
        <v>1553</v>
      </c>
      <c r="AE967" s="79" t="s">
        <v>1553</v>
      </c>
      <c r="AF967" s="79" t="s">
        <v>1553</v>
      </c>
      <c r="AG967" s="79" t="s">
        <v>1553</v>
      </c>
      <c r="AH967" s="79" t="s">
        <v>1553</v>
      </c>
      <c r="AI967" s="79" t="s">
        <v>1553</v>
      </c>
      <c r="AJ967" s="79" t="s">
        <v>1553</v>
      </c>
      <c r="AK967" s="79" t="s">
        <v>1553</v>
      </c>
      <c r="AL967" s="79" t="s">
        <v>1553</v>
      </c>
      <c r="AM967" s="79" t="s">
        <v>1553</v>
      </c>
      <c r="AN967" s="79" t="s">
        <v>1553</v>
      </c>
      <c r="AO967" s="79" t="s">
        <v>1553</v>
      </c>
      <c r="AP967" s="79" t="s">
        <v>1553</v>
      </c>
      <c r="AQ967" s="79" t="s">
        <v>1553</v>
      </c>
      <c r="AR967" s="79" t="s">
        <v>1553</v>
      </c>
      <c r="AS967" s="79" t="s">
        <v>1553</v>
      </c>
      <c r="AT967" s="79" t="s">
        <v>1553</v>
      </c>
      <c r="AU967" s="79" t="s">
        <v>1553</v>
      </c>
      <c r="AV967" s="79" t="s">
        <v>1553</v>
      </c>
      <c r="AW967" s="79" t="s">
        <v>1553</v>
      </c>
      <c r="AX967" s="79" t="s">
        <v>1553</v>
      </c>
      <c r="AY967" s="79" t="s">
        <v>1553</v>
      </c>
      <c r="AZ967" s="79" t="s">
        <v>1553</v>
      </c>
      <c r="BA967" s="79" t="s">
        <v>1553</v>
      </c>
      <c r="BB967" s="79" t="s">
        <v>1553</v>
      </c>
    </row>
    <row r="968" spans="1:54">
      <c r="A968" s="1" t="s">
        <v>1025</v>
      </c>
      <c r="B968" s="79" t="s">
        <v>1553</v>
      </c>
      <c r="C968" s="79" t="s">
        <v>1553</v>
      </c>
      <c r="D968" s="79" t="s">
        <v>1553</v>
      </c>
      <c r="E968" s="79" t="s">
        <v>1553</v>
      </c>
      <c r="F968" s="79" t="s">
        <v>1553</v>
      </c>
      <c r="G968" s="79" t="s">
        <v>1553</v>
      </c>
      <c r="H968" s="79" t="s">
        <v>1553</v>
      </c>
      <c r="I968" s="79" t="s">
        <v>1553</v>
      </c>
      <c r="J968" s="79" t="s">
        <v>1553</v>
      </c>
      <c r="K968" s="79" t="s">
        <v>1553</v>
      </c>
      <c r="L968" s="79" t="s">
        <v>1553</v>
      </c>
      <c r="M968" s="79" t="s">
        <v>1553</v>
      </c>
      <c r="N968" s="79" t="s">
        <v>1553</v>
      </c>
      <c r="O968" s="79" t="s">
        <v>1553</v>
      </c>
      <c r="P968" s="79" t="s">
        <v>1553</v>
      </c>
      <c r="Q968" s="79" t="s">
        <v>1553</v>
      </c>
      <c r="R968" s="79" t="s">
        <v>1553</v>
      </c>
      <c r="S968" s="79" t="s">
        <v>1553</v>
      </c>
      <c r="T968" s="79" t="s">
        <v>1553</v>
      </c>
      <c r="U968" s="79" t="s">
        <v>1553</v>
      </c>
      <c r="V968" s="79" t="s">
        <v>1553</v>
      </c>
      <c r="W968" s="79" t="s">
        <v>1553</v>
      </c>
      <c r="X968" s="79" t="s">
        <v>1553</v>
      </c>
      <c r="Y968" s="79" t="s">
        <v>1553</v>
      </c>
      <c r="Z968" s="79" t="s">
        <v>1553</v>
      </c>
      <c r="AA968" s="79" t="s">
        <v>1553</v>
      </c>
      <c r="AB968" s="79" t="s">
        <v>1553</v>
      </c>
      <c r="AC968" s="79" t="s">
        <v>1553</v>
      </c>
      <c r="AD968" s="79" t="s">
        <v>1553</v>
      </c>
      <c r="AE968" s="79" t="s">
        <v>1553</v>
      </c>
      <c r="AF968" s="79" t="s">
        <v>1553</v>
      </c>
      <c r="AG968" s="79" t="s">
        <v>1553</v>
      </c>
      <c r="AH968" s="79" t="s">
        <v>1553</v>
      </c>
      <c r="AI968" s="79" t="s">
        <v>1553</v>
      </c>
      <c r="AJ968" s="79" t="s">
        <v>1553</v>
      </c>
      <c r="AK968" s="79" t="s">
        <v>1553</v>
      </c>
      <c r="AL968" s="79" t="s">
        <v>1553</v>
      </c>
      <c r="AM968" s="79" t="s">
        <v>1553</v>
      </c>
      <c r="AN968" s="79" t="s">
        <v>1553</v>
      </c>
      <c r="AO968" s="79" t="s">
        <v>1553</v>
      </c>
      <c r="AP968" s="79" t="s">
        <v>1553</v>
      </c>
      <c r="AQ968" s="79" t="s">
        <v>1553</v>
      </c>
      <c r="AR968" s="79" t="s">
        <v>1553</v>
      </c>
      <c r="AS968" s="79" t="s">
        <v>1553</v>
      </c>
      <c r="AT968" s="79" t="s">
        <v>1553</v>
      </c>
      <c r="AU968" s="79" t="s">
        <v>1553</v>
      </c>
      <c r="AV968" s="79" t="s">
        <v>1553</v>
      </c>
      <c r="AW968" s="79" t="s">
        <v>1553</v>
      </c>
      <c r="AX968" s="79" t="s">
        <v>1553</v>
      </c>
      <c r="AY968" s="79" t="s">
        <v>1553</v>
      </c>
      <c r="AZ968" s="79" t="s">
        <v>1553</v>
      </c>
      <c r="BA968" s="79" t="s">
        <v>1553</v>
      </c>
      <c r="BB968" s="79" t="s">
        <v>1553</v>
      </c>
    </row>
    <row r="969" spans="1:54">
      <c r="A969" s="1" t="s">
        <v>1026</v>
      </c>
      <c r="B969" s="79" t="s">
        <v>1553</v>
      </c>
      <c r="C969" s="79" t="s">
        <v>1553</v>
      </c>
      <c r="D969" s="79" t="s">
        <v>1553</v>
      </c>
      <c r="E969" s="79" t="s">
        <v>1553</v>
      </c>
      <c r="F969" s="79" t="s">
        <v>1553</v>
      </c>
      <c r="G969" s="79" t="s">
        <v>1553</v>
      </c>
      <c r="H969" s="79" t="s">
        <v>1553</v>
      </c>
      <c r="I969" s="79" t="s">
        <v>1553</v>
      </c>
      <c r="J969" s="79" t="s">
        <v>1553</v>
      </c>
      <c r="K969" s="79" t="s">
        <v>1553</v>
      </c>
      <c r="L969" s="79" t="s">
        <v>1553</v>
      </c>
      <c r="M969" s="79" t="s">
        <v>1553</v>
      </c>
      <c r="N969" s="79" t="s">
        <v>1553</v>
      </c>
      <c r="O969" s="79" t="s">
        <v>1553</v>
      </c>
      <c r="P969" s="79" t="s">
        <v>1553</v>
      </c>
      <c r="Q969" s="79" t="s">
        <v>1553</v>
      </c>
      <c r="R969" s="79" t="s">
        <v>1553</v>
      </c>
      <c r="S969" s="79" t="s">
        <v>1553</v>
      </c>
      <c r="T969" s="79" t="s">
        <v>1553</v>
      </c>
      <c r="U969" s="79" t="s">
        <v>1553</v>
      </c>
      <c r="V969" s="79" t="s">
        <v>1553</v>
      </c>
      <c r="W969" s="79" t="s">
        <v>1553</v>
      </c>
      <c r="X969" s="79" t="s">
        <v>1553</v>
      </c>
      <c r="Y969" s="79" t="s">
        <v>1553</v>
      </c>
      <c r="Z969" s="79" t="s">
        <v>1553</v>
      </c>
      <c r="AA969" s="79" t="s">
        <v>1553</v>
      </c>
      <c r="AB969" s="79" t="s">
        <v>1553</v>
      </c>
      <c r="AC969" s="79" t="s">
        <v>1553</v>
      </c>
      <c r="AD969" s="79" t="s">
        <v>1553</v>
      </c>
      <c r="AE969" s="79" t="s">
        <v>1553</v>
      </c>
      <c r="AF969" s="79" t="s">
        <v>1553</v>
      </c>
      <c r="AG969" s="79" t="s">
        <v>1553</v>
      </c>
      <c r="AH969" s="79" t="s">
        <v>1553</v>
      </c>
      <c r="AI969" s="79" t="s">
        <v>1553</v>
      </c>
      <c r="AJ969" s="79" t="s">
        <v>1553</v>
      </c>
      <c r="AK969" s="79" t="s">
        <v>1553</v>
      </c>
      <c r="AL969" s="79" t="s">
        <v>1553</v>
      </c>
      <c r="AM969" s="79" t="s">
        <v>1553</v>
      </c>
      <c r="AN969" s="79" t="s">
        <v>1553</v>
      </c>
      <c r="AO969" s="79" t="s">
        <v>1553</v>
      </c>
      <c r="AP969" s="79" t="s">
        <v>1553</v>
      </c>
      <c r="AQ969" s="79" t="s">
        <v>1553</v>
      </c>
      <c r="AR969" s="79" t="s">
        <v>1553</v>
      </c>
      <c r="AS969" s="79" t="s">
        <v>1553</v>
      </c>
      <c r="AT969" s="79" t="s">
        <v>1553</v>
      </c>
      <c r="AU969" s="79" t="s">
        <v>1553</v>
      </c>
      <c r="AV969" s="79" t="s">
        <v>1553</v>
      </c>
      <c r="AW969" s="79" t="s">
        <v>1553</v>
      </c>
      <c r="AX969" s="79" t="s">
        <v>1553</v>
      </c>
      <c r="AY969" s="79" t="s">
        <v>1553</v>
      </c>
      <c r="AZ969" s="79" t="s">
        <v>1553</v>
      </c>
      <c r="BA969" s="79" t="s">
        <v>1553</v>
      </c>
      <c r="BB969" s="79" t="s">
        <v>1553</v>
      </c>
    </row>
    <row r="970" spans="1:54">
      <c r="A970" s="1" t="s">
        <v>1027</v>
      </c>
      <c r="B970" s="79" t="s">
        <v>1553</v>
      </c>
      <c r="C970" s="79" t="s">
        <v>1553</v>
      </c>
      <c r="D970" s="79" t="s">
        <v>1553</v>
      </c>
      <c r="E970" s="79" t="s">
        <v>1553</v>
      </c>
      <c r="F970" s="79" t="s">
        <v>1553</v>
      </c>
      <c r="G970" s="79" t="s">
        <v>1553</v>
      </c>
      <c r="H970" s="79" t="s">
        <v>1553</v>
      </c>
      <c r="I970" s="79" t="s">
        <v>1553</v>
      </c>
      <c r="J970" s="79" t="s">
        <v>1553</v>
      </c>
      <c r="K970" s="79" t="s">
        <v>1553</v>
      </c>
      <c r="L970" s="79" t="s">
        <v>1553</v>
      </c>
      <c r="M970" s="79" t="s">
        <v>1553</v>
      </c>
      <c r="N970" s="79" t="s">
        <v>1553</v>
      </c>
      <c r="O970" s="79" t="s">
        <v>1553</v>
      </c>
      <c r="P970" s="79" t="s">
        <v>1553</v>
      </c>
      <c r="Q970" s="79" t="s">
        <v>1553</v>
      </c>
      <c r="R970" s="79" t="s">
        <v>1553</v>
      </c>
      <c r="S970" s="79" t="s">
        <v>1553</v>
      </c>
      <c r="T970" s="79" t="s">
        <v>1553</v>
      </c>
      <c r="U970" s="79" t="s">
        <v>1553</v>
      </c>
      <c r="V970" s="79" t="s">
        <v>1553</v>
      </c>
      <c r="W970" s="79" t="s">
        <v>1553</v>
      </c>
      <c r="X970" s="79" t="s">
        <v>1553</v>
      </c>
      <c r="Y970" s="79" t="s">
        <v>1553</v>
      </c>
      <c r="Z970" s="79" t="s">
        <v>1553</v>
      </c>
      <c r="AA970" s="79" t="s">
        <v>1553</v>
      </c>
      <c r="AB970" s="79" t="s">
        <v>1553</v>
      </c>
      <c r="AC970" s="79" t="s">
        <v>1553</v>
      </c>
      <c r="AD970" s="79" t="s">
        <v>1553</v>
      </c>
      <c r="AE970" s="79" t="s">
        <v>1553</v>
      </c>
      <c r="AF970" s="79" t="s">
        <v>1553</v>
      </c>
      <c r="AG970" s="79" t="s">
        <v>1553</v>
      </c>
      <c r="AH970" s="79" t="s">
        <v>1553</v>
      </c>
      <c r="AI970" s="79" t="s">
        <v>1553</v>
      </c>
      <c r="AJ970" s="79" t="s">
        <v>1553</v>
      </c>
      <c r="AK970" s="79" t="s">
        <v>1553</v>
      </c>
      <c r="AL970" s="79" t="s">
        <v>1553</v>
      </c>
      <c r="AM970" s="79" t="s">
        <v>1553</v>
      </c>
      <c r="AN970" s="79" t="s">
        <v>1553</v>
      </c>
      <c r="AO970" s="79" t="s">
        <v>1553</v>
      </c>
      <c r="AP970" s="79" t="s">
        <v>1553</v>
      </c>
      <c r="AQ970" s="79" t="s">
        <v>1553</v>
      </c>
      <c r="AR970" s="79" t="s">
        <v>1553</v>
      </c>
      <c r="AS970" s="79" t="s">
        <v>1553</v>
      </c>
      <c r="AT970" s="79" t="s">
        <v>1553</v>
      </c>
      <c r="AU970" s="79" t="s">
        <v>1553</v>
      </c>
      <c r="AV970" s="79" t="s">
        <v>1553</v>
      </c>
      <c r="AW970" s="79" t="s">
        <v>1553</v>
      </c>
      <c r="AX970" s="79" t="s">
        <v>1553</v>
      </c>
      <c r="AY970" s="79" t="s">
        <v>1553</v>
      </c>
      <c r="AZ970" s="79" t="s">
        <v>1553</v>
      </c>
      <c r="BA970" s="79" t="s">
        <v>1553</v>
      </c>
      <c r="BB970" s="79" t="s">
        <v>1553</v>
      </c>
    </row>
    <row r="971" spans="1:54">
      <c r="A971" s="1" t="s">
        <v>1028</v>
      </c>
      <c r="B971" s="79" t="s">
        <v>1553</v>
      </c>
      <c r="C971" s="79" t="s">
        <v>1553</v>
      </c>
      <c r="D971" s="79" t="s">
        <v>1553</v>
      </c>
      <c r="E971" s="79" t="s">
        <v>1553</v>
      </c>
      <c r="F971" s="79" t="s">
        <v>1553</v>
      </c>
      <c r="G971" s="79" t="s">
        <v>1553</v>
      </c>
      <c r="H971" s="79" t="s">
        <v>1553</v>
      </c>
      <c r="I971" s="79" t="s">
        <v>1553</v>
      </c>
      <c r="J971" s="79" t="s">
        <v>1553</v>
      </c>
      <c r="K971" s="79" t="s">
        <v>1553</v>
      </c>
      <c r="L971" s="79" t="s">
        <v>1553</v>
      </c>
      <c r="M971" s="79" t="s">
        <v>1553</v>
      </c>
      <c r="N971" s="79" t="s">
        <v>1553</v>
      </c>
      <c r="O971" s="79" t="s">
        <v>1553</v>
      </c>
      <c r="P971" s="79" t="s">
        <v>1553</v>
      </c>
      <c r="Q971" s="79" t="s">
        <v>1553</v>
      </c>
      <c r="R971" s="79" t="s">
        <v>1553</v>
      </c>
      <c r="S971" s="79" t="s">
        <v>1553</v>
      </c>
      <c r="T971" s="79" t="s">
        <v>1553</v>
      </c>
      <c r="U971" s="79" t="s">
        <v>1553</v>
      </c>
      <c r="V971" s="79" t="s">
        <v>1553</v>
      </c>
      <c r="W971" s="79" t="s">
        <v>1553</v>
      </c>
      <c r="X971" s="79" t="s">
        <v>1553</v>
      </c>
      <c r="Y971" s="79" t="s">
        <v>1553</v>
      </c>
      <c r="Z971" s="79" t="s">
        <v>1553</v>
      </c>
      <c r="AA971" s="79" t="s">
        <v>1553</v>
      </c>
      <c r="AB971" s="79" t="s">
        <v>1553</v>
      </c>
      <c r="AC971" s="79" t="s">
        <v>1553</v>
      </c>
      <c r="AD971" s="79" t="s">
        <v>1553</v>
      </c>
      <c r="AE971" s="79" t="s">
        <v>1553</v>
      </c>
      <c r="AF971" s="79" t="s">
        <v>1553</v>
      </c>
      <c r="AG971" s="79" t="s">
        <v>1553</v>
      </c>
      <c r="AH971" s="79" t="s">
        <v>1553</v>
      </c>
      <c r="AI971" s="79" t="s">
        <v>1553</v>
      </c>
      <c r="AJ971" s="79" t="s">
        <v>1553</v>
      </c>
      <c r="AK971" s="79" t="s">
        <v>1553</v>
      </c>
      <c r="AL971" s="79" t="s">
        <v>1553</v>
      </c>
      <c r="AM971" s="79" t="s">
        <v>1553</v>
      </c>
      <c r="AN971" s="79" t="s">
        <v>1553</v>
      </c>
      <c r="AO971" s="79" t="s">
        <v>1553</v>
      </c>
      <c r="AP971" s="79" t="s">
        <v>1553</v>
      </c>
      <c r="AQ971" s="79" t="s">
        <v>1553</v>
      </c>
      <c r="AR971" s="79" t="s">
        <v>1553</v>
      </c>
      <c r="AS971" s="79" t="s">
        <v>1553</v>
      </c>
      <c r="AT971" s="79" t="s">
        <v>1553</v>
      </c>
      <c r="AU971" s="79" t="s">
        <v>1553</v>
      </c>
      <c r="AV971" s="79" t="s">
        <v>1553</v>
      </c>
      <c r="AW971" s="79" t="s">
        <v>1553</v>
      </c>
      <c r="AX971" s="79" t="s">
        <v>1553</v>
      </c>
      <c r="AY971" s="79" t="s">
        <v>1553</v>
      </c>
      <c r="AZ971" s="79" t="s">
        <v>1553</v>
      </c>
      <c r="BA971" s="79" t="s">
        <v>1553</v>
      </c>
      <c r="BB971" s="79" t="s">
        <v>1553</v>
      </c>
    </row>
    <row r="972" spans="1:54">
      <c r="A972" s="1" t="s">
        <v>1029</v>
      </c>
      <c r="B972" s="79" t="s">
        <v>1553</v>
      </c>
      <c r="C972" s="79" t="s">
        <v>1553</v>
      </c>
      <c r="D972" s="79" t="s">
        <v>1553</v>
      </c>
      <c r="E972" s="79" t="s">
        <v>1553</v>
      </c>
      <c r="F972" s="79" t="s">
        <v>1553</v>
      </c>
      <c r="G972" s="79" t="s">
        <v>1553</v>
      </c>
      <c r="H972" s="79" t="s">
        <v>1553</v>
      </c>
      <c r="I972" s="79" t="s">
        <v>1553</v>
      </c>
      <c r="J972" s="79" t="s">
        <v>1553</v>
      </c>
      <c r="K972" s="79" t="s">
        <v>1553</v>
      </c>
      <c r="L972" s="79" t="s">
        <v>1553</v>
      </c>
      <c r="M972" s="79" t="s">
        <v>1553</v>
      </c>
      <c r="N972" s="79" t="s">
        <v>1553</v>
      </c>
      <c r="O972" s="79" t="s">
        <v>1553</v>
      </c>
      <c r="P972" s="79" t="s">
        <v>1553</v>
      </c>
      <c r="Q972" s="79" t="s">
        <v>1553</v>
      </c>
      <c r="R972" s="79" t="s">
        <v>1553</v>
      </c>
      <c r="S972" s="79" t="s">
        <v>1553</v>
      </c>
      <c r="T972" s="79" t="s">
        <v>1553</v>
      </c>
      <c r="U972" s="79" t="s">
        <v>1553</v>
      </c>
      <c r="V972" s="79" t="s">
        <v>1553</v>
      </c>
      <c r="W972" s="79" t="s">
        <v>1553</v>
      </c>
      <c r="X972" s="79" t="s">
        <v>1553</v>
      </c>
      <c r="Y972" s="79" t="s">
        <v>1553</v>
      </c>
      <c r="Z972" s="79" t="s">
        <v>1553</v>
      </c>
      <c r="AA972" s="79" t="s">
        <v>1553</v>
      </c>
      <c r="AB972" s="79" t="s">
        <v>1553</v>
      </c>
      <c r="AC972" s="79" t="s">
        <v>1553</v>
      </c>
      <c r="AD972" s="79" t="s">
        <v>1553</v>
      </c>
      <c r="AE972" s="79" t="s">
        <v>1553</v>
      </c>
      <c r="AF972" s="79" t="s">
        <v>1553</v>
      </c>
      <c r="AG972" s="79" t="s">
        <v>1553</v>
      </c>
      <c r="AH972" s="79" t="s">
        <v>1553</v>
      </c>
      <c r="AI972" s="79" t="s">
        <v>1553</v>
      </c>
      <c r="AJ972" s="79" t="s">
        <v>1553</v>
      </c>
      <c r="AK972" s="79" t="s">
        <v>1553</v>
      </c>
      <c r="AL972" s="79" t="s">
        <v>1553</v>
      </c>
      <c r="AM972" s="79" t="s">
        <v>1553</v>
      </c>
      <c r="AN972" s="79" t="s">
        <v>1553</v>
      </c>
      <c r="AO972" s="79" t="s">
        <v>1553</v>
      </c>
      <c r="AP972" s="79" t="s">
        <v>1553</v>
      </c>
      <c r="AQ972" s="79" t="s">
        <v>1553</v>
      </c>
      <c r="AR972" s="79" t="s">
        <v>1553</v>
      </c>
      <c r="AS972" s="79" t="s">
        <v>1553</v>
      </c>
      <c r="AT972" s="79" t="s">
        <v>1553</v>
      </c>
      <c r="AU972" s="79" t="s">
        <v>1553</v>
      </c>
      <c r="AV972" s="79" t="s">
        <v>1553</v>
      </c>
      <c r="AW972" s="79" t="s">
        <v>1553</v>
      </c>
      <c r="AX972" s="79" t="s">
        <v>1553</v>
      </c>
      <c r="AY972" s="79" t="s">
        <v>1553</v>
      </c>
      <c r="AZ972" s="79" t="s">
        <v>1553</v>
      </c>
      <c r="BA972" s="79" t="s">
        <v>1553</v>
      </c>
      <c r="BB972" s="79" t="s">
        <v>1553</v>
      </c>
    </row>
    <row r="973" spans="1:54">
      <c r="A973" s="1" t="s">
        <v>1030</v>
      </c>
      <c r="B973" s="79" t="s">
        <v>1553</v>
      </c>
      <c r="C973" s="79" t="s">
        <v>1553</v>
      </c>
      <c r="D973" s="79" t="s">
        <v>1553</v>
      </c>
      <c r="E973" s="79" t="s">
        <v>1553</v>
      </c>
      <c r="F973" s="79" t="s">
        <v>1553</v>
      </c>
      <c r="G973" s="79" t="s">
        <v>1553</v>
      </c>
      <c r="H973" s="79" t="s">
        <v>1553</v>
      </c>
      <c r="I973" s="79" t="s">
        <v>1553</v>
      </c>
      <c r="J973" s="79" t="s">
        <v>1553</v>
      </c>
      <c r="K973" s="79" t="s">
        <v>1553</v>
      </c>
      <c r="L973" s="79" t="s">
        <v>1553</v>
      </c>
      <c r="M973" s="79" t="s">
        <v>1553</v>
      </c>
      <c r="N973" s="79" t="s">
        <v>1553</v>
      </c>
      <c r="O973" s="79" t="s">
        <v>1553</v>
      </c>
      <c r="P973" s="79" t="s">
        <v>1553</v>
      </c>
      <c r="Q973" s="79" t="s">
        <v>1553</v>
      </c>
      <c r="R973" s="79" t="s">
        <v>1553</v>
      </c>
      <c r="S973" s="79" t="s">
        <v>1553</v>
      </c>
      <c r="T973" s="79" t="s">
        <v>1553</v>
      </c>
      <c r="U973" s="79" t="s">
        <v>1553</v>
      </c>
      <c r="V973" s="79" t="s">
        <v>1553</v>
      </c>
      <c r="W973" s="79" t="s">
        <v>1553</v>
      </c>
      <c r="X973" s="79" t="s">
        <v>1553</v>
      </c>
      <c r="Y973" s="79" t="s">
        <v>1553</v>
      </c>
      <c r="Z973" s="79" t="s">
        <v>1553</v>
      </c>
      <c r="AA973" s="79" t="s">
        <v>1553</v>
      </c>
      <c r="AB973" s="79" t="s">
        <v>1553</v>
      </c>
      <c r="AC973" s="79" t="s">
        <v>1553</v>
      </c>
      <c r="AD973" s="79" t="s">
        <v>1553</v>
      </c>
      <c r="AE973" s="79" t="s">
        <v>1553</v>
      </c>
      <c r="AF973" s="79" t="s">
        <v>1553</v>
      </c>
      <c r="AG973" s="79" t="s">
        <v>1553</v>
      </c>
      <c r="AH973" s="79" t="s">
        <v>1553</v>
      </c>
      <c r="AI973" s="79" t="s">
        <v>1553</v>
      </c>
      <c r="AJ973" s="79" t="s">
        <v>1553</v>
      </c>
      <c r="AK973" s="79" t="s">
        <v>1553</v>
      </c>
      <c r="AL973" s="79" t="s">
        <v>1553</v>
      </c>
      <c r="AM973" s="79" t="s">
        <v>1553</v>
      </c>
      <c r="AN973" s="79" t="s">
        <v>1553</v>
      </c>
      <c r="AO973" s="79" t="s">
        <v>1553</v>
      </c>
      <c r="AP973" s="79" t="s">
        <v>1553</v>
      </c>
      <c r="AQ973" s="79" t="s">
        <v>1553</v>
      </c>
      <c r="AR973" s="79" t="s">
        <v>1553</v>
      </c>
      <c r="AS973" s="79" t="s">
        <v>1553</v>
      </c>
      <c r="AT973" s="79" t="s">
        <v>1553</v>
      </c>
      <c r="AU973" s="79" t="s">
        <v>1553</v>
      </c>
      <c r="AV973" s="79" t="s">
        <v>1553</v>
      </c>
      <c r="AW973" s="79" t="s">
        <v>1553</v>
      </c>
      <c r="AX973" s="79" t="s">
        <v>1553</v>
      </c>
      <c r="AY973" s="79" t="s">
        <v>1553</v>
      </c>
      <c r="AZ973" s="79" t="s">
        <v>1553</v>
      </c>
      <c r="BA973" s="79" t="s">
        <v>1553</v>
      </c>
      <c r="BB973" s="79" t="s">
        <v>1553</v>
      </c>
    </row>
    <row r="974" spans="1:54">
      <c r="A974" s="1" t="s">
        <v>1031</v>
      </c>
      <c r="B974" s="79" t="s">
        <v>1553</v>
      </c>
      <c r="C974" s="79" t="s">
        <v>1553</v>
      </c>
      <c r="D974" s="79" t="s">
        <v>1553</v>
      </c>
      <c r="E974" s="79" t="s">
        <v>1553</v>
      </c>
      <c r="F974" s="79" t="s">
        <v>1553</v>
      </c>
      <c r="G974" s="79" t="s">
        <v>1553</v>
      </c>
      <c r="H974" s="79" t="s">
        <v>1553</v>
      </c>
      <c r="I974" s="79" t="s">
        <v>1553</v>
      </c>
      <c r="J974" s="79" t="s">
        <v>1553</v>
      </c>
      <c r="K974" s="79" t="s">
        <v>1553</v>
      </c>
      <c r="L974" s="79" t="s">
        <v>1553</v>
      </c>
      <c r="M974" s="79" t="s">
        <v>1553</v>
      </c>
      <c r="N974" s="79" t="s">
        <v>1553</v>
      </c>
      <c r="O974" s="79" t="s">
        <v>1553</v>
      </c>
      <c r="P974" s="79" t="s">
        <v>1553</v>
      </c>
      <c r="Q974" s="79" t="s">
        <v>1553</v>
      </c>
      <c r="R974" s="79" t="s">
        <v>1553</v>
      </c>
      <c r="S974" s="79" t="s">
        <v>1553</v>
      </c>
      <c r="T974" s="79" t="s">
        <v>1553</v>
      </c>
      <c r="U974" s="79" t="s">
        <v>1553</v>
      </c>
      <c r="V974" s="79" t="s">
        <v>1553</v>
      </c>
      <c r="W974" s="79" t="s">
        <v>1553</v>
      </c>
      <c r="X974" s="79" t="s">
        <v>1553</v>
      </c>
      <c r="Y974" s="79" t="s">
        <v>1553</v>
      </c>
      <c r="Z974" s="79" t="s">
        <v>1553</v>
      </c>
      <c r="AA974" s="79" t="s">
        <v>1553</v>
      </c>
      <c r="AB974" s="79" t="s">
        <v>1553</v>
      </c>
      <c r="AC974" s="79" t="s">
        <v>1553</v>
      </c>
      <c r="AD974" s="79" t="s">
        <v>1553</v>
      </c>
      <c r="AE974" s="79" t="s">
        <v>1553</v>
      </c>
      <c r="AF974" s="79" t="s">
        <v>1553</v>
      </c>
      <c r="AG974" s="79" t="s">
        <v>1553</v>
      </c>
      <c r="AH974" s="79" t="s">
        <v>1553</v>
      </c>
      <c r="AI974" s="79" t="s">
        <v>1553</v>
      </c>
      <c r="AJ974" s="79" t="s">
        <v>1553</v>
      </c>
      <c r="AK974" s="79" t="s">
        <v>1553</v>
      </c>
      <c r="AL974" s="79" t="s">
        <v>1553</v>
      </c>
      <c r="AM974" s="79" t="s">
        <v>1553</v>
      </c>
      <c r="AN974" s="79" t="s">
        <v>1553</v>
      </c>
      <c r="AO974" s="79" t="s">
        <v>1553</v>
      </c>
      <c r="AP974" s="79" t="s">
        <v>1553</v>
      </c>
      <c r="AQ974" s="79" t="s">
        <v>1553</v>
      </c>
      <c r="AR974" s="79" t="s">
        <v>1553</v>
      </c>
      <c r="AS974" s="79" t="s">
        <v>1553</v>
      </c>
      <c r="AT974" s="79" t="s">
        <v>1553</v>
      </c>
      <c r="AU974" s="79" t="s">
        <v>1553</v>
      </c>
      <c r="AV974" s="79" t="s">
        <v>1553</v>
      </c>
      <c r="AW974" s="79" t="s">
        <v>1553</v>
      </c>
      <c r="AX974" s="79" t="s">
        <v>1553</v>
      </c>
      <c r="AY974" s="79" t="s">
        <v>1553</v>
      </c>
      <c r="AZ974" s="79" t="s">
        <v>1553</v>
      </c>
      <c r="BA974" s="79" t="s">
        <v>1553</v>
      </c>
      <c r="BB974" s="79" t="s">
        <v>1553</v>
      </c>
    </row>
    <row r="975" spans="1:54">
      <c r="A975" s="1" t="s">
        <v>1032</v>
      </c>
      <c r="B975" s="79" t="s">
        <v>1553</v>
      </c>
      <c r="C975" s="79" t="s">
        <v>1553</v>
      </c>
      <c r="D975" s="79" t="s">
        <v>1553</v>
      </c>
      <c r="E975" s="79" t="s">
        <v>1553</v>
      </c>
      <c r="F975" s="79" t="s">
        <v>1553</v>
      </c>
      <c r="G975" s="79" t="s">
        <v>1553</v>
      </c>
      <c r="H975" s="79" t="s">
        <v>1553</v>
      </c>
      <c r="I975" s="79" t="s">
        <v>1553</v>
      </c>
      <c r="J975" s="79" t="s">
        <v>1553</v>
      </c>
      <c r="K975" s="79" t="s">
        <v>1553</v>
      </c>
      <c r="L975" s="79" t="s">
        <v>1553</v>
      </c>
      <c r="M975" s="79" t="s">
        <v>1553</v>
      </c>
      <c r="N975" s="79" t="s">
        <v>1553</v>
      </c>
      <c r="O975" s="79" t="s">
        <v>1553</v>
      </c>
      <c r="P975" s="79" t="s">
        <v>1553</v>
      </c>
      <c r="Q975" s="79" t="s">
        <v>1553</v>
      </c>
      <c r="R975" s="79" t="s">
        <v>1553</v>
      </c>
      <c r="S975" s="79" t="s">
        <v>1553</v>
      </c>
      <c r="T975" s="79" t="s">
        <v>1553</v>
      </c>
      <c r="U975" s="79" t="s">
        <v>1553</v>
      </c>
      <c r="V975" s="79" t="s">
        <v>1553</v>
      </c>
      <c r="W975" s="79" t="s">
        <v>1553</v>
      </c>
      <c r="X975" s="79" t="s">
        <v>1553</v>
      </c>
      <c r="Y975" s="79" t="s">
        <v>1553</v>
      </c>
      <c r="Z975" s="79" t="s">
        <v>1553</v>
      </c>
      <c r="AA975" s="79" t="s">
        <v>1553</v>
      </c>
      <c r="AB975" s="79" t="s">
        <v>1553</v>
      </c>
      <c r="AC975" s="79" t="s">
        <v>1553</v>
      </c>
      <c r="AD975" s="79" t="s">
        <v>1553</v>
      </c>
      <c r="AE975" s="79" t="s">
        <v>1553</v>
      </c>
      <c r="AF975" s="79" t="s">
        <v>1553</v>
      </c>
      <c r="AG975" s="79" t="s">
        <v>1553</v>
      </c>
      <c r="AH975" s="79" t="s">
        <v>1553</v>
      </c>
      <c r="AI975" s="79" t="s">
        <v>1553</v>
      </c>
      <c r="AJ975" s="79" t="s">
        <v>1553</v>
      </c>
      <c r="AK975" s="79" t="s">
        <v>1553</v>
      </c>
      <c r="AL975" s="79" t="s">
        <v>1553</v>
      </c>
      <c r="AM975" s="79" t="s">
        <v>1553</v>
      </c>
      <c r="AN975" s="79" t="s">
        <v>1553</v>
      </c>
      <c r="AO975" s="79" t="s">
        <v>1553</v>
      </c>
      <c r="AP975" s="79" t="s">
        <v>1553</v>
      </c>
      <c r="AQ975" s="79" t="s">
        <v>1553</v>
      </c>
      <c r="AR975" s="79" t="s">
        <v>1553</v>
      </c>
      <c r="AS975" s="79" t="s">
        <v>1553</v>
      </c>
      <c r="AT975" s="79" t="s">
        <v>1553</v>
      </c>
      <c r="AU975" s="79" t="s">
        <v>1553</v>
      </c>
      <c r="AV975" s="79" t="s">
        <v>1553</v>
      </c>
      <c r="AW975" s="79" t="s">
        <v>1553</v>
      </c>
      <c r="AX975" s="79" t="s">
        <v>1553</v>
      </c>
      <c r="AY975" s="79" t="s">
        <v>1553</v>
      </c>
      <c r="AZ975" s="79" t="s">
        <v>1553</v>
      </c>
      <c r="BA975" s="79" t="s">
        <v>1553</v>
      </c>
      <c r="BB975" s="79" t="s">
        <v>1553</v>
      </c>
    </row>
    <row r="976" spans="1:54">
      <c r="A976" s="1" t="s">
        <v>1033</v>
      </c>
      <c r="B976" s="79" t="s">
        <v>1553</v>
      </c>
      <c r="C976" s="79" t="s">
        <v>1553</v>
      </c>
      <c r="D976" s="79" t="s">
        <v>1553</v>
      </c>
      <c r="E976" s="79" t="s">
        <v>1553</v>
      </c>
      <c r="F976" s="79" t="s">
        <v>1553</v>
      </c>
      <c r="G976" s="79" t="s">
        <v>1553</v>
      </c>
      <c r="H976" s="79" t="s">
        <v>1553</v>
      </c>
      <c r="I976" s="79" t="s">
        <v>1553</v>
      </c>
      <c r="J976" s="79" t="s">
        <v>1553</v>
      </c>
      <c r="K976" s="79" t="s">
        <v>1553</v>
      </c>
      <c r="L976" s="79" t="s">
        <v>1553</v>
      </c>
      <c r="M976" s="79" t="s">
        <v>1553</v>
      </c>
      <c r="N976" s="79" t="s">
        <v>1553</v>
      </c>
      <c r="O976" s="79" t="s">
        <v>1553</v>
      </c>
      <c r="P976" s="79" t="s">
        <v>1553</v>
      </c>
      <c r="Q976" s="79" t="s">
        <v>1553</v>
      </c>
      <c r="R976" s="79" t="s">
        <v>1553</v>
      </c>
      <c r="S976" s="79" t="s">
        <v>1553</v>
      </c>
      <c r="T976" s="79" t="s">
        <v>1553</v>
      </c>
      <c r="U976" s="79" t="s">
        <v>1553</v>
      </c>
      <c r="V976" s="79" t="s">
        <v>1553</v>
      </c>
      <c r="W976" s="79" t="s">
        <v>1553</v>
      </c>
      <c r="X976" s="79" t="s">
        <v>1553</v>
      </c>
      <c r="Y976" s="79" t="s">
        <v>1553</v>
      </c>
      <c r="Z976" s="79" t="s">
        <v>1553</v>
      </c>
      <c r="AA976" s="79" t="s">
        <v>1553</v>
      </c>
      <c r="AB976" s="79" t="s">
        <v>1553</v>
      </c>
      <c r="AC976" s="79" t="s">
        <v>1553</v>
      </c>
      <c r="AD976" s="79" t="s">
        <v>1553</v>
      </c>
      <c r="AE976" s="79" t="s">
        <v>1553</v>
      </c>
      <c r="AF976" s="79" t="s">
        <v>1553</v>
      </c>
      <c r="AG976" s="79" t="s">
        <v>1553</v>
      </c>
      <c r="AH976" s="79" t="s">
        <v>1553</v>
      </c>
      <c r="AI976" s="79" t="s">
        <v>1553</v>
      </c>
      <c r="AJ976" s="79" t="s">
        <v>1553</v>
      </c>
      <c r="AK976" s="79" t="s">
        <v>1553</v>
      </c>
      <c r="AL976" s="79" t="s">
        <v>1553</v>
      </c>
      <c r="AM976" s="79" t="s">
        <v>1553</v>
      </c>
      <c r="AN976" s="79" t="s">
        <v>1553</v>
      </c>
      <c r="AO976" s="79" t="s">
        <v>1553</v>
      </c>
      <c r="AP976" s="79" t="s">
        <v>1553</v>
      </c>
      <c r="AQ976" s="79" t="s">
        <v>1553</v>
      </c>
      <c r="AR976" s="79" t="s">
        <v>1553</v>
      </c>
      <c r="AS976" s="79" t="s">
        <v>1553</v>
      </c>
      <c r="AT976" s="79" t="s">
        <v>1553</v>
      </c>
      <c r="AU976" s="79" t="s">
        <v>1553</v>
      </c>
      <c r="AV976" s="79" t="s">
        <v>1553</v>
      </c>
      <c r="AW976" s="79" t="s">
        <v>1553</v>
      </c>
      <c r="AX976" s="79" t="s">
        <v>1553</v>
      </c>
      <c r="AY976" s="79" t="s">
        <v>1553</v>
      </c>
      <c r="AZ976" s="79" t="s">
        <v>1553</v>
      </c>
      <c r="BA976" s="79" t="s">
        <v>1553</v>
      </c>
      <c r="BB976" s="79" t="s">
        <v>1553</v>
      </c>
    </row>
    <row r="977" spans="1:54">
      <c r="A977" s="1" t="s">
        <v>1034</v>
      </c>
      <c r="B977" s="79" t="s">
        <v>1553</v>
      </c>
      <c r="C977" s="79" t="s">
        <v>1553</v>
      </c>
      <c r="D977" s="79" t="s">
        <v>1553</v>
      </c>
      <c r="E977" s="79" t="s">
        <v>1553</v>
      </c>
      <c r="F977" s="79" t="s">
        <v>1553</v>
      </c>
      <c r="G977" s="79" t="s">
        <v>1553</v>
      </c>
      <c r="H977" s="79" t="s">
        <v>1553</v>
      </c>
      <c r="I977" s="79" t="s">
        <v>1553</v>
      </c>
      <c r="J977" s="79" t="s">
        <v>1553</v>
      </c>
      <c r="K977" s="79" t="s">
        <v>1553</v>
      </c>
      <c r="L977" s="79" t="s">
        <v>1553</v>
      </c>
      <c r="M977" s="79" t="s">
        <v>1553</v>
      </c>
      <c r="N977" s="79" t="s">
        <v>1553</v>
      </c>
      <c r="O977" s="79" t="s">
        <v>1553</v>
      </c>
      <c r="P977" s="79" t="s">
        <v>1553</v>
      </c>
      <c r="Q977" s="79" t="s">
        <v>1553</v>
      </c>
      <c r="R977" s="79" t="s">
        <v>1553</v>
      </c>
      <c r="S977" s="79" t="s">
        <v>1553</v>
      </c>
      <c r="T977" s="79" t="s">
        <v>1553</v>
      </c>
      <c r="U977" s="79" t="s">
        <v>1553</v>
      </c>
      <c r="V977" s="79" t="s">
        <v>1553</v>
      </c>
      <c r="W977" s="79" t="s">
        <v>1553</v>
      </c>
      <c r="X977" s="79" t="s">
        <v>1553</v>
      </c>
      <c r="Y977" s="79" t="s">
        <v>1553</v>
      </c>
      <c r="Z977" s="79" t="s">
        <v>1553</v>
      </c>
      <c r="AA977" s="79" t="s">
        <v>1553</v>
      </c>
      <c r="AB977" s="79" t="s">
        <v>1553</v>
      </c>
      <c r="AC977" s="79" t="s">
        <v>1553</v>
      </c>
      <c r="AD977" s="79" t="s">
        <v>1553</v>
      </c>
      <c r="AE977" s="79" t="s">
        <v>1553</v>
      </c>
      <c r="AF977" s="79" t="s">
        <v>1553</v>
      </c>
      <c r="AG977" s="79" t="s">
        <v>1553</v>
      </c>
      <c r="AH977" s="79" t="s">
        <v>1553</v>
      </c>
      <c r="AI977" s="79" t="s">
        <v>1553</v>
      </c>
      <c r="AJ977" s="79" t="s">
        <v>1553</v>
      </c>
      <c r="AK977" s="79" t="s">
        <v>1553</v>
      </c>
      <c r="AL977" s="79" t="s">
        <v>1553</v>
      </c>
      <c r="AM977" s="79" t="s">
        <v>1553</v>
      </c>
      <c r="AN977" s="79" t="s">
        <v>1553</v>
      </c>
      <c r="AO977" s="79" t="s">
        <v>1553</v>
      </c>
      <c r="AP977" s="79" t="s">
        <v>1553</v>
      </c>
      <c r="AQ977" s="79" t="s">
        <v>1553</v>
      </c>
      <c r="AR977" s="79" t="s">
        <v>1553</v>
      </c>
      <c r="AS977" s="79" t="s">
        <v>1553</v>
      </c>
      <c r="AT977" s="79" t="s">
        <v>1553</v>
      </c>
      <c r="AU977" s="79" t="s">
        <v>1553</v>
      </c>
      <c r="AV977" s="79" t="s">
        <v>1553</v>
      </c>
      <c r="AW977" s="79" t="s">
        <v>1553</v>
      </c>
      <c r="AX977" s="79" t="s">
        <v>1553</v>
      </c>
      <c r="AY977" s="79" t="s">
        <v>1553</v>
      </c>
      <c r="AZ977" s="79" t="s">
        <v>1553</v>
      </c>
      <c r="BA977" s="79" t="s">
        <v>1553</v>
      </c>
      <c r="BB977" s="79" t="s">
        <v>1553</v>
      </c>
    </row>
    <row r="978" spans="1:54">
      <c r="A978" s="1" t="s">
        <v>1035</v>
      </c>
      <c r="B978" s="79" t="s">
        <v>1553</v>
      </c>
      <c r="C978" s="79" t="s">
        <v>1553</v>
      </c>
      <c r="D978" s="79" t="s">
        <v>1553</v>
      </c>
      <c r="E978" s="79" t="s">
        <v>1553</v>
      </c>
      <c r="F978" s="79" t="s">
        <v>1553</v>
      </c>
      <c r="G978" s="79" t="s">
        <v>1553</v>
      </c>
      <c r="H978" s="79" t="s">
        <v>1553</v>
      </c>
      <c r="I978" s="79" t="s">
        <v>1553</v>
      </c>
      <c r="J978" s="79" t="s">
        <v>1553</v>
      </c>
      <c r="K978" s="79" t="s">
        <v>1553</v>
      </c>
      <c r="L978" s="79" t="s">
        <v>1553</v>
      </c>
      <c r="M978" s="79" t="s">
        <v>1553</v>
      </c>
      <c r="N978" s="79" t="s">
        <v>1553</v>
      </c>
      <c r="O978" s="79" t="s">
        <v>1553</v>
      </c>
      <c r="P978" s="79" t="s">
        <v>1553</v>
      </c>
      <c r="Q978" s="79" t="s">
        <v>1553</v>
      </c>
      <c r="R978" s="79" t="s">
        <v>1553</v>
      </c>
      <c r="S978" s="79" t="s">
        <v>1553</v>
      </c>
      <c r="T978" s="79" t="s">
        <v>1553</v>
      </c>
      <c r="U978" s="79" t="s">
        <v>1553</v>
      </c>
      <c r="V978" s="79" t="s">
        <v>1553</v>
      </c>
      <c r="W978" s="79" t="s">
        <v>1553</v>
      </c>
      <c r="X978" s="79" t="s">
        <v>1553</v>
      </c>
      <c r="Y978" s="79" t="s">
        <v>1553</v>
      </c>
      <c r="Z978" s="79" t="s">
        <v>1553</v>
      </c>
      <c r="AA978" s="79" t="s">
        <v>1553</v>
      </c>
      <c r="AB978" s="79" t="s">
        <v>1553</v>
      </c>
      <c r="AC978" s="79" t="s">
        <v>1553</v>
      </c>
      <c r="AD978" s="79" t="s">
        <v>1553</v>
      </c>
      <c r="AE978" s="79" t="s">
        <v>1553</v>
      </c>
      <c r="AF978" s="79" t="s">
        <v>1553</v>
      </c>
      <c r="AG978" s="79" t="s">
        <v>1553</v>
      </c>
      <c r="AH978" s="79" t="s">
        <v>1553</v>
      </c>
      <c r="AI978" s="79" t="s">
        <v>1553</v>
      </c>
      <c r="AJ978" s="79" t="s">
        <v>1553</v>
      </c>
      <c r="AK978" s="79" t="s">
        <v>1553</v>
      </c>
      <c r="AL978" s="79" t="s">
        <v>1553</v>
      </c>
      <c r="AM978" s="79" t="s">
        <v>1553</v>
      </c>
      <c r="AN978" s="79" t="s">
        <v>1553</v>
      </c>
      <c r="AO978" s="79" t="s">
        <v>1553</v>
      </c>
      <c r="AP978" s="79" t="s">
        <v>1553</v>
      </c>
      <c r="AQ978" s="79" t="s">
        <v>1553</v>
      </c>
      <c r="AR978" s="79" t="s">
        <v>1553</v>
      </c>
      <c r="AS978" s="79" t="s">
        <v>1553</v>
      </c>
      <c r="AT978" s="79" t="s">
        <v>1553</v>
      </c>
      <c r="AU978" s="79" t="s">
        <v>1553</v>
      </c>
      <c r="AV978" s="79" t="s">
        <v>1553</v>
      </c>
      <c r="AW978" s="79" t="s">
        <v>1553</v>
      </c>
      <c r="AX978" s="79" t="s">
        <v>1553</v>
      </c>
      <c r="AY978" s="79" t="s">
        <v>1553</v>
      </c>
      <c r="AZ978" s="79" t="s">
        <v>1553</v>
      </c>
      <c r="BA978" s="79" t="s">
        <v>1553</v>
      </c>
      <c r="BB978" s="79" t="s">
        <v>1553</v>
      </c>
    </row>
    <row r="979" spans="1:54">
      <c r="A979" s="1" t="s">
        <v>1036</v>
      </c>
      <c r="B979" s="79" t="s">
        <v>1553</v>
      </c>
      <c r="C979" s="79" t="s">
        <v>1553</v>
      </c>
      <c r="D979" s="79" t="s">
        <v>1553</v>
      </c>
      <c r="E979" s="79" t="s">
        <v>1553</v>
      </c>
      <c r="F979" s="79" t="s">
        <v>1553</v>
      </c>
      <c r="G979" s="79" t="s">
        <v>1553</v>
      </c>
      <c r="H979" s="79" t="s">
        <v>1553</v>
      </c>
      <c r="I979" s="79" t="s">
        <v>1553</v>
      </c>
      <c r="J979" s="79" t="s">
        <v>1553</v>
      </c>
      <c r="K979" s="79" t="s">
        <v>1553</v>
      </c>
      <c r="L979" s="79" t="s">
        <v>1553</v>
      </c>
      <c r="M979" s="79" t="s">
        <v>1553</v>
      </c>
      <c r="N979" s="79" t="s">
        <v>1553</v>
      </c>
      <c r="O979" s="79" t="s">
        <v>1553</v>
      </c>
      <c r="P979" s="79" t="s">
        <v>1553</v>
      </c>
      <c r="Q979" s="79" t="s">
        <v>1553</v>
      </c>
      <c r="R979" s="79" t="s">
        <v>1553</v>
      </c>
      <c r="S979" s="79" t="s">
        <v>1553</v>
      </c>
      <c r="T979" s="79" t="s">
        <v>1553</v>
      </c>
      <c r="U979" s="79" t="s">
        <v>1553</v>
      </c>
      <c r="V979" s="79" t="s">
        <v>1553</v>
      </c>
      <c r="W979" s="79" t="s">
        <v>1553</v>
      </c>
      <c r="X979" s="79" t="s">
        <v>1553</v>
      </c>
      <c r="Y979" s="79" t="s">
        <v>1553</v>
      </c>
      <c r="Z979" s="79" t="s">
        <v>1553</v>
      </c>
      <c r="AA979" s="79" t="s">
        <v>1553</v>
      </c>
      <c r="AB979" s="79" t="s">
        <v>1553</v>
      </c>
      <c r="AC979" s="79" t="s">
        <v>1553</v>
      </c>
      <c r="AD979" s="79" t="s">
        <v>1553</v>
      </c>
      <c r="AE979" s="79" t="s">
        <v>1553</v>
      </c>
      <c r="AF979" s="79" t="s">
        <v>1553</v>
      </c>
      <c r="AG979" s="79" t="s">
        <v>1553</v>
      </c>
      <c r="AH979" s="79" t="s">
        <v>1553</v>
      </c>
      <c r="AI979" s="79" t="s">
        <v>1553</v>
      </c>
      <c r="AJ979" s="79" t="s">
        <v>1553</v>
      </c>
      <c r="AK979" s="79" t="s">
        <v>1553</v>
      </c>
      <c r="AL979" s="79" t="s">
        <v>1553</v>
      </c>
      <c r="AM979" s="79" t="s">
        <v>1553</v>
      </c>
      <c r="AN979" s="79" t="s">
        <v>1553</v>
      </c>
      <c r="AO979" s="79" t="s">
        <v>1553</v>
      </c>
      <c r="AP979" s="79" t="s">
        <v>1553</v>
      </c>
      <c r="AQ979" s="79" t="s">
        <v>1553</v>
      </c>
      <c r="AR979" s="79" t="s">
        <v>1553</v>
      </c>
      <c r="AS979" s="79" t="s">
        <v>1553</v>
      </c>
      <c r="AT979" s="79" t="s">
        <v>1553</v>
      </c>
      <c r="AU979" s="79" t="s">
        <v>1553</v>
      </c>
      <c r="AV979" s="79" t="s">
        <v>1553</v>
      </c>
      <c r="AW979" s="79" t="s">
        <v>1553</v>
      </c>
      <c r="AX979" s="79" t="s">
        <v>1553</v>
      </c>
      <c r="AY979" s="79" t="s">
        <v>1553</v>
      </c>
      <c r="AZ979" s="79" t="s">
        <v>1553</v>
      </c>
      <c r="BA979" s="79" t="s">
        <v>1553</v>
      </c>
      <c r="BB979" s="79" t="s">
        <v>1553</v>
      </c>
    </row>
    <row r="980" spans="1:54">
      <c r="A980" s="1" t="s">
        <v>1037</v>
      </c>
      <c r="B980" s="79" t="s">
        <v>1553</v>
      </c>
      <c r="C980" s="79" t="s">
        <v>1553</v>
      </c>
      <c r="D980" s="79" t="s">
        <v>1553</v>
      </c>
      <c r="E980" s="79" t="s">
        <v>1553</v>
      </c>
      <c r="F980" s="79" t="s">
        <v>1553</v>
      </c>
      <c r="G980" s="79" t="s">
        <v>1553</v>
      </c>
      <c r="H980" s="79" t="s">
        <v>1553</v>
      </c>
      <c r="I980" s="79" t="s">
        <v>1553</v>
      </c>
      <c r="J980" s="79" t="s">
        <v>1553</v>
      </c>
      <c r="K980" s="79" t="s">
        <v>1553</v>
      </c>
      <c r="L980" s="79" t="s">
        <v>1553</v>
      </c>
      <c r="M980" s="79" t="s">
        <v>1553</v>
      </c>
      <c r="N980" s="79" t="s">
        <v>1553</v>
      </c>
      <c r="O980" s="79" t="s">
        <v>1553</v>
      </c>
      <c r="P980" s="79" t="s">
        <v>1553</v>
      </c>
      <c r="Q980" s="79" t="s">
        <v>1553</v>
      </c>
      <c r="R980" s="79" t="s">
        <v>1553</v>
      </c>
      <c r="S980" s="79" t="s">
        <v>1553</v>
      </c>
      <c r="T980" s="79" t="s">
        <v>1553</v>
      </c>
      <c r="U980" s="79" t="s">
        <v>1553</v>
      </c>
      <c r="V980" s="79" t="s">
        <v>1553</v>
      </c>
      <c r="W980" s="79" t="s">
        <v>1553</v>
      </c>
      <c r="X980" s="79" t="s">
        <v>1553</v>
      </c>
      <c r="Y980" s="79" t="s">
        <v>1553</v>
      </c>
      <c r="Z980" s="79" t="s">
        <v>1553</v>
      </c>
      <c r="AA980" s="79" t="s">
        <v>1553</v>
      </c>
      <c r="AB980" s="79" t="s">
        <v>1553</v>
      </c>
      <c r="AC980" s="79" t="s">
        <v>1553</v>
      </c>
      <c r="AD980" s="79" t="s">
        <v>1553</v>
      </c>
      <c r="AE980" s="79" t="s">
        <v>1553</v>
      </c>
      <c r="AF980" s="79" t="s">
        <v>1553</v>
      </c>
      <c r="AG980" s="79" t="s">
        <v>1553</v>
      </c>
      <c r="AH980" s="79" t="s">
        <v>1553</v>
      </c>
      <c r="AI980" s="79" t="s">
        <v>1553</v>
      </c>
      <c r="AJ980" s="79" t="s">
        <v>1553</v>
      </c>
      <c r="AK980" s="79" t="s">
        <v>1553</v>
      </c>
      <c r="AL980" s="79" t="s">
        <v>1553</v>
      </c>
      <c r="AM980" s="79" t="s">
        <v>1553</v>
      </c>
      <c r="AN980" s="79" t="s">
        <v>1553</v>
      </c>
      <c r="AO980" s="79" t="s">
        <v>1553</v>
      </c>
      <c r="AP980" s="79" t="s">
        <v>1553</v>
      </c>
      <c r="AQ980" s="79" t="s">
        <v>1553</v>
      </c>
      <c r="AR980" s="79" t="s">
        <v>1553</v>
      </c>
      <c r="AS980" s="79" t="s">
        <v>1553</v>
      </c>
      <c r="AT980" s="79" t="s">
        <v>1553</v>
      </c>
      <c r="AU980" s="79" t="s">
        <v>1553</v>
      </c>
      <c r="AV980" s="79" t="s">
        <v>1553</v>
      </c>
      <c r="AW980" s="79" t="s">
        <v>1553</v>
      </c>
      <c r="AX980" s="79" t="s">
        <v>1553</v>
      </c>
      <c r="AY980" s="79" t="s">
        <v>1553</v>
      </c>
      <c r="AZ980" s="79" t="s">
        <v>1553</v>
      </c>
      <c r="BA980" s="79" t="s">
        <v>1553</v>
      </c>
      <c r="BB980" s="79" t="s">
        <v>1553</v>
      </c>
    </row>
    <row r="981" spans="1:54">
      <c r="A981" s="1" t="s">
        <v>1038</v>
      </c>
      <c r="B981" s="79" t="s">
        <v>1553</v>
      </c>
      <c r="C981" s="79" t="s">
        <v>1553</v>
      </c>
      <c r="D981" s="79" t="s">
        <v>1553</v>
      </c>
      <c r="E981" s="79" t="s">
        <v>1553</v>
      </c>
      <c r="F981" s="79" t="s">
        <v>1553</v>
      </c>
      <c r="G981" s="79" t="s">
        <v>1553</v>
      </c>
      <c r="H981" s="79" t="s">
        <v>1553</v>
      </c>
      <c r="I981" s="79" t="s">
        <v>1553</v>
      </c>
      <c r="J981" s="79" t="s">
        <v>1553</v>
      </c>
      <c r="K981" s="79" t="s">
        <v>1553</v>
      </c>
      <c r="L981" s="79" t="s">
        <v>1553</v>
      </c>
      <c r="M981" s="79" t="s">
        <v>1553</v>
      </c>
      <c r="N981" s="79" t="s">
        <v>1553</v>
      </c>
      <c r="O981" s="79" t="s">
        <v>1553</v>
      </c>
      <c r="P981" s="79" t="s">
        <v>1553</v>
      </c>
      <c r="Q981" s="79" t="s">
        <v>1553</v>
      </c>
      <c r="R981" s="79" t="s">
        <v>1553</v>
      </c>
      <c r="S981" s="79" t="s">
        <v>1553</v>
      </c>
      <c r="T981" s="79" t="s">
        <v>1553</v>
      </c>
      <c r="U981" s="79" t="s">
        <v>1553</v>
      </c>
      <c r="V981" s="79" t="s">
        <v>1553</v>
      </c>
      <c r="W981" s="79" t="s">
        <v>1553</v>
      </c>
      <c r="X981" s="79" t="s">
        <v>1553</v>
      </c>
      <c r="Y981" s="79" t="s">
        <v>1553</v>
      </c>
      <c r="Z981" s="79" t="s">
        <v>1553</v>
      </c>
      <c r="AA981" s="79" t="s">
        <v>1553</v>
      </c>
      <c r="AB981" s="79" t="s">
        <v>1553</v>
      </c>
      <c r="AC981" s="79" t="s">
        <v>1553</v>
      </c>
      <c r="AD981" s="79" t="s">
        <v>1553</v>
      </c>
      <c r="AE981" s="79" t="s">
        <v>1553</v>
      </c>
      <c r="AF981" s="79" t="s">
        <v>1553</v>
      </c>
      <c r="AG981" s="79" t="s">
        <v>1553</v>
      </c>
      <c r="AH981" s="79" t="s">
        <v>1553</v>
      </c>
      <c r="AI981" s="79" t="s">
        <v>1553</v>
      </c>
      <c r="AJ981" s="79" t="s">
        <v>1553</v>
      </c>
      <c r="AK981" s="79" t="s">
        <v>1553</v>
      </c>
      <c r="AL981" s="79" t="s">
        <v>1553</v>
      </c>
      <c r="AM981" s="79" t="s">
        <v>1553</v>
      </c>
      <c r="AN981" s="79" t="s">
        <v>1553</v>
      </c>
      <c r="AO981" s="79" t="s">
        <v>1553</v>
      </c>
      <c r="AP981" s="79" t="s">
        <v>1553</v>
      </c>
      <c r="AQ981" s="79" t="s">
        <v>1553</v>
      </c>
      <c r="AR981" s="79" t="s">
        <v>1553</v>
      </c>
      <c r="AS981" s="79" t="s">
        <v>1553</v>
      </c>
      <c r="AT981" s="79" t="s">
        <v>1553</v>
      </c>
      <c r="AU981" s="79" t="s">
        <v>1553</v>
      </c>
      <c r="AV981" s="79" t="s">
        <v>1553</v>
      </c>
      <c r="AW981" s="79" t="s">
        <v>1553</v>
      </c>
      <c r="AX981" s="79" t="s">
        <v>1553</v>
      </c>
      <c r="AY981" s="79" t="s">
        <v>1553</v>
      </c>
      <c r="AZ981" s="79" t="s">
        <v>1553</v>
      </c>
      <c r="BA981" s="79" t="s">
        <v>1553</v>
      </c>
      <c r="BB981" s="79" t="s">
        <v>1553</v>
      </c>
    </row>
    <row r="982" spans="1:54">
      <c r="A982" s="1" t="s">
        <v>1039</v>
      </c>
      <c r="B982" s="79" t="s">
        <v>1553</v>
      </c>
      <c r="C982" s="79" t="s">
        <v>1553</v>
      </c>
      <c r="D982" s="79" t="s">
        <v>1553</v>
      </c>
      <c r="E982" s="79" t="s">
        <v>1553</v>
      </c>
      <c r="F982" s="79" t="s">
        <v>1553</v>
      </c>
      <c r="G982" s="79" t="s">
        <v>1553</v>
      </c>
      <c r="H982" s="79" t="s">
        <v>1553</v>
      </c>
      <c r="I982" s="79" t="s">
        <v>1553</v>
      </c>
      <c r="J982" s="79" t="s">
        <v>1553</v>
      </c>
      <c r="K982" s="79" t="s">
        <v>1553</v>
      </c>
      <c r="L982" s="79" t="s">
        <v>1553</v>
      </c>
      <c r="M982" s="79" t="s">
        <v>1553</v>
      </c>
      <c r="N982" s="79" t="s">
        <v>1553</v>
      </c>
      <c r="O982" s="79" t="s">
        <v>1553</v>
      </c>
      <c r="P982" s="79" t="s">
        <v>1553</v>
      </c>
      <c r="Q982" s="79" t="s">
        <v>1553</v>
      </c>
      <c r="R982" s="79" t="s">
        <v>1553</v>
      </c>
      <c r="S982" s="79" t="s">
        <v>1553</v>
      </c>
      <c r="T982" s="79" t="s">
        <v>1553</v>
      </c>
      <c r="U982" s="79" t="s">
        <v>1553</v>
      </c>
      <c r="V982" s="79" t="s">
        <v>1553</v>
      </c>
      <c r="W982" s="79" t="s">
        <v>1553</v>
      </c>
      <c r="X982" s="79" t="s">
        <v>1553</v>
      </c>
      <c r="Y982" s="79" t="s">
        <v>1553</v>
      </c>
      <c r="Z982" s="79" t="s">
        <v>1553</v>
      </c>
      <c r="AA982" s="79" t="s">
        <v>1553</v>
      </c>
      <c r="AB982" s="79" t="s">
        <v>1553</v>
      </c>
      <c r="AC982" s="79" t="s">
        <v>1553</v>
      </c>
      <c r="AD982" s="79" t="s">
        <v>1553</v>
      </c>
      <c r="AE982" s="79" t="s">
        <v>1553</v>
      </c>
      <c r="AF982" s="79" t="s">
        <v>1553</v>
      </c>
      <c r="AG982" s="79" t="s">
        <v>1553</v>
      </c>
      <c r="AH982" s="79" t="s">
        <v>1553</v>
      </c>
      <c r="AI982" s="79" t="s">
        <v>1553</v>
      </c>
      <c r="AJ982" s="79" t="s">
        <v>1553</v>
      </c>
      <c r="AK982" s="79" t="s">
        <v>1553</v>
      </c>
      <c r="AL982" s="79" t="s">
        <v>1553</v>
      </c>
      <c r="AM982" s="79" t="s">
        <v>1553</v>
      </c>
      <c r="AN982" s="79" t="s">
        <v>1553</v>
      </c>
      <c r="AO982" s="79" t="s">
        <v>1553</v>
      </c>
      <c r="AP982" s="79" t="s">
        <v>1553</v>
      </c>
      <c r="AQ982" s="79" t="s">
        <v>1553</v>
      </c>
      <c r="AR982" s="79" t="s">
        <v>1553</v>
      </c>
      <c r="AS982" s="79" t="s">
        <v>1553</v>
      </c>
      <c r="AT982" s="79" t="s">
        <v>1553</v>
      </c>
      <c r="AU982" s="79" t="s">
        <v>1553</v>
      </c>
      <c r="AV982" s="79" t="s">
        <v>1553</v>
      </c>
      <c r="AW982" s="79" t="s">
        <v>1553</v>
      </c>
      <c r="AX982" s="79" t="s">
        <v>1553</v>
      </c>
      <c r="AY982" s="79" t="s">
        <v>1553</v>
      </c>
      <c r="AZ982" s="79" t="s">
        <v>1553</v>
      </c>
      <c r="BA982" s="79" t="s">
        <v>1553</v>
      </c>
      <c r="BB982" s="79" t="s">
        <v>1553</v>
      </c>
    </row>
    <row r="983" spans="1:54">
      <c r="A983" s="1" t="s">
        <v>1040</v>
      </c>
      <c r="B983" s="79" t="s">
        <v>1553</v>
      </c>
      <c r="C983" s="79" t="s">
        <v>1553</v>
      </c>
      <c r="D983" s="79" t="s">
        <v>1553</v>
      </c>
      <c r="E983" s="79" t="s">
        <v>1553</v>
      </c>
      <c r="F983" s="79" t="s">
        <v>1553</v>
      </c>
      <c r="G983" s="79" t="s">
        <v>1553</v>
      </c>
      <c r="H983" s="79" t="s">
        <v>1553</v>
      </c>
      <c r="I983" s="79" t="s">
        <v>1553</v>
      </c>
      <c r="J983" s="79" t="s">
        <v>1553</v>
      </c>
      <c r="K983" s="79" t="s">
        <v>1553</v>
      </c>
      <c r="L983" s="79" t="s">
        <v>1553</v>
      </c>
      <c r="M983" s="79" t="s">
        <v>1553</v>
      </c>
      <c r="N983" s="79" t="s">
        <v>1553</v>
      </c>
      <c r="O983" s="79" t="s">
        <v>1553</v>
      </c>
      <c r="P983" s="79" t="s">
        <v>1553</v>
      </c>
      <c r="Q983" s="79" t="s">
        <v>1553</v>
      </c>
      <c r="R983" s="79" t="s">
        <v>1553</v>
      </c>
      <c r="S983" s="79" t="s">
        <v>1553</v>
      </c>
      <c r="T983" s="79" t="s">
        <v>1553</v>
      </c>
      <c r="U983" s="79" t="s">
        <v>1553</v>
      </c>
      <c r="V983" s="79" t="s">
        <v>1553</v>
      </c>
      <c r="W983" s="79" t="s">
        <v>1553</v>
      </c>
      <c r="X983" s="79" t="s">
        <v>1553</v>
      </c>
      <c r="Y983" s="79" t="s">
        <v>1553</v>
      </c>
      <c r="Z983" s="79" t="s">
        <v>1553</v>
      </c>
      <c r="AA983" s="79" t="s">
        <v>1553</v>
      </c>
      <c r="AB983" s="79" t="s">
        <v>1553</v>
      </c>
      <c r="AC983" s="79" t="s">
        <v>1553</v>
      </c>
      <c r="AD983" s="79" t="s">
        <v>1553</v>
      </c>
      <c r="AE983" s="79" t="s">
        <v>1553</v>
      </c>
      <c r="AF983" s="79" t="s">
        <v>1553</v>
      </c>
      <c r="AG983" s="79" t="s">
        <v>1553</v>
      </c>
      <c r="AH983" s="79" t="s">
        <v>1553</v>
      </c>
      <c r="AI983" s="79" t="s">
        <v>1553</v>
      </c>
      <c r="AJ983" s="79" t="s">
        <v>1553</v>
      </c>
      <c r="AK983" s="79" t="s">
        <v>1553</v>
      </c>
      <c r="AL983" s="79" t="s">
        <v>1553</v>
      </c>
      <c r="AM983" s="79" t="s">
        <v>1553</v>
      </c>
      <c r="AN983" s="79" t="s">
        <v>1553</v>
      </c>
      <c r="AO983" s="79" t="s">
        <v>1553</v>
      </c>
      <c r="AP983" s="79" t="s">
        <v>1553</v>
      </c>
      <c r="AQ983" s="79" t="s">
        <v>1553</v>
      </c>
      <c r="AR983" s="79" t="s">
        <v>1553</v>
      </c>
      <c r="AS983" s="79" t="s">
        <v>1553</v>
      </c>
      <c r="AT983" s="79" t="s">
        <v>1553</v>
      </c>
      <c r="AU983" s="79" t="s">
        <v>1553</v>
      </c>
      <c r="AV983" s="79" t="s">
        <v>1553</v>
      </c>
      <c r="AW983" s="79" t="s">
        <v>1553</v>
      </c>
      <c r="AX983" s="79" t="s">
        <v>1553</v>
      </c>
      <c r="AY983" s="79" t="s">
        <v>1553</v>
      </c>
      <c r="AZ983" s="79" t="s">
        <v>1553</v>
      </c>
      <c r="BA983" s="79" t="s">
        <v>1553</v>
      </c>
      <c r="BB983" s="79" t="s">
        <v>1553</v>
      </c>
    </row>
    <row r="984" spans="1:54">
      <c r="A984" s="1" t="s">
        <v>1041</v>
      </c>
      <c r="B984" s="79" t="s">
        <v>1553</v>
      </c>
      <c r="C984" s="79" t="s">
        <v>1553</v>
      </c>
      <c r="D984" s="79" t="s">
        <v>1553</v>
      </c>
      <c r="E984" s="79" t="s">
        <v>1553</v>
      </c>
      <c r="F984" s="79" t="s">
        <v>1553</v>
      </c>
      <c r="G984" s="79" t="s">
        <v>1553</v>
      </c>
      <c r="H984" s="79" t="s">
        <v>1553</v>
      </c>
      <c r="I984" s="79" t="s">
        <v>1553</v>
      </c>
      <c r="J984" s="79" t="s">
        <v>1553</v>
      </c>
      <c r="K984" s="79" t="s">
        <v>1553</v>
      </c>
      <c r="L984" s="79" t="s">
        <v>1553</v>
      </c>
      <c r="M984" s="79" t="s">
        <v>1553</v>
      </c>
      <c r="N984" s="79" t="s">
        <v>1553</v>
      </c>
      <c r="O984" s="79" t="s">
        <v>1553</v>
      </c>
      <c r="P984" s="79" t="s">
        <v>1553</v>
      </c>
      <c r="Q984" s="79" t="s">
        <v>1553</v>
      </c>
      <c r="R984" s="79" t="s">
        <v>1553</v>
      </c>
      <c r="S984" s="79" t="s">
        <v>1553</v>
      </c>
      <c r="T984" s="79" t="s">
        <v>1553</v>
      </c>
      <c r="U984" s="79" t="s">
        <v>1553</v>
      </c>
      <c r="V984" s="79" t="s">
        <v>1553</v>
      </c>
      <c r="W984" s="79" t="s">
        <v>1553</v>
      </c>
      <c r="X984" s="79" t="s">
        <v>1553</v>
      </c>
      <c r="Y984" s="79" t="s">
        <v>1553</v>
      </c>
      <c r="Z984" s="79" t="s">
        <v>1553</v>
      </c>
      <c r="AA984" s="79" t="s">
        <v>1553</v>
      </c>
      <c r="AB984" s="79" t="s">
        <v>1553</v>
      </c>
      <c r="AC984" s="79" t="s">
        <v>1553</v>
      </c>
      <c r="AD984" s="79" t="s">
        <v>1553</v>
      </c>
      <c r="AE984" s="79" t="s">
        <v>1553</v>
      </c>
      <c r="AF984" s="79" t="s">
        <v>1553</v>
      </c>
      <c r="AG984" s="79" t="s">
        <v>1553</v>
      </c>
      <c r="AH984" s="79" t="s">
        <v>1553</v>
      </c>
      <c r="AI984" s="79" t="s">
        <v>1553</v>
      </c>
      <c r="AJ984" s="79" t="s">
        <v>1553</v>
      </c>
      <c r="AK984" s="79" t="s">
        <v>1553</v>
      </c>
      <c r="AL984" s="79" t="s">
        <v>1553</v>
      </c>
      <c r="AM984" s="79" t="s">
        <v>1553</v>
      </c>
      <c r="AN984" s="79" t="s">
        <v>1553</v>
      </c>
      <c r="AO984" s="79" t="s">
        <v>1553</v>
      </c>
      <c r="AP984" s="79" t="s">
        <v>1553</v>
      </c>
      <c r="AQ984" s="79" t="s">
        <v>1553</v>
      </c>
      <c r="AR984" s="79" t="s">
        <v>1553</v>
      </c>
      <c r="AS984" s="79" t="s">
        <v>1553</v>
      </c>
      <c r="AT984" s="79" t="s">
        <v>1553</v>
      </c>
      <c r="AU984" s="79" t="s">
        <v>1553</v>
      </c>
      <c r="AV984" s="79" t="s">
        <v>1553</v>
      </c>
      <c r="AW984" s="79" t="s">
        <v>1553</v>
      </c>
      <c r="AX984" s="79" t="s">
        <v>1553</v>
      </c>
      <c r="AY984" s="79" t="s">
        <v>1553</v>
      </c>
      <c r="AZ984" s="79" t="s">
        <v>1553</v>
      </c>
      <c r="BA984" s="79" t="s">
        <v>1553</v>
      </c>
      <c r="BB984" s="79" t="s">
        <v>1553</v>
      </c>
    </row>
    <row r="985" spans="1:54">
      <c r="A985" s="1" t="s">
        <v>1042</v>
      </c>
      <c r="B985" s="79" t="s">
        <v>1553</v>
      </c>
      <c r="C985" s="79" t="s">
        <v>1553</v>
      </c>
      <c r="D985" s="79" t="s">
        <v>1553</v>
      </c>
      <c r="E985" s="79" t="s">
        <v>1553</v>
      </c>
      <c r="F985" s="79" t="s">
        <v>1553</v>
      </c>
      <c r="G985" s="79" t="s">
        <v>1553</v>
      </c>
      <c r="H985" s="79" t="s">
        <v>1553</v>
      </c>
      <c r="I985" s="79" t="s">
        <v>1553</v>
      </c>
      <c r="J985" s="79" t="s">
        <v>1553</v>
      </c>
      <c r="K985" s="79" t="s">
        <v>1553</v>
      </c>
      <c r="L985" s="79" t="s">
        <v>1553</v>
      </c>
      <c r="M985" s="79" t="s">
        <v>1553</v>
      </c>
      <c r="N985" s="79" t="s">
        <v>1553</v>
      </c>
      <c r="O985" s="79" t="s">
        <v>1553</v>
      </c>
      <c r="P985" s="79" t="s">
        <v>1553</v>
      </c>
      <c r="Q985" s="79" t="s">
        <v>1553</v>
      </c>
      <c r="R985" s="79" t="s">
        <v>1553</v>
      </c>
      <c r="S985" s="79" t="s">
        <v>1553</v>
      </c>
      <c r="T985" s="79" t="s">
        <v>1553</v>
      </c>
      <c r="U985" s="79" t="s">
        <v>1553</v>
      </c>
      <c r="V985" s="79" t="s">
        <v>1553</v>
      </c>
      <c r="W985" s="79" t="s">
        <v>1553</v>
      </c>
      <c r="X985" s="79" t="s">
        <v>1553</v>
      </c>
      <c r="Y985" s="79" t="s">
        <v>1553</v>
      </c>
      <c r="Z985" s="79" t="s">
        <v>1553</v>
      </c>
      <c r="AA985" s="79" t="s">
        <v>1553</v>
      </c>
      <c r="AB985" s="79" t="s">
        <v>1553</v>
      </c>
      <c r="AC985" s="79" t="s">
        <v>1553</v>
      </c>
      <c r="AD985" s="79" t="s">
        <v>1553</v>
      </c>
      <c r="AE985" s="79" t="s">
        <v>1553</v>
      </c>
      <c r="AF985" s="79" t="s">
        <v>1553</v>
      </c>
      <c r="AG985" s="79" t="s">
        <v>1553</v>
      </c>
      <c r="AH985" s="79" t="s">
        <v>1553</v>
      </c>
      <c r="AI985" s="79" t="s">
        <v>1553</v>
      </c>
      <c r="AJ985" s="79" t="s">
        <v>1553</v>
      </c>
      <c r="AK985" s="79" t="s">
        <v>1553</v>
      </c>
      <c r="AL985" s="79" t="s">
        <v>1553</v>
      </c>
      <c r="AM985" s="79" t="s">
        <v>1553</v>
      </c>
      <c r="AN985" s="79" t="s">
        <v>1553</v>
      </c>
      <c r="AO985" s="79" t="s">
        <v>1553</v>
      </c>
      <c r="AP985" s="79" t="s">
        <v>1553</v>
      </c>
      <c r="AQ985" s="79" t="s">
        <v>1553</v>
      </c>
      <c r="AR985" s="79" t="s">
        <v>1553</v>
      </c>
      <c r="AS985" s="79" t="s">
        <v>1553</v>
      </c>
      <c r="AT985" s="79" t="s">
        <v>1553</v>
      </c>
      <c r="AU985" s="79" t="s">
        <v>1553</v>
      </c>
      <c r="AV985" s="79" t="s">
        <v>1553</v>
      </c>
      <c r="AW985" s="79" t="s">
        <v>1553</v>
      </c>
      <c r="AX985" s="79" t="s">
        <v>1553</v>
      </c>
      <c r="AY985" s="79" t="s">
        <v>1553</v>
      </c>
      <c r="AZ985" s="79" t="s">
        <v>1553</v>
      </c>
      <c r="BA985" s="79" t="s">
        <v>1553</v>
      </c>
      <c r="BB985" s="79" t="s">
        <v>1553</v>
      </c>
    </row>
    <row r="986" spans="1:54">
      <c r="A986" s="1" t="s">
        <v>1043</v>
      </c>
      <c r="B986" s="79" t="s">
        <v>1553</v>
      </c>
      <c r="C986" s="79" t="s">
        <v>1553</v>
      </c>
      <c r="D986" s="79" t="s">
        <v>1553</v>
      </c>
      <c r="E986" s="79" t="s">
        <v>1553</v>
      </c>
      <c r="F986" s="79" t="s">
        <v>1553</v>
      </c>
      <c r="G986" s="79" t="s">
        <v>1553</v>
      </c>
      <c r="H986" s="79" t="s">
        <v>1553</v>
      </c>
      <c r="I986" s="79" t="s">
        <v>1553</v>
      </c>
      <c r="J986" s="79" t="s">
        <v>1553</v>
      </c>
      <c r="K986" s="79" t="s">
        <v>1553</v>
      </c>
      <c r="L986" s="79" t="s">
        <v>1553</v>
      </c>
      <c r="M986" s="79" t="s">
        <v>1553</v>
      </c>
      <c r="N986" s="79" t="s">
        <v>1553</v>
      </c>
      <c r="O986" s="79" t="s">
        <v>1553</v>
      </c>
      <c r="P986" s="79" t="s">
        <v>1553</v>
      </c>
      <c r="Q986" s="79" t="s">
        <v>1553</v>
      </c>
      <c r="R986" s="79" t="s">
        <v>1553</v>
      </c>
      <c r="S986" s="79" t="s">
        <v>1553</v>
      </c>
      <c r="T986" s="79" t="s">
        <v>1553</v>
      </c>
      <c r="U986" s="79" t="s">
        <v>1553</v>
      </c>
      <c r="V986" s="79" t="s">
        <v>1553</v>
      </c>
      <c r="W986" s="79" t="s">
        <v>1553</v>
      </c>
      <c r="X986" s="79" t="s">
        <v>1553</v>
      </c>
      <c r="Y986" s="79" t="s">
        <v>1553</v>
      </c>
      <c r="Z986" s="79" t="s">
        <v>1553</v>
      </c>
      <c r="AA986" s="79" t="s">
        <v>1553</v>
      </c>
      <c r="AB986" s="79" t="s">
        <v>1553</v>
      </c>
      <c r="AC986" s="79" t="s">
        <v>1553</v>
      </c>
      <c r="AD986" s="79" t="s">
        <v>1553</v>
      </c>
      <c r="AE986" s="79" t="s">
        <v>1553</v>
      </c>
      <c r="AF986" s="79" t="s">
        <v>1553</v>
      </c>
      <c r="AG986" s="79" t="s">
        <v>1553</v>
      </c>
      <c r="AH986" s="79" t="s">
        <v>1553</v>
      </c>
      <c r="AI986" s="79" t="s">
        <v>1553</v>
      </c>
      <c r="AJ986" s="79" t="s">
        <v>1553</v>
      </c>
      <c r="AK986" s="79" t="s">
        <v>1553</v>
      </c>
      <c r="AL986" s="79" t="s">
        <v>1553</v>
      </c>
      <c r="AM986" s="79" t="s">
        <v>1553</v>
      </c>
      <c r="AN986" s="79" t="s">
        <v>1553</v>
      </c>
      <c r="AO986" s="79" t="s">
        <v>1553</v>
      </c>
      <c r="AP986" s="79" t="s">
        <v>1553</v>
      </c>
      <c r="AQ986" s="79" t="s">
        <v>1553</v>
      </c>
      <c r="AR986" s="79" t="s">
        <v>1553</v>
      </c>
      <c r="AS986" s="79" t="s">
        <v>1553</v>
      </c>
      <c r="AT986" s="79" t="s">
        <v>1553</v>
      </c>
      <c r="AU986" s="79" t="s">
        <v>1553</v>
      </c>
      <c r="AV986" s="79" t="s">
        <v>1553</v>
      </c>
      <c r="AW986" s="79" t="s">
        <v>1553</v>
      </c>
      <c r="AX986" s="79" t="s">
        <v>1553</v>
      </c>
      <c r="AY986" s="79" t="s">
        <v>1553</v>
      </c>
      <c r="AZ986" s="79" t="s">
        <v>1553</v>
      </c>
      <c r="BA986" s="79" t="s">
        <v>1553</v>
      </c>
      <c r="BB986" s="79" t="s">
        <v>1553</v>
      </c>
    </row>
    <row r="987" spans="1:54">
      <c r="A987" s="1" t="s">
        <v>1044</v>
      </c>
      <c r="B987" s="79" t="s">
        <v>1553</v>
      </c>
      <c r="C987" s="79" t="s">
        <v>1553</v>
      </c>
      <c r="D987" s="79" t="s">
        <v>1553</v>
      </c>
      <c r="E987" s="79" t="s">
        <v>1553</v>
      </c>
      <c r="F987" s="79" t="s">
        <v>1553</v>
      </c>
      <c r="G987" s="79" t="s">
        <v>1553</v>
      </c>
      <c r="H987" s="79" t="s">
        <v>1553</v>
      </c>
      <c r="I987" s="79" t="s">
        <v>1553</v>
      </c>
      <c r="J987" s="79" t="s">
        <v>1553</v>
      </c>
      <c r="K987" s="79" t="s">
        <v>1553</v>
      </c>
      <c r="L987" s="79" t="s">
        <v>1553</v>
      </c>
      <c r="M987" s="79" t="s">
        <v>1553</v>
      </c>
      <c r="N987" s="79" t="s">
        <v>1553</v>
      </c>
      <c r="O987" s="79" t="s">
        <v>1553</v>
      </c>
      <c r="P987" s="79" t="s">
        <v>1553</v>
      </c>
      <c r="Q987" s="79" t="s">
        <v>1553</v>
      </c>
      <c r="R987" s="79" t="s">
        <v>1553</v>
      </c>
      <c r="S987" s="79" t="s">
        <v>1553</v>
      </c>
      <c r="T987" s="79" t="s">
        <v>1553</v>
      </c>
      <c r="U987" s="79" t="s">
        <v>1553</v>
      </c>
      <c r="V987" s="79" t="s">
        <v>1553</v>
      </c>
      <c r="W987" s="79" t="s">
        <v>1553</v>
      </c>
      <c r="X987" s="79" t="s">
        <v>1553</v>
      </c>
      <c r="Y987" s="79" t="s">
        <v>1553</v>
      </c>
      <c r="Z987" s="79" t="s">
        <v>1553</v>
      </c>
      <c r="AA987" s="79" t="s">
        <v>1553</v>
      </c>
      <c r="AB987" s="79" t="s">
        <v>1553</v>
      </c>
      <c r="AC987" s="79" t="s">
        <v>1553</v>
      </c>
      <c r="AD987" s="79" t="s">
        <v>1553</v>
      </c>
      <c r="AE987" s="79" t="s">
        <v>1553</v>
      </c>
      <c r="AF987" s="79" t="s">
        <v>1553</v>
      </c>
      <c r="AG987" s="79" t="s">
        <v>1553</v>
      </c>
      <c r="AH987" s="79" t="s">
        <v>1553</v>
      </c>
      <c r="AI987" s="79" t="s">
        <v>1553</v>
      </c>
      <c r="AJ987" s="79" t="s">
        <v>1553</v>
      </c>
      <c r="AK987" s="79" t="s">
        <v>1553</v>
      </c>
      <c r="AL987" s="79" t="s">
        <v>1553</v>
      </c>
      <c r="AM987" s="79" t="s">
        <v>1553</v>
      </c>
      <c r="AN987" s="79" t="s">
        <v>1553</v>
      </c>
      <c r="AO987" s="79" t="s">
        <v>1553</v>
      </c>
      <c r="AP987" s="79" t="s">
        <v>1553</v>
      </c>
      <c r="AQ987" s="79" t="s">
        <v>1553</v>
      </c>
      <c r="AR987" s="79" t="s">
        <v>1553</v>
      </c>
      <c r="AS987" s="79" t="s">
        <v>1553</v>
      </c>
      <c r="AT987" s="79" t="s">
        <v>1553</v>
      </c>
      <c r="AU987" s="79" t="s">
        <v>1553</v>
      </c>
      <c r="AV987" s="79" t="s">
        <v>1553</v>
      </c>
      <c r="AW987" s="79" t="s">
        <v>1553</v>
      </c>
      <c r="AX987" s="79" t="s">
        <v>1553</v>
      </c>
      <c r="AY987" s="79" t="s">
        <v>1553</v>
      </c>
      <c r="AZ987" s="79" t="s">
        <v>1553</v>
      </c>
      <c r="BA987" s="79" t="s">
        <v>1553</v>
      </c>
      <c r="BB987" s="79" t="s">
        <v>1553</v>
      </c>
    </row>
    <row r="988" spans="1:54">
      <c r="A988" s="1" t="s">
        <v>1045</v>
      </c>
      <c r="B988" s="79" t="s">
        <v>1553</v>
      </c>
      <c r="C988" s="79" t="s">
        <v>1553</v>
      </c>
      <c r="D988" s="79" t="s">
        <v>1553</v>
      </c>
      <c r="E988" s="79" t="s">
        <v>1553</v>
      </c>
      <c r="F988" s="79" t="s">
        <v>1553</v>
      </c>
      <c r="G988" s="79" t="s">
        <v>1553</v>
      </c>
      <c r="H988" s="79" t="s">
        <v>1553</v>
      </c>
      <c r="I988" s="79" t="s">
        <v>1553</v>
      </c>
      <c r="J988" s="79" t="s">
        <v>1553</v>
      </c>
      <c r="K988" s="79" t="s">
        <v>1553</v>
      </c>
      <c r="L988" s="79" t="s">
        <v>1553</v>
      </c>
      <c r="M988" s="79" t="s">
        <v>1553</v>
      </c>
      <c r="N988" s="79" t="s">
        <v>1553</v>
      </c>
      <c r="O988" s="79" t="s">
        <v>1553</v>
      </c>
      <c r="P988" s="79" t="s">
        <v>1553</v>
      </c>
      <c r="Q988" s="79" t="s">
        <v>1553</v>
      </c>
      <c r="R988" s="79" t="s">
        <v>1553</v>
      </c>
      <c r="S988" s="79" t="s">
        <v>1553</v>
      </c>
      <c r="T988" s="79" t="s">
        <v>1553</v>
      </c>
      <c r="U988" s="79" t="s">
        <v>1553</v>
      </c>
      <c r="V988" s="79" t="s">
        <v>1553</v>
      </c>
      <c r="W988" s="79" t="s">
        <v>1553</v>
      </c>
      <c r="X988" s="79" t="s">
        <v>1553</v>
      </c>
      <c r="Y988" s="79" t="s">
        <v>1553</v>
      </c>
      <c r="Z988" s="79" t="s">
        <v>1553</v>
      </c>
      <c r="AA988" s="79" t="s">
        <v>1553</v>
      </c>
      <c r="AB988" s="79" t="s">
        <v>1553</v>
      </c>
      <c r="AC988" s="79" t="s">
        <v>1553</v>
      </c>
      <c r="AD988" s="79" t="s">
        <v>1553</v>
      </c>
      <c r="AE988" s="79" t="s">
        <v>1553</v>
      </c>
      <c r="AF988" s="79" t="s">
        <v>1553</v>
      </c>
      <c r="AG988" s="79" t="s">
        <v>1553</v>
      </c>
      <c r="AH988" s="79" t="s">
        <v>1553</v>
      </c>
      <c r="AI988" s="79" t="s">
        <v>1553</v>
      </c>
      <c r="AJ988" s="79" t="s">
        <v>1553</v>
      </c>
      <c r="AK988" s="79" t="s">
        <v>1553</v>
      </c>
      <c r="AL988" s="79" t="s">
        <v>1553</v>
      </c>
      <c r="AM988" s="79" t="s">
        <v>1553</v>
      </c>
      <c r="AN988" s="79" t="s">
        <v>1553</v>
      </c>
      <c r="AO988" s="79" t="s">
        <v>1553</v>
      </c>
      <c r="AP988" s="79" t="s">
        <v>1553</v>
      </c>
      <c r="AQ988" s="79" t="s">
        <v>1553</v>
      </c>
      <c r="AR988" s="79" t="s">
        <v>1553</v>
      </c>
      <c r="AS988" s="79" t="s">
        <v>1553</v>
      </c>
      <c r="AT988" s="79" t="s">
        <v>1553</v>
      </c>
      <c r="AU988" s="79" t="s">
        <v>1553</v>
      </c>
      <c r="AV988" s="79" t="s">
        <v>1553</v>
      </c>
      <c r="AW988" s="79" t="s">
        <v>1553</v>
      </c>
      <c r="AX988" s="79" t="s">
        <v>1553</v>
      </c>
      <c r="AY988" s="79" t="s">
        <v>1553</v>
      </c>
      <c r="AZ988" s="79" t="s">
        <v>1553</v>
      </c>
      <c r="BA988" s="79" t="s">
        <v>1553</v>
      </c>
      <c r="BB988" s="79" t="s">
        <v>1553</v>
      </c>
    </row>
    <row r="989" spans="1:54">
      <c r="A989" s="1" t="s">
        <v>1046</v>
      </c>
      <c r="B989" s="79" t="s">
        <v>1553</v>
      </c>
      <c r="C989" s="79" t="s">
        <v>1553</v>
      </c>
      <c r="D989" s="79" t="s">
        <v>1553</v>
      </c>
      <c r="E989" s="79" t="s">
        <v>1553</v>
      </c>
      <c r="F989" s="79" t="s">
        <v>1553</v>
      </c>
      <c r="G989" s="79" t="s">
        <v>1553</v>
      </c>
      <c r="H989" s="79" t="s">
        <v>1553</v>
      </c>
      <c r="I989" s="79" t="s">
        <v>1553</v>
      </c>
      <c r="J989" s="79" t="s">
        <v>1553</v>
      </c>
      <c r="K989" s="79" t="s">
        <v>1553</v>
      </c>
      <c r="L989" s="79" t="s">
        <v>1553</v>
      </c>
      <c r="M989" s="79" t="s">
        <v>1553</v>
      </c>
      <c r="N989" s="79" t="s">
        <v>1553</v>
      </c>
      <c r="O989" s="79" t="s">
        <v>1553</v>
      </c>
      <c r="P989" s="79" t="s">
        <v>1553</v>
      </c>
      <c r="Q989" s="79" t="s">
        <v>1553</v>
      </c>
      <c r="R989" s="79" t="s">
        <v>1553</v>
      </c>
      <c r="S989" s="79" t="s">
        <v>1553</v>
      </c>
      <c r="T989" s="79" t="s">
        <v>1553</v>
      </c>
      <c r="U989" s="79" t="s">
        <v>1553</v>
      </c>
      <c r="V989" s="79" t="s">
        <v>1553</v>
      </c>
      <c r="W989" s="79" t="s">
        <v>1553</v>
      </c>
      <c r="X989" s="79" t="s">
        <v>1553</v>
      </c>
      <c r="Y989" s="79" t="s">
        <v>1553</v>
      </c>
      <c r="Z989" s="79" t="s">
        <v>1553</v>
      </c>
      <c r="AA989" s="79" t="s">
        <v>1553</v>
      </c>
      <c r="AB989" s="79" t="s">
        <v>1553</v>
      </c>
      <c r="AC989" s="79" t="s">
        <v>1553</v>
      </c>
      <c r="AD989" s="79" t="s">
        <v>1553</v>
      </c>
      <c r="AE989" s="79" t="s">
        <v>1553</v>
      </c>
      <c r="AF989" s="79" t="s">
        <v>1553</v>
      </c>
      <c r="AG989" s="79" t="s">
        <v>1553</v>
      </c>
      <c r="AH989" s="79" t="s">
        <v>1553</v>
      </c>
      <c r="AI989" s="79" t="s">
        <v>1553</v>
      </c>
      <c r="AJ989" s="79" t="s">
        <v>1553</v>
      </c>
      <c r="AK989" s="79" t="s">
        <v>1553</v>
      </c>
      <c r="AL989" s="79" t="s">
        <v>1553</v>
      </c>
      <c r="AM989" s="79" t="s">
        <v>1553</v>
      </c>
      <c r="AN989" s="79" t="s">
        <v>1553</v>
      </c>
      <c r="AO989" s="79" t="s">
        <v>1553</v>
      </c>
      <c r="AP989" s="79" t="s">
        <v>1553</v>
      </c>
      <c r="AQ989" s="79" t="s">
        <v>1553</v>
      </c>
      <c r="AR989" s="79" t="s">
        <v>1553</v>
      </c>
      <c r="AS989" s="79" t="s">
        <v>1553</v>
      </c>
      <c r="AT989" s="79" t="s">
        <v>1553</v>
      </c>
      <c r="AU989" s="79" t="s">
        <v>1553</v>
      </c>
      <c r="AV989" s="79" t="s">
        <v>1553</v>
      </c>
      <c r="AW989" s="79" t="s">
        <v>1553</v>
      </c>
      <c r="AX989" s="79" t="s">
        <v>1553</v>
      </c>
      <c r="AY989" s="79" t="s">
        <v>1553</v>
      </c>
      <c r="AZ989" s="79" t="s">
        <v>1553</v>
      </c>
      <c r="BA989" s="79" t="s">
        <v>1553</v>
      </c>
      <c r="BB989" s="79" t="s">
        <v>1553</v>
      </c>
    </row>
    <row r="990" spans="1:54">
      <c r="A990" s="1" t="s">
        <v>1047</v>
      </c>
      <c r="B990" s="79" t="s">
        <v>1553</v>
      </c>
      <c r="C990" s="79" t="s">
        <v>1553</v>
      </c>
      <c r="D990" s="79" t="s">
        <v>1553</v>
      </c>
      <c r="E990" s="79" t="s">
        <v>1553</v>
      </c>
      <c r="F990" s="79" t="s">
        <v>1553</v>
      </c>
      <c r="G990" s="79" t="s">
        <v>1553</v>
      </c>
      <c r="H990" s="79" t="s">
        <v>1553</v>
      </c>
      <c r="I990" s="79" t="s">
        <v>1553</v>
      </c>
      <c r="J990" s="79" t="s">
        <v>1553</v>
      </c>
      <c r="K990" s="79" t="s">
        <v>1553</v>
      </c>
      <c r="L990" s="79" t="s">
        <v>1553</v>
      </c>
      <c r="M990" s="79" t="s">
        <v>1553</v>
      </c>
      <c r="N990" s="79" t="s">
        <v>1553</v>
      </c>
      <c r="O990" s="79" t="s">
        <v>1553</v>
      </c>
      <c r="P990" s="79" t="s">
        <v>1553</v>
      </c>
      <c r="Q990" s="79" t="s">
        <v>1553</v>
      </c>
      <c r="R990" s="79" t="s">
        <v>1553</v>
      </c>
      <c r="S990" s="79" t="s">
        <v>1553</v>
      </c>
      <c r="T990" s="79" t="s">
        <v>1553</v>
      </c>
      <c r="U990" s="79" t="s">
        <v>1553</v>
      </c>
      <c r="V990" s="79" t="s">
        <v>1553</v>
      </c>
      <c r="W990" s="79" t="s">
        <v>1553</v>
      </c>
      <c r="X990" s="79" t="s">
        <v>1553</v>
      </c>
      <c r="Y990" s="79" t="s">
        <v>1553</v>
      </c>
      <c r="Z990" s="79" t="s">
        <v>1553</v>
      </c>
      <c r="AA990" s="79" t="s">
        <v>1553</v>
      </c>
      <c r="AB990" s="79" t="s">
        <v>1553</v>
      </c>
      <c r="AC990" s="79" t="s">
        <v>1553</v>
      </c>
      <c r="AD990" s="79" t="s">
        <v>1553</v>
      </c>
      <c r="AE990" s="79" t="s">
        <v>1553</v>
      </c>
      <c r="AF990" s="79" t="s">
        <v>1553</v>
      </c>
      <c r="AG990" s="79" t="s">
        <v>1553</v>
      </c>
      <c r="AH990" s="79" t="s">
        <v>1553</v>
      </c>
      <c r="AI990" s="79" t="s">
        <v>1553</v>
      </c>
      <c r="AJ990" s="79" t="s">
        <v>1553</v>
      </c>
      <c r="AK990" s="79" t="s">
        <v>1553</v>
      </c>
      <c r="AL990" s="79" t="s">
        <v>1553</v>
      </c>
      <c r="AM990" s="79" t="s">
        <v>1553</v>
      </c>
      <c r="AN990" s="79" t="s">
        <v>1553</v>
      </c>
      <c r="AO990" s="79" t="s">
        <v>1553</v>
      </c>
      <c r="AP990" s="79" t="s">
        <v>1553</v>
      </c>
      <c r="AQ990" s="79" t="s">
        <v>1553</v>
      </c>
      <c r="AR990" s="79" t="s">
        <v>1553</v>
      </c>
      <c r="AS990" s="79" t="s">
        <v>1553</v>
      </c>
      <c r="AT990" s="79" t="s">
        <v>1553</v>
      </c>
      <c r="AU990" s="79" t="s">
        <v>1553</v>
      </c>
      <c r="AV990" s="79" t="s">
        <v>1553</v>
      </c>
      <c r="AW990" s="79" t="s">
        <v>1553</v>
      </c>
      <c r="AX990" s="79" t="s">
        <v>1553</v>
      </c>
      <c r="AY990" s="79" t="s">
        <v>1553</v>
      </c>
      <c r="AZ990" s="79" t="s">
        <v>1553</v>
      </c>
      <c r="BA990" s="79" t="s">
        <v>1553</v>
      </c>
      <c r="BB990" s="79" t="s">
        <v>1553</v>
      </c>
    </row>
    <row r="991" spans="1:54">
      <c r="A991" s="1" t="s">
        <v>1048</v>
      </c>
      <c r="B991" s="79" t="s">
        <v>1553</v>
      </c>
      <c r="C991" s="79" t="s">
        <v>1553</v>
      </c>
      <c r="D991" s="79" t="s">
        <v>1553</v>
      </c>
      <c r="E991" s="79" t="s">
        <v>1553</v>
      </c>
      <c r="F991" s="79" t="s">
        <v>1553</v>
      </c>
      <c r="G991" s="79" t="s">
        <v>1553</v>
      </c>
      <c r="H991" s="79" t="s">
        <v>1553</v>
      </c>
      <c r="I991" s="79" t="s">
        <v>1553</v>
      </c>
      <c r="J991" s="79" t="s">
        <v>1553</v>
      </c>
      <c r="K991" s="79" t="s">
        <v>1553</v>
      </c>
      <c r="L991" s="79" t="s">
        <v>1553</v>
      </c>
      <c r="M991" s="79" t="s">
        <v>1553</v>
      </c>
      <c r="N991" s="79" t="s">
        <v>1553</v>
      </c>
      <c r="O991" s="79" t="s">
        <v>1553</v>
      </c>
      <c r="P991" s="79" t="s">
        <v>1553</v>
      </c>
      <c r="Q991" s="79" t="s">
        <v>1553</v>
      </c>
      <c r="R991" s="79" t="s">
        <v>1553</v>
      </c>
      <c r="S991" s="79" t="s">
        <v>1553</v>
      </c>
      <c r="T991" s="79" t="s">
        <v>1553</v>
      </c>
      <c r="U991" s="79" t="s">
        <v>1553</v>
      </c>
      <c r="V991" s="79" t="s">
        <v>1553</v>
      </c>
      <c r="W991" s="79" t="s">
        <v>1553</v>
      </c>
      <c r="X991" s="79" t="s">
        <v>1553</v>
      </c>
      <c r="Y991" s="79" t="s">
        <v>1553</v>
      </c>
      <c r="Z991" s="79" t="s">
        <v>1553</v>
      </c>
      <c r="AA991" s="79" t="s">
        <v>1553</v>
      </c>
      <c r="AB991" s="79" t="s">
        <v>1553</v>
      </c>
      <c r="AC991" s="79" t="s">
        <v>1553</v>
      </c>
      <c r="AD991" s="79" t="s">
        <v>1553</v>
      </c>
      <c r="AE991" s="79" t="s">
        <v>1553</v>
      </c>
      <c r="AF991" s="79" t="s">
        <v>1553</v>
      </c>
      <c r="AG991" s="79" t="s">
        <v>1553</v>
      </c>
      <c r="AH991" s="79" t="s">
        <v>1553</v>
      </c>
      <c r="AI991" s="79" t="s">
        <v>1553</v>
      </c>
      <c r="AJ991" s="79" t="s">
        <v>1553</v>
      </c>
      <c r="AK991" s="79" t="s">
        <v>1553</v>
      </c>
      <c r="AL991" s="79" t="s">
        <v>1553</v>
      </c>
      <c r="AM991" s="79" t="s">
        <v>1553</v>
      </c>
      <c r="AN991" s="79" t="s">
        <v>1553</v>
      </c>
      <c r="AO991" s="79" t="s">
        <v>1553</v>
      </c>
      <c r="AP991" s="79" t="s">
        <v>1553</v>
      </c>
      <c r="AQ991" s="79" t="s">
        <v>1553</v>
      </c>
      <c r="AR991" s="79" t="s">
        <v>1553</v>
      </c>
      <c r="AS991" s="79" t="s">
        <v>1553</v>
      </c>
      <c r="AT991" s="79" t="s">
        <v>1553</v>
      </c>
      <c r="AU991" s="79" t="s">
        <v>1553</v>
      </c>
      <c r="AV991" s="79" t="s">
        <v>1553</v>
      </c>
      <c r="AW991" s="79" t="s">
        <v>1553</v>
      </c>
      <c r="AX991" s="79" t="s">
        <v>1553</v>
      </c>
      <c r="AY991" s="79" t="s">
        <v>1553</v>
      </c>
      <c r="AZ991" s="79" t="s">
        <v>1553</v>
      </c>
      <c r="BA991" s="79" t="s">
        <v>1553</v>
      </c>
      <c r="BB991" s="79" t="s">
        <v>1553</v>
      </c>
    </row>
    <row r="992" spans="1:54">
      <c r="A992" s="1" t="s">
        <v>1049</v>
      </c>
      <c r="B992" s="79" t="s">
        <v>1553</v>
      </c>
      <c r="C992" s="79" t="s">
        <v>1553</v>
      </c>
      <c r="D992" s="79" t="s">
        <v>1553</v>
      </c>
      <c r="E992" s="79" t="s">
        <v>1553</v>
      </c>
      <c r="F992" s="79" t="s">
        <v>1553</v>
      </c>
      <c r="G992" s="79" t="s">
        <v>1553</v>
      </c>
      <c r="H992" s="79" t="s">
        <v>1553</v>
      </c>
      <c r="I992" s="79" t="s">
        <v>1553</v>
      </c>
      <c r="J992" s="79" t="s">
        <v>1553</v>
      </c>
      <c r="K992" s="79" t="s">
        <v>1553</v>
      </c>
      <c r="L992" s="79" t="s">
        <v>1553</v>
      </c>
      <c r="M992" s="79" t="s">
        <v>1553</v>
      </c>
      <c r="N992" s="79" t="s">
        <v>1553</v>
      </c>
      <c r="O992" s="79" t="s">
        <v>1553</v>
      </c>
      <c r="P992" s="79" t="s">
        <v>1553</v>
      </c>
      <c r="Q992" s="79" t="s">
        <v>1553</v>
      </c>
      <c r="R992" s="79" t="s">
        <v>1553</v>
      </c>
      <c r="S992" s="79" t="s">
        <v>1553</v>
      </c>
      <c r="T992" s="79" t="s">
        <v>1553</v>
      </c>
      <c r="U992" s="79" t="s">
        <v>1553</v>
      </c>
      <c r="V992" s="79" t="s">
        <v>1553</v>
      </c>
      <c r="W992" s="79" t="s">
        <v>1553</v>
      </c>
      <c r="X992" s="79" t="s">
        <v>1553</v>
      </c>
      <c r="Y992" s="79" t="s">
        <v>1553</v>
      </c>
      <c r="Z992" s="79" t="s">
        <v>1553</v>
      </c>
      <c r="AA992" s="79" t="s">
        <v>1553</v>
      </c>
      <c r="AB992" s="79" t="s">
        <v>1553</v>
      </c>
      <c r="AC992" s="79" t="s">
        <v>1553</v>
      </c>
      <c r="AD992" s="79" t="s">
        <v>1553</v>
      </c>
      <c r="AE992" s="79" t="s">
        <v>1553</v>
      </c>
      <c r="AF992" s="79" t="s">
        <v>1553</v>
      </c>
      <c r="AG992" s="79" t="s">
        <v>1553</v>
      </c>
      <c r="AH992" s="79" t="s">
        <v>1553</v>
      </c>
      <c r="AI992" s="79" t="s">
        <v>1553</v>
      </c>
      <c r="AJ992" s="79" t="s">
        <v>1553</v>
      </c>
      <c r="AK992" s="79" t="s">
        <v>1553</v>
      </c>
      <c r="AL992" s="79" t="s">
        <v>1553</v>
      </c>
      <c r="AM992" s="79" t="s">
        <v>1553</v>
      </c>
      <c r="AN992" s="79" t="s">
        <v>1553</v>
      </c>
      <c r="AO992" s="79" t="s">
        <v>1553</v>
      </c>
      <c r="AP992" s="79" t="s">
        <v>1553</v>
      </c>
      <c r="AQ992" s="79" t="s">
        <v>1553</v>
      </c>
      <c r="AR992" s="79" t="s">
        <v>1553</v>
      </c>
      <c r="AS992" s="79" t="s">
        <v>1553</v>
      </c>
      <c r="AT992" s="79" t="s">
        <v>1553</v>
      </c>
      <c r="AU992" s="79" t="s">
        <v>1553</v>
      </c>
      <c r="AV992" s="79" t="s">
        <v>1553</v>
      </c>
      <c r="AW992" s="79" t="s">
        <v>1553</v>
      </c>
      <c r="AX992" s="79" t="s">
        <v>1553</v>
      </c>
      <c r="AY992" s="79" t="s">
        <v>1553</v>
      </c>
      <c r="AZ992" s="79" t="s">
        <v>1553</v>
      </c>
      <c r="BA992" s="79" t="s">
        <v>1553</v>
      </c>
      <c r="BB992" s="79" t="s">
        <v>1553</v>
      </c>
    </row>
    <row r="993" spans="1:54">
      <c r="A993" s="1" t="s">
        <v>1050</v>
      </c>
      <c r="B993" s="79" t="s">
        <v>1553</v>
      </c>
      <c r="C993" s="79" t="s">
        <v>1553</v>
      </c>
      <c r="D993" s="79" t="s">
        <v>1553</v>
      </c>
      <c r="E993" s="79" t="s">
        <v>1553</v>
      </c>
      <c r="F993" s="79" t="s">
        <v>1553</v>
      </c>
      <c r="G993" s="79" t="s">
        <v>1553</v>
      </c>
      <c r="H993" s="79" t="s">
        <v>1553</v>
      </c>
      <c r="I993" s="79" t="s">
        <v>1553</v>
      </c>
      <c r="J993" s="79" t="s">
        <v>1553</v>
      </c>
      <c r="K993" s="79" t="s">
        <v>1553</v>
      </c>
      <c r="L993" s="79" t="s">
        <v>1553</v>
      </c>
      <c r="M993" s="79" t="s">
        <v>1553</v>
      </c>
      <c r="N993" s="79" t="s">
        <v>1553</v>
      </c>
      <c r="O993" s="79" t="s">
        <v>1553</v>
      </c>
      <c r="P993" s="79" t="s">
        <v>1553</v>
      </c>
      <c r="Q993" s="79" t="s">
        <v>1553</v>
      </c>
      <c r="R993" s="79" t="s">
        <v>1553</v>
      </c>
      <c r="S993" s="79" t="s">
        <v>1553</v>
      </c>
      <c r="T993" s="79" t="s">
        <v>1553</v>
      </c>
      <c r="U993" s="79" t="s">
        <v>1553</v>
      </c>
      <c r="V993" s="79" t="s">
        <v>1553</v>
      </c>
      <c r="W993" s="79" t="s">
        <v>1553</v>
      </c>
      <c r="X993" s="79" t="s">
        <v>1553</v>
      </c>
      <c r="Y993" s="79" t="s">
        <v>1553</v>
      </c>
      <c r="Z993" s="79" t="s">
        <v>1553</v>
      </c>
      <c r="AA993" s="79" t="s">
        <v>1553</v>
      </c>
      <c r="AB993" s="79" t="s">
        <v>1553</v>
      </c>
      <c r="AC993" s="79" t="s">
        <v>1553</v>
      </c>
      <c r="AD993" s="79" t="s">
        <v>1553</v>
      </c>
      <c r="AE993" s="79" t="s">
        <v>1553</v>
      </c>
      <c r="AF993" s="79" t="s">
        <v>1553</v>
      </c>
      <c r="AG993" s="79" t="s">
        <v>1553</v>
      </c>
      <c r="AH993" s="79" t="s">
        <v>1553</v>
      </c>
      <c r="AI993" s="79" t="s">
        <v>1553</v>
      </c>
      <c r="AJ993" s="79" t="s">
        <v>1553</v>
      </c>
      <c r="AK993" s="79" t="s">
        <v>1553</v>
      </c>
      <c r="AL993" s="79" t="s">
        <v>1553</v>
      </c>
      <c r="AM993" s="79" t="s">
        <v>1553</v>
      </c>
      <c r="AN993" s="79" t="s">
        <v>1553</v>
      </c>
      <c r="AO993" s="79" t="s">
        <v>1553</v>
      </c>
      <c r="AP993" s="79" t="s">
        <v>1553</v>
      </c>
      <c r="AQ993" s="79" t="s">
        <v>1553</v>
      </c>
      <c r="AR993" s="79" t="s">
        <v>1553</v>
      </c>
      <c r="AS993" s="79" t="s">
        <v>1553</v>
      </c>
      <c r="AT993" s="79" t="s">
        <v>1553</v>
      </c>
      <c r="AU993" s="79" t="s">
        <v>1553</v>
      </c>
      <c r="AV993" s="79" t="s">
        <v>1553</v>
      </c>
      <c r="AW993" s="79" t="s">
        <v>1553</v>
      </c>
      <c r="AX993" s="79" t="s">
        <v>1553</v>
      </c>
      <c r="AY993" s="79" t="s">
        <v>1553</v>
      </c>
      <c r="AZ993" s="79" t="s">
        <v>1553</v>
      </c>
      <c r="BA993" s="79" t="s">
        <v>1553</v>
      </c>
      <c r="BB993" s="79" t="s">
        <v>1553</v>
      </c>
    </row>
    <row r="994" spans="1:54">
      <c r="A994" s="1" t="s">
        <v>1051</v>
      </c>
      <c r="B994" s="79" t="s">
        <v>1553</v>
      </c>
      <c r="C994" s="79" t="s">
        <v>1553</v>
      </c>
      <c r="D994" s="79" t="s">
        <v>1553</v>
      </c>
      <c r="E994" s="79" t="s">
        <v>1553</v>
      </c>
      <c r="F994" s="79" t="s">
        <v>1553</v>
      </c>
      <c r="G994" s="79" t="s">
        <v>1553</v>
      </c>
      <c r="H994" s="79" t="s">
        <v>1553</v>
      </c>
      <c r="I994" s="79" t="s">
        <v>1553</v>
      </c>
      <c r="J994" s="79" t="s">
        <v>1553</v>
      </c>
      <c r="K994" s="79" t="s">
        <v>1553</v>
      </c>
      <c r="L994" s="79" t="s">
        <v>1553</v>
      </c>
      <c r="M994" s="79" t="s">
        <v>1553</v>
      </c>
      <c r="N994" s="79" t="s">
        <v>1553</v>
      </c>
      <c r="O994" s="79" t="s">
        <v>1553</v>
      </c>
      <c r="P994" s="79" t="s">
        <v>1553</v>
      </c>
      <c r="Q994" s="79" t="s">
        <v>1553</v>
      </c>
      <c r="R994" s="79" t="s">
        <v>1553</v>
      </c>
      <c r="S994" s="79" t="s">
        <v>1553</v>
      </c>
      <c r="T994" s="79" t="s">
        <v>1553</v>
      </c>
      <c r="U994" s="79" t="s">
        <v>1553</v>
      </c>
      <c r="V994" s="79" t="s">
        <v>1553</v>
      </c>
      <c r="W994" s="79" t="s">
        <v>1553</v>
      </c>
      <c r="X994" s="79" t="s">
        <v>1553</v>
      </c>
      <c r="Y994" s="79" t="s">
        <v>1553</v>
      </c>
      <c r="Z994" s="79" t="s">
        <v>1553</v>
      </c>
      <c r="AA994" s="79" t="s">
        <v>1553</v>
      </c>
      <c r="AB994" s="79" t="s">
        <v>1553</v>
      </c>
      <c r="AC994" s="79" t="s">
        <v>1553</v>
      </c>
      <c r="AD994" s="79" t="s">
        <v>1553</v>
      </c>
      <c r="AE994" s="79" t="s">
        <v>1553</v>
      </c>
      <c r="AF994" s="79" t="s">
        <v>1553</v>
      </c>
      <c r="AG994" s="79" t="s">
        <v>1553</v>
      </c>
      <c r="AH994" s="79" t="s">
        <v>1553</v>
      </c>
      <c r="AI994" s="79" t="s">
        <v>1553</v>
      </c>
      <c r="AJ994" s="79" t="s">
        <v>1553</v>
      </c>
      <c r="AK994" s="79" t="s">
        <v>1553</v>
      </c>
      <c r="AL994" s="79" t="s">
        <v>1553</v>
      </c>
      <c r="AM994" s="79" t="s">
        <v>1553</v>
      </c>
      <c r="AN994" s="79" t="s">
        <v>1553</v>
      </c>
      <c r="AO994" s="79" t="s">
        <v>1553</v>
      </c>
      <c r="AP994" s="79" t="s">
        <v>1553</v>
      </c>
      <c r="AQ994" s="79" t="s">
        <v>1553</v>
      </c>
      <c r="AR994" s="79" t="s">
        <v>1553</v>
      </c>
      <c r="AS994" s="79" t="s">
        <v>1553</v>
      </c>
      <c r="AT994" s="79" t="s">
        <v>1553</v>
      </c>
      <c r="AU994" s="79" t="s">
        <v>1553</v>
      </c>
      <c r="AV994" s="79" t="s">
        <v>1553</v>
      </c>
      <c r="AW994" s="79" t="s">
        <v>1553</v>
      </c>
      <c r="AX994" s="79" t="s">
        <v>1553</v>
      </c>
      <c r="AY994" s="79" t="s">
        <v>1553</v>
      </c>
      <c r="AZ994" s="79" t="s">
        <v>1553</v>
      </c>
      <c r="BA994" s="79" t="s">
        <v>1553</v>
      </c>
      <c r="BB994" s="79" t="s">
        <v>1553</v>
      </c>
    </row>
    <row r="995" spans="1:54">
      <c r="A995" s="1" t="s">
        <v>1052</v>
      </c>
      <c r="B995" s="79" t="s">
        <v>1553</v>
      </c>
      <c r="C995" s="79" t="s">
        <v>1553</v>
      </c>
      <c r="D995" s="79" t="s">
        <v>1553</v>
      </c>
      <c r="E995" s="79" t="s">
        <v>1553</v>
      </c>
      <c r="F995" s="79" t="s">
        <v>1553</v>
      </c>
      <c r="G995" s="79" t="s">
        <v>1553</v>
      </c>
      <c r="H995" s="79" t="s">
        <v>1553</v>
      </c>
      <c r="I995" s="79" t="s">
        <v>1553</v>
      </c>
      <c r="J995" s="79" t="s">
        <v>1553</v>
      </c>
      <c r="K995" s="79" t="s">
        <v>1553</v>
      </c>
      <c r="L995" s="79" t="s">
        <v>1553</v>
      </c>
      <c r="M995" s="79" t="s">
        <v>1553</v>
      </c>
      <c r="N995" s="79" t="s">
        <v>1553</v>
      </c>
      <c r="O995" s="79" t="s">
        <v>1553</v>
      </c>
      <c r="P995" s="79" t="s">
        <v>1553</v>
      </c>
      <c r="Q995" s="79" t="s">
        <v>1553</v>
      </c>
      <c r="R995" s="79" t="s">
        <v>1553</v>
      </c>
      <c r="S995" s="79" t="s">
        <v>1553</v>
      </c>
      <c r="T995" s="79" t="s">
        <v>1553</v>
      </c>
      <c r="U995" s="79" t="s">
        <v>1553</v>
      </c>
      <c r="V995" s="79" t="s">
        <v>1553</v>
      </c>
      <c r="W995" s="79" t="s">
        <v>1553</v>
      </c>
      <c r="X995" s="79" t="s">
        <v>1553</v>
      </c>
      <c r="Y995" s="79" t="s">
        <v>1553</v>
      </c>
      <c r="Z995" s="79" t="s">
        <v>1553</v>
      </c>
      <c r="AA995" s="79" t="s">
        <v>1553</v>
      </c>
      <c r="AB995" s="79" t="s">
        <v>1553</v>
      </c>
      <c r="AC995" s="79" t="s">
        <v>1553</v>
      </c>
      <c r="AD995" s="79" t="s">
        <v>1553</v>
      </c>
      <c r="AE995" s="79" t="s">
        <v>1553</v>
      </c>
      <c r="AF995" s="79" t="s">
        <v>1553</v>
      </c>
      <c r="AG995" s="79" t="s">
        <v>1553</v>
      </c>
      <c r="AH995" s="79" t="s">
        <v>1553</v>
      </c>
      <c r="AI995" s="79" t="s">
        <v>1553</v>
      </c>
      <c r="AJ995" s="79" t="s">
        <v>1553</v>
      </c>
      <c r="AK995" s="79" t="s">
        <v>1553</v>
      </c>
      <c r="AL995" s="79" t="s">
        <v>1553</v>
      </c>
      <c r="AM995" s="79" t="s">
        <v>1553</v>
      </c>
      <c r="AN995" s="79" t="s">
        <v>1553</v>
      </c>
      <c r="AO995" s="79" t="s">
        <v>1553</v>
      </c>
      <c r="AP995" s="79" t="s">
        <v>1553</v>
      </c>
      <c r="AQ995" s="79" t="s">
        <v>1553</v>
      </c>
      <c r="AR995" s="79" t="s">
        <v>1553</v>
      </c>
      <c r="AS995" s="79" t="s">
        <v>1553</v>
      </c>
      <c r="AT995" s="79" t="s">
        <v>1553</v>
      </c>
      <c r="AU995" s="79" t="s">
        <v>1553</v>
      </c>
      <c r="AV995" s="79" t="s">
        <v>1553</v>
      </c>
      <c r="AW995" s="79" t="s">
        <v>1553</v>
      </c>
      <c r="AX995" s="79" t="s">
        <v>1553</v>
      </c>
      <c r="AY995" s="79" t="s">
        <v>1553</v>
      </c>
      <c r="AZ995" s="79" t="s">
        <v>1553</v>
      </c>
      <c r="BA995" s="79" t="s">
        <v>1553</v>
      </c>
      <c r="BB995" s="79" t="s">
        <v>1553</v>
      </c>
    </row>
    <row r="996" spans="1:54">
      <c r="A996" s="1" t="s">
        <v>1053</v>
      </c>
      <c r="B996" s="79" t="s">
        <v>1553</v>
      </c>
      <c r="C996" s="79" t="s">
        <v>1553</v>
      </c>
      <c r="D996" s="79" t="s">
        <v>1553</v>
      </c>
      <c r="E996" s="79" t="s">
        <v>1553</v>
      </c>
      <c r="F996" s="79" t="s">
        <v>1553</v>
      </c>
      <c r="G996" s="79" t="s">
        <v>1553</v>
      </c>
      <c r="H996" s="79" t="s">
        <v>1553</v>
      </c>
      <c r="I996" s="79" t="s">
        <v>1553</v>
      </c>
      <c r="J996" s="79" t="s">
        <v>1553</v>
      </c>
      <c r="K996" s="79" t="s">
        <v>1553</v>
      </c>
      <c r="L996" s="79" t="s">
        <v>1553</v>
      </c>
      <c r="M996" s="79" t="s">
        <v>1553</v>
      </c>
      <c r="N996" s="79" t="s">
        <v>1553</v>
      </c>
      <c r="O996" s="79" t="s">
        <v>1553</v>
      </c>
      <c r="P996" s="79" t="s">
        <v>1553</v>
      </c>
      <c r="Q996" s="79" t="s">
        <v>1553</v>
      </c>
      <c r="R996" s="79" t="s">
        <v>1553</v>
      </c>
      <c r="S996" s="79" t="s">
        <v>1553</v>
      </c>
      <c r="T996" s="79" t="s">
        <v>1553</v>
      </c>
      <c r="U996" s="79" t="s">
        <v>1553</v>
      </c>
      <c r="V996" s="79" t="s">
        <v>1553</v>
      </c>
      <c r="W996" s="79" t="s">
        <v>1553</v>
      </c>
      <c r="X996" s="79" t="s">
        <v>1553</v>
      </c>
      <c r="Y996" s="79" t="s">
        <v>1553</v>
      </c>
      <c r="Z996" s="79" t="s">
        <v>1553</v>
      </c>
      <c r="AA996" s="79" t="s">
        <v>1553</v>
      </c>
      <c r="AB996" s="79" t="s">
        <v>1553</v>
      </c>
      <c r="AC996" s="79" t="s">
        <v>1553</v>
      </c>
      <c r="AD996" s="79" t="s">
        <v>1553</v>
      </c>
      <c r="AE996" s="79" t="s">
        <v>1553</v>
      </c>
      <c r="AF996" s="79" t="s">
        <v>1553</v>
      </c>
      <c r="AG996" s="79" t="s">
        <v>1553</v>
      </c>
      <c r="AH996" s="79" t="s">
        <v>1553</v>
      </c>
      <c r="AI996" s="79" t="s">
        <v>1553</v>
      </c>
      <c r="AJ996" s="79" t="s">
        <v>1553</v>
      </c>
      <c r="AK996" s="79" t="s">
        <v>1553</v>
      </c>
      <c r="AL996" s="79" t="s">
        <v>1553</v>
      </c>
      <c r="AM996" s="79" t="s">
        <v>1553</v>
      </c>
      <c r="AN996" s="79" t="s">
        <v>1553</v>
      </c>
      <c r="AO996" s="79" t="s">
        <v>1553</v>
      </c>
      <c r="AP996" s="79" t="s">
        <v>1553</v>
      </c>
      <c r="AQ996" s="79" t="s">
        <v>1553</v>
      </c>
      <c r="AR996" s="79" t="s">
        <v>1553</v>
      </c>
      <c r="AS996" s="79" t="s">
        <v>1553</v>
      </c>
      <c r="AT996" s="79" t="s">
        <v>1553</v>
      </c>
      <c r="AU996" s="79" t="s">
        <v>1553</v>
      </c>
      <c r="AV996" s="79" t="s">
        <v>1553</v>
      </c>
      <c r="AW996" s="79" t="s">
        <v>1553</v>
      </c>
      <c r="AX996" s="79" t="s">
        <v>1553</v>
      </c>
      <c r="AY996" s="79" t="s">
        <v>1553</v>
      </c>
      <c r="AZ996" s="79" t="s">
        <v>1553</v>
      </c>
      <c r="BA996" s="79" t="s">
        <v>1553</v>
      </c>
      <c r="BB996" s="79" t="s">
        <v>1553</v>
      </c>
    </row>
    <row r="997" spans="1:54">
      <c r="A997" s="1" t="s">
        <v>1054</v>
      </c>
      <c r="B997" s="79" t="s">
        <v>1553</v>
      </c>
      <c r="C997" s="79" t="s">
        <v>1553</v>
      </c>
      <c r="D997" s="79" t="s">
        <v>1553</v>
      </c>
      <c r="E997" s="79" t="s">
        <v>1553</v>
      </c>
      <c r="F997" s="79" t="s">
        <v>1553</v>
      </c>
      <c r="G997" s="79" t="s">
        <v>1553</v>
      </c>
      <c r="H997" s="79" t="s">
        <v>1553</v>
      </c>
      <c r="I997" s="79" t="s">
        <v>1553</v>
      </c>
      <c r="J997" s="79" t="s">
        <v>1553</v>
      </c>
      <c r="K997" s="79" t="s">
        <v>1553</v>
      </c>
      <c r="L997" s="79" t="s">
        <v>1553</v>
      </c>
      <c r="M997" s="79" t="s">
        <v>1553</v>
      </c>
      <c r="N997" s="79" t="s">
        <v>1553</v>
      </c>
      <c r="O997" s="79" t="s">
        <v>1553</v>
      </c>
      <c r="P997" s="79" t="s">
        <v>1553</v>
      </c>
      <c r="Q997" s="79" t="s">
        <v>1553</v>
      </c>
      <c r="R997" s="79" t="s">
        <v>1553</v>
      </c>
      <c r="S997" s="79" t="s">
        <v>1553</v>
      </c>
      <c r="T997" s="79" t="s">
        <v>1553</v>
      </c>
      <c r="U997" s="79" t="s">
        <v>1553</v>
      </c>
      <c r="V997" s="79" t="s">
        <v>1553</v>
      </c>
      <c r="W997" s="79" t="s">
        <v>1553</v>
      </c>
      <c r="X997" s="79" t="s">
        <v>1553</v>
      </c>
      <c r="Y997" s="79" t="s">
        <v>1553</v>
      </c>
      <c r="Z997" s="79" t="s">
        <v>1553</v>
      </c>
      <c r="AA997" s="79" t="s">
        <v>1553</v>
      </c>
      <c r="AB997" s="79" t="s">
        <v>1553</v>
      </c>
      <c r="AC997" s="79" t="s">
        <v>1553</v>
      </c>
      <c r="AD997" s="79" t="s">
        <v>1553</v>
      </c>
      <c r="AE997" s="79" t="s">
        <v>1553</v>
      </c>
      <c r="AF997" s="79" t="s">
        <v>1553</v>
      </c>
      <c r="AG997" s="79" t="s">
        <v>1553</v>
      </c>
      <c r="AH997" s="79" t="s">
        <v>1553</v>
      </c>
      <c r="AI997" s="79" t="s">
        <v>1553</v>
      </c>
      <c r="AJ997" s="79" t="s">
        <v>1553</v>
      </c>
      <c r="AK997" s="79" t="s">
        <v>1553</v>
      </c>
      <c r="AL997" s="79" t="s">
        <v>1553</v>
      </c>
      <c r="AM997" s="79" t="s">
        <v>1553</v>
      </c>
      <c r="AN997" s="79" t="s">
        <v>1553</v>
      </c>
      <c r="AO997" s="79" t="s">
        <v>1553</v>
      </c>
      <c r="AP997" s="79" t="s">
        <v>1553</v>
      </c>
      <c r="AQ997" s="79" t="s">
        <v>1553</v>
      </c>
      <c r="AR997" s="79" t="s">
        <v>1553</v>
      </c>
      <c r="AS997" s="79" t="s">
        <v>1553</v>
      </c>
      <c r="AT997" s="79" t="s">
        <v>1553</v>
      </c>
      <c r="AU997" s="79" t="s">
        <v>1553</v>
      </c>
      <c r="AV997" s="79" t="s">
        <v>1553</v>
      </c>
      <c r="AW997" s="79" t="s">
        <v>1553</v>
      </c>
      <c r="AX997" s="79" t="s">
        <v>1553</v>
      </c>
      <c r="AY997" s="79" t="s">
        <v>1553</v>
      </c>
      <c r="AZ997" s="79" t="s">
        <v>1553</v>
      </c>
      <c r="BA997" s="79" t="s">
        <v>1553</v>
      </c>
      <c r="BB997" s="79" t="s">
        <v>1553</v>
      </c>
    </row>
    <row r="998" spans="1:54">
      <c r="A998" s="1" t="s">
        <v>1055</v>
      </c>
      <c r="B998" s="79" t="s">
        <v>1553</v>
      </c>
      <c r="C998" s="79" t="s">
        <v>1553</v>
      </c>
      <c r="D998" s="79" t="s">
        <v>1553</v>
      </c>
      <c r="E998" s="79" t="s">
        <v>1553</v>
      </c>
      <c r="F998" s="79" t="s">
        <v>1553</v>
      </c>
      <c r="G998" s="79" t="s">
        <v>1553</v>
      </c>
      <c r="H998" s="79" t="s">
        <v>1553</v>
      </c>
      <c r="I998" s="79" t="s">
        <v>1553</v>
      </c>
      <c r="J998" s="79" t="s">
        <v>1553</v>
      </c>
      <c r="K998" s="79" t="s">
        <v>1553</v>
      </c>
      <c r="L998" s="79" t="s">
        <v>1553</v>
      </c>
      <c r="M998" s="79" t="s">
        <v>1553</v>
      </c>
      <c r="N998" s="79" t="s">
        <v>1553</v>
      </c>
      <c r="O998" s="79" t="s">
        <v>1553</v>
      </c>
      <c r="P998" s="79" t="s">
        <v>1553</v>
      </c>
      <c r="Q998" s="79" t="s">
        <v>1553</v>
      </c>
      <c r="R998" s="79" t="s">
        <v>1553</v>
      </c>
      <c r="S998" s="79" t="s">
        <v>1553</v>
      </c>
      <c r="T998" s="79" t="s">
        <v>1553</v>
      </c>
      <c r="U998" s="79" t="s">
        <v>1553</v>
      </c>
      <c r="V998" s="79" t="s">
        <v>1553</v>
      </c>
      <c r="W998" s="79" t="s">
        <v>1553</v>
      </c>
      <c r="X998" s="79" t="s">
        <v>1553</v>
      </c>
      <c r="Y998" s="79" t="s">
        <v>1553</v>
      </c>
      <c r="Z998" s="79" t="s">
        <v>1553</v>
      </c>
      <c r="AA998" s="79" t="s">
        <v>1553</v>
      </c>
      <c r="AB998" s="79" t="s">
        <v>1553</v>
      </c>
      <c r="AC998" s="79" t="s">
        <v>1553</v>
      </c>
      <c r="AD998" s="79" t="s">
        <v>1553</v>
      </c>
      <c r="AE998" s="79" t="s">
        <v>1553</v>
      </c>
      <c r="AF998" s="79" t="s">
        <v>1553</v>
      </c>
      <c r="AG998" s="79" t="s">
        <v>1553</v>
      </c>
      <c r="AH998" s="79" t="s">
        <v>1553</v>
      </c>
      <c r="AI998" s="79" t="s">
        <v>1553</v>
      </c>
      <c r="AJ998" s="79" t="s">
        <v>1553</v>
      </c>
      <c r="AK998" s="79" t="s">
        <v>1553</v>
      </c>
      <c r="AL998" s="79" t="s">
        <v>1553</v>
      </c>
      <c r="AM998" s="79" t="s">
        <v>1553</v>
      </c>
      <c r="AN998" s="79" t="s">
        <v>1553</v>
      </c>
      <c r="AO998" s="79" t="s">
        <v>1553</v>
      </c>
      <c r="AP998" s="79" t="s">
        <v>1553</v>
      </c>
      <c r="AQ998" s="79" t="s">
        <v>1553</v>
      </c>
      <c r="AR998" s="79" t="s">
        <v>1553</v>
      </c>
      <c r="AS998" s="79" t="s">
        <v>1553</v>
      </c>
      <c r="AT998" s="79" t="s">
        <v>1553</v>
      </c>
      <c r="AU998" s="79" t="s">
        <v>1553</v>
      </c>
      <c r="AV998" s="79" t="s">
        <v>1553</v>
      </c>
      <c r="AW998" s="79" t="s">
        <v>1553</v>
      </c>
      <c r="AX998" s="79" t="s">
        <v>1553</v>
      </c>
      <c r="AY998" s="79" t="s">
        <v>1553</v>
      </c>
      <c r="AZ998" s="79" t="s">
        <v>1553</v>
      </c>
      <c r="BA998" s="79" t="s">
        <v>1553</v>
      </c>
      <c r="BB998" s="79" t="s">
        <v>1553</v>
      </c>
    </row>
    <row r="999" spans="1:54">
      <c r="A999" s="1" t="s">
        <v>1056</v>
      </c>
      <c r="B999" s="79" t="s">
        <v>1553</v>
      </c>
      <c r="C999" s="79" t="s">
        <v>1553</v>
      </c>
      <c r="D999" s="79" t="s">
        <v>1553</v>
      </c>
      <c r="E999" s="79" t="s">
        <v>1553</v>
      </c>
      <c r="F999" s="79" t="s">
        <v>1553</v>
      </c>
      <c r="G999" s="79" t="s">
        <v>1553</v>
      </c>
      <c r="H999" s="79" t="s">
        <v>1553</v>
      </c>
      <c r="I999" s="79" t="s">
        <v>1553</v>
      </c>
      <c r="J999" s="79" t="s">
        <v>1553</v>
      </c>
      <c r="K999" s="79" t="s">
        <v>1553</v>
      </c>
      <c r="L999" s="79" t="s">
        <v>1553</v>
      </c>
      <c r="M999" s="79" t="s">
        <v>1553</v>
      </c>
      <c r="N999" s="79" t="s">
        <v>1553</v>
      </c>
      <c r="O999" s="79" t="s">
        <v>1553</v>
      </c>
      <c r="P999" s="79" t="s">
        <v>1553</v>
      </c>
      <c r="Q999" s="79" t="s">
        <v>1553</v>
      </c>
      <c r="R999" s="79" t="s">
        <v>1553</v>
      </c>
      <c r="S999" s="79" t="s">
        <v>1553</v>
      </c>
      <c r="T999" s="79" t="s">
        <v>1553</v>
      </c>
      <c r="U999" s="79" t="s">
        <v>1553</v>
      </c>
      <c r="V999" s="79" t="s">
        <v>1553</v>
      </c>
      <c r="W999" s="79" t="s">
        <v>1553</v>
      </c>
      <c r="X999" s="79" t="s">
        <v>1553</v>
      </c>
      <c r="Y999" s="79" t="s">
        <v>1553</v>
      </c>
      <c r="Z999" s="79" t="s">
        <v>1553</v>
      </c>
      <c r="AA999" s="79" t="s">
        <v>1553</v>
      </c>
      <c r="AB999" s="79" t="s">
        <v>1553</v>
      </c>
      <c r="AC999" s="79" t="s">
        <v>1553</v>
      </c>
      <c r="AD999" s="79" t="s">
        <v>1553</v>
      </c>
      <c r="AE999" s="79" t="s">
        <v>1553</v>
      </c>
      <c r="AF999" s="79" t="s">
        <v>1553</v>
      </c>
      <c r="AG999" s="79" t="s">
        <v>1553</v>
      </c>
      <c r="AH999" s="79" t="s">
        <v>1553</v>
      </c>
      <c r="AI999" s="79" t="s">
        <v>1553</v>
      </c>
      <c r="AJ999" s="79" t="s">
        <v>1553</v>
      </c>
      <c r="AK999" s="79" t="s">
        <v>1553</v>
      </c>
      <c r="AL999" s="79" t="s">
        <v>1553</v>
      </c>
      <c r="AM999" s="79" t="s">
        <v>1553</v>
      </c>
      <c r="AN999" s="79" t="s">
        <v>1553</v>
      </c>
      <c r="AO999" s="79" t="s">
        <v>1553</v>
      </c>
      <c r="AP999" s="79" t="s">
        <v>1553</v>
      </c>
      <c r="AQ999" s="79" t="s">
        <v>1553</v>
      </c>
      <c r="AR999" s="79" t="s">
        <v>1553</v>
      </c>
      <c r="AS999" s="79" t="s">
        <v>1553</v>
      </c>
      <c r="AT999" s="79" t="s">
        <v>1553</v>
      </c>
      <c r="AU999" s="79" t="s">
        <v>1553</v>
      </c>
      <c r="AV999" s="79" t="s">
        <v>1553</v>
      </c>
      <c r="AW999" s="79" t="s">
        <v>1553</v>
      </c>
      <c r="AX999" s="79" t="s">
        <v>1553</v>
      </c>
      <c r="AY999" s="79" t="s">
        <v>1553</v>
      </c>
      <c r="AZ999" s="79" t="s">
        <v>1553</v>
      </c>
      <c r="BA999" s="79" t="s">
        <v>1553</v>
      </c>
      <c r="BB999" s="79" t="s">
        <v>1553</v>
      </c>
    </row>
    <row r="1000" spans="1:54">
      <c r="A1000" s="1" t="s">
        <v>1057</v>
      </c>
      <c r="B1000" s="79" t="s">
        <v>1553</v>
      </c>
      <c r="C1000" s="79" t="s">
        <v>1553</v>
      </c>
      <c r="D1000" s="79" t="s">
        <v>1553</v>
      </c>
      <c r="E1000" s="79" t="s">
        <v>1553</v>
      </c>
      <c r="F1000" s="79" t="s">
        <v>1553</v>
      </c>
      <c r="G1000" s="79" t="s">
        <v>1553</v>
      </c>
      <c r="H1000" s="79" t="s">
        <v>1553</v>
      </c>
      <c r="I1000" s="79" t="s">
        <v>1553</v>
      </c>
      <c r="J1000" s="79" t="s">
        <v>1553</v>
      </c>
      <c r="K1000" s="79" t="s">
        <v>1553</v>
      </c>
      <c r="L1000" s="79" t="s">
        <v>1553</v>
      </c>
      <c r="M1000" s="79" t="s">
        <v>1553</v>
      </c>
      <c r="N1000" s="79" t="s">
        <v>1553</v>
      </c>
      <c r="O1000" s="79" t="s">
        <v>1553</v>
      </c>
      <c r="P1000" s="79" t="s">
        <v>1553</v>
      </c>
      <c r="Q1000" s="79" t="s">
        <v>1553</v>
      </c>
      <c r="R1000" s="79" t="s">
        <v>1553</v>
      </c>
      <c r="S1000" s="79" t="s">
        <v>1553</v>
      </c>
      <c r="T1000" s="79" t="s">
        <v>1553</v>
      </c>
      <c r="U1000" s="79" t="s">
        <v>1553</v>
      </c>
      <c r="V1000" s="79" t="s">
        <v>1553</v>
      </c>
      <c r="W1000" s="79" t="s">
        <v>1553</v>
      </c>
      <c r="X1000" s="79" t="s">
        <v>1553</v>
      </c>
      <c r="Y1000" s="79" t="s">
        <v>1553</v>
      </c>
      <c r="Z1000" s="79" t="s">
        <v>1553</v>
      </c>
      <c r="AA1000" s="79" t="s">
        <v>1553</v>
      </c>
      <c r="AB1000" s="79" t="s">
        <v>1553</v>
      </c>
      <c r="AC1000" s="79" t="s">
        <v>1553</v>
      </c>
      <c r="AD1000" s="79" t="s">
        <v>1553</v>
      </c>
      <c r="AE1000" s="79" t="s">
        <v>1553</v>
      </c>
      <c r="AF1000" s="79" t="s">
        <v>1553</v>
      </c>
      <c r="AG1000" s="79" t="s">
        <v>1553</v>
      </c>
      <c r="AH1000" s="79" t="s">
        <v>1553</v>
      </c>
      <c r="AI1000" s="79" t="s">
        <v>1553</v>
      </c>
      <c r="AJ1000" s="79" t="s">
        <v>1553</v>
      </c>
      <c r="AK1000" s="79" t="s">
        <v>1553</v>
      </c>
      <c r="AL1000" s="79" t="s">
        <v>1553</v>
      </c>
      <c r="AM1000" s="79" t="s">
        <v>1553</v>
      </c>
      <c r="AN1000" s="79" t="s">
        <v>1553</v>
      </c>
      <c r="AO1000" s="79" t="s">
        <v>1553</v>
      </c>
      <c r="AP1000" s="79" t="s">
        <v>1553</v>
      </c>
      <c r="AQ1000" s="79" t="s">
        <v>1553</v>
      </c>
      <c r="AR1000" s="79" t="s">
        <v>1553</v>
      </c>
      <c r="AS1000" s="79" t="s">
        <v>1553</v>
      </c>
      <c r="AT1000" s="79" t="s">
        <v>1553</v>
      </c>
      <c r="AU1000" s="79" t="s">
        <v>1553</v>
      </c>
      <c r="AV1000" s="79" t="s">
        <v>1553</v>
      </c>
      <c r="AW1000" s="79" t="s">
        <v>1553</v>
      </c>
      <c r="AX1000" s="79" t="s">
        <v>1553</v>
      </c>
      <c r="AY1000" s="79" t="s">
        <v>1553</v>
      </c>
      <c r="AZ1000" s="79" t="s">
        <v>1553</v>
      </c>
      <c r="BA1000" s="79" t="s">
        <v>1553</v>
      </c>
      <c r="BB1000" s="79" t="s">
        <v>1553</v>
      </c>
    </row>
    <row r="1001" spans="1:54">
      <c r="A1001" s="1" t="s">
        <v>1058</v>
      </c>
      <c r="B1001" s="79" t="s">
        <v>1553</v>
      </c>
      <c r="C1001" s="79" t="s">
        <v>1553</v>
      </c>
      <c r="D1001" s="79" t="s">
        <v>1553</v>
      </c>
      <c r="E1001" s="79" t="s">
        <v>1553</v>
      </c>
      <c r="F1001" s="79" t="s">
        <v>1553</v>
      </c>
      <c r="G1001" s="79" t="s">
        <v>1553</v>
      </c>
      <c r="H1001" s="79" t="s">
        <v>1553</v>
      </c>
      <c r="I1001" s="79" t="s">
        <v>1553</v>
      </c>
      <c r="J1001" s="79" t="s">
        <v>1553</v>
      </c>
      <c r="K1001" s="79" t="s">
        <v>1553</v>
      </c>
      <c r="L1001" s="79" t="s">
        <v>1553</v>
      </c>
      <c r="M1001" s="79" t="s">
        <v>1553</v>
      </c>
      <c r="N1001" s="79" t="s">
        <v>1553</v>
      </c>
      <c r="O1001" s="79" t="s">
        <v>1553</v>
      </c>
      <c r="P1001" s="79" t="s">
        <v>1553</v>
      </c>
      <c r="Q1001" s="79" t="s">
        <v>1553</v>
      </c>
      <c r="R1001" s="79" t="s">
        <v>1553</v>
      </c>
      <c r="S1001" s="79" t="s">
        <v>1553</v>
      </c>
      <c r="T1001" s="79" t="s">
        <v>1553</v>
      </c>
      <c r="U1001" s="79" t="s">
        <v>1553</v>
      </c>
      <c r="V1001" s="79" t="s">
        <v>1553</v>
      </c>
      <c r="W1001" s="79" t="s">
        <v>1553</v>
      </c>
      <c r="X1001" s="79" t="s">
        <v>1553</v>
      </c>
      <c r="Y1001" s="79" t="s">
        <v>1553</v>
      </c>
      <c r="Z1001" s="79" t="s">
        <v>1553</v>
      </c>
      <c r="AA1001" s="79" t="s">
        <v>1553</v>
      </c>
      <c r="AB1001" s="79" t="s">
        <v>1553</v>
      </c>
      <c r="AC1001" s="79" t="s">
        <v>1553</v>
      </c>
      <c r="AD1001" s="79" t="s">
        <v>1553</v>
      </c>
      <c r="AE1001" s="79" t="s">
        <v>1553</v>
      </c>
      <c r="AF1001" s="79" t="s">
        <v>1553</v>
      </c>
      <c r="AG1001" s="79" t="s">
        <v>1553</v>
      </c>
      <c r="AH1001" s="79" t="s">
        <v>1553</v>
      </c>
      <c r="AI1001" s="79" t="s">
        <v>1553</v>
      </c>
      <c r="AJ1001" s="79" t="s">
        <v>1553</v>
      </c>
      <c r="AK1001" s="79" t="s">
        <v>1553</v>
      </c>
      <c r="AL1001" s="79" t="s">
        <v>1553</v>
      </c>
      <c r="AM1001" s="79" t="s">
        <v>1553</v>
      </c>
      <c r="AN1001" s="79" t="s">
        <v>1553</v>
      </c>
      <c r="AO1001" s="79" t="s">
        <v>1553</v>
      </c>
      <c r="AP1001" s="79" t="s">
        <v>1553</v>
      </c>
      <c r="AQ1001" s="79" t="s">
        <v>1553</v>
      </c>
      <c r="AR1001" s="79" t="s">
        <v>1553</v>
      </c>
      <c r="AS1001" s="79" t="s">
        <v>1553</v>
      </c>
      <c r="AT1001" s="79" t="s">
        <v>1553</v>
      </c>
      <c r="AU1001" s="79" t="s">
        <v>1553</v>
      </c>
      <c r="AV1001" s="79" t="s">
        <v>1553</v>
      </c>
      <c r="AW1001" s="79" t="s">
        <v>1553</v>
      </c>
      <c r="AX1001" s="79" t="s">
        <v>1553</v>
      </c>
      <c r="AY1001" s="79" t="s">
        <v>1553</v>
      </c>
      <c r="AZ1001" s="79" t="s">
        <v>1553</v>
      </c>
      <c r="BA1001" s="79" t="s">
        <v>1553</v>
      </c>
      <c r="BB1001" s="79" t="s">
        <v>1553</v>
      </c>
    </row>
    <row r="1002" spans="1:54">
      <c r="A1002" s="1" t="s">
        <v>1059</v>
      </c>
      <c r="B1002" s="79" t="s">
        <v>1553</v>
      </c>
      <c r="C1002" s="79" t="s">
        <v>1553</v>
      </c>
      <c r="D1002" s="79" t="s">
        <v>1553</v>
      </c>
      <c r="E1002" s="79" t="s">
        <v>1553</v>
      </c>
      <c r="F1002" s="79" t="s">
        <v>1553</v>
      </c>
      <c r="G1002" s="79" t="s">
        <v>1553</v>
      </c>
      <c r="H1002" s="79" t="s">
        <v>1553</v>
      </c>
      <c r="I1002" s="79" t="s">
        <v>1553</v>
      </c>
      <c r="J1002" s="79" t="s">
        <v>1553</v>
      </c>
      <c r="K1002" s="79" t="s">
        <v>1553</v>
      </c>
      <c r="L1002" s="79" t="s">
        <v>1553</v>
      </c>
      <c r="M1002" s="79" t="s">
        <v>1553</v>
      </c>
      <c r="N1002" s="79" t="s">
        <v>1553</v>
      </c>
      <c r="O1002" s="79" t="s">
        <v>1553</v>
      </c>
      <c r="P1002" s="79" t="s">
        <v>1553</v>
      </c>
      <c r="Q1002" s="79" t="s">
        <v>1553</v>
      </c>
      <c r="R1002" s="79" t="s">
        <v>1553</v>
      </c>
      <c r="S1002" s="79" t="s">
        <v>1553</v>
      </c>
      <c r="T1002" s="79" t="s">
        <v>1553</v>
      </c>
      <c r="U1002" s="79" t="s">
        <v>1553</v>
      </c>
      <c r="V1002" s="79" t="s">
        <v>1553</v>
      </c>
      <c r="W1002" s="79" t="s">
        <v>1553</v>
      </c>
      <c r="X1002" s="79" t="s">
        <v>1553</v>
      </c>
      <c r="Y1002" s="79" t="s">
        <v>1553</v>
      </c>
      <c r="Z1002" s="79" t="s">
        <v>1553</v>
      </c>
      <c r="AA1002" s="79" t="s">
        <v>1553</v>
      </c>
      <c r="AB1002" s="79" t="s">
        <v>1553</v>
      </c>
      <c r="AC1002" s="79" t="s">
        <v>1553</v>
      </c>
      <c r="AD1002" s="79" t="s">
        <v>1553</v>
      </c>
      <c r="AE1002" s="79" t="s">
        <v>1553</v>
      </c>
      <c r="AF1002" s="79" t="s">
        <v>1553</v>
      </c>
      <c r="AG1002" s="79" t="s">
        <v>1553</v>
      </c>
      <c r="AH1002" s="79" t="s">
        <v>1553</v>
      </c>
      <c r="AI1002" s="79" t="s">
        <v>1553</v>
      </c>
      <c r="AJ1002" s="79" t="s">
        <v>1553</v>
      </c>
      <c r="AK1002" s="79" t="s">
        <v>1553</v>
      </c>
      <c r="AL1002" s="79" t="s">
        <v>1553</v>
      </c>
      <c r="AM1002" s="79" t="s">
        <v>1553</v>
      </c>
      <c r="AN1002" s="79" t="s">
        <v>1553</v>
      </c>
      <c r="AO1002" s="79" t="s">
        <v>1553</v>
      </c>
      <c r="AP1002" s="79" t="s">
        <v>1553</v>
      </c>
      <c r="AQ1002" s="79" t="s">
        <v>1553</v>
      </c>
      <c r="AR1002" s="79" t="s">
        <v>1553</v>
      </c>
      <c r="AS1002" s="79" t="s">
        <v>1553</v>
      </c>
      <c r="AT1002" s="79" t="s">
        <v>1553</v>
      </c>
      <c r="AU1002" s="79" t="s">
        <v>1553</v>
      </c>
      <c r="AV1002" s="79" t="s">
        <v>1553</v>
      </c>
      <c r="AW1002" s="79" t="s">
        <v>1553</v>
      </c>
      <c r="AX1002" s="79" t="s">
        <v>1553</v>
      </c>
      <c r="AY1002" s="79" t="s">
        <v>1553</v>
      </c>
      <c r="AZ1002" s="79" t="s">
        <v>1553</v>
      </c>
      <c r="BA1002" s="79" t="s">
        <v>1553</v>
      </c>
      <c r="BB1002" s="79" t="s">
        <v>1553</v>
      </c>
    </row>
    <row r="1003" spans="1:54">
      <c r="A1003" s="1" t="s">
        <v>1060</v>
      </c>
      <c r="B1003" s="79" t="s">
        <v>1553</v>
      </c>
      <c r="C1003" s="79" t="s">
        <v>1553</v>
      </c>
      <c r="D1003" s="79" t="s">
        <v>1553</v>
      </c>
      <c r="E1003" s="79" t="s">
        <v>1553</v>
      </c>
      <c r="F1003" s="79" t="s">
        <v>1553</v>
      </c>
      <c r="G1003" s="79" t="s">
        <v>1553</v>
      </c>
      <c r="H1003" s="79" t="s">
        <v>1553</v>
      </c>
      <c r="I1003" s="79" t="s">
        <v>1553</v>
      </c>
      <c r="J1003" s="79" t="s">
        <v>1553</v>
      </c>
      <c r="K1003" s="79" t="s">
        <v>1553</v>
      </c>
      <c r="L1003" s="79" t="s">
        <v>1553</v>
      </c>
      <c r="M1003" s="79" t="s">
        <v>1553</v>
      </c>
      <c r="N1003" s="79" t="s">
        <v>1553</v>
      </c>
      <c r="O1003" s="79" t="s">
        <v>1553</v>
      </c>
      <c r="P1003" s="79" t="s">
        <v>1553</v>
      </c>
      <c r="Q1003" s="79" t="s">
        <v>1553</v>
      </c>
      <c r="R1003" s="79" t="s">
        <v>1553</v>
      </c>
      <c r="S1003" s="79" t="s">
        <v>1553</v>
      </c>
      <c r="T1003" s="79" t="s">
        <v>1553</v>
      </c>
      <c r="U1003" s="79" t="s">
        <v>1553</v>
      </c>
      <c r="V1003" s="79" t="s">
        <v>1553</v>
      </c>
      <c r="W1003" s="79" t="s">
        <v>1553</v>
      </c>
      <c r="X1003" s="79" t="s">
        <v>1553</v>
      </c>
      <c r="Y1003" s="79" t="s">
        <v>1553</v>
      </c>
      <c r="Z1003" s="79" t="s">
        <v>1553</v>
      </c>
      <c r="AA1003" s="79" t="s">
        <v>1553</v>
      </c>
      <c r="AB1003" s="79" t="s">
        <v>1553</v>
      </c>
      <c r="AC1003" s="79" t="s">
        <v>1553</v>
      </c>
      <c r="AD1003" s="79" t="s">
        <v>1553</v>
      </c>
      <c r="AE1003" s="79" t="s">
        <v>1553</v>
      </c>
      <c r="AF1003" s="79" t="s">
        <v>1553</v>
      </c>
      <c r="AG1003" s="79" t="s">
        <v>1553</v>
      </c>
      <c r="AH1003" s="79" t="s">
        <v>1553</v>
      </c>
      <c r="AI1003" s="79" t="s">
        <v>1553</v>
      </c>
      <c r="AJ1003" s="79" t="s">
        <v>1553</v>
      </c>
      <c r="AK1003" s="79" t="s">
        <v>1553</v>
      </c>
      <c r="AL1003" s="79" t="s">
        <v>1553</v>
      </c>
      <c r="AM1003" s="79" t="s">
        <v>1553</v>
      </c>
      <c r="AN1003" s="79" t="s">
        <v>1553</v>
      </c>
      <c r="AO1003" s="79" t="s">
        <v>1553</v>
      </c>
      <c r="AP1003" s="79" t="s">
        <v>1553</v>
      </c>
      <c r="AQ1003" s="79" t="s">
        <v>1553</v>
      </c>
      <c r="AR1003" s="79" t="s">
        <v>1553</v>
      </c>
      <c r="AS1003" s="79" t="s">
        <v>1553</v>
      </c>
      <c r="AT1003" s="79" t="s">
        <v>1553</v>
      </c>
      <c r="AU1003" s="79" t="s">
        <v>1553</v>
      </c>
      <c r="AV1003" s="79" t="s">
        <v>1553</v>
      </c>
      <c r="AW1003" s="79" t="s">
        <v>1553</v>
      </c>
      <c r="AX1003" s="79" t="s">
        <v>1553</v>
      </c>
      <c r="AY1003" s="79" t="s">
        <v>1553</v>
      </c>
      <c r="AZ1003" s="79" t="s">
        <v>1553</v>
      </c>
      <c r="BA1003" s="79" t="s">
        <v>1553</v>
      </c>
      <c r="BB1003" s="79" t="s">
        <v>1553</v>
      </c>
    </row>
    <row r="1004" spans="1:54">
      <c r="A1004" s="1" t="s">
        <v>1061</v>
      </c>
      <c r="B1004" s="79" t="s">
        <v>1553</v>
      </c>
      <c r="C1004" s="79" t="s">
        <v>1553</v>
      </c>
      <c r="D1004" s="79" t="s">
        <v>1553</v>
      </c>
      <c r="E1004" s="79" t="s">
        <v>1553</v>
      </c>
      <c r="F1004" s="79" t="s">
        <v>1553</v>
      </c>
      <c r="G1004" s="79" t="s">
        <v>1553</v>
      </c>
      <c r="H1004" s="79" t="s">
        <v>1553</v>
      </c>
      <c r="I1004" s="79" t="s">
        <v>1553</v>
      </c>
      <c r="J1004" s="79" t="s">
        <v>1553</v>
      </c>
      <c r="K1004" s="79" t="s">
        <v>1553</v>
      </c>
      <c r="L1004" s="79" t="s">
        <v>1553</v>
      </c>
      <c r="M1004" s="79" t="s">
        <v>1553</v>
      </c>
      <c r="N1004" s="79" t="s">
        <v>1553</v>
      </c>
      <c r="O1004" s="79" t="s">
        <v>1553</v>
      </c>
      <c r="P1004" s="79" t="s">
        <v>1553</v>
      </c>
      <c r="Q1004" s="79" t="s">
        <v>1553</v>
      </c>
      <c r="R1004" s="79" t="s">
        <v>1553</v>
      </c>
      <c r="S1004" s="79" t="s">
        <v>1553</v>
      </c>
      <c r="T1004" s="79" t="s">
        <v>1553</v>
      </c>
      <c r="U1004" s="79" t="s">
        <v>1553</v>
      </c>
      <c r="V1004" s="79" t="s">
        <v>1553</v>
      </c>
      <c r="W1004" s="79" t="s">
        <v>1553</v>
      </c>
      <c r="X1004" s="79" t="s">
        <v>1553</v>
      </c>
      <c r="Y1004" s="79" t="s">
        <v>1553</v>
      </c>
      <c r="Z1004" s="79" t="s">
        <v>1553</v>
      </c>
      <c r="AA1004" s="79" t="s">
        <v>1553</v>
      </c>
      <c r="AB1004" s="79" t="s">
        <v>1553</v>
      </c>
      <c r="AC1004" s="79" t="s">
        <v>1553</v>
      </c>
      <c r="AD1004" s="79" t="s">
        <v>1553</v>
      </c>
      <c r="AE1004" s="79" t="s">
        <v>1553</v>
      </c>
      <c r="AF1004" s="79" t="s">
        <v>1553</v>
      </c>
      <c r="AG1004" s="79" t="s">
        <v>1553</v>
      </c>
      <c r="AH1004" s="79" t="s">
        <v>1553</v>
      </c>
      <c r="AI1004" s="79" t="s">
        <v>1553</v>
      </c>
      <c r="AJ1004" s="79" t="s">
        <v>1553</v>
      </c>
      <c r="AK1004" s="79" t="s">
        <v>1553</v>
      </c>
      <c r="AL1004" s="79" t="s">
        <v>1553</v>
      </c>
      <c r="AM1004" s="79" t="s">
        <v>1553</v>
      </c>
      <c r="AN1004" s="79" t="s">
        <v>1553</v>
      </c>
      <c r="AO1004" s="79" t="s">
        <v>1553</v>
      </c>
      <c r="AP1004" s="79" t="s">
        <v>1553</v>
      </c>
      <c r="AQ1004" s="79" t="s">
        <v>1553</v>
      </c>
      <c r="AR1004" s="79" t="s">
        <v>1553</v>
      </c>
      <c r="AS1004" s="79" t="s">
        <v>1553</v>
      </c>
      <c r="AT1004" s="79" t="s">
        <v>1553</v>
      </c>
      <c r="AU1004" s="79" t="s">
        <v>1553</v>
      </c>
      <c r="AV1004" s="79" t="s">
        <v>1553</v>
      </c>
      <c r="AW1004" s="79" t="s">
        <v>1553</v>
      </c>
      <c r="AX1004" s="79" t="s">
        <v>1553</v>
      </c>
      <c r="AY1004" s="79" t="s">
        <v>1553</v>
      </c>
      <c r="AZ1004" s="79" t="s">
        <v>1553</v>
      </c>
      <c r="BA1004" s="79" t="s">
        <v>1553</v>
      </c>
      <c r="BB1004" s="79" t="s">
        <v>1553</v>
      </c>
    </row>
    <row r="1005" spans="1:54">
      <c r="A1005" s="1" t="s">
        <v>1062</v>
      </c>
      <c r="B1005" s="79" t="s">
        <v>1553</v>
      </c>
      <c r="C1005" s="79" t="s">
        <v>1553</v>
      </c>
      <c r="D1005" s="79" t="s">
        <v>1553</v>
      </c>
      <c r="E1005" s="79" t="s">
        <v>1553</v>
      </c>
      <c r="F1005" s="79" t="s">
        <v>1553</v>
      </c>
      <c r="G1005" s="79" t="s">
        <v>1553</v>
      </c>
      <c r="H1005" s="79" t="s">
        <v>1553</v>
      </c>
      <c r="I1005" s="79" t="s">
        <v>1553</v>
      </c>
      <c r="J1005" s="79" t="s">
        <v>1553</v>
      </c>
      <c r="K1005" s="79" t="s">
        <v>1553</v>
      </c>
      <c r="L1005" s="79" t="s">
        <v>1553</v>
      </c>
      <c r="M1005" s="79" t="s">
        <v>1553</v>
      </c>
      <c r="N1005" s="79" t="s">
        <v>1553</v>
      </c>
      <c r="O1005" s="79" t="s">
        <v>1553</v>
      </c>
      <c r="P1005" s="79" t="s">
        <v>1553</v>
      </c>
      <c r="Q1005" s="79" t="s">
        <v>1553</v>
      </c>
      <c r="R1005" s="79" t="s">
        <v>1553</v>
      </c>
      <c r="S1005" s="79" t="s">
        <v>1553</v>
      </c>
      <c r="T1005" s="79" t="s">
        <v>1553</v>
      </c>
      <c r="U1005" s="79" t="s">
        <v>1553</v>
      </c>
      <c r="V1005" s="79" t="s">
        <v>1553</v>
      </c>
      <c r="W1005" s="79" t="s">
        <v>1553</v>
      </c>
      <c r="X1005" s="79" t="s">
        <v>1553</v>
      </c>
      <c r="Y1005" s="79" t="s">
        <v>1553</v>
      </c>
      <c r="Z1005" s="79" t="s">
        <v>1553</v>
      </c>
      <c r="AA1005" s="79" t="s">
        <v>1553</v>
      </c>
      <c r="AB1005" s="79" t="s">
        <v>1553</v>
      </c>
      <c r="AC1005" s="79" t="s">
        <v>1553</v>
      </c>
      <c r="AD1005" s="79" t="s">
        <v>1553</v>
      </c>
      <c r="AE1005" s="79" t="s">
        <v>1553</v>
      </c>
      <c r="AF1005" s="79" t="s">
        <v>1553</v>
      </c>
      <c r="AG1005" s="79" t="s">
        <v>1553</v>
      </c>
      <c r="AH1005" s="79" t="s">
        <v>1553</v>
      </c>
      <c r="AI1005" s="79" t="s">
        <v>1553</v>
      </c>
      <c r="AJ1005" s="79" t="s">
        <v>1553</v>
      </c>
      <c r="AK1005" s="79" t="s">
        <v>1553</v>
      </c>
      <c r="AL1005" s="79" t="s">
        <v>1553</v>
      </c>
      <c r="AM1005" s="79" t="s">
        <v>1553</v>
      </c>
      <c r="AN1005" s="79" t="s">
        <v>1553</v>
      </c>
      <c r="AO1005" s="79" t="s">
        <v>1553</v>
      </c>
      <c r="AP1005" s="79" t="s">
        <v>1553</v>
      </c>
      <c r="AQ1005" s="79" t="s">
        <v>1553</v>
      </c>
      <c r="AR1005" s="79" t="s">
        <v>1553</v>
      </c>
      <c r="AS1005" s="79" t="s">
        <v>1553</v>
      </c>
      <c r="AT1005" s="79" t="s">
        <v>1553</v>
      </c>
      <c r="AU1005" s="79" t="s">
        <v>1553</v>
      </c>
      <c r="AV1005" s="79" t="s">
        <v>1553</v>
      </c>
      <c r="AW1005" s="79" t="s">
        <v>1553</v>
      </c>
      <c r="AX1005" s="79" t="s">
        <v>1553</v>
      </c>
      <c r="AY1005" s="79" t="s">
        <v>1553</v>
      </c>
      <c r="AZ1005" s="79" t="s">
        <v>1553</v>
      </c>
      <c r="BA1005" s="79" t="s">
        <v>1553</v>
      </c>
      <c r="BB1005" s="79" t="s">
        <v>1553</v>
      </c>
    </row>
    <row r="1006" spans="1:54">
      <c r="A1006" s="1" t="s">
        <v>1063</v>
      </c>
      <c r="B1006" s="79" t="s">
        <v>1553</v>
      </c>
      <c r="C1006" s="79" t="s">
        <v>1553</v>
      </c>
      <c r="D1006" s="79" t="s">
        <v>1553</v>
      </c>
      <c r="E1006" s="79" t="s">
        <v>1553</v>
      </c>
      <c r="F1006" s="79" t="s">
        <v>1553</v>
      </c>
      <c r="G1006" s="79" t="s">
        <v>1553</v>
      </c>
      <c r="H1006" s="79" t="s">
        <v>1553</v>
      </c>
      <c r="I1006" s="79" t="s">
        <v>1553</v>
      </c>
      <c r="J1006" s="79" t="s">
        <v>1553</v>
      </c>
      <c r="K1006" s="79" t="s">
        <v>1553</v>
      </c>
      <c r="L1006" s="79" t="s">
        <v>1553</v>
      </c>
      <c r="M1006" s="79" t="s">
        <v>1553</v>
      </c>
      <c r="N1006" s="79" t="s">
        <v>1553</v>
      </c>
      <c r="O1006" s="79" t="s">
        <v>1553</v>
      </c>
      <c r="P1006" s="79" t="s">
        <v>1553</v>
      </c>
      <c r="Q1006" s="79" t="s">
        <v>1553</v>
      </c>
      <c r="R1006" s="79" t="s">
        <v>1553</v>
      </c>
      <c r="S1006" s="79" t="s">
        <v>1553</v>
      </c>
      <c r="T1006" s="79" t="s">
        <v>1553</v>
      </c>
      <c r="U1006" s="79" t="s">
        <v>1553</v>
      </c>
      <c r="V1006" s="79" t="s">
        <v>1553</v>
      </c>
      <c r="W1006" s="79" t="s">
        <v>1553</v>
      </c>
      <c r="X1006" s="79" t="s">
        <v>1553</v>
      </c>
      <c r="Y1006" s="79" t="s">
        <v>1553</v>
      </c>
      <c r="Z1006" s="79" t="s">
        <v>1553</v>
      </c>
      <c r="AA1006" s="79" t="s">
        <v>1553</v>
      </c>
      <c r="AB1006" s="79" t="s">
        <v>1553</v>
      </c>
      <c r="AC1006" s="79" t="s">
        <v>1553</v>
      </c>
      <c r="AD1006" s="79" t="s">
        <v>1553</v>
      </c>
      <c r="AE1006" s="79" t="s">
        <v>1553</v>
      </c>
      <c r="AF1006" s="79" t="s">
        <v>1553</v>
      </c>
      <c r="AG1006" s="79" t="s">
        <v>1553</v>
      </c>
      <c r="AH1006" s="79" t="s">
        <v>1553</v>
      </c>
      <c r="AI1006" s="79" t="s">
        <v>1553</v>
      </c>
      <c r="AJ1006" s="79" t="s">
        <v>1553</v>
      </c>
      <c r="AK1006" s="79" t="s">
        <v>1553</v>
      </c>
      <c r="AL1006" s="79" t="s">
        <v>1553</v>
      </c>
      <c r="AM1006" s="79" t="s">
        <v>1553</v>
      </c>
      <c r="AN1006" s="79" t="s">
        <v>1553</v>
      </c>
      <c r="AO1006" s="79" t="s">
        <v>1553</v>
      </c>
      <c r="AP1006" s="79" t="s">
        <v>1553</v>
      </c>
      <c r="AQ1006" s="79" t="s">
        <v>1553</v>
      </c>
      <c r="AR1006" s="79" t="s">
        <v>1553</v>
      </c>
      <c r="AS1006" s="79" t="s">
        <v>1553</v>
      </c>
      <c r="AT1006" s="79" t="s">
        <v>1553</v>
      </c>
      <c r="AU1006" s="79" t="s">
        <v>1553</v>
      </c>
      <c r="AV1006" s="79" t="s">
        <v>1553</v>
      </c>
      <c r="AW1006" s="79" t="s">
        <v>1553</v>
      </c>
      <c r="AX1006" s="79" t="s">
        <v>1553</v>
      </c>
      <c r="AY1006" s="79" t="s">
        <v>1553</v>
      </c>
      <c r="AZ1006" s="79" t="s">
        <v>1553</v>
      </c>
      <c r="BA1006" s="79" t="s">
        <v>1553</v>
      </c>
      <c r="BB1006" s="79" t="s">
        <v>1553</v>
      </c>
    </row>
    <row r="1007" spans="1:54">
      <c r="A1007" s="1" t="s">
        <v>1064</v>
      </c>
      <c r="B1007" s="79" t="s">
        <v>1553</v>
      </c>
      <c r="C1007" s="79" t="s">
        <v>1553</v>
      </c>
      <c r="D1007" s="79" t="s">
        <v>1553</v>
      </c>
      <c r="E1007" s="79" t="s">
        <v>1553</v>
      </c>
      <c r="F1007" s="79" t="s">
        <v>1553</v>
      </c>
      <c r="G1007" s="79" t="s">
        <v>1553</v>
      </c>
      <c r="H1007" s="79" t="s">
        <v>1553</v>
      </c>
      <c r="I1007" s="79" t="s">
        <v>1553</v>
      </c>
      <c r="J1007" s="79" t="s">
        <v>1553</v>
      </c>
      <c r="K1007" s="79" t="s">
        <v>1553</v>
      </c>
      <c r="L1007" s="79" t="s">
        <v>1553</v>
      </c>
      <c r="M1007" s="79" t="s">
        <v>1553</v>
      </c>
      <c r="N1007" s="79" t="s">
        <v>1553</v>
      </c>
      <c r="O1007" s="79" t="s">
        <v>1553</v>
      </c>
      <c r="P1007" s="79" t="s">
        <v>1553</v>
      </c>
      <c r="Q1007" s="79" t="s">
        <v>1553</v>
      </c>
      <c r="R1007" s="79" t="s">
        <v>1553</v>
      </c>
      <c r="S1007" s="79" t="s">
        <v>1553</v>
      </c>
      <c r="T1007" s="79" t="s">
        <v>1553</v>
      </c>
      <c r="U1007" s="79" t="s">
        <v>1553</v>
      </c>
      <c r="V1007" s="79" t="s">
        <v>1553</v>
      </c>
      <c r="W1007" s="79" t="s">
        <v>1553</v>
      </c>
      <c r="X1007" s="79" t="s">
        <v>1553</v>
      </c>
      <c r="Y1007" s="79" t="s">
        <v>1553</v>
      </c>
      <c r="Z1007" s="79" t="s">
        <v>1553</v>
      </c>
      <c r="AA1007" s="79" t="s">
        <v>1553</v>
      </c>
      <c r="AB1007" s="79" t="s">
        <v>1553</v>
      </c>
      <c r="AC1007" s="79" t="s">
        <v>1553</v>
      </c>
      <c r="AD1007" s="79" t="s">
        <v>1553</v>
      </c>
      <c r="AE1007" s="79" t="s">
        <v>1553</v>
      </c>
      <c r="AF1007" s="79" t="s">
        <v>1553</v>
      </c>
      <c r="AG1007" s="79" t="s">
        <v>1553</v>
      </c>
      <c r="AH1007" s="79" t="s">
        <v>1553</v>
      </c>
      <c r="AI1007" s="79" t="s">
        <v>1553</v>
      </c>
      <c r="AJ1007" s="79" t="s">
        <v>1553</v>
      </c>
      <c r="AK1007" s="79" t="s">
        <v>1553</v>
      </c>
      <c r="AL1007" s="79" t="s">
        <v>1553</v>
      </c>
      <c r="AM1007" s="79" t="s">
        <v>1553</v>
      </c>
      <c r="AN1007" s="79" t="s">
        <v>1553</v>
      </c>
      <c r="AO1007" s="79" t="s">
        <v>1553</v>
      </c>
      <c r="AP1007" s="79" t="s">
        <v>1553</v>
      </c>
      <c r="AQ1007" s="79" t="s">
        <v>1553</v>
      </c>
      <c r="AR1007" s="79" t="s">
        <v>1553</v>
      </c>
      <c r="AS1007" s="79" t="s">
        <v>1553</v>
      </c>
      <c r="AT1007" s="79" t="s">
        <v>1553</v>
      </c>
      <c r="AU1007" s="79" t="s">
        <v>1553</v>
      </c>
      <c r="AV1007" s="79" t="s">
        <v>1553</v>
      </c>
      <c r="AW1007" s="79" t="s">
        <v>1553</v>
      </c>
      <c r="AX1007" s="79" t="s">
        <v>1553</v>
      </c>
      <c r="AY1007" s="79" t="s">
        <v>1553</v>
      </c>
      <c r="AZ1007" s="79" t="s">
        <v>1553</v>
      </c>
      <c r="BA1007" s="79" t="s">
        <v>1553</v>
      </c>
      <c r="BB1007" s="79" t="s">
        <v>1553</v>
      </c>
    </row>
    <row r="1008" spans="1:54">
      <c r="A1008" s="1" t="s">
        <v>1065</v>
      </c>
      <c r="B1008" s="79" t="s">
        <v>1553</v>
      </c>
      <c r="C1008" s="79" t="s">
        <v>1553</v>
      </c>
      <c r="D1008" s="79" t="s">
        <v>1553</v>
      </c>
      <c r="E1008" s="79" t="s">
        <v>1553</v>
      </c>
      <c r="F1008" s="79" t="s">
        <v>1553</v>
      </c>
      <c r="G1008" s="79" t="s">
        <v>1553</v>
      </c>
      <c r="H1008" s="79" t="s">
        <v>1553</v>
      </c>
      <c r="I1008" s="79" t="s">
        <v>1553</v>
      </c>
      <c r="J1008" s="79" t="s">
        <v>1553</v>
      </c>
      <c r="K1008" s="79" t="s">
        <v>1553</v>
      </c>
      <c r="L1008" s="79" t="s">
        <v>1553</v>
      </c>
      <c r="M1008" s="79" t="s">
        <v>1553</v>
      </c>
      <c r="N1008" s="79" t="s">
        <v>1553</v>
      </c>
      <c r="O1008" s="79" t="s">
        <v>1553</v>
      </c>
      <c r="P1008" s="79" t="s">
        <v>1553</v>
      </c>
      <c r="Q1008" s="79" t="s">
        <v>1553</v>
      </c>
      <c r="R1008" s="79" t="s">
        <v>1553</v>
      </c>
      <c r="S1008" s="79" t="s">
        <v>1553</v>
      </c>
      <c r="T1008" s="79" t="s">
        <v>1553</v>
      </c>
      <c r="U1008" s="79" t="s">
        <v>1553</v>
      </c>
      <c r="V1008" s="79" t="s">
        <v>1553</v>
      </c>
      <c r="W1008" s="79" t="s">
        <v>1553</v>
      </c>
      <c r="X1008" s="79" t="s">
        <v>1553</v>
      </c>
      <c r="Y1008" s="79" t="s">
        <v>1553</v>
      </c>
      <c r="Z1008" s="79" t="s">
        <v>1553</v>
      </c>
      <c r="AA1008" s="79" t="s">
        <v>1553</v>
      </c>
      <c r="AB1008" s="79" t="s">
        <v>1553</v>
      </c>
      <c r="AC1008" s="79" t="s">
        <v>1553</v>
      </c>
      <c r="AD1008" s="79" t="s">
        <v>1553</v>
      </c>
      <c r="AE1008" s="79" t="s">
        <v>1553</v>
      </c>
      <c r="AF1008" s="79" t="s">
        <v>1553</v>
      </c>
      <c r="AG1008" s="79" t="s">
        <v>1553</v>
      </c>
      <c r="AH1008" s="79" t="s">
        <v>1553</v>
      </c>
      <c r="AI1008" s="79" t="s">
        <v>1553</v>
      </c>
      <c r="AJ1008" s="79" t="s">
        <v>1553</v>
      </c>
      <c r="AK1008" s="79" t="s">
        <v>1553</v>
      </c>
      <c r="AL1008" s="79" t="s">
        <v>1553</v>
      </c>
      <c r="AM1008" s="79" t="s">
        <v>1553</v>
      </c>
      <c r="AN1008" s="79" t="s">
        <v>1553</v>
      </c>
      <c r="AO1008" s="79" t="s">
        <v>1553</v>
      </c>
      <c r="AP1008" s="79" t="s">
        <v>1553</v>
      </c>
      <c r="AQ1008" s="79" t="s">
        <v>1553</v>
      </c>
      <c r="AR1008" s="79" t="s">
        <v>1553</v>
      </c>
      <c r="AS1008" s="79" t="s">
        <v>1553</v>
      </c>
      <c r="AT1008" s="79" t="s">
        <v>1553</v>
      </c>
      <c r="AU1008" s="79" t="s">
        <v>1553</v>
      </c>
      <c r="AV1008" s="79" t="s">
        <v>1553</v>
      </c>
      <c r="AW1008" s="79" t="s">
        <v>1553</v>
      </c>
      <c r="AX1008" s="79" t="s">
        <v>1553</v>
      </c>
      <c r="AY1008" s="79" t="s">
        <v>1553</v>
      </c>
      <c r="AZ1008" s="79" t="s">
        <v>1553</v>
      </c>
      <c r="BA1008" s="79" t="s">
        <v>1553</v>
      </c>
      <c r="BB1008" s="79" t="s">
        <v>1553</v>
      </c>
    </row>
    <row r="1009" spans="1:54">
      <c r="A1009" s="1" t="s">
        <v>1066</v>
      </c>
      <c r="B1009" s="79" t="s">
        <v>1553</v>
      </c>
      <c r="C1009" s="79" t="s">
        <v>1553</v>
      </c>
      <c r="D1009" s="79" t="s">
        <v>1553</v>
      </c>
      <c r="E1009" s="79" t="s">
        <v>1553</v>
      </c>
      <c r="F1009" s="79" t="s">
        <v>1553</v>
      </c>
      <c r="G1009" s="79" t="s">
        <v>1553</v>
      </c>
      <c r="H1009" s="79" t="s">
        <v>1553</v>
      </c>
      <c r="I1009" s="79" t="s">
        <v>1553</v>
      </c>
      <c r="J1009" s="79" t="s">
        <v>1553</v>
      </c>
      <c r="K1009" s="79" t="s">
        <v>1553</v>
      </c>
      <c r="L1009" s="79" t="s">
        <v>1553</v>
      </c>
      <c r="M1009" s="79" t="s">
        <v>1553</v>
      </c>
      <c r="N1009" s="79" t="s">
        <v>1553</v>
      </c>
      <c r="O1009" s="79" t="s">
        <v>1553</v>
      </c>
      <c r="P1009" s="79" t="s">
        <v>1553</v>
      </c>
      <c r="Q1009" s="79" t="s">
        <v>1553</v>
      </c>
      <c r="R1009" s="79" t="s">
        <v>1553</v>
      </c>
      <c r="S1009" s="79" t="s">
        <v>1553</v>
      </c>
      <c r="T1009" s="79" t="s">
        <v>1553</v>
      </c>
      <c r="U1009" s="79" t="s">
        <v>1553</v>
      </c>
      <c r="V1009" s="79" t="s">
        <v>1553</v>
      </c>
      <c r="W1009" s="79" t="s">
        <v>1553</v>
      </c>
      <c r="X1009" s="79" t="s">
        <v>1553</v>
      </c>
      <c r="Y1009" s="79" t="s">
        <v>1553</v>
      </c>
      <c r="Z1009" s="79" t="s">
        <v>1553</v>
      </c>
      <c r="AA1009" s="79" t="s">
        <v>1553</v>
      </c>
      <c r="AB1009" s="79" t="s">
        <v>1553</v>
      </c>
      <c r="AC1009" s="79" t="s">
        <v>1553</v>
      </c>
      <c r="AD1009" s="79" t="s">
        <v>1553</v>
      </c>
      <c r="AE1009" s="79" t="s">
        <v>1553</v>
      </c>
      <c r="AF1009" s="79" t="s">
        <v>1553</v>
      </c>
      <c r="AG1009" s="79" t="s">
        <v>1553</v>
      </c>
      <c r="AH1009" s="79" t="s">
        <v>1553</v>
      </c>
      <c r="AI1009" s="79" t="s">
        <v>1553</v>
      </c>
      <c r="AJ1009" s="79" t="s">
        <v>1553</v>
      </c>
      <c r="AK1009" s="79" t="s">
        <v>1553</v>
      </c>
      <c r="AL1009" s="79" t="s">
        <v>1553</v>
      </c>
      <c r="AM1009" s="79" t="s">
        <v>1553</v>
      </c>
      <c r="AN1009" s="79" t="s">
        <v>1553</v>
      </c>
      <c r="AO1009" s="79" t="s">
        <v>1553</v>
      </c>
      <c r="AP1009" s="79" t="s">
        <v>1553</v>
      </c>
      <c r="AQ1009" s="79" t="s">
        <v>1553</v>
      </c>
      <c r="AR1009" s="79" t="s">
        <v>1553</v>
      </c>
      <c r="AS1009" s="79" t="s">
        <v>1553</v>
      </c>
      <c r="AT1009" s="79" t="s">
        <v>1553</v>
      </c>
      <c r="AU1009" s="79" t="s">
        <v>1553</v>
      </c>
      <c r="AV1009" s="79" t="s">
        <v>1553</v>
      </c>
      <c r="AW1009" s="79" t="s">
        <v>1553</v>
      </c>
      <c r="AX1009" s="79" t="s">
        <v>1553</v>
      </c>
      <c r="AY1009" s="79" t="s">
        <v>1553</v>
      </c>
      <c r="AZ1009" s="79" t="s">
        <v>1553</v>
      </c>
      <c r="BA1009" s="79" t="s">
        <v>1553</v>
      </c>
      <c r="BB1009" s="79" t="s">
        <v>1553</v>
      </c>
    </row>
    <row r="1010" spans="1:54">
      <c r="A1010" s="1" t="s">
        <v>1067</v>
      </c>
      <c r="B1010" s="79" t="s">
        <v>1553</v>
      </c>
      <c r="C1010" s="79" t="s">
        <v>1553</v>
      </c>
      <c r="D1010" s="79" t="s">
        <v>1553</v>
      </c>
      <c r="E1010" s="79" t="s">
        <v>1553</v>
      </c>
      <c r="F1010" s="79" t="s">
        <v>1553</v>
      </c>
      <c r="G1010" s="79" t="s">
        <v>1553</v>
      </c>
      <c r="H1010" s="79" t="s">
        <v>1553</v>
      </c>
      <c r="I1010" s="79" t="s">
        <v>1553</v>
      </c>
      <c r="J1010" s="79" t="s">
        <v>1553</v>
      </c>
      <c r="K1010" s="79" t="s">
        <v>1553</v>
      </c>
      <c r="L1010" s="79" t="s">
        <v>1553</v>
      </c>
      <c r="M1010" s="79" t="s">
        <v>1553</v>
      </c>
      <c r="N1010" s="79" t="s">
        <v>1553</v>
      </c>
      <c r="O1010" s="79" t="s">
        <v>1553</v>
      </c>
      <c r="P1010" s="79" t="s">
        <v>1553</v>
      </c>
      <c r="Q1010" s="79" t="s">
        <v>1553</v>
      </c>
      <c r="R1010" s="79" t="s">
        <v>1553</v>
      </c>
      <c r="S1010" s="79" t="s">
        <v>1553</v>
      </c>
      <c r="T1010" s="79" t="s">
        <v>1553</v>
      </c>
      <c r="U1010" s="79" t="s">
        <v>1553</v>
      </c>
      <c r="V1010" s="79" t="s">
        <v>1553</v>
      </c>
      <c r="W1010" s="79" t="s">
        <v>1553</v>
      </c>
      <c r="X1010" s="79" t="s">
        <v>1553</v>
      </c>
      <c r="Y1010" s="79" t="s">
        <v>1553</v>
      </c>
      <c r="Z1010" s="79" t="s">
        <v>1553</v>
      </c>
      <c r="AA1010" s="79" t="s">
        <v>1553</v>
      </c>
      <c r="AB1010" s="79" t="s">
        <v>1553</v>
      </c>
      <c r="AC1010" s="79" t="s">
        <v>1553</v>
      </c>
      <c r="AD1010" s="79" t="s">
        <v>1553</v>
      </c>
      <c r="AE1010" s="79" t="s">
        <v>1553</v>
      </c>
      <c r="AF1010" s="79" t="s">
        <v>1553</v>
      </c>
      <c r="AG1010" s="79" t="s">
        <v>1553</v>
      </c>
      <c r="AH1010" s="79" t="s">
        <v>1553</v>
      </c>
      <c r="AI1010" s="79" t="s">
        <v>1553</v>
      </c>
      <c r="AJ1010" s="79" t="s">
        <v>1553</v>
      </c>
      <c r="AK1010" s="79" t="s">
        <v>1553</v>
      </c>
      <c r="AL1010" s="79" t="s">
        <v>1553</v>
      </c>
      <c r="AM1010" s="79" t="s">
        <v>1553</v>
      </c>
      <c r="AN1010" s="79" t="s">
        <v>1553</v>
      </c>
      <c r="AO1010" s="79" t="s">
        <v>1553</v>
      </c>
      <c r="AP1010" s="79" t="s">
        <v>1553</v>
      </c>
      <c r="AQ1010" s="79" t="s">
        <v>1553</v>
      </c>
      <c r="AR1010" s="79" t="s">
        <v>1553</v>
      </c>
      <c r="AS1010" s="79" t="s">
        <v>1553</v>
      </c>
      <c r="AT1010" s="79" t="s">
        <v>1553</v>
      </c>
      <c r="AU1010" s="79" t="s">
        <v>1553</v>
      </c>
      <c r="AV1010" s="79" t="s">
        <v>1553</v>
      </c>
      <c r="AW1010" s="79" t="s">
        <v>1553</v>
      </c>
      <c r="AX1010" s="79" t="s">
        <v>1553</v>
      </c>
      <c r="AY1010" s="79" t="s">
        <v>1553</v>
      </c>
      <c r="AZ1010" s="79" t="s">
        <v>1553</v>
      </c>
      <c r="BA1010" s="79" t="s">
        <v>1553</v>
      </c>
      <c r="BB1010" s="79" t="s">
        <v>1553</v>
      </c>
    </row>
    <row r="1011" spans="1:54">
      <c r="A1011" s="1" t="s">
        <v>1068</v>
      </c>
      <c r="B1011" s="79" t="s">
        <v>1553</v>
      </c>
      <c r="C1011" s="79" t="s">
        <v>1553</v>
      </c>
      <c r="D1011" s="79" t="s">
        <v>1553</v>
      </c>
      <c r="E1011" s="79" t="s">
        <v>1553</v>
      </c>
      <c r="F1011" s="79" t="s">
        <v>1553</v>
      </c>
      <c r="G1011" s="79" t="s">
        <v>1553</v>
      </c>
      <c r="H1011" s="79" t="s">
        <v>1553</v>
      </c>
      <c r="I1011" s="79" t="s">
        <v>1553</v>
      </c>
      <c r="J1011" s="79" t="s">
        <v>1553</v>
      </c>
      <c r="K1011" s="79" t="s">
        <v>1553</v>
      </c>
      <c r="L1011" s="79" t="s">
        <v>1553</v>
      </c>
      <c r="M1011" s="79" t="s">
        <v>1553</v>
      </c>
      <c r="N1011" s="79" t="s">
        <v>1553</v>
      </c>
      <c r="O1011" s="79" t="s">
        <v>1553</v>
      </c>
      <c r="P1011" s="79" t="s">
        <v>1553</v>
      </c>
      <c r="Q1011" s="79" t="s">
        <v>1553</v>
      </c>
      <c r="R1011" s="79" t="s">
        <v>1553</v>
      </c>
      <c r="S1011" s="79" t="s">
        <v>1553</v>
      </c>
      <c r="T1011" s="79" t="s">
        <v>1553</v>
      </c>
      <c r="U1011" s="79" t="s">
        <v>1553</v>
      </c>
      <c r="V1011" s="79" t="s">
        <v>1553</v>
      </c>
      <c r="W1011" s="79" t="s">
        <v>1553</v>
      </c>
      <c r="X1011" s="79" t="s">
        <v>1553</v>
      </c>
      <c r="Y1011" s="79" t="s">
        <v>1553</v>
      </c>
      <c r="Z1011" s="79" t="s">
        <v>1553</v>
      </c>
      <c r="AA1011" s="79" t="s">
        <v>1553</v>
      </c>
      <c r="AB1011" s="79" t="s">
        <v>1553</v>
      </c>
      <c r="AC1011" s="79" t="s">
        <v>1553</v>
      </c>
      <c r="AD1011" s="79" t="s">
        <v>1553</v>
      </c>
      <c r="AE1011" s="79" t="s">
        <v>1553</v>
      </c>
      <c r="AF1011" s="79" t="s">
        <v>1553</v>
      </c>
      <c r="AG1011" s="79" t="s">
        <v>1553</v>
      </c>
      <c r="AH1011" s="79" t="s">
        <v>1553</v>
      </c>
      <c r="AI1011" s="79" t="s">
        <v>1553</v>
      </c>
      <c r="AJ1011" s="79" t="s">
        <v>1553</v>
      </c>
      <c r="AK1011" s="79" t="s">
        <v>1553</v>
      </c>
      <c r="AL1011" s="79" t="s">
        <v>1553</v>
      </c>
      <c r="AM1011" s="79" t="s">
        <v>1553</v>
      </c>
      <c r="AN1011" s="79" t="s">
        <v>1553</v>
      </c>
      <c r="AO1011" s="79" t="s">
        <v>1553</v>
      </c>
      <c r="AP1011" s="79" t="s">
        <v>1553</v>
      </c>
      <c r="AQ1011" s="79" t="s">
        <v>1553</v>
      </c>
      <c r="AR1011" s="79" t="s">
        <v>1553</v>
      </c>
      <c r="AS1011" s="79" t="s">
        <v>1553</v>
      </c>
      <c r="AT1011" s="79" t="s">
        <v>1553</v>
      </c>
      <c r="AU1011" s="79" t="s">
        <v>1553</v>
      </c>
      <c r="AV1011" s="79" t="s">
        <v>1553</v>
      </c>
      <c r="AW1011" s="79" t="s">
        <v>1553</v>
      </c>
      <c r="AX1011" s="79" t="s">
        <v>1553</v>
      </c>
      <c r="AY1011" s="79" t="s">
        <v>1553</v>
      </c>
      <c r="AZ1011" s="79" t="s">
        <v>1553</v>
      </c>
      <c r="BA1011" s="79" t="s">
        <v>1553</v>
      </c>
      <c r="BB1011" s="79" t="s">
        <v>1553</v>
      </c>
    </row>
    <row r="1012" spans="1:54">
      <c r="A1012" s="1" t="s">
        <v>1069</v>
      </c>
      <c r="B1012" s="79" t="s">
        <v>1553</v>
      </c>
      <c r="C1012" s="79" t="s">
        <v>1553</v>
      </c>
      <c r="D1012" s="79" t="s">
        <v>1553</v>
      </c>
      <c r="E1012" s="79" t="s">
        <v>1553</v>
      </c>
      <c r="F1012" s="79" t="s">
        <v>1553</v>
      </c>
      <c r="G1012" s="79" t="s">
        <v>1553</v>
      </c>
      <c r="H1012" s="79" t="s">
        <v>1553</v>
      </c>
      <c r="I1012" s="79" t="s">
        <v>1553</v>
      </c>
      <c r="J1012" s="79" t="s">
        <v>1553</v>
      </c>
      <c r="K1012" s="79" t="s">
        <v>1553</v>
      </c>
      <c r="L1012" s="79" t="s">
        <v>1553</v>
      </c>
      <c r="M1012" s="79" t="s">
        <v>1553</v>
      </c>
      <c r="N1012" s="79" t="s">
        <v>1553</v>
      </c>
      <c r="O1012" s="79" t="s">
        <v>1553</v>
      </c>
      <c r="P1012" s="79" t="s">
        <v>1553</v>
      </c>
      <c r="Q1012" s="79" t="s">
        <v>1553</v>
      </c>
      <c r="R1012" s="79" t="s">
        <v>1553</v>
      </c>
      <c r="S1012" s="79" t="s">
        <v>1553</v>
      </c>
      <c r="T1012" s="79" t="s">
        <v>1553</v>
      </c>
      <c r="U1012" s="79" t="s">
        <v>1553</v>
      </c>
      <c r="V1012" s="79" t="s">
        <v>1553</v>
      </c>
      <c r="W1012" s="79" t="s">
        <v>1553</v>
      </c>
      <c r="X1012" s="79" t="s">
        <v>1553</v>
      </c>
      <c r="Y1012" s="79" t="s">
        <v>1553</v>
      </c>
      <c r="Z1012" s="79" t="s">
        <v>1553</v>
      </c>
      <c r="AA1012" s="79" t="s">
        <v>1553</v>
      </c>
      <c r="AB1012" s="79" t="s">
        <v>1553</v>
      </c>
      <c r="AC1012" s="79" t="s">
        <v>1553</v>
      </c>
      <c r="AD1012" s="79" t="s">
        <v>1553</v>
      </c>
      <c r="AE1012" s="79" t="s">
        <v>1553</v>
      </c>
      <c r="AF1012" s="79" t="s">
        <v>1553</v>
      </c>
      <c r="AG1012" s="79" t="s">
        <v>1553</v>
      </c>
      <c r="AH1012" s="79" t="s">
        <v>1553</v>
      </c>
      <c r="AI1012" s="79" t="s">
        <v>1553</v>
      </c>
      <c r="AJ1012" s="79" t="s">
        <v>1553</v>
      </c>
      <c r="AK1012" s="79" t="s">
        <v>1553</v>
      </c>
      <c r="AL1012" s="79" t="s">
        <v>1553</v>
      </c>
      <c r="AM1012" s="79" t="s">
        <v>1553</v>
      </c>
      <c r="AN1012" s="79" t="s">
        <v>1553</v>
      </c>
      <c r="AO1012" s="79" t="s">
        <v>1553</v>
      </c>
      <c r="AP1012" s="79" t="s">
        <v>1553</v>
      </c>
      <c r="AQ1012" s="79" t="s">
        <v>1553</v>
      </c>
      <c r="AR1012" s="79" t="s">
        <v>1553</v>
      </c>
      <c r="AS1012" s="79" t="s">
        <v>1553</v>
      </c>
      <c r="AT1012" s="79" t="s">
        <v>1553</v>
      </c>
      <c r="AU1012" s="79" t="s">
        <v>1553</v>
      </c>
      <c r="AV1012" s="79" t="s">
        <v>1553</v>
      </c>
      <c r="AW1012" s="79" t="s">
        <v>1553</v>
      </c>
      <c r="AX1012" s="79" t="s">
        <v>1553</v>
      </c>
      <c r="AY1012" s="79" t="s">
        <v>1553</v>
      </c>
      <c r="AZ1012" s="79" t="s">
        <v>1553</v>
      </c>
      <c r="BA1012" s="79" t="s">
        <v>1553</v>
      </c>
      <c r="BB1012" s="79" t="s">
        <v>1553</v>
      </c>
    </row>
    <row r="1013" spans="1:54">
      <c r="A1013" s="1" t="s">
        <v>1070</v>
      </c>
      <c r="B1013" s="79" t="s">
        <v>1553</v>
      </c>
      <c r="C1013" s="79" t="s">
        <v>1553</v>
      </c>
      <c r="D1013" s="79" t="s">
        <v>1553</v>
      </c>
      <c r="E1013" s="79" t="s">
        <v>1553</v>
      </c>
      <c r="F1013" s="79" t="s">
        <v>1553</v>
      </c>
      <c r="G1013" s="79" t="s">
        <v>1553</v>
      </c>
      <c r="H1013" s="79" t="s">
        <v>1553</v>
      </c>
      <c r="I1013" s="79" t="s">
        <v>1553</v>
      </c>
      <c r="J1013" s="79" t="s">
        <v>1553</v>
      </c>
      <c r="K1013" s="79" t="s">
        <v>1553</v>
      </c>
      <c r="L1013" s="79" t="s">
        <v>1553</v>
      </c>
      <c r="M1013" s="79" t="s">
        <v>1553</v>
      </c>
      <c r="N1013" s="79" t="s">
        <v>1553</v>
      </c>
      <c r="O1013" s="79" t="s">
        <v>1553</v>
      </c>
      <c r="P1013" s="79" t="s">
        <v>1553</v>
      </c>
      <c r="Q1013" s="79" t="s">
        <v>1553</v>
      </c>
      <c r="R1013" s="79" t="s">
        <v>1553</v>
      </c>
      <c r="S1013" s="79" t="s">
        <v>1553</v>
      </c>
      <c r="T1013" s="79" t="s">
        <v>1553</v>
      </c>
      <c r="U1013" s="79" t="s">
        <v>1553</v>
      </c>
      <c r="V1013" s="79" t="s">
        <v>1553</v>
      </c>
      <c r="W1013" s="79" t="s">
        <v>1553</v>
      </c>
      <c r="X1013" s="79" t="s">
        <v>1553</v>
      </c>
      <c r="Y1013" s="79" t="s">
        <v>1553</v>
      </c>
      <c r="Z1013" s="79" t="s">
        <v>1553</v>
      </c>
      <c r="AA1013" s="79" t="s">
        <v>1553</v>
      </c>
      <c r="AB1013" s="79" t="s">
        <v>1553</v>
      </c>
      <c r="AC1013" s="79" t="s">
        <v>1553</v>
      </c>
      <c r="AD1013" s="79" t="s">
        <v>1553</v>
      </c>
      <c r="AE1013" s="79" t="s">
        <v>1553</v>
      </c>
      <c r="AF1013" s="79" t="s">
        <v>1553</v>
      </c>
      <c r="AG1013" s="79" t="s">
        <v>1553</v>
      </c>
      <c r="AH1013" s="79" t="s">
        <v>1553</v>
      </c>
      <c r="AI1013" s="79" t="s">
        <v>1553</v>
      </c>
      <c r="AJ1013" s="79" t="s">
        <v>1553</v>
      </c>
      <c r="AK1013" s="79" t="s">
        <v>1553</v>
      </c>
      <c r="AL1013" s="79" t="s">
        <v>1553</v>
      </c>
      <c r="AM1013" s="79" t="s">
        <v>1553</v>
      </c>
      <c r="AN1013" s="79" t="s">
        <v>1553</v>
      </c>
      <c r="AO1013" s="79" t="s">
        <v>1553</v>
      </c>
      <c r="AP1013" s="79" t="s">
        <v>1553</v>
      </c>
      <c r="AQ1013" s="79" t="s">
        <v>1553</v>
      </c>
      <c r="AR1013" s="79" t="s">
        <v>1553</v>
      </c>
      <c r="AS1013" s="79" t="s">
        <v>1553</v>
      </c>
      <c r="AT1013" s="79" t="s">
        <v>1553</v>
      </c>
      <c r="AU1013" s="79" t="s">
        <v>1553</v>
      </c>
      <c r="AV1013" s="79" t="s">
        <v>1553</v>
      </c>
      <c r="AW1013" s="79" t="s">
        <v>1553</v>
      </c>
      <c r="AX1013" s="79" t="s">
        <v>1553</v>
      </c>
      <c r="AY1013" s="79" t="s">
        <v>1553</v>
      </c>
      <c r="AZ1013" s="79" t="s">
        <v>1553</v>
      </c>
      <c r="BA1013" s="79" t="s">
        <v>1553</v>
      </c>
      <c r="BB1013" s="79" t="s">
        <v>1553</v>
      </c>
    </row>
    <row r="1014" spans="1:54">
      <c r="A1014" s="1" t="s">
        <v>1071</v>
      </c>
      <c r="B1014" s="79" t="s">
        <v>1553</v>
      </c>
      <c r="C1014" s="79" t="s">
        <v>1553</v>
      </c>
      <c r="D1014" s="79" t="s">
        <v>1553</v>
      </c>
      <c r="E1014" s="79" t="s">
        <v>1553</v>
      </c>
      <c r="F1014" s="79" t="s">
        <v>1553</v>
      </c>
      <c r="G1014" s="79" t="s">
        <v>1553</v>
      </c>
      <c r="H1014" s="79" t="s">
        <v>1553</v>
      </c>
      <c r="I1014" s="79" t="s">
        <v>1553</v>
      </c>
      <c r="J1014" s="79" t="s">
        <v>1553</v>
      </c>
      <c r="K1014" s="79" t="s">
        <v>1553</v>
      </c>
      <c r="L1014" s="79" t="s">
        <v>1553</v>
      </c>
      <c r="M1014" s="79" t="s">
        <v>1553</v>
      </c>
      <c r="N1014" s="79" t="s">
        <v>1553</v>
      </c>
      <c r="O1014" s="79" t="s">
        <v>1553</v>
      </c>
      <c r="P1014" s="79" t="s">
        <v>1553</v>
      </c>
      <c r="Q1014" s="79" t="s">
        <v>1553</v>
      </c>
      <c r="R1014" s="79" t="s">
        <v>1553</v>
      </c>
      <c r="S1014" s="79" t="s">
        <v>1553</v>
      </c>
      <c r="T1014" s="79" t="s">
        <v>1553</v>
      </c>
      <c r="U1014" s="79" t="s">
        <v>1553</v>
      </c>
      <c r="V1014" s="79" t="s">
        <v>1553</v>
      </c>
      <c r="W1014" s="79" t="s">
        <v>1553</v>
      </c>
      <c r="X1014" s="79" t="s">
        <v>1553</v>
      </c>
      <c r="Y1014" s="79" t="s">
        <v>1553</v>
      </c>
      <c r="Z1014" s="79" t="s">
        <v>1553</v>
      </c>
      <c r="AA1014" s="79" t="s">
        <v>1553</v>
      </c>
      <c r="AB1014" s="79" t="s">
        <v>1553</v>
      </c>
      <c r="AC1014" s="79" t="s">
        <v>1553</v>
      </c>
      <c r="AD1014" s="79" t="s">
        <v>1553</v>
      </c>
      <c r="AE1014" s="79" t="s">
        <v>1553</v>
      </c>
      <c r="AF1014" s="79" t="s">
        <v>1553</v>
      </c>
      <c r="AG1014" s="79" t="s">
        <v>1553</v>
      </c>
      <c r="AH1014" s="79" t="s">
        <v>1553</v>
      </c>
      <c r="AI1014" s="79" t="s">
        <v>1553</v>
      </c>
      <c r="AJ1014" s="79" t="s">
        <v>1553</v>
      </c>
      <c r="AK1014" s="79" t="s">
        <v>1553</v>
      </c>
      <c r="AL1014" s="79" t="s">
        <v>1553</v>
      </c>
      <c r="AM1014" s="79" t="s">
        <v>1553</v>
      </c>
      <c r="AN1014" s="79" t="s">
        <v>1553</v>
      </c>
      <c r="AO1014" s="79" t="s">
        <v>1553</v>
      </c>
      <c r="AP1014" s="79" t="s">
        <v>1553</v>
      </c>
      <c r="AQ1014" s="79" t="s">
        <v>1553</v>
      </c>
      <c r="AR1014" s="79" t="s">
        <v>1553</v>
      </c>
      <c r="AS1014" s="79" t="s">
        <v>1553</v>
      </c>
      <c r="AT1014" s="79" t="s">
        <v>1553</v>
      </c>
      <c r="AU1014" s="79" t="s">
        <v>1553</v>
      </c>
      <c r="AV1014" s="79" t="s">
        <v>1553</v>
      </c>
      <c r="AW1014" s="79" t="s">
        <v>1553</v>
      </c>
      <c r="AX1014" s="79" t="s">
        <v>1553</v>
      </c>
      <c r="AY1014" s="79" t="s">
        <v>1553</v>
      </c>
      <c r="AZ1014" s="79" t="s">
        <v>1553</v>
      </c>
      <c r="BA1014" s="79" t="s">
        <v>1553</v>
      </c>
      <c r="BB1014" s="79" t="s">
        <v>1553</v>
      </c>
    </row>
    <row r="1015" spans="1:54">
      <c r="A1015" s="1" t="s">
        <v>1072</v>
      </c>
      <c r="B1015" s="79" t="s">
        <v>1553</v>
      </c>
      <c r="C1015" s="79" t="s">
        <v>1553</v>
      </c>
      <c r="D1015" s="79" t="s">
        <v>1553</v>
      </c>
      <c r="E1015" s="79" t="s">
        <v>1553</v>
      </c>
      <c r="F1015" s="79" t="s">
        <v>1553</v>
      </c>
      <c r="G1015" s="79" t="s">
        <v>1553</v>
      </c>
      <c r="H1015" s="79" t="s">
        <v>1553</v>
      </c>
      <c r="I1015" s="79" t="s">
        <v>1553</v>
      </c>
      <c r="J1015" s="79" t="s">
        <v>1553</v>
      </c>
      <c r="K1015" s="79" t="s">
        <v>1553</v>
      </c>
      <c r="L1015" s="79" t="s">
        <v>1553</v>
      </c>
      <c r="M1015" s="79" t="s">
        <v>1553</v>
      </c>
      <c r="N1015" s="79" t="s">
        <v>1553</v>
      </c>
      <c r="O1015" s="79" t="s">
        <v>1553</v>
      </c>
      <c r="P1015" s="79" t="s">
        <v>1553</v>
      </c>
      <c r="Q1015" s="79" t="s">
        <v>1553</v>
      </c>
      <c r="R1015" s="79" t="s">
        <v>1553</v>
      </c>
      <c r="S1015" s="79" t="s">
        <v>1553</v>
      </c>
      <c r="T1015" s="79" t="s">
        <v>1553</v>
      </c>
      <c r="U1015" s="79" t="s">
        <v>1553</v>
      </c>
      <c r="V1015" s="79" t="s">
        <v>1553</v>
      </c>
      <c r="W1015" s="79" t="s">
        <v>1553</v>
      </c>
      <c r="X1015" s="79" t="s">
        <v>1553</v>
      </c>
      <c r="Y1015" s="79" t="s">
        <v>1553</v>
      </c>
      <c r="Z1015" s="79" t="s">
        <v>1553</v>
      </c>
      <c r="AA1015" s="79" t="s">
        <v>1553</v>
      </c>
      <c r="AB1015" s="79" t="s">
        <v>1553</v>
      </c>
      <c r="AC1015" s="79" t="s">
        <v>1553</v>
      </c>
      <c r="AD1015" s="79" t="s">
        <v>1553</v>
      </c>
      <c r="AE1015" s="79" t="s">
        <v>1553</v>
      </c>
      <c r="AF1015" s="79" t="s">
        <v>1553</v>
      </c>
      <c r="AG1015" s="79" t="s">
        <v>1553</v>
      </c>
      <c r="AH1015" s="79" t="s">
        <v>1553</v>
      </c>
      <c r="AI1015" s="79" t="s">
        <v>1553</v>
      </c>
      <c r="AJ1015" s="79" t="s">
        <v>1553</v>
      </c>
      <c r="AK1015" s="79" t="s">
        <v>1553</v>
      </c>
      <c r="AL1015" s="79" t="s">
        <v>1553</v>
      </c>
      <c r="AM1015" s="79" t="s">
        <v>1553</v>
      </c>
      <c r="AN1015" s="79" t="s">
        <v>1553</v>
      </c>
      <c r="AO1015" s="79" t="s">
        <v>1553</v>
      </c>
      <c r="AP1015" s="79" t="s">
        <v>1553</v>
      </c>
      <c r="AQ1015" s="79" t="s">
        <v>1553</v>
      </c>
      <c r="AR1015" s="79" t="s">
        <v>1553</v>
      </c>
      <c r="AS1015" s="79" t="s">
        <v>1553</v>
      </c>
      <c r="AT1015" s="79" t="s">
        <v>1553</v>
      </c>
      <c r="AU1015" s="79" t="s">
        <v>1553</v>
      </c>
      <c r="AV1015" s="79" t="s">
        <v>1553</v>
      </c>
      <c r="AW1015" s="79" t="s">
        <v>1553</v>
      </c>
      <c r="AX1015" s="79" t="s">
        <v>1553</v>
      </c>
      <c r="AY1015" s="79" t="s">
        <v>1553</v>
      </c>
      <c r="AZ1015" s="79" t="s">
        <v>1553</v>
      </c>
      <c r="BA1015" s="79" t="s">
        <v>1553</v>
      </c>
      <c r="BB1015" s="79" t="s">
        <v>1553</v>
      </c>
    </row>
    <row r="1016" spans="1:54">
      <c r="A1016" s="1" t="s">
        <v>1073</v>
      </c>
      <c r="B1016" s="79" t="s">
        <v>1553</v>
      </c>
      <c r="C1016" s="79" t="s">
        <v>1553</v>
      </c>
      <c r="D1016" s="79" t="s">
        <v>1553</v>
      </c>
      <c r="E1016" s="79" t="s">
        <v>1553</v>
      </c>
      <c r="F1016" s="79" t="s">
        <v>1553</v>
      </c>
      <c r="G1016" s="79" t="s">
        <v>1553</v>
      </c>
      <c r="H1016" s="79" t="s">
        <v>1553</v>
      </c>
      <c r="I1016" s="79" t="s">
        <v>1553</v>
      </c>
      <c r="J1016" s="79" t="s">
        <v>1553</v>
      </c>
      <c r="K1016" s="79" t="s">
        <v>1553</v>
      </c>
      <c r="L1016" s="79" t="s">
        <v>1553</v>
      </c>
      <c r="M1016" s="79" t="s">
        <v>1553</v>
      </c>
      <c r="N1016" s="79" t="s">
        <v>1553</v>
      </c>
      <c r="O1016" s="79" t="s">
        <v>1553</v>
      </c>
      <c r="P1016" s="79" t="s">
        <v>1553</v>
      </c>
      <c r="Q1016" s="79" t="s">
        <v>1553</v>
      </c>
      <c r="R1016" s="79" t="s">
        <v>1553</v>
      </c>
      <c r="S1016" s="79" t="s">
        <v>1553</v>
      </c>
      <c r="T1016" s="79" t="s">
        <v>1553</v>
      </c>
      <c r="U1016" s="79" t="s">
        <v>1553</v>
      </c>
      <c r="V1016" s="79" t="s">
        <v>1553</v>
      </c>
      <c r="W1016" s="79" t="s">
        <v>1553</v>
      </c>
      <c r="X1016" s="79" t="s">
        <v>1553</v>
      </c>
      <c r="Y1016" s="79" t="s">
        <v>1553</v>
      </c>
      <c r="Z1016" s="79" t="s">
        <v>1553</v>
      </c>
      <c r="AA1016" s="79" t="s">
        <v>1553</v>
      </c>
      <c r="AB1016" s="79" t="s">
        <v>1553</v>
      </c>
      <c r="AC1016" s="79" t="s">
        <v>1553</v>
      </c>
      <c r="AD1016" s="79" t="s">
        <v>1553</v>
      </c>
      <c r="AE1016" s="79" t="s">
        <v>1553</v>
      </c>
      <c r="AF1016" s="79" t="s">
        <v>1553</v>
      </c>
      <c r="AG1016" s="79" t="s">
        <v>1553</v>
      </c>
      <c r="AH1016" s="79" t="s">
        <v>1553</v>
      </c>
      <c r="AI1016" s="79" t="s">
        <v>1553</v>
      </c>
      <c r="AJ1016" s="79" t="s">
        <v>1553</v>
      </c>
      <c r="AK1016" s="79" t="s">
        <v>1553</v>
      </c>
      <c r="AL1016" s="79" t="s">
        <v>1553</v>
      </c>
      <c r="AM1016" s="79" t="s">
        <v>1553</v>
      </c>
      <c r="AN1016" s="79" t="s">
        <v>1553</v>
      </c>
      <c r="AO1016" s="79" t="s">
        <v>1553</v>
      </c>
      <c r="AP1016" s="79" t="s">
        <v>1553</v>
      </c>
      <c r="AQ1016" s="79" t="s">
        <v>1553</v>
      </c>
      <c r="AR1016" s="79" t="s">
        <v>1553</v>
      </c>
      <c r="AS1016" s="79" t="s">
        <v>1553</v>
      </c>
      <c r="AT1016" s="79" t="s">
        <v>1553</v>
      </c>
      <c r="AU1016" s="79" t="s">
        <v>1553</v>
      </c>
      <c r="AV1016" s="79" t="s">
        <v>1553</v>
      </c>
      <c r="AW1016" s="79" t="s">
        <v>1553</v>
      </c>
      <c r="AX1016" s="79" t="s">
        <v>1553</v>
      </c>
      <c r="AY1016" s="79" t="s">
        <v>1553</v>
      </c>
      <c r="AZ1016" s="79" t="s">
        <v>1553</v>
      </c>
      <c r="BA1016" s="79" t="s">
        <v>1553</v>
      </c>
      <c r="BB1016" s="79" t="s">
        <v>1553</v>
      </c>
    </row>
    <row r="1017" spans="1:54">
      <c r="A1017" s="1" t="s">
        <v>1074</v>
      </c>
      <c r="B1017" s="79" t="s">
        <v>1553</v>
      </c>
      <c r="C1017" s="79" t="s">
        <v>1553</v>
      </c>
      <c r="D1017" s="79" t="s">
        <v>1553</v>
      </c>
      <c r="E1017" s="79" t="s">
        <v>1553</v>
      </c>
      <c r="F1017" s="79" t="s">
        <v>1553</v>
      </c>
      <c r="G1017" s="79" t="s">
        <v>1553</v>
      </c>
      <c r="H1017" s="79" t="s">
        <v>1553</v>
      </c>
      <c r="I1017" s="79" t="s">
        <v>1553</v>
      </c>
      <c r="J1017" s="79" t="s">
        <v>1553</v>
      </c>
      <c r="K1017" s="79" t="s">
        <v>1553</v>
      </c>
      <c r="L1017" s="79" t="s">
        <v>1553</v>
      </c>
      <c r="M1017" s="79" t="s">
        <v>1553</v>
      </c>
      <c r="N1017" s="79" t="s">
        <v>1553</v>
      </c>
      <c r="O1017" s="79" t="s">
        <v>1553</v>
      </c>
      <c r="P1017" s="79" t="s">
        <v>1553</v>
      </c>
      <c r="Q1017" s="79" t="s">
        <v>1553</v>
      </c>
      <c r="R1017" s="79" t="s">
        <v>1553</v>
      </c>
      <c r="S1017" s="79" t="s">
        <v>1553</v>
      </c>
      <c r="T1017" s="79" t="s">
        <v>1553</v>
      </c>
      <c r="U1017" s="79" t="s">
        <v>1553</v>
      </c>
      <c r="V1017" s="79" t="s">
        <v>1553</v>
      </c>
      <c r="W1017" s="79" t="s">
        <v>1553</v>
      </c>
      <c r="X1017" s="79" t="s">
        <v>1553</v>
      </c>
      <c r="Y1017" s="79" t="s">
        <v>1553</v>
      </c>
      <c r="Z1017" s="79" t="s">
        <v>1553</v>
      </c>
      <c r="AA1017" s="79" t="s">
        <v>1553</v>
      </c>
      <c r="AB1017" s="79" t="s">
        <v>1553</v>
      </c>
      <c r="AC1017" s="79" t="s">
        <v>1553</v>
      </c>
      <c r="AD1017" s="79" t="s">
        <v>1553</v>
      </c>
      <c r="AE1017" s="79" t="s">
        <v>1553</v>
      </c>
      <c r="AF1017" s="79" t="s">
        <v>1553</v>
      </c>
      <c r="AG1017" s="79" t="s">
        <v>1553</v>
      </c>
      <c r="AH1017" s="79" t="s">
        <v>1553</v>
      </c>
      <c r="AI1017" s="79" t="s">
        <v>1553</v>
      </c>
      <c r="AJ1017" s="79" t="s">
        <v>1553</v>
      </c>
      <c r="AK1017" s="79" t="s">
        <v>1553</v>
      </c>
      <c r="AL1017" s="79" t="s">
        <v>1553</v>
      </c>
      <c r="AM1017" s="79" t="s">
        <v>1553</v>
      </c>
      <c r="AN1017" s="79" t="s">
        <v>1553</v>
      </c>
      <c r="AO1017" s="79" t="s">
        <v>1553</v>
      </c>
      <c r="AP1017" s="79" t="s">
        <v>1553</v>
      </c>
      <c r="AQ1017" s="79" t="s">
        <v>1553</v>
      </c>
      <c r="AR1017" s="79" t="s">
        <v>1553</v>
      </c>
      <c r="AS1017" s="79" t="s">
        <v>1553</v>
      </c>
      <c r="AT1017" s="79" t="s">
        <v>1553</v>
      </c>
      <c r="AU1017" s="79" t="s">
        <v>1553</v>
      </c>
      <c r="AV1017" s="79" t="s">
        <v>1553</v>
      </c>
      <c r="AW1017" s="79" t="s">
        <v>1553</v>
      </c>
      <c r="AX1017" s="79" t="s">
        <v>1553</v>
      </c>
      <c r="AY1017" s="79" t="s">
        <v>1553</v>
      </c>
      <c r="AZ1017" s="79" t="s">
        <v>1553</v>
      </c>
      <c r="BA1017" s="79" t="s">
        <v>1553</v>
      </c>
      <c r="BB1017" s="79" t="s">
        <v>1553</v>
      </c>
    </row>
    <row r="1018" spans="1:54">
      <c r="A1018" s="1" t="s">
        <v>1075</v>
      </c>
      <c r="B1018" s="79" t="s">
        <v>1553</v>
      </c>
      <c r="C1018" s="79" t="s">
        <v>1553</v>
      </c>
      <c r="D1018" s="79" t="s">
        <v>1553</v>
      </c>
      <c r="E1018" s="79" t="s">
        <v>1553</v>
      </c>
      <c r="F1018" s="79" t="s">
        <v>1553</v>
      </c>
      <c r="G1018" s="79" t="s">
        <v>1553</v>
      </c>
      <c r="H1018" s="79" t="s">
        <v>1553</v>
      </c>
      <c r="I1018" s="79" t="s">
        <v>1553</v>
      </c>
      <c r="J1018" s="79" t="s">
        <v>1553</v>
      </c>
      <c r="K1018" s="79" t="s">
        <v>1553</v>
      </c>
      <c r="L1018" s="79" t="s">
        <v>1553</v>
      </c>
      <c r="M1018" s="79" t="s">
        <v>1553</v>
      </c>
      <c r="N1018" s="79" t="s">
        <v>1553</v>
      </c>
      <c r="O1018" s="79" t="s">
        <v>1553</v>
      </c>
      <c r="P1018" s="79" t="s">
        <v>1553</v>
      </c>
      <c r="Q1018" s="79" t="s">
        <v>1553</v>
      </c>
      <c r="R1018" s="79" t="s">
        <v>1553</v>
      </c>
      <c r="S1018" s="79" t="s">
        <v>1553</v>
      </c>
      <c r="T1018" s="79" t="s">
        <v>1553</v>
      </c>
      <c r="U1018" s="79" t="s">
        <v>1553</v>
      </c>
      <c r="V1018" s="79" t="s">
        <v>1553</v>
      </c>
      <c r="W1018" s="79" t="s">
        <v>1553</v>
      </c>
      <c r="X1018" s="79" t="s">
        <v>1553</v>
      </c>
      <c r="Y1018" s="79" t="s">
        <v>1553</v>
      </c>
      <c r="Z1018" s="79" t="s">
        <v>1553</v>
      </c>
      <c r="AA1018" s="79" t="s">
        <v>1553</v>
      </c>
      <c r="AB1018" s="79" t="s">
        <v>1553</v>
      </c>
      <c r="AC1018" s="79" t="s">
        <v>1553</v>
      </c>
      <c r="AD1018" s="79" t="s">
        <v>1553</v>
      </c>
      <c r="AE1018" s="79" t="s">
        <v>1553</v>
      </c>
      <c r="AF1018" s="79" t="s">
        <v>1553</v>
      </c>
      <c r="AG1018" s="79" t="s">
        <v>1553</v>
      </c>
      <c r="AH1018" s="79" t="s">
        <v>1553</v>
      </c>
      <c r="AI1018" s="79" t="s">
        <v>1553</v>
      </c>
      <c r="AJ1018" s="79" t="s">
        <v>1553</v>
      </c>
      <c r="AK1018" s="79" t="s">
        <v>1553</v>
      </c>
      <c r="AL1018" s="79" t="s">
        <v>1553</v>
      </c>
      <c r="AM1018" s="79" t="s">
        <v>1553</v>
      </c>
      <c r="AN1018" s="79" t="s">
        <v>1553</v>
      </c>
      <c r="AO1018" s="79" t="s">
        <v>1553</v>
      </c>
      <c r="AP1018" s="79" t="s">
        <v>1553</v>
      </c>
      <c r="AQ1018" s="79" t="s">
        <v>1553</v>
      </c>
      <c r="AR1018" s="79" t="s">
        <v>1553</v>
      </c>
      <c r="AS1018" s="79" t="s">
        <v>1553</v>
      </c>
      <c r="AT1018" s="79" t="s">
        <v>1553</v>
      </c>
      <c r="AU1018" s="79" t="s">
        <v>1553</v>
      </c>
      <c r="AV1018" s="79" t="s">
        <v>1553</v>
      </c>
      <c r="AW1018" s="79" t="s">
        <v>1553</v>
      </c>
      <c r="AX1018" s="79" t="s">
        <v>1553</v>
      </c>
      <c r="AY1018" s="79" t="s">
        <v>1553</v>
      </c>
      <c r="AZ1018" s="79" t="s">
        <v>1553</v>
      </c>
      <c r="BA1018" s="79" t="s">
        <v>1553</v>
      </c>
      <c r="BB1018" s="79" t="s">
        <v>1553</v>
      </c>
    </row>
    <row r="1019" spans="1:54">
      <c r="A1019" s="1" t="s">
        <v>1076</v>
      </c>
      <c r="B1019" s="79" t="s">
        <v>1553</v>
      </c>
      <c r="C1019" s="79" t="s">
        <v>1553</v>
      </c>
      <c r="D1019" s="79" t="s">
        <v>1553</v>
      </c>
      <c r="E1019" s="79" t="s">
        <v>1553</v>
      </c>
      <c r="F1019" s="79" t="s">
        <v>1553</v>
      </c>
      <c r="G1019" s="79" t="s">
        <v>1553</v>
      </c>
      <c r="H1019" s="79" t="s">
        <v>1553</v>
      </c>
      <c r="I1019" s="79" t="s">
        <v>1553</v>
      </c>
      <c r="J1019" s="79" t="s">
        <v>1553</v>
      </c>
      <c r="K1019" s="79" t="s">
        <v>1553</v>
      </c>
      <c r="L1019" s="79" t="s">
        <v>1553</v>
      </c>
      <c r="M1019" s="79" t="s">
        <v>1553</v>
      </c>
      <c r="N1019" s="79" t="s">
        <v>1553</v>
      </c>
      <c r="O1019" s="79" t="s">
        <v>1553</v>
      </c>
      <c r="P1019" s="79" t="s">
        <v>1553</v>
      </c>
      <c r="Q1019" s="79" t="s">
        <v>1553</v>
      </c>
      <c r="R1019" s="79" t="s">
        <v>1553</v>
      </c>
      <c r="S1019" s="79" t="s">
        <v>1553</v>
      </c>
      <c r="T1019" s="79" t="s">
        <v>1553</v>
      </c>
      <c r="U1019" s="79" t="s">
        <v>1553</v>
      </c>
      <c r="V1019" s="79" t="s">
        <v>1553</v>
      </c>
      <c r="W1019" s="79" t="s">
        <v>1553</v>
      </c>
      <c r="X1019" s="79" t="s">
        <v>1553</v>
      </c>
      <c r="Y1019" s="79" t="s">
        <v>1553</v>
      </c>
      <c r="Z1019" s="79" t="s">
        <v>1553</v>
      </c>
      <c r="AA1019" s="79" t="s">
        <v>1553</v>
      </c>
      <c r="AB1019" s="79" t="s">
        <v>1553</v>
      </c>
      <c r="AC1019" s="79" t="s">
        <v>1553</v>
      </c>
      <c r="AD1019" s="79" t="s">
        <v>1553</v>
      </c>
      <c r="AE1019" s="79" t="s">
        <v>1553</v>
      </c>
      <c r="AF1019" s="79" t="s">
        <v>1553</v>
      </c>
      <c r="AG1019" s="79" t="s">
        <v>1553</v>
      </c>
      <c r="AH1019" s="79" t="s">
        <v>1553</v>
      </c>
      <c r="AI1019" s="79" t="s">
        <v>1553</v>
      </c>
      <c r="AJ1019" s="79" t="s">
        <v>1553</v>
      </c>
      <c r="AK1019" s="79" t="s">
        <v>1553</v>
      </c>
      <c r="AL1019" s="79" t="s">
        <v>1553</v>
      </c>
      <c r="AM1019" s="79" t="s">
        <v>1553</v>
      </c>
      <c r="AN1019" s="79" t="s">
        <v>1553</v>
      </c>
      <c r="AO1019" s="79" t="s">
        <v>1553</v>
      </c>
      <c r="AP1019" s="79" t="s">
        <v>1553</v>
      </c>
      <c r="AQ1019" s="79" t="s">
        <v>1553</v>
      </c>
      <c r="AR1019" s="79" t="s">
        <v>1553</v>
      </c>
      <c r="AS1019" s="79" t="s">
        <v>1553</v>
      </c>
      <c r="AT1019" s="79" t="s">
        <v>1553</v>
      </c>
      <c r="AU1019" s="79" t="s">
        <v>1553</v>
      </c>
      <c r="AV1019" s="79" t="s">
        <v>1553</v>
      </c>
      <c r="AW1019" s="79" t="s">
        <v>1553</v>
      </c>
      <c r="AX1019" s="79" t="s">
        <v>1553</v>
      </c>
      <c r="AY1019" s="79" t="s">
        <v>1553</v>
      </c>
      <c r="AZ1019" s="79" t="s">
        <v>1553</v>
      </c>
      <c r="BA1019" s="79" t="s">
        <v>1553</v>
      </c>
      <c r="BB1019" s="79" t="s">
        <v>1553</v>
      </c>
    </row>
    <row r="1020" spans="1:54">
      <c r="A1020" s="1" t="s">
        <v>1077</v>
      </c>
      <c r="B1020" s="79" t="s">
        <v>1553</v>
      </c>
      <c r="C1020" s="79" t="s">
        <v>1553</v>
      </c>
      <c r="D1020" s="79" t="s">
        <v>1553</v>
      </c>
      <c r="E1020" s="79" t="s">
        <v>1553</v>
      </c>
      <c r="F1020" s="79" t="s">
        <v>1553</v>
      </c>
      <c r="G1020" s="79" t="s">
        <v>1553</v>
      </c>
      <c r="H1020" s="79" t="s">
        <v>1553</v>
      </c>
      <c r="I1020" s="79" t="s">
        <v>1553</v>
      </c>
      <c r="J1020" s="79" t="s">
        <v>1553</v>
      </c>
      <c r="K1020" s="79" t="s">
        <v>1553</v>
      </c>
      <c r="L1020" s="79" t="s">
        <v>1553</v>
      </c>
      <c r="M1020" s="79" t="s">
        <v>1553</v>
      </c>
      <c r="N1020" s="79" t="s">
        <v>1553</v>
      </c>
      <c r="O1020" s="79" t="s">
        <v>1553</v>
      </c>
      <c r="P1020" s="79" t="s">
        <v>1553</v>
      </c>
      <c r="Q1020" s="79" t="s">
        <v>1553</v>
      </c>
      <c r="R1020" s="79" t="s">
        <v>1553</v>
      </c>
      <c r="S1020" s="79" t="s">
        <v>1553</v>
      </c>
      <c r="T1020" s="79" t="s">
        <v>1553</v>
      </c>
      <c r="U1020" s="79" t="s">
        <v>1553</v>
      </c>
      <c r="V1020" s="79" t="s">
        <v>1553</v>
      </c>
      <c r="W1020" s="79" t="s">
        <v>1553</v>
      </c>
      <c r="X1020" s="79" t="s">
        <v>1553</v>
      </c>
      <c r="Y1020" s="79" t="s">
        <v>1553</v>
      </c>
      <c r="Z1020" s="79" t="s">
        <v>1553</v>
      </c>
      <c r="AA1020" s="79" t="s">
        <v>1553</v>
      </c>
      <c r="AB1020" s="79" t="s">
        <v>1553</v>
      </c>
      <c r="AC1020" s="79" t="s">
        <v>1553</v>
      </c>
      <c r="AD1020" s="79" t="s">
        <v>1553</v>
      </c>
      <c r="AE1020" s="79" t="s">
        <v>1553</v>
      </c>
      <c r="AF1020" s="79" t="s">
        <v>1553</v>
      </c>
      <c r="AG1020" s="79" t="s">
        <v>1553</v>
      </c>
      <c r="AH1020" s="79" t="s">
        <v>1553</v>
      </c>
      <c r="AI1020" s="79" t="s">
        <v>1553</v>
      </c>
      <c r="AJ1020" s="79" t="s">
        <v>1553</v>
      </c>
      <c r="AK1020" s="79" t="s">
        <v>1553</v>
      </c>
      <c r="AL1020" s="79" t="s">
        <v>1553</v>
      </c>
      <c r="AM1020" s="79" t="s">
        <v>1553</v>
      </c>
      <c r="AN1020" s="79" t="s">
        <v>1553</v>
      </c>
      <c r="AO1020" s="79" t="s">
        <v>1553</v>
      </c>
      <c r="AP1020" s="79" t="s">
        <v>1553</v>
      </c>
      <c r="AQ1020" s="79" t="s">
        <v>1553</v>
      </c>
      <c r="AR1020" s="79" t="s">
        <v>1553</v>
      </c>
      <c r="AS1020" s="79" t="s">
        <v>1553</v>
      </c>
      <c r="AT1020" s="79" t="s">
        <v>1553</v>
      </c>
      <c r="AU1020" s="79" t="s">
        <v>1553</v>
      </c>
      <c r="AV1020" s="79" t="s">
        <v>1553</v>
      </c>
      <c r="AW1020" s="79" t="s">
        <v>1553</v>
      </c>
      <c r="AX1020" s="79" t="s">
        <v>1553</v>
      </c>
      <c r="AY1020" s="79" t="s">
        <v>1553</v>
      </c>
      <c r="AZ1020" s="79" t="s">
        <v>1553</v>
      </c>
      <c r="BA1020" s="79" t="s">
        <v>1553</v>
      </c>
      <c r="BB1020" s="79" t="s">
        <v>1553</v>
      </c>
    </row>
    <row r="1021" spans="1:54">
      <c r="A1021" s="1" t="s">
        <v>1078</v>
      </c>
      <c r="B1021" s="79" t="s">
        <v>1553</v>
      </c>
      <c r="C1021" s="79" t="s">
        <v>1553</v>
      </c>
      <c r="D1021" s="79" t="s">
        <v>1553</v>
      </c>
      <c r="E1021" s="79" t="s">
        <v>1553</v>
      </c>
      <c r="F1021" s="79" t="s">
        <v>1553</v>
      </c>
      <c r="G1021" s="79" t="s">
        <v>1553</v>
      </c>
      <c r="H1021" s="79" t="s">
        <v>1553</v>
      </c>
      <c r="I1021" s="79" t="s">
        <v>1553</v>
      </c>
      <c r="J1021" s="79" t="s">
        <v>1553</v>
      </c>
      <c r="K1021" s="79" t="s">
        <v>1553</v>
      </c>
      <c r="L1021" s="79" t="s">
        <v>1553</v>
      </c>
      <c r="M1021" s="79" t="s">
        <v>1553</v>
      </c>
      <c r="N1021" s="79" t="s">
        <v>1553</v>
      </c>
      <c r="O1021" s="79" t="s">
        <v>1553</v>
      </c>
      <c r="P1021" s="79" t="s">
        <v>1553</v>
      </c>
      <c r="Q1021" s="79" t="s">
        <v>1553</v>
      </c>
      <c r="R1021" s="79" t="s">
        <v>1553</v>
      </c>
      <c r="S1021" s="79" t="s">
        <v>1553</v>
      </c>
      <c r="T1021" s="79" t="s">
        <v>1553</v>
      </c>
      <c r="U1021" s="79" t="s">
        <v>1553</v>
      </c>
      <c r="V1021" s="79" t="s">
        <v>1553</v>
      </c>
      <c r="W1021" s="79" t="s">
        <v>1553</v>
      </c>
      <c r="X1021" s="79" t="s">
        <v>1553</v>
      </c>
      <c r="Y1021" s="79" t="s">
        <v>1553</v>
      </c>
      <c r="Z1021" s="79" t="s">
        <v>1553</v>
      </c>
      <c r="AA1021" s="79" t="s">
        <v>1553</v>
      </c>
      <c r="AB1021" s="79" t="s">
        <v>1553</v>
      </c>
      <c r="AC1021" s="79" t="s">
        <v>1553</v>
      </c>
      <c r="AD1021" s="79" t="s">
        <v>1553</v>
      </c>
      <c r="AE1021" s="79" t="s">
        <v>1553</v>
      </c>
      <c r="AF1021" s="79" t="s">
        <v>1553</v>
      </c>
      <c r="AG1021" s="79" t="s">
        <v>1553</v>
      </c>
      <c r="AH1021" s="79" t="s">
        <v>1553</v>
      </c>
      <c r="AI1021" s="79" t="s">
        <v>1553</v>
      </c>
      <c r="AJ1021" s="79" t="s">
        <v>1553</v>
      </c>
      <c r="AK1021" s="79" t="s">
        <v>1553</v>
      </c>
      <c r="AL1021" s="79" t="s">
        <v>1553</v>
      </c>
      <c r="AM1021" s="79" t="s">
        <v>1553</v>
      </c>
      <c r="AN1021" s="79" t="s">
        <v>1553</v>
      </c>
      <c r="AO1021" s="79" t="s">
        <v>1553</v>
      </c>
      <c r="AP1021" s="79" t="s">
        <v>1553</v>
      </c>
      <c r="AQ1021" s="79" t="s">
        <v>1553</v>
      </c>
      <c r="AR1021" s="79" t="s">
        <v>1553</v>
      </c>
      <c r="AS1021" s="79" t="s">
        <v>1553</v>
      </c>
      <c r="AT1021" s="79" t="s">
        <v>1553</v>
      </c>
      <c r="AU1021" s="79" t="s">
        <v>1553</v>
      </c>
      <c r="AV1021" s="79" t="s">
        <v>1553</v>
      </c>
      <c r="AW1021" s="79" t="s">
        <v>1553</v>
      </c>
      <c r="AX1021" s="79" t="s">
        <v>1553</v>
      </c>
      <c r="AY1021" s="79" t="s">
        <v>1553</v>
      </c>
      <c r="AZ1021" s="79" t="s">
        <v>1553</v>
      </c>
      <c r="BA1021" s="79" t="s">
        <v>1553</v>
      </c>
      <c r="BB1021" s="79" t="s">
        <v>1553</v>
      </c>
    </row>
    <row r="1022" spans="1:54">
      <c r="A1022" s="1" t="s">
        <v>1079</v>
      </c>
      <c r="B1022" s="79" t="s">
        <v>1553</v>
      </c>
      <c r="C1022" s="79" t="s">
        <v>1553</v>
      </c>
      <c r="D1022" s="79" t="s">
        <v>1553</v>
      </c>
      <c r="E1022" s="79" t="s">
        <v>1553</v>
      </c>
      <c r="F1022" s="79" t="s">
        <v>1553</v>
      </c>
      <c r="G1022" s="79" t="s">
        <v>1553</v>
      </c>
      <c r="H1022" s="79" t="s">
        <v>1553</v>
      </c>
      <c r="I1022" s="79" t="s">
        <v>1553</v>
      </c>
      <c r="J1022" s="79" t="s">
        <v>1553</v>
      </c>
      <c r="K1022" s="79" t="s">
        <v>1553</v>
      </c>
      <c r="L1022" s="79" t="s">
        <v>1553</v>
      </c>
      <c r="M1022" s="79" t="s">
        <v>1553</v>
      </c>
      <c r="N1022" s="79" t="s">
        <v>1553</v>
      </c>
      <c r="O1022" s="79" t="s">
        <v>1553</v>
      </c>
      <c r="P1022" s="79" t="s">
        <v>1553</v>
      </c>
      <c r="Q1022" s="79" t="s">
        <v>1553</v>
      </c>
      <c r="R1022" s="79" t="s">
        <v>1553</v>
      </c>
      <c r="S1022" s="79" t="s">
        <v>1553</v>
      </c>
      <c r="T1022" s="79" t="s">
        <v>1553</v>
      </c>
      <c r="U1022" s="79" t="s">
        <v>1553</v>
      </c>
      <c r="V1022" s="79" t="s">
        <v>1553</v>
      </c>
      <c r="W1022" s="79" t="s">
        <v>1553</v>
      </c>
      <c r="X1022" s="79" t="s">
        <v>1553</v>
      </c>
      <c r="Y1022" s="79" t="s">
        <v>1553</v>
      </c>
      <c r="Z1022" s="79" t="s">
        <v>1553</v>
      </c>
      <c r="AA1022" s="79" t="s">
        <v>1553</v>
      </c>
      <c r="AB1022" s="79" t="s">
        <v>1553</v>
      </c>
      <c r="AC1022" s="79" t="s">
        <v>1553</v>
      </c>
      <c r="AD1022" s="79" t="s">
        <v>1553</v>
      </c>
      <c r="AE1022" s="79" t="s">
        <v>1553</v>
      </c>
      <c r="AF1022" s="79" t="s">
        <v>1553</v>
      </c>
      <c r="AG1022" s="79" t="s">
        <v>1553</v>
      </c>
      <c r="AH1022" s="79" t="s">
        <v>1553</v>
      </c>
      <c r="AI1022" s="79" t="s">
        <v>1553</v>
      </c>
      <c r="AJ1022" s="79" t="s">
        <v>1553</v>
      </c>
      <c r="AK1022" s="79" t="s">
        <v>1553</v>
      </c>
      <c r="AL1022" s="79" t="s">
        <v>1553</v>
      </c>
      <c r="AM1022" s="79" t="s">
        <v>1553</v>
      </c>
      <c r="AN1022" s="79" t="s">
        <v>1553</v>
      </c>
      <c r="AO1022" s="79" t="s">
        <v>1553</v>
      </c>
      <c r="AP1022" s="79" t="s">
        <v>1553</v>
      </c>
      <c r="AQ1022" s="79" t="s">
        <v>1553</v>
      </c>
      <c r="AR1022" s="79" t="s">
        <v>1553</v>
      </c>
      <c r="AS1022" s="79" t="s">
        <v>1553</v>
      </c>
      <c r="AT1022" s="79" t="s">
        <v>1553</v>
      </c>
      <c r="AU1022" s="79" t="s">
        <v>1553</v>
      </c>
      <c r="AV1022" s="79" t="s">
        <v>1553</v>
      </c>
      <c r="AW1022" s="79" t="s">
        <v>1553</v>
      </c>
      <c r="AX1022" s="79" t="s">
        <v>1553</v>
      </c>
      <c r="AY1022" s="79" t="s">
        <v>1553</v>
      </c>
      <c r="AZ1022" s="79" t="s">
        <v>1553</v>
      </c>
      <c r="BA1022" s="79" t="s">
        <v>1553</v>
      </c>
      <c r="BB1022" s="79" t="s">
        <v>1553</v>
      </c>
    </row>
    <row r="1023" spans="1:54">
      <c r="A1023" s="1" t="s">
        <v>1080</v>
      </c>
      <c r="B1023" s="79" t="s">
        <v>1553</v>
      </c>
      <c r="C1023" s="79" t="s">
        <v>1553</v>
      </c>
      <c r="D1023" s="79" t="s">
        <v>1553</v>
      </c>
      <c r="E1023" s="79" t="s">
        <v>1553</v>
      </c>
      <c r="F1023" s="79" t="s">
        <v>1553</v>
      </c>
      <c r="G1023" s="79" t="s">
        <v>1553</v>
      </c>
      <c r="H1023" s="79" t="s">
        <v>1553</v>
      </c>
      <c r="I1023" s="79" t="s">
        <v>1553</v>
      </c>
      <c r="J1023" s="79" t="s">
        <v>1553</v>
      </c>
      <c r="K1023" s="79" t="s">
        <v>1553</v>
      </c>
      <c r="L1023" s="79" t="s">
        <v>1553</v>
      </c>
      <c r="M1023" s="79" t="s">
        <v>1553</v>
      </c>
      <c r="N1023" s="79" t="s">
        <v>1553</v>
      </c>
      <c r="O1023" s="79" t="s">
        <v>1553</v>
      </c>
      <c r="P1023" s="79" t="s">
        <v>1553</v>
      </c>
      <c r="Q1023" s="79" t="s">
        <v>1553</v>
      </c>
      <c r="R1023" s="79" t="s">
        <v>1553</v>
      </c>
      <c r="S1023" s="79" t="s">
        <v>1553</v>
      </c>
      <c r="T1023" s="79" t="s">
        <v>1553</v>
      </c>
      <c r="U1023" s="79" t="s">
        <v>1553</v>
      </c>
      <c r="V1023" s="79" t="s">
        <v>1553</v>
      </c>
      <c r="W1023" s="79" t="s">
        <v>1553</v>
      </c>
      <c r="X1023" s="79" t="s">
        <v>1553</v>
      </c>
      <c r="Y1023" s="79" t="s">
        <v>1553</v>
      </c>
      <c r="Z1023" s="79" t="s">
        <v>1553</v>
      </c>
      <c r="AA1023" s="79" t="s">
        <v>1553</v>
      </c>
      <c r="AB1023" s="79" t="s">
        <v>1553</v>
      </c>
      <c r="AC1023" s="79" t="s">
        <v>1553</v>
      </c>
      <c r="AD1023" s="79" t="s">
        <v>1553</v>
      </c>
      <c r="AE1023" s="79" t="s">
        <v>1553</v>
      </c>
      <c r="AF1023" s="79" t="s">
        <v>1553</v>
      </c>
      <c r="AG1023" s="79" t="s">
        <v>1553</v>
      </c>
      <c r="AH1023" s="79" t="s">
        <v>1553</v>
      </c>
      <c r="AI1023" s="79" t="s">
        <v>1553</v>
      </c>
      <c r="AJ1023" s="79" t="s">
        <v>1553</v>
      </c>
      <c r="AK1023" s="79" t="s">
        <v>1553</v>
      </c>
      <c r="AL1023" s="79" t="s">
        <v>1553</v>
      </c>
      <c r="AM1023" s="79" t="s">
        <v>1553</v>
      </c>
      <c r="AN1023" s="79" t="s">
        <v>1553</v>
      </c>
      <c r="AO1023" s="79" t="s">
        <v>1553</v>
      </c>
      <c r="AP1023" s="79" t="s">
        <v>1553</v>
      </c>
      <c r="AQ1023" s="79" t="s">
        <v>1553</v>
      </c>
      <c r="AR1023" s="79" t="s">
        <v>1553</v>
      </c>
      <c r="AS1023" s="79" t="s">
        <v>1553</v>
      </c>
      <c r="AT1023" s="79" t="s">
        <v>1553</v>
      </c>
      <c r="AU1023" s="79" t="s">
        <v>1553</v>
      </c>
      <c r="AV1023" s="79" t="s">
        <v>1553</v>
      </c>
      <c r="AW1023" s="79" t="s">
        <v>1553</v>
      </c>
      <c r="AX1023" s="79" t="s">
        <v>1553</v>
      </c>
      <c r="AY1023" s="79" t="s">
        <v>1553</v>
      </c>
      <c r="AZ1023" s="79" t="s">
        <v>1553</v>
      </c>
      <c r="BA1023" s="79" t="s">
        <v>1553</v>
      </c>
      <c r="BB1023" s="79" t="s">
        <v>1553</v>
      </c>
    </row>
    <row r="1024" spans="1:54">
      <c r="A1024" s="1" t="s">
        <v>1081</v>
      </c>
      <c r="B1024" s="79" t="s">
        <v>1553</v>
      </c>
      <c r="C1024" s="79" t="s">
        <v>1553</v>
      </c>
      <c r="D1024" s="79" t="s">
        <v>1553</v>
      </c>
      <c r="E1024" s="79" t="s">
        <v>1553</v>
      </c>
      <c r="F1024" s="79" t="s">
        <v>1553</v>
      </c>
      <c r="G1024" s="79" t="s">
        <v>1553</v>
      </c>
      <c r="H1024" s="79" t="s">
        <v>1553</v>
      </c>
      <c r="I1024" s="79" t="s">
        <v>1553</v>
      </c>
      <c r="J1024" s="79" t="s">
        <v>1553</v>
      </c>
      <c r="K1024" s="79" t="s">
        <v>1553</v>
      </c>
      <c r="L1024" s="79" t="s">
        <v>1553</v>
      </c>
      <c r="M1024" s="79" t="s">
        <v>1553</v>
      </c>
      <c r="N1024" s="79" t="s">
        <v>1553</v>
      </c>
      <c r="O1024" s="79" t="s">
        <v>1553</v>
      </c>
      <c r="P1024" s="79" t="s">
        <v>1553</v>
      </c>
      <c r="Q1024" s="79" t="s">
        <v>1553</v>
      </c>
      <c r="R1024" s="79" t="s">
        <v>1553</v>
      </c>
      <c r="S1024" s="79" t="s">
        <v>1553</v>
      </c>
      <c r="T1024" s="79" t="s">
        <v>1553</v>
      </c>
      <c r="U1024" s="79" t="s">
        <v>1553</v>
      </c>
      <c r="V1024" s="79" t="s">
        <v>1553</v>
      </c>
      <c r="W1024" s="79" t="s">
        <v>1553</v>
      </c>
      <c r="X1024" s="79" t="s">
        <v>1553</v>
      </c>
      <c r="Y1024" s="79" t="s">
        <v>1553</v>
      </c>
      <c r="Z1024" s="79" t="s">
        <v>1553</v>
      </c>
      <c r="AA1024" s="79" t="s">
        <v>1553</v>
      </c>
      <c r="AB1024" s="79" t="s">
        <v>1553</v>
      </c>
      <c r="AC1024" s="79" t="s">
        <v>1553</v>
      </c>
      <c r="AD1024" s="79" t="s">
        <v>1553</v>
      </c>
      <c r="AE1024" s="79" t="s">
        <v>1553</v>
      </c>
      <c r="AF1024" s="79" t="s">
        <v>1553</v>
      </c>
      <c r="AG1024" s="79" t="s">
        <v>1553</v>
      </c>
      <c r="AH1024" s="79" t="s">
        <v>1553</v>
      </c>
      <c r="AI1024" s="79" t="s">
        <v>1553</v>
      </c>
      <c r="AJ1024" s="79" t="s">
        <v>1553</v>
      </c>
      <c r="AK1024" s="79" t="s">
        <v>1553</v>
      </c>
      <c r="AL1024" s="79" t="s">
        <v>1553</v>
      </c>
      <c r="AM1024" s="79" t="s">
        <v>1553</v>
      </c>
      <c r="AN1024" s="79" t="s">
        <v>1553</v>
      </c>
      <c r="AO1024" s="79" t="s">
        <v>1553</v>
      </c>
      <c r="AP1024" s="79" t="s">
        <v>1553</v>
      </c>
      <c r="AQ1024" s="79" t="s">
        <v>1553</v>
      </c>
      <c r="AR1024" s="79" t="s">
        <v>1553</v>
      </c>
      <c r="AS1024" s="79" t="s">
        <v>1553</v>
      </c>
      <c r="AT1024" s="79" t="s">
        <v>1553</v>
      </c>
      <c r="AU1024" s="79" t="s">
        <v>1553</v>
      </c>
      <c r="AV1024" s="79" t="s">
        <v>1553</v>
      </c>
      <c r="AW1024" s="79" t="s">
        <v>1553</v>
      </c>
      <c r="AX1024" s="79" t="s">
        <v>1553</v>
      </c>
      <c r="AY1024" s="79" t="s">
        <v>1553</v>
      </c>
      <c r="AZ1024" s="79" t="s">
        <v>1553</v>
      </c>
      <c r="BA1024" s="79" t="s">
        <v>1553</v>
      </c>
      <c r="BB1024" s="79" t="s">
        <v>1553</v>
      </c>
    </row>
    <row r="1025" spans="1:54">
      <c r="A1025" s="1" t="s">
        <v>1082</v>
      </c>
      <c r="B1025" s="79" t="s">
        <v>1553</v>
      </c>
      <c r="C1025" s="79" t="s">
        <v>1553</v>
      </c>
      <c r="D1025" s="79" t="s">
        <v>1553</v>
      </c>
      <c r="E1025" s="79" t="s">
        <v>1553</v>
      </c>
      <c r="F1025" s="79" t="s">
        <v>1553</v>
      </c>
      <c r="G1025" s="79" t="s">
        <v>1553</v>
      </c>
      <c r="H1025" s="79" t="s">
        <v>1553</v>
      </c>
      <c r="I1025" s="79" t="s">
        <v>1553</v>
      </c>
      <c r="J1025" s="79" t="s">
        <v>1553</v>
      </c>
      <c r="K1025" s="79" t="s">
        <v>1553</v>
      </c>
      <c r="L1025" s="79" t="s">
        <v>1553</v>
      </c>
      <c r="M1025" s="79" t="s">
        <v>1553</v>
      </c>
      <c r="N1025" s="79" t="s">
        <v>1553</v>
      </c>
      <c r="O1025" s="79" t="s">
        <v>1553</v>
      </c>
      <c r="P1025" s="79" t="s">
        <v>1553</v>
      </c>
      <c r="Q1025" s="79" t="s">
        <v>1553</v>
      </c>
      <c r="R1025" s="79" t="s">
        <v>1553</v>
      </c>
      <c r="S1025" s="79" t="s">
        <v>1553</v>
      </c>
      <c r="T1025" s="79" t="s">
        <v>1553</v>
      </c>
      <c r="U1025" s="79" t="s">
        <v>1553</v>
      </c>
      <c r="V1025" s="79" t="s">
        <v>1553</v>
      </c>
      <c r="W1025" s="79" t="s">
        <v>1553</v>
      </c>
      <c r="X1025" s="79" t="s">
        <v>1553</v>
      </c>
      <c r="Y1025" s="79" t="s">
        <v>1553</v>
      </c>
      <c r="Z1025" s="79" t="s">
        <v>1553</v>
      </c>
      <c r="AA1025" s="79" t="s">
        <v>1553</v>
      </c>
      <c r="AB1025" s="79" t="s">
        <v>1553</v>
      </c>
      <c r="AC1025" s="79" t="s">
        <v>1553</v>
      </c>
      <c r="AD1025" s="79" t="s">
        <v>1553</v>
      </c>
      <c r="AE1025" s="79" t="s">
        <v>1553</v>
      </c>
      <c r="AF1025" s="79" t="s">
        <v>1553</v>
      </c>
      <c r="AG1025" s="79" t="s">
        <v>1553</v>
      </c>
      <c r="AH1025" s="79" t="s">
        <v>1553</v>
      </c>
      <c r="AI1025" s="79" t="s">
        <v>1553</v>
      </c>
      <c r="AJ1025" s="79" t="s">
        <v>1553</v>
      </c>
      <c r="AK1025" s="79" t="s">
        <v>1553</v>
      </c>
      <c r="AL1025" s="79" t="s">
        <v>1553</v>
      </c>
      <c r="AM1025" s="79" t="s">
        <v>1553</v>
      </c>
      <c r="AN1025" s="79" t="s">
        <v>1553</v>
      </c>
      <c r="AO1025" s="79" t="s">
        <v>1553</v>
      </c>
      <c r="AP1025" s="79" t="s">
        <v>1553</v>
      </c>
      <c r="AQ1025" s="79" t="s">
        <v>1553</v>
      </c>
      <c r="AR1025" s="79" t="s">
        <v>1553</v>
      </c>
      <c r="AS1025" s="79" t="s">
        <v>1553</v>
      </c>
      <c r="AT1025" s="79" t="s">
        <v>1553</v>
      </c>
      <c r="AU1025" s="79" t="s">
        <v>1553</v>
      </c>
      <c r="AV1025" s="79" t="s">
        <v>1553</v>
      </c>
      <c r="AW1025" s="79" t="s">
        <v>1553</v>
      </c>
      <c r="AX1025" s="79" t="s">
        <v>1553</v>
      </c>
      <c r="AY1025" s="79" t="s">
        <v>1553</v>
      </c>
      <c r="AZ1025" s="79" t="s">
        <v>1553</v>
      </c>
      <c r="BA1025" s="79" t="s">
        <v>1553</v>
      </c>
      <c r="BB1025" s="79" t="s">
        <v>1553</v>
      </c>
    </row>
    <row r="1026" spans="1:54">
      <c r="A1026" s="1" t="s">
        <v>1083</v>
      </c>
      <c r="B1026" s="79" t="s">
        <v>1553</v>
      </c>
      <c r="C1026" s="79" t="s">
        <v>1553</v>
      </c>
      <c r="D1026" s="79" t="s">
        <v>1553</v>
      </c>
      <c r="E1026" s="79" t="s">
        <v>1553</v>
      </c>
      <c r="F1026" s="79" t="s">
        <v>1553</v>
      </c>
      <c r="G1026" s="79" t="s">
        <v>1553</v>
      </c>
      <c r="H1026" s="79" t="s">
        <v>1553</v>
      </c>
      <c r="I1026" s="79" t="s">
        <v>1553</v>
      </c>
      <c r="J1026" s="79" t="s">
        <v>1553</v>
      </c>
      <c r="K1026" s="79" t="s">
        <v>1553</v>
      </c>
      <c r="L1026" s="79" t="s">
        <v>1553</v>
      </c>
      <c r="M1026" s="79" t="s">
        <v>1553</v>
      </c>
      <c r="N1026" s="79" t="s">
        <v>1553</v>
      </c>
      <c r="O1026" s="79" t="s">
        <v>1553</v>
      </c>
      <c r="P1026" s="79" t="s">
        <v>1553</v>
      </c>
      <c r="Q1026" s="79" t="s">
        <v>1553</v>
      </c>
      <c r="R1026" s="79" t="s">
        <v>1553</v>
      </c>
      <c r="S1026" s="79" t="s">
        <v>1553</v>
      </c>
      <c r="T1026" s="79" t="s">
        <v>1553</v>
      </c>
      <c r="U1026" s="79" t="s">
        <v>1553</v>
      </c>
      <c r="V1026" s="79" t="s">
        <v>1553</v>
      </c>
      <c r="W1026" s="79" t="s">
        <v>1553</v>
      </c>
      <c r="X1026" s="79" t="s">
        <v>1553</v>
      </c>
      <c r="Y1026" s="79" t="s">
        <v>1553</v>
      </c>
      <c r="Z1026" s="79" t="s">
        <v>1553</v>
      </c>
      <c r="AA1026" s="79" t="s">
        <v>1553</v>
      </c>
      <c r="AB1026" s="79" t="s">
        <v>1553</v>
      </c>
      <c r="AC1026" s="79" t="s">
        <v>1553</v>
      </c>
      <c r="AD1026" s="79" t="s">
        <v>1553</v>
      </c>
      <c r="AE1026" s="79" t="s">
        <v>1553</v>
      </c>
      <c r="AF1026" s="79" t="s">
        <v>1553</v>
      </c>
      <c r="AG1026" s="79" t="s">
        <v>1553</v>
      </c>
      <c r="AH1026" s="79" t="s">
        <v>1553</v>
      </c>
      <c r="AI1026" s="79" t="s">
        <v>1553</v>
      </c>
      <c r="AJ1026" s="79" t="s">
        <v>1553</v>
      </c>
      <c r="AK1026" s="79" t="s">
        <v>1553</v>
      </c>
      <c r="AL1026" s="79" t="s">
        <v>1553</v>
      </c>
      <c r="AM1026" s="79" t="s">
        <v>1553</v>
      </c>
      <c r="AN1026" s="79" t="s">
        <v>1553</v>
      </c>
      <c r="AO1026" s="79" t="s">
        <v>1553</v>
      </c>
      <c r="AP1026" s="79" t="s">
        <v>1553</v>
      </c>
      <c r="AQ1026" s="79" t="s">
        <v>1553</v>
      </c>
      <c r="AR1026" s="79" t="s">
        <v>1553</v>
      </c>
      <c r="AS1026" s="79" t="s">
        <v>1553</v>
      </c>
      <c r="AT1026" s="79" t="s">
        <v>1553</v>
      </c>
      <c r="AU1026" s="79" t="s">
        <v>1553</v>
      </c>
      <c r="AV1026" s="79" t="s">
        <v>1553</v>
      </c>
      <c r="AW1026" s="79" t="s">
        <v>1553</v>
      </c>
      <c r="AX1026" s="79" t="s">
        <v>1553</v>
      </c>
      <c r="AY1026" s="79" t="s">
        <v>1553</v>
      </c>
      <c r="AZ1026" s="79" t="s">
        <v>1553</v>
      </c>
      <c r="BA1026" s="79" t="s">
        <v>1553</v>
      </c>
      <c r="BB1026" s="79" t="s">
        <v>1553</v>
      </c>
    </row>
    <row r="1027" spans="1:54">
      <c r="A1027" s="1" t="s">
        <v>1084</v>
      </c>
      <c r="B1027" s="79" t="s">
        <v>1553</v>
      </c>
      <c r="C1027" s="79" t="s">
        <v>1553</v>
      </c>
      <c r="D1027" s="79" t="s">
        <v>1553</v>
      </c>
      <c r="E1027" s="79" t="s">
        <v>1553</v>
      </c>
      <c r="F1027" s="79" t="s">
        <v>1553</v>
      </c>
      <c r="G1027" s="79" t="s">
        <v>1553</v>
      </c>
      <c r="H1027" s="79" t="s">
        <v>1553</v>
      </c>
      <c r="I1027" s="79" t="s">
        <v>1553</v>
      </c>
      <c r="J1027" s="79" t="s">
        <v>1553</v>
      </c>
      <c r="K1027" s="79" t="s">
        <v>1553</v>
      </c>
      <c r="L1027" s="79" t="s">
        <v>1553</v>
      </c>
      <c r="M1027" s="79" t="s">
        <v>1553</v>
      </c>
      <c r="N1027" s="79" t="s">
        <v>1553</v>
      </c>
      <c r="O1027" s="79" t="s">
        <v>1553</v>
      </c>
      <c r="P1027" s="79" t="s">
        <v>1553</v>
      </c>
      <c r="Q1027" s="79" t="s">
        <v>1553</v>
      </c>
      <c r="R1027" s="79" t="s">
        <v>1553</v>
      </c>
      <c r="S1027" s="79" t="s">
        <v>1553</v>
      </c>
      <c r="T1027" s="79" t="s">
        <v>1553</v>
      </c>
      <c r="U1027" s="79" t="s">
        <v>1553</v>
      </c>
      <c r="V1027" s="79" t="s">
        <v>1553</v>
      </c>
      <c r="W1027" s="79" t="s">
        <v>1553</v>
      </c>
      <c r="X1027" s="79" t="s">
        <v>1553</v>
      </c>
      <c r="Y1027" s="79" t="s">
        <v>1553</v>
      </c>
      <c r="Z1027" s="79" t="s">
        <v>1553</v>
      </c>
      <c r="AA1027" s="79" t="s">
        <v>1553</v>
      </c>
      <c r="AB1027" s="79" t="s">
        <v>1553</v>
      </c>
      <c r="AC1027" s="79" t="s">
        <v>1553</v>
      </c>
      <c r="AD1027" s="79" t="s">
        <v>1553</v>
      </c>
      <c r="AE1027" s="79" t="s">
        <v>1553</v>
      </c>
      <c r="AF1027" s="79" t="s">
        <v>1553</v>
      </c>
      <c r="AG1027" s="79" t="s">
        <v>1553</v>
      </c>
      <c r="AH1027" s="79" t="s">
        <v>1553</v>
      </c>
      <c r="AI1027" s="79" t="s">
        <v>1553</v>
      </c>
      <c r="AJ1027" s="79" t="s">
        <v>1553</v>
      </c>
      <c r="AK1027" s="79" t="s">
        <v>1553</v>
      </c>
      <c r="AL1027" s="79" t="s">
        <v>1553</v>
      </c>
      <c r="AM1027" s="79" t="s">
        <v>1553</v>
      </c>
      <c r="AN1027" s="79" t="s">
        <v>1553</v>
      </c>
      <c r="AO1027" s="79" t="s">
        <v>1553</v>
      </c>
      <c r="AP1027" s="79" t="s">
        <v>1553</v>
      </c>
      <c r="AQ1027" s="79" t="s">
        <v>1553</v>
      </c>
      <c r="AR1027" s="79" t="s">
        <v>1553</v>
      </c>
      <c r="AS1027" s="79" t="s">
        <v>1553</v>
      </c>
      <c r="AT1027" s="79" t="s">
        <v>1553</v>
      </c>
      <c r="AU1027" s="79" t="s">
        <v>1553</v>
      </c>
      <c r="AV1027" s="79" t="s">
        <v>1553</v>
      </c>
      <c r="AW1027" s="79" t="s">
        <v>1553</v>
      </c>
      <c r="AX1027" s="79" t="s">
        <v>1553</v>
      </c>
      <c r="AY1027" s="79" t="s">
        <v>1553</v>
      </c>
      <c r="AZ1027" s="79" t="s">
        <v>1553</v>
      </c>
      <c r="BA1027" s="79" t="s">
        <v>1553</v>
      </c>
      <c r="BB1027" s="79" t="s">
        <v>1553</v>
      </c>
    </row>
    <row r="1028" spans="1:54">
      <c r="A1028" s="1" t="s">
        <v>1085</v>
      </c>
      <c r="B1028" s="79" t="s">
        <v>1553</v>
      </c>
      <c r="C1028" s="79" t="s">
        <v>1553</v>
      </c>
      <c r="D1028" s="79" t="s">
        <v>1553</v>
      </c>
      <c r="E1028" s="79" t="s">
        <v>1553</v>
      </c>
      <c r="F1028" s="79" t="s">
        <v>1553</v>
      </c>
      <c r="G1028" s="79" t="s">
        <v>1553</v>
      </c>
      <c r="H1028" s="79" t="s">
        <v>1553</v>
      </c>
      <c r="I1028" s="79" t="s">
        <v>1553</v>
      </c>
      <c r="J1028" s="79" t="s">
        <v>1553</v>
      </c>
      <c r="K1028" s="79" t="s">
        <v>1553</v>
      </c>
      <c r="L1028" s="79" t="s">
        <v>1553</v>
      </c>
      <c r="M1028" s="79" t="s">
        <v>1553</v>
      </c>
      <c r="N1028" s="79" t="s">
        <v>1553</v>
      </c>
      <c r="O1028" s="79" t="s">
        <v>1553</v>
      </c>
      <c r="P1028" s="79" t="s">
        <v>1553</v>
      </c>
      <c r="Q1028" s="79" t="s">
        <v>1553</v>
      </c>
      <c r="R1028" s="79" t="s">
        <v>1553</v>
      </c>
      <c r="S1028" s="79" t="s">
        <v>1553</v>
      </c>
      <c r="T1028" s="79" t="s">
        <v>1553</v>
      </c>
      <c r="U1028" s="79" t="s">
        <v>1553</v>
      </c>
      <c r="V1028" s="79" t="s">
        <v>1553</v>
      </c>
      <c r="W1028" s="79" t="s">
        <v>1553</v>
      </c>
      <c r="X1028" s="79" t="s">
        <v>1553</v>
      </c>
      <c r="Y1028" s="79" t="s">
        <v>1553</v>
      </c>
      <c r="Z1028" s="79" t="s">
        <v>1553</v>
      </c>
      <c r="AA1028" s="79" t="s">
        <v>1553</v>
      </c>
      <c r="AB1028" s="79" t="s">
        <v>1553</v>
      </c>
      <c r="AC1028" s="79" t="s">
        <v>1553</v>
      </c>
      <c r="AD1028" s="79" t="s">
        <v>1553</v>
      </c>
      <c r="AE1028" s="79" t="s">
        <v>1553</v>
      </c>
      <c r="AF1028" s="79" t="s">
        <v>1553</v>
      </c>
      <c r="AG1028" s="79" t="s">
        <v>1553</v>
      </c>
      <c r="AH1028" s="79" t="s">
        <v>1553</v>
      </c>
      <c r="AI1028" s="79" t="s">
        <v>1553</v>
      </c>
      <c r="AJ1028" s="79" t="s">
        <v>1553</v>
      </c>
      <c r="AK1028" s="79" t="s">
        <v>1553</v>
      </c>
      <c r="AL1028" s="79" t="s">
        <v>1553</v>
      </c>
      <c r="AM1028" s="79" t="s">
        <v>1553</v>
      </c>
      <c r="AN1028" s="79" t="s">
        <v>1553</v>
      </c>
      <c r="AO1028" s="79" t="s">
        <v>1553</v>
      </c>
      <c r="AP1028" s="79" t="s">
        <v>1553</v>
      </c>
      <c r="AQ1028" s="79" t="s">
        <v>1553</v>
      </c>
      <c r="AR1028" s="79" t="s">
        <v>1553</v>
      </c>
      <c r="AS1028" s="79" t="s">
        <v>1553</v>
      </c>
      <c r="AT1028" s="79" t="s">
        <v>1553</v>
      </c>
      <c r="AU1028" s="79" t="s">
        <v>1553</v>
      </c>
      <c r="AV1028" s="79" t="s">
        <v>1553</v>
      </c>
      <c r="AW1028" s="79" t="s">
        <v>1553</v>
      </c>
      <c r="AX1028" s="79" t="s">
        <v>1553</v>
      </c>
      <c r="AY1028" s="79" t="s">
        <v>1553</v>
      </c>
      <c r="AZ1028" s="79" t="s">
        <v>1553</v>
      </c>
      <c r="BA1028" s="79" t="s">
        <v>1553</v>
      </c>
      <c r="BB1028" s="79" t="s">
        <v>1553</v>
      </c>
    </row>
    <row r="1029" spans="1:54">
      <c r="A1029" s="1" t="s">
        <v>1086</v>
      </c>
      <c r="B1029" s="79" t="s">
        <v>1553</v>
      </c>
      <c r="C1029" s="79" t="s">
        <v>1553</v>
      </c>
      <c r="D1029" s="79" t="s">
        <v>1553</v>
      </c>
      <c r="E1029" s="79" t="s">
        <v>1553</v>
      </c>
      <c r="F1029" s="79" t="s">
        <v>1553</v>
      </c>
      <c r="G1029" s="79" t="s">
        <v>1553</v>
      </c>
      <c r="H1029" s="79" t="s">
        <v>1553</v>
      </c>
      <c r="I1029" s="79" t="s">
        <v>1553</v>
      </c>
      <c r="J1029" s="79" t="s">
        <v>1553</v>
      </c>
      <c r="K1029" s="79" t="s">
        <v>1553</v>
      </c>
      <c r="L1029" s="79" t="s">
        <v>1553</v>
      </c>
      <c r="M1029" s="79" t="s">
        <v>1553</v>
      </c>
      <c r="N1029" s="79" t="s">
        <v>1553</v>
      </c>
      <c r="O1029" s="79" t="s">
        <v>1553</v>
      </c>
      <c r="P1029" s="79" t="s">
        <v>1553</v>
      </c>
      <c r="Q1029" s="79" t="s">
        <v>1553</v>
      </c>
      <c r="R1029" s="79" t="s">
        <v>1553</v>
      </c>
      <c r="S1029" s="79" t="s">
        <v>1553</v>
      </c>
      <c r="T1029" s="79" t="s">
        <v>1553</v>
      </c>
      <c r="U1029" s="79" t="s">
        <v>1553</v>
      </c>
      <c r="V1029" s="79" t="s">
        <v>1553</v>
      </c>
      <c r="W1029" s="79" t="s">
        <v>1553</v>
      </c>
      <c r="X1029" s="79" t="s">
        <v>1553</v>
      </c>
      <c r="Y1029" s="79" t="s">
        <v>1553</v>
      </c>
      <c r="Z1029" s="79" t="s">
        <v>1553</v>
      </c>
      <c r="AA1029" s="79" t="s">
        <v>1553</v>
      </c>
      <c r="AB1029" s="79" t="s">
        <v>1553</v>
      </c>
      <c r="AC1029" s="79" t="s">
        <v>1553</v>
      </c>
      <c r="AD1029" s="79" t="s">
        <v>1553</v>
      </c>
      <c r="AE1029" s="79" t="s">
        <v>1553</v>
      </c>
      <c r="AF1029" s="79" t="s">
        <v>1553</v>
      </c>
      <c r="AG1029" s="79" t="s">
        <v>1553</v>
      </c>
      <c r="AH1029" s="79" t="s">
        <v>1553</v>
      </c>
      <c r="AI1029" s="79" t="s">
        <v>1553</v>
      </c>
      <c r="AJ1029" s="79" t="s">
        <v>1553</v>
      </c>
      <c r="AK1029" s="79" t="s">
        <v>1553</v>
      </c>
      <c r="AL1029" s="79" t="s">
        <v>1553</v>
      </c>
      <c r="AM1029" s="79" t="s">
        <v>1553</v>
      </c>
      <c r="AN1029" s="79" t="s">
        <v>1553</v>
      </c>
      <c r="AO1029" s="79" t="s">
        <v>1553</v>
      </c>
      <c r="AP1029" s="79" t="s">
        <v>1553</v>
      </c>
      <c r="AQ1029" s="79" t="s">
        <v>1553</v>
      </c>
      <c r="AR1029" s="79" t="s">
        <v>1553</v>
      </c>
      <c r="AS1029" s="79" t="s">
        <v>1553</v>
      </c>
      <c r="AT1029" s="79" t="s">
        <v>1553</v>
      </c>
      <c r="AU1029" s="79" t="s">
        <v>1553</v>
      </c>
      <c r="AV1029" s="79" t="s">
        <v>1553</v>
      </c>
      <c r="AW1029" s="79" t="s">
        <v>1553</v>
      </c>
      <c r="AX1029" s="79" t="s">
        <v>1553</v>
      </c>
      <c r="AY1029" s="79" t="s">
        <v>1553</v>
      </c>
      <c r="AZ1029" s="79" t="s">
        <v>1553</v>
      </c>
      <c r="BA1029" s="79" t="s">
        <v>1553</v>
      </c>
      <c r="BB1029" s="79" t="s">
        <v>1553</v>
      </c>
    </row>
    <row r="1030" spans="1:54">
      <c r="A1030" s="1" t="s">
        <v>1087</v>
      </c>
      <c r="B1030" s="79" t="s">
        <v>1553</v>
      </c>
      <c r="C1030" s="79" t="s">
        <v>1553</v>
      </c>
      <c r="D1030" s="79" t="s">
        <v>1553</v>
      </c>
      <c r="E1030" s="79" t="s">
        <v>1553</v>
      </c>
      <c r="F1030" s="79" t="s">
        <v>1553</v>
      </c>
      <c r="G1030" s="79" t="s">
        <v>1553</v>
      </c>
      <c r="H1030" s="79" t="s">
        <v>1553</v>
      </c>
      <c r="I1030" s="79" t="s">
        <v>1553</v>
      </c>
      <c r="J1030" s="79" t="s">
        <v>1553</v>
      </c>
      <c r="K1030" s="79" t="s">
        <v>1553</v>
      </c>
      <c r="L1030" s="79" t="s">
        <v>1553</v>
      </c>
      <c r="M1030" s="79" t="s">
        <v>1553</v>
      </c>
      <c r="N1030" s="79" t="s">
        <v>1553</v>
      </c>
      <c r="O1030" s="79" t="s">
        <v>1553</v>
      </c>
      <c r="P1030" s="79" t="s">
        <v>1553</v>
      </c>
      <c r="Q1030" s="79" t="s">
        <v>1553</v>
      </c>
      <c r="R1030" s="79" t="s">
        <v>1553</v>
      </c>
      <c r="S1030" s="79" t="s">
        <v>1553</v>
      </c>
      <c r="T1030" s="79" t="s">
        <v>1553</v>
      </c>
      <c r="U1030" s="79" t="s">
        <v>1553</v>
      </c>
      <c r="V1030" s="79" t="s">
        <v>1553</v>
      </c>
      <c r="W1030" s="79" t="s">
        <v>1553</v>
      </c>
      <c r="X1030" s="79" t="s">
        <v>1553</v>
      </c>
      <c r="Y1030" s="79" t="s">
        <v>1553</v>
      </c>
      <c r="Z1030" s="79" t="s">
        <v>1553</v>
      </c>
      <c r="AA1030" s="79" t="s">
        <v>1553</v>
      </c>
      <c r="AB1030" s="79" t="s">
        <v>1553</v>
      </c>
      <c r="AC1030" s="79" t="s">
        <v>1553</v>
      </c>
      <c r="AD1030" s="79" t="s">
        <v>1553</v>
      </c>
      <c r="AE1030" s="79" t="s">
        <v>1553</v>
      </c>
      <c r="AF1030" s="79" t="s">
        <v>1553</v>
      </c>
      <c r="AG1030" s="79" t="s">
        <v>1553</v>
      </c>
      <c r="AH1030" s="79" t="s">
        <v>1553</v>
      </c>
      <c r="AI1030" s="79" t="s">
        <v>1553</v>
      </c>
      <c r="AJ1030" s="79" t="s">
        <v>1553</v>
      </c>
      <c r="AK1030" s="79" t="s">
        <v>1553</v>
      </c>
      <c r="AL1030" s="79" t="s">
        <v>1553</v>
      </c>
      <c r="AM1030" s="79" t="s">
        <v>1553</v>
      </c>
      <c r="AN1030" s="79" t="s">
        <v>1553</v>
      </c>
      <c r="AO1030" s="79" t="s">
        <v>1553</v>
      </c>
      <c r="AP1030" s="79" t="s">
        <v>1553</v>
      </c>
      <c r="AQ1030" s="79" t="s">
        <v>1553</v>
      </c>
      <c r="AR1030" s="79" t="s">
        <v>1553</v>
      </c>
      <c r="AS1030" s="79" t="s">
        <v>1553</v>
      </c>
      <c r="AT1030" s="79" t="s">
        <v>1553</v>
      </c>
      <c r="AU1030" s="79" t="s">
        <v>1553</v>
      </c>
      <c r="AV1030" s="79" t="s">
        <v>1553</v>
      </c>
      <c r="AW1030" s="79" t="s">
        <v>1553</v>
      </c>
      <c r="AX1030" s="79" t="s">
        <v>1553</v>
      </c>
      <c r="AY1030" s="79" t="s">
        <v>1553</v>
      </c>
      <c r="AZ1030" s="79" t="s">
        <v>1553</v>
      </c>
      <c r="BA1030" s="79" t="s">
        <v>1553</v>
      </c>
      <c r="BB1030" s="79" t="s">
        <v>1553</v>
      </c>
    </row>
    <row r="1031" spans="1:54">
      <c r="A1031" s="1" t="s">
        <v>1088</v>
      </c>
      <c r="B1031" s="79" t="s">
        <v>1553</v>
      </c>
      <c r="C1031" s="79" t="s">
        <v>1553</v>
      </c>
      <c r="D1031" s="79" t="s">
        <v>1553</v>
      </c>
      <c r="E1031" s="79" t="s">
        <v>1553</v>
      </c>
      <c r="F1031" s="79" t="s">
        <v>1553</v>
      </c>
      <c r="G1031" s="79" t="s">
        <v>1553</v>
      </c>
      <c r="H1031" s="79" t="s">
        <v>1553</v>
      </c>
      <c r="I1031" s="79" t="s">
        <v>1553</v>
      </c>
      <c r="J1031" s="79" t="s">
        <v>1553</v>
      </c>
      <c r="K1031" s="79" t="s">
        <v>1553</v>
      </c>
      <c r="L1031" s="79" t="s">
        <v>1553</v>
      </c>
      <c r="M1031" s="79" t="s">
        <v>1553</v>
      </c>
      <c r="N1031" s="79" t="s">
        <v>1553</v>
      </c>
      <c r="O1031" s="79" t="s">
        <v>1553</v>
      </c>
      <c r="P1031" s="79" t="s">
        <v>1553</v>
      </c>
      <c r="Q1031" s="79" t="s">
        <v>1553</v>
      </c>
      <c r="R1031" s="79" t="s">
        <v>1553</v>
      </c>
      <c r="S1031" s="79" t="s">
        <v>1553</v>
      </c>
      <c r="T1031" s="79" t="s">
        <v>1553</v>
      </c>
      <c r="U1031" s="79" t="s">
        <v>1553</v>
      </c>
      <c r="V1031" s="79" t="s">
        <v>1553</v>
      </c>
      <c r="W1031" s="79" t="s">
        <v>1553</v>
      </c>
      <c r="X1031" s="79" t="s">
        <v>1553</v>
      </c>
      <c r="Y1031" s="79" t="s">
        <v>1553</v>
      </c>
      <c r="Z1031" s="79" t="s">
        <v>1553</v>
      </c>
      <c r="AA1031" s="79" t="s">
        <v>1553</v>
      </c>
      <c r="AB1031" s="79" t="s">
        <v>1553</v>
      </c>
      <c r="AC1031" s="79" t="s">
        <v>1553</v>
      </c>
      <c r="AD1031" s="79" t="s">
        <v>1553</v>
      </c>
      <c r="AE1031" s="79" t="s">
        <v>1553</v>
      </c>
      <c r="AF1031" s="79" t="s">
        <v>1553</v>
      </c>
      <c r="AG1031" s="79" t="s">
        <v>1553</v>
      </c>
      <c r="AH1031" s="79" t="s">
        <v>1553</v>
      </c>
      <c r="AI1031" s="79" t="s">
        <v>1553</v>
      </c>
      <c r="AJ1031" s="79" t="s">
        <v>1553</v>
      </c>
      <c r="AK1031" s="79" t="s">
        <v>1553</v>
      </c>
      <c r="AL1031" s="79" t="s">
        <v>1553</v>
      </c>
      <c r="AM1031" s="79" t="s">
        <v>1553</v>
      </c>
      <c r="AN1031" s="79" t="s">
        <v>1553</v>
      </c>
      <c r="AO1031" s="79" t="s">
        <v>1553</v>
      </c>
      <c r="AP1031" s="79" t="s">
        <v>1553</v>
      </c>
      <c r="AQ1031" s="79" t="s">
        <v>1553</v>
      </c>
      <c r="AR1031" s="79" t="s">
        <v>1553</v>
      </c>
      <c r="AS1031" s="79" t="s">
        <v>1553</v>
      </c>
      <c r="AT1031" s="79" t="s">
        <v>1553</v>
      </c>
      <c r="AU1031" s="79" t="s">
        <v>1553</v>
      </c>
      <c r="AV1031" s="79" t="s">
        <v>1553</v>
      </c>
      <c r="AW1031" s="79" t="s">
        <v>1553</v>
      </c>
      <c r="AX1031" s="79" t="s">
        <v>1553</v>
      </c>
      <c r="AY1031" s="79" t="s">
        <v>1553</v>
      </c>
      <c r="AZ1031" s="79" t="s">
        <v>1553</v>
      </c>
      <c r="BA1031" s="79" t="s">
        <v>1553</v>
      </c>
      <c r="BB1031" s="79" t="s">
        <v>1553</v>
      </c>
    </row>
    <row r="1032" spans="1:54">
      <c r="A1032" s="1" t="s">
        <v>1089</v>
      </c>
      <c r="B1032" s="79" t="s">
        <v>1553</v>
      </c>
      <c r="C1032" s="79" t="s">
        <v>1553</v>
      </c>
      <c r="D1032" s="79" t="s">
        <v>1553</v>
      </c>
      <c r="E1032" s="79" t="s">
        <v>1553</v>
      </c>
      <c r="F1032" s="79" t="s">
        <v>1553</v>
      </c>
      <c r="G1032" s="79" t="s">
        <v>1553</v>
      </c>
      <c r="H1032" s="79" t="s">
        <v>1553</v>
      </c>
      <c r="I1032" s="79" t="s">
        <v>1553</v>
      </c>
      <c r="J1032" s="79" t="s">
        <v>1553</v>
      </c>
      <c r="K1032" s="79" t="s">
        <v>1553</v>
      </c>
      <c r="L1032" s="79" t="s">
        <v>1553</v>
      </c>
      <c r="M1032" s="79" t="s">
        <v>1553</v>
      </c>
      <c r="N1032" s="79" t="s">
        <v>1553</v>
      </c>
      <c r="O1032" s="79" t="s">
        <v>1553</v>
      </c>
      <c r="P1032" s="79" t="s">
        <v>1553</v>
      </c>
      <c r="Q1032" s="79" t="s">
        <v>1553</v>
      </c>
      <c r="R1032" s="79" t="s">
        <v>1553</v>
      </c>
      <c r="S1032" s="79" t="s">
        <v>1553</v>
      </c>
      <c r="T1032" s="79" t="s">
        <v>1553</v>
      </c>
      <c r="U1032" s="79" t="s">
        <v>1553</v>
      </c>
      <c r="V1032" s="79" t="s">
        <v>1553</v>
      </c>
      <c r="W1032" s="79" t="s">
        <v>1553</v>
      </c>
      <c r="X1032" s="79" t="s">
        <v>1553</v>
      </c>
      <c r="Y1032" s="79" t="s">
        <v>1553</v>
      </c>
      <c r="Z1032" s="79" t="s">
        <v>1553</v>
      </c>
      <c r="AA1032" s="79" t="s">
        <v>1553</v>
      </c>
      <c r="AB1032" s="79" t="s">
        <v>1553</v>
      </c>
      <c r="AC1032" s="79" t="s">
        <v>1553</v>
      </c>
      <c r="AD1032" s="79" t="s">
        <v>1553</v>
      </c>
      <c r="AE1032" s="79" t="s">
        <v>1553</v>
      </c>
      <c r="AF1032" s="79" t="s">
        <v>1553</v>
      </c>
      <c r="AG1032" s="79" t="s">
        <v>1553</v>
      </c>
      <c r="AH1032" s="79" t="s">
        <v>1553</v>
      </c>
      <c r="AI1032" s="79" t="s">
        <v>1553</v>
      </c>
      <c r="AJ1032" s="79" t="s">
        <v>1553</v>
      </c>
      <c r="AK1032" s="79" t="s">
        <v>1553</v>
      </c>
      <c r="AL1032" s="79" t="s">
        <v>1553</v>
      </c>
      <c r="AM1032" s="79" t="s">
        <v>1553</v>
      </c>
      <c r="AN1032" s="79" t="s">
        <v>1553</v>
      </c>
      <c r="AO1032" s="79" t="s">
        <v>1553</v>
      </c>
      <c r="AP1032" s="79" t="s">
        <v>1553</v>
      </c>
      <c r="AQ1032" s="79" t="s">
        <v>1553</v>
      </c>
      <c r="AR1032" s="79" t="s">
        <v>1553</v>
      </c>
      <c r="AS1032" s="79" t="s">
        <v>1553</v>
      </c>
      <c r="AT1032" s="79" t="s">
        <v>1553</v>
      </c>
      <c r="AU1032" s="79" t="s">
        <v>1553</v>
      </c>
      <c r="AV1032" s="79" t="s">
        <v>1553</v>
      </c>
      <c r="AW1032" s="79" t="s">
        <v>1553</v>
      </c>
      <c r="AX1032" s="79" t="s">
        <v>1553</v>
      </c>
      <c r="AY1032" s="79" t="s">
        <v>1553</v>
      </c>
      <c r="AZ1032" s="79" t="s">
        <v>1553</v>
      </c>
      <c r="BA1032" s="79" t="s">
        <v>1553</v>
      </c>
      <c r="BB1032" s="79" t="s">
        <v>1553</v>
      </c>
    </row>
    <row r="1033" spans="1:54">
      <c r="A1033" s="1" t="s">
        <v>1090</v>
      </c>
      <c r="B1033" s="79" t="s">
        <v>1553</v>
      </c>
      <c r="C1033" s="79" t="s">
        <v>1553</v>
      </c>
      <c r="D1033" s="79" t="s">
        <v>1553</v>
      </c>
      <c r="E1033" s="79" t="s">
        <v>1553</v>
      </c>
      <c r="F1033" s="79" t="s">
        <v>1553</v>
      </c>
      <c r="G1033" s="79" t="s">
        <v>1553</v>
      </c>
      <c r="H1033" s="79" t="s">
        <v>1553</v>
      </c>
      <c r="I1033" s="79" t="s">
        <v>1553</v>
      </c>
      <c r="J1033" s="79" t="s">
        <v>1553</v>
      </c>
      <c r="K1033" s="79" t="s">
        <v>1553</v>
      </c>
      <c r="L1033" s="79" t="s">
        <v>1553</v>
      </c>
      <c r="M1033" s="79" t="s">
        <v>1553</v>
      </c>
      <c r="N1033" s="79" t="s">
        <v>1553</v>
      </c>
      <c r="O1033" s="79" t="s">
        <v>1553</v>
      </c>
      <c r="P1033" s="79" t="s">
        <v>1553</v>
      </c>
      <c r="Q1033" s="79" t="s">
        <v>1553</v>
      </c>
      <c r="R1033" s="79" t="s">
        <v>1553</v>
      </c>
      <c r="S1033" s="79" t="s">
        <v>1553</v>
      </c>
      <c r="T1033" s="79" t="s">
        <v>1553</v>
      </c>
      <c r="U1033" s="79" t="s">
        <v>1553</v>
      </c>
      <c r="V1033" s="79" t="s">
        <v>1553</v>
      </c>
      <c r="W1033" s="79" t="s">
        <v>1553</v>
      </c>
      <c r="X1033" s="79" t="s">
        <v>1553</v>
      </c>
      <c r="Y1033" s="79" t="s">
        <v>1553</v>
      </c>
      <c r="Z1033" s="79" t="s">
        <v>1553</v>
      </c>
      <c r="AA1033" s="79" t="s">
        <v>1553</v>
      </c>
      <c r="AB1033" s="79" t="s">
        <v>1553</v>
      </c>
      <c r="AC1033" s="79" t="s">
        <v>1553</v>
      </c>
      <c r="AD1033" s="79" t="s">
        <v>1553</v>
      </c>
      <c r="AE1033" s="79" t="s">
        <v>1553</v>
      </c>
      <c r="AF1033" s="79" t="s">
        <v>1553</v>
      </c>
      <c r="AG1033" s="79" t="s">
        <v>1553</v>
      </c>
      <c r="AH1033" s="79" t="s">
        <v>1553</v>
      </c>
      <c r="AI1033" s="79" t="s">
        <v>1553</v>
      </c>
      <c r="AJ1033" s="79" t="s">
        <v>1553</v>
      </c>
      <c r="AK1033" s="79" t="s">
        <v>1553</v>
      </c>
      <c r="AL1033" s="79" t="s">
        <v>1553</v>
      </c>
      <c r="AM1033" s="79" t="s">
        <v>1553</v>
      </c>
      <c r="AN1033" s="79" t="s">
        <v>1553</v>
      </c>
      <c r="AO1033" s="79" t="s">
        <v>1553</v>
      </c>
      <c r="AP1033" s="79" t="s">
        <v>1553</v>
      </c>
      <c r="AQ1033" s="79" t="s">
        <v>1553</v>
      </c>
      <c r="AR1033" s="79" t="s">
        <v>1553</v>
      </c>
      <c r="AS1033" s="79" t="s">
        <v>1553</v>
      </c>
      <c r="AT1033" s="79" t="s">
        <v>1553</v>
      </c>
      <c r="AU1033" s="79" t="s">
        <v>1553</v>
      </c>
      <c r="AV1033" s="79" t="s">
        <v>1553</v>
      </c>
      <c r="AW1033" s="79" t="s">
        <v>1553</v>
      </c>
      <c r="AX1033" s="79" t="s">
        <v>1553</v>
      </c>
      <c r="AY1033" s="79" t="s">
        <v>1553</v>
      </c>
      <c r="AZ1033" s="79" t="s">
        <v>1553</v>
      </c>
      <c r="BA1033" s="79" t="s">
        <v>1553</v>
      </c>
      <c r="BB1033" s="79" t="s">
        <v>1553</v>
      </c>
    </row>
    <row r="1034" spans="1:54">
      <c r="A1034" s="1" t="s">
        <v>1091</v>
      </c>
      <c r="B1034" s="79" t="s">
        <v>1553</v>
      </c>
      <c r="C1034" s="79" t="s">
        <v>1553</v>
      </c>
      <c r="D1034" s="79" t="s">
        <v>1553</v>
      </c>
      <c r="E1034" s="79" t="s">
        <v>1553</v>
      </c>
      <c r="F1034" s="79" t="s">
        <v>1553</v>
      </c>
      <c r="G1034" s="79" t="s">
        <v>1553</v>
      </c>
      <c r="H1034" s="79" t="s">
        <v>1553</v>
      </c>
      <c r="I1034" s="79" t="s">
        <v>1553</v>
      </c>
      <c r="J1034" s="79" t="s">
        <v>1553</v>
      </c>
      <c r="K1034" s="79" t="s">
        <v>1553</v>
      </c>
      <c r="L1034" s="79" t="s">
        <v>1553</v>
      </c>
      <c r="M1034" s="79" t="s">
        <v>1553</v>
      </c>
      <c r="N1034" s="79" t="s">
        <v>1553</v>
      </c>
      <c r="O1034" s="79" t="s">
        <v>1553</v>
      </c>
      <c r="P1034" s="79" t="s">
        <v>1553</v>
      </c>
      <c r="Q1034" s="79" t="s">
        <v>1553</v>
      </c>
      <c r="R1034" s="79" t="s">
        <v>1553</v>
      </c>
      <c r="S1034" s="79" t="s">
        <v>1553</v>
      </c>
      <c r="T1034" s="79" t="s">
        <v>1553</v>
      </c>
      <c r="U1034" s="79" t="s">
        <v>1553</v>
      </c>
      <c r="V1034" s="79" t="s">
        <v>1553</v>
      </c>
      <c r="W1034" s="79" t="s">
        <v>1553</v>
      </c>
      <c r="X1034" s="79" t="s">
        <v>1553</v>
      </c>
      <c r="Y1034" s="79" t="s">
        <v>1553</v>
      </c>
      <c r="Z1034" s="79" t="s">
        <v>1553</v>
      </c>
      <c r="AA1034" s="79" t="s">
        <v>1553</v>
      </c>
      <c r="AB1034" s="79" t="s">
        <v>1553</v>
      </c>
      <c r="AC1034" s="79" t="s">
        <v>1553</v>
      </c>
      <c r="AD1034" s="79" t="s">
        <v>1553</v>
      </c>
      <c r="AE1034" s="79" t="s">
        <v>1553</v>
      </c>
      <c r="AF1034" s="79" t="s">
        <v>1553</v>
      </c>
      <c r="AG1034" s="79" t="s">
        <v>1553</v>
      </c>
      <c r="AH1034" s="79" t="s">
        <v>1553</v>
      </c>
      <c r="AI1034" s="79" t="s">
        <v>1553</v>
      </c>
      <c r="AJ1034" s="79" t="s">
        <v>1553</v>
      </c>
      <c r="AK1034" s="79" t="s">
        <v>1553</v>
      </c>
      <c r="AL1034" s="79" t="s">
        <v>1553</v>
      </c>
      <c r="AM1034" s="79" t="s">
        <v>1553</v>
      </c>
      <c r="AN1034" s="79" t="s">
        <v>1553</v>
      </c>
      <c r="AO1034" s="79" t="s">
        <v>1553</v>
      </c>
      <c r="AP1034" s="79" t="s">
        <v>1553</v>
      </c>
      <c r="AQ1034" s="79" t="s">
        <v>1553</v>
      </c>
      <c r="AR1034" s="79" t="s">
        <v>1553</v>
      </c>
      <c r="AS1034" s="79" t="s">
        <v>1553</v>
      </c>
      <c r="AT1034" s="79" t="s">
        <v>1553</v>
      </c>
      <c r="AU1034" s="79" t="s">
        <v>1553</v>
      </c>
      <c r="AV1034" s="79" t="s">
        <v>1553</v>
      </c>
      <c r="AW1034" s="79" t="s">
        <v>1553</v>
      </c>
      <c r="AX1034" s="79" t="s">
        <v>1553</v>
      </c>
      <c r="AY1034" s="79" t="s">
        <v>1553</v>
      </c>
      <c r="AZ1034" s="79" t="s">
        <v>1553</v>
      </c>
      <c r="BA1034" s="79" t="s">
        <v>1553</v>
      </c>
      <c r="BB1034" s="79" t="s">
        <v>1553</v>
      </c>
    </row>
    <row r="1035" spans="1:54">
      <c r="A1035" s="1" t="s">
        <v>1092</v>
      </c>
      <c r="B1035" s="79" t="s">
        <v>1553</v>
      </c>
      <c r="C1035" s="79" t="s">
        <v>1553</v>
      </c>
      <c r="D1035" s="79" t="s">
        <v>1553</v>
      </c>
      <c r="E1035" s="79" t="s">
        <v>1553</v>
      </c>
      <c r="F1035" s="79" t="s">
        <v>1553</v>
      </c>
      <c r="G1035" s="79" t="s">
        <v>1553</v>
      </c>
      <c r="H1035" s="79" t="s">
        <v>1553</v>
      </c>
      <c r="I1035" s="79" t="s">
        <v>1553</v>
      </c>
      <c r="J1035" s="79" t="s">
        <v>1553</v>
      </c>
      <c r="K1035" s="79" t="s">
        <v>1553</v>
      </c>
      <c r="L1035" s="79" t="s">
        <v>1553</v>
      </c>
      <c r="M1035" s="79" t="s">
        <v>1553</v>
      </c>
      <c r="N1035" s="79" t="s">
        <v>1553</v>
      </c>
      <c r="O1035" s="79" t="s">
        <v>1553</v>
      </c>
      <c r="P1035" s="79" t="s">
        <v>1553</v>
      </c>
      <c r="Q1035" s="79" t="s">
        <v>1553</v>
      </c>
      <c r="R1035" s="79" t="s">
        <v>1553</v>
      </c>
      <c r="S1035" s="79" t="s">
        <v>1553</v>
      </c>
      <c r="T1035" s="79" t="s">
        <v>1553</v>
      </c>
      <c r="U1035" s="79" t="s">
        <v>1553</v>
      </c>
      <c r="V1035" s="79" t="s">
        <v>1553</v>
      </c>
      <c r="W1035" s="79" t="s">
        <v>1553</v>
      </c>
      <c r="X1035" s="79" t="s">
        <v>1553</v>
      </c>
      <c r="Y1035" s="79" t="s">
        <v>1553</v>
      </c>
      <c r="Z1035" s="79" t="s">
        <v>1553</v>
      </c>
      <c r="AA1035" s="79" t="s">
        <v>1553</v>
      </c>
      <c r="AB1035" s="79" t="s">
        <v>1553</v>
      </c>
      <c r="AC1035" s="79" t="s">
        <v>1553</v>
      </c>
      <c r="AD1035" s="79" t="s">
        <v>1553</v>
      </c>
      <c r="AE1035" s="79" t="s">
        <v>1553</v>
      </c>
      <c r="AF1035" s="79" t="s">
        <v>1553</v>
      </c>
      <c r="AG1035" s="79" t="s">
        <v>1553</v>
      </c>
      <c r="AH1035" s="79" t="s">
        <v>1553</v>
      </c>
      <c r="AI1035" s="79" t="s">
        <v>1553</v>
      </c>
      <c r="AJ1035" s="79" t="s">
        <v>1553</v>
      </c>
      <c r="AK1035" s="79" t="s">
        <v>1553</v>
      </c>
      <c r="AL1035" s="79" t="s">
        <v>1553</v>
      </c>
      <c r="AM1035" s="79" t="s">
        <v>1553</v>
      </c>
      <c r="AN1035" s="79" t="s">
        <v>1553</v>
      </c>
      <c r="AO1035" s="79" t="s">
        <v>1553</v>
      </c>
      <c r="AP1035" s="79" t="s">
        <v>1553</v>
      </c>
      <c r="AQ1035" s="79" t="s">
        <v>1553</v>
      </c>
      <c r="AR1035" s="79" t="s">
        <v>1553</v>
      </c>
      <c r="AS1035" s="79" t="s">
        <v>1553</v>
      </c>
      <c r="AT1035" s="79" t="s">
        <v>1553</v>
      </c>
      <c r="AU1035" s="79" t="s">
        <v>1553</v>
      </c>
      <c r="AV1035" s="79" t="s">
        <v>1553</v>
      </c>
      <c r="AW1035" s="79" t="s">
        <v>1553</v>
      </c>
      <c r="AX1035" s="79" t="s">
        <v>1553</v>
      </c>
      <c r="AY1035" s="79" t="s">
        <v>1553</v>
      </c>
      <c r="AZ1035" s="79" t="s">
        <v>1553</v>
      </c>
      <c r="BA1035" s="79" t="s">
        <v>1553</v>
      </c>
      <c r="BB1035" s="79" t="s">
        <v>1553</v>
      </c>
    </row>
    <row r="1036" spans="1:54">
      <c r="A1036" s="1" t="s">
        <v>1093</v>
      </c>
      <c r="B1036" s="79" t="s">
        <v>1553</v>
      </c>
      <c r="C1036" s="79" t="s">
        <v>1553</v>
      </c>
      <c r="D1036" s="79" t="s">
        <v>1553</v>
      </c>
      <c r="E1036" s="79" t="s">
        <v>1553</v>
      </c>
      <c r="F1036" s="79" t="s">
        <v>1553</v>
      </c>
      <c r="G1036" s="79" t="s">
        <v>1553</v>
      </c>
      <c r="H1036" s="79" t="s">
        <v>1553</v>
      </c>
      <c r="I1036" s="79" t="s">
        <v>1553</v>
      </c>
      <c r="J1036" s="79" t="s">
        <v>1553</v>
      </c>
      <c r="K1036" s="79" t="s">
        <v>1553</v>
      </c>
      <c r="L1036" s="79" t="s">
        <v>1553</v>
      </c>
      <c r="M1036" s="79" t="s">
        <v>1553</v>
      </c>
      <c r="N1036" s="79" t="s">
        <v>1553</v>
      </c>
      <c r="O1036" s="79" t="s">
        <v>1553</v>
      </c>
      <c r="P1036" s="79" t="s">
        <v>1553</v>
      </c>
      <c r="Q1036" s="79" t="s">
        <v>1553</v>
      </c>
      <c r="R1036" s="79" t="s">
        <v>1553</v>
      </c>
      <c r="S1036" s="79" t="s">
        <v>1553</v>
      </c>
      <c r="T1036" s="79" t="s">
        <v>1553</v>
      </c>
      <c r="U1036" s="79" t="s">
        <v>1553</v>
      </c>
      <c r="V1036" s="79" t="s">
        <v>1553</v>
      </c>
      <c r="W1036" s="79" t="s">
        <v>1553</v>
      </c>
      <c r="X1036" s="79" t="s">
        <v>1553</v>
      </c>
      <c r="Y1036" s="79" t="s">
        <v>1553</v>
      </c>
      <c r="Z1036" s="79" t="s">
        <v>1553</v>
      </c>
      <c r="AA1036" s="79" t="s">
        <v>1553</v>
      </c>
      <c r="AB1036" s="79" t="s">
        <v>1553</v>
      </c>
      <c r="AC1036" s="79" t="s">
        <v>1553</v>
      </c>
      <c r="AD1036" s="79" t="s">
        <v>1553</v>
      </c>
      <c r="AE1036" s="79" t="s">
        <v>1553</v>
      </c>
      <c r="AF1036" s="79" t="s">
        <v>1553</v>
      </c>
      <c r="AG1036" s="79" t="s">
        <v>1553</v>
      </c>
      <c r="AH1036" s="79" t="s">
        <v>1553</v>
      </c>
      <c r="AI1036" s="79" t="s">
        <v>1553</v>
      </c>
      <c r="AJ1036" s="79" t="s">
        <v>1553</v>
      </c>
      <c r="AK1036" s="79" t="s">
        <v>1553</v>
      </c>
      <c r="AL1036" s="79" t="s">
        <v>1553</v>
      </c>
      <c r="AM1036" s="79" t="s">
        <v>1553</v>
      </c>
      <c r="AN1036" s="79" t="s">
        <v>1553</v>
      </c>
      <c r="AO1036" s="79" t="s">
        <v>1553</v>
      </c>
      <c r="AP1036" s="79" t="s">
        <v>1553</v>
      </c>
      <c r="AQ1036" s="79" t="s">
        <v>1553</v>
      </c>
      <c r="AR1036" s="79" t="s">
        <v>1553</v>
      </c>
      <c r="AS1036" s="79" t="s">
        <v>1553</v>
      </c>
      <c r="AT1036" s="79" t="s">
        <v>1553</v>
      </c>
      <c r="AU1036" s="79" t="s">
        <v>1553</v>
      </c>
      <c r="AV1036" s="79" t="s">
        <v>1553</v>
      </c>
      <c r="AW1036" s="79" t="s">
        <v>1553</v>
      </c>
      <c r="AX1036" s="79" t="s">
        <v>1553</v>
      </c>
      <c r="AY1036" s="79" t="s">
        <v>1553</v>
      </c>
      <c r="AZ1036" s="79" t="s">
        <v>1553</v>
      </c>
      <c r="BA1036" s="79" t="s">
        <v>1553</v>
      </c>
      <c r="BB1036" s="79" t="s">
        <v>1553</v>
      </c>
    </row>
    <row r="1037" spans="1:54">
      <c r="A1037" s="1" t="s">
        <v>1094</v>
      </c>
      <c r="B1037" s="79" t="s">
        <v>1553</v>
      </c>
      <c r="C1037" s="79" t="s">
        <v>1553</v>
      </c>
      <c r="D1037" s="79" t="s">
        <v>1553</v>
      </c>
      <c r="E1037" s="79" t="s">
        <v>1553</v>
      </c>
      <c r="F1037" s="79" t="s">
        <v>1553</v>
      </c>
      <c r="G1037" s="79" t="s">
        <v>1553</v>
      </c>
      <c r="H1037" s="79" t="s">
        <v>1553</v>
      </c>
      <c r="I1037" s="79" t="s">
        <v>1553</v>
      </c>
      <c r="J1037" s="79" t="s">
        <v>1553</v>
      </c>
      <c r="K1037" s="79" t="s">
        <v>1553</v>
      </c>
      <c r="L1037" s="79" t="s">
        <v>1553</v>
      </c>
      <c r="M1037" s="79" t="s">
        <v>1553</v>
      </c>
      <c r="N1037" s="79" t="s">
        <v>1553</v>
      </c>
      <c r="O1037" s="79" t="s">
        <v>1553</v>
      </c>
      <c r="P1037" s="79" t="s">
        <v>1553</v>
      </c>
      <c r="Q1037" s="79" t="s">
        <v>1553</v>
      </c>
      <c r="R1037" s="79" t="s">
        <v>1553</v>
      </c>
      <c r="S1037" s="79" t="s">
        <v>1553</v>
      </c>
      <c r="T1037" s="79" t="s">
        <v>1553</v>
      </c>
      <c r="U1037" s="79" t="s">
        <v>1553</v>
      </c>
      <c r="V1037" s="79" t="s">
        <v>1553</v>
      </c>
      <c r="W1037" s="79" t="s">
        <v>1553</v>
      </c>
      <c r="X1037" s="79" t="s">
        <v>1553</v>
      </c>
      <c r="Y1037" s="79" t="s">
        <v>1553</v>
      </c>
      <c r="Z1037" s="79" t="s">
        <v>1553</v>
      </c>
      <c r="AA1037" s="79" t="s">
        <v>1553</v>
      </c>
      <c r="AB1037" s="79" t="s">
        <v>1553</v>
      </c>
      <c r="AC1037" s="79" t="s">
        <v>1553</v>
      </c>
      <c r="AD1037" s="79" t="s">
        <v>1553</v>
      </c>
      <c r="AE1037" s="79" t="s">
        <v>1553</v>
      </c>
      <c r="AF1037" s="79" t="s">
        <v>1553</v>
      </c>
      <c r="AG1037" s="79" t="s">
        <v>1553</v>
      </c>
      <c r="AH1037" s="79" t="s">
        <v>1553</v>
      </c>
      <c r="AI1037" s="79" t="s">
        <v>1553</v>
      </c>
      <c r="AJ1037" s="79" t="s">
        <v>1553</v>
      </c>
      <c r="AK1037" s="79" t="s">
        <v>1553</v>
      </c>
      <c r="AL1037" s="79" t="s">
        <v>1553</v>
      </c>
      <c r="AM1037" s="79" t="s">
        <v>1553</v>
      </c>
      <c r="AN1037" s="79" t="s">
        <v>1553</v>
      </c>
      <c r="AO1037" s="79" t="s">
        <v>1553</v>
      </c>
      <c r="AP1037" s="79" t="s">
        <v>1553</v>
      </c>
      <c r="AQ1037" s="79" t="s">
        <v>1553</v>
      </c>
      <c r="AR1037" s="79" t="s">
        <v>1553</v>
      </c>
      <c r="AS1037" s="79" t="s">
        <v>1553</v>
      </c>
      <c r="AT1037" s="79" t="s">
        <v>1553</v>
      </c>
      <c r="AU1037" s="79" t="s">
        <v>1553</v>
      </c>
      <c r="AV1037" s="79" t="s">
        <v>1553</v>
      </c>
      <c r="AW1037" s="79" t="s">
        <v>1553</v>
      </c>
      <c r="AX1037" s="79" t="s">
        <v>1553</v>
      </c>
      <c r="AY1037" s="79" t="s">
        <v>1553</v>
      </c>
      <c r="AZ1037" s="79" t="s">
        <v>1553</v>
      </c>
      <c r="BA1037" s="79" t="s">
        <v>1553</v>
      </c>
      <c r="BB1037" s="79" t="s">
        <v>1553</v>
      </c>
    </row>
    <row r="1038" spans="1:54">
      <c r="A1038" s="1" t="s">
        <v>1095</v>
      </c>
      <c r="B1038" s="79" t="s">
        <v>1553</v>
      </c>
      <c r="C1038" s="79" t="s">
        <v>1553</v>
      </c>
      <c r="D1038" s="79" t="s">
        <v>1553</v>
      </c>
      <c r="E1038" s="79" t="s">
        <v>1553</v>
      </c>
      <c r="F1038" s="79" t="s">
        <v>1553</v>
      </c>
      <c r="G1038" s="79" t="s">
        <v>1553</v>
      </c>
      <c r="H1038" s="79" t="s">
        <v>1553</v>
      </c>
      <c r="I1038" s="79" t="s">
        <v>1553</v>
      </c>
      <c r="J1038" s="79" t="s">
        <v>1553</v>
      </c>
      <c r="K1038" s="79" t="s">
        <v>1553</v>
      </c>
      <c r="L1038" s="79" t="s">
        <v>1553</v>
      </c>
      <c r="M1038" s="79" t="s">
        <v>1553</v>
      </c>
      <c r="N1038" s="79" t="s">
        <v>1553</v>
      </c>
      <c r="O1038" s="79" t="s">
        <v>1553</v>
      </c>
      <c r="P1038" s="79" t="s">
        <v>1553</v>
      </c>
      <c r="Q1038" s="79" t="s">
        <v>1553</v>
      </c>
      <c r="R1038" s="79" t="s">
        <v>1553</v>
      </c>
      <c r="S1038" s="79" t="s">
        <v>1553</v>
      </c>
      <c r="T1038" s="79" t="s">
        <v>1553</v>
      </c>
      <c r="U1038" s="79" t="s">
        <v>1553</v>
      </c>
      <c r="V1038" s="79" t="s">
        <v>1553</v>
      </c>
      <c r="W1038" s="79" t="s">
        <v>1553</v>
      </c>
      <c r="X1038" s="79" t="s">
        <v>1553</v>
      </c>
      <c r="Y1038" s="79" t="s">
        <v>1553</v>
      </c>
      <c r="Z1038" s="79" t="s">
        <v>1553</v>
      </c>
      <c r="AA1038" s="79" t="s">
        <v>1553</v>
      </c>
      <c r="AB1038" s="79" t="s">
        <v>1553</v>
      </c>
      <c r="AC1038" s="79" t="s">
        <v>1553</v>
      </c>
      <c r="AD1038" s="79" t="s">
        <v>1553</v>
      </c>
      <c r="AE1038" s="79" t="s">
        <v>1553</v>
      </c>
      <c r="AF1038" s="79" t="s">
        <v>1553</v>
      </c>
      <c r="AG1038" s="79" t="s">
        <v>1553</v>
      </c>
      <c r="AH1038" s="79" t="s">
        <v>1553</v>
      </c>
      <c r="AI1038" s="79" t="s">
        <v>1553</v>
      </c>
      <c r="AJ1038" s="79" t="s">
        <v>1553</v>
      </c>
      <c r="AK1038" s="79" t="s">
        <v>1553</v>
      </c>
      <c r="AL1038" s="79" t="s">
        <v>1553</v>
      </c>
      <c r="AM1038" s="79" t="s">
        <v>1553</v>
      </c>
      <c r="AN1038" s="79" t="s">
        <v>1553</v>
      </c>
      <c r="AO1038" s="79" t="s">
        <v>1553</v>
      </c>
      <c r="AP1038" s="79" t="s">
        <v>1553</v>
      </c>
      <c r="AQ1038" s="79" t="s">
        <v>1553</v>
      </c>
      <c r="AR1038" s="79" t="s">
        <v>1553</v>
      </c>
      <c r="AS1038" s="79" t="s">
        <v>1553</v>
      </c>
      <c r="AT1038" s="79" t="s">
        <v>1553</v>
      </c>
      <c r="AU1038" s="79" t="s">
        <v>1553</v>
      </c>
      <c r="AV1038" s="79" t="s">
        <v>1553</v>
      </c>
      <c r="AW1038" s="79" t="s">
        <v>1553</v>
      </c>
      <c r="AX1038" s="79" t="s">
        <v>1553</v>
      </c>
      <c r="AY1038" s="79" t="s">
        <v>1553</v>
      </c>
      <c r="AZ1038" s="79" t="s">
        <v>1553</v>
      </c>
      <c r="BA1038" s="79" t="s">
        <v>1553</v>
      </c>
      <c r="BB1038" s="79" t="s">
        <v>1553</v>
      </c>
    </row>
    <row r="1039" spans="1:54">
      <c r="A1039" s="1" t="s">
        <v>1096</v>
      </c>
      <c r="B1039" s="79" t="s">
        <v>1553</v>
      </c>
      <c r="C1039" s="79" t="s">
        <v>1553</v>
      </c>
      <c r="D1039" s="79" t="s">
        <v>1553</v>
      </c>
      <c r="E1039" s="79" t="s">
        <v>1553</v>
      </c>
      <c r="F1039" s="79" t="s">
        <v>1553</v>
      </c>
      <c r="G1039" s="79" t="s">
        <v>1553</v>
      </c>
      <c r="H1039" s="79" t="s">
        <v>1553</v>
      </c>
      <c r="I1039" s="79" t="s">
        <v>1553</v>
      </c>
      <c r="J1039" s="79" t="s">
        <v>1553</v>
      </c>
      <c r="K1039" s="79" t="s">
        <v>1553</v>
      </c>
      <c r="L1039" s="79" t="s">
        <v>1553</v>
      </c>
      <c r="M1039" s="79" t="s">
        <v>1553</v>
      </c>
      <c r="N1039" s="79" t="s">
        <v>1553</v>
      </c>
      <c r="O1039" s="79" t="s">
        <v>1553</v>
      </c>
      <c r="P1039" s="79" t="s">
        <v>1553</v>
      </c>
      <c r="Q1039" s="79" t="s">
        <v>1553</v>
      </c>
      <c r="R1039" s="79" t="s">
        <v>1553</v>
      </c>
      <c r="S1039" s="79" t="s">
        <v>1553</v>
      </c>
      <c r="T1039" s="79" t="s">
        <v>1553</v>
      </c>
      <c r="U1039" s="79" t="s">
        <v>1553</v>
      </c>
      <c r="V1039" s="79" t="s">
        <v>1553</v>
      </c>
      <c r="W1039" s="79" t="s">
        <v>1553</v>
      </c>
      <c r="X1039" s="79" t="s">
        <v>1553</v>
      </c>
      <c r="Y1039" s="79" t="s">
        <v>1553</v>
      </c>
      <c r="Z1039" s="79" t="s">
        <v>1553</v>
      </c>
      <c r="AA1039" s="79" t="s">
        <v>1553</v>
      </c>
      <c r="AB1039" s="79" t="s">
        <v>1553</v>
      </c>
      <c r="AC1039" s="79" t="s">
        <v>1553</v>
      </c>
      <c r="AD1039" s="79" t="s">
        <v>1553</v>
      </c>
      <c r="AE1039" s="79" t="s">
        <v>1553</v>
      </c>
      <c r="AF1039" s="79" t="s">
        <v>1553</v>
      </c>
      <c r="AG1039" s="79" t="s">
        <v>1553</v>
      </c>
      <c r="AH1039" s="79" t="s">
        <v>1553</v>
      </c>
      <c r="AI1039" s="79" t="s">
        <v>1553</v>
      </c>
      <c r="AJ1039" s="79" t="s">
        <v>1553</v>
      </c>
      <c r="AK1039" s="79" t="s">
        <v>1553</v>
      </c>
      <c r="AL1039" s="79" t="s">
        <v>1553</v>
      </c>
      <c r="AM1039" s="79" t="s">
        <v>1553</v>
      </c>
      <c r="AN1039" s="79" t="s">
        <v>1553</v>
      </c>
      <c r="AO1039" s="79" t="s">
        <v>1553</v>
      </c>
      <c r="AP1039" s="79" t="s">
        <v>1553</v>
      </c>
      <c r="AQ1039" s="79" t="s">
        <v>1553</v>
      </c>
      <c r="AR1039" s="79" t="s">
        <v>1553</v>
      </c>
      <c r="AS1039" s="79" t="s">
        <v>1553</v>
      </c>
      <c r="AT1039" s="79" t="s">
        <v>1553</v>
      </c>
      <c r="AU1039" s="79" t="s">
        <v>1553</v>
      </c>
      <c r="AV1039" s="79" t="s">
        <v>1553</v>
      </c>
      <c r="AW1039" s="79" t="s">
        <v>1553</v>
      </c>
      <c r="AX1039" s="79" t="s">
        <v>1553</v>
      </c>
      <c r="AY1039" s="79" t="s">
        <v>1553</v>
      </c>
      <c r="AZ1039" s="79" t="s">
        <v>1553</v>
      </c>
      <c r="BA1039" s="79" t="s">
        <v>1553</v>
      </c>
      <c r="BB1039" s="79" t="s">
        <v>1553</v>
      </c>
    </row>
    <row r="1040" spans="1:54">
      <c r="A1040" s="1" t="s">
        <v>1097</v>
      </c>
      <c r="B1040" s="79" t="s">
        <v>1553</v>
      </c>
      <c r="C1040" s="79" t="s">
        <v>1553</v>
      </c>
      <c r="D1040" s="79" t="s">
        <v>1553</v>
      </c>
      <c r="E1040" s="79" t="s">
        <v>1553</v>
      </c>
      <c r="F1040" s="79" t="s">
        <v>1553</v>
      </c>
      <c r="G1040" s="79" t="s">
        <v>1553</v>
      </c>
      <c r="H1040" s="79" t="s">
        <v>1553</v>
      </c>
      <c r="I1040" s="79" t="s">
        <v>1553</v>
      </c>
      <c r="J1040" s="79" t="s">
        <v>1553</v>
      </c>
      <c r="K1040" s="79" t="s">
        <v>1553</v>
      </c>
      <c r="L1040" s="79" t="s">
        <v>1553</v>
      </c>
      <c r="M1040" s="79" t="s">
        <v>1553</v>
      </c>
      <c r="N1040" s="79" t="s">
        <v>1553</v>
      </c>
      <c r="O1040" s="79" t="s">
        <v>1553</v>
      </c>
      <c r="P1040" s="79" t="s">
        <v>1553</v>
      </c>
      <c r="Q1040" s="79" t="s">
        <v>1553</v>
      </c>
      <c r="R1040" s="79" t="s">
        <v>1553</v>
      </c>
      <c r="S1040" s="79" t="s">
        <v>1553</v>
      </c>
      <c r="T1040" s="79" t="s">
        <v>1553</v>
      </c>
      <c r="U1040" s="79" t="s">
        <v>1553</v>
      </c>
      <c r="V1040" s="79" t="s">
        <v>1553</v>
      </c>
      <c r="W1040" s="79" t="s">
        <v>1553</v>
      </c>
      <c r="X1040" s="79" t="s">
        <v>1553</v>
      </c>
      <c r="Y1040" s="79" t="s">
        <v>1553</v>
      </c>
      <c r="Z1040" s="79" t="s">
        <v>1553</v>
      </c>
      <c r="AA1040" s="79" t="s">
        <v>1553</v>
      </c>
      <c r="AB1040" s="79" t="s">
        <v>1553</v>
      </c>
      <c r="AC1040" s="79" t="s">
        <v>1553</v>
      </c>
      <c r="AD1040" s="79" t="s">
        <v>1553</v>
      </c>
      <c r="AE1040" s="79" t="s">
        <v>1553</v>
      </c>
      <c r="AF1040" s="79" t="s">
        <v>1553</v>
      </c>
      <c r="AG1040" s="79" t="s">
        <v>1553</v>
      </c>
      <c r="AH1040" s="79" t="s">
        <v>1553</v>
      </c>
      <c r="AI1040" s="79" t="s">
        <v>1553</v>
      </c>
      <c r="AJ1040" s="79" t="s">
        <v>1553</v>
      </c>
      <c r="AK1040" s="79" t="s">
        <v>1553</v>
      </c>
      <c r="AL1040" s="79" t="s">
        <v>1553</v>
      </c>
      <c r="AM1040" s="79" t="s">
        <v>1553</v>
      </c>
      <c r="AN1040" s="79" t="s">
        <v>1553</v>
      </c>
      <c r="AO1040" s="79" t="s">
        <v>1553</v>
      </c>
      <c r="AP1040" s="79" t="s">
        <v>1553</v>
      </c>
      <c r="AQ1040" s="79" t="s">
        <v>1553</v>
      </c>
      <c r="AR1040" s="79" t="s">
        <v>1553</v>
      </c>
      <c r="AS1040" s="79" t="s">
        <v>1553</v>
      </c>
      <c r="AT1040" s="79" t="s">
        <v>1553</v>
      </c>
      <c r="AU1040" s="79" t="s">
        <v>1553</v>
      </c>
      <c r="AV1040" s="79" t="s">
        <v>1553</v>
      </c>
      <c r="AW1040" s="79" t="s">
        <v>1553</v>
      </c>
      <c r="AX1040" s="79" t="s">
        <v>1553</v>
      </c>
      <c r="AY1040" s="79" t="s">
        <v>1553</v>
      </c>
      <c r="AZ1040" s="79" t="s">
        <v>1553</v>
      </c>
      <c r="BA1040" s="79" t="s">
        <v>1553</v>
      </c>
      <c r="BB1040" s="79" t="s">
        <v>1553</v>
      </c>
    </row>
    <row r="1041" spans="1:54">
      <c r="A1041" s="1" t="s">
        <v>1098</v>
      </c>
      <c r="B1041" s="79" t="s">
        <v>1553</v>
      </c>
      <c r="C1041" s="79" t="s">
        <v>1553</v>
      </c>
      <c r="D1041" s="79" t="s">
        <v>1553</v>
      </c>
      <c r="E1041" s="79" t="s">
        <v>1553</v>
      </c>
      <c r="F1041" s="79" t="s">
        <v>1553</v>
      </c>
      <c r="G1041" s="79" t="s">
        <v>1553</v>
      </c>
      <c r="H1041" s="79" t="s">
        <v>1553</v>
      </c>
      <c r="I1041" s="79" t="s">
        <v>1553</v>
      </c>
      <c r="J1041" s="79" t="s">
        <v>1553</v>
      </c>
      <c r="K1041" s="79" t="s">
        <v>1553</v>
      </c>
      <c r="L1041" s="79" t="s">
        <v>1553</v>
      </c>
      <c r="M1041" s="79" t="s">
        <v>1553</v>
      </c>
      <c r="N1041" s="79" t="s">
        <v>1553</v>
      </c>
      <c r="O1041" s="79" t="s">
        <v>1553</v>
      </c>
      <c r="P1041" s="79" t="s">
        <v>1553</v>
      </c>
      <c r="Q1041" s="79" t="s">
        <v>1553</v>
      </c>
      <c r="R1041" s="79" t="s">
        <v>1553</v>
      </c>
      <c r="S1041" s="79" t="s">
        <v>1553</v>
      </c>
      <c r="T1041" s="79" t="s">
        <v>1553</v>
      </c>
      <c r="U1041" s="79" t="s">
        <v>1553</v>
      </c>
      <c r="V1041" s="79" t="s">
        <v>1553</v>
      </c>
      <c r="W1041" s="79" t="s">
        <v>1553</v>
      </c>
      <c r="X1041" s="79" t="s">
        <v>1553</v>
      </c>
      <c r="Y1041" s="79" t="s">
        <v>1553</v>
      </c>
      <c r="Z1041" s="79" t="s">
        <v>1553</v>
      </c>
      <c r="AA1041" s="79" t="s">
        <v>1553</v>
      </c>
      <c r="AB1041" s="79" t="s">
        <v>1553</v>
      </c>
      <c r="AC1041" s="79" t="s">
        <v>1553</v>
      </c>
      <c r="AD1041" s="79" t="s">
        <v>1553</v>
      </c>
      <c r="AE1041" s="79" t="s">
        <v>1553</v>
      </c>
      <c r="AF1041" s="79" t="s">
        <v>1553</v>
      </c>
      <c r="AG1041" s="79" t="s">
        <v>1553</v>
      </c>
      <c r="AH1041" s="79" t="s">
        <v>1553</v>
      </c>
      <c r="AI1041" s="79" t="s">
        <v>1553</v>
      </c>
      <c r="AJ1041" s="79" t="s">
        <v>1553</v>
      </c>
      <c r="AK1041" s="79" t="s">
        <v>1553</v>
      </c>
      <c r="AL1041" s="79" t="s">
        <v>1553</v>
      </c>
      <c r="AM1041" s="79" t="s">
        <v>1553</v>
      </c>
      <c r="AN1041" s="79" t="s">
        <v>1553</v>
      </c>
      <c r="AO1041" s="79" t="s">
        <v>1553</v>
      </c>
      <c r="AP1041" s="79" t="s">
        <v>1553</v>
      </c>
      <c r="AQ1041" s="79" t="s">
        <v>1553</v>
      </c>
      <c r="AR1041" s="79" t="s">
        <v>1553</v>
      </c>
      <c r="AS1041" s="79" t="s">
        <v>1553</v>
      </c>
      <c r="AT1041" s="79" t="s">
        <v>1553</v>
      </c>
      <c r="AU1041" s="79" t="s">
        <v>1553</v>
      </c>
      <c r="AV1041" s="79" t="s">
        <v>1553</v>
      </c>
      <c r="AW1041" s="79" t="s">
        <v>1553</v>
      </c>
      <c r="AX1041" s="79" t="s">
        <v>1553</v>
      </c>
      <c r="AY1041" s="79" t="s">
        <v>1553</v>
      </c>
      <c r="AZ1041" s="79" t="s">
        <v>1553</v>
      </c>
      <c r="BA1041" s="79" t="s">
        <v>1553</v>
      </c>
      <c r="BB1041" s="79" t="s">
        <v>1553</v>
      </c>
    </row>
    <row r="1042" spans="1:54">
      <c r="A1042" s="1" t="s">
        <v>1099</v>
      </c>
      <c r="B1042" s="79" t="s">
        <v>1553</v>
      </c>
      <c r="C1042" s="79" t="s">
        <v>1553</v>
      </c>
      <c r="D1042" s="79" t="s">
        <v>1553</v>
      </c>
      <c r="E1042" s="79" t="s">
        <v>1553</v>
      </c>
      <c r="F1042" s="79" t="s">
        <v>1553</v>
      </c>
      <c r="G1042" s="79" t="s">
        <v>1553</v>
      </c>
      <c r="H1042" s="79" t="s">
        <v>1553</v>
      </c>
      <c r="I1042" s="79" t="s">
        <v>1553</v>
      </c>
      <c r="J1042" s="79" t="s">
        <v>1553</v>
      </c>
      <c r="K1042" s="79" t="s">
        <v>1553</v>
      </c>
      <c r="L1042" s="79" t="s">
        <v>1553</v>
      </c>
      <c r="M1042" s="79" t="s">
        <v>1553</v>
      </c>
      <c r="N1042" s="79" t="s">
        <v>1553</v>
      </c>
      <c r="O1042" s="79" t="s">
        <v>1553</v>
      </c>
      <c r="P1042" s="79" t="s">
        <v>1553</v>
      </c>
      <c r="Q1042" s="79" t="s">
        <v>1553</v>
      </c>
      <c r="R1042" s="79" t="s">
        <v>1553</v>
      </c>
      <c r="S1042" s="79" t="s">
        <v>1553</v>
      </c>
      <c r="T1042" s="79" t="s">
        <v>1553</v>
      </c>
      <c r="U1042" s="79" t="s">
        <v>1553</v>
      </c>
      <c r="V1042" s="79" t="s">
        <v>1553</v>
      </c>
      <c r="W1042" s="79" t="s">
        <v>1553</v>
      </c>
      <c r="X1042" s="79" t="s">
        <v>1553</v>
      </c>
      <c r="Y1042" s="79" t="s">
        <v>1553</v>
      </c>
      <c r="Z1042" s="79" t="s">
        <v>1553</v>
      </c>
      <c r="AA1042" s="79" t="s">
        <v>1553</v>
      </c>
      <c r="AB1042" s="79" t="s">
        <v>1553</v>
      </c>
      <c r="AC1042" s="79" t="s">
        <v>1553</v>
      </c>
      <c r="AD1042" s="79" t="s">
        <v>1553</v>
      </c>
      <c r="AE1042" s="79" t="s">
        <v>1553</v>
      </c>
      <c r="AF1042" s="79" t="s">
        <v>1553</v>
      </c>
      <c r="AG1042" s="79" t="s">
        <v>1553</v>
      </c>
      <c r="AH1042" s="79" t="s">
        <v>1553</v>
      </c>
      <c r="AI1042" s="79" t="s">
        <v>1553</v>
      </c>
      <c r="AJ1042" s="79" t="s">
        <v>1553</v>
      </c>
      <c r="AK1042" s="79" t="s">
        <v>1553</v>
      </c>
      <c r="AL1042" s="79" t="s">
        <v>1553</v>
      </c>
      <c r="AM1042" s="79" t="s">
        <v>1553</v>
      </c>
      <c r="AN1042" s="79" t="s">
        <v>1553</v>
      </c>
      <c r="AO1042" s="79" t="s">
        <v>1553</v>
      </c>
      <c r="AP1042" s="79" t="s">
        <v>1553</v>
      </c>
      <c r="AQ1042" s="79" t="s">
        <v>1553</v>
      </c>
      <c r="AR1042" s="79" t="s">
        <v>1553</v>
      </c>
      <c r="AS1042" s="79" t="s">
        <v>1553</v>
      </c>
      <c r="AT1042" s="79" t="s">
        <v>1553</v>
      </c>
      <c r="AU1042" s="79" t="s">
        <v>1553</v>
      </c>
      <c r="AV1042" s="79" t="s">
        <v>1553</v>
      </c>
      <c r="AW1042" s="79" t="s">
        <v>1553</v>
      </c>
      <c r="AX1042" s="79" t="s">
        <v>1553</v>
      </c>
      <c r="AY1042" s="79" t="s">
        <v>1553</v>
      </c>
      <c r="AZ1042" s="79" t="s">
        <v>1553</v>
      </c>
      <c r="BA1042" s="79" t="s">
        <v>1553</v>
      </c>
      <c r="BB1042" s="79" t="s">
        <v>1553</v>
      </c>
    </row>
    <row r="1043" spans="1:54">
      <c r="A1043" s="1" t="s">
        <v>1100</v>
      </c>
      <c r="B1043" s="79" t="s">
        <v>1553</v>
      </c>
      <c r="C1043" s="79" t="s">
        <v>1553</v>
      </c>
      <c r="D1043" s="79" t="s">
        <v>1553</v>
      </c>
      <c r="E1043" s="79" t="s">
        <v>1553</v>
      </c>
      <c r="F1043" s="79" t="s">
        <v>1553</v>
      </c>
      <c r="G1043" s="79" t="s">
        <v>1553</v>
      </c>
      <c r="H1043" s="79" t="s">
        <v>1553</v>
      </c>
      <c r="I1043" s="79" t="s">
        <v>1553</v>
      </c>
      <c r="J1043" s="79" t="s">
        <v>1553</v>
      </c>
      <c r="K1043" s="79" t="s">
        <v>1553</v>
      </c>
      <c r="L1043" s="79" t="s">
        <v>1553</v>
      </c>
      <c r="M1043" s="79" t="s">
        <v>1553</v>
      </c>
      <c r="N1043" s="79" t="s">
        <v>1553</v>
      </c>
      <c r="O1043" s="79" t="s">
        <v>1553</v>
      </c>
      <c r="P1043" s="79" t="s">
        <v>1553</v>
      </c>
      <c r="Q1043" s="79" t="s">
        <v>1553</v>
      </c>
      <c r="R1043" s="79" t="s">
        <v>1553</v>
      </c>
      <c r="S1043" s="79" t="s">
        <v>1553</v>
      </c>
      <c r="T1043" s="79" t="s">
        <v>1553</v>
      </c>
      <c r="U1043" s="79" t="s">
        <v>1553</v>
      </c>
      <c r="V1043" s="79" t="s">
        <v>1553</v>
      </c>
      <c r="W1043" s="79" t="s">
        <v>1553</v>
      </c>
      <c r="X1043" s="79" t="s">
        <v>1553</v>
      </c>
      <c r="Y1043" s="79" t="s">
        <v>1553</v>
      </c>
      <c r="Z1043" s="79" t="s">
        <v>1553</v>
      </c>
      <c r="AA1043" s="79" t="s">
        <v>1553</v>
      </c>
      <c r="AB1043" s="79" t="s">
        <v>1553</v>
      </c>
      <c r="AC1043" s="79" t="s">
        <v>1553</v>
      </c>
      <c r="AD1043" s="79" t="s">
        <v>1553</v>
      </c>
      <c r="AE1043" s="79" t="s">
        <v>1553</v>
      </c>
      <c r="AF1043" s="79" t="s">
        <v>1553</v>
      </c>
      <c r="AG1043" s="79" t="s">
        <v>1553</v>
      </c>
      <c r="AH1043" s="79" t="s">
        <v>1553</v>
      </c>
      <c r="AI1043" s="79" t="s">
        <v>1553</v>
      </c>
      <c r="AJ1043" s="79" t="s">
        <v>1553</v>
      </c>
      <c r="AK1043" s="79" t="s">
        <v>1553</v>
      </c>
      <c r="AL1043" s="79" t="s">
        <v>1553</v>
      </c>
      <c r="AM1043" s="79" t="s">
        <v>1553</v>
      </c>
      <c r="AN1043" s="79" t="s">
        <v>1553</v>
      </c>
      <c r="AO1043" s="79" t="s">
        <v>1553</v>
      </c>
      <c r="AP1043" s="79" t="s">
        <v>1553</v>
      </c>
      <c r="AQ1043" s="79" t="s">
        <v>1553</v>
      </c>
      <c r="AR1043" s="79" t="s">
        <v>1553</v>
      </c>
      <c r="AS1043" s="79" t="s">
        <v>1553</v>
      </c>
      <c r="AT1043" s="79" t="s">
        <v>1553</v>
      </c>
      <c r="AU1043" s="79" t="s">
        <v>1553</v>
      </c>
      <c r="AV1043" s="79" t="s">
        <v>1553</v>
      </c>
      <c r="AW1043" s="79" t="s">
        <v>1553</v>
      </c>
      <c r="AX1043" s="79" t="s">
        <v>1553</v>
      </c>
      <c r="AY1043" s="79" t="s">
        <v>1553</v>
      </c>
      <c r="AZ1043" s="79" t="s">
        <v>1553</v>
      </c>
      <c r="BA1043" s="79" t="s">
        <v>1553</v>
      </c>
      <c r="BB1043" s="79" t="s">
        <v>1553</v>
      </c>
    </row>
    <row r="1044" spans="1:54">
      <c r="A1044" s="1" t="s">
        <v>1101</v>
      </c>
      <c r="B1044" s="79" t="s">
        <v>1553</v>
      </c>
      <c r="C1044" s="79" t="s">
        <v>1553</v>
      </c>
      <c r="D1044" s="79" t="s">
        <v>1553</v>
      </c>
      <c r="E1044" s="79" t="s">
        <v>1553</v>
      </c>
      <c r="F1044" s="79" t="s">
        <v>1553</v>
      </c>
      <c r="G1044" s="79" t="s">
        <v>1553</v>
      </c>
      <c r="H1044" s="79" t="s">
        <v>1553</v>
      </c>
      <c r="I1044" s="79" t="s">
        <v>1553</v>
      </c>
      <c r="J1044" s="79" t="s">
        <v>1553</v>
      </c>
      <c r="K1044" s="79" t="s">
        <v>1553</v>
      </c>
      <c r="L1044" s="79" t="s">
        <v>1553</v>
      </c>
      <c r="M1044" s="79" t="s">
        <v>1553</v>
      </c>
      <c r="N1044" s="79" t="s">
        <v>1553</v>
      </c>
      <c r="O1044" s="79" t="s">
        <v>1553</v>
      </c>
      <c r="P1044" s="79" t="s">
        <v>1553</v>
      </c>
      <c r="Q1044" s="79" t="s">
        <v>1553</v>
      </c>
      <c r="R1044" s="79" t="s">
        <v>1553</v>
      </c>
      <c r="S1044" s="79" t="s">
        <v>1553</v>
      </c>
      <c r="T1044" s="79" t="s">
        <v>1553</v>
      </c>
      <c r="U1044" s="79" t="s">
        <v>1553</v>
      </c>
      <c r="V1044" s="79" t="s">
        <v>1553</v>
      </c>
      <c r="W1044" s="79" t="s">
        <v>1553</v>
      </c>
      <c r="X1044" s="79" t="s">
        <v>1553</v>
      </c>
      <c r="Y1044" s="79" t="s">
        <v>1553</v>
      </c>
      <c r="Z1044" s="79" t="s">
        <v>1553</v>
      </c>
      <c r="AA1044" s="79" t="s">
        <v>1553</v>
      </c>
      <c r="AB1044" s="79" t="s">
        <v>1553</v>
      </c>
      <c r="AC1044" s="79" t="s">
        <v>1553</v>
      </c>
      <c r="AD1044" s="79" t="s">
        <v>1553</v>
      </c>
      <c r="AE1044" s="79" t="s">
        <v>1553</v>
      </c>
      <c r="AF1044" s="79" t="s">
        <v>1553</v>
      </c>
      <c r="AG1044" s="79" t="s">
        <v>1553</v>
      </c>
      <c r="AH1044" s="79" t="s">
        <v>1553</v>
      </c>
      <c r="AI1044" s="79" t="s">
        <v>1553</v>
      </c>
      <c r="AJ1044" s="79" t="s">
        <v>1553</v>
      </c>
      <c r="AK1044" s="79" t="s">
        <v>1553</v>
      </c>
      <c r="AL1044" s="79" t="s">
        <v>1553</v>
      </c>
      <c r="AM1044" s="79" t="s">
        <v>1553</v>
      </c>
      <c r="AN1044" s="79" t="s">
        <v>1553</v>
      </c>
      <c r="AO1044" s="79" t="s">
        <v>1553</v>
      </c>
      <c r="AP1044" s="79" t="s">
        <v>1553</v>
      </c>
      <c r="AQ1044" s="79" t="s">
        <v>1553</v>
      </c>
      <c r="AR1044" s="79" t="s">
        <v>1553</v>
      </c>
      <c r="AS1044" s="79" t="s">
        <v>1553</v>
      </c>
      <c r="AT1044" s="79" t="s">
        <v>1553</v>
      </c>
      <c r="AU1044" s="79" t="s">
        <v>1553</v>
      </c>
      <c r="AV1044" s="79" t="s">
        <v>1553</v>
      </c>
      <c r="AW1044" s="79" t="s">
        <v>1553</v>
      </c>
      <c r="AX1044" s="79" t="s">
        <v>1553</v>
      </c>
      <c r="AY1044" s="79" t="s">
        <v>1553</v>
      </c>
      <c r="AZ1044" s="79" t="s">
        <v>1553</v>
      </c>
      <c r="BA1044" s="79" t="s">
        <v>1553</v>
      </c>
      <c r="BB1044" s="79" t="s">
        <v>1553</v>
      </c>
    </row>
    <row r="1045" spans="1:54">
      <c r="A1045" s="1" t="s">
        <v>1102</v>
      </c>
      <c r="B1045" s="79" t="s">
        <v>1553</v>
      </c>
      <c r="C1045" s="79" t="s">
        <v>1553</v>
      </c>
      <c r="D1045" s="79" t="s">
        <v>1553</v>
      </c>
      <c r="E1045" s="79" t="s">
        <v>1553</v>
      </c>
      <c r="F1045" s="79" t="s">
        <v>1553</v>
      </c>
      <c r="G1045" s="79" t="s">
        <v>1553</v>
      </c>
      <c r="H1045" s="79" t="s">
        <v>1553</v>
      </c>
      <c r="I1045" s="79" t="s">
        <v>1553</v>
      </c>
      <c r="J1045" s="79" t="s">
        <v>1553</v>
      </c>
      <c r="K1045" s="79" t="s">
        <v>1553</v>
      </c>
      <c r="L1045" s="79" t="s">
        <v>1553</v>
      </c>
      <c r="M1045" s="79" t="s">
        <v>1553</v>
      </c>
      <c r="N1045" s="79" t="s">
        <v>1553</v>
      </c>
      <c r="O1045" s="79" t="s">
        <v>1553</v>
      </c>
      <c r="P1045" s="79" t="s">
        <v>1553</v>
      </c>
      <c r="Q1045" s="79" t="s">
        <v>1553</v>
      </c>
      <c r="R1045" s="79" t="s">
        <v>1553</v>
      </c>
      <c r="S1045" s="79" t="s">
        <v>1553</v>
      </c>
      <c r="T1045" s="79" t="s">
        <v>1553</v>
      </c>
      <c r="U1045" s="79" t="s">
        <v>1553</v>
      </c>
      <c r="V1045" s="79" t="s">
        <v>1553</v>
      </c>
      <c r="W1045" s="79" t="s">
        <v>1553</v>
      </c>
      <c r="X1045" s="79" t="s">
        <v>1553</v>
      </c>
      <c r="Y1045" s="79" t="s">
        <v>1553</v>
      </c>
      <c r="Z1045" s="79" t="s">
        <v>1553</v>
      </c>
      <c r="AA1045" s="79" t="s">
        <v>1553</v>
      </c>
      <c r="AB1045" s="79" t="s">
        <v>1553</v>
      </c>
      <c r="AC1045" s="79" t="s">
        <v>1553</v>
      </c>
      <c r="AD1045" s="79" t="s">
        <v>1553</v>
      </c>
      <c r="AE1045" s="79" t="s">
        <v>1553</v>
      </c>
      <c r="AF1045" s="79" t="s">
        <v>1553</v>
      </c>
      <c r="AG1045" s="79" t="s">
        <v>1553</v>
      </c>
      <c r="AH1045" s="79" t="s">
        <v>1553</v>
      </c>
      <c r="AI1045" s="79" t="s">
        <v>1553</v>
      </c>
      <c r="AJ1045" s="79" t="s">
        <v>1553</v>
      </c>
      <c r="AK1045" s="79" t="s">
        <v>1553</v>
      </c>
      <c r="AL1045" s="79" t="s">
        <v>1553</v>
      </c>
      <c r="AM1045" s="79" t="s">
        <v>1553</v>
      </c>
      <c r="AN1045" s="79" t="s">
        <v>1553</v>
      </c>
      <c r="AO1045" s="79" t="s">
        <v>1553</v>
      </c>
      <c r="AP1045" s="79" t="s">
        <v>1553</v>
      </c>
      <c r="AQ1045" s="79" t="s">
        <v>1553</v>
      </c>
      <c r="AR1045" s="79" t="s">
        <v>1553</v>
      </c>
      <c r="AS1045" s="79" t="s">
        <v>1553</v>
      </c>
      <c r="AT1045" s="79" t="s">
        <v>1553</v>
      </c>
      <c r="AU1045" s="79" t="s">
        <v>1553</v>
      </c>
      <c r="AV1045" s="79" t="s">
        <v>1553</v>
      </c>
      <c r="AW1045" s="79" t="s">
        <v>1553</v>
      </c>
      <c r="AX1045" s="79" t="s">
        <v>1553</v>
      </c>
      <c r="AY1045" s="79" t="s">
        <v>1553</v>
      </c>
      <c r="AZ1045" s="79" t="s">
        <v>1553</v>
      </c>
      <c r="BA1045" s="79" t="s">
        <v>1553</v>
      </c>
      <c r="BB1045" s="79" t="s">
        <v>1553</v>
      </c>
    </row>
    <row r="1046" spans="1:54">
      <c r="A1046" s="1" t="s">
        <v>1103</v>
      </c>
      <c r="B1046" s="79" t="s">
        <v>1553</v>
      </c>
      <c r="C1046" s="79" t="s">
        <v>1553</v>
      </c>
      <c r="D1046" s="79" t="s">
        <v>1553</v>
      </c>
      <c r="E1046" s="79" t="s">
        <v>1553</v>
      </c>
      <c r="F1046" s="79" t="s">
        <v>1553</v>
      </c>
      <c r="G1046" s="79" t="s">
        <v>1553</v>
      </c>
      <c r="H1046" s="79" t="s">
        <v>1553</v>
      </c>
      <c r="I1046" s="79" t="s">
        <v>1553</v>
      </c>
      <c r="J1046" s="79" t="s">
        <v>1553</v>
      </c>
      <c r="K1046" s="79" t="s">
        <v>1553</v>
      </c>
      <c r="L1046" s="79" t="s">
        <v>1553</v>
      </c>
      <c r="M1046" s="79" t="s">
        <v>1553</v>
      </c>
      <c r="N1046" s="79" t="s">
        <v>1553</v>
      </c>
      <c r="O1046" s="79" t="s">
        <v>1553</v>
      </c>
      <c r="P1046" s="79" t="s">
        <v>1553</v>
      </c>
      <c r="Q1046" s="79" t="s">
        <v>1553</v>
      </c>
      <c r="R1046" s="79" t="s">
        <v>1553</v>
      </c>
      <c r="S1046" s="79" t="s">
        <v>1553</v>
      </c>
      <c r="T1046" s="79" t="s">
        <v>1553</v>
      </c>
      <c r="U1046" s="79" t="s">
        <v>1553</v>
      </c>
      <c r="V1046" s="79" t="s">
        <v>1553</v>
      </c>
      <c r="W1046" s="79" t="s">
        <v>1553</v>
      </c>
      <c r="X1046" s="79" t="s">
        <v>1553</v>
      </c>
      <c r="Y1046" s="79" t="s">
        <v>1553</v>
      </c>
      <c r="Z1046" s="79" t="s">
        <v>1553</v>
      </c>
      <c r="AA1046" s="79" t="s">
        <v>1553</v>
      </c>
      <c r="AB1046" s="79" t="s">
        <v>1553</v>
      </c>
      <c r="AC1046" s="79" t="s">
        <v>1553</v>
      </c>
      <c r="AD1046" s="79" t="s">
        <v>1553</v>
      </c>
      <c r="AE1046" s="79" t="s">
        <v>1553</v>
      </c>
      <c r="AF1046" s="79" t="s">
        <v>1553</v>
      </c>
      <c r="AG1046" s="79" t="s">
        <v>1553</v>
      </c>
      <c r="AH1046" s="79" t="s">
        <v>1553</v>
      </c>
      <c r="AI1046" s="79" t="s">
        <v>1553</v>
      </c>
      <c r="AJ1046" s="79" t="s">
        <v>1553</v>
      </c>
      <c r="AK1046" s="79" t="s">
        <v>1553</v>
      </c>
      <c r="AL1046" s="79" t="s">
        <v>1553</v>
      </c>
      <c r="AM1046" s="79" t="s">
        <v>1553</v>
      </c>
      <c r="AN1046" s="79" t="s">
        <v>1553</v>
      </c>
      <c r="AO1046" s="79" t="s">
        <v>1553</v>
      </c>
      <c r="AP1046" s="79" t="s">
        <v>1553</v>
      </c>
      <c r="AQ1046" s="79" t="s">
        <v>1553</v>
      </c>
      <c r="AR1046" s="79" t="s">
        <v>1553</v>
      </c>
      <c r="AS1046" s="79" t="s">
        <v>1553</v>
      </c>
      <c r="AT1046" s="79" t="s">
        <v>1553</v>
      </c>
      <c r="AU1046" s="79" t="s">
        <v>1553</v>
      </c>
      <c r="AV1046" s="79" t="s">
        <v>1553</v>
      </c>
      <c r="AW1046" s="79" t="s">
        <v>1553</v>
      </c>
      <c r="AX1046" s="79" t="s">
        <v>1553</v>
      </c>
      <c r="AY1046" s="79" t="s">
        <v>1553</v>
      </c>
      <c r="AZ1046" s="79" t="s">
        <v>1553</v>
      </c>
      <c r="BA1046" s="79" t="s">
        <v>1553</v>
      </c>
      <c r="BB1046" s="79" t="s">
        <v>1553</v>
      </c>
    </row>
    <row r="1047" spans="1:54">
      <c r="A1047" s="1" t="s">
        <v>1104</v>
      </c>
      <c r="B1047" s="79" t="s">
        <v>1553</v>
      </c>
      <c r="C1047" s="79" t="s">
        <v>1553</v>
      </c>
      <c r="D1047" s="79" t="s">
        <v>1553</v>
      </c>
      <c r="E1047" s="79" t="s">
        <v>1553</v>
      </c>
      <c r="F1047" s="79" t="s">
        <v>1553</v>
      </c>
      <c r="G1047" s="79" t="s">
        <v>1553</v>
      </c>
      <c r="H1047" s="79" t="s">
        <v>1553</v>
      </c>
      <c r="I1047" s="79" t="s">
        <v>1553</v>
      </c>
      <c r="J1047" s="79" t="s">
        <v>1553</v>
      </c>
      <c r="K1047" s="79" t="s">
        <v>1553</v>
      </c>
      <c r="L1047" s="79" t="s">
        <v>1553</v>
      </c>
      <c r="M1047" s="79" t="s">
        <v>1553</v>
      </c>
      <c r="N1047" s="79" t="s">
        <v>1553</v>
      </c>
      <c r="O1047" s="79" t="s">
        <v>1553</v>
      </c>
      <c r="P1047" s="79" t="s">
        <v>1553</v>
      </c>
      <c r="Q1047" s="79" t="s">
        <v>1553</v>
      </c>
      <c r="R1047" s="79" t="s">
        <v>1553</v>
      </c>
      <c r="S1047" s="79" t="s">
        <v>1553</v>
      </c>
      <c r="T1047" s="79" t="s">
        <v>1553</v>
      </c>
      <c r="U1047" s="79" t="s">
        <v>1553</v>
      </c>
      <c r="V1047" s="79" t="s">
        <v>1553</v>
      </c>
      <c r="W1047" s="79" t="s">
        <v>1553</v>
      </c>
      <c r="X1047" s="79" t="s">
        <v>1553</v>
      </c>
      <c r="Y1047" s="79" t="s">
        <v>1553</v>
      </c>
      <c r="Z1047" s="79" t="s">
        <v>1553</v>
      </c>
      <c r="AA1047" s="79" t="s">
        <v>1553</v>
      </c>
      <c r="AB1047" s="79" t="s">
        <v>1553</v>
      </c>
      <c r="AC1047" s="79" t="s">
        <v>1553</v>
      </c>
      <c r="AD1047" s="79" t="s">
        <v>1553</v>
      </c>
      <c r="AE1047" s="79" t="s">
        <v>1553</v>
      </c>
      <c r="AF1047" s="79" t="s">
        <v>1553</v>
      </c>
      <c r="AG1047" s="79" t="s">
        <v>1553</v>
      </c>
      <c r="AH1047" s="79" t="s">
        <v>1553</v>
      </c>
      <c r="AI1047" s="79" t="s">
        <v>1553</v>
      </c>
      <c r="AJ1047" s="79" t="s">
        <v>1553</v>
      </c>
      <c r="AK1047" s="79" t="s">
        <v>1553</v>
      </c>
      <c r="AL1047" s="79" t="s">
        <v>1553</v>
      </c>
      <c r="AM1047" s="79" t="s">
        <v>1553</v>
      </c>
      <c r="AN1047" s="79" t="s">
        <v>1553</v>
      </c>
      <c r="AO1047" s="79" t="s">
        <v>1553</v>
      </c>
      <c r="AP1047" s="79" t="s">
        <v>1553</v>
      </c>
      <c r="AQ1047" s="79" t="s">
        <v>1553</v>
      </c>
      <c r="AR1047" s="79" t="s">
        <v>1553</v>
      </c>
      <c r="AS1047" s="79" t="s">
        <v>1553</v>
      </c>
      <c r="AT1047" s="79" t="s">
        <v>1553</v>
      </c>
      <c r="AU1047" s="79" t="s">
        <v>1553</v>
      </c>
      <c r="AV1047" s="79" t="s">
        <v>1553</v>
      </c>
      <c r="AW1047" s="79" t="s">
        <v>1553</v>
      </c>
      <c r="AX1047" s="79" t="s">
        <v>1553</v>
      </c>
      <c r="AY1047" s="79" t="s">
        <v>1553</v>
      </c>
      <c r="AZ1047" s="79" t="s">
        <v>1553</v>
      </c>
      <c r="BA1047" s="79" t="s">
        <v>1553</v>
      </c>
      <c r="BB1047" s="79" t="s">
        <v>1553</v>
      </c>
    </row>
    <row r="1048" spans="1:54">
      <c r="A1048" s="1" t="s">
        <v>1105</v>
      </c>
      <c r="B1048" s="79" t="s">
        <v>1553</v>
      </c>
      <c r="C1048" s="79" t="s">
        <v>1553</v>
      </c>
      <c r="D1048" s="79" t="s">
        <v>1553</v>
      </c>
      <c r="E1048" s="79" t="s">
        <v>1553</v>
      </c>
      <c r="F1048" s="79" t="s">
        <v>1553</v>
      </c>
      <c r="G1048" s="79" t="s">
        <v>1553</v>
      </c>
      <c r="H1048" s="79" t="s">
        <v>1553</v>
      </c>
      <c r="I1048" s="79" t="s">
        <v>1553</v>
      </c>
      <c r="J1048" s="79" t="s">
        <v>1553</v>
      </c>
      <c r="K1048" s="79" t="s">
        <v>1553</v>
      </c>
      <c r="L1048" s="79" t="s">
        <v>1553</v>
      </c>
      <c r="M1048" s="79" t="s">
        <v>1553</v>
      </c>
      <c r="N1048" s="79" t="s">
        <v>1553</v>
      </c>
      <c r="O1048" s="79" t="s">
        <v>1553</v>
      </c>
      <c r="P1048" s="79" t="s">
        <v>1553</v>
      </c>
      <c r="Q1048" s="79" t="s">
        <v>1553</v>
      </c>
      <c r="R1048" s="79" t="s">
        <v>1553</v>
      </c>
      <c r="S1048" s="79" t="s">
        <v>1553</v>
      </c>
      <c r="T1048" s="79" t="s">
        <v>1553</v>
      </c>
      <c r="U1048" s="79" t="s">
        <v>1553</v>
      </c>
      <c r="V1048" s="79" t="s">
        <v>1553</v>
      </c>
      <c r="W1048" s="79" t="s">
        <v>1553</v>
      </c>
      <c r="X1048" s="79" t="s">
        <v>1553</v>
      </c>
      <c r="Y1048" s="79" t="s">
        <v>1553</v>
      </c>
      <c r="Z1048" s="79" t="s">
        <v>1553</v>
      </c>
      <c r="AA1048" s="79" t="s">
        <v>1553</v>
      </c>
      <c r="AB1048" s="79" t="s">
        <v>1553</v>
      </c>
      <c r="AC1048" s="79" t="s">
        <v>1553</v>
      </c>
      <c r="AD1048" s="79" t="s">
        <v>1553</v>
      </c>
      <c r="AE1048" s="79" t="s">
        <v>1553</v>
      </c>
      <c r="AF1048" s="79" t="s">
        <v>1553</v>
      </c>
      <c r="AG1048" s="79" t="s">
        <v>1553</v>
      </c>
      <c r="AH1048" s="79" t="s">
        <v>1553</v>
      </c>
      <c r="AI1048" s="79" t="s">
        <v>1553</v>
      </c>
      <c r="AJ1048" s="79" t="s">
        <v>1553</v>
      </c>
      <c r="AK1048" s="79" t="s">
        <v>1553</v>
      </c>
      <c r="AL1048" s="79" t="s">
        <v>1553</v>
      </c>
      <c r="AM1048" s="79" t="s">
        <v>1553</v>
      </c>
      <c r="AN1048" s="79" t="s">
        <v>1553</v>
      </c>
      <c r="AO1048" s="79" t="s">
        <v>1553</v>
      </c>
      <c r="AP1048" s="79" t="s">
        <v>1553</v>
      </c>
      <c r="AQ1048" s="79" t="s">
        <v>1553</v>
      </c>
      <c r="AR1048" s="79" t="s">
        <v>1553</v>
      </c>
      <c r="AS1048" s="79" t="s">
        <v>1553</v>
      </c>
      <c r="AT1048" s="79" t="s">
        <v>1553</v>
      </c>
      <c r="AU1048" s="79" t="s">
        <v>1553</v>
      </c>
      <c r="AV1048" s="79" t="s">
        <v>1553</v>
      </c>
      <c r="AW1048" s="79" t="s">
        <v>1553</v>
      </c>
      <c r="AX1048" s="79" t="s">
        <v>1553</v>
      </c>
      <c r="AY1048" s="79" t="s">
        <v>1553</v>
      </c>
      <c r="AZ1048" s="79" t="s">
        <v>1553</v>
      </c>
      <c r="BA1048" s="79" t="s">
        <v>1553</v>
      </c>
      <c r="BB1048" s="79" t="s">
        <v>1553</v>
      </c>
    </row>
    <row r="1049" spans="1:54">
      <c r="A1049" s="1" t="s">
        <v>1106</v>
      </c>
      <c r="B1049" s="79" t="s">
        <v>1553</v>
      </c>
      <c r="C1049" s="79" t="s">
        <v>1553</v>
      </c>
      <c r="D1049" s="79" t="s">
        <v>1553</v>
      </c>
      <c r="E1049" s="79" t="s">
        <v>1553</v>
      </c>
      <c r="F1049" s="79" t="s">
        <v>1553</v>
      </c>
      <c r="G1049" s="79" t="s">
        <v>1553</v>
      </c>
      <c r="H1049" s="79" t="s">
        <v>1553</v>
      </c>
      <c r="I1049" s="79" t="s">
        <v>1553</v>
      </c>
      <c r="J1049" s="79" t="s">
        <v>1553</v>
      </c>
      <c r="K1049" s="79" t="s">
        <v>1553</v>
      </c>
      <c r="L1049" s="79" t="s">
        <v>1553</v>
      </c>
      <c r="M1049" s="79" t="s">
        <v>1553</v>
      </c>
      <c r="N1049" s="79" t="s">
        <v>1553</v>
      </c>
      <c r="O1049" s="79" t="s">
        <v>1553</v>
      </c>
      <c r="P1049" s="79" t="s">
        <v>1553</v>
      </c>
      <c r="Q1049" s="79" t="s">
        <v>1553</v>
      </c>
      <c r="R1049" s="79" t="s">
        <v>1553</v>
      </c>
      <c r="S1049" s="79" t="s">
        <v>1553</v>
      </c>
      <c r="T1049" s="79" t="s">
        <v>1553</v>
      </c>
      <c r="U1049" s="79" t="s">
        <v>1553</v>
      </c>
      <c r="V1049" s="79" t="s">
        <v>1553</v>
      </c>
      <c r="W1049" s="79" t="s">
        <v>1553</v>
      </c>
      <c r="X1049" s="79" t="s">
        <v>1553</v>
      </c>
      <c r="Y1049" s="79" t="s">
        <v>1553</v>
      </c>
      <c r="Z1049" s="79" t="s">
        <v>1553</v>
      </c>
      <c r="AA1049" s="79" t="s">
        <v>1553</v>
      </c>
      <c r="AB1049" s="79" t="s">
        <v>1553</v>
      </c>
      <c r="AC1049" s="79" t="s">
        <v>1553</v>
      </c>
      <c r="AD1049" s="79" t="s">
        <v>1553</v>
      </c>
      <c r="AE1049" s="79" t="s">
        <v>1553</v>
      </c>
      <c r="AF1049" s="79" t="s">
        <v>1553</v>
      </c>
      <c r="AG1049" s="79" t="s">
        <v>1553</v>
      </c>
      <c r="AH1049" s="79" t="s">
        <v>1553</v>
      </c>
      <c r="AI1049" s="79" t="s">
        <v>1553</v>
      </c>
      <c r="AJ1049" s="79" t="s">
        <v>1553</v>
      </c>
      <c r="AK1049" s="79" t="s">
        <v>1553</v>
      </c>
      <c r="AL1049" s="79" t="s">
        <v>1553</v>
      </c>
      <c r="AM1049" s="79" t="s">
        <v>1553</v>
      </c>
      <c r="AN1049" s="79" t="s">
        <v>1553</v>
      </c>
      <c r="AO1049" s="79" t="s">
        <v>1553</v>
      </c>
      <c r="AP1049" s="79" t="s">
        <v>1553</v>
      </c>
      <c r="AQ1049" s="79" t="s">
        <v>1553</v>
      </c>
      <c r="AR1049" s="79" t="s">
        <v>1553</v>
      </c>
      <c r="AS1049" s="79" t="s">
        <v>1553</v>
      </c>
      <c r="AT1049" s="79" t="s">
        <v>1553</v>
      </c>
      <c r="AU1049" s="79" t="s">
        <v>1553</v>
      </c>
      <c r="AV1049" s="79" t="s">
        <v>1553</v>
      </c>
      <c r="AW1049" s="79" t="s">
        <v>1553</v>
      </c>
      <c r="AX1049" s="79" t="s">
        <v>1553</v>
      </c>
      <c r="AY1049" s="79" t="s">
        <v>1553</v>
      </c>
      <c r="AZ1049" s="79" t="s">
        <v>1553</v>
      </c>
      <c r="BA1049" s="79" t="s">
        <v>1553</v>
      </c>
      <c r="BB1049" s="79" t="s">
        <v>1553</v>
      </c>
    </row>
    <row r="1050" spans="1:54">
      <c r="A1050" s="1" t="s">
        <v>1107</v>
      </c>
      <c r="B1050" s="79" t="s">
        <v>1553</v>
      </c>
      <c r="C1050" s="79" t="s">
        <v>1553</v>
      </c>
      <c r="D1050" s="79" t="s">
        <v>1553</v>
      </c>
      <c r="E1050" s="79" t="s">
        <v>1553</v>
      </c>
      <c r="F1050" s="79" t="s">
        <v>1553</v>
      </c>
      <c r="G1050" s="79" t="s">
        <v>1553</v>
      </c>
      <c r="H1050" s="79" t="s">
        <v>1553</v>
      </c>
      <c r="I1050" s="79" t="s">
        <v>1553</v>
      </c>
      <c r="J1050" s="79" t="s">
        <v>1553</v>
      </c>
      <c r="K1050" s="79" t="s">
        <v>1553</v>
      </c>
      <c r="L1050" s="79" t="s">
        <v>1553</v>
      </c>
      <c r="M1050" s="79" t="s">
        <v>1553</v>
      </c>
      <c r="N1050" s="79" t="s">
        <v>1553</v>
      </c>
      <c r="O1050" s="79" t="s">
        <v>1553</v>
      </c>
      <c r="P1050" s="79" t="s">
        <v>1553</v>
      </c>
      <c r="Q1050" s="79" t="s">
        <v>1553</v>
      </c>
      <c r="R1050" s="79" t="s">
        <v>1553</v>
      </c>
      <c r="S1050" s="79" t="s">
        <v>1553</v>
      </c>
      <c r="T1050" s="79" t="s">
        <v>1553</v>
      </c>
      <c r="U1050" s="79" t="s">
        <v>1553</v>
      </c>
      <c r="V1050" s="79" t="s">
        <v>1553</v>
      </c>
      <c r="W1050" s="79" t="s">
        <v>1553</v>
      </c>
      <c r="X1050" s="79" t="s">
        <v>1553</v>
      </c>
      <c r="Y1050" s="79" t="s">
        <v>1553</v>
      </c>
      <c r="Z1050" s="79" t="s">
        <v>1553</v>
      </c>
      <c r="AA1050" s="79" t="s">
        <v>1553</v>
      </c>
      <c r="AB1050" s="79" t="s">
        <v>1553</v>
      </c>
      <c r="AC1050" s="79" t="s">
        <v>1553</v>
      </c>
      <c r="AD1050" s="79" t="s">
        <v>1553</v>
      </c>
      <c r="AE1050" s="79" t="s">
        <v>1553</v>
      </c>
      <c r="AF1050" s="79" t="s">
        <v>1553</v>
      </c>
      <c r="AG1050" s="79" t="s">
        <v>1553</v>
      </c>
      <c r="AH1050" s="79" t="s">
        <v>1553</v>
      </c>
      <c r="AI1050" s="79" t="s">
        <v>1553</v>
      </c>
      <c r="AJ1050" s="79" t="s">
        <v>1553</v>
      </c>
      <c r="AK1050" s="79" t="s">
        <v>1553</v>
      </c>
      <c r="AL1050" s="79" t="s">
        <v>1553</v>
      </c>
      <c r="AM1050" s="79" t="s">
        <v>1553</v>
      </c>
      <c r="AN1050" s="79" t="s">
        <v>1553</v>
      </c>
      <c r="AO1050" s="79" t="s">
        <v>1553</v>
      </c>
      <c r="AP1050" s="79" t="s">
        <v>1553</v>
      </c>
      <c r="AQ1050" s="79" t="s">
        <v>1553</v>
      </c>
      <c r="AR1050" s="79" t="s">
        <v>1553</v>
      </c>
      <c r="AS1050" s="79" t="s">
        <v>1553</v>
      </c>
      <c r="AT1050" s="79" t="s">
        <v>1553</v>
      </c>
      <c r="AU1050" s="79" t="s">
        <v>1553</v>
      </c>
      <c r="AV1050" s="79" t="s">
        <v>1553</v>
      </c>
      <c r="AW1050" s="79" t="s">
        <v>1553</v>
      </c>
      <c r="AX1050" s="79" t="s">
        <v>1553</v>
      </c>
      <c r="AY1050" s="79" t="s">
        <v>1553</v>
      </c>
      <c r="AZ1050" s="79" t="s">
        <v>1553</v>
      </c>
      <c r="BA1050" s="79" t="s">
        <v>1553</v>
      </c>
      <c r="BB1050" s="79" t="s">
        <v>1553</v>
      </c>
    </row>
    <row r="1051" spans="1:54">
      <c r="A1051" s="1" t="s">
        <v>1108</v>
      </c>
      <c r="B1051" s="79" t="s">
        <v>1553</v>
      </c>
      <c r="C1051" s="79" t="s">
        <v>1553</v>
      </c>
      <c r="D1051" s="79" t="s">
        <v>1553</v>
      </c>
      <c r="E1051" s="79" t="s">
        <v>1553</v>
      </c>
      <c r="F1051" s="79" t="s">
        <v>1553</v>
      </c>
      <c r="G1051" s="79" t="s">
        <v>1553</v>
      </c>
      <c r="H1051" s="79" t="s">
        <v>1553</v>
      </c>
      <c r="I1051" s="79" t="s">
        <v>1553</v>
      </c>
      <c r="J1051" s="79" t="s">
        <v>1553</v>
      </c>
      <c r="K1051" s="79" t="s">
        <v>1553</v>
      </c>
      <c r="L1051" s="79" t="s">
        <v>1553</v>
      </c>
      <c r="M1051" s="79" t="s">
        <v>1553</v>
      </c>
      <c r="N1051" s="79" t="s">
        <v>1553</v>
      </c>
      <c r="O1051" s="79" t="s">
        <v>1553</v>
      </c>
      <c r="P1051" s="79" t="s">
        <v>1553</v>
      </c>
      <c r="Q1051" s="79" t="s">
        <v>1553</v>
      </c>
      <c r="R1051" s="79" t="s">
        <v>1553</v>
      </c>
      <c r="S1051" s="79" t="s">
        <v>1553</v>
      </c>
      <c r="T1051" s="79" t="s">
        <v>1553</v>
      </c>
      <c r="U1051" s="79" t="s">
        <v>1553</v>
      </c>
      <c r="V1051" s="79" t="s">
        <v>1553</v>
      </c>
      <c r="W1051" s="79" t="s">
        <v>1553</v>
      </c>
      <c r="X1051" s="79" t="s">
        <v>1553</v>
      </c>
      <c r="Y1051" s="79" t="s">
        <v>1553</v>
      </c>
      <c r="Z1051" s="79" t="s">
        <v>1553</v>
      </c>
      <c r="AA1051" s="79" t="s">
        <v>1553</v>
      </c>
      <c r="AB1051" s="79" t="s">
        <v>1553</v>
      </c>
      <c r="AC1051" s="79" t="s">
        <v>1553</v>
      </c>
      <c r="AD1051" s="79" t="s">
        <v>1553</v>
      </c>
      <c r="AE1051" s="79" t="s">
        <v>1553</v>
      </c>
      <c r="AF1051" s="79" t="s">
        <v>1553</v>
      </c>
      <c r="AG1051" s="79" t="s">
        <v>1553</v>
      </c>
      <c r="AH1051" s="79" t="s">
        <v>1553</v>
      </c>
      <c r="AI1051" s="79" t="s">
        <v>1553</v>
      </c>
      <c r="AJ1051" s="79" t="s">
        <v>1553</v>
      </c>
      <c r="AK1051" s="79" t="s">
        <v>1553</v>
      </c>
      <c r="AL1051" s="79" t="s">
        <v>1553</v>
      </c>
      <c r="AM1051" s="79" t="s">
        <v>1553</v>
      </c>
      <c r="AN1051" s="79" t="s">
        <v>1553</v>
      </c>
      <c r="AO1051" s="79" t="s">
        <v>1553</v>
      </c>
      <c r="AP1051" s="79" t="s">
        <v>1553</v>
      </c>
      <c r="AQ1051" s="79" t="s">
        <v>1553</v>
      </c>
      <c r="AR1051" s="79" t="s">
        <v>1553</v>
      </c>
      <c r="AS1051" s="79" t="s">
        <v>1553</v>
      </c>
      <c r="AT1051" s="79" t="s">
        <v>1553</v>
      </c>
      <c r="AU1051" s="79" t="s">
        <v>1553</v>
      </c>
      <c r="AV1051" s="79" t="s">
        <v>1553</v>
      </c>
      <c r="AW1051" s="79" t="s">
        <v>1553</v>
      </c>
      <c r="AX1051" s="79" t="s">
        <v>1553</v>
      </c>
      <c r="AY1051" s="79" t="s">
        <v>1553</v>
      </c>
      <c r="AZ1051" s="79" t="s">
        <v>1553</v>
      </c>
      <c r="BA1051" s="79" t="s">
        <v>1553</v>
      </c>
      <c r="BB1051" s="79" t="s">
        <v>1553</v>
      </c>
    </row>
    <row r="1052" spans="1:54">
      <c r="A1052" s="1" t="s">
        <v>1109</v>
      </c>
      <c r="B1052" s="79" t="s">
        <v>1553</v>
      </c>
      <c r="C1052" s="79" t="s">
        <v>1553</v>
      </c>
      <c r="D1052" s="79" t="s">
        <v>1553</v>
      </c>
      <c r="E1052" s="79" t="s">
        <v>1553</v>
      </c>
      <c r="F1052" s="79" t="s">
        <v>1553</v>
      </c>
      <c r="G1052" s="79" t="s">
        <v>1553</v>
      </c>
      <c r="H1052" s="79" t="s">
        <v>1553</v>
      </c>
      <c r="I1052" s="79" t="s">
        <v>1553</v>
      </c>
      <c r="J1052" s="79" t="s">
        <v>1553</v>
      </c>
      <c r="K1052" s="79" t="s">
        <v>1553</v>
      </c>
      <c r="L1052" s="79" t="s">
        <v>1553</v>
      </c>
      <c r="M1052" s="79" t="s">
        <v>1553</v>
      </c>
      <c r="N1052" s="79" t="s">
        <v>1553</v>
      </c>
      <c r="O1052" s="79" t="s">
        <v>1553</v>
      </c>
      <c r="P1052" s="79" t="s">
        <v>1553</v>
      </c>
      <c r="Q1052" s="79" t="s">
        <v>1553</v>
      </c>
      <c r="R1052" s="79" t="s">
        <v>1553</v>
      </c>
      <c r="S1052" s="79" t="s">
        <v>1553</v>
      </c>
      <c r="T1052" s="79" t="s">
        <v>1553</v>
      </c>
      <c r="U1052" s="79" t="s">
        <v>1553</v>
      </c>
      <c r="V1052" s="79" t="s">
        <v>1553</v>
      </c>
      <c r="W1052" s="79" t="s">
        <v>1553</v>
      </c>
      <c r="X1052" s="79" t="s">
        <v>1553</v>
      </c>
      <c r="Y1052" s="79" t="s">
        <v>1553</v>
      </c>
      <c r="Z1052" s="79" t="s">
        <v>1553</v>
      </c>
      <c r="AA1052" s="79" t="s">
        <v>1553</v>
      </c>
      <c r="AB1052" s="79" t="s">
        <v>1553</v>
      </c>
      <c r="AC1052" s="79" t="s">
        <v>1553</v>
      </c>
      <c r="AD1052" s="79" t="s">
        <v>1553</v>
      </c>
      <c r="AE1052" s="79" t="s">
        <v>1553</v>
      </c>
      <c r="AF1052" s="79" t="s">
        <v>1553</v>
      </c>
      <c r="AG1052" s="79" t="s">
        <v>1553</v>
      </c>
      <c r="AH1052" s="79" t="s">
        <v>1553</v>
      </c>
      <c r="AI1052" s="79" t="s">
        <v>1553</v>
      </c>
      <c r="AJ1052" s="79" t="s">
        <v>1553</v>
      </c>
      <c r="AK1052" s="79" t="s">
        <v>1553</v>
      </c>
      <c r="AL1052" s="79" t="s">
        <v>1553</v>
      </c>
      <c r="AM1052" s="79" t="s">
        <v>1553</v>
      </c>
      <c r="AN1052" s="79" t="s">
        <v>1553</v>
      </c>
      <c r="AO1052" s="79" t="s">
        <v>1553</v>
      </c>
      <c r="AP1052" s="79" t="s">
        <v>1553</v>
      </c>
      <c r="AQ1052" s="79" t="s">
        <v>1553</v>
      </c>
      <c r="AR1052" s="79" t="s">
        <v>1553</v>
      </c>
      <c r="AS1052" s="79" t="s">
        <v>1553</v>
      </c>
      <c r="AT1052" s="79" t="s">
        <v>1553</v>
      </c>
      <c r="AU1052" s="79" t="s">
        <v>1553</v>
      </c>
      <c r="AV1052" s="79" t="s">
        <v>1553</v>
      </c>
      <c r="AW1052" s="79" t="s">
        <v>1553</v>
      </c>
      <c r="AX1052" s="79" t="s">
        <v>1553</v>
      </c>
      <c r="AY1052" s="79" t="s">
        <v>1553</v>
      </c>
      <c r="AZ1052" s="79" t="s">
        <v>1553</v>
      </c>
      <c r="BA1052" s="79" t="s">
        <v>1553</v>
      </c>
      <c r="BB1052" s="79" t="s">
        <v>1553</v>
      </c>
    </row>
    <row r="1053" spans="1:54">
      <c r="A1053" s="1" t="s">
        <v>1110</v>
      </c>
      <c r="B1053" s="79" t="s">
        <v>1553</v>
      </c>
      <c r="C1053" s="79" t="s">
        <v>1553</v>
      </c>
      <c r="D1053" s="79" t="s">
        <v>1553</v>
      </c>
      <c r="E1053" s="79" t="s">
        <v>1553</v>
      </c>
      <c r="F1053" s="79" t="s">
        <v>1553</v>
      </c>
      <c r="G1053" s="79" t="s">
        <v>1553</v>
      </c>
      <c r="H1053" s="79" t="s">
        <v>1553</v>
      </c>
      <c r="I1053" s="79" t="s">
        <v>1553</v>
      </c>
      <c r="J1053" s="79" t="s">
        <v>1553</v>
      </c>
      <c r="K1053" s="79" t="s">
        <v>1553</v>
      </c>
      <c r="L1053" s="79" t="s">
        <v>1553</v>
      </c>
      <c r="M1053" s="79" t="s">
        <v>1553</v>
      </c>
      <c r="N1053" s="79" t="s">
        <v>1553</v>
      </c>
      <c r="O1053" s="79" t="s">
        <v>1553</v>
      </c>
      <c r="P1053" s="79" t="s">
        <v>1553</v>
      </c>
      <c r="Q1053" s="79" t="s">
        <v>1553</v>
      </c>
      <c r="R1053" s="79" t="s">
        <v>1553</v>
      </c>
      <c r="S1053" s="79" t="s">
        <v>1553</v>
      </c>
      <c r="T1053" s="79" t="s">
        <v>1553</v>
      </c>
      <c r="U1053" s="79" t="s">
        <v>1553</v>
      </c>
      <c r="V1053" s="79" t="s">
        <v>1553</v>
      </c>
      <c r="W1053" s="79" t="s">
        <v>1553</v>
      </c>
      <c r="X1053" s="79" t="s">
        <v>1553</v>
      </c>
      <c r="Y1053" s="79" t="s">
        <v>1553</v>
      </c>
      <c r="Z1053" s="79" t="s">
        <v>1553</v>
      </c>
      <c r="AA1053" s="79" t="s">
        <v>1553</v>
      </c>
      <c r="AB1053" s="79" t="s">
        <v>1553</v>
      </c>
      <c r="AC1053" s="79" t="s">
        <v>1553</v>
      </c>
      <c r="AD1053" s="79" t="s">
        <v>1553</v>
      </c>
      <c r="AE1053" s="79" t="s">
        <v>1553</v>
      </c>
      <c r="AF1053" s="79" t="s">
        <v>1553</v>
      </c>
      <c r="AG1053" s="79" t="s">
        <v>1553</v>
      </c>
      <c r="AH1053" s="79" t="s">
        <v>1553</v>
      </c>
      <c r="AI1053" s="79" t="s">
        <v>1553</v>
      </c>
      <c r="AJ1053" s="79" t="s">
        <v>1553</v>
      </c>
      <c r="AK1053" s="79" t="s">
        <v>1553</v>
      </c>
      <c r="AL1053" s="79" t="s">
        <v>1553</v>
      </c>
      <c r="AM1053" s="79" t="s">
        <v>1553</v>
      </c>
      <c r="AN1053" s="79" t="s">
        <v>1553</v>
      </c>
      <c r="AO1053" s="79" t="s">
        <v>1553</v>
      </c>
      <c r="AP1053" s="79" t="s">
        <v>1553</v>
      </c>
      <c r="AQ1053" s="79" t="s">
        <v>1553</v>
      </c>
      <c r="AR1053" s="79" t="s">
        <v>1553</v>
      </c>
      <c r="AS1053" s="79" t="s">
        <v>1553</v>
      </c>
      <c r="AT1053" s="79" t="s">
        <v>1553</v>
      </c>
      <c r="AU1053" s="79" t="s">
        <v>1553</v>
      </c>
      <c r="AV1053" s="79" t="s">
        <v>1553</v>
      </c>
      <c r="AW1053" s="79" t="s">
        <v>1553</v>
      </c>
      <c r="AX1053" s="79" t="s">
        <v>1553</v>
      </c>
      <c r="AY1053" s="79" t="s">
        <v>1553</v>
      </c>
      <c r="AZ1053" s="79" t="s">
        <v>1553</v>
      </c>
      <c r="BA1053" s="79" t="s">
        <v>1553</v>
      </c>
      <c r="BB1053" s="79" t="s">
        <v>1553</v>
      </c>
    </row>
    <row r="1054" spans="1:54">
      <c r="A1054" s="1" t="s">
        <v>1111</v>
      </c>
      <c r="B1054" s="79" t="s">
        <v>1553</v>
      </c>
      <c r="C1054" s="79" t="s">
        <v>1553</v>
      </c>
      <c r="D1054" s="79" t="s">
        <v>1553</v>
      </c>
      <c r="E1054" s="79" t="s">
        <v>1553</v>
      </c>
      <c r="F1054" s="79" t="s">
        <v>1553</v>
      </c>
      <c r="G1054" s="79" t="s">
        <v>1553</v>
      </c>
      <c r="H1054" s="79" t="s">
        <v>1553</v>
      </c>
      <c r="I1054" s="79" t="s">
        <v>1553</v>
      </c>
      <c r="J1054" s="79" t="s">
        <v>1553</v>
      </c>
      <c r="K1054" s="79" t="s">
        <v>1553</v>
      </c>
      <c r="L1054" s="79" t="s">
        <v>1553</v>
      </c>
      <c r="M1054" s="79" t="s">
        <v>1553</v>
      </c>
      <c r="N1054" s="79" t="s">
        <v>1553</v>
      </c>
      <c r="O1054" s="79" t="s">
        <v>1553</v>
      </c>
      <c r="P1054" s="79" t="s">
        <v>1553</v>
      </c>
      <c r="Q1054" s="79" t="s">
        <v>1553</v>
      </c>
      <c r="R1054" s="79" t="s">
        <v>1553</v>
      </c>
      <c r="S1054" s="79" t="s">
        <v>1553</v>
      </c>
      <c r="T1054" s="79" t="s">
        <v>1553</v>
      </c>
      <c r="U1054" s="79" t="s">
        <v>1553</v>
      </c>
      <c r="V1054" s="79" t="s">
        <v>1553</v>
      </c>
      <c r="W1054" s="79" t="s">
        <v>1553</v>
      </c>
      <c r="X1054" s="79" t="s">
        <v>1553</v>
      </c>
      <c r="Y1054" s="79" t="s">
        <v>1553</v>
      </c>
      <c r="Z1054" s="79" t="s">
        <v>1553</v>
      </c>
      <c r="AA1054" s="79" t="s">
        <v>1553</v>
      </c>
      <c r="AB1054" s="79" t="s">
        <v>1553</v>
      </c>
      <c r="AC1054" s="79" t="s">
        <v>1553</v>
      </c>
      <c r="AD1054" s="79" t="s">
        <v>1553</v>
      </c>
      <c r="AE1054" s="79" t="s">
        <v>1553</v>
      </c>
      <c r="AF1054" s="79" t="s">
        <v>1553</v>
      </c>
      <c r="AG1054" s="79" t="s">
        <v>1553</v>
      </c>
      <c r="AH1054" s="79" t="s">
        <v>1553</v>
      </c>
      <c r="AI1054" s="79" t="s">
        <v>1553</v>
      </c>
      <c r="AJ1054" s="79" t="s">
        <v>1553</v>
      </c>
      <c r="AK1054" s="79" t="s">
        <v>1553</v>
      </c>
      <c r="AL1054" s="79" t="s">
        <v>1553</v>
      </c>
      <c r="AM1054" s="79" t="s">
        <v>1553</v>
      </c>
      <c r="AN1054" s="79" t="s">
        <v>1553</v>
      </c>
      <c r="AO1054" s="79" t="s">
        <v>1553</v>
      </c>
      <c r="AP1054" s="79" t="s">
        <v>1553</v>
      </c>
      <c r="AQ1054" s="79" t="s">
        <v>1553</v>
      </c>
      <c r="AR1054" s="79" t="s">
        <v>1553</v>
      </c>
      <c r="AS1054" s="79" t="s">
        <v>1553</v>
      </c>
      <c r="AT1054" s="79" t="s">
        <v>1553</v>
      </c>
      <c r="AU1054" s="79" t="s">
        <v>1553</v>
      </c>
      <c r="AV1054" s="79" t="s">
        <v>1553</v>
      </c>
      <c r="AW1054" s="79" t="s">
        <v>1553</v>
      </c>
      <c r="AX1054" s="79" t="s">
        <v>1553</v>
      </c>
      <c r="AY1054" s="79" t="s">
        <v>1553</v>
      </c>
      <c r="AZ1054" s="79" t="s">
        <v>1553</v>
      </c>
      <c r="BA1054" s="79" t="s">
        <v>1553</v>
      </c>
      <c r="BB1054" s="79" t="s">
        <v>1553</v>
      </c>
    </row>
    <row r="1055" spans="1:54">
      <c r="A1055" s="1" t="s">
        <v>1112</v>
      </c>
      <c r="B1055" s="79" t="s">
        <v>1553</v>
      </c>
      <c r="C1055" s="79" t="s">
        <v>1553</v>
      </c>
      <c r="D1055" s="79" t="s">
        <v>1553</v>
      </c>
      <c r="E1055" s="79" t="s">
        <v>1553</v>
      </c>
      <c r="F1055" s="79" t="s">
        <v>1553</v>
      </c>
      <c r="G1055" s="79" t="s">
        <v>1553</v>
      </c>
      <c r="H1055" s="79" t="s">
        <v>1553</v>
      </c>
      <c r="I1055" s="79" t="s">
        <v>1553</v>
      </c>
      <c r="J1055" s="79" t="s">
        <v>1553</v>
      </c>
      <c r="K1055" s="79" t="s">
        <v>1553</v>
      </c>
      <c r="L1055" s="79" t="s">
        <v>1553</v>
      </c>
      <c r="M1055" s="79" t="s">
        <v>1553</v>
      </c>
      <c r="N1055" s="79" t="s">
        <v>1553</v>
      </c>
      <c r="O1055" s="79" t="s">
        <v>1553</v>
      </c>
      <c r="P1055" s="79" t="s">
        <v>1553</v>
      </c>
      <c r="Q1055" s="79" t="s">
        <v>1553</v>
      </c>
      <c r="R1055" s="79" t="s">
        <v>1553</v>
      </c>
      <c r="S1055" s="79" t="s">
        <v>1553</v>
      </c>
      <c r="T1055" s="79" t="s">
        <v>1553</v>
      </c>
      <c r="U1055" s="79" t="s">
        <v>1553</v>
      </c>
      <c r="V1055" s="79" t="s">
        <v>1553</v>
      </c>
      <c r="W1055" s="79" t="s">
        <v>1553</v>
      </c>
      <c r="X1055" s="79" t="s">
        <v>1553</v>
      </c>
      <c r="Y1055" s="79" t="s">
        <v>1553</v>
      </c>
      <c r="Z1055" s="79" t="s">
        <v>1553</v>
      </c>
      <c r="AA1055" s="79" t="s">
        <v>1553</v>
      </c>
      <c r="AB1055" s="79" t="s">
        <v>1553</v>
      </c>
      <c r="AC1055" s="79" t="s">
        <v>1553</v>
      </c>
      <c r="AD1055" s="79" t="s">
        <v>1553</v>
      </c>
      <c r="AE1055" s="79" t="s">
        <v>1553</v>
      </c>
      <c r="AF1055" s="79" t="s">
        <v>1553</v>
      </c>
      <c r="AG1055" s="79" t="s">
        <v>1553</v>
      </c>
      <c r="AH1055" s="79" t="s">
        <v>1553</v>
      </c>
      <c r="AI1055" s="79" t="s">
        <v>1553</v>
      </c>
      <c r="AJ1055" s="79" t="s">
        <v>1553</v>
      </c>
      <c r="AK1055" s="79" t="s">
        <v>1553</v>
      </c>
      <c r="AL1055" s="79" t="s">
        <v>1553</v>
      </c>
      <c r="AM1055" s="79" t="s">
        <v>1553</v>
      </c>
      <c r="AN1055" s="79" t="s">
        <v>1553</v>
      </c>
      <c r="AO1055" s="79" t="s">
        <v>1553</v>
      </c>
      <c r="AP1055" s="79" t="s">
        <v>1553</v>
      </c>
      <c r="AQ1055" s="79" t="s">
        <v>1553</v>
      </c>
      <c r="AR1055" s="79" t="s">
        <v>1553</v>
      </c>
      <c r="AS1055" s="79" t="s">
        <v>1553</v>
      </c>
      <c r="AT1055" s="79" t="s">
        <v>1553</v>
      </c>
      <c r="AU1055" s="79" t="s">
        <v>1553</v>
      </c>
      <c r="AV1055" s="79" t="s">
        <v>1553</v>
      </c>
      <c r="AW1055" s="79" t="s">
        <v>1553</v>
      </c>
      <c r="AX1055" s="79" t="s">
        <v>1553</v>
      </c>
      <c r="AY1055" s="79" t="s">
        <v>1553</v>
      </c>
      <c r="AZ1055" s="79" t="s">
        <v>1553</v>
      </c>
      <c r="BA1055" s="79" t="s">
        <v>1553</v>
      </c>
      <c r="BB1055" s="79" t="s">
        <v>1553</v>
      </c>
    </row>
    <row r="1056" spans="1:54">
      <c r="A1056" s="1" t="s">
        <v>1113</v>
      </c>
      <c r="B1056" s="79" t="s">
        <v>1553</v>
      </c>
      <c r="C1056" s="79" t="s">
        <v>1553</v>
      </c>
      <c r="D1056" s="79" t="s">
        <v>1553</v>
      </c>
      <c r="E1056" s="79" t="s">
        <v>1553</v>
      </c>
      <c r="F1056" s="79" t="s">
        <v>1553</v>
      </c>
      <c r="G1056" s="79" t="s">
        <v>1553</v>
      </c>
      <c r="H1056" s="79" t="s">
        <v>1553</v>
      </c>
      <c r="I1056" s="79" t="s">
        <v>1553</v>
      </c>
      <c r="J1056" s="79" t="s">
        <v>1553</v>
      </c>
      <c r="K1056" s="79" t="s">
        <v>1553</v>
      </c>
      <c r="L1056" s="79" t="s">
        <v>1553</v>
      </c>
      <c r="M1056" s="79" t="s">
        <v>1553</v>
      </c>
      <c r="N1056" s="79" t="s">
        <v>1553</v>
      </c>
      <c r="O1056" s="79" t="s">
        <v>1553</v>
      </c>
      <c r="P1056" s="79" t="s">
        <v>1553</v>
      </c>
      <c r="Q1056" s="79" t="s">
        <v>1553</v>
      </c>
      <c r="R1056" s="79" t="s">
        <v>1553</v>
      </c>
      <c r="S1056" s="79" t="s">
        <v>1553</v>
      </c>
      <c r="T1056" s="79" t="s">
        <v>1553</v>
      </c>
      <c r="U1056" s="79" t="s">
        <v>1553</v>
      </c>
      <c r="V1056" s="79" t="s">
        <v>1553</v>
      </c>
      <c r="W1056" s="79" t="s">
        <v>1553</v>
      </c>
      <c r="X1056" s="79" t="s">
        <v>1553</v>
      </c>
      <c r="Y1056" s="79" t="s">
        <v>1553</v>
      </c>
      <c r="Z1056" s="79" t="s">
        <v>1553</v>
      </c>
      <c r="AA1056" s="79" t="s">
        <v>1553</v>
      </c>
      <c r="AB1056" s="79" t="s">
        <v>1553</v>
      </c>
      <c r="AC1056" s="79" t="s">
        <v>1553</v>
      </c>
      <c r="AD1056" s="79" t="s">
        <v>1553</v>
      </c>
      <c r="AE1056" s="79" t="s">
        <v>1553</v>
      </c>
      <c r="AF1056" s="79" t="s">
        <v>1553</v>
      </c>
      <c r="AG1056" s="79" t="s">
        <v>1553</v>
      </c>
      <c r="AH1056" s="79" t="s">
        <v>1553</v>
      </c>
      <c r="AI1056" s="79" t="s">
        <v>1553</v>
      </c>
      <c r="AJ1056" s="79" t="s">
        <v>1553</v>
      </c>
      <c r="AK1056" s="79" t="s">
        <v>1553</v>
      </c>
      <c r="AL1056" s="79" t="s">
        <v>1553</v>
      </c>
      <c r="AM1056" s="79" t="s">
        <v>1553</v>
      </c>
      <c r="AN1056" s="79" t="s">
        <v>1553</v>
      </c>
      <c r="AO1056" s="79" t="s">
        <v>1553</v>
      </c>
      <c r="AP1056" s="79" t="s">
        <v>1553</v>
      </c>
      <c r="AQ1056" s="79" t="s">
        <v>1553</v>
      </c>
      <c r="AR1056" s="79" t="s">
        <v>1553</v>
      </c>
      <c r="AS1056" s="79" t="s">
        <v>1553</v>
      </c>
      <c r="AT1056" s="79" t="s">
        <v>1553</v>
      </c>
      <c r="AU1056" s="79" t="s">
        <v>1553</v>
      </c>
      <c r="AV1056" s="79" t="s">
        <v>1553</v>
      </c>
      <c r="AW1056" s="79" t="s">
        <v>1553</v>
      </c>
      <c r="AX1056" s="79" t="s">
        <v>1553</v>
      </c>
      <c r="AY1056" s="79" t="s">
        <v>1553</v>
      </c>
      <c r="AZ1056" s="79" t="s">
        <v>1553</v>
      </c>
      <c r="BA1056" s="79" t="s">
        <v>1553</v>
      </c>
      <c r="BB1056" s="79" t="s">
        <v>1553</v>
      </c>
    </row>
    <row r="1057" spans="1:54">
      <c r="A1057" s="1" t="s">
        <v>1114</v>
      </c>
      <c r="B1057" s="79" t="s">
        <v>1553</v>
      </c>
      <c r="C1057" s="79" t="s">
        <v>1553</v>
      </c>
      <c r="D1057" s="79" t="s">
        <v>1553</v>
      </c>
      <c r="E1057" s="79" t="s">
        <v>1553</v>
      </c>
      <c r="F1057" s="79" t="s">
        <v>1553</v>
      </c>
      <c r="G1057" s="79" t="s">
        <v>1553</v>
      </c>
      <c r="H1057" s="79" t="s">
        <v>1553</v>
      </c>
      <c r="I1057" s="79" t="s">
        <v>1553</v>
      </c>
      <c r="J1057" s="79" t="s">
        <v>1553</v>
      </c>
      <c r="K1057" s="79" t="s">
        <v>1553</v>
      </c>
      <c r="L1057" s="79" t="s">
        <v>1553</v>
      </c>
      <c r="M1057" s="79" t="s">
        <v>1553</v>
      </c>
      <c r="N1057" s="79" t="s">
        <v>1553</v>
      </c>
      <c r="O1057" s="79" t="s">
        <v>1553</v>
      </c>
      <c r="P1057" s="79" t="s">
        <v>1553</v>
      </c>
      <c r="Q1057" s="79" t="s">
        <v>1553</v>
      </c>
      <c r="R1057" s="79" t="s">
        <v>1553</v>
      </c>
      <c r="S1057" s="79" t="s">
        <v>1553</v>
      </c>
      <c r="T1057" s="79" t="s">
        <v>1553</v>
      </c>
      <c r="U1057" s="79" t="s">
        <v>1553</v>
      </c>
      <c r="V1057" s="79" t="s">
        <v>1553</v>
      </c>
      <c r="W1057" s="79" t="s">
        <v>1553</v>
      </c>
      <c r="X1057" s="79" t="s">
        <v>1553</v>
      </c>
      <c r="Y1057" s="79" t="s">
        <v>1553</v>
      </c>
      <c r="Z1057" s="79" t="s">
        <v>1553</v>
      </c>
      <c r="AA1057" s="79" t="s">
        <v>1553</v>
      </c>
      <c r="AB1057" s="79" t="s">
        <v>1553</v>
      </c>
      <c r="AC1057" s="79" t="s">
        <v>1553</v>
      </c>
      <c r="AD1057" s="79" t="s">
        <v>1553</v>
      </c>
      <c r="AE1057" s="79" t="s">
        <v>1553</v>
      </c>
      <c r="AF1057" s="79" t="s">
        <v>1553</v>
      </c>
      <c r="AG1057" s="79" t="s">
        <v>1553</v>
      </c>
      <c r="AH1057" s="79" t="s">
        <v>1553</v>
      </c>
      <c r="AI1057" s="79" t="s">
        <v>1553</v>
      </c>
      <c r="AJ1057" s="79" t="s">
        <v>1553</v>
      </c>
      <c r="AK1057" s="79" t="s">
        <v>1553</v>
      </c>
      <c r="AL1057" s="79" t="s">
        <v>1553</v>
      </c>
      <c r="AM1057" s="79" t="s">
        <v>1553</v>
      </c>
      <c r="AN1057" s="79" t="s">
        <v>1553</v>
      </c>
      <c r="AO1057" s="79" t="s">
        <v>1553</v>
      </c>
      <c r="AP1057" s="79" t="s">
        <v>1553</v>
      </c>
      <c r="AQ1057" s="79" t="s">
        <v>1553</v>
      </c>
      <c r="AR1057" s="79" t="s">
        <v>1553</v>
      </c>
      <c r="AS1057" s="79" t="s">
        <v>1553</v>
      </c>
      <c r="AT1057" s="79" t="s">
        <v>1553</v>
      </c>
      <c r="AU1057" s="79" t="s">
        <v>1553</v>
      </c>
      <c r="AV1057" s="79" t="s">
        <v>1553</v>
      </c>
      <c r="AW1057" s="79" t="s">
        <v>1553</v>
      </c>
      <c r="AX1057" s="79" t="s">
        <v>1553</v>
      </c>
      <c r="AY1057" s="79" t="s">
        <v>1553</v>
      </c>
      <c r="AZ1057" s="79" t="s">
        <v>1553</v>
      </c>
      <c r="BA1057" s="79" t="s">
        <v>1553</v>
      </c>
      <c r="BB1057" s="79" t="s">
        <v>1553</v>
      </c>
    </row>
    <row r="1058" spans="1:54">
      <c r="A1058" s="1" t="s">
        <v>1115</v>
      </c>
      <c r="B1058" s="79" t="s">
        <v>1553</v>
      </c>
      <c r="C1058" s="79" t="s">
        <v>1553</v>
      </c>
      <c r="D1058" s="79" t="s">
        <v>1553</v>
      </c>
      <c r="E1058" s="79" t="s">
        <v>1553</v>
      </c>
      <c r="F1058" s="79" t="s">
        <v>1553</v>
      </c>
      <c r="G1058" s="79" t="s">
        <v>1553</v>
      </c>
      <c r="H1058" s="79" t="s">
        <v>1553</v>
      </c>
      <c r="I1058" s="79" t="s">
        <v>1553</v>
      </c>
      <c r="J1058" s="79" t="s">
        <v>1553</v>
      </c>
      <c r="K1058" s="79" t="s">
        <v>1553</v>
      </c>
      <c r="L1058" s="79" t="s">
        <v>1553</v>
      </c>
      <c r="M1058" s="79" t="s">
        <v>1553</v>
      </c>
      <c r="N1058" s="79" t="s">
        <v>1553</v>
      </c>
      <c r="O1058" s="79" t="s">
        <v>1553</v>
      </c>
      <c r="P1058" s="79" t="s">
        <v>1553</v>
      </c>
      <c r="Q1058" s="79" t="s">
        <v>1553</v>
      </c>
      <c r="R1058" s="79" t="s">
        <v>1553</v>
      </c>
      <c r="S1058" s="79" t="s">
        <v>1553</v>
      </c>
      <c r="T1058" s="79" t="s">
        <v>1553</v>
      </c>
      <c r="U1058" s="79" t="s">
        <v>1553</v>
      </c>
      <c r="V1058" s="79" t="s">
        <v>1553</v>
      </c>
      <c r="W1058" s="79" t="s">
        <v>1553</v>
      </c>
      <c r="X1058" s="79" t="s">
        <v>1553</v>
      </c>
      <c r="Y1058" s="79" t="s">
        <v>1553</v>
      </c>
      <c r="Z1058" s="79" t="s">
        <v>1553</v>
      </c>
      <c r="AA1058" s="79" t="s">
        <v>1553</v>
      </c>
      <c r="AB1058" s="79" t="s">
        <v>1553</v>
      </c>
      <c r="AC1058" s="79" t="s">
        <v>1553</v>
      </c>
      <c r="AD1058" s="79" t="s">
        <v>1553</v>
      </c>
      <c r="AE1058" s="79" t="s">
        <v>1553</v>
      </c>
      <c r="AF1058" s="79" t="s">
        <v>1553</v>
      </c>
      <c r="AG1058" s="79" t="s">
        <v>1553</v>
      </c>
      <c r="AH1058" s="79" t="s">
        <v>1553</v>
      </c>
      <c r="AI1058" s="79" t="s">
        <v>1553</v>
      </c>
      <c r="AJ1058" s="79" t="s">
        <v>1553</v>
      </c>
      <c r="AK1058" s="79" t="s">
        <v>1553</v>
      </c>
      <c r="AL1058" s="79" t="s">
        <v>1553</v>
      </c>
      <c r="AM1058" s="79" t="s">
        <v>1553</v>
      </c>
      <c r="AN1058" s="79" t="s">
        <v>1553</v>
      </c>
      <c r="AO1058" s="79" t="s">
        <v>1553</v>
      </c>
      <c r="AP1058" s="79" t="s">
        <v>1553</v>
      </c>
      <c r="AQ1058" s="79" t="s">
        <v>1553</v>
      </c>
      <c r="AR1058" s="79" t="s">
        <v>1553</v>
      </c>
      <c r="AS1058" s="79" t="s">
        <v>1553</v>
      </c>
      <c r="AT1058" s="79" t="s">
        <v>1553</v>
      </c>
      <c r="AU1058" s="79" t="s">
        <v>1553</v>
      </c>
      <c r="AV1058" s="79" t="s">
        <v>1553</v>
      </c>
      <c r="AW1058" s="79" t="s">
        <v>1553</v>
      </c>
      <c r="AX1058" s="79" t="s">
        <v>1553</v>
      </c>
      <c r="AY1058" s="79" t="s">
        <v>1553</v>
      </c>
      <c r="AZ1058" s="79" t="s">
        <v>1553</v>
      </c>
      <c r="BA1058" s="79" t="s">
        <v>1553</v>
      </c>
      <c r="BB1058" s="79" t="s">
        <v>1553</v>
      </c>
    </row>
    <row r="1059" spans="1:54">
      <c r="A1059" s="1" t="s">
        <v>1116</v>
      </c>
      <c r="B1059" s="79" t="s">
        <v>1553</v>
      </c>
      <c r="C1059" s="79" t="s">
        <v>1553</v>
      </c>
      <c r="D1059" s="79" t="s">
        <v>1553</v>
      </c>
      <c r="E1059" s="79" t="s">
        <v>1553</v>
      </c>
      <c r="F1059" s="79" t="s">
        <v>1553</v>
      </c>
      <c r="G1059" s="79" t="s">
        <v>1553</v>
      </c>
      <c r="H1059" s="79" t="s">
        <v>1553</v>
      </c>
      <c r="I1059" s="79" t="s">
        <v>1553</v>
      </c>
      <c r="J1059" s="79" t="s">
        <v>1553</v>
      </c>
      <c r="K1059" s="79" t="s">
        <v>1553</v>
      </c>
      <c r="L1059" s="79" t="s">
        <v>1553</v>
      </c>
      <c r="M1059" s="79" t="s">
        <v>1553</v>
      </c>
      <c r="N1059" s="79" t="s">
        <v>1553</v>
      </c>
      <c r="O1059" s="79" t="s">
        <v>1553</v>
      </c>
      <c r="P1059" s="79" t="s">
        <v>1553</v>
      </c>
      <c r="Q1059" s="79" t="s">
        <v>1553</v>
      </c>
      <c r="R1059" s="79" t="s">
        <v>1553</v>
      </c>
      <c r="S1059" s="79" t="s">
        <v>1553</v>
      </c>
      <c r="T1059" s="79" t="s">
        <v>1553</v>
      </c>
      <c r="U1059" s="79" t="s">
        <v>1553</v>
      </c>
      <c r="V1059" s="79" t="s">
        <v>1553</v>
      </c>
      <c r="W1059" s="79" t="s">
        <v>1553</v>
      </c>
      <c r="X1059" s="79" t="s">
        <v>1553</v>
      </c>
      <c r="Y1059" s="79" t="s">
        <v>1553</v>
      </c>
      <c r="Z1059" s="79" t="s">
        <v>1553</v>
      </c>
      <c r="AA1059" s="79" t="s">
        <v>1553</v>
      </c>
      <c r="AB1059" s="79" t="s">
        <v>1553</v>
      </c>
      <c r="AC1059" s="79" t="s">
        <v>1553</v>
      </c>
      <c r="AD1059" s="79" t="s">
        <v>1553</v>
      </c>
      <c r="AE1059" s="79" t="s">
        <v>1553</v>
      </c>
      <c r="AF1059" s="79" t="s">
        <v>1553</v>
      </c>
      <c r="AG1059" s="79" t="s">
        <v>1553</v>
      </c>
      <c r="AH1059" s="79" t="s">
        <v>1553</v>
      </c>
      <c r="AI1059" s="79" t="s">
        <v>1553</v>
      </c>
      <c r="AJ1059" s="79" t="s">
        <v>1553</v>
      </c>
      <c r="AK1059" s="79" t="s">
        <v>1553</v>
      </c>
      <c r="AL1059" s="79" t="s">
        <v>1553</v>
      </c>
      <c r="AM1059" s="79" t="s">
        <v>1553</v>
      </c>
      <c r="AN1059" s="79" t="s">
        <v>1553</v>
      </c>
      <c r="AO1059" s="79" t="s">
        <v>1553</v>
      </c>
      <c r="AP1059" s="79" t="s">
        <v>1553</v>
      </c>
      <c r="AQ1059" s="79" t="s">
        <v>1553</v>
      </c>
      <c r="AR1059" s="79" t="s">
        <v>1553</v>
      </c>
      <c r="AS1059" s="79" t="s">
        <v>1553</v>
      </c>
      <c r="AT1059" s="79" t="s">
        <v>1553</v>
      </c>
      <c r="AU1059" s="79" t="s">
        <v>1553</v>
      </c>
      <c r="AV1059" s="79" t="s">
        <v>1553</v>
      </c>
      <c r="AW1059" s="79" t="s">
        <v>1553</v>
      </c>
      <c r="AX1059" s="79" t="s">
        <v>1553</v>
      </c>
      <c r="AY1059" s="79" t="s">
        <v>1553</v>
      </c>
      <c r="AZ1059" s="79" t="s">
        <v>1553</v>
      </c>
      <c r="BA1059" s="79" t="s">
        <v>1553</v>
      </c>
      <c r="BB1059" s="79" t="s">
        <v>1553</v>
      </c>
    </row>
    <row r="1060" spans="1:54">
      <c r="A1060" s="1" t="s">
        <v>1117</v>
      </c>
      <c r="B1060" s="79" t="s">
        <v>1553</v>
      </c>
      <c r="C1060" s="79" t="s">
        <v>1553</v>
      </c>
      <c r="D1060" s="79" t="s">
        <v>1553</v>
      </c>
      <c r="E1060" s="79" t="s">
        <v>1553</v>
      </c>
      <c r="F1060" s="79" t="s">
        <v>1553</v>
      </c>
      <c r="G1060" s="79" t="s">
        <v>1553</v>
      </c>
      <c r="H1060" s="79" t="s">
        <v>1553</v>
      </c>
      <c r="I1060" s="79" t="s">
        <v>1553</v>
      </c>
      <c r="J1060" s="79" t="s">
        <v>1553</v>
      </c>
      <c r="K1060" s="79" t="s">
        <v>1553</v>
      </c>
      <c r="L1060" s="79" t="s">
        <v>1553</v>
      </c>
      <c r="M1060" s="79" t="s">
        <v>1553</v>
      </c>
      <c r="N1060" s="79" t="s">
        <v>1553</v>
      </c>
      <c r="O1060" s="79" t="s">
        <v>1553</v>
      </c>
      <c r="P1060" s="79" t="s">
        <v>1553</v>
      </c>
      <c r="Q1060" s="79" t="s">
        <v>1553</v>
      </c>
      <c r="R1060" s="79" t="s">
        <v>1553</v>
      </c>
      <c r="S1060" s="79" t="s">
        <v>1553</v>
      </c>
      <c r="T1060" s="79" t="s">
        <v>1553</v>
      </c>
      <c r="U1060" s="79" t="s">
        <v>1553</v>
      </c>
      <c r="V1060" s="79" t="s">
        <v>1553</v>
      </c>
      <c r="W1060" s="79" t="s">
        <v>1553</v>
      </c>
      <c r="X1060" s="79" t="s">
        <v>1553</v>
      </c>
      <c r="Y1060" s="79" t="s">
        <v>1553</v>
      </c>
      <c r="Z1060" s="79" t="s">
        <v>1553</v>
      </c>
      <c r="AA1060" s="79" t="s">
        <v>1553</v>
      </c>
      <c r="AB1060" s="79" t="s">
        <v>1553</v>
      </c>
      <c r="AC1060" s="79" t="s">
        <v>1553</v>
      </c>
      <c r="AD1060" s="79" t="s">
        <v>1553</v>
      </c>
      <c r="AE1060" s="79" t="s">
        <v>1553</v>
      </c>
      <c r="AF1060" s="79" t="s">
        <v>1553</v>
      </c>
      <c r="AG1060" s="79" t="s">
        <v>1553</v>
      </c>
      <c r="AH1060" s="79" t="s">
        <v>1553</v>
      </c>
      <c r="AI1060" s="79" t="s">
        <v>1553</v>
      </c>
      <c r="AJ1060" s="79" t="s">
        <v>1553</v>
      </c>
      <c r="AK1060" s="79" t="s">
        <v>1553</v>
      </c>
      <c r="AL1060" s="79" t="s">
        <v>1553</v>
      </c>
      <c r="AM1060" s="79" t="s">
        <v>1553</v>
      </c>
      <c r="AN1060" s="79" t="s">
        <v>1553</v>
      </c>
      <c r="AO1060" s="79" t="s">
        <v>1553</v>
      </c>
      <c r="AP1060" s="79" t="s">
        <v>1553</v>
      </c>
      <c r="AQ1060" s="79" t="s">
        <v>1553</v>
      </c>
      <c r="AR1060" s="79" t="s">
        <v>1553</v>
      </c>
      <c r="AS1060" s="79" t="s">
        <v>1553</v>
      </c>
      <c r="AT1060" s="79" t="s">
        <v>1553</v>
      </c>
      <c r="AU1060" s="79" t="s">
        <v>1553</v>
      </c>
      <c r="AV1060" s="79" t="s">
        <v>1553</v>
      </c>
      <c r="AW1060" s="79" t="s">
        <v>1553</v>
      </c>
      <c r="AX1060" s="79" t="s">
        <v>1553</v>
      </c>
      <c r="AY1060" s="79" t="s">
        <v>1553</v>
      </c>
      <c r="AZ1060" s="79" t="s">
        <v>1553</v>
      </c>
      <c r="BA1060" s="79" t="s">
        <v>1553</v>
      </c>
      <c r="BB1060" s="79" t="s">
        <v>1553</v>
      </c>
    </row>
    <row r="1061" spans="1:54">
      <c r="A1061" s="1" t="s">
        <v>1118</v>
      </c>
      <c r="B1061" s="79" t="s">
        <v>1553</v>
      </c>
      <c r="C1061" s="79" t="s">
        <v>1553</v>
      </c>
      <c r="D1061" s="79" t="s">
        <v>1553</v>
      </c>
      <c r="E1061" s="79" t="s">
        <v>1553</v>
      </c>
      <c r="F1061" s="79" t="s">
        <v>1553</v>
      </c>
      <c r="G1061" s="79" t="s">
        <v>1553</v>
      </c>
      <c r="H1061" s="79" t="s">
        <v>1553</v>
      </c>
      <c r="I1061" s="79" t="s">
        <v>1553</v>
      </c>
      <c r="J1061" s="79" t="s">
        <v>1553</v>
      </c>
      <c r="K1061" s="79" t="s">
        <v>1553</v>
      </c>
      <c r="L1061" s="79" t="s">
        <v>1553</v>
      </c>
      <c r="M1061" s="79" t="s">
        <v>1553</v>
      </c>
      <c r="N1061" s="79" t="s">
        <v>1553</v>
      </c>
      <c r="O1061" s="79" t="s">
        <v>1553</v>
      </c>
      <c r="P1061" s="79" t="s">
        <v>1553</v>
      </c>
      <c r="Q1061" s="79" t="s">
        <v>1553</v>
      </c>
      <c r="R1061" s="79" t="s">
        <v>1553</v>
      </c>
      <c r="S1061" s="79" t="s">
        <v>1553</v>
      </c>
      <c r="T1061" s="79" t="s">
        <v>1553</v>
      </c>
      <c r="U1061" s="79" t="s">
        <v>1553</v>
      </c>
      <c r="V1061" s="79" t="s">
        <v>1553</v>
      </c>
      <c r="W1061" s="79" t="s">
        <v>1553</v>
      </c>
      <c r="X1061" s="79" t="s">
        <v>1553</v>
      </c>
      <c r="Y1061" s="79" t="s">
        <v>1553</v>
      </c>
      <c r="Z1061" s="79" t="s">
        <v>1553</v>
      </c>
      <c r="AA1061" s="79" t="s">
        <v>1553</v>
      </c>
      <c r="AB1061" s="79" t="s">
        <v>1553</v>
      </c>
      <c r="AC1061" s="79" t="s">
        <v>1553</v>
      </c>
      <c r="AD1061" s="79" t="s">
        <v>1553</v>
      </c>
      <c r="AE1061" s="79" t="s">
        <v>1553</v>
      </c>
      <c r="AF1061" s="79" t="s">
        <v>1553</v>
      </c>
      <c r="AG1061" s="79" t="s">
        <v>1553</v>
      </c>
      <c r="AH1061" s="79" t="s">
        <v>1553</v>
      </c>
      <c r="AI1061" s="79" t="s">
        <v>1553</v>
      </c>
      <c r="AJ1061" s="79" t="s">
        <v>1553</v>
      </c>
      <c r="AK1061" s="79" t="s">
        <v>1553</v>
      </c>
      <c r="AL1061" s="79" t="s">
        <v>1553</v>
      </c>
      <c r="AM1061" s="79" t="s">
        <v>1553</v>
      </c>
      <c r="AN1061" s="79" t="s">
        <v>1553</v>
      </c>
      <c r="AO1061" s="79" t="s">
        <v>1553</v>
      </c>
      <c r="AP1061" s="79" t="s">
        <v>1553</v>
      </c>
      <c r="AQ1061" s="79" t="s">
        <v>1553</v>
      </c>
      <c r="AR1061" s="79" t="s">
        <v>1553</v>
      </c>
      <c r="AS1061" s="79" t="s">
        <v>1553</v>
      </c>
      <c r="AT1061" s="79" t="s">
        <v>1553</v>
      </c>
      <c r="AU1061" s="79" t="s">
        <v>1553</v>
      </c>
      <c r="AV1061" s="79" t="s">
        <v>1553</v>
      </c>
      <c r="AW1061" s="79" t="s">
        <v>1553</v>
      </c>
      <c r="AX1061" s="79" t="s">
        <v>1553</v>
      </c>
      <c r="AY1061" s="79" t="s">
        <v>1553</v>
      </c>
      <c r="AZ1061" s="79" t="s">
        <v>1553</v>
      </c>
      <c r="BA1061" s="79" t="s">
        <v>1553</v>
      </c>
      <c r="BB1061" s="79" t="s">
        <v>1553</v>
      </c>
    </row>
    <row r="1062" spans="1:54">
      <c r="A1062" s="1" t="s">
        <v>1119</v>
      </c>
      <c r="B1062" s="79" t="s">
        <v>1553</v>
      </c>
      <c r="C1062" s="79" t="s">
        <v>1553</v>
      </c>
      <c r="D1062" s="79" t="s">
        <v>1553</v>
      </c>
      <c r="E1062" s="79" t="s">
        <v>1553</v>
      </c>
      <c r="F1062" s="79" t="s">
        <v>1553</v>
      </c>
      <c r="G1062" s="79" t="s">
        <v>1553</v>
      </c>
      <c r="H1062" s="79" t="s">
        <v>1553</v>
      </c>
      <c r="I1062" s="79" t="s">
        <v>1553</v>
      </c>
      <c r="J1062" s="79" t="s">
        <v>1553</v>
      </c>
      <c r="K1062" s="79" t="s">
        <v>1553</v>
      </c>
      <c r="L1062" s="79" t="s">
        <v>1553</v>
      </c>
      <c r="M1062" s="79" t="s">
        <v>1553</v>
      </c>
      <c r="N1062" s="79" t="s">
        <v>1553</v>
      </c>
      <c r="O1062" s="79" t="s">
        <v>1553</v>
      </c>
      <c r="P1062" s="79" t="s">
        <v>1553</v>
      </c>
      <c r="Q1062" s="79" t="s">
        <v>1553</v>
      </c>
      <c r="R1062" s="79" t="s">
        <v>1553</v>
      </c>
      <c r="S1062" s="79" t="s">
        <v>1553</v>
      </c>
      <c r="T1062" s="79" t="s">
        <v>1553</v>
      </c>
      <c r="U1062" s="79" t="s">
        <v>1553</v>
      </c>
      <c r="V1062" s="79" t="s">
        <v>1553</v>
      </c>
      <c r="W1062" s="79" t="s">
        <v>1553</v>
      </c>
      <c r="X1062" s="79" t="s">
        <v>1553</v>
      </c>
      <c r="Y1062" s="79" t="s">
        <v>1553</v>
      </c>
      <c r="Z1062" s="79" t="s">
        <v>1553</v>
      </c>
      <c r="AA1062" s="79" t="s">
        <v>1553</v>
      </c>
      <c r="AB1062" s="79" t="s">
        <v>1553</v>
      </c>
      <c r="AC1062" s="79" t="s">
        <v>1553</v>
      </c>
      <c r="AD1062" s="79" t="s">
        <v>1553</v>
      </c>
      <c r="AE1062" s="79" t="s">
        <v>1553</v>
      </c>
      <c r="AF1062" s="79" t="s">
        <v>1553</v>
      </c>
      <c r="AG1062" s="79" t="s">
        <v>1553</v>
      </c>
      <c r="AH1062" s="79" t="s">
        <v>1553</v>
      </c>
      <c r="AI1062" s="79" t="s">
        <v>1553</v>
      </c>
      <c r="AJ1062" s="79" t="s">
        <v>1553</v>
      </c>
      <c r="AK1062" s="79" t="s">
        <v>1553</v>
      </c>
      <c r="AL1062" s="79" t="s">
        <v>1553</v>
      </c>
      <c r="AM1062" s="79" t="s">
        <v>1553</v>
      </c>
      <c r="AN1062" s="79" t="s">
        <v>1553</v>
      </c>
      <c r="AO1062" s="79" t="s">
        <v>1553</v>
      </c>
      <c r="AP1062" s="79" t="s">
        <v>1553</v>
      </c>
      <c r="AQ1062" s="79" t="s">
        <v>1553</v>
      </c>
      <c r="AR1062" s="79" t="s">
        <v>1553</v>
      </c>
      <c r="AS1062" s="79" t="s">
        <v>1553</v>
      </c>
      <c r="AT1062" s="79" t="s">
        <v>1553</v>
      </c>
      <c r="AU1062" s="79" t="s">
        <v>1553</v>
      </c>
      <c r="AV1062" s="79" t="s">
        <v>1553</v>
      </c>
      <c r="AW1062" s="79" t="s">
        <v>1553</v>
      </c>
      <c r="AX1062" s="79" t="s">
        <v>1553</v>
      </c>
      <c r="AY1062" s="79" t="s">
        <v>1553</v>
      </c>
      <c r="AZ1062" s="79" t="s">
        <v>1553</v>
      </c>
      <c r="BA1062" s="79" t="s">
        <v>1553</v>
      </c>
      <c r="BB1062" s="79" t="s">
        <v>1553</v>
      </c>
    </row>
    <row r="1063" spans="1:54">
      <c r="A1063" s="1" t="s">
        <v>1120</v>
      </c>
      <c r="B1063" s="79" t="s">
        <v>1553</v>
      </c>
      <c r="C1063" s="79" t="s">
        <v>1553</v>
      </c>
      <c r="D1063" s="79" t="s">
        <v>1553</v>
      </c>
      <c r="E1063" s="79" t="s">
        <v>1553</v>
      </c>
      <c r="F1063" s="79" t="s">
        <v>1553</v>
      </c>
      <c r="G1063" s="79" t="s">
        <v>1553</v>
      </c>
      <c r="H1063" s="79" t="s">
        <v>1553</v>
      </c>
      <c r="I1063" s="79" t="s">
        <v>1553</v>
      </c>
      <c r="J1063" s="79" t="s">
        <v>1553</v>
      </c>
      <c r="K1063" s="79" t="s">
        <v>1553</v>
      </c>
      <c r="L1063" s="79" t="s">
        <v>1553</v>
      </c>
      <c r="M1063" s="79" t="s">
        <v>1553</v>
      </c>
      <c r="N1063" s="79" t="s">
        <v>1553</v>
      </c>
      <c r="O1063" s="79" t="s">
        <v>1553</v>
      </c>
      <c r="P1063" s="79" t="s">
        <v>1553</v>
      </c>
      <c r="Q1063" s="79" t="s">
        <v>1553</v>
      </c>
      <c r="R1063" s="79" t="s">
        <v>1553</v>
      </c>
      <c r="S1063" s="79" t="s">
        <v>1553</v>
      </c>
      <c r="T1063" s="79" t="s">
        <v>1553</v>
      </c>
      <c r="U1063" s="79" t="s">
        <v>1553</v>
      </c>
      <c r="V1063" s="79" t="s">
        <v>1553</v>
      </c>
      <c r="W1063" s="79" t="s">
        <v>1553</v>
      </c>
      <c r="X1063" s="79" t="s">
        <v>1553</v>
      </c>
      <c r="Y1063" s="79" t="s">
        <v>1553</v>
      </c>
      <c r="Z1063" s="79" t="s">
        <v>1553</v>
      </c>
      <c r="AA1063" s="79" t="s">
        <v>1553</v>
      </c>
      <c r="AB1063" s="79" t="s">
        <v>1553</v>
      </c>
      <c r="AC1063" s="79" t="s">
        <v>1553</v>
      </c>
      <c r="AD1063" s="79" t="s">
        <v>1553</v>
      </c>
      <c r="AE1063" s="79" t="s">
        <v>1553</v>
      </c>
      <c r="AF1063" s="79" t="s">
        <v>1553</v>
      </c>
      <c r="AG1063" s="79" t="s">
        <v>1553</v>
      </c>
      <c r="AH1063" s="79" t="s">
        <v>1553</v>
      </c>
      <c r="AI1063" s="79" t="s">
        <v>1553</v>
      </c>
      <c r="AJ1063" s="79" t="s">
        <v>1553</v>
      </c>
      <c r="AK1063" s="79" t="s">
        <v>1553</v>
      </c>
      <c r="AL1063" s="79" t="s">
        <v>1553</v>
      </c>
      <c r="AM1063" s="79" t="s">
        <v>1553</v>
      </c>
      <c r="AN1063" s="79" t="s">
        <v>1553</v>
      </c>
      <c r="AO1063" s="79" t="s">
        <v>1553</v>
      </c>
      <c r="AP1063" s="79" t="s">
        <v>1553</v>
      </c>
      <c r="AQ1063" s="79" t="s">
        <v>1553</v>
      </c>
      <c r="AR1063" s="79" t="s">
        <v>1553</v>
      </c>
      <c r="AS1063" s="79" t="s">
        <v>1553</v>
      </c>
      <c r="AT1063" s="79" t="s">
        <v>1553</v>
      </c>
      <c r="AU1063" s="79" t="s">
        <v>1553</v>
      </c>
      <c r="AV1063" s="79" t="s">
        <v>1553</v>
      </c>
      <c r="AW1063" s="79" t="s">
        <v>1553</v>
      </c>
      <c r="AX1063" s="79" t="s">
        <v>1553</v>
      </c>
      <c r="AY1063" s="79" t="s">
        <v>1553</v>
      </c>
      <c r="AZ1063" s="79" t="s">
        <v>1553</v>
      </c>
      <c r="BA1063" s="79" t="s">
        <v>1553</v>
      </c>
      <c r="BB1063" s="79" t="s">
        <v>1553</v>
      </c>
    </row>
    <row r="1064" spans="1:54">
      <c r="A1064" s="1" t="s">
        <v>1121</v>
      </c>
      <c r="B1064" s="79" t="s">
        <v>1553</v>
      </c>
      <c r="C1064" s="79" t="s">
        <v>1553</v>
      </c>
      <c r="D1064" s="79" t="s">
        <v>1553</v>
      </c>
      <c r="E1064" s="79" t="s">
        <v>1553</v>
      </c>
      <c r="F1064" s="79" t="s">
        <v>1553</v>
      </c>
      <c r="G1064" s="79" t="s">
        <v>1553</v>
      </c>
      <c r="H1064" s="79" t="s">
        <v>1553</v>
      </c>
      <c r="I1064" s="79" t="s">
        <v>1553</v>
      </c>
      <c r="J1064" s="79" t="s">
        <v>1553</v>
      </c>
      <c r="K1064" s="79" t="s">
        <v>1553</v>
      </c>
      <c r="L1064" s="79" t="s">
        <v>1553</v>
      </c>
      <c r="M1064" s="79" t="s">
        <v>1553</v>
      </c>
      <c r="N1064" s="79" t="s">
        <v>1553</v>
      </c>
      <c r="O1064" s="79" t="s">
        <v>1553</v>
      </c>
      <c r="P1064" s="79" t="s">
        <v>1553</v>
      </c>
      <c r="Q1064" s="79" t="s">
        <v>1553</v>
      </c>
      <c r="R1064" s="79" t="s">
        <v>1553</v>
      </c>
      <c r="S1064" s="79" t="s">
        <v>1553</v>
      </c>
      <c r="T1064" s="79" t="s">
        <v>1553</v>
      </c>
      <c r="U1064" s="79" t="s">
        <v>1553</v>
      </c>
      <c r="V1064" s="79" t="s">
        <v>1553</v>
      </c>
      <c r="W1064" s="79" t="s">
        <v>1553</v>
      </c>
      <c r="X1064" s="79" t="s">
        <v>1553</v>
      </c>
      <c r="Y1064" s="79" t="s">
        <v>1553</v>
      </c>
      <c r="Z1064" s="79" t="s">
        <v>1553</v>
      </c>
      <c r="AA1064" s="79" t="s">
        <v>1553</v>
      </c>
      <c r="AB1064" s="79" t="s">
        <v>1553</v>
      </c>
      <c r="AC1064" s="79" t="s">
        <v>1553</v>
      </c>
      <c r="AD1064" s="79" t="s">
        <v>1553</v>
      </c>
      <c r="AE1064" s="79" t="s">
        <v>1553</v>
      </c>
      <c r="AF1064" s="79" t="s">
        <v>1553</v>
      </c>
      <c r="AG1064" s="79" t="s">
        <v>1553</v>
      </c>
      <c r="AH1064" s="79" t="s">
        <v>1553</v>
      </c>
      <c r="AI1064" s="79" t="s">
        <v>1553</v>
      </c>
      <c r="AJ1064" s="79" t="s">
        <v>1553</v>
      </c>
      <c r="AK1064" s="79" t="s">
        <v>1553</v>
      </c>
      <c r="AL1064" s="79" t="s">
        <v>1553</v>
      </c>
      <c r="AM1064" s="79" t="s">
        <v>1553</v>
      </c>
      <c r="AN1064" s="79" t="s">
        <v>1553</v>
      </c>
      <c r="AO1064" s="79" t="s">
        <v>1553</v>
      </c>
      <c r="AP1064" s="79" t="s">
        <v>1553</v>
      </c>
      <c r="AQ1064" s="79" t="s">
        <v>1553</v>
      </c>
      <c r="AR1064" s="79" t="s">
        <v>1553</v>
      </c>
      <c r="AS1064" s="79" t="s">
        <v>1553</v>
      </c>
      <c r="AT1064" s="79" t="s">
        <v>1553</v>
      </c>
      <c r="AU1064" s="79" t="s">
        <v>1553</v>
      </c>
      <c r="AV1064" s="79" t="s">
        <v>1553</v>
      </c>
      <c r="AW1064" s="79" t="s">
        <v>1553</v>
      </c>
      <c r="AX1064" s="79" t="s">
        <v>1553</v>
      </c>
      <c r="AY1064" s="79" t="s">
        <v>1553</v>
      </c>
      <c r="AZ1064" s="79" t="s">
        <v>1553</v>
      </c>
      <c r="BA1064" s="79" t="s">
        <v>1553</v>
      </c>
      <c r="BB1064" s="79" t="s">
        <v>1553</v>
      </c>
    </row>
    <row r="1065" spans="1:54">
      <c r="A1065" s="1" t="s">
        <v>1122</v>
      </c>
      <c r="B1065" s="79" t="s">
        <v>1553</v>
      </c>
      <c r="C1065" s="79" t="s">
        <v>1553</v>
      </c>
      <c r="D1065" s="79" t="s">
        <v>1553</v>
      </c>
      <c r="E1065" s="79" t="s">
        <v>1553</v>
      </c>
      <c r="F1065" s="79" t="s">
        <v>1553</v>
      </c>
      <c r="G1065" s="79" t="s">
        <v>1553</v>
      </c>
      <c r="H1065" s="79" t="s">
        <v>1553</v>
      </c>
      <c r="I1065" s="79" t="s">
        <v>1553</v>
      </c>
      <c r="J1065" s="79" t="s">
        <v>1553</v>
      </c>
      <c r="K1065" s="79" t="s">
        <v>1553</v>
      </c>
      <c r="L1065" s="79" t="s">
        <v>1553</v>
      </c>
      <c r="M1065" s="79" t="s">
        <v>1553</v>
      </c>
      <c r="N1065" s="79" t="s">
        <v>1553</v>
      </c>
      <c r="O1065" s="79" t="s">
        <v>1553</v>
      </c>
      <c r="P1065" s="79" t="s">
        <v>1553</v>
      </c>
      <c r="Q1065" s="79" t="s">
        <v>1553</v>
      </c>
      <c r="R1065" s="79" t="s">
        <v>1553</v>
      </c>
      <c r="S1065" s="79" t="s">
        <v>1553</v>
      </c>
      <c r="T1065" s="79" t="s">
        <v>1553</v>
      </c>
      <c r="U1065" s="79" t="s">
        <v>1553</v>
      </c>
      <c r="V1065" s="79" t="s">
        <v>1553</v>
      </c>
      <c r="W1065" s="79" t="s">
        <v>1553</v>
      </c>
      <c r="X1065" s="79" t="s">
        <v>1553</v>
      </c>
      <c r="Y1065" s="79" t="s">
        <v>1553</v>
      </c>
      <c r="Z1065" s="79" t="s">
        <v>1553</v>
      </c>
      <c r="AA1065" s="79" t="s">
        <v>1553</v>
      </c>
      <c r="AB1065" s="79" t="s">
        <v>1553</v>
      </c>
      <c r="AC1065" s="79" t="s">
        <v>1553</v>
      </c>
      <c r="AD1065" s="79" t="s">
        <v>1553</v>
      </c>
      <c r="AE1065" s="79" t="s">
        <v>1553</v>
      </c>
      <c r="AF1065" s="79" t="s">
        <v>1553</v>
      </c>
      <c r="AG1065" s="79" t="s">
        <v>1553</v>
      </c>
      <c r="AH1065" s="79" t="s">
        <v>1553</v>
      </c>
      <c r="AI1065" s="79" t="s">
        <v>1553</v>
      </c>
      <c r="AJ1065" s="79" t="s">
        <v>1553</v>
      </c>
      <c r="AK1065" s="79" t="s">
        <v>1553</v>
      </c>
      <c r="AL1065" s="79" t="s">
        <v>1553</v>
      </c>
      <c r="AM1065" s="79" t="s">
        <v>1553</v>
      </c>
      <c r="AN1065" s="79" t="s">
        <v>1553</v>
      </c>
      <c r="AO1065" s="79" t="s">
        <v>1553</v>
      </c>
      <c r="AP1065" s="79" t="s">
        <v>1553</v>
      </c>
      <c r="AQ1065" s="79" t="s">
        <v>1553</v>
      </c>
      <c r="AR1065" s="79" t="s">
        <v>1553</v>
      </c>
      <c r="AS1065" s="79" t="s">
        <v>1553</v>
      </c>
      <c r="AT1065" s="79" t="s">
        <v>1553</v>
      </c>
      <c r="AU1065" s="79" t="s">
        <v>1553</v>
      </c>
      <c r="AV1065" s="79" t="s">
        <v>1553</v>
      </c>
      <c r="AW1065" s="79" t="s">
        <v>1553</v>
      </c>
      <c r="AX1065" s="79" t="s">
        <v>1553</v>
      </c>
      <c r="AY1065" s="79" t="s">
        <v>1553</v>
      </c>
      <c r="AZ1065" s="79" t="s">
        <v>1553</v>
      </c>
      <c r="BA1065" s="79" t="s">
        <v>1553</v>
      </c>
      <c r="BB1065" s="79" t="s">
        <v>1553</v>
      </c>
    </row>
    <row r="1066" spans="1:54">
      <c r="A1066" s="1" t="s">
        <v>1123</v>
      </c>
      <c r="B1066" s="79" t="s">
        <v>1553</v>
      </c>
      <c r="C1066" s="79" t="s">
        <v>1553</v>
      </c>
      <c r="D1066" s="79" t="s">
        <v>1553</v>
      </c>
      <c r="E1066" s="79" t="s">
        <v>1553</v>
      </c>
      <c r="F1066" s="79" t="s">
        <v>1553</v>
      </c>
      <c r="G1066" s="79" t="s">
        <v>1553</v>
      </c>
      <c r="H1066" s="79" t="s">
        <v>1553</v>
      </c>
      <c r="I1066" s="79" t="s">
        <v>1553</v>
      </c>
      <c r="J1066" s="79" t="s">
        <v>1553</v>
      </c>
      <c r="K1066" s="79" t="s">
        <v>1553</v>
      </c>
      <c r="L1066" s="79" t="s">
        <v>1553</v>
      </c>
      <c r="M1066" s="79" t="s">
        <v>1553</v>
      </c>
      <c r="N1066" s="79" t="s">
        <v>1553</v>
      </c>
      <c r="O1066" s="79" t="s">
        <v>1553</v>
      </c>
      <c r="P1066" s="79" t="s">
        <v>1553</v>
      </c>
      <c r="Q1066" s="79" t="s">
        <v>1553</v>
      </c>
      <c r="R1066" s="79" t="s">
        <v>1553</v>
      </c>
      <c r="S1066" s="79" t="s">
        <v>1553</v>
      </c>
      <c r="T1066" s="79" t="s">
        <v>1553</v>
      </c>
      <c r="U1066" s="79" t="s">
        <v>1553</v>
      </c>
      <c r="V1066" s="79" t="s">
        <v>1553</v>
      </c>
      <c r="W1066" s="79" t="s">
        <v>1553</v>
      </c>
      <c r="X1066" s="79" t="s">
        <v>1553</v>
      </c>
      <c r="Y1066" s="79" t="s">
        <v>1553</v>
      </c>
      <c r="Z1066" s="79" t="s">
        <v>1553</v>
      </c>
      <c r="AA1066" s="79" t="s">
        <v>1553</v>
      </c>
      <c r="AB1066" s="79" t="s">
        <v>1553</v>
      </c>
      <c r="AC1066" s="79" t="s">
        <v>1553</v>
      </c>
      <c r="AD1066" s="79" t="s">
        <v>1553</v>
      </c>
      <c r="AE1066" s="79" t="s">
        <v>1553</v>
      </c>
      <c r="AF1066" s="79" t="s">
        <v>1553</v>
      </c>
      <c r="AG1066" s="79" t="s">
        <v>1553</v>
      </c>
      <c r="AH1066" s="79" t="s">
        <v>1553</v>
      </c>
      <c r="AI1066" s="79" t="s">
        <v>1553</v>
      </c>
      <c r="AJ1066" s="79" t="s">
        <v>1553</v>
      </c>
      <c r="AK1066" s="79" t="s">
        <v>1553</v>
      </c>
      <c r="AL1066" s="79" t="s">
        <v>1553</v>
      </c>
      <c r="AM1066" s="79" t="s">
        <v>1553</v>
      </c>
      <c r="AN1066" s="79" t="s">
        <v>1553</v>
      </c>
      <c r="AO1066" s="79" t="s">
        <v>1553</v>
      </c>
      <c r="AP1066" s="79" t="s">
        <v>1553</v>
      </c>
      <c r="AQ1066" s="79" t="s">
        <v>1553</v>
      </c>
      <c r="AR1066" s="79" t="s">
        <v>1553</v>
      </c>
      <c r="AS1066" s="79" t="s">
        <v>1553</v>
      </c>
      <c r="AT1066" s="79" t="s">
        <v>1553</v>
      </c>
      <c r="AU1066" s="79" t="s">
        <v>1553</v>
      </c>
      <c r="AV1066" s="79" t="s">
        <v>1553</v>
      </c>
      <c r="AW1066" s="79" t="s">
        <v>1553</v>
      </c>
      <c r="AX1066" s="79" t="s">
        <v>1553</v>
      </c>
      <c r="AY1066" s="79" t="s">
        <v>1553</v>
      </c>
      <c r="AZ1066" s="79" t="s">
        <v>1553</v>
      </c>
      <c r="BA1066" s="79" t="s">
        <v>1553</v>
      </c>
      <c r="BB1066" s="79" t="s">
        <v>1553</v>
      </c>
    </row>
    <row r="1067" spans="1:54">
      <c r="A1067" s="1" t="s">
        <v>1124</v>
      </c>
      <c r="B1067" s="79" t="s">
        <v>1553</v>
      </c>
      <c r="C1067" s="79" t="s">
        <v>1553</v>
      </c>
      <c r="D1067" s="79" t="s">
        <v>1553</v>
      </c>
      <c r="E1067" s="79" t="s">
        <v>1553</v>
      </c>
      <c r="F1067" s="79" t="s">
        <v>1553</v>
      </c>
      <c r="G1067" s="79" t="s">
        <v>1553</v>
      </c>
      <c r="H1067" s="79" t="s">
        <v>1553</v>
      </c>
      <c r="I1067" s="79" t="s">
        <v>1553</v>
      </c>
      <c r="J1067" s="79" t="s">
        <v>1553</v>
      </c>
      <c r="K1067" s="79" t="s">
        <v>1553</v>
      </c>
      <c r="L1067" s="79" t="s">
        <v>1553</v>
      </c>
      <c r="M1067" s="79" t="s">
        <v>1553</v>
      </c>
      <c r="N1067" s="79" t="s">
        <v>1553</v>
      </c>
      <c r="O1067" s="79" t="s">
        <v>1553</v>
      </c>
      <c r="P1067" s="79" t="s">
        <v>1553</v>
      </c>
      <c r="Q1067" s="79" t="s">
        <v>1553</v>
      </c>
      <c r="R1067" s="79" t="s">
        <v>1553</v>
      </c>
      <c r="S1067" s="79" t="s">
        <v>1553</v>
      </c>
      <c r="T1067" s="79" t="s">
        <v>1553</v>
      </c>
      <c r="U1067" s="79" t="s">
        <v>1553</v>
      </c>
      <c r="V1067" s="79" t="s">
        <v>1553</v>
      </c>
      <c r="W1067" s="79" t="s">
        <v>1553</v>
      </c>
      <c r="X1067" s="79" t="s">
        <v>1553</v>
      </c>
      <c r="Y1067" s="79" t="s">
        <v>1553</v>
      </c>
      <c r="Z1067" s="79" t="s">
        <v>1553</v>
      </c>
      <c r="AA1067" s="79" t="s">
        <v>1553</v>
      </c>
      <c r="AB1067" s="79" t="s">
        <v>1553</v>
      </c>
      <c r="AC1067" s="79" t="s">
        <v>1553</v>
      </c>
      <c r="AD1067" s="79" t="s">
        <v>1553</v>
      </c>
      <c r="AE1067" s="79" t="s">
        <v>1553</v>
      </c>
      <c r="AF1067" s="79" t="s">
        <v>1553</v>
      </c>
      <c r="AG1067" s="79" t="s">
        <v>1553</v>
      </c>
      <c r="AH1067" s="79" t="s">
        <v>1553</v>
      </c>
      <c r="AI1067" s="79" t="s">
        <v>1553</v>
      </c>
      <c r="AJ1067" s="79" t="s">
        <v>1553</v>
      </c>
      <c r="AK1067" s="79" t="s">
        <v>1553</v>
      </c>
      <c r="AL1067" s="79" t="s">
        <v>1553</v>
      </c>
      <c r="AM1067" s="79" t="s">
        <v>1553</v>
      </c>
      <c r="AN1067" s="79" t="s">
        <v>1553</v>
      </c>
      <c r="AO1067" s="79" t="s">
        <v>1553</v>
      </c>
      <c r="AP1067" s="79" t="s">
        <v>1553</v>
      </c>
      <c r="AQ1067" s="79" t="s">
        <v>1553</v>
      </c>
      <c r="AR1067" s="79" t="s">
        <v>1553</v>
      </c>
      <c r="AS1067" s="79" t="s">
        <v>1553</v>
      </c>
      <c r="AT1067" s="79" t="s">
        <v>1553</v>
      </c>
      <c r="AU1067" s="79" t="s">
        <v>1553</v>
      </c>
      <c r="AV1067" s="79" t="s">
        <v>1553</v>
      </c>
      <c r="AW1067" s="79" t="s">
        <v>1553</v>
      </c>
      <c r="AX1067" s="79" t="s">
        <v>1553</v>
      </c>
      <c r="AY1067" s="79" t="s">
        <v>1553</v>
      </c>
      <c r="AZ1067" s="79" t="s">
        <v>1553</v>
      </c>
      <c r="BA1067" s="79" t="s">
        <v>1553</v>
      </c>
      <c r="BB1067" s="79" t="s">
        <v>1553</v>
      </c>
    </row>
    <row r="1068" spans="1:54">
      <c r="A1068" s="1" t="s">
        <v>1125</v>
      </c>
      <c r="B1068" s="79" t="s">
        <v>1553</v>
      </c>
      <c r="C1068" s="79" t="s">
        <v>1553</v>
      </c>
      <c r="D1068" s="79" t="s">
        <v>1553</v>
      </c>
      <c r="E1068" s="79" t="s">
        <v>1553</v>
      </c>
      <c r="F1068" s="79" t="s">
        <v>1553</v>
      </c>
      <c r="G1068" s="79" t="s">
        <v>1553</v>
      </c>
      <c r="H1068" s="79" t="s">
        <v>1553</v>
      </c>
      <c r="I1068" s="79" t="s">
        <v>1553</v>
      </c>
      <c r="J1068" s="79" t="s">
        <v>1553</v>
      </c>
      <c r="K1068" s="79" t="s">
        <v>1553</v>
      </c>
      <c r="L1068" s="79" t="s">
        <v>1553</v>
      </c>
      <c r="M1068" s="79" t="s">
        <v>1553</v>
      </c>
      <c r="N1068" s="79" t="s">
        <v>1553</v>
      </c>
      <c r="O1068" s="79" t="s">
        <v>1553</v>
      </c>
      <c r="P1068" s="79" t="s">
        <v>1553</v>
      </c>
      <c r="Q1068" s="79" t="s">
        <v>1553</v>
      </c>
      <c r="R1068" s="79" t="s">
        <v>1553</v>
      </c>
      <c r="S1068" s="79" t="s">
        <v>1553</v>
      </c>
      <c r="T1068" s="79" t="s">
        <v>1553</v>
      </c>
      <c r="U1068" s="79" t="s">
        <v>1553</v>
      </c>
      <c r="V1068" s="79" t="s">
        <v>1553</v>
      </c>
      <c r="W1068" s="79" t="s">
        <v>1553</v>
      </c>
      <c r="X1068" s="79" t="s">
        <v>1553</v>
      </c>
      <c r="Y1068" s="79" t="s">
        <v>1553</v>
      </c>
      <c r="Z1068" s="79" t="s">
        <v>1553</v>
      </c>
      <c r="AA1068" s="79" t="s">
        <v>1553</v>
      </c>
      <c r="AB1068" s="79" t="s">
        <v>1553</v>
      </c>
      <c r="AC1068" s="79" t="s">
        <v>1553</v>
      </c>
      <c r="AD1068" s="79" t="s">
        <v>1553</v>
      </c>
      <c r="AE1068" s="79" t="s">
        <v>1553</v>
      </c>
      <c r="AF1068" s="79" t="s">
        <v>1553</v>
      </c>
      <c r="AG1068" s="79" t="s">
        <v>1553</v>
      </c>
      <c r="AH1068" s="79" t="s">
        <v>1553</v>
      </c>
      <c r="AI1068" s="79" t="s">
        <v>1553</v>
      </c>
      <c r="AJ1068" s="79" t="s">
        <v>1553</v>
      </c>
      <c r="AK1068" s="79" t="s">
        <v>1553</v>
      </c>
      <c r="AL1068" s="79" t="s">
        <v>1553</v>
      </c>
      <c r="AM1068" s="79" t="s">
        <v>1553</v>
      </c>
      <c r="AN1068" s="79" t="s">
        <v>1553</v>
      </c>
      <c r="AO1068" s="79" t="s">
        <v>1553</v>
      </c>
      <c r="AP1068" s="79" t="s">
        <v>1553</v>
      </c>
      <c r="AQ1068" s="79" t="s">
        <v>1553</v>
      </c>
      <c r="AR1068" s="79" t="s">
        <v>1553</v>
      </c>
      <c r="AS1068" s="79" t="s">
        <v>1553</v>
      </c>
      <c r="AT1068" s="79" t="s">
        <v>1553</v>
      </c>
      <c r="AU1068" s="79" t="s">
        <v>1553</v>
      </c>
      <c r="AV1068" s="79" t="s">
        <v>1553</v>
      </c>
      <c r="AW1068" s="79" t="s">
        <v>1553</v>
      </c>
      <c r="AX1068" s="79" t="s">
        <v>1553</v>
      </c>
      <c r="AY1068" s="79" t="s">
        <v>1553</v>
      </c>
      <c r="AZ1068" s="79" t="s">
        <v>1553</v>
      </c>
      <c r="BA1068" s="79" t="s">
        <v>1553</v>
      </c>
      <c r="BB1068" s="79" t="s">
        <v>1553</v>
      </c>
    </row>
    <row r="1069" spans="1:54">
      <c r="A1069" s="1" t="s">
        <v>1126</v>
      </c>
      <c r="B1069" s="79" t="s">
        <v>1553</v>
      </c>
      <c r="C1069" s="79" t="s">
        <v>1553</v>
      </c>
      <c r="D1069" s="79" t="s">
        <v>1553</v>
      </c>
      <c r="E1069" s="79" t="s">
        <v>1553</v>
      </c>
      <c r="F1069" s="79" t="s">
        <v>1553</v>
      </c>
      <c r="G1069" s="79" t="s">
        <v>1553</v>
      </c>
      <c r="H1069" s="79" t="s">
        <v>1553</v>
      </c>
      <c r="I1069" s="79" t="s">
        <v>1553</v>
      </c>
      <c r="J1069" s="79" t="s">
        <v>1553</v>
      </c>
      <c r="K1069" s="79" t="s">
        <v>1553</v>
      </c>
      <c r="L1069" s="79" t="s">
        <v>1553</v>
      </c>
      <c r="M1069" s="79" t="s">
        <v>1553</v>
      </c>
      <c r="N1069" s="79" t="s">
        <v>1553</v>
      </c>
      <c r="O1069" s="79" t="s">
        <v>1553</v>
      </c>
      <c r="P1069" s="79" t="s">
        <v>1553</v>
      </c>
      <c r="Q1069" s="79" t="s">
        <v>1553</v>
      </c>
      <c r="R1069" s="79" t="s">
        <v>1553</v>
      </c>
      <c r="S1069" s="79" t="s">
        <v>1553</v>
      </c>
      <c r="T1069" s="79" t="s">
        <v>1553</v>
      </c>
      <c r="U1069" s="79" t="s">
        <v>1553</v>
      </c>
      <c r="V1069" s="79" t="s">
        <v>1553</v>
      </c>
      <c r="W1069" s="79" t="s">
        <v>1553</v>
      </c>
      <c r="X1069" s="79" t="s">
        <v>1553</v>
      </c>
      <c r="Y1069" s="79" t="s">
        <v>1553</v>
      </c>
      <c r="Z1069" s="79" t="s">
        <v>1553</v>
      </c>
      <c r="AA1069" s="79" t="s">
        <v>1553</v>
      </c>
      <c r="AB1069" s="79" t="s">
        <v>1553</v>
      </c>
      <c r="AC1069" s="79" t="s">
        <v>1553</v>
      </c>
      <c r="AD1069" s="79" t="s">
        <v>1553</v>
      </c>
      <c r="AE1069" s="79" t="s">
        <v>1553</v>
      </c>
      <c r="AF1069" s="79" t="s">
        <v>1553</v>
      </c>
      <c r="AG1069" s="79" t="s">
        <v>1553</v>
      </c>
      <c r="AH1069" s="79" t="s">
        <v>1553</v>
      </c>
      <c r="AI1069" s="79" t="s">
        <v>1553</v>
      </c>
      <c r="AJ1069" s="79" t="s">
        <v>1553</v>
      </c>
      <c r="AK1069" s="79" t="s">
        <v>1553</v>
      </c>
      <c r="AL1069" s="79" t="s">
        <v>1553</v>
      </c>
      <c r="AM1069" s="79" t="s">
        <v>1553</v>
      </c>
      <c r="AN1069" s="79" t="s">
        <v>1553</v>
      </c>
      <c r="AO1069" s="79" t="s">
        <v>1553</v>
      </c>
      <c r="AP1069" s="79" t="s">
        <v>1553</v>
      </c>
      <c r="AQ1069" s="79" t="s">
        <v>1553</v>
      </c>
      <c r="AR1069" s="79" t="s">
        <v>1553</v>
      </c>
      <c r="AS1069" s="79" t="s">
        <v>1553</v>
      </c>
      <c r="AT1069" s="79" t="s">
        <v>1553</v>
      </c>
      <c r="AU1069" s="79" t="s">
        <v>1553</v>
      </c>
      <c r="AV1069" s="79" t="s">
        <v>1553</v>
      </c>
      <c r="AW1069" s="79" t="s">
        <v>1553</v>
      </c>
      <c r="AX1069" s="79" t="s">
        <v>1553</v>
      </c>
      <c r="AY1069" s="79" t="s">
        <v>1553</v>
      </c>
      <c r="AZ1069" s="79" t="s">
        <v>1553</v>
      </c>
      <c r="BA1069" s="79" t="s">
        <v>1553</v>
      </c>
      <c r="BB1069" s="79" t="s">
        <v>1553</v>
      </c>
    </row>
    <row r="1070" spans="1:54">
      <c r="A1070" s="1" t="s">
        <v>1127</v>
      </c>
      <c r="B1070" s="79" t="s">
        <v>1553</v>
      </c>
      <c r="C1070" s="79" t="s">
        <v>1553</v>
      </c>
      <c r="D1070" s="79" t="s">
        <v>1553</v>
      </c>
      <c r="E1070" s="79" t="s">
        <v>1553</v>
      </c>
      <c r="F1070" s="79" t="s">
        <v>1553</v>
      </c>
      <c r="G1070" s="79" t="s">
        <v>1553</v>
      </c>
      <c r="H1070" s="79" t="s">
        <v>1553</v>
      </c>
      <c r="I1070" s="79" t="s">
        <v>1553</v>
      </c>
      <c r="J1070" s="79" t="s">
        <v>1553</v>
      </c>
      <c r="K1070" s="79" t="s">
        <v>1553</v>
      </c>
      <c r="L1070" s="79" t="s">
        <v>1553</v>
      </c>
      <c r="M1070" s="79" t="s">
        <v>1553</v>
      </c>
      <c r="N1070" s="79" t="s">
        <v>1553</v>
      </c>
      <c r="O1070" s="79" t="s">
        <v>1553</v>
      </c>
      <c r="P1070" s="79" t="s">
        <v>1553</v>
      </c>
      <c r="Q1070" s="79" t="s">
        <v>1553</v>
      </c>
      <c r="R1070" s="79" t="s">
        <v>1553</v>
      </c>
      <c r="S1070" s="79" t="s">
        <v>1553</v>
      </c>
      <c r="T1070" s="79" t="s">
        <v>1553</v>
      </c>
      <c r="U1070" s="79" t="s">
        <v>1553</v>
      </c>
      <c r="V1070" s="79" t="s">
        <v>1553</v>
      </c>
      <c r="W1070" s="79" t="s">
        <v>1553</v>
      </c>
      <c r="X1070" s="79" t="s">
        <v>1553</v>
      </c>
      <c r="Y1070" s="79" t="s">
        <v>1553</v>
      </c>
      <c r="Z1070" s="79" t="s">
        <v>1553</v>
      </c>
      <c r="AA1070" s="79" t="s">
        <v>1553</v>
      </c>
      <c r="AB1070" s="79" t="s">
        <v>1553</v>
      </c>
      <c r="AC1070" s="79" t="s">
        <v>1553</v>
      </c>
      <c r="AD1070" s="79" t="s">
        <v>1553</v>
      </c>
      <c r="AE1070" s="79" t="s">
        <v>1553</v>
      </c>
      <c r="AF1070" s="79" t="s">
        <v>1553</v>
      </c>
      <c r="AG1070" s="79" t="s">
        <v>1553</v>
      </c>
      <c r="AH1070" s="79" t="s">
        <v>1553</v>
      </c>
      <c r="AI1070" s="79" t="s">
        <v>1553</v>
      </c>
      <c r="AJ1070" s="79" t="s">
        <v>1553</v>
      </c>
      <c r="AK1070" s="79" t="s">
        <v>1553</v>
      </c>
      <c r="AL1070" s="79" t="s">
        <v>1553</v>
      </c>
      <c r="AM1070" s="79" t="s">
        <v>1553</v>
      </c>
      <c r="AN1070" s="79" t="s">
        <v>1553</v>
      </c>
      <c r="AO1070" s="79" t="s">
        <v>1553</v>
      </c>
      <c r="AP1070" s="79" t="s">
        <v>1553</v>
      </c>
      <c r="AQ1070" s="79" t="s">
        <v>1553</v>
      </c>
      <c r="AR1070" s="79" t="s">
        <v>1553</v>
      </c>
      <c r="AS1070" s="79" t="s">
        <v>1553</v>
      </c>
      <c r="AT1070" s="79" t="s">
        <v>1553</v>
      </c>
      <c r="AU1070" s="79" t="s">
        <v>1553</v>
      </c>
      <c r="AV1070" s="79" t="s">
        <v>1553</v>
      </c>
      <c r="AW1070" s="79" t="s">
        <v>1553</v>
      </c>
      <c r="AX1070" s="79" t="s">
        <v>1553</v>
      </c>
      <c r="AY1070" s="79" t="s">
        <v>1553</v>
      </c>
      <c r="AZ1070" s="79" t="s">
        <v>1553</v>
      </c>
      <c r="BA1070" s="79" t="s">
        <v>1553</v>
      </c>
      <c r="BB1070" s="79" t="s">
        <v>1553</v>
      </c>
    </row>
    <row r="1071" spans="1:54">
      <c r="A1071" s="1" t="s">
        <v>1128</v>
      </c>
      <c r="B1071" s="79" t="s">
        <v>1553</v>
      </c>
      <c r="C1071" s="79" t="s">
        <v>1553</v>
      </c>
      <c r="D1071" s="79" t="s">
        <v>1553</v>
      </c>
      <c r="E1071" s="79" t="s">
        <v>1553</v>
      </c>
      <c r="F1071" s="79" t="s">
        <v>1553</v>
      </c>
      <c r="G1071" s="79" t="s">
        <v>1553</v>
      </c>
      <c r="H1071" s="79" t="s">
        <v>1553</v>
      </c>
      <c r="I1071" s="79" t="s">
        <v>1553</v>
      </c>
      <c r="J1071" s="79" t="s">
        <v>1553</v>
      </c>
      <c r="K1071" s="79" t="s">
        <v>1553</v>
      </c>
      <c r="L1071" s="79" t="s">
        <v>1553</v>
      </c>
      <c r="M1071" s="79" t="s">
        <v>1553</v>
      </c>
      <c r="N1071" s="79" t="s">
        <v>1553</v>
      </c>
      <c r="O1071" s="79" t="s">
        <v>1553</v>
      </c>
      <c r="P1071" s="79" t="s">
        <v>1553</v>
      </c>
      <c r="Q1071" s="79" t="s">
        <v>1553</v>
      </c>
      <c r="R1071" s="79" t="s">
        <v>1553</v>
      </c>
      <c r="S1071" s="79" t="s">
        <v>1553</v>
      </c>
      <c r="T1071" s="79" t="s">
        <v>1553</v>
      </c>
      <c r="U1071" s="79" t="s">
        <v>1553</v>
      </c>
      <c r="V1071" s="79" t="s">
        <v>1553</v>
      </c>
      <c r="W1071" s="79" t="s">
        <v>1553</v>
      </c>
      <c r="X1071" s="79" t="s">
        <v>1553</v>
      </c>
      <c r="Y1071" s="79" t="s">
        <v>1553</v>
      </c>
      <c r="Z1071" s="79" t="s">
        <v>1553</v>
      </c>
      <c r="AA1071" s="79" t="s">
        <v>1553</v>
      </c>
      <c r="AB1071" s="79" t="s">
        <v>1553</v>
      </c>
      <c r="AC1071" s="79" t="s">
        <v>1553</v>
      </c>
      <c r="AD1071" s="79" t="s">
        <v>1553</v>
      </c>
      <c r="AE1071" s="79" t="s">
        <v>1553</v>
      </c>
      <c r="AF1071" s="79" t="s">
        <v>1553</v>
      </c>
      <c r="AG1071" s="79" t="s">
        <v>1553</v>
      </c>
      <c r="AH1071" s="79" t="s">
        <v>1553</v>
      </c>
      <c r="AI1071" s="79" t="s">
        <v>1553</v>
      </c>
      <c r="AJ1071" s="79" t="s">
        <v>1553</v>
      </c>
      <c r="AK1071" s="79" t="s">
        <v>1553</v>
      </c>
      <c r="AL1071" s="79" t="s">
        <v>1553</v>
      </c>
      <c r="AM1071" s="79" t="s">
        <v>1553</v>
      </c>
      <c r="AN1071" s="79" t="s">
        <v>1553</v>
      </c>
      <c r="AO1071" s="79" t="s">
        <v>1553</v>
      </c>
      <c r="AP1071" s="79" t="s">
        <v>1553</v>
      </c>
      <c r="AQ1071" s="79" t="s">
        <v>1553</v>
      </c>
      <c r="AR1071" s="79" t="s">
        <v>1553</v>
      </c>
      <c r="AS1071" s="79" t="s">
        <v>1553</v>
      </c>
      <c r="AT1071" s="79" t="s">
        <v>1553</v>
      </c>
      <c r="AU1071" s="79" t="s">
        <v>1553</v>
      </c>
      <c r="AV1071" s="79" t="s">
        <v>1553</v>
      </c>
      <c r="AW1071" s="79" t="s">
        <v>1553</v>
      </c>
      <c r="AX1071" s="79" t="s">
        <v>1553</v>
      </c>
      <c r="AY1071" s="79" t="s">
        <v>1553</v>
      </c>
      <c r="AZ1071" s="79" t="s">
        <v>1553</v>
      </c>
      <c r="BA1071" s="79" t="s">
        <v>1553</v>
      </c>
      <c r="BB1071" s="79" t="s">
        <v>1553</v>
      </c>
    </row>
    <row r="1072" spans="1:54">
      <c r="A1072" s="1" t="s">
        <v>1129</v>
      </c>
      <c r="B1072" s="79" t="s">
        <v>1553</v>
      </c>
      <c r="C1072" s="79" t="s">
        <v>1553</v>
      </c>
      <c r="D1072" s="79" t="s">
        <v>1553</v>
      </c>
      <c r="E1072" s="79" t="s">
        <v>1553</v>
      </c>
      <c r="F1072" s="79" t="s">
        <v>1553</v>
      </c>
      <c r="G1072" s="79" t="s">
        <v>1553</v>
      </c>
      <c r="H1072" s="79" t="s">
        <v>1553</v>
      </c>
      <c r="I1072" s="79" t="s">
        <v>1553</v>
      </c>
      <c r="J1072" s="79" t="s">
        <v>1553</v>
      </c>
      <c r="K1072" s="79" t="s">
        <v>1553</v>
      </c>
      <c r="L1072" s="79" t="s">
        <v>1553</v>
      </c>
      <c r="M1072" s="79" t="s">
        <v>1553</v>
      </c>
      <c r="N1072" s="79" t="s">
        <v>1553</v>
      </c>
      <c r="O1072" s="79" t="s">
        <v>1553</v>
      </c>
      <c r="P1072" s="79" t="s">
        <v>1553</v>
      </c>
      <c r="Q1072" s="79" t="s">
        <v>1553</v>
      </c>
      <c r="R1072" s="79" t="s">
        <v>1553</v>
      </c>
      <c r="S1072" s="79" t="s">
        <v>1553</v>
      </c>
      <c r="T1072" s="79" t="s">
        <v>1553</v>
      </c>
      <c r="U1072" s="79" t="s">
        <v>1553</v>
      </c>
      <c r="V1072" s="79" t="s">
        <v>1553</v>
      </c>
      <c r="W1072" s="79" t="s">
        <v>1553</v>
      </c>
      <c r="X1072" s="79" t="s">
        <v>1553</v>
      </c>
      <c r="Y1072" s="79" t="s">
        <v>1553</v>
      </c>
      <c r="Z1072" s="79" t="s">
        <v>1553</v>
      </c>
      <c r="AA1072" s="79" t="s">
        <v>1553</v>
      </c>
      <c r="AB1072" s="79" t="s">
        <v>1553</v>
      </c>
      <c r="AC1072" s="79" t="s">
        <v>1553</v>
      </c>
      <c r="AD1072" s="79" t="s">
        <v>1553</v>
      </c>
      <c r="AE1072" s="79" t="s">
        <v>1553</v>
      </c>
      <c r="AF1072" s="79" t="s">
        <v>1553</v>
      </c>
      <c r="AG1072" s="79" t="s">
        <v>1553</v>
      </c>
      <c r="AH1072" s="79" t="s">
        <v>1553</v>
      </c>
      <c r="AI1072" s="79" t="s">
        <v>1553</v>
      </c>
      <c r="AJ1072" s="79" t="s">
        <v>1553</v>
      </c>
      <c r="AK1072" s="79" t="s">
        <v>1553</v>
      </c>
      <c r="AL1072" s="79" t="s">
        <v>1553</v>
      </c>
      <c r="AM1072" s="79" t="s">
        <v>1553</v>
      </c>
      <c r="AN1072" s="79" t="s">
        <v>1553</v>
      </c>
      <c r="AO1072" s="79" t="s">
        <v>1553</v>
      </c>
      <c r="AP1072" s="79" t="s">
        <v>1553</v>
      </c>
      <c r="AQ1072" s="79" t="s">
        <v>1553</v>
      </c>
      <c r="AR1072" s="79" t="s">
        <v>1553</v>
      </c>
      <c r="AS1072" s="79" t="s">
        <v>1553</v>
      </c>
      <c r="AT1072" s="79" t="s">
        <v>1553</v>
      </c>
      <c r="AU1072" s="79" t="s">
        <v>1553</v>
      </c>
      <c r="AV1072" s="79" t="s">
        <v>1553</v>
      </c>
      <c r="AW1072" s="79" t="s">
        <v>1553</v>
      </c>
      <c r="AX1072" s="79" t="s">
        <v>1553</v>
      </c>
      <c r="AY1072" s="79" t="s">
        <v>1553</v>
      </c>
      <c r="AZ1072" s="79" t="s">
        <v>1553</v>
      </c>
      <c r="BA1072" s="79" t="s">
        <v>1553</v>
      </c>
      <c r="BB1072" s="79" t="s">
        <v>1553</v>
      </c>
    </row>
    <row r="1073" spans="1:54">
      <c r="A1073" s="1" t="s">
        <v>1130</v>
      </c>
      <c r="B1073" s="79" t="s">
        <v>1553</v>
      </c>
      <c r="C1073" s="79" t="s">
        <v>1553</v>
      </c>
      <c r="D1073" s="79" t="s">
        <v>1553</v>
      </c>
      <c r="E1073" s="79" t="s">
        <v>1553</v>
      </c>
      <c r="F1073" s="79" t="s">
        <v>1553</v>
      </c>
      <c r="G1073" s="79" t="s">
        <v>1553</v>
      </c>
      <c r="H1073" s="79" t="s">
        <v>1553</v>
      </c>
      <c r="I1073" s="79" t="s">
        <v>1553</v>
      </c>
      <c r="J1073" s="79" t="s">
        <v>1553</v>
      </c>
      <c r="K1073" s="79" t="s">
        <v>1553</v>
      </c>
      <c r="L1073" s="79" t="s">
        <v>1553</v>
      </c>
      <c r="M1073" s="79" t="s">
        <v>1553</v>
      </c>
      <c r="N1073" s="79" t="s">
        <v>1553</v>
      </c>
      <c r="O1073" s="79" t="s">
        <v>1553</v>
      </c>
      <c r="P1073" s="79" t="s">
        <v>1553</v>
      </c>
      <c r="Q1073" s="79" t="s">
        <v>1553</v>
      </c>
      <c r="R1073" s="79" t="s">
        <v>1553</v>
      </c>
      <c r="S1073" s="79" t="s">
        <v>1553</v>
      </c>
      <c r="T1073" s="79" t="s">
        <v>1553</v>
      </c>
      <c r="U1073" s="79" t="s">
        <v>1553</v>
      </c>
      <c r="V1073" s="79" t="s">
        <v>1553</v>
      </c>
      <c r="W1073" s="79" t="s">
        <v>1553</v>
      </c>
      <c r="X1073" s="79" t="s">
        <v>1553</v>
      </c>
      <c r="Y1073" s="79" t="s">
        <v>1553</v>
      </c>
      <c r="Z1073" s="79" t="s">
        <v>1553</v>
      </c>
      <c r="AA1073" s="79" t="s">
        <v>1553</v>
      </c>
      <c r="AB1073" s="79" t="s">
        <v>1553</v>
      </c>
      <c r="AC1073" s="79" t="s">
        <v>1553</v>
      </c>
      <c r="AD1073" s="79" t="s">
        <v>1553</v>
      </c>
      <c r="AE1073" s="79" t="s">
        <v>1553</v>
      </c>
      <c r="AF1073" s="79" t="s">
        <v>1553</v>
      </c>
      <c r="AG1073" s="79" t="s">
        <v>1553</v>
      </c>
      <c r="AH1073" s="79" t="s">
        <v>1553</v>
      </c>
      <c r="AI1073" s="79" t="s">
        <v>1553</v>
      </c>
      <c r="AJ1073" s="79" t="s">
        <v>1553</v>
      </c>
      <c r="AK1073" s="79" t="s">
        <v>1553</v>
      </c>
      <c r="AL1073" s="79" t="s">
        <v>1553</v>
      </c>
      <c r="AM1073" s="79" t="s">
        <v>1553</v>
      </c>
      <c r="AN1073" s="79" t="s">
        <v>1553</v>
      </c>
      <c r="AO1073" s="79" t="s">
        <v>1553</v>
      </c>
      <c r="AP1073" s="79" t="s">
        <v>1553</v>
      </c>
      <c r="AQ1073" s="79" t="s">
        <v>1553</v>
      </c>
      <c r="AR1073" s="79" t="s">
        <v>1553</v>
      </c>
      <c r="AS1073" s="79" t="s">
        <v>1553</v>
      </c>
      <c r="AT1073" s="79" t="s">
        <v>1553</v>
      </c>
      <c r="AU1073" s="79" t="s">
        <v>1553</v>
      </c>
      <c r="AV1073" s="79" t="s">
        <v>1553</v>
      </c>
      <c r="AW1073" s="79" t="s">
        <v>1553</v>
      </c>
      <c r="AX1073" s="79" t="s">
        <v>1553</v>
      </c>
      <c r="AY1073" s="79" t="s">
        <v>1553</v>
      </c>
      <c r="AZ1073" s="79" t="s">
        <v>1553</v>
      </c>
      <c r="BA1073" s="79" t="s">
        <v>1553</v>
      </c>
      <c r="BB1073" s="79" t="s">
        <v>1553</v>
      </c>
    </row>
    <row r="1074" spans="1:54">
      <c r="A1074" s="1" t="s">
        <v>1131</v>
      </c>
      <c r="B1074" s="79" t="s">
        <v>1553</v>
      </c>
      <c r="C1074" s="79" t="s">
        <v>1553</v>
      </c>
      <c r="D1074" s="79" t="s">
        <v>1553</v>
      </c>
      <c r="E1074" s="79" t="s">
        <v>1553</v>
      </c>
      <c r="F1074" s="79" t="s">
        <v>1553</v>
      </c>
      <c r="G1074" s="79" t="s">
        <v>1553</v>
      </c>
      <c r="H1074" s="79" t="s">
        <v>1553</v>
      </c>
      <c r="I1074" s="79" t="s">
        <v>1553</v>
      </c>
      <c r="J1074" s="79" t="s">
        <v>1553</v>
      </c>
      <c r="K1074" s="79" t="s">
        <v>1553</v>
      </c>
      <c r="L1074" s="79" t="s">
        <v>1553</v>
      </c>
      <c r="M1074" s="79" t="s">
        <v>1553</v>
      </c>
      <c r="N1074" s="79" t="s">
        <v>1553</v>
      </c>
      <c r="O1074" s="79" t="s">
        <v>1553</v>
      </c>
      <c r="P1074" s="79" t="s">
        <v>1553</v>
      </c>
      <c r="Q1074" s="79" t="s">
        <v>1553</v>
      </c>
      <c r="R1074" s="79" t="s">
        <v>1553</v>
      </c>
      <c r="S1074" s="79" t="s">
        <v>1553</v>
      </c>
      <c r="T1074" s="79" t="s">
        <v>1553</v>
      </c>
      <c r="U1074" s="79" t="s">
        <v>1553</v>
      </c>
      <c r="V1074" s="79" t="s">
        <v>1553</v>
      </c>
      <c r="W1074" s="79" t="s">
        <v>1553</v>
      </c>
      <c r="X1074" s="79" t="s">
        <v>1553</v>
      </c>
      <c r="Y1074" s="79" t="s">
        <v>1553</v>
      </c>
      <c r="Z1074" s="79" t="s">
        <v>1553</v>
      </c>
      <c r="AA1074" s="79" t="s">
        <v>1553</v>
      </c>
      <c r="AB1074" s="79" t="s">
        <v>1553</v>
      </c>
      <c r="AC1074" s="79" t="s">
        <v>1553</v>
      </c>
      <c r="AD1074" s="79" t="s">
        <v>1553</v>
      </c>
      <c r="AE1074" s="79" t="s">
        <v>1553</v>
      </c>
      <c r="AF1074" s="79" t="s">
        <v>1553</v>
      </c>
      <c r="AG1074" s="79" t="s">
        <v>1553</v>
      </c>
      <c r="AH1074" s="79" t="s">
        <v>1553</v>
      </c>
      <c r="AI1074" s="79" t="s">
        <v>1553</v>
      </c>
      <c r="AJ1074" s="79" t="s">
        <v>1553</v>
      </c>
      <c r="AK1074" s="79" t="s">
        <v>1553</v>
      </c>
      <c r="AL1074" s="79" t="s">
        <v>1553</v>
      </c>
      <c r="AM1074" s="79" t="s">
        <v>1553</v>
      </c>
      <c r="AN1074" s="79" t="s">
        <v>1553</v>
      </c>
      <c r="AO1074" s="79" t="s">
        <v>1553</v>
      </c>
      <c r="AP1074" s="79" t="s">
        <v>1553</v>
      </c>
      <c r="AQ1074" s="79" t="s">
        <v>1553</v>
      </c>
      <c r="AR1074" s="79" t="s">
        <v>1553</v>
      </c>
      <c r="AS1074" s="79" t="s">
        <v>1553</v>
      </c>
      <c r="AT1074" s="79" t="s">
        <v>1553</v>
      </c>
      <c r="AU1074" s="79" t="s">
        <v>1553</v>
      </c>
      <c r="AV1074" s="79" t="s">
        <v>1553</v>
      </c>
      <c r="AW1074" s="79" t="s">
        <v>1553</v>
      </c>
      <c r="AX1074" s="79" t="s">
        <v>1553</v>
      </c>
      <c r="AY1074" s="79" t="s">
        <v>1553</v>
      </c>
      <c r="AZ1074" s="79" t="s">
        <v>1553</v>
      </c>
      <c r="BA1074" s="79" t="s">
        <v>1553</v>
      </c>
      <c r="BB1074" s="79" t="s">
        <v>1553</v>
      </c>
    </row>
    <row r="1075" spans="1:54">
      <c r="A1075" s="1" t="s">
        <v>1132</v>
      </c>
      <c r="B1075" s="79" t="s">
        <v>1553</v>
      </c>
      <c r="C1075" s="79" t="s">
        <v>1553</v>
      </c>
      <c r="D1075" s="79" t="s">
        <v>1553</v>
      </c>
      <c r="E1075" s="79" t="s">
        <v>1553</v>
      </c>
      <c r="F1075" s="79" t="s">
        <v>1553</v>
      </c>
      <c r="G1075" s="79" t="s">
        <v>1553</v>
      </c>
      <c r="H1075" s="79" t="s">
        <v>1553</v>
      </c>
      <c r="I1075" s="79" t="s">
        <v>1553</v>
      </c>
      <c r="J1075" s="79" t="s">
        <v>1553</v>
      </c>
      <c r="K1075" s="79" t="s">
        <v>1553</v>
      </c>
      <c r="L1075" s="79" t="s">
        <v>1553</v>
      </c>
      <c r="M1075" s="79" t="s">
        <v>1553</v>
      </c>
      <c r="N1075" s="79" t="s">
        <v>1553</v>
      </c>
      <c r="O1075" s="79" t="s">
        <v>1553</v>
      </c>
      <c r="P1075" s="79" t="s">
        <v>1553</v>
      </c>
      <c r="Q1075" s="79" t="s">
        <v>1553</v>
      </c>
      <c r="R1075" s="79" t="s">
        <v>1553</v>
      </c>
      <c r="S1075" s="79" t="s">
        <v>1553</v>
      </c>
      <c r="T1075" s="79" t="s">
        <v>1553</v>
      </c>
      <c r="U1075" s="79" t="s">
        <v>1553</v>
      </c>
      <c r="V1075" s="79" t="s">
        <v>1553</v>
      </c>
      <c r="W1075" s="79" t="s">
        <v>1553</v>
      </c>
      <c r="X1075" s="79" t="s">
        <v>1553</v>
      </c>
      <c r="Y1075" s="79" t="s">
        <v>1553</v>
      </c>
      <c r="Z1075" s="79" t="s">
        <v>1553</v>
      </c>
      <c r="AA1075" s="79" t="s">
        <v>1553</v>
      </c>
      <c r="AB1075" s="79" t="s">
        <v>1553</v>
      </c>
      <c r="AC1075" s="79" t="s">
        <v>1553</v>
      </c>
      <c r="AD1075" s="79" t="s">
        <v>1553</v>
      </c>
      <c r="AE1075" s="79" t="s">
        <v>1553</v>
      </c>
      <c r="AF1075" s="79" t="s">
        <v>1553</v>
      </c>
      <c r="AG1075" s="79" t="s">
        <v>1553</v>
      </c>
      <c r="AH1075" s="79" t="s">
        <v>1553</v>
      </c>
      <c r="AI1075" s="79" t="s">
        <v>1553</v>
      </c>
      <c r="AJ1075" s="79" t="s">
        <v>1553</v>
      </c>
      <c r="AK1075" s="79" t="s">
        <v>1553</v>
      </c>
      <c r="AL1075" s="79" t="s">
        <v>1553</v>
      </c>
      <c r="AM1075" s="79" t="s">
        <v>1553</v>
      </c>
      <c r="AN1075" s="79" t="s">
        <v>1553</v>
      </c>
      <c r="AO1075" s="79" t="s">
        <v>1553</v>
      </c>
      <c r="AP1075" s="79" t="s">
        <v>1553</v>
      </c>
      <c r="AQ1075" s="79" t="s">
        <v>1553</v>
      </c>
      <c r="AR1075" s="79" t="s">
        <v>1553</v>
      </c>
      <c r="AS1075" s="79" t="s">
        <v>1553</v>
      </c>
      <c r="AT1075" s="79" t="s">
        <v>1553</v>
      </c>
      <c r="AU1075" s="79" t="s">
        <v>1553</v>
      </c>
      <c r="AV1075" s="79" t="s">
        <v>1553</v>
      </c>
      <c r="AW1075" s="79" t="s">
        <v>1553</v>
      </c>
      <c r="AX1075" s="79" t="s">
        <v>1553</v>
      </c>
      <c r="AY1075" s="79" t="s">
        <v>1553</v>
      </c>
      <c r="AZ1075" s="79" t="s">
        <v>1553</v>
      </c>
      <c r="BA1075" s="79" t="s">
        <v>1553</v>
      </c>
      <c r="BB1075" s="79" t="s">
        <v>1553</v>
      </c>
    </row>
    <row r="1076" spans="1:54">
      <c r="A1076" s="1" t="s">
        <v>1133</v>
      </c>
      <c r="B1076" s="79" t="s">
        <v>1553</v>
      </c>
      <c r="C1076" s="79" t="s">
        <v>1553</v>
      </c>
      <c r="D1076" s="79" t="s">
        <v>1553</v>
      </c>
      <c r="E1076" s="79" t="s">
        <v>1553</v>
      </c>
      <c r="F1076" s="79" t="s">
        <v>1553</v>
      </c>
      <c r="G1076" s="79" t="s">
        <v>1553</v>
      </c>
      <c r="H1076" s="79" t="s">
        <v>1553</v>
      </c>
      <c r="I1076" s="79" t="s">
        <v>1553</v>
      </c>
      <c r="J1076" s="79" t="s">
        <v>1553</v>
      </c>
      <c r="K1076" s="79" t="s">
        <v>1553</v>
      </c>
      <c r="L1076" s="79" t="s">
        <v>1553</v>
      </c>
      <c r="M1076" s="79" t="s">
        <v>1553</v>
      </c>
      <c r="N1076" s="79" t="s">
        <v>1553</v>
      </c>
      <c r="O1076" s="79" t="s">
        <v>1553</v>
      </c>
      <c r="P1076" s="79" t="s">
        <v>1553</v>
      </c>
      <c r="Q1076" s="79" t="s">
        <v>1553</v>
      </c>
      <c r="R1076" s="79" t="s">
        <v>1553</v>
      </c>
      <c r="S1076" s="79" t="s">
        <v>1553</v>
      </c>
      <c r="T1076" s="79" t="s">
        <v>1553</v>
      </c>
      <c r="U1076" s="79" t="s">
        <v>1553</v>
      </c>
      <c r="V1076" s="79" t="s">
        <v>1553</v>
      </c>
      <c r="W1076" s="79" t="s">
        <v>1553</v>
      </c>
      <c r="X1076" s="79" t="s">
        <v>1553</v>
      </c>
      <c r="Y1076" s="79" t="s">
        <v>1553</v>
      </c>
      <c r="Z1076" s="79" t="s">
        <v>1553</v>
      </c>
      <c r="AA1076" s="79" t="s">
        <v>1553</v>
      </c>
      <c r="AB1076" s="79" t="s">
        <v>1553</v>
      </c>
      <c r="AC1076" s="79" t="s">
        <v>1553</v>
      </c>
      <c r="AD1076" s="79" t="s">
        <v>1553</v>
      </c>
      <c r="AE1076" s="79" t="s">
        <v>1553</v>
      </c>
      <c r="AF1076" s="79" t="s">
        <v>1553</v>
      </c>
      <c r="AG1076" s="79" t="s">
        <v>1553</v>
      </c>
      <c r="AH1076" s="79" t="s">
        <v>1553</v>
      </c>
      <c r="AI1076" s="79" t="s">
        <v>1553</v>
      </c>
      <c r="AJ1076" s="79" t="s">
        <v>1553</v>
      </c>
      <c r="AK1076" s="79" t="s">
        <v>1553</v>
      </c>
      <c r="AL1076" s="79" t="s">
        <v>1553</v>
      </c>
      <c r="AM1076" s="79" t="s">
        <v>1553</v>
      </c>
      <c r="AN1076" s="79" t="s">
        <v>1553</v>
      </c>
      <c r="AO1076" s="79" t="s">
        <v>1553</v>
      </c>
      <c r="AP1076" s="79" t="s">
        <v>1553</v>
      </c>
      <c r="AQ1076" s="79" t="s">
        <v>1553</v>
      </c>
      <c r="AR1076" s="79" t="s">
        <v>1553</v>
      </c>
      <c r="AS1076" s="79" t="s">
        <v>1553</v>
      </c>
      <c r="AT1076" s="79" t="s">
        <v>1553</v>
      </c>
      <c r="AU1076" s="79" t="s">
        <v>1553</v>
      </c>
      <c r="AV1076" s="79" t="s">
        <v>1553</v>
      </c>
      <c r="AW1076" s="79" t="s">
        <v>1553</v>
      </c>
      <c r="AX1076" s="79" t="s">
        <v>1553</v>
      </c>
      <c r="AY1076" s="79" t="s">
        <v>1553</v>
      </c>
      <c r="AZ1076" s="79" t="s">
        <v>1553</v>
      </c>
      <c r="BA1076" s="79" t="s">
        <v>1553</v>
      </c>
      <c r="BB1076" s="79" t="s">
        <v>1553</v>
      </c>
    </row>
    <row r="1077" spans="1:54">
      <c r="A1077" s="1" t="s">
        <v>1134</v>
      </c>
      <c r="B1077" s="79" t="s">
        <v>1553</v>
      </c>
      <c r="C1077" s="79" t="s">
        <v>1553</v>
      </c>
      <c r="D1077" s="79" t="s">
        <v>1553</v>
      </c>
      <c r="E1077" s="79" t="s">
        <v>1553</v>
      </c>
      <c r="F1077" s="79" t="s">
        <v>1553</v>
      </c>
      <c r="G1077" s="79" t="s">
        <v>1553</v>
      </c>
      <c r="H1077" s="79" t="s">
        <v>1553</v>
      </c>
      <c r="I1077" s="79" t="s">
        <v>1553</v>
      </c>
      <c r="J1077" s="79" t="s">
        <v>1553</v>
      </c>
      <c r="K1077" s="79" t="s">
        <v>1553</v>
      </c>
      <c r="L1077" s="79" t="s">
        <v>1553</v>
      </c>
      <c r="M1077" s="79" t="s">
        <v>1553</v>
      </c>
      <c r="N1077" s="79" t="s">
        <v>1553</v>
      </c>
      <c r="O1077" s="79" t="s">
        <v>1553</v>
      </c>
      <c r="P1077" s="79" t="s">
        <v>1553</v>
      </c>
      <c r="Q1077" s="79" t="s">
        <v>1553</v>
      </c>
      <c r="R1077" s="79" t="s">
        <v>1553</v>
      </c>
      <c r="S1077" s="79" t="s">
        <v>1553</v>
      </c>
      <c r="T1077" s="79" t="s">
        <v>1553</v>
      </c>
      <c r="U1077" s="79" t="s">
        <v>1553</v>
      </c>
      <c r="V1077" s="79" t="s">
        <v>1553</v>
      </c>
      <c r="W1077" s="79" t="s">
        <v>1553</v>
      </c>
      <c r="X1077" s="79" t="s">
        <v>1553</v>
      </c>
      <c r="Y1077" s="79" t="s">
        <v>1553</v>
      </c>
      <c r="Z1077" s="79" t="s">
        <v>1553</v>
      </c>
      <c r="AA1077" s="79" t="s">
        <v>1553</v>
      </c>
      <c r="AB1077" s="79" t="s">
        <v>1553</v>
      </c>
      <c r="AC1077" s="79" t="s">
        <v>1553</v>
      </c>
      <c r="AD1077" s="79" t="s">
        <v>1553</v>
      </c>
      <c r="AE1077" s="79" t="s">
        <v>1553</v>
      </c>
      <c r="AF1077" s="79" t="s">
        <v>1553</v>
      </c>
      <c r="AG1077" s="79" t="s">
        <v>1553</v>
      </c>
      <c r="AH1077" s="79" t="s">
        <v>1553</v>
      </c>
      <c r="AI1077" s="79" t="s">
        <v>1553</v>
      </c>
      <c r="AJ1077" s="79" t="s">
        <v>1553</v>
      </c>
      <c r="AK1077" s="79" t="s">
        <v>1553</v>
      </c>
      <c r="AL1077" s="79" t="s">
        <v>1553</v>
      </c>
      <c r="AM1077" s="79" t="s">
        <v>1553</v>
      </c>
      <c r="AN1077" s="79" t="s">
        <v>1553</v>
      </c>
      <c r="AO1077" s="79" t="s">
        <v>1553</v>
      </c>
      <c r="AP1077" s="79" t="s">
        <v>1553</v>
      </c>
      <c r="AQ1077" s="79" t="s">
        <v>1553</v>
      </c>
      <c r="AR1077" s="79" t="s">
        <v>1553</v>
      </c>
      <c r="AS1077" s="79" t="s">
        <v>1553</v>
      </c>
      <c r="AT1077" s="79" t="s">
        <v>1553</v>
      </c>
      <c r="AU1077" s="79" t="s">
        <v>1553</v>
      </c>
      <c r="AV1077" s="79" t="s">
        <v>1553</v>
      </c>
      <c r="AW1077" s="79" t="s">
        <v>1553</v>
      </c>
      <c r="AX1077" s="79" t="s">
        <v>1553</v>
      </c>
      <c r="AY1077" s="79" t="s">
        <v>1553</v>
      </c>
      <c r="AZ1077" s="79" t="s">
        <v>1553</v>
      </c>
      <c r="BA1077" s="79" t="s">
        <v>1553</v>
      </c>
      <c r="BB1077" s="79" t="s">
        <v>1553</v>
      </c>
    </row>
    <row r="1078" spans="1:54">
      <c r="A1078" s="1" t="s">
        <v>1135</v>
      </c>
      <c r="B1078" s="79" t="s">
        <v>1553</v>
      </c>
      <c r="C1078" s="79" t="s">
        <v>1553</v>
      </c>
      <c r="D1078" s="79" t="s">
        <v>1553</v>
      </c>
      <c r="E1078" s="79" t="s">
        <v>1553</v>
      </c>
      <c r="F1078" s="79" t="s">
        <v>1553</v>
      </c>
      <c r="G1078" s="79" t="s">
        <v>1553</v>
      </c>
      <c r="H1078" s="79" t="s">
        <v>1553</v>
      </c>
      <c r="I1078" s="79" t="s">
        <v>1553</v>
      </c>
      <c r="J1078" s="79" t="s">
        <v>1553</v>
      </c>
      <c r="K1078" s="79" t="s">
        <v>1553</v>
      </c>
      <c r="L1078" s="79" t="s">
        <v>1553</v>
      </c>
      <c r="M1078" s="79" t="s">
        <v>1553</v>
      </c>
      <c r="N1078" s="79" t="s">
        <v>1553</v>
      </c>
      <c r="O1078" s="79" t="s">
        <v>1553</v>
      </c>
      <c r="P1078" s="79" t="s">
        <v>1553</v>
      </c>
      <c r="Q1078" s="79" t="s">
        <v>1553</v>
      </c>
      <c r="R1078" s="79" t="s">
        <v>1553</v>
      </c>
      <c r="S1078" s="79" t="s">
        <v>1553</v>
      </c>
      <c r="T1078" s="79" t="s">
        <v>1553</v>
      </c>
      <c r="U1078" s="79" t="s">
        <v>1553</v>
      </c>
      <c r="V1078" s="79" t="s">
        <v>1553</v>
      </c>
      <c r="W1078" s="79" t="s">
        <v>1553</v>
      </c>
      <c r="X1078" s="79" t="s">
        <v>1553</v>
      </c>
      <c r="Y1078" s="79" t="s">
        <v>1553</v>
      </c>
      <c r="Z1078" s="79" t="s">
        <v>1553</v>
      </c>
      <c r="AA1078" s="79" t="s">
        <v>1553</v>
      </c>
      <c r="AB1078" s="79" t="s">
        <v>1553</v>
      </c>
      <c r="AC1078" s="79" t="s">
        <v>1553</v>
      </c>
      <c r="AD1078" s="79" t="s">
        <v>1553</v>
      </c>
      <c r="AE1078" s="79" t="s">
        <v>1553</v>
      </c>
      <c r="AF1078" s="79" t="s">
        <v>1553</v>
      </c>
      <c r="AG1078" s="79" t="s">
        <v>1553</v>
      </c>
      <c r="AH1078" s="79" t="s">
        <v>1553</v>
      </c>
      <c r="AI1078" s="79" t="s">
        <v>1553</v>
      </c>
      <c r="AJ1078" s="79" t="s">
        <v>1553</v>
      </c>
      <c r="AK1078" s="79" t="s">
        <v>1553</v>
      </c>
      <c r="AL1078" s="79" t="s">
        <v>1553</v>
      </c>
      <c r="AM1078" s="79" t="s">
        <v>1553</v>
      </c>
      <c r="AN1078" s="79" t="s">
        <v>1553</v>
      </c>
      <c r="AO1078" s="79" t="s">
        <v>1553</v>
      </c>
      <c r="AP1078" s="79" t="s">
        <v>1553</v>
      </c>
      <c r="AQ1078" s="79" t="s">
        <v>1553</v>
      </c>
      <c r="AR1078" s="79" t="s">
        <v>1553</v>
      </c>
      <c r="AS1078" s="79" t="s">
        <v>1553</v>
      </c>
      <c r="AT1078" s="79" t="s">
        <v>1553</v>
      </c>
      <c r="AU1078" s="79" t="s">
        <v>1553</v>
      </c>
      <c r="AV1078" s="79" t="s">
        <v>1553</v>
      </c>
      <c r="AW1078" s="79" t="s">
        <v>1553</v>
      </c>
      <c r="AX1078" s="79" t="s">
        <v>1553</v>
      </c>
      <c r="AY1078" s="79" t="s">
        <v>1553</v>
      </c>
      <c r="AZ1078" s="79" t="s">
        <v>1553</v>
      </c>
      <c r="BA1078" s="79" t="s">
        <v>1553</v>
      </c>
      <c r="BB1078" s="79" t="s">
        <v>1553</v>
      </c>
    </row>
    <row r="1079" spans="1:54">
      <c r="A1079" s="1" t="s">
        <v>1136</v>
      </c>
      <c r="B1079" s="79" t="s">
        <v>1553</v>
      </c>
      <c r="C1079" s="79" t="s">
        <v>1553</v>
      </c>
      <c r="D1079" s="79" t="s">
        <v>1553</v>
      </c>
      <c r="E1079" s="79" t="s">
        <v>1553</v>
      </c>
      <c r="F1079" s="79" t="s">
        <v>1553</v>
      </c>
      <c r="G1079" s="79" t="s">
        <v>1553</v>
      </c>
      <c r="H1079" s="79" t="s">
        <v>1553</v>
      </c>
      <c r="I1079" s="79" t="s">
        <v>1553</v>
      </c>
      <c r="J1079" s="79" t="s">
        <v>1553</v>
      </c>
      <c r="K1079" s="79" t="s">
        <v>1553</v>
      </c>
      <c r="L1079" s="79" t="s">
        <v>1553</v>
      </c>
      <c r="M1079" s="79" t="s">
        <v>1553</v>
      </c>
      <c r="N1079" s="79" t="s">
        <v>1553</v>
      </c>
      <c r="O1079" s="79" t="s">
        <v>1553</v>
      </c>
      <c r="P1079" s="79" t="s">
        <v>1553</v>
      </c>
      <c r="Q1079" s="79" t="s">
        <v>1553</v>
      </c>
      <c r="R1079" s="79" t="s">
        <v>1553</v>
      </c>
      <c r="S1079" s="79" t="s">
        <v>1553</v>
      </c>
      <c r="T1079" s="79" t="s">
        <v>1553</v>
      </c>
      <c r="U1079" s="79" t="s">
        <v>1553</v>
      </c>
      <c r="V1079" s="79" t="s">
        <v>1553</v>
      </c>
      <c r="W1079" s="79" t="s">
        <v>1553</v>
      </c>
      <c r="X1079" s="79" t="s">
        <v>1553</v>
      </c>
      <c r="Y1079" s="79" t="s">
        <v>1553</v>
      </c>
      <c r="Z1079" s="79" t="s">
        <v>1553</v>
      </c>
      <c r="AA1079" s="79" t="s">
        <v>1553</v>
      </c>
      <c r="AB1079" s="79" t="s">
        <v>1553</v>
      </c>
      <c r="AC1079" s="79" t="s">
        <v>1553</v>
      </c>
      <c r="AD1079" s="79" t="s">
        <v>1553</v>
      </c>
      <c r="AE1079" s="79" t="s">
        <v>1553</v>
      </c>
      <c r="AF1079" s="79" t="s">
        <v>1553</v>
      </c>
      <c r="AG1079" s="79" t="s">
        <v>1553</v>
      </c>
      <c r="AH1079" s="79" t="s">
        <v>1553</v>
      </c>
      <c r="AI1079" s="79" t="s">
        <v>1553</v>
      </c>
      <c r="AJ1079" s="79" t="s">
        <v>1553</v>
      </c>
      <c r="AK1079" s="79" t="s">
        <v>1553</v>
      </c>
      <c r="AL1079" s="79" t="s">
        <v>1553</v>
      </c>
      <c r="AM1079" s="79" t="s">
        <v>1553</v>
      </c>
      <c r="AN1079" s="79" t="s">
        <v>1553</v>
      </c>
      <c r="AO1079" s="79" t="s">
        <v>1553</v>
      </c>
      <c r="AP1079" s="79" t="s">
        <v>1553</v>
      </c>
      <c r="AQ1079" s="79" t="s">
        <v>1553</v>
      </c>
      <c r="AR1079" s="79" t="s">
        <v>1553</v>
      </c>
      <c r="AS1079" s="79" t="s">
        <v>1553</v>
      </c>
      <c r="AT1079" s="79" t="s">
        <v>1553</v>
      </c>
      <c r="AU1079" s="79" t="s">
        <v>1553</v>
      </c>
      <c r="AV1079" s="79" t="s">
        <v>1553</v>
      </c>
      <c r="AW1079" s="79" t="s">
        <v>1553</v>
      </c>
      <c r="AX1079" s="79" t="s">
        <v>1553</v>
      </c>
      <c r="AY1079" s="79" t="s">
        <v>1553</v>
      </c>
      <c r="AZ1079" s="79" t="s">
        <v>1553</v>
      </c>
      <c r="BA1079" s="79" t="s">
        <v>1553</v>
      </c>
      <c r="BB1079" s="79" t="s">
        <v>1553</v>
      </c>
    </row>
    <row r="1080" spans="1:54">
      <c r="A1080" s="1" t="s">
        <v>1137</v>
      </c>
      <c r="B1080" s="79" t="s">
        <v>1553</v>
      </c>
      <c r="C1080" s="79" t="s">
        <v>1553</v>
      </c>
      <c r="D1080" s="79" t="s">
        <v>1553</v>
      </c>
      <c r="E1080" s="79" t="s">
        <v>1553</v>
      </c>
      <c r="F1080" s="79" t="s">
        <v>1553</v>
      </c>
      <c r="G1080" s="79" t="s">
        <v>1553</v>
      </c>
      <c r="H1080" s="79" t="s">
        <v>1553</v>
      </c>
      <c r="I1080" s="79" t="s">
        <v>1553</v>
      </c>
      <c r="J1080" s="79" t="s">
        <v>1553</v>
      </c>
      <c r="K1080" s="79" t="s">
        <v>1553</v>
      </c>
      <c r="L1080" s="79" t="s">
        <v>1553</v>
      </c>
      <c r="M1080" s="79" t="s">
        <v>1553</v>
      </c>
      <c r="N1080" s="79" t="s">
        <v>1553</v>
      </c>
      <c r="O1080" s="79" t="s">
        <v>1553</v>
      </c>
      <c r="P1080" s="79" t="s">
        <v>1553</v>
      </c>
      <c r="Q1080" s="79" t="s">
        <v>1553</v>
      </c>
      <c r="R1080" s="79" t="s">
        <v>1553</v>
      </c>
      <c r="S1080" s="79" t="s">
        <v>1553</v>
      </c>
      <c r="T1080" s="79" t="s">
        <v>1553</v>
      </c>
      <c r="U1080" s="79" t="s">
        <v>1553</v>
      </c>
      <c r="V1080" s="79" t="s">
        <v>1553</v>
      </c>
      <c r="W1080" s="79" t="s">
        <v>1553</v>
      </c>
      <c r="X1080" s="79" t="s">
        <v>1553</v>
      </c>
      <c r="Y1080" s="79" t="s">
        <v>1553</v>
      </c>
      <c r="Z1080" s="79" t="s">
        <v>1553</v>
      </c>
      <c r="AA1080" s="79" t="s">
        <v>1553</v>
      </c>
      <c r="AB1080" s="79" t="s">
        <v>1553</v>
      </c>
      <c r="AC1080" s="79" t="s">
        <v>1553</v>
      </c>
      <c r="AD1080" s="79" t="s">
        <v>1553</v>
      </c>
      <c r="AE1080" s="79" t="s">
        <v>1553</v>
      </c>
      <c r="AF1080" s="79" t="s">
        <v>1553</v>
      </c>
      <c r="AG1080" s="79" t="s">
        <v>1553</v>
      </c>
      <c r="AH1080" s="79" t="s">
        <v>1553</v>
      </c>
      <c r="AI1080" s="79" t="s">
        <v>1553</v>
      </c>
      <c r="AJ1080" s="79" t="s">
        <v>1553</v>
      </c>
      <c r="AK1080" s="79" t="s">
        <v>1553</v>
      </c>
      <c r="AL1080" s="79" t="s">
        <v>1553</v>
      </c>
      <c r="AM1080" s="79" t="s">
        <v>1553</v>
      </c>
      <c r="AN1080" s="79" t="s">
        <v>1553</v>
      </c>
      <c r="AO1080" s="79" t="s">
        <v>1553</v>
      </c>
      <c r="AP1080" s="79" t="s">
        <v>1553</v>
      </c>
      <c r="AQ1080" s="79" t="s">
        <v>1553</v>
      </c>
      <c r="AR1080" s="79" t="s">
        <v>1553</v>
      </c>
      <c r="AS1080" s="79" t="s">
        <v>1553</v>
      </c>
      <c r="AT1080" s="79" t="s">
        <v>1553</v>
      </c>
      <c r="AU1080" s="79" t="s">
        <v>1553</v>
      </c>
      <c r="AV1080" s="79" t="s">
        <v>1553</v>
      </c>
      <c r="AW1080" s="79" t="s">
        <v>1553</v>
      </c>
      <c r="AX1080" s="79" t="s">
        <v>1553</v>
      </c>
      <c r="AY1080" s="79" t="s">
        <v>1553</v>
      </c>
      <c r="AZ1080" s="79" t="s">
        <v>1553</v>
      </c>
      <c r="BA1080" s="79" t="s">
        <v>1553</v>
      </c>
      <c r="BB1080" s="79" t="s">
        <v>1553</v>
      </c>
    </row>
    <row r="1081" spans="1:54">
      <c r="A1081" s="1" t="s">
        <v>1138</v>
      </c>
      <c r="B1081" s="79" t="s">
        <v>1553</v>
      </c>
      <c r="C1081" s="79" t="s">
        <v>1553</v>
      </c>
      <c r="D1081" s="79" t="s">
        <v>1553</v>
      </c>
      <c r="E1081" s="79" t="s">
        <v>1553</v>
      </c>
      <c r="F1081" s="79" t="s">
        <v>1553</v>
      </c>
      <c r="G1081" s="79" t="s">
        <v>1553</v>
      </c>
      <c r="H1081" s="79" t="s">
        <v>1553</v>
      </c>
      <c r="I1081" s="79" t="s">
        <v>1553</v>
      </c>
      <c r="J1081" s="79" t="s">
        <v>1553</v>
      </c>
      <c r="K1081" s="79" t="s">
        <v>1553</v>
      </c>
      <c r="L1081" s="79" t="s">
        <v>1553</v>
      </c>
      <c r="M1081" s="79" t="s">
        <v>1553</v>
      </c>
      <c r="N1081" s="79" t="s">
        <v>1553</v>
      </c>
      <c r="O1081" s="79" t="s">
        <v>1553</v>
      </c>
      <c r="P1081" s="79" t="s">
        <v>1553</v>
      </c>
      <c r="Q1081" s="79" t="s">
        <v>1553</v>
      </c>
      <c r="R1081" s="79" t="s">
        <v>1553</v>
      </c>
      <c r="S1081" s="79" t="s">
        <v>1553</v>
      </c>
      <c r="T1081" s="79" t="s">
        <v>1553</v>
      </c>
      <c r="U1081" s="79" t="s">
        <v>1553</v>
      </c>
      <c r="V1081" s="79" t="s">
        <v>1553</v>
      </c>
      <c r="W1081" s="79" t="s">
        <v>1553</v>
      </c>
      <c r="X1081" s="79" t="s">
        <v>1553</v>
      </c>
      <c r="Y1081" s="79" t="s">
        <v>1553</v>
      </c>
      <c r="Z1081" s="79" t="s">
        <v>1553</v>
      </c>
      <c r="AA1081" s="79" t="s">
        <v>1553</v>
      </c>
      <c r="AB1081" s="79" t="s">
        <v>1553</v>
      </c>
      <c r="AC1081" s="79" t="s">
        <v>1553</v>
      </c>
      <c r="AD1081" s="79" t="s">
        <v>1553</v>
      </c>
      <c r="AE1081" s="79" t="s">
        <v>1553</v>
      </c>
      <c r="AF1081" s="79" t="s">
        <v>1553</v>
      </c>
      <c r="AG1081" s="79" t="s">
        <v>1553</v>
      </c>
      <c r="AH1081" s="79" t="s">
        <v>1553</v>
      </c>
      <c r="AI1081" s="79" t="s">
        <v>1553</v>
      </c>
      <c r="AJ1081" s="79" t="s">
        <v>1553</v>
      </c>
      <c r="AK1081" s="79" t="s">
        <v>1553</v>
      </c>
      <c r="AL1081" s="79" t="s">
        <v>1553</v>
      </c>
      <c r="AM1081" s="79" t="s">
        <v>1553</v>
      </c>
      <c r="AN1081" s="79" t="s">
        <v>1553</v>
      </c>
      <c r="AO1081" s="79" t="s">
        <v>1553</v>
      </c>
      <c r="AP1081" s="79" t="s">
        <v>1553</v>
      </c>
      <c r="AQ1081" s="79" t="s">
        <v>1553</v>
      </c>
      <c r="AR1081" s="79" t="s">
        <v>1553</v>
      </c>
      <c r="AS1081" s="79" t="s">
        <v>1553</v>
      </c>
      <c r="AT1081" s="79" t="s">
        <v>1553</v>
      </c>
      <c r="AU1081" s="79" t="s">
        <v>1553</v>
      </c>
      <c r="AV1081" s="79" t="s">
        <v>1553</v>
      </c>
      <c r="AW1081" s="79" t="s">
        <v>1553</v>
      </c>
      <c r="AX1081" s="79" t="s">
        <v>1553</v>
      </c>
      <c r="AY1081" s="79" t="s">
        <v>1553</v>
      </c>
      <c r="AZ1081" s="79" t="s">
        <v>1553</v>
      </c>
      <c r="BA1081" s="79" t="s">
        <v>1553</v>
      </c>
      <c r="BB1081" s="79" t="s">
        <v>1553</v>
      </c>
    </row>
    <row r="1082" spans="1:54">
      <c r="A1082" s="1" t="s">
        <v>1139</v>
      </c>
      <c r="B1082" s="79" t="s">
        <v>1553</v>
      </c>
      <c r="C1082" s="79" t="s">
        <v>1553</v>
      </c>
      <c r="D1082" s="79" t="s">
        <v>1553</v>
      </c>
      <c r="E1082" s="79" t="s">
        <v>1553</v>
      </c>
      <c r="F1082" s="79" t="s">
        <v>1553</v>
      </c>
      <c r="G1082" s="79" t="s">
        <v>1553</v>
      </c>
      <c r="H1082" s="79" t="s">
        <v>1553</v>
      </c>
      <c r="I1082" s="79" t="s">
        <v>1553</v>
      </c>
      <c r="J1082" s="79" t="s">
        <v>1553</v>
      </c>
      <c r="K1082" s="79" t="s">
        <v>1553</v>
      </c>
      <c r="L1082" s="79" t="s">
        <v>1553</v>
      </c>
      <c r="M1082" s="79" t="s">
        <v>1553</v>
      </c>
      <c r="N1082" s="79" t="s">
        <v>1553</v>
      </c>
      <c r="O1082" s="79" t="s">
        <v>1553</v>
      </c>
      <c r="P1082" s="79" t="s">
        <v>1553</v>
      </c>
      <c r="Q1082" s="79" t="s">
        <v>1553</v>
      </c>
      <c r="R1082" s="79" t="s">
        <v>1553</v>
      </c>
      <c r="S1082" s="79" t="s">
        <v>1553</v>
      </c>
      <c r="T1082" s="79" t="s">
        <v>1553</v>
      </c>
      <c r="U1082" s="79" t="s">
        <v>1553</v>
      </c>
      <c r="V1082" s="79" t="s">
        <v>1553</v>
      </c>
      <c r="W1082" s="79" t="s">
        <v>1553</v>
      </c>
      <c r="X1082" s="79" t="s">
        <v>1553</v>
      </c>
      <c r="Y1082" s="79" t="s">
        <v>1553</v>
      </c>
      <c r="Z1082" s="79" t="s">
        <v>1553</v>
      </c>
      <c r="AA1082" s="79" t="s">
        <v>1553</v>
      </c>
      <c r="AB1082" s="79" t="s">
        <v>1553</v>
      </c>
      <c r="AC1082" s="79" t="s">
        <v>1553</v>
      </c>
      <c r="AD1082" s="79" t="s">
        <v>1553</v>
      </c>
      <c r="AE1082" s="79" t="s">
        <v>1553</v>
      </c>
      <c r="AF1082" s="79" t="s">
        <v>1553</v>
      </c>
      <c r="AG1082" s="79" t="s">
        <v>1553</v>
      </c>
      <c r="AH1082" s="79" t="s">
        <v>1553</v>
      </c>
      <c r="AI1082" s="79" t="s">
        <v>1553</v>
      </c>
      <c r="AJ1082" s="79" t="s">
        <v>1553</v>
      </c>
      <c r="AK1082" s="79" t="s">
        <v>1553</v>
      </c>
      <c r="AL1082" s="79" t="s">
        <v>1553</v>
      </c>
      <c r="AM1082" s="79" t="s">
        <v>1553</v>
      </c>
      <c r="AN1082" s="79" t="s">
        <v>1553</v>
      </c>
      <c r="AO1082" s="79" t="s">
        <v>1553</v>
      </c>
      <c r="AP1082" s="79" t="s">
        <v>1553</v>
      </c>
      <c r="AQ1082" s="79" t="s">
        <v>1553</v>
      </c>
      <c r="AR1082" s="79" t="s">
        <v>1553</v>
      </c>
      <c r="AS1082" s="79" t="s">
        <v>1553</v>
      </c>
      <c r="AT1082" s="79" t="s">
        <v>1553</v>
      </c>
      <c r="AU1082" s="79" t="s">
        <v>1553</v>
      </c>
      <c r="AV1082" s="79" t="s">
        <v>1553</v>
      </c>
      <c r="AW1082" s="79" t="s">
        <v>1553</v>
      </c>
      <c r="AX1082" s="79" t="s">
        <v>1553</v>
      </c>
      <c r="AY1082" s="79" t="s">
        <v>1553</v>
      </c>
      <c r="AZ1082" s="79" t="s">
        <v>1553</v>
      </c>
      <c r="BA1082" s="79" t="s">
        <v>1553</v>
      </c>
      <c r="BB1082" s="79" t="s">
        <v>1553</v>
      </c>
    </row>
    <row r="1083" spans="1:54">
      <c r="A1083" s="1" t="s">
        <v>1140</v>
      </c>
      <c r="B1083" s="79" t="s">
        <v>1553</v>
      </c>
      <c r="C1083" s="79" t="s">
        <v>1553</v>
      </c>
      <c r="D1083" s="79" t="s">
        <v>1553</v>
      </c>
      <c r="E1083" s="79" t="s">
        <v>1553</v>
      </c>
      <c r="F1083" s="79" t="s">
        <v>1553</v>
      </c>
      <c r="G1083" s="79" t="s">
        <v>1553</v>
      </c>
      <c r="H1083" s="79" t="s">
        <v>1553</v>
      </c>
      <c r="I1083" s="79" t="s">
        <v>1553</v>
      </c>
      <c r="J1083" s="79" t="s">
        <v>1553</v>
      </c>
      <c r="K1083" s="79" t="s">
        <v>1553</v>
      </c>
      <c r="L1083" s="79" t="s">
        <v>1553</v>
      </c>
      <c r="M1083" s="79" t="s">
        <v>1553</v>
      </c>
      <c r="N1083" s="79" t="s">
        <v>1553</v>
      </c>
      <c r="O1083" s="79" t="s">
        <v>1553</v>
      </c>
      <c r="P1083" s="79" t="s">
        <v>1553</v>
      </c>
      <c r="Q1083" s="79" t="s">
        <v>1553</v>
      </c>
      <c r="R1083" s="79" t="s">
        <v>1553</v>
      </c>
      <c r="S1083" s="79" t="s">
        <v>1553</v>
      </c>
      <c r="T1083" s="79" t="s">
        <v>1553</v>
      </c>
      <c r="U1083" s="79" t="s">
        <v>1553</v>
      </c>
      <c r="V1083" s="79" t="s">
        <v>1553</v>
      </c>
      <c r="W1083" s="79" t="s">
        <v>1553</v>
      </c>
      <c r="X1083" s="79" t="s">
        <v>1553</v>
      </c>
      <c r="Y1083" s="79" t="s">
        <v>1553</v>
      </c>
      <c r="Z1083" s="79" t="s">
        <v>1553</v>
      </c>
      <c r="AA1083" s="79" t="s">
        <v>1553</v>
      </c>
      <c r="AB1083" s="79" t="s">
        <v>1553</v>
      </c>
      <c r="AC1083" s="79" t="s">
        <v>1553</v>
      </c>
      <c r="AD1083" s="79" t="s">
        <v>1553</v>
      </c>
      <c r="AE1083" s="79" t="s">
        <v>1553</v>
      </c>
      <c r="AF1083" s="79" t="s">
        <v>1553</v>
      </c>
      <c r="AG1083" s="79" t="s">
        <v>1553</v>
      </c>
      <c r="AH1083" s="79" t="s">
        <v>1553</v>
      </c>
      <c r="AI1083" s="79" t="s">
        <v>1553</v>
      </c>
      <c r="AJ1083" s="79" t="s">
        <v>1553</v>
      </c>
      <c r="AK1083" s="79" t="s">
        <v>1553</v>
      </c>
      <c r="AL1083" s="79" t="s">
        <v>1553</v>
      </c>
      <c r="AM1083" s="79" t="s">
        <v>1553</v>
      </c>
      <c r="AN1083" s="79" t="s">
        <v>1553</v>
      </c>
      <c r="AO1083" s="79" t="s">
        <v>1553</v>
      </c>
      <c r="AP1083" s="79" t="s">
        <v>1553</v>
      </c>
      <c r="AQ1083" s="79" t="s">
        <v>1553</v>
      </c>
      <c r="AR1083" s="79" t="s">
        <v>1553</v>
      </c>
      <c r="AS1083" s="79" t="s">
        <v>1553</v>
      </c>
      <c r="AT1083" s="79" t="s">
        <v>1553</v>
      </c>
      <c r="AU1083" s="79" t="s">
        <v>1553</v>
      </c>
      <c r="AV1083" s="79" t="s">
        <v>1553</v>
      </c>
      <c r="AW1083" s="79" t="s">
        <v>1553</v>
      </c>
      <c r="AX1083" s="79" t="s">
        <v>1553</v>
      </c>
      <c r="AY1083" s="79" t="s">
        <v>1553</v>
      </c>
      <c r="AZ1083" s="79" t="s">
        <v>1553</v>
      </c>
      <c r="BA1083" s="79" t="s">
        <v>1553</v>
      </c>
      <c r="BB1083" s="79" t="s">
        <v>1553</v>
      </c>
    </row>
    <row r="1084" spans="1:54">
      <c r="A1084" s="1" t="s">
        <v>1141</v>
      </c>
      <c r="B1084" s="79" t="s">
        <v>1553</v>
      </c>
      <c r="C1084" s="79" t="s">
        <v>1553</v>
      </c>
      <c r="D1084" s="79" t="s">
        <v>1553</v>
      </c>
      <c r="E1084" s="79" t="s">
        <v>1553</v>
      </c>
      <c r="F1084" s="79" t="s">
        <v>1553</v>
      </c>
      <c r="G1084" s="79" t="s">
        <v>1553</v>
      </c>
      <c r="H1084" s="79" t="s">
        <v>1553</v>
      </c>
      <c r="I1084" s="79" t="s">
        <v>1553</v>
      </c>
      <c r="J1084" s="79" t="s">
        <v>1553</v>
      </c>
      <c r="K1084" s="79" t="s">
        <v>1553</v>
      </c>
      <c r="L1084" s="79" t="s">
        <v>1553</v>
      </c>
      <c r="M1084" s="79" t="s">
        <v>1553</v>
      </c>
      <c r="N1084" s="79" t="s">
        <v>1553</v>
      </c>
      <c r="O1084" s="79" t="s">
        <v>1553</v>
      </c>
      <c r="P1084" s="79" t="s">
        <v>1553</v>
      </c>
      <c r="Q1084" s="79" t="s">
        <v>1553</v>
      </c>
      <c r="R1084" s="79" t="s">
        <v>1553</v>
      </c>
      <c r="S1084" s="79" t="s">
        <v>1553</v>
      </c>
      <c r="T1084" s="79" t="s">
        <v>1553</v>
      </c>
      <c r="U1084" s="79" t="s">
        <v>1553</v>
      </c>
      <c r="V1084" s="79" t="s">
        <v>1553</v>
      </c>
      <c r="W1084" s="79" t="s">
        <v>1553</v>
      </c>
      <c r="X1084" s="79" t="s">
        <v>1553</v>
      </c>
      <c r="Y1084" s="79" t="s">
        <v>1553</v>
      </c>
      <c r="Z1084" s="79" t="s">
        <v>1553</v>
      </c>
      <c r="AA1084" s="79" t="s">
        <v>1553</v>
      </c>
      <c r="AB1084" s="79" t="s">
        <v>1553</v>
      </c>
      <c r="AC1084" s="79" t="s">
        <v>1553</v>
      </c>
      <c r="AD1084" s="79" t="s">
        <v>1553</v>
      </c>
      <c r="AE1084" s="79" t="s">
        <v>1553</v>
      </c>
      <c r="AF1084" s="79" t="s">
        <v>1553</v>
      </c>
      <c r="AG1084" s="79" t="s">
        <v>1553</v>
      </c>
      <c r="AH1084" s="79" t="s">
        <v>1553</v>
      </c>
      <c r="AI1084" s="79" t="s">
        <v>1553</v>
      </c>
      <c r="AJ1084" s="79" t="s">
        <v>1553</v>
      </c>
      <c r="AK1084" s="79" t="s">
        <v>1553</v>
      </c>
      <c r="AL1084" s="79" t="s">
        <v>1553</v>
      </c>
      <c r="AM1084" s="79" t="s">
        <v>1553</v>
      </c>
      <c r="AN1084" s="79" t="s">
        <v>1553</v>
      </c>
      <c r="AO1084" s="79" t="s">
        <v>1553</v>
      </c>
      <c r="AP1084" s="79" t="s">
        <v>1553</v>
      </c>
      <c r="AQ1084" s="79" t="s">
        <v>1553</v>
      </c>
      <c r="AR1084" s="79" t="s">
        <v>1553</v>
      </c>
      <c r="AS1084" s="79" t="s">
        <v>1553</v>
      </c>
      <c r="AT1084" s="79" t="s">
        <v>1553</v>
      </c>
      <c r="AU1084" s="79" t="s">
        <v>1553</v>
      </c>
      <c r="AV1084" s="79" t="s">
        <v>1553</v>
      </c>
      <c r="AW1084" s="79" t="s">
        <v>1553</v>
      </c>
      <c r="AX1084" s="79" t="s">
        <v>1553</v>
      </c>
      <c r="AY1084" s="79" t="s">
        <v>1553</v>
      </c>
      <c r="AZ1084" s="79" t="s">
        <v>1553</v>
      </c>
      <c r="BA1084" s="79" t="s">
        <v>1553</v>
      </c>
      <c r="BB1084" s="79" t="s">
        <v>1553</v>
      </c>
    </row>
    <row r="1085" spans="1:54">
      <c r="A1085" s="1" t="s">
        <v>1142</v>
      </c>
      <c r="B1085" s="79" t="s">
        <v>1553</v>
      </c>
      <c r="C1085" s="79" t="s">
        <v>1553</v>
      </c>
      <c r="D1085" s="79" t="s">
        <v>1553</v>
      </c>
      <c r="E1085" s="79" t="s">
        <v>1553</v>
      </c>
      <c r="F1085" s="79" t="s">
        <v>1553</v>
      </c>
      <c r="G1085" s="79" t="s">
        <v>1553</v>
      </c>
      <c r="H1085" s="79" t="s">
        <v>1553</v>
      </c>
      <c r="I1085" s="79" t="s">
        <v>1553</v>
      </c>
      <c r="J1085" s="79" t="s">
        <v>1553</v>
      </c>
      <c r="K1085" s="79" t="s">
        <v>1553</v>
      </c>
      <c r="L1085" s="79" t="s">
        <v>1553</v>
      </c>
      <c r="M1085" s="79" t="s">
        <v>1553</v>
      </c>
      <c r="N1085" s="79" t="s">
        <v>1553</v>
      </c>
      <c r="O1085" s="79" t="s">
        <v>1553</v>
      </c>
      <c r="P1085" s="79" t="s">
        <v>1553</v>
      </c>
      <c r="Q1085" s="79" t="s">
        <v>1553</v>
      </c>
      <c r="R1085" s="79" t="s">
        <v>1553</v>
      </c>
      <c r="S1085" s="79" t="s">
        <v>1553</v>
      </c>
      <c r="T1085" s="79" t="s">
        <v>1553</v>
      </c>
      <c r="U1085" s="79" t="s">
        <v>1553</v>
      </c>
      <c r="V1085" s="79" t="s">
        <v>1553</v>
      </c>
      <c r="W1085" s="79" t="s">
        <v>1553</v>
      </c>
      <c r="X1085" s="79" t="s">
        <v>1553</v>
      </c>
      <c r="Y1085" s="79" t="s">
        <v>1553</v>
      </c>
      <c r="Z1085" s="79" t="s">
        <v>1553</v>
      </c>
      <c r="AA1085" s="79" t="s">
        <v>1553</v>
      </c>
      <c r="AB1085" s="79" t="s">
        <v>1553</v>
      </c>
      <c r="AC1085" s="79" t="s">
        <v>1553</v>
      </c>
      <c r="AD1085" s="79" t="s">
        <v>1553</v>
      </c>
      <c r="AE1085" s="79" t="s">
        <v>1553</v>
      </c>
      <c r="AF1085" s="79" t="s">
        <v>1553</v>
      </c>
      <c r="AG1085" s="79" t="s">
        <v>1553</v>
      </c>
      <c r="AH1085" s="79" t="s">
        <v>1553</v>
      </c>
      <c r="AI1085" s="79" t="s">
        <v>1553</v>
      </c>
      <c r="AJ1085" s="79" t="s">
        <v>1553</v>
      </c>
      <c r="AK1085" s="79" t="s">
        <v>1553</v>
      </c>
      <c r="AL1085" s="79" t="s">
        <v>1553</v>
      </c>
      <c r="AM1085" s="79" t="s">
        <v>1553</v>
      </c>
      <c r="AN1085" s="79" t="s">
        <v>1553</v>
      </c>
      <c r="AO1085" s="79" t="s">
        <v>1553</v>
      </c>
      <c r="AP1085" s="79" t="s">
        <v>1553</v>
      </c>
      <c r="AQ1085" s="79" t="s">
        <v>1553</v>
      </c>
      <c r="AR1085" s="79" t="s">
        <v>1553</v>
      </c>
      <c r="AS1085" s="79" t="s">
        <v>1553</v>
      </c>
      <c r="AT1085" s="79" t="s">
        <v>1553</v>
      </c>
      <c r="AU1085" s="79" t="s">
        <v>1553</v>
      </c>
      <c r="AV1085" s="79" t="s">
        <v>1553</v>
      </c>
      <c r="AW1085" s="79" t="s">
        <v>1553</v>
      </c>
      <c r="AX1085" s="79" t="s">
        <v>1553</v>
      </c>
      <c r="AY1085" s="79" t="s">
        <v>1553</v>
      </c>
      <c r="AZ1085" s="79" t="s">
        <v>1553</v>
      </c>
      <c r="BA1085" s="79" t="s">
        <v>1553</v>
      </c>
      <c r="BB1085" s="79" t="s">
        <v>1553</v>
      </c>
    </row>
    <row r="1086" spans="1:54">
      <c r="A1086" s="1" t="s">
        <v>1143</v>
      </c>
      <c r="B1086" s="79" t="s">
        <v>1553</v>
      </c>
      <c r="C1086" s="79" t="s">
        <v>1553</v>
      </c>
      <c r="D1086" s="79" t="s">
        <v>1553</v>
      </c>
      <c r="E1086" s="79" t="s">
        <v>1553</v>
      </c>
      <c r="F1086" s="79" t="s">
        <v>1553</v>
      </c>
      <c r="G1086" s="79" t="s">
        <v>1553</v>
      </c>
      <c r="H1086" s="79" t="s">
        <v>1553</v>
      </c>
      <c r="I1086" s="79" t="s">
        <v>1553</v>
      </c>
      <c r="J1086" s="79" t="s">
        <v>1553</v>
      </c>
      <c r="K1086" s="79" t="s">
        <v>1553</v>
      </c>
      <c r="L1086" s="79" t="s">
        <v>1553</v>
      </c>
      <c r="M1086" s="79" t="s">
        <v>1553</v>
      </c>
      <c r="N1086" s="79" t="s">
        <v>1553</v>
      </c>
      <c r="O1086" s="79" t="s">
        <v>1553</v>
      </c>
      <c r="P1086" s="79" t="s">
        <v>1553</v>
      </c>
      <c r="Q1086" s="79" t="s">
        <v>1553</v>
      </c>
      <c r="R1086" s="79" t="s">
        <v>1553</v>
      </c>
      <c r="S1086" s="79" t="s">
        <v>1553</v>
      </c>
      <c r="T1086" s="79" t="s">
        <v>1553</v>
      </c>
      <c r="U1086" s="79" t="s">
        <v>1553</v>
      </c>
      <c r="V1086" s="79" t="s">
        <v>1553</v>
      </c>
      <c r="W1086" s="79" t="s">
        <v>1553</v>
      </c>
      <c r="X1086" s="79" t="s">
        <v>1553</v>
      </c>
      <c r="Y1086" s="79" t="s">
        <v>1553</v>
      </c>
      <c r="Z1086" s="79" t="s">
        <v>1553</v>
      </c>
      <c r="AA1086" s="79" t="s">
        <v>1553</v>
      </c>
      <c r="AB1086" s="79" t="s">
        <v>1553</v>
      </c>
      <c r="AC1086" s="79" t="s">
        <v>1553</v>
      </c>
      <c r="AD1086" s="79" t="s">
        <v>1553</v>
      </c>
      <c r="AE1086" s="79" t="s">
        <v>1553</v>
      </c>
      <c r="AF1086" s="79" t="s">
        <v>1553</v>
      </c>
      <c r="AG1086" s="79" t="s">
        <v>1553</v>
      </c>
      <c r="AH1086" s="79" t="s">
        <v>1553</v>
      </c>
      <c r="AI1086" s="79" t="s">
        <v>1553</v>
      </c>
      <c r="AJ1086" s="79" t="s">
        <v>1553</v>
      </c>
      <c r="AK1086" s="79" t="s">
        <v>1553</v>
      </c>
      <c r="AL1086" s="79" t="s">
        <v>1553</v>
      </c>
      <c r="AM1086" s="79" t="s">
        <v>1553</v>
      </c>
      <c r="AN1086" s="79" t="s">
        <v>1553</v>
      </c>
      <c r="AO1086" s="79" t="s">
        <v>1553</v>
      </c>
      <c r="AP1086" s="79" t="s">
        <v>1553</v>
      </c>
      <c r="AQ1086" s="79" t="s">
        <v>1553</v>
      </c>
      <c r="AR1086" s="79" t="s">
        <v>1553</v>
      </c>
      <c r="AS1086" s="79" t="s">
        <v>1553</v>
      </c>
      <c r="AT1086" s="79" t="s">
        <v>1553</v>
      </c>
      <c r="AU1086" s="79" t="s">
        <v>1553</v>
      </c>
      <c r="AV1086" s="79" t="s">
        <v>1553</v>
      </c>
      <c r="AW1086" s="79" t="s">
        <v>1553</v>
      </c>
      <c r="AX1086" s="79" t="s">
        <v>1553</v>
      </c>
      <c r="AY1086" s="79" t="s">
        <v>1553</v>
      </c>
      <c r="AZ1086" s="79" t="s">
        <v>1553</v>
      </c>
      <c r="BA1086" s="79" t="s">
        <v>1553</v>
      </c>
      <c r="BB1086" s="79" t="s">
        <v>1553</v>
      </c>
    </row>
    <row r="1087" spans="1:54">
      <c r="A1087" s="1" t="s">
        <v>1144</v>
      </c>
      <c r="B1087" s="79" t="s">
        <v>1553</v>
      </c>
      <c r="C1087" s="79" t="s">
        <v>1553</v>
      </c>
      <c r="D1087" s="79" t="s">
        <v>1553</v>
      </c>
      <c r="E1087" s="79" t="s">
        <v>1553</v>
      </c>
      <c r="F1087" s="79" t="s">
        <v>1553</v>
      </c>
      <c r="G1087" s="79" t="s">
        <v>1553</v>
      </c>
      <c r="H1087" s="79" t="s">
        <v>1553</v>
      </c>
      <c r="I1087" s="79" t="s">
        <v>1553</v>
      </c>
      <c r="J1087" s="79" t="s">
        <v>1553</v>
      </c>
      <c r="K1087" s="79" t="s">
        <v>1553</v>
      </c>
      <c r="L1087" s="79" t="s">
        <v>1553</v>
      </c>
      <c r="M1087" s="79" t="s">
        <v>1553</v>
      </c>
      <c r="N1087" s="79" t="s">
        <v>1553</v>
      </c>
      <c r="O1087" s="79" t="s">
        <v>1553</v>
      </c>
      <c r="P1087" s="79" t="s">
        <v>1553</v>
      </c>
      <c r="Q1087" s="79" t="s">
        <v>1553</v>
      </c>
      <c r="R1087" s="79" t="s">
        <v>1553</v>
      </c>
      <c r="S1087" s="79" t="s">
        <v>1553</v>
      </c>
      <c r="T1087" s="79" t="s">
        <v>1553</v>
      </c>
      <c r="U1087" s="79" t="s">
        <v>1553</v>
      </c>
      <c r="V1087" s="79" t="s">
        <v>1553</v>
      </c>
      <c r="W1087" s="79" t="s">
        <v>1553</v>
      </c>
      <c r="X1087" s="79" t="s">
        <v>1553</v>
      </c>
      <c r="Y1087" s="79" t="s">
        <v>1553</v>
      </c>
      <c r="Z1087" s="79" t="s">
        <v>1553</v>
      </c>
      <c r="AA1087" s="79" t="s">
        <v>1553</v>
      </c>
      <c r="AB1087" s="79" t="s">
        <v>1553</v>
      </c>
      <c r="AC1087" s="79" t="s">
        <v>1553</v>
      </c>
      <c r="AD1087" s="79" t="s">
        <v>1553</v>
      </c>
      <c r="AE1087" s="79" t="s">
        <v>1553</v>
      </c>
      <c r="AF1087" s="79" t="s">
        <v>1553</v>
      </c>
      <c r="AG1087" s="79" t="s">
        <v>1553</v>
      </c>
      <c r="AH1087" s="79" t="s">
        <v>1553</v>
      </c>
      <c r="AI1087" s="79" t="s">
        <v>1553</v>
      </c>
      <c r="AJ1087" s="79" t="s">
        <v>1553</v>
      </c>
      <c r="AK1087" s="79" t="s">
        <v>1553</v>
      </c>
      <c r="AL1087" s="79" t="s">
        <v>1553</v>
      </c>
      <c r="AM1087" s="79" t="s">
        <v>1553</v>
      </c>
      <c r="AN1087" s="79" t="s">
        <v>1553</v>
      </c>
      <c r="AO1087" s="79" t="s">
        <v>1553</v>
      </c>
      <c r="AP1087" s="79" t="s">
        <v>1553</v>
      </c>
      <c r="AQ1087" s="79" t="s">
        <v>1553</v>
      </c>
      <c r="AR1087" s="79" t="s">
        <v>1553</v>
      </c>
      <c r="AS1087" s="79" t="s">
        <v>1553</v>
      </c>
      <c r="AT1087" s="79" t="s">
        <v>1553</v>
      </c>
      <c r="AU1087" s="79" t="s">
        <v>1553</v>
      </c>
      <c r="AV1087" s="79" t="s">
        <v>1553</v>
      </c>
      <c r="AW1087" s="79" t="s">
        <v>1553</v>
      </c>
      <c r="AX1087" s="79" t="s">
        <v>1553</v>
      </c>
      <c r="AY1087" s="79" t="s">
        <v>1553</v>
      </c>
      <c r="AZ1087" s="79" t="s">
        <v>1553</v>
      </c>
      <c r="BA1087" s="79" t="s">
        <v>1553</v>
      </c>
      <c r="BB1087" s="79" t="s">
        <v>1553</v>
      </c>
    </row>
    <row r="1088" spans="1:54">
      <c r="A1088" s="1" t="s">
        <v>1145</v>
      </c>
      <c r="B1088" s="79" t="s">
        <v>1553</v>
      </c>
      <c r="C1088" s="79" t="s">
        <v>1553</v>
      </c>
      <c r="D1088" s="79" t="s">
        <v>1553</v>
      </c>
      <c r="E1088" s="79" t="s">
        <v>1553</v>
      </c>
      <c r="F1088" s="79" t="s">
        <v>1553</v>
      </c>
      <c r="G1088" s="79" t="s">
        <v>1553</v>
      </c>
      <c r="H1088" s="79" t="s">
        <v>1553</v>
      </c>
      <c r="I1088" s="79" t="s">
        <v>1553</v>
      </c>
      <c r="J1088" s="79" t="s">
        <v>1553</v>
      </c>
      <c r="K1088" s="79" t="s">
        <v>1553</v>
      </c>
      <c r="L1088" s="79" t="s">
        <v>1553</v>
      </c>
      <c r="M1088" s="79" t="s">
        <v>1553</v>
      </c>
      <c r="N1088" s="79" t="s">
        <v>1553</v>
      </c>
      <c r="O1088" s="79" t="s">
        <v>1553</v>
      </c>
      <c r="P1088" s="79" t="s">
        <v>1553</v>
      </c>
      <c r="Q1088" s="79" t="s">
        <v>1553</v>
      </c>
      <c r="R1088" s="79" t="s">
        <v>1553</v>
      </c>
      <c r="S1088" s="79" t="s">
        <v>1553</v>
      </c>
      <c r="T1088" s="79" t="s">
        <v>1553</v>
      </c>
      <c r="U1088" s="79" t="s">
        <v>1553</v>
      </c>
      <c r="V1088" s="79" t="s">
        <v>1553</v>
      </c>
      <c r="W1088" s="79" t="s">
        <v>1553</v>
      </c>
      <c r="X1088" s="79" t="s">
        <v>1553</v>
      </c>
      <c r="Y1088" s="79" t="s">
        <v>1553</v>
      </c>
      <c r="Z1088" s="79" t="s">
        <v>1553</v>
      </c>
      <c r="AA1088" s="79" t="s">
        <v>1553</v>
      </c>
      <c r="AB1088" s="79" t="s">
        <v>1553</v>
      </c>
      <c r="AC1088" s="79" t="s">
        <v>1553</v>
      </c>
      <c r="AD1088" s="79" t="s">
        <v>1553</v>
      </c>
      <c r="AE1088" s="79" t="s">
        <v>1553</v>
      </c>
      <c r="AF1088" s="79" t="s">
        <v>1553</v>
      </c>
      <c r="AG1088" s="79" t="s">
        <v>1553</v>
      </c>
      <c r="AH1088" s="79" t="s">
        <v>1553</v>
      </c>
      <c r="AI1088" s="79" t="s">
        <v>1553</v>
      </c>
      <c r="AJ1088" s="79" t="s">
        <v>1553</v>
      </c>
      <c r="AK1088" s="79" t="s">
        <v>1553</v>
      </c>
      <c r="AL1088" s="79" t="s">
        <v>1553</v>
      </c>
      <c r="AM1088" s="79" t="s">
        <v>1553</v>
      </c>
      <c r="AN1088" s="79" t="s">
        <v>1553</v>
      </c>
      <c r="AO1088" s="79" t="s">
        <v>1553</v>
      </c>
      <c r="AP1088" s="79" t="s">
        <v>1553</v>
      </c>
      <c r="AQ1088" s="79" t="s">
        <v>1553</v>
      </c>
      <c r="AR1088" s="79" t="s">
        <v>1553</v>
      </c>
      <c r="AS1088" s="79" t="s">
        <v>1553</v>
      </c>
      <c r="AT1088" s="79" t="s">
        <v>1553</v>
      </c>
      <c r="AU1088" s="79" t="s">
        <v>1553</v>
      </c>
      <c r="AV1088" s="79" t="s">
        <v>1553</v>
      </c>
      <c r="AW1088" s="79" t="s">
        <v>1553</v>
      </c>
      <c r="AX1088" s="79" t="s">
        <v>1553</v>
      </c>
      <c r="AY1088" s="79" t="s">
        <v>1553</v>
      </c>
      <c r="AZ1088" s="79" t="s">
        <v>1553</v>
      </c>
      <c r="BA1088" s="79" t="s">
        <v>1553</v>
      </c>
      <c r="BB1088" s="79" t="s">
        <v>1553</v>
      </c>
    </row>
    <row r="1089" spans="1:54">
      <c r="A1089" s="1" t="s">
        <v>1146</v>
      </c>
      <c r="B1089" s="79" t="s">
        <v>1553</v>
      </c>
      <c r="C1089" s="79" t="s">
        <v>1553</v>
      </c>
      <c r="D1089" s="79" t="s">
        <v>1553</v>
      </c>
      <c r="E1089" s="79" t="s">
        <v>1553</v>
      </c>
      <c r="F1089" s="79" t="s">
        <v>1553</v>
      </c>
      <c r="G1089" s="79" t="s">
        <v>1553</v>
      </c>
      <c r="H1089" s="79" t="s">
        <v>1553</v>
      </c>
      <c r="I1089" s="79" t="s">
        <v>1553</v>
      </c>
      <c r="J1089" s="79" t="s">
        <v>1553</v>
      </c>
      <c r="K1089" s="79" t="s">
        <v>1553</v>
      </c>
      <c r="L1089" s="79" t="s">
        <v>1553</v>
      </c>
      <c r="M1089" s="79" t="s">
        <v>1553</v>
      </c>
      <c r="N1089" s="79" t="s">
        <v>1553</v>
      </c>
      <c r="O1089" s="79" t="s">
        <v>1553</v>
      </c>
      <c r="P1089" s="79" t="s">
        <v>1553</v>
      </c>
      <c r="Q1089" s="79" t="s">
        <v>1553</v>
      </c>
      <c r="R1089" s="79" t="s">
        <v>1553</v>
      </c>
      <c r="S1089" s="79" t="s">
        <v>1553</v>
      </c>
      <c r="T1089" s="79" t="s">
        <v>1553</v>
      </c>
      <c r="U1089" s="79" t="s">
        <v>1553</v>
      </c>
      <c r="V1089" s="79" t="s">
        <v>1553</v>
      </c>
      <c r="W1089" s="79" t="s">
        <v>1553</v>
      </c>
      <c r="X1089" s="79" t="s">
        <v>1553</v>
      </c>
      <c r="Y1089" s="79" t="s">
        <v>1553</v>
      </c>
      <c r="Z1089" s="79" t="s">
        <v>1553</v>
      </c>
      <c r="AA1089" s="79" t="s">
        <v>1553</v>
      </c>
      <c r="AB1089" s="79" t="s">
        <v>1553</v>
      </c>
      <c r="AC1089" s="79" t="s">
        <v>1553</v>
      </c>
      <c r="AD1089" s="79" t="s">
        <v>1553</v>
      </c>
      <c r="AE1089" s="79" t="s">
        <v>1553</v>
      </c>
      <c r="AF1089" s="79" t="s">
        <v>1553</v>
      </c>
      <c r="AG1089" s="79" t="s">
        <v>1553</v>
      </c>
      <c r="AH1089" s="79" t="s">
        <v>1553</v>
      </c>
      <c r="AI1089" s="79" t="s">
        <v>1553</v>
      </c>
      <c r="AJ1089" s="79" t="s">
        <v>1553</v>
      </c>
      <c r="AK1089" s="79" t="s">
        <v>1553</v>
      </c>
      <c r="AL1089" s="79" t="s">
        <v>1553</v>
      </c>
      <c r="AM1089" s="79" t="s">
        <v>1553</v>
      </c>
      <c r="AN1089" s="79" t="s">
        <v>1553</v>
      </c>
      <c r="AO1089" s="79" t="s">
        <v>1553</v>
      </c>
      <c r="AP1089" s="79" t="s">
        <v>1553</v>
      </c>
      <c r="AQ1089" s="79" t="s">
        <v>1553</v>
      </c>
      <c r="AR1089" s="79" t="s">
        <v>1553</v>
      </c>
      <c r="AS1089" s="79" t="s">
        <v>1553</v>
      </c>
      <c r="AT1089" s="79" t="s">
        <v>1553</v>
      </c>
      <c r="AU1089" s="79" t="s">
        <v>1553</v>
      </c>
      <c r="AV1089" s="79" t="s">
        <v>1553</v>
      </c>
      <c r="AW1089" s="79" t="s">
        <v>1553</v>
      </c>
      <c r="AX1089" s="79" t="s">
        <v>1553</v>
      </c>
      <c r="AY1089" s="79" t="s">
        <v>1553</v>
      </c>
      <c r="AZ1089" s="79" t="s">
        <v>1553</v>
      </c>
      <c r="BA1089" s="79" t="s">
        <v>1553</v>
      </c>
      <c r="BB1089" s="79" t="s">
        <v>1553</v>
      </c>
    </row>
    <row r="1090" spans="1:54">
      <c r="A1090" s="1" t="s">
        <v>1147</v>
      </c>
      <c r="B1090" s="79" t="s">
        <v>1553</v>
      </c>
      <c r="C1090" s="79" t="s">
        <v>1553</v>
      </c>
      <c r="D1090" s="79" t="s">
        <v>1553</v>
      </c>
      <c r="E1090" s="79" t="s">
        <v>1553</v>
      </c>
      <c r="F1090" s="79" t="s">
        <v>1553</v>
      </c>
      <c r="G1090" s="79" t="s">
        <v>1553</v>
      </c>
      <c r="H1090" s="79" t="s">
        <v>1553</v>
      </c>
      <c r="I1090" s="79" t="s">
        <v>1553</v>
      </c>
      <c r="J1090" s="79" t="s">
        <v>1553</v>
      </c>
      <c r="K1090" s="79" t="s">
        <v>1553</v>
      </c>
      <c r="L1090" s="79" t="s">
        <v>1553</v>
      </c>
      <c r="M1090" s="79" t="s">
        <v>1553</v>
      </c>
      <c r="N1090" s="79" t="s">
        <v>1553</v>
      </c>
      <c r="O1090" s="79" t="s">
        <v>1553</v>
      </c>
      <c r="P1090" s="79" t="s">
        <v>1553</v>
      </c>
      <c r="Q1090" s="79" t="s">
        <v>1553</v>
      </c>
      <c r="R1090" s="79" t="s">
        <v>1553</v>
      </c>
      <c r="S1090" s="79" t="s">
        <v>1553</v>
      </c>
      <c r="T1090" s="79" t="s">
        <v>1553</v>
      </c>
      <c r="U1090" s="79" t="s">
        <v>1553</v>
      </c>
      <c r="V1090" s="79" t="s">
        <v>1553</v>
      </c>
      <c r="W1090" s="79" t="s">
        <v>1553</v>
      </c>
      <c r="X1090" s="79" t="s">
        <v>1553</v>
      </c>
      <c r="Y1090" s="79" t="s">
        <v>1553</v>
      </c>
      <c r="Z1090" s="79" t="s">
        <v>1553</v>
      </c>
      <c r="AA1090" s="79" t="s">
        <v>1553</v>
      </c>
      <c r="AB1090" s="79" t="s">
        <v>1553</v>
      </c>
      <c r="AC1090" s="79" t="s">
        <v>1553</v>
      </c>
      <c r="AD1090" s="79" t="s">
        <v>1553</v>
      </c>
      <c r="AE1090" s="79" t="s">
        <v>1553</v>
      </c>
      <c r="AF1090" s="79" t="s">
        <v>1553</v>
      </c>
      <c r="AG1090" s="79" t="s">
        <v>1553</v>
      </c>
      <c r="AH1090" s="79" t="s">
        <v>1553</v>
      </c>
      <c r="AI1090" s="79" t="s">
        <v>1553</v>
      </c>
      <c r="AJ1090" s="79" t="s">
        <v>1553</v>
      </c>
      <c r="AK1090" s="79" t="s">
        <v>1553</v>
      </c>
      <c r="AL1090" s="79" t="s">
        <v>1553</v>
      </c>
      <c r="AM1090" s="79" t="s">
        <v>1553</v>
      </c>
      <c r="AN1090" s="79" t="s">
        <v>1553</v>
      </c>
      <c r="AO1090" s="79" t="s">
        <v>1553</v>
      </c>
      <c r="AP1090" s="79" t="s">
        <v>1553</v>
      </c>
      <c r="AQ1090" s="79" t="s">
        <v>1553</v>
      </c>
      <c r="AR1090" s="79" t="s">
        <v>1553</v>
      </c>
      <c r="AS1090" s="79" t="s">
        <v>1553</v>
      </c>
      <c r="AT1090" s="79" t="s">
        <v>1553</v>
      </c>
      <c r="AU1090" s="79" t="s">
        <v>1553</v>
      </c>
      <c r="AV1090" s="79" t="s">
        <v>1553</v>
      </c>
      <c r="AW1090" s="79" t="s">
        <v>1553</v>
      </c>
      <c r="AX1090" s="79" t="s">
        <v>1553</v>
      </c>
      <c r="AY1090" s="79" t="s">
        <v>1553</v>
      </c>
      <c r="AZ1090" s="79" t="s">
        <v>1553</v>
      </c>
      <c r="BA1090" s="79" t="s">
        <v>1553</v>
      </c>
      <c r="BB1090" s="79" t="s">
        <v>1553</v>
      </c>
    </row>
    <row r="1091" spans="1:54">
      <c r="A1091" s="1" t="s">
        <v>1148</v>
      </c>
      <c r="B1091" s="79" t="s">
        <v>1553</v>
      </c>
      <c r="C1091" s="79" t="s">
        <v>1553</v>
      </c>
      <c r="D1091" s="79" t="s">
        <v>1553</v>
      </c>
      <c r="E1091" s="79" t="s">
        <v>1553</v>
      </c>
      <c r="F1091" s="79" t="s">
        <v>1553</v>
      </c>
      <c r="G1091" s="79" t="s">
        <v>1553</v>
      </c>
      <c r="H1091" s="79" t="s">
        <v>1553</v>
      </c>
      <c r="I1091" s="79" t="s">
        <v>1553</v>
      </c>
      <c r="J1091" s="79" t="s">
        <v>1553</v>
      </c>
      <c r="K1091" s="79" t="s">
        <v>1553</v>
      </c>
      <c r="L1091" s="79" t="s">
        <v>1553</v>
      </c>
      <c r="M1091" s="79" t="s">
        <v>1553</v>
      </c>
      <c r="N1091" s="79" t="s">
        <v>1553</v>
      </c>
      <c r="O1091" s="79" t="s">
        <v>1553</v>
      </c>
      <c r="P1091" s="79" t="s">
        <v>1553</v>
      </c>
      <c r="Q1091" s="79" t="s">
        <v>1553</v>
      </c>
      <c r="R1091" s="79" t="s">
        <v>1553</v>
      </c>
      <c r="S1091" s="79" t="s">
        <v>1553</v>
      </c>
      <c r="T1091" s="79" t="s">
        <v>1553</v>
      </c>
      <c r="U1091" s="79" t="s">
        <v>1553</v>
      </c>
      <c r="V1091" s="79" t="s">
        <v>1553</v>
      </c>
      <c r="W1091" s="79" t="s">
        <v>1553</v>
      </c>
      <c r="X1091" s="79" t="s">
        <v>1553</v>
      </c>
      <c r="Y1091" s="79" t="s">
        <v>1553</v>
      </c>
      <c r="Z1091" s="79" t="s">
        <v>1553</v>
      </c>
      <c r="AA1091" s="79" t="s">
        <v>1553</v>
      </c>
      <c r="AB1091" s="79" t="s">
        <v>1553</v>
      </c>
      <c r="AC1091" s="79" t="s">
        <v>1553</v>
      </c>
      <c r="AD1091" s="79" t="s">
        <v>1553</v>
      </c>
      <c r="AE1091" s="79" t="s">
        <v>1553</v>
      </c>
      <c r="AF1091" s="79" t="s">
        <v>1553</v>
      </c>
      <c r="AG1091" s="79" t="s">
        <v>1553</v>
      </c>
      <c r="AH1091" s="79" t="s">
        <v>1553</v>
      </c>
      <c r="AI1091" s="79" t="s">
        <v>1553</v>
      </c>
      <c r="AJ1091" s="79" t="s">
        <v>1553</v>
      </c>
      <c r="AK1091" s="79" t="s">
        <v>1553</v>
      </c>
      <c r="AL1091" s="79" t="s">
        <v>1553</v>
      </c>
      <c r="AM1091" s="79" t="s">
        <v>1553</v>
      </c>
      <c r="AN1091" s="79" t="s">
        <v>1553</v>
      </c>
      <c r="AO1091" s="79" t="s">
        <v>1553</v>
      </c>
      <c r="AP1091" s="79" t="s">
        <v>1553</v>
      </c>
      <c r="AQ1091" s="79" t="s">
        <v>1553</v>
      </c>
      <c r="AR1091" s="79" t="s">
        <v>1553</v>
      </c>
      <c r="AS1091" s="79" t="s">
        <v>1553</v>
      </c>
      <c r="AT1091" s="79" t="s">
        <v>1553</v>
      </c>
      <c r="AU1091" s="79" t="s">
        <v>1553</v>
      </c>
      <c r="AV1091" s="79" t="s">
        <v>1553</v>
      </c>
      <c r="AW1091" s="79" t="s">
        <v>1553</v>
      </c>
      <c r="AX1091" s="79" t="s">
        <v>1553</v>
      </c>
      <c r="AY1091" s="79" t="s">
        <v>1553</v>
      </c>
      <c r="AZ1091" s="79" t="s">
        <v>1553</v>
      </c>
      <c r="BA1091" s="79" t="s">
        <v>1553</v>
      </c>
      <c r="BB1091" s="79" t="s">
        <v>1553</v>
      </c>
    </row>
    <row r="1092" spans="1:54">
      <c r="A1092" s="1" t="s">
        <v>1149</v>
      </c>
      <c r="B1092" s="79" t="s">
        <v>1553</v>
      </c>
      <c r="C1092" s="79" t="s">
        <v>1553</v>
      </c>
      <c r="D1092" s="79" t="s">
        <v>1553</v>
      </c>
      <c r="E1092" s="79" t="s">
        <v>1553</v>
      </c>
      <c r="F1092" s="79" t="s">
        <v>1553</v>
      </c>
      <c r="G1092" s="79" t="s">
        <v>1553</v>
      </c>
      <c r="H1092" s="79" t="s">
        <v>1553</v>
      </c>
      <c r="I1092" s="79" t="s">
        <v>1553</v>
      </c>
      <c r="J1092" s="79" t="s">
        <v>1553</v>
      </c>
      <c r="K1092" s="79" t="s">
        <v>1553</v>
      </c>
      <c r="L1092" s="79" t="s">
        <v>1553</v>
      </c>
      <c r="M1092" s="79" t="s">
        <v>1553</v>
      </c>
      <c r="N1092" s="79" t="s">
        <v>1553</v>
      </c>
      <c r="O1092" s="79" t="s">
        <v>1553</v>
      </c>
      <c r="P1092" s="79" t="s">
        <v>1553</v>
      </c>
      <c r="Q1092" s="79" t="s">
        <v>1553</v>
      </c>
      <c r="R1092" s="79" t="s">
        <v>1553</v>
      </c>
      <c r="S1092" s="79" t="s">
        <v>1553</v>
      </c>
      <c r="T1092" s="79" t="s">
        <v>1553</v>
      </c>
      <c r="U1092" s="79" t="s">
        <v>1553</v>
      </c>
      <c r="V1092" s="79" t="s">
        <v>1553</v>
      </c>
      <c r="W1092" s="79" t="s">
        <v>1553</v>
      </c>
      <c r="X1092" s="79" t="s">
        <v>1553</v>
      </c>
      <c r="Y1092" s="79" t="s">
        <v>1553</v>
      </c>
      <c r="Z1092" s="79" t="s">
        <v>1553</v>
      </c>
      <c r="AA1092" s="79" t="s">
        <v>1553</v>
      </c>
      <c r="AB1092" s="79" t="s">
        <v>1553</v>
      </c>
      <c r="AC1092" s="79" t="s">
        <v>1553</v>
      </c>
      <c r="AD1092" s="79" t="s">
        <v>1553</v>
      </c>
      <c r="AE1092" s="79" t="s">
        <v>1553</v>
      </c>
      <c r="AF1092" s="79" t="s">
        <v>1553</v>
      </c>
      <c r="AG1092" s="79" t="s">
        <v>1553</v>
      </c>
      <c r="AH1092" s="79" t="s">
        <v>1553</v>
      </c>
      <c r="AI1092" s="79" t="s">
        <v>1553</v>
      </c>
      <c r="AJ1092" s="79" t="s">
        <v>1553</v>
      </c>
      <c r="AK1092" s="79" t="s">
        <v>1553</v>
      </c>
      <c r="AL1092" s="79" t="s">
        <v>1553</v>
      </c>
      <c r="AM1092" s="79" t="s">
        <v>1553</v>
      </c>
      <c r="AN1092" s="79" t="s">
        <v>1553</v>
      </c>
      <c r="AO1092" s="79" t="s">
        <v>1553</v>
      </c>
      <c r="AP1092" s="79" t="s">
        <v>1553</v>
      </c>
      <c r="AQ1092" s="79" t="s">
        <v>1553</v>
      </c>
      <c r="AR1092" s="79" t="s">
        <v>1553</v>
      </c>
      <c r="AS1092" s="79" t="s">
        <v>1553</v>
      </c>
      <c r="AT1092" s="79" t="s">
        <v>1553</v>
      </c>
      <c r="AU1092" s="79" t="s">
        <v>1553</v>
      </c>
      <c r="AV1092" s="79" t="s">
        <v>1553</v>
      </c>
      <c r="AW1092" s="79" t="s">
        <v>1553</v>
      </c>
      <c r="AX1092" s="79" t="s">
        <v>1553</v>
      </c>
      <c r="AY1092" s="79" t="s">
        <v>1553</v>
      </c>
      <c r="AZ1092" s="79" t="s">
        <v>1553</v>
      </c>
      <c r="BA1092" s="79" t="s">
        <v>1553</v>
      </c>
      <c r="BB1092" s="79" t="s">
        <v>1553</v>
      </c>
    </row>
    <row r="1093" spans="1:54">
      <c r="A1093" s="1" t="s">
        <v>1150</v>
      </c>
      <c r="B1093" s="79" t="s">
        <v>1553</v>
      </c>
      <c r="C1093" s="79" t="s">
        <v>1553</v>
      </c>
      <c r="D1093" s="79" t="s">
        <v>1553</v>
      </c>
      <c r="E1093" s="79" t="s">
        <v>1553</v>
      </c>
      <c r="F1093" s="79" t="s">
        <v>1553</v>
      </c>
      <c r="G1093" s="79" t="s">
        <v>1553</v>
      </c>
      <c r="H1093" s="79" t="s">
        <v>1553</v>
      </c>
      <c r="I1093" s="79" t="s">
        <v>1553</v>
      </c>
      <c r="J1093" s="79" t="s">
        <v>1553</v>
      </c>
      <c r="K1093" s="79" t="s">
        <v>1553</v>
      </c>
      <c r="L1093" s="79" t="s">
        <v>1553</v>
      </c>
      <c r="M1093" s="79" t="s">
        <v>1553</v>
      </c>
      <c r="N1093" s="79" t="s">
        <v>1553</v>
      </c>
      <c r="O1093" s="79" t="s">
        <v>1553</v>
      </c>
      <c r="P1093" s="79" t="s">
        <v>1553</v>
      </c>
      <c r="Q1093" s="79" t="s">
        <v>1553</v>
      </c>
      <c r="R1093" s="79" t="s">
        <v>1553</v>
      </c>
      <c r="S1093" s="79" t="s">
        <v>1553</v>
      </c>
      <c r="T1093" s="79" t="s">
        <v>1553</v>
      </c>
      <c r="U1093" s="79" t="s">
        <v>1553</v>
      </c>
      <c r="V1093" s="79" t="s">
        <v>1553</v>
      </c>
      <c r="W1093" s="79" t="s">
        <v>1553</v>
      </c>
      <c r="X1093" s="79" t="s">
        <v>1553</v>
      </c>
      <c r="Y1093" s="79" t="s">
        <v>1553</v>
      </c>
      <c r="Z1093" s="79" t="s">
        <v>1553</v>
      </c>
      <c r="AA1093" s="79" t="s">
        <v>1553</v>
      </c>
      <c r="AB1093" s="79" t="s">
        <v>1553</v>
      </c>
      <c r="AC1093" s="79" t="s">
        <v>1553</v>
      </c>
      <c r="AD1093" s="79" t="s">
        <v>1553</v>
      </c>
      <c r="AE1093" s="79" t="s">
        <v>1553</v>
      </c>
      <c r="AF1093" s="79" t="s">
        <v>1553</v>
      </c>
      <c r="AG1093" s="79" t="s">
        <v>1553</v>
      </c>
      <c r="AH1093" s="79" t="s">
        <v>1553</v>
      </c>
      <c r="AI1093" s="79" t="s">
        <v>1553</v>
      </c>
      <c r="AJ1093" s="79" t="s">
        <v>1553</v>
      </c>
      <c r="AK1093" s="79" t="s">
        <v>1553</v>
      </c>
      <c r="AL1093" s="79" t="s">
        <v>1553</v>
      </c>
      <c r="AM1093" s="79" t="s">
        <v>1553</v>
      </c>
      <c r="AN1093" s="79" t="s">
        <v>1553</v>
      </c>
      <c r="AO1093" s="79" t="s">
        <v>1553</v>
      </c>
      <c r="AP1093" s="79" t="s">
        <v>1553</v>
      </c>
      <c r="AQ1093" s="79" t="s">
        <v>1553</v>
      </c>
      <c r="AR1093" s="79" t="s">
        <v>1553</v>
      </c>
      <c r="AS1093" s="79" t="s">
        <v>1553</v>
      </c>
      <c r="AT1093" s="79" t="s">
        <v>1553</v>
      </c>
      <c r="AU1093" s="79" t="s">
        <v>1553</v>
      </c>
      <c r="AV1093" s="79" t="s">
        <v>1553</v>
      </c>
      <c r="AW1093" s="79" t="s">
        <v>1553</v>
      </c>
      <c r="AX1093" s="79" t="s">
        <v>1553</v>
      </c>
      <c r="AY1093" s="79" t="s">
        <v>1553</v>
      </c>
      <c r="AZ1093" s="79" t="s">
        <v>1553</v>
      </c>
      <c r="BA1093" s="79" t="s">
        <v>1553</v>
      </c>
      <c r="BB1093" s="79" t="s">
        <v>1553</v>
      </c>
    </row>
    <row r="1094" spans="1:54">
      <c r="A1094" s="1" t="s">
        <v>1151</v>
      </c>
      <c r="B1094" s="79" t="s">
        <v>1553</v>
      </c>
      <c r="C1094" s="79" t="s">
        <v>1553</v>
      </c>
      <c r="D1094" s="79" t="s">
        <v>1553</v>
      </c>
      <c r="E1094" s="79" t="s">
        <v>1553</v>
      </c>
      <c r="F1094" s="79" t="s">
        <v>1553</v>
      </c>
      <c r="G1094" s="79" t="s">
        <v>1553</v>
      </c>
      <c r="H1094" s="79" t="s">
        <v>1553</v>
      </c>
      <c r="I1094" s="79" t="s">
        <v>1553</v>
      </c>
      <c r="J1094" s="79" t="s">
        <v>1553</v>
      </c>
      <c r="K1094" s="79" t="s">
        <v>1553</v>
      </c>
      <c r="L1094" s="79" t="s">
        <v>1553</v>
      </c>
      <c r="M1094" s="79" t="s">
        <v>1553</v>
      </c>
      <c r="N1094" s="79" t="s">
        <v>1553</v>
      </c>
      <c r="O1094" s="79" t="s">
        <v>1553</v>
      </c>
      <c r="P1094" s="79" t="s">
        <v>1553</v>
      </c>
      <c r="Q1094" s="79" t="s">
        <v>1553</v>
      </c>
      <c r="R1094" s="79" t="s">
        <v>1553</v>
      </c>
      <c r="S1094" s="79" t="s">
        <v>1553</v>
      </c>
      <c r="T1094" s="79" t="s">
        <v>1553</v>
      </c>
      <c r="U1094" s="79" t="s">
        <v>1553</v>
      </c>
      <c r="V1094" s="79" t="s">
        <v>1553</v>
      </c>
      <c r="W1094" s="79" t="s">
        <v>1553</v>
      </c>
      <c r="X1094" s="79" t="s">
        <v>1553</v>
      </c>
      <c r="Y1094" s="79" t="s">
        <v>1553</v>
      </c>
      <c r="Z1094" s="79" t="s">
        <v>1553</v>
      </c>
      <c r="AA1094" s="79" t="s">
        <v>1553</v>
      </c>
      <c r="AB1094" s="79" t="s">
        <v>1553</v>
      </c>
      <c r="AC1094" s="79" t="s">
        <v>1553</v>
      </c>
      <c r="AD1094" s="79" t="s">
        <v>1553</v>
      </c>
      <c r="AE1094" s="79" t="s">
        <v>1553</v>
      </c>
      <c r="AF1094" s="79" t="s">
        <v>1553</v>
      </c>
      <c r="AG1094" s="79" t="s">
        <v>1553</v>
      </c>
      <c r="AH1094" s="79" t="s">
        <v>1553</v>
      </c>
      <c r="AI1094" s="79" t="s">
        <v>1553</v>
      </c>
      <c r="AJ1094" s="79" t="s">
        <v>1553</v>
      </c>
      <c r="AK1094" s="79" t="s">
        <v>1553</v>
      </c>
      <c r="AL1094" s="79" t="s">
        <v>1553</v>
      </c>
      <c r="AM1094" s="79" t="s">
        <v>1553</v>
      </c>
      <c r="AN1094" s="79" t="s">
        <v>1553</v>
      </c>
      <c r="AO1094" s="79" t="s">
        <v>1553</v>
      </c>
      <c r="AP1094" s="79" t="s">
        <v>1553</v>
      </c>
      <c r="AQ1094" s="79" t="s">
        <v>1553</v>
      </c>
      <c r="AR1094" s="79" t="s">
        <v>1553</v>
      </c>
      <c r="AS1094" s="79" t="s">
        <v>1553</v>
      </c>
      <c r="AT1094" s="79" t="s">
        <v>1553</v>
      </c>
      <c r="AU1094" s="79" t="s">
        <v>1553</v>
      </c>
      <c r="AV1094" s="79" t="s">
        <v>1553</v>
      </c>
      <c r="AW1094" s="79" t="s">
        <v>1553</v>
      </c>
      <c r="AX1094" s="79" t="s">
        <v>1553</v>
      </c>
      <c r="AY1094" s="79" t="s">
        <v>1553</v>
      </c>
      <c r="AZ1094" s="79" t="s">
        <v>1553</v>
      </c>
      <c r="BA1094" s="79" t="s">
        <v>1553</v>
      </c>
      <c r="BB1094" s="79" t="s">
        <v>1553</v>
      </c>
    </row>
    <row r="1095" spans="1:54">
      <c r="A1095" s="1" t="s">
        <v>1152</v>
      </c>
      <c r="B1095" s="79" t="s">
        <v>1553</v>
      </c>
      <c r="C1095" s="79" t="s">
        <v>1553</v>
      </c>
      <c r="D1095" s="79" t="s">
        <v>1553</v>
      </c>
      <c r="E1095" s="79" t="s">
        <v>1553</v>
      </c>
      <c r="F1095" s="79" t="s">
        <v>1553</v>
      </c>
      <c r="G1095" s="79" t="s">
        <v>1553</v>
      </c>
      <c r="H1095" s="79" t="s">
        <v>1553</v>
      </c>
      <c r="I1095" s="79" t="s">
        <v>1553</v>
      </c>
      <c r="J1095" s="79" t="s">
        <v>1553</v>
      </c>
      <c r="K1095" s="79" t="s">
        <v>1553</v>
      </c>
      <c r="L1095" s="79" t="s">
        <v>1553</v>
      </c>
      <c r="M1095" s="79" t="s">
        <v>1553</v>
      </c>
      <c r="N1095" s="79" t="s">
        <v>1553</v>
      </c>
      <c r="O1095" s="79" t="s">
        <v>1553</v>
      </c>
      <c r="P1095" s="79" t="s">
        <v>1553</v>
      </c>
      <c r="Q1095" s="79" t="s">
        <v>1553</v>
      </c>
      <c r="R1095" s="79" t="s">
        <v>1553</v>
      </c>
      <c r="S1095" s="79" t="s">
        <v>1553</v>
      </c>
      <c r="T1095" s="79" t="s">
        <v>1553</v>
      </c>
      <c r="U1095" s="79" t="s">
        <v>1553</v>
      </c>
      <c r="V1095" s="79" t="s">
        <v>1553</v>
      </c>
      <c r="W1095" s="79" t="s">
        <v>1553</v>
      </c>
      <c r="X1095" s="79" t="s">
        <v>1553</v>
      </c>
      <c r="Y1095" s="79" t="s">
        <v>1553</v>
      </c>
      <c r="Z1095" s="79" t="s">
        <v>1553</v>
      </c>
      <c r="AA1095" s="79" t="s">
        <v>1553</v>
      </c>
      <c r="AB1095" s="79" t="s">
        <v>1553</v>
      </c>
      <c r="AC1095" s="79" t="s">
        <v>1553</v>
      </c>
      <c r="AD1095" s="79" t="s">
        <v>1553</v>
      </c>
      <c r="AE1095" s="79" t="s">
        <v>1553</v>
      </c>
      <c r="AF1095" s="79" t="s">
        <v>1553</v>
      </c>
      <c r="AG1095" s="79" t="s">
        <v>1553</v>
      </c>
      <c r="AH1095" s="79" t="s">
        <v>1553</v>
      </c>
      <c r="AI1095" s="79" t="s">
        <v>1553</v>
      </c>
      <c r="AJ1095" s="79" t="s">
        <v>1553</v>
      </c>
      <c r="AK1095" s="79" t="s">
        <v>1553</v>
      </c>
      <c r="AL1095" s="79" t="s">
        <v>1553</v>
      </c>
      <c r="AM1095" s="79" t="s">
        <v>1553</v>
      </c>
      <c r="AN1095" s="79" t="s">
        <v>1553</v>
      </c>
      <c r="AO1095" s="79" t="s">
        <v>1553</v>
      </c>
      <c r="AP1095" s="79" t="s">
        <v>1553</v>
      </c>
      <c r="AQ1095" s="79" t="s">
        <v>1553</v>
      </c>
      <c r="AR1095" s="79" t="s">
        <v>1553</v>
      </c>
      <c r="AS1095" s="79" t="s">
        <v>1553</v>
      </c>
      <c r="AT1095" s="79" t="s">
        <v>1553</v>
      </c>
      <c r="AU1095" s="79" t="s">
        <v>1553</v>
      </c>
      <c r="AV1095" s="79" t="s">
        <v>1553</v>
      </c>
      <c r="AW1095" s="79" t="s">
        <v>1553</v>
      </c>
      <c r="AX1095" s="79" t="s">
        <v>1553</v>
      </c>
      <c r="AY1095" s="79" t="s">
        <v>1553</v>
      </c>
      <c r="AZ1095" s="79" t="s">
        <v>1553</v>
      </c>
      <c r="BA1095" s="79" t="s">
        <v>1553</v>
      </c>
      <c r="BB1095" s="79" t="s">
        <v>1553</v>
      </c>
    </row>
    <row r="1096" spans="1:54">
      <c r="A1096" s="1" t="s">
        <v>1153</v>
      </c>
      <c r="B1096" s="79" t="s">
        <v>1553</v>
      </c>
      <c r="C1096" s="79" t="s">
        <v>1553</v>
      </c>
      <c r="D1096" s="79" t="s">
        <v>1553</v>
      </c>
      <c r="E1096" s="79" t="s">
        <v>1553</v>
      </c>
      <c r="F1096" s="79" t="s">
        <v>1553</v>
      </c>
      <c r="G1096" s="79" t="s">
        <v>1553</v>
      </c>
      <c r="H1096" s="79" t="s">
        <v>1553</v>
      </c>
      <c r="I1096" s="79" t="s">
        <v>1553</v>
      </c>
      <c r="J1096" s="79" t="s">
        <v>1553</v>
      </c>
      <c r="K1096" s="79" t="s">
        <v>1553</v>
      </c>
      <c r="L1096" s="79" t="s">
        <v>1553</v>
      </c>
      <c r="M1096" s="79" t="s">
        <v>1553</v>
      </c>
      <c r="N1096" s="79" t="s">
        <v>1553</v>
      </c>
      <c r="O1096" s="79" t="s">
        <v>1553</v>
      </c>
      <c r="P1096" s="79" t="s">
        <v>1553</v>
      </c>
      <c r="Q1096" s="79" t="s">
        <v>1553</v>
      </c>
      <c r="R1096" s="79" t="s">
        <v>1553</v>
      </c>
      <c r="S1096" s="79" t="s">
        <v>1553</v>
      </c>
      <c r="T1096" s="79" t="s">
        <v>1553</v>
      </c>
      <c r="U1096" s="79" t="s">
        <v>1553</v>
      </c>
      <c r="V1096" s="79" t="s">
        <v>1553</v>
      </c>
      <c r="W1096" s="79" t="s">
        <v>1553</v>
      </c>
      <c r="X1096" s="79" t="s">
        <v>1553</v>
      </c>
      <c r="Y1096" s="79" t="s">
        <v>1553</v>
      </c>
      <c r="Z1096" s="79" t="s">
        <v>1553</v>
      </c>
      <c r="AA1096" s="79" t="s">
        <v>1553</v>
      </c>
      <c r="AB1096" s="79" t="s">
        <v>1553</v>
      </c>
      <c r="AC1096" s="79" t="s">
        <v>1553</v>
      </c>
      <c r="AD1096" s="79" t="s">
        <v>1553</v>
      </c>
      <c r="AE1096" s="79" t="s">
        <v>1553</v>
      </c>
      <c r="AF1096" s="79" t="s">
        <v>1553</v>
      </c>
      <c r="AG1096" s="79" t="s">
        <v>1553</v>
      </c>
      <c r="AH1096" s="79" t="s">
        <v>1553</v>
      </c>
      <c r="AI1096" s="79" t="s">
        <v>1553</v>
      </c>
      <c r="AJ1096" s="79" t="s">
        <v>1553</v>
      </c>
      <c r="AK1096" s="79" t="s">
        <v>1553</v>
      </c>
      <c r="AL1096" s="79" t="s">
        <v>1553</v>
      </c>
      <c r="AM1096" s="79" t="s">
        <v>1553</v>
      </c>
      <c r="AN1096" s="79" t="s">
        <v>1553</v>
      </c>
      <c r="AO1096" s="79" t="s">
        <v>1553</v>
      </c>
      <c r="AP1096" s="79" t="s">
        <v>1553</v>
      </c>
      <c r="AQ1096" s="79" t="s">
        <v>1553</v>
      </c>
      <c r="AR1096" s="79" t="s">
        <v>1553</v>
      </c>
      <c r="AS1096" s="79" t="s">
        <v>1553</v>
      </c>
      <c r="AT1096" s="79" t="s">
        <v>1553</v>
      </c>
      <c r="AU1096" s="79" t="s">
        <v>1553</v>
      </c>
      <c r="AV1096" s="79" t="s">
        <v>1553</v>
      </c>
      <c r="AW1096" s="79" t="s">
        <v>1553</v>
      </c>
      <c r="AX1096" s="79" t="s">
        <v>1553</v>
      </c>
      <c r="AY1096" s="79" t="s">
        <v>1553</v>
      </c>
      <c r="AZ1096" s="79" t="s">
        <v>1553</v>
      </c>
      <c r="BA1096" s="79" t="s">
        <v>1553</v>
      </c>
      <c r="BB1096" s="79" t="s">
        <v>1553</v>
      </c>
    </row>
    <row r="1097" spans="1:54">
      <c r="A1097" s="1" t="s">
        <v>1154</v>
      </c>
      <c r="B1097" s="79" t="s">
        <v>1553</v>
      </c>
      <c r="C1097" s="79" t="s">
        <v>1553</v>
      </c>
      <c r="D1097" s="79" t="s">
        <v>1553</v>
      </c>
      <c r="E1097" s="79" t="s">
        <v>1553</v>
      </c>
      <c r="F1097" s="79" t="s">
        <v>1553</v>
      </c>
      <c r="G1097" s="79" t="s">
        <v>1553</v>
      </c>
      <c r="H1097" s="79" t="s">
        <v>1553</v>
      </c>
      <c r="I1097" s="79" t="s">
        <v>1553</v>
      </c>
      <c r="J1097" s="79" t="s">
        <v>1553</v>
      </c>
      <c r="K1097" s="79" t="s">
        <v>1553</v>
      </c>
      <c r="L1097" s="79" t="s">
        <v>1553</v>
      </c>
      <c r="M1097" s="79" t="s">
        <v>1553</v>
      </c>
      <c r="N1097" s="79" t="s">
        <v>1553</v>
      </c>
      <c r="O1097" s="79" t="s">
        <v>1553</v>
      </c>
      <c r="P1097" s="79" t="s">
        <v>1553</v>
      </c>
      <c r="Q1097" s="79" t="s">
        <v>1553</v>
      </c>
      <c r="R1097" s="79" t="s">
        <v>1553</v>
      </c>
      <c r="S1097" s="79" t="s">
        <v>1553</v>
      </c>
      <c r="T1097" s="79" t="s">
        <v>1553</v>
      </c>
      <c r="U1097" s="79" t="s">
        <v>1553</v>
      </c>
      <c r="V1097" s="79" t="s">
        <v>1553</v>
      </c>
      <c r="W1097" s="79" t="s">
        <v>1553</v>
      </c>
      <c r="X1097" s="79" t="s">
        <v>1553</v>
      </c>
      <c r="Y1097" s="79" t="s">
        <v>1553</v>
      </c>
      <c r="Z1097" s="79" t="s">
        <v>1553</v>
      </c>
      <c r="AA1097" s="79" t="s">
        <v>1553</v>
      </c>
      <c r="AB1097" s="79" t="s">
        <v>1553</v>
      </c>
      <c r="AC1097" s="79" t="s">
        <v>1553</v>
      </c>
      <c r="AD1097" s="79" t="s">
        <v>1553</v>
      </c>
      <c r="AE1097" s="79" t="s">
        <v>1553</v>
      </c>
      <c r="AF1097" s="79" t="s">
        <v>1553</v>
      </c>
      <c r="AG1097" s="79" t="s">
        <v>1553</v>
      </c>
      <c r="AH1097" s="79" t="s">
        <v>1553</v>
      </c>
      <c r="AI1097" s="79" t="s">
        <v>1553</v>
      </c>
      <c r="AJ1097" s="79" t="s">
        <v>1553</v>
      </c>
      <c r="AK1097" s="79" t="s">
        <v>1553</v>
      </c>
      <c r="AL1097" s="79" t="s">
        <v>1553</v>
      </c>
      <c r="AM1097" s="79" t="s">
        <v>1553</v>
      </c>
      <c r="AN1097" s="79" t="s">
        <v>1553</v>
      </c>
      <c r="AO1097" s="79" t="s">
        <v>1553</v>
      </c>
      <c r="AP1097" s="79" t="s">
        <v>1553</v>
      </c>
      <c r="AQ1097" s="79" t="s">
        <v>1553</v>
      </c>
      <c r="AR1097" s="79" t="s">
        <v>1553</v>
      </c>
      <c r="AS1097" s="79" t="s">
        <v>1553</v>
      </c>
      <c r="AT1097" s="79" t="s">
        <v>1553</v>
      </c>
      <c r="AU1097" s="79" t="s">
        <v>1553</v>
      </c>
      <c r="AV1097" s="79" t="s">
        <v>1553</v>
      </c>
      <c r="AW1097" s="79" t="s">
        <v>1553</v>
      </c>
      <c r="AX1097" s="79" t="s">
        <v>1553</v>
      </c>
      <c r="AY1097" s="79" t="s">
        <v>1553</v>
      </c>
      <c r="AZ1097" s="79" t="s">
        <v>1553</v>
      </c>
      <c r="BA1097" s="79" t="s">
        <v>1553</v>
      </c>
      <c r="BB1097" s="79" t="s">
        <v>1553</v>
      </c>
    </row>
    <row r="1098" spans="1:54">
      <c r="A1098" s="1" t="s">
        <v>1155</v>
      </c>
      <c r="B1098" s="79" t="s">
        <v>1553</v>
      </c>
      <c r="C1098" s="79" t="s">
        <v>1553</v>
      </c>
      <c r="D1098" s="79" t="s">
        <v>1553</v>
      </c>
      <c r="E1098" s="79" t="s">
        <v>1553</v>
      </c>
      <c r="F1098" s="79" t="s">
        <v>1553</v>
      </c>
      <c r="G1098" s="79" t="s">
        <v>1553</v>
      </c>
      <c r="H1098" s="79" t="s">
        <v>1553</v>
      </c>
      <c r="I1098" s="79" t="s">
        <v>1553</v>
      </c>
      <c r="J1098" s="79" t="s">
        <v>1553</v>
      </c>
      <c r="K1098" s="79" t="s">
        <v>1553</v>
      </c>
      <c r="L1098" s="79" t="s">
        <v>1553</v>
      </c>
      <c r="M1098" s="79" t="s">
        <v>1553</v>
      </c>
      <c r="N1098" s="79" t="s">
        <v>1553</v>
      </c>
      <c r="O1098" s="79" t="s">
        <v>1553</v>
      </c>
      <c r="P1098" s="79" t="s">
        <v>1553</v>
      </c>
      <c r="Q1098" s="79" t="s">
        <v>1553</v>
      </c>
      <c r="R1098" s="79" t="s">
        <v>1553</v>
      </c>
      <c r="S1098" s="79" t="s">
        <v>1553</v>
      </c>
      <c r="T1098" s="79" t="s">
        <v>1553</v>
      </c>
      <c r="U1098" s="79" t="s">
        <v>1553</v>
      </c>
      <c r="V1098" s="79" t="s">
        <v>1553</v>
      </c>
      <c r="W1098" s="79" t="s">
        <v>1553</v>
      </c>
      <c r="X1098" s="79" t="s">
        <v>1553</v>
      </c>
      <c r="Y1098" s="79" t="s">
        <v>1553</v>
      </c>
      <c r="Z1098" s="79" t="s">
        <v>1553</v>
      </c>
      <c r="AA1098" s="79" t="s">
        <v>1553</v>
      </c>
      <c r="AB1098" s="79" t="s">
        <v>1553</v>
      </c>
      <c r="AC1098" s="79" t="s">
        <v>1553</v>
      </c>
      <c r="AD1098" s="79" t="s">
        <v>1553</v>
      </c>
      <c r="AE1098" s="79" t="s">
        <v>1553</v>
      </c>
      <c r="AF1098" s="79" t="s">
        <v>1553</v>
      </c>
      <c r="AG1098" s="79" t="s">
        <v>1553</v>
      </c>
      <c r="AH1098" s="79" t="s">
        <v>1553</v>
      </c>
      <c r="AI1098" s="79" t="s">
        <v>1553</v>
      </c>
      <c r="AJ1098" s="79" t="s">
        <v>1553</v>
      </c>
      <c r="AK1098" s="79" t="s">
        <v>1553</v>
      </c>
      <c r="AL1098" s="79" t="s">
        <v>1553</v>
      </c>
      <c r="AM1098" s="79" t="s">
        <v>1553</v>
      </c>
      <c r="AN1098" s="79" t="s">
        <v>1553</v>
      </c>
      <c r="AO1098" s="79" t="s">
        <v>1553</v>
      </c>
      <c r="AP1098" s="79" t="s">
        <v>1553</v>
      </c>
      <c r="AQ1098" s="79" t="s">
        <v>1553</v>
      </c>
      <c r="AR1098" s="79" t="s">
        <v>1553</v>
      </c>
      <c r="AS1098" s="79" t="s">
        <v>1553</v>
      </c>
      <c r="AT1098" s="79" t="s">
        <v>1553</v>
      </c>
      <c r="AU1098" s="79" t="s">
        <v>1553</v>
      </c>
      <c r="AV1098" s="79" t="s">
        <v>1553</v>
      </c>
      <c r="AW1098" s="79" t="s">
        <v>1553</v>
      </c>
      <c r="AX1098" s="79" t="s">
        <v>1553</v>
      </c>
      <c r="AY1098" s="79" t="s">
        <v>1553</v>
      </c>
      <c r="AZ1098" s="79" t="s">
        <v>1553</v>
      </c>
      <c r="BA1098" s="79" t="s">
        <v>1553</v>
      </c>
      <c r="BB1098" s="79" t="s">
        <v>1553</v>
      </c>
    </row>
    <row r="1099" spans="1:54">
      <c r="A1099" s="1" t="s">
        <v>1156</v>
      </c>
      <c r="B1099" s="79" t="s">
        <v>1553</v>
      </c>
      <c r="C1099" s="79" t="s">
        <v>1553</v>
      </c>
      <c r="D1099" s="79" t="s">
        <v>1553</v>
      </c>
      <c r="E1099" s="79" t="s">
        <v>1553</v>
      </c>
      <c r="F1099" s="79" t="s">
        <v>1553</v>
      </c>
      <c r="G1099" s="79" t="s">
        <v>1553</v>
      </c>
      <c r="H1099" s="79" t="s">
        <v>1553</v>
      </c>
      <c r="I1099" s="79" t="s">
        <v>1553</v>
      </c>
      <c r="J1099" s="79" t="s">
        <v>1553</v>
      </c>
      <c r="K1099" s="79" t="s">
        <v>1553</v>
      </c>
      <c r="L1099" s="79" t="s">
        <v>1553</v>
      </c>
      <c r="M1099" s="79" t="s">
        <v>1553</v>
      </c>
      <c r="N1099" s="79" t="s">
        <v>1553</v>
      </c>
      <c r="O1099" s="79" t="s">
        <v>1553</v>
      </c>
      <c r="P1099" s="79" t="s">
        <v>1553</v>
      </c>
      <c r="Q1099" s="79" t="s">
        <v>1553</v>
      </c>
      <c r="R1099" s="79" t="s">
        <v>1553</v>
      </c>
      <c r="S1099" s="79" t="s">
        <v>1553</v>
      </c>
      <c r="T1099" s="79" t="s">
        <v>1553</v>
      </c>
      <c r="U1099" s="79" t="s">
        <v>1553</v>
      </c>
      <c r="V1099" s="79" t="s">
        <v>1553</v>
      </c>
      <c r="W1099" s="79" t="s">
        <v>1553</v>
      </c>
      <c r="X1099" s="79" t="s">
        <v>1553</v>
      </c>
      <c r="Y1099" s="79" t="s">
        <v>1553</v>
      </c>
      <c r="Z1099" s="79" t="s">
        <v>1553</v>
      </c>
      <c r="AA1099" s="79" t="s">
        <v>1553</v>
      </c>
      <c r="AB1099" s="79" t="s">
        <v>1553</v>
      </c>
      <c r="AC1099" s="79" t="s">
        <v>1553</v>
      </c>
      <c r="AD1099" s="79" t="s">
        <v>1553</v>
      </c>
      <c r="AE1099" s="79" t="s">
        <v>1553</v>
      </c>
      <c r="AF1099" s="79" t="s">
        <v>1553</v>
      </c>
      <c r="AG1099" s="79" t="s">
        <v>1553</v>
      </c>
      <c r="AH1099" s="79" t="s">
        <v>1553</v>
      </c>
      <c r="AI1099" s="79" t="s">
        <v>1553</v>
      </c>
      <c r="AJ1099" s="79" t="s">
        <v>1553</v>
      </c>
      <c r="AK1099" s="79" t="s">
        <v>1553</v>
      </c>
      <c r="AL1099" s="79" t="s">
        <v>1553</v>
      </c>
      <c r="AM1099" s="79" t="s">
        <v>1553</v>
      </c>
      <c r="AN1099" s="79" t="s">
        <v>1553</v>
      </c>
      <c r="AO1099" s="79" t="s">
        <v>1553</v>
      </c>
      <c r="AP1099" s="79" t="s">
        <v>1553</v>
      </c>
      <c r="AQ1099" s="79" t="s">
        <v>1553</v>
      </c>
      <c r="AR1099" s="79" t="s">
        <v>1553</v>
      </c>
      <c r="AS1099" s="79" t="s">
        <v>1553</v>
      </c>
      <c r="AT1099" s="79" t="s">
        <v>1553</v>
      </c>
      <c r="AU1099" s="79" t="s">
        <v>1553</v>
      </c>
      <c r="AV1099" s="79" t="s">
        <v>1553</v>
      </c>
      <c r="AW1099" s="79" t="s">
        <v>1553</v>
      </c>
      <c r="AX1099" s="79" t="s">
        <v>1553</v>
      </c>
      <c r="AY1099" s="79" t="s">
        <v>1553</v>
      </c>
      <c r="AZ1099" s="79" t="s">
        <v>1553</v>
      </c>
      <c r="BA1099" s="79" t="s">
        <v>1553</v>
      </c>
      <c r="BB1099" s="79" t="s">
        <v>1553</v>
      </c>
    </row>
    <row r="1100" spans="1:54">
      <c r="A1100" s="1" t="s">
        <v>1157</v>
      </c>
      <c r="B1100" s="79" t="s">
        <v>1553</v>
      </c>
      <c r="C1100" s="79" t="s">
        <v>1553</v>
      </c>
      <c r="D1100" s="79" t="s">
        <v>1553</v>
      </c>
      <c r="E1100" s="79" t="s">
        <v>1553</v>
      </c>
      <c r="F1100" s="79" t="s">
        <v>1553</v>
      </c>
      <c r="G1100" s="79" t="s">
        <v>1553</v>
      </c>
      <c r="H1100" s="79" t="s">
        <v>1553</v>
      </c>
      <c r="I1100" s="79" t="s">
        <v>1553</v>
      </c>
      <c r="J1100" s="79" t="s">
        <v>1553</v>
      </c>
      <c r="K1100" s="79" t="s">
        <v>1553</v>
      </c>
      <c r="L1100" s="79" t="s">
        <v>1553</v>
      </c>
      <c r="M1100" s="79" t="s">
        <v>1553</v>
      </c>
      <c r="N1100" s="79" t="s">
        <v>1553</v>
      </c>
      <c r="O1100" s="79" t="s">
        <v>1553</v>
      </c>
      <c r="P1100" s="79" t="s">
        <v>1553</v>
      </c>
      <c r="Q1100" s="79" t="s">
        <v>1553</v>
      </c>
      <c r="R1100" s="79" t="s">
        <v>1553</v>
      </c>
      <c r="S1100" s="79" t="s">
        <v>1553</v>
      </c>
      <c r="T1100" s="79" t="s">
        <v>1553</v>
      </c>
      <c r="U1100" s="79" t="s">
        <v>1553</v>
      </c>
      <c r="V1100" s="79" t="s">
        <v>1553</v>
      </c>
      <c r="W1100" s="79" t="s">
        <v>1553</v>
      </c>
      <c r="X1100" s="79" t="s">
        <v>1553</v>
      </c>
      <c r="Y1100" s="79" t="s">
        <v>1553</v>
      </c>
      <c r="Z1100" s="79" t="s">
        <v>1553</v>
      </c>
      <c r="AA1100" s="79" t="s">
        <v>1553</v>
      </c>
      <c r="AB1100" s="79" t="s">
        <v>1553</v>
      </c>
      <c r="AC1100" s="79" t="s">
        <v>1553</v>
      </c>
      <c r="AD1100" s="79" t="s">
        <v>1553</v>
      </c>
      <c r="AE1100" s="79" t="s">
        <v>1553</v>
      </c>
      <c r="AF1100" s="79" t="s">
        <v>1553</v>
      </c>
      <c r="AG1100" s="79" t="s">
        <v>1553</v>
      </c>
      <c r="AH1100" s="79" t="s">
        <v>1553</v>
      </c>
      <c r="AI1100" s="79" t="s">
        <v>1553</v>
      </c>
      <c r="AJ1100" s="79" t="s">
        <v>1553</v>
      </c>
      <c r="AK1100" s="79" t="s">
        <v>1553</v>
      </c>
      <c r="AL1100" s="79" t="s">
        <v>1553</v>
      </c>
      <c r="AM1100" s="79" t="s">
        <v>1553</v>
      </c>
      <c r="AN1100" s="79" t="s">
        <v>1553</v>
      </c>
      <c r="AO1100" s="79" t="s">
        <v>1553</v>
      </c>
      <c r="AP1100" s="79" t="s">
        <v>1553</v>
      </c>
      <c r="AQ1100" s="79" t="s">
        <v>1553</v>
      </c>
      <c r="AR1100" s="79" t="s">
        <v>1553</v>
      </c>
      <c r="AS1100" s="79" t="s">
        <v>1553</v>
      </c>
      <c r="AT1100" s="79" t="s">
        <v>1553</v>
      </c>
      <c r="AU1100" s="79" t="s">
        <v>1553</v>
      </c>
      <c r="AV1100" s="79" t="s">
        <v>1553</v>
      </c>
      <c r="AW1100" s="79" t="s">
        <v>1553</v>
      </c>
      <c r="AX1100" s="79" t="s">
        <v>1553</v>
      </c>
      <c r="AY1100" s="79" t="s">
        <v>1553</v>
      </c>
      <c r="AZ1100" s="79" t="s">
        <v>1553</v>
      </c>
      <c r="BA1100" s="79" t="s">
        <v>1553</v>
      </c>
      <c r="BB1100" s="79" t="s">
        <v>1553</v>
      </c>
    </row>
    <row r="1101" spans="1:54">
      <c r="A1101" s="1" t="s">
        <v>1158</v>
      </c>
      <c r="B1101" s="79" t="s">
        <v>1553</v>
      </c>
      <c r="C1101" s="79" t="s">
        <v>1553</v>
      </c>
      <c r="D1101" s="79" t="s">
        <v>1553</v>
      </c>
      <c r="E1101" s="79" t="s">
        <v>1553</v>
      </c>
      <c r="F1101" s="79" t="s">
        <v>1553</v>
      </c>
      <c r="G1101" s="79" t="s">
        <v>1553</v>
      </c>
      <c r="H1101" s="79" t="s">
        <v>1553</v>
      </c>
      <c r="I1101" s="79" t="s">
        <v>1553</v>
      </c>
      <c r="J1101" s="79" t="s">
        <v>1553</v>
      </c>
      <c r="K1101" s="79" t="s">
        <v>1553</v>
      </c>
      <c r="L1101" s="79" t="s">
        <v>1553</v>
      </c>
      <c r="M1101" s="79" t="s">
        <v>1553</v>
      </c>
      <c r="N1101" s="79" t="s">
        <v>1553</v>
      </c>
      <c r="O1101" s="79" t="s">
        <v>1553</v>
      </c>
      <c r="P1101" s="79" t="s">
        <v>1553</v>
      </c>
      <c r="Q1101" s="79" t="s">
        <v>1553</v>
      </c>
      <c r="R1101" s="79" t="s">
        <v>1553</v>
      </c>
      <c r="S1101" s="79" t="s">
        <v>1553</v>
      </c>
      <c r="T1101" s="79" t="s">
        <v>1553</v>
      </c>
      <c r="U1101" s="79" t="s">
        <v>1553</v>
      </c>
      <c r="V1101" s="79" t="s">
        <v>1553</v>
      </c>
      <c r="W1101" s="79" t="s">
        <v>1553</v>
      </c>
      <c r="X1101" s="79" t="s">
        <v>1553</v>
      </c>
      <c r="Y1101" s="79" t="s">
        <v>1553</v>
      </c>
      <c r="Z1101" s="79" t="s">
        <v>1553</v>
      </c>
      <c r="AA1101" s="79" t="s">
        <v>1553</v>
      </c>
      <c r="AB1101" s="79" t="s">
        <v>1553</v>
      </c>
      <c r="AC1101" s="79" t="s">
        <v>1553</v>
      </c>
      <c r="AD1101" s="79" t="s">
        <v>1553</v>
      </c>
      <c r="AE1101" s="79" t="s">
        <v>1553</v>
      </c>
      <c r="AF1101" s="79" t="s">
        <v>1553</v>
      </c>
      <c r="AG1101" s="79" t="s">
        <v>1553</v>
      </c>
      <c r="AH1101" s="79" t="s">
        <v>1553</v>
      </c>
      <c r="AI1101" s="79" t="s">
        <v>1553</v>
      </c>
      <c r="AJ1101" s="79" t="s">
        <v>1553</v>
      </c>
      <c r="AK1101" s="79" t="s">
        <v>1553</v>
      </c>
      <c r="AL1101" s="79" t="s">
        <v>1553</v>
      </c>
      <c r="AM1101" s="79" t="s">
        <v>1553</v>
      </c>
      <c r="AN1101" s="79" t="s">
        <v>1553</v>
      </c>
      <c r="AO1101" s="79" t="s">
        <v>1553</v>
      </c>
      <c r="AP1101" s="79" t="s">
        <v>1553</v>
      </c>
      <c r="AQ1101" s="79" t="s">
        <v>1553</v>
      </c>
      <c r="AR1101" s="79" t="s">
        <v>1553</v>
      </c>
      <c r="AS1101" s="79" t="s">
        <v>1553</v>
      </c>
      <c r="AT1101" s="79" t="s">
        <v>1553</v>
      </c>
      <c r="AU1101" s="79" t="s">
        <v>1553</v>
      </c>
      <c r="AV1101" s="79" t="s">
        <v>1553</v>
      </c>
      <c r="AW1101" s="79" t="s">
        <v>1553</v>
      </c>
      <c r="AX1101" s="79" t="s">
        <v>1553</v>
      </c>
      <c r="AY1101" s="79" t="s">
        <v>1553</v>
      </c>
      <c r="AZ1101" s="79" t="s">
        <v>1553</v>
      </c>
      <c r="BA1101" s="79" t="s">
        <v>1553</v>
      </c>
      <c r="BB1101" s="79" t="s">
        <v>1553</v>
      </c>
    </row>
    <row r="1102" spans="1:54">
      <c r="A1102" s="1" t="s">
        <v>1159</v>
      </c>
      <c r="B1102" s="79" t="s">
        <v>1553</v>
      </c>
      <c r="C1102" s="79" t="s">
        <v>1553</v>
      </c>
      <c r="D1102" s="79" t="s">
        <v>1553</v>
      </c>
      <c r="E1102" s="79" t="s">
        <v>1553</v>
      </c>
      <c r="F1102" s="79" t="s">
        <v>1553</v>
      </c>
      <c r="G1102" s="79" t="s">
        <v>1553</v>
      </c>
      <c r="H1102" s="79" t="s">
        <v>1553</v>
      </c>
      <c r="I1102" s="79" t="s">
        <v>1553</v>
      </c>
      <c r="J1102" s="79" t="s">
        <v>1553</v>
      </c>
      <c r="K1102" s="79" t="s">
        <v>1553</v>
      </c>
      <c r="L1102" s="79" t="s">
        <v>1553</v>
      </c>
      <c r="M1102" s="79" t="s">
        <v>1553</v>
      </c>
      <c r="N1102" s="79" t="s">
        <v>1553</v>
      </c>
      <c r="O1102" s="79" t="s">
        <v>1553</v>
      </c>
      <c r="P1102" s="79" t="s">
        <v>1553</v>
      </c>
      <c r="Q1102" s="79" t="s">
        <v>1553</v>
      </c>
      <c r="R1102" s="79" t="s">
        <v>1553</v>
      </c>
      <c r="S1102" s="79" t="s">
        <v>1553</v>
      </c>
      <c r="T1102" s="79" t="s">
        <v>1553</v>
      </c>
      <c r="U1102" s="79" t="s">
        <v>1553</v>
      </c>
      <c r="V1102" s="79" t="s">
        <v>1553</v>
      </c>
      <c r="W1102" s="79" t="s">
        <v>1553</v>
      </c>
      <c r="X1102" s="79" t="s">
        <v>1553</v>
      </c>
      <c r="Y1102" s="79" t="s">
        <v>1553</v>
      </c>
      <c r="Z1102" s="79" t="s">
        <v>1553</v>
      </c>
      <c r="AA1102" s="79" t="s">
        <v>1553</v>
      </c>
      <c r="AB1102" s="79" t="s">
        <v>1553</v>
      </c>
      <c r="AC1102" s="79" t="s">
        <v>1553</v>
      </c>
      <c r="AD1102" s="79" t="s">
        <v>1553</v>
      </c>
      <c r="AE1102" s="79" t="s">
        <v>1553</v>
      </c>
      <c r="AF1102" s="79" t="s">
        <v>1553</v>
      </c>
      <c r="AG1102" s="79" t="s">
        <v>1553</v>
      </c>
      <c r="AH1102" s="79" t="s">
        <v>1553</v>
      </c>
      <c r="AI1102" s="79" t="s">
        <v>1553</v>
      </c>
      <c r="AJ1102" s="79" t="s">
        <v>1553</v>
      </c>
      <c r="AK1102" s="79" t="s">
        <v>1553</v>
      </c>
      <c r="AL1102" s="79" t="s">
        <v>1553</v>
      </c>
      <c r="AM1102" s="79" t="s">
        <v>1553</v>
      </c>
      <c r="AN1102" s="79" t="s">
        <v>1553</v>
      </c>
      <c r="AO1102" s="79" t="s">
        <v>1553</v>
      </c>
      <c r="AP1102" s="79" t="s">
        <v>1553</v>
      </c>
      <c r="AQ1102" s="79" t="s">
        <v>1553</v>
      </c>
      <c r="AR1102" s="79" t="s">
        <v>1553</v>
      </c>
      <c r="AS1102" s="79" t="s">
        <v>1553</v>
      </c>
      <c r="AT1102" s="79" t="s">
        <v>1553</v>
      </c>
      <c r="AU1102" s="79" t="s">
        <v>1553</v>
      </c>
      <c r="AV1102" s="79" t="s">
        <v>1553</v>
      </c>
      <c r="AW1102" s="79" t="s">
        <v>1553</v>
      </c>
      <c r="AX1102" s="79" t="s">
        <v>1553</v>
      </c>
      <c r="AY1102" s="79" t="s">
        <v>1553</v>
      </c>
      <c r="AZ1102" s="79" t="s">
        <v>1553</v>
      </c>
      <c r="BA1102" s="79" t="s">
        <v>1553</v>
      </c>
      <c r="BB1102" s="79" t="s">
        <v>1553</v>
      </c>
    </row>
    <row r="1103" spans="1:54">
      <c r="A1103" s="1" t="s">
        <v>1160</v>
      </c>
      <c r="B1103" s="79" t="s">
        <v>1553</v>
      </c>
      <c r="C1103" s="79" t="s">
        <v>1553</v>
      </c>
      <c r="D1103" s="79" t="s">
        <v>1553</v>
      </c>
      <c r="E1103" s="79" t="s">
        <v>1553</v>
      </c>
      <c r="F1103" s="79" t="s">
        <v>1553</v>
      </c>
      <c r="G1103" s="79" t="s">
        <v>1553</v>
      </c>
      <c r="H1103" s="79" t="s">
        <v>1553</v>
      </c>
      <c r="I1103" s="79" t="s">
        <v>1553</v>
      </c>
      <c r="J1103" s="79" t="s">
        <v>1553</v>
      </c>
      <c r="K1103" s="79" t="s">
        <v>1553</v>
      </c>
      <c r="L1103" s="79" t="s">
        <v>1553</v>
      </c>
      <c r="M1103" s="79" t="s">
        <v>1553</v>
      </c>
      <c r="N1103" s="79" t="s">
        <v>1553</v>
      </c>
      <c r="O1103" s="79" t="s">
        <v>1553</v>
      </c>
      <c r="P1103" s="79" t="s">
        <v>1553</v>
      </c>
      <c r="Q1103" s="79" t="s">
        <v>1553</v>
      </c>
      <c r="R1103" s="79" t="s">
        <v>1553</v>
      </c>
      <c r="S1103" s="79" t="s">
        <v>1553</v>
      </c>
      <c r="T1103" s="79" t="s">
        <v>1553</v>
      </c>
      <c r="U1103" s="79" t="s">
        <v>1553</v>
      </c>
      <c r="V1103" s="79" t="s">
        <v>1553</v>
      </c>
      <c r="W1103" s="79" t="s">
        <v>1553</v>
      </c>
      <c r="X1103" s="79" t="s">
        <v>1553</v>
      </c>
      <c r="Y1103" s="79" t="s">
        <v>1553</v>
      </c>
      <c r="Z1103" s="79" t="s">
        <v>1553</v>
      </c>
      <c r="AA1103" s="79" t="s">
        <v>1553</v>
      </c>
      <c r="AB1103" s="79" t="s">
        <v>1553</v>
      </c>
      <c r="AC1103" s="79" t="s">
        <v>1553</v>
      </c>
      <c r="AD1103" s="79" t="s">
        <v>1553</v>
      </c>
      <c r="AE1103" s="79" t="s">
        <v>1553</v>
      </c>
      <c r="AF1103" s="79" t="s">
        <v>1553</v>
      </c>
      <c r="AG1103" s="79" t="s">
        <v>1553</v>
      </c>
      <c r="AH1103" s="79" t="s">
        <v>1553</v>
      </c>
      <c r="AI1103" s="79" t="s">
        <v>1553</v>
      </c>
      <c r="AJ1103" s="79" t="s">
        <v>1553</v>
      </c>
      <c r="AK1103" s="79" t="s">
        <v>1553</v>
      </c>
      <c r="AL1103" s="79" t="s">
        <v>1553</v>
      </c>
      <c r="AM1103" s="79" t="s">
        <v>1553</v>
      </c>
      <c r="AN1103" s="79" t="s">
        <v>1553</v>
      </c>
      <c r="AO1103" s="79" t="s">
        <v>1553</v>
      </c>
      <c r="AP1103" s="79" t="s">
        <v>1553</v>
      </c>
      <c r="AQ1103" s="79" t="s">
        <v>1553</v>
      </c>
      <c r="AR1103" s="79" t="s">
        <v>1553</v>
      </c>
      <c r="AS1103" s="79" t="s">
        <v>1553</v>
      </c>
      <c r="AT1103" s="79" t="s">
        <v>1553</v>
      </c>
      <c r="AU1103" s="79" t="s">
        <v>1553</v>
      </c>
      <c r="AV1103" s="79" t="s">
        <v>1553</v>
      </c>
      <c r="AW1103" s="79" t="s">
        <v>1553</v>
      </c>
      <c r="AX1103" s="79" t="s">
        <v>1553</v>
      </c>
      <c r="AY1103" s="79" t="s">
        <v>1553</v>
      </c>
      <c r="AZ1103" s="79" t="s">
        <v>1553</v>
      </c>
      <c r="BA1103" s="79" t="s">
        <v>1553</v>
      </c>
      <c r="BB1103" s="79" t="s">
        <v>1553</v>
      </c>
    </row>
    <row r="1104" spans="1:54">
      <c r="A1104" s="1" t="s">
        <v>1161</v>
      </c>
      <c r="B1104" s="79" t="s">
        <v>1553</v>
      </c>
      <c r="C1104" s="79" t="s">
        <v>1553</v>
      </c>
      <c r="D1104" s="79" t="s">
        <v>1553</v>
      </c>
      <c r="E1104" s="79" t="s">
        <v>1553</v>
      </c>
      <c r="F1104" s="79" t="s">
        <v>1553</v>
      </c>
      <c r="G1104" s="79" t="s">
        <v>1553</v>
      </c>
      <c r="H1104" s="79" t="s">
        <v>1553</v>
      </c>
      <c r="I1104" s="79" t="s">
        <v>1553</v>
      </c>
      <c r="J1104" s="79" t="s">
        <v>1553</v>
      </c>
      <c r="K1104" s="79" t="s">
        <v>1553</v>
      </c>
      <c r="L1104" s="79" t="s">
        <v>1553</v>
      </c>
      <c r="M1104" s="79" t="s">
        <v>1553</v>
      </c>
      <c r="N1104" s="79" t="s">
        <v>1553</v>
      </c>
      <c r="O1104" s="79" t="s">
        <v>1553</v>
      </c>
      <c r="P1104" s="79" t="s">
        <v>1553</v>
      </c>
      <c r="Q1104" s="79" t="s">
        <v>1553</v>
      </c>
      <c r="R1104" s="79" t="s">
        <v>1553</v>
      </c>
      <c r="S1104" s="79" t="s">
        <v>1553</v>
      </c>
      <c r="T1104" s="79" t="s">
        <v>1553</v>
      </c>
      <c r="U1104" s="79" t="s">
        <v>1553</v>
      </c>
      <c r="V1104" s="79" t="s">
        <v>1553</v>
      </c>
      <c r="W1104" s="79" t="s">
        <v>1553</v>
      </c>
      <c r="X1104" s="79" t="s">
        <v>1553</v>
      </c>
      <c r="Y1104" s="79" t="s">
        <v>1553</v>
      </c>
      <c r="Z1104" s="79" t="s">
        <v>1553</v>
      </c>
      <c r="AA1104" s="79" t="s">
        <v>1553</v>
      </c>
      <c r="AB1104" s="79" t="s">
        <v>1553</v>
      </c>
      <c r="AC1104" s="79" t="s">
        <v>1553</v>
      </c>
      <c r="AD1104" s="79" t="s">
        <v>1553</v>
      </c>
      <c r="AE1104" s="79" t="s">
        <v>1553</v>
      </c>
      <c r="AF1104" s="79" t="s">
        <v>1553</v>
      </c>
      <c r="AG1104" s="79" t="s">
        <v>1553</v>
      </c>
      <c r="AH1104" s="79" t="s">
        <v>1553</v>
      </c>
      <c r="AI1104" s="79" t="s">
        <v>1553</v>
      </c>
      <c r="AJ1104" s="79" t="s">
        <v>1553</v>
      </c>
      <c r="AK1104" s="79" t="s">
        <v>1553</v>
      </c>
      <c r="AL1104" s="79" t="s">
        <v>1553</v>
      </c>
      <c r="AM1104" s="79" t="s">
        <v>1553</v>
      </c>
      <c r="AN1104" s="79" t="s">
        <v>1553</v>
      </c>
      <c r="AO1104" s="79" t="s">
        <v>1553</v>
      </c>
      <c r="AP1104" s="79" t="s">
        <v>1553</v>
      </c>
      <c r="AQ1104" s="79" t="s">
        <v>1553</v>
      </c>
      <c r="AR1104" s="79" t="s">
        <v>1553</v>
      </c>
      <c r="AS1104" s="79" t="s">
        <v>1553</v>
      </c>
      <c r="AT1104" s="79" t="s">
        <v>1553</v>
      </c>
      <c r="AU1104" s="79" t="s">
        <v>1553</v>
      </c>
      <c r="AV1104" s="79" t="s">
        <v>1553</v>
      </c>
      <c r="AW1104" s="79" t="s">
        <v>1553</v>
      </c>
      <c r="AX1104" s="79" t="s">
        <v>1553</v>
      </c>
      <c r="AY1104" s="79" t="s">
        <v>1553</v>
      </c>
      <c r="AZ1104" s="79" t="s">
        <v>1553</v>
      </c>
      <c r="BA1104" s="79" t="s">
        <v>1553</v>
      </c>
      <c r="BB1104" s="79" t="s">
        <v>1553</v>
      </c>
    </row>
    <row r="1105" spans="1:54">
      <c r="A1105" s="1" t="s">
        <v>1162</v>
      </c>
      <c r="B1105" s="79" t="s">
        <v>1553</v>
      </c>
      <c r="C1105" s="79" t="s">
        <v>1553</v>
      </c>
      <c r="D1105" s="79" t="s">
        <v>1553</v>
      </c>
      <c r="E1105" s="79" t="s">
        <v>1553</v>
      </c>
      <c r="F1105" s="79" t="s">
        <v>1553</v>
      </c>
      <c r="G1105" s="79" t="s">
        <v>1553</v>
      </c>
      <c r="H1105" s="79" t="s">
        <v>1553</v>
      </c>
      <c r="I1105" s="79" t="s">
        <v>1553</v>
      </c>
      <c r="J1105" s="79" t="s">
        <v>1553</v>
      </c>
      <c r="K1105" s="79" t="s">
        <v>1553</v>
      </c>
      <c r="L1105" s="79" t="s">
        <v>1553</v>
      </c>
      <c r="M1105" s="79" t="s">
        <v>1553</v>
      </c>
      <c r="N1105" s="79" t="s">
        <v>1553</v>
      </c>
      <c r="O1105" s="79" t="s">
        <v>1553</v>
      </c>
      <c r="P1105" s="79" t="s">
        <v>1553</v>
      </c>
      <c r="Q1105" s="79" t="s">
        <v>1553</v>
      </c>
      <c r="R1105" s="79" t="s">
        <v>1553</v>
      </c>
      <c r="S1105" s="79" t="s">
        <v>1553</v>
      </c>
      <c r="T1105" s="79" t="s">
        <v>1553</v>
      </c>
      <c r="U1105" s="79" t="s">
        <v>1553</v>
      </c>
      <c r="V1105" s="79" t="s">
        <v>1553</v>
      </c>
      <c r="W1105" s="79" t="s">
        <v>1553</v>
      </c>
      <c r="X1105" s="79" t="s">
        <v>1553</v>
      </c>
      <c r="Y1105" s="79" t="s">
        <v>1553</v>
      </c>
      <c r="Z1105" s="79" t="s">
        <v>1553</v>
      </c>
      <c r="AA1105" s="79" t="s">
        <v>1553</v>
      </c>
      <c r="AB1105" s="79" t="s">
        <v>1553</v>
      </c>
      <c r="AC1105" s="79" t="s">
        <v>1553</v>
      </c>
      <c r="AD1105" s="79" t="s">
        <v>1553</v>
      </c>
      <c r="AE1105" s="79" t="s">
        <v>1553</v>
      </c>
      <c r="AF1105" s="79" t="s">
        <v>1553</v>
      </c>
      <c r="AG1105" s="79" t="s">
        <v>1553</v>
      </c>
      <c r="AH1105" s="79" t="s">
        <v>1553</v>
      </c>
      <c r="AI1105" s="79" t="s">
        <v>1553</v>
      </c>
      <c r="AJ1105" s="79" t="s">
        <v>1553</v>
      </c>
      <c r="AK1105" s="79" t="s">
        <v>1553</v>
      </c>
      <c r="AL1105" s="79" t="s">
        <v>1553</v>
      </c>
      <c r="AM1105" s="79" t="s">
        <v>1553</v>
      </c>
      <c r="AN1105" s="79" t="s">
        <v>1553</v>
      </c>
      <c r="AO1105" s="79" t="s">
        <v>1553</v>
      </c>
      <c r="AP1105" s="79" t="s">
        <v>1553</v>
      </c>
      <c r="AQ1105" s="79" t="s">
        <v>1553</v>
      </c>
      <c r="AR1105" s="79" t="s">
        <v>1553</v>
      </c>
      <c r="AS1105" s="79" t="s">
        <v>1553</v>
      </c>
      <c r="AT1105" s="79" t="s">
        <v>1553</v>
      </c>
      <c r="AU1105" s="79" t="s">
        <v>1553</v>
      </c>
      <c r="AV1105" s="79" t="s">
        <v>1553</v>
      </c>
      <c r="AW1105" s="79" t="s">
        <v>1553</v>
      </c>
      <c r="AX1105" s="79" t="s">
        <v>1553</v>
      </c>
      <c r="AY1105" s="79" t="s">
        <v>1553</v>
      </c>
      <c r="AZ1105" s="79" t="s">
        <v>1553</v>
      </c>
      <c r="BA1105" s="79" t="s">
        <v>1553</v>
      </c>
      <c r="BB1105" s="79" t="s">
        <v>1553</v>
      </c>
    </row>
    <row r="1106" spans="1:54">
      <c r="A1106" s="1" t="s">
        <v>1163</v>
      </c>
      <c r="B1106" s="79" t="s">
        <v>1553</v>
      </c>
      <c r="C1106" s="79" t="s">
        <v>1553</v>
      </c>
      <c r="D1106" s="79" t="s">
        <v>1553</v>
      </c>
      <c r="E1106" s="79" t="s">
        <v>1553</v>
      </c>
      <c r="F1106" s="79" t="s">
        <v>1553</v>
      </c>
      <c r="G1106" s="79" t="s">
        <v>1553</v>
      </c>
      <c r="H1106" s="79" t="s">
        <v>1553</v>
      </c>
      <c r="I1106" s="79" t="s">
        <v>1553</v>
      </c>
      <c r="J1106" s="79" t="s">
        <v>1553</v>
      </c>
      <c r="K1106" s="79" t="s">
        <v>1553</v>
      </c>
      <c r="L1106" s="79" t="s">
        <v>1553</v>
      </c>
      <c r="M1106" s="79" t="s">
        <v>1553</v>
      </c>
      <c r="N1106" s="79" t="s">
        <v>1553</v>
      </c>
      <c r="O1106" s="79" t="s">
        <v>1553</v>
      </c>
      <c r="P1106" s="79" t="s">
        <v>1553</v>
      </c>
      <c r="Q1106" s="79" t="s">
        <v>1553</v>
      </c>
      <c r="R1106" s="79" t="s">
        <v>1553</v>
      </c>
      <c r="S1106" s="79" t="s">
        <v>1553</v>
      </c>
      <c r="T1106" s="79" t="s">
        <v>1553</v>
      </c>
      <c r="U1106" s="79" t="s">
        <v>1553</v>
      </c>
      <c r="V1106" s="79" t="s">
        <v>1553</v>
      </c>
      <c r="W1106" s="79" t="s">
        <v>1553</v>
      </c>
      <c r="X1106" s="79" t="s">
        <v>1553</v>
      </c>
      <c r="Y1106" s="79" t="s">
        <v>1553</v>
      </c>
      <c r="Z1106" s="79" t="s">
        <v>1553</v>
      </c>
      <c r="AA1106" s="79" t="s">
        <v>1553</v>
      </c>
      <c r="AB1106" s="79" t="s">
        <v>1553</v>
      </c>
      <c r="AC1106" s="79" t="s">
        <v>1553</v>
      </c>
      <c r="AD1106" s="79" t="s">
        <v>1553</v>
      </c>
      <c r="AE1106" s="79" t="s">
        <v>1553</v>
      </c>
      <c r="AF1106" s="79" t="s">
        <v>1553</v>
      </c>
      <c r="AG1106" s="79" t="s">
        <v>1553</v>
      </c>
      <c r="AH1106" s="79" t="s">
        <v>1553</v>
      </c>
      <c r="AI1106" s="79" t="s">
        <v>1553</v>
      </c>
      <c r="AJ1106" s="79" t="s">
        <v>1553</v>
      </c>
      <c r="AK1106" s="79" t="s">
        <v>1553</v>
      </c>
      <c r="AL1106" s="79" t="s">
        <v>1553</v>
      </c>
      <c r="AM1106" s="79" t="s">
        <v>1553</v>
      </c>
      <c r="AN1106" s="79" t="s">
        <v>1553</v>
      </c>
      <c r="AO1106" s="79" t="s">
        <v>1553</v>
      </c>
      <c r="AP1106" s="79" t="s">
        <v>1553</v>
      </c>
      <c r="AQ1106" s="79" t="s">
        <v>1553</v>
      </c>
      <c r="AR1106" s="79" t="s">
        <v>1553</v>
      </c>
      <c r="AS1106" s="79" t="s">
        <v>1553</v>
      </c>
      <c r="AT1106" s="79" t="s">
        <v>1553</v>
      </c>
      <c r="AU1106" s="79" t="s">
        <v>1553</v>
      </c>
      <c r="AV1106" s="79" t="s">
        <v>1553</v>
      </c>
      <c r="AW1106" s="79" t="s">
        <v>1553</v>
      </c>
      <c r="AX1106" s="79" t="s">
        <v>1553</v>
      </c>
      <c r="AY1106" s="79" t="s">
        <v>1553</v>
      </c>
      <c r="AZ1106" s="79" t="s">
        <v>1553</v>
      </c>
      <c r="BA1106" s="79" t="s">
        <v>1553</v>
      </c>
      <c r="BB1106" s="79" t="s">
        <v>1553</v>
      </c>
    </row>
    <row r="1107" spans="1:54">
      <c r="A1107" s="1" t="s">
        <v>1164</v>
      </c>
      <c r="B1107" s="79" t="s">
        <v>1553</v>
      </c>
      <c r="C1107" s="79" t="s">
        <v>1553</v>
      </c>
      <c r="D1107" s="79" t="s">
        <v>1553</v>
      </c>
      <c r="E1107" s="79" t="s">
        <v>1553</v>
      </c>
      <c r="F1107" s="79" t="s">
        <v>1553</v>
      </c>
      <c r="G1107" s="79" t="s">
        <v>1553</v>
      </c>
      <c r="H1107" s="79" t="s">
        <v>1553</v>
      </c>
      <c r="I1107" s="79" t="s">
        <v>1553</v>
      </c>
      <c r="J1107" s="79" t="s">
        <v>1553</v>
      </c>
      <c r="K1107" s="79" t="s">
        <v>1553</v>
      </c>
      <c r="L1107" s="79" t="s">
        <v>1553</v>
      </c>
      <c r="M1107" s="79" t="s">
        <v>1553</v>
      </c>
      <c r="N1107" s="79" t="s">
        <v>1553</v>
      </c>
      <c r="O1107" s="79" t="s">
        <v>1553</v>
      </c>
      <c r="P1107" s="79" t="s">
        <v>1553</v>
      </c>
      <c r="Q1107" s="79" t="s">
        <v>1553</v>
      </c>
      <c r="R1107" s="79" t="s">
        <v>1553</v>
      </c>
      <c r="S1107" s="79" t="s">
        <v>1553</v>
      </c>
      <c r="T1107" s="79" t="s">
        <v>1553</v>
      </c>
      <c r="U1107" s="79" t="s">
        <v>1553</v>
      </c>
      <c r="V1107" s="79" t="s">
        <v>1553</v>
      </c>
      <c r="W1107" s="79" t="s">
        <v>1553</v>
      </c>
      <c r="X1107" s="79" t="s">
        <v>1553</v>
      </c>
      <c r="Y1107" s="79" t="s">
        <v>1553</v>
      </c>
      <c r="Z1107" s="79" t="s">
        <v>1553</v>
      </c>
      <c r="AA1107" s="79" t="s">
        <v>1553</v>
      </c>
      <c r="AB1107" s="79" t="s">
        <v>1553</v>
      </c>
      <c r="AC1107" s="79" t="s">
        <v>1553</v>
      </c>
      <c r="AD1107" s="79" t="s">
        <v>1553</v>
      </c>
      <c r="AE1107" s="79" t="s">
        <v>1553</v>
      </c>
      <c r="AF1107" s="79" t="s">
        <v>1553</v>
      </c>
      <c r="AG1107" s="79" t="s">
        <v>1553</v>
      </c>
      <c r="AH1107" s="79" t="s">
        <v>1553</v>
      </c>
      <c r="AI1107" s="79" t="s">
        <v>1553</v>
      </c>
      <c r="AJ1107" s="79" t="s">
        <v>1553</v>
      </c>
      <c r="AK1107" s="79" t="s">
        <v>1553</v>
      </c>
      <c r="AL1107" s="79" t="s">
        <v>1553</v>
      </c>
      <c r="AM1107" s="79" t="s">
        <v>1553</v>
      </c>
      <c r="AN1107" s="79" t="s">
        <v>1553</v>
      </c>
      <c r="AO1107" s="79" t="s">
        <v>1553</v>
      </c>
      <c r="AP1107" s="79" t="s">
        <v>1553</v>
      </c>
      <c r="AQ1107" s="79" t="s">
        <v>1553</v>
      </c>
      <c r="AR1107" s="79" t="s">
        <v>1553</v>
      </c>
      <c r="AS1107" s="79" t="s">
        <v>1553</v>
      </c>
      <c r="AT1107" s="79" t="s">
        <v>1553</v>
      </c>
      <c r="AU1107" s="79" t="s">
        <v>1553</v>
      </c>
      <c r="AV1107" s="79" t="s">
        <v>1553</v>
      </c>
      <c r="AW1107" s="79" t="s">
        <v>1553</v>
      </c>
      <c r="AX1107" s="79" t="s">
        <v>1553</v>
      </c>
      <c r="AY1107" s="79" t="s">
        <v>1553</v>
      </c>
      <c r="AZ1107" s="79" t="s">
        <v>1553</v>
      </c>
      <c r="BA1107" s="79" t="s">
        <v>1553</v>
      </c>
      <c r="BB1107" s="79" t="s">
        <v>1553</v>
      </c>
    </row>
    <row r="1108" spans="1:54">
      <c r="A1108" s="1" t="s">
        <v>1165</v>
      </c>
      <c r="B1108" s="79" t="s">
        <v>1553</v>
      </c>
      <c r="C1108" s="79" t="s">
        <v>1553</v>
      </c>
      <c r="D1108" s="79" t="s">
        <v>1553</v>
      </c>
      <c r="E1108" s="79" t="s">
        <v>1553</v>
      </c>
      <c r="F1108" s="79" t="s">
        <v>1553</v>
      </c>
      <c r="G1108" s="79" t="s">
        <v>1553</v>
      </c>
      <c r="H1108" s="79" t="s">
        <v>1553</v>
      </c>
      <c r="I1108" s="79" t="s">
        <v>1553</v>
      </c>
      <c r="J1108" s="79" t="s">
        <v>1553</v>
      </c>
      <c r="K1108" s="79" t="s">
        <v>1553</v>
      </c>
      <c r="L1108" s="79" t="s">
        <v>1553</v>
      </c>
      <c r="M1108" s="79" t="s">
        <v>1553</v>
      </c>
      <c r="N1108" s="79" t="s">
        <v>1553</v>
      </c>
      <c r="O1108" s="79" t="s">
        <v>1553</v>
      </c>
      <c r="P1108" s="79" t="s">
        <v>1553</v>
      </c>
      <c r="Q1108" s="79" t="s">
        <v>1553</v>
      </c>
      <c r="R1108" s="79" t="s">
        <v>1553</v>
      </c>
      <c r="S1108" s="79" t="s">
        <v>1553</v>
      </c>
      <c r="T1108" s="79" t="s">
        <v>1553</v>
      </c>
      <c r="U1108" s="79" t="s">
        <v>1553</v>
      </c>
      <c r="V1108" s="79" t="s">
        <v>1553</v>
      </c>
      <c r="W1108" s="79" t="s">
        <v>1553</v>
      </c>
      <c r="X1108" s="79" t="s">
        <v>1553</v>
      </c>
      <c r="Y1108" s="79" t="s">
        <v>1553</v>
      </c>
      <c r="Z1108" s="79" t="s">
        <v>1553</v>
      </c>
      <c r="AA1108" s="79" t="s">
        <v>1553</v>
      </c>
      <c r="AB1108" s="79" t="s">
        <v>1553</v>
      </c>
      <c r="AC1108" s="79" t="s">
        <v>1553</v>
      </c>
      <c r="AD1108" s="79" t="s">
        <v>1553</v>
      </c>
      <c r="AE1108" s="79" t="s">
        <v>1553</v>
      </c>
      <c r="AF1108" s="79" t="s">
        <v>1553</v>
      </c>
      <c r="AG1108" s="79" t="s">
        <v>1553</v>
      </c>
      <c r="AH1108" s="79" t="s">
        <v>1553</v>
      </c>
      <c r="AI1108" s="79" t="s">
        <v>1553</v>
      </c>
      <c r="AJ1108" s="79" t="s">
        <v>1553</v>
      </c>
      <c r="AK1108" s="79" t="s">
        <v>1553</v>
      </c>
      <c r="AL1108" s="79" t="s">
        <v>1553</v>
      </c>
      <c r="AM1108" s="79" t="s">
        <v>1553</v>
      </c>
      <c r="AN1108" s="79" t="s">
        <v>1553</v>
      </c>
      <c r="AO1108" s="79" t="s">
        <v>1553</v>
      </c>
      <c r="AP1108" s="79" t="s">
        <v>1553</v>
      </c>
      <c r="AQ1108" s="79" t="s">
        <v>1553</v>
      </c>
      <c r="AR1108" s="79" t="s">
        <v>1553</v>
      </c>
      <c r="AS1108" s="79" t="s">
        <v>1553</v>
      </c>
      <c r="AT1108" s="79" t="s">
        <v>1553</v>
      </c>
      <c r="AU1108" s="79" t="s">
        <v>1553</v>
      </c>
      <c r="AV1108" s="79" t="s">
        <v>1553</v>
      </c>
      <c r="AW1108" s="79" t="s">
        <v>1553</v>
      </c>
      <c r="AX1108" s="79" t="s">
        <v>1553</v>
      </c>
      <c r="AY1108" s="79" t="s">
        <v>1553</v>
      </c>
      <c r="AZ1108" s="79" t="s">
        <v>1553</v>
      </c>
      <c r="BA1108" s="79" t="s">
        <v>1553</v>
      </c>
      <c r="BB1108" s="79" t="s">
        <v>1553</v>
      </c>
    </row>
    <row r="1109" spans="1:54">
      <c r="A1109" s="1" t="s">
        <v>1166</v>
      </c>
      <c r="B1109" s="79" t="s">
        <v>1553</v>
      </c>
      <c r="C1109" s="79" t="s">
        <v>1553</v>
      </c>
      <c r="D1109" s="79" t="s">
        <v>1553</v>
      </c>
      <c r="E1109" s="79" t="s">
        <v>1553</v>
      </c>
      <c r="F1109" s="79" t="s">
        <v>1553</v>
      </c>
      <c r="G1109" s="79" t="s">
        <v>1553</v>
      </c>
      <c r="H1109" s="79" t="s">
        <v>1553</v>
      </c>
      <c r="I1109" s="79" t="s">
        <v>1553</v>
      </c>
      <c r="J1109" s="79" t="s">
        <v>1553</v>
      </c>
      <c r="K1109" s="79" t="s">
        <v>1553</v>
      </c>
      <c r="L1109" s="79" t="s">
        <v>1553</v>
      </c>
      <c r="M1109" s="79" t="s">
        <v>1553</v>
      </c>
      <c r="N1109" s="79" t="s">
        <v>1553</v>
      </c>
      <c r="O1109" s="79" t="s">
        <v>1553</v>
      </c>
      <c r="P1109" s="79" t="s">
        <v>1553</v>
      </c>
      <c r="Q1109" s="79" t="s">
        <v>1553</v>
      </c>
      <c r="R1109" s="79" t="s">
        <v>1553</v>
      </c>
      <c r="S1109" s="79" t="s">
        <v>1553</v>
      </c>
      <c r="T1109" s="79" t="s">
        <v>1553</v>
      </c>
      <c r="U1109" s="79" t="s">
        <v>1553</v>
      </c>
      <c r="V1109" s="79" t="s">
        <v>1553</v>
      </c>
      <c r="W1109" s="79" t="s">
        <v>1553</v>
      </c>
      <c r="X1109" s="79" t="s">
        <v>1553</v>
      </c>
      <c r="Y1109" s="79" t="s">
        <v>1553</v>
      </c>
      <c r="Z1109" s="79" t="s">
        <v>1553</v>
      </c>
      <c r="AA1109" s="79" t="s">
        <v>1553</v>
      </c>
      <c r="AB1109" s="79" t="s">
        <v>1553</v>
      </c>
      <c r="AC1109" s="79" t="s">
        <v>1553</v>
      </c>
      <c r="AD1109" s="79" t="s">
        <v>1553</v>
      </c>
      <c r="AE1109" s="79" t="s">
        <v>1553</v>
      </c>
      <c r="AF1109" s="79" t="s">
        <v>1553</v>
      </c>
      <c r="AG1109" s="79" t="s">
        <v>1553</v>
      </c>
      <c r="AH1109" s="79" t="s">
        <v>1553</v>
      </c>
      <c r="AI1109" s="79" t="s">
        <v>1553</v>
      </c>
      <c r="AJ1109" s="79" t="s">
        <v>1553</v>
      </c>
      <c r="AK1109" s="79" t="s">
        <v>1553</v>
      </c>
      <c r="AL1109" s="79" t="s">
        <v>1553</v>
      </c>
      <c r="AM1109" s="79" t="s">
        <v>1553</v>
      </c>
      <c r="AN1109" s="79" t="s">
        <v>1553</v>
      </c>
      <c r="AO1109" s="79" t="s">
        <v>1553</v>
      </c>
      <c r="AP1109" s="79" t="s">
        <v>1553</v>
      </c>
      <c r="AQ1109" s="79" t="s">
        <v>1553</v>
      </c>
      <c r="AR1109" s="79" t="s">
        <v>1553</v>
      </c>
      <c r="AS1109" s="79" t="s">
        <v>1553</v>
      </c>
      <c r="AT1109" s="79" t="s">
        <v>1553</v>
      </c>
      <c r="AU1109" s="79" t="s">
        <v>1553</v>
      </c>
      <c r="AV1109" s="79" t="s">
        <v>1553</v>
      </c>
      <c r="AW1109" s="79" t="s">
        <v>1553</v>
      </c>
      <c r="AX1109" s="79" t="s">
        <v>1553</v>
      </c>
      <c r="AY1109" s="79" t="s">
        <v>1553</v>
      </c>
      <c r="AZ1109" s="79" t="s">
        <v>1553</v>
      </c>
      <c r="BA1109" s="79" t="s">
        <v>1553</v>
      </c>
      <c r="BB1109" s="79" t="s">
        <v>1553</v>
      </c>
    </row>
    <row r="1110" spans="1:54">
      <c r="A1110" s="1" t="s">
        <v>1167</v>
      </c>
      <c r="B1110" s="79" t="s">
        <v>1553</v>
      </c>
      <c r="C1110" s="79" t="s">
        <v>1553</v>
      </c>
      <c r="D1110" s="79" t="s">
        <v>1553</v>
      </c>
      <c r="E1110" s="79" t="s">
        <v>1553</v>
      </c>
      <c r="F1110" s="79" t="s">
        <v>1553</v>
      </c>
      <c r="G1110" s="79" t="s">
        <v>1553</v>
      </c>
      <c r="H1110" s="79" t="s">
        <v>1553</v>
      </c>
      <c r="I1110" s="79" t="s">
        <v>1553</v>
      </c>
      <c r="J1110" s="79" t="s">
        <v>1553</v>
      </c>
      <c r="K1110" s="79" t="s">
        <v>1553</v>
      </c>
      <c r="L1110" s="79" t="s">
        <v>1553</v>
      </c>
      <c r="M1110" s="79" t="s">
        <v>1553</v>
      </c>
      <c r="N1110" s="79" t="s">
        <v>1553</v>
      </c>
      <c r="O1110" s="79" t="s">
        <v>1553</v>
      </c>
      <c r="P1110" s="79" t="s">
        <v>1553</v>
      </c>
      <c r="Q1110" s="79" t="s">
        <v>1553</v>
      </c>
      <c r="R1110" s="79" t="s">
        <v>1553</v>
      </c>
      <c r="S1110" s="79" t="s">
        <v>1553</v>
      </c>
      <c r="T1110" s="79" t="s">
        <v>1553</v>
      </c>
      <c r="U1110" s="79" t="s">
        <v>1553</v>
      </c>
      <c r="V1110" s="79" t="s">
        <v>1553</v>
      </c>
      <c r="W1110" s="79" t="s">
        <v>1553</v>
      </c>
      <c r="X1110" s="79" t="s">
        <v>1553</v>
      </c>
      <c r="Y1110" s="79" t="s">
        <v>1553</v>
      </c>
      <c r="Z1110" s="79" t="s">
        <v>1553</v>
      </c>
      <c r="AA1110" s="79" t="s">
        <v>1553</v>
      </c>
      <c r="AB1110" s="79" t="s">
        <v>1553</v>
      </c>
      <c r="AC1110" s="79" t="s">
        <v>1553</v>
      </c>
      <c r="AD1110" s="79" t="s">
        <v>1553</v>
      </c>
      <c r="AE1110" s="79" t="s">
        <v>1553</v>
      </c>
      <c r="AF1110" s="79" t="s">
        <v>1553</v>
      </c>
      <c r="AG1110" s="79" t="s">
        <v>1553</v>
      </c>
      <c r="AH1110" s="79" t="s">
        <v>1553</v>
      </c>
      <c r="AI1110" s="79" t="s">
        <v>1553</v>
      </c>
      <c r="AJ1110" s="79" t="s">
        <v>1553</v>
      </c>
      <c r="AK1110" s="79" t="s">
        <v>1553</v>
      </c>
      <c r="AL1110" s="79" t="s">
        <v>1553</v>
      </c>
      <c r="AM1110" s="79" t="s">
        <v>1553</v>
      </c>
      <c r="AN1110" s="79" t="s">
        <v>1553</v>
      </c>
      <c r="AO1110" s="79" t="s">
        <v>1553</v>
      </c>
      <c r="AP1110" s="79" t="s">
        <v>1553</v>
      </c>
      <c r="AQ1110" s="79" t="s">
        <v>1553</v>
      </c>
      <c r="AR1110" s="79" t="s">
        <v>1553</v>
      </c>
      <c r="AS1110" s="79" t="s">
        <v>1553</v>
      </c>
      <c r="AT1110" s="79" t="s">
        <v>1553</v>
      </c>
      <c r="AU1110" s="79" t="s">
        <v>1553</v>
      </c>
      <c r="AV1110" s="79" t="s">
        <v>1553</v>
      </c>
      <c r="AW1110" s="79" t="s">
        <v>1553</v>
      </c>
      <c r="AX1110" s="79" t="s">
        <v>1553</v>
      </c>
      <c r="AY1110" s="79" t="s">
        <v>1553</v>
      </c>
      <c r="AZ1110" s="79" t="s">
        <v>1553</v>
      </c>
      <c r="BA1110" s="79" t="s">
        <v>1553</v>
      </c>
      <c r="BB1110" s="79" t="s">
        <v>1553</v>
      </c>
    </row>
    <row r="1111" spans="1:54">
      <c r="A1111" s="1" t="s">
        <v>1168</v>
      </c>
      <c r="B1111" s="79" t="s">
        <v>1553</v>
      </c>
      <c r="C1111" s="79" t="s">
        <v>1553</v>
      </c>
      <c r="D1111" s="79" t="s">
        <v>1553</v>
      </c>
      <c r="E1111" s="79" t="s">
        <v>1553</v>
      </c>
      <c r="F1111" s="79" t="s">
        <v>1553</v>
      </c>
      <c r="G1111" s="79" t="s">
        <v>1553</v>
      </c>
      <c r="H1111" s="79" t="s">
        <v>1553</v>
      </c>
      <c r="I1111" s="79" t="s">
        <v>1553</v>
      </c>
      <c r="J1111" s="79" t="s">
        <v>1553</v>
      </c>
      <c r="K1111" s="79" t="s">
        <v>1553</v>
      </c>
      <c r="L1111" s="79" t="s">
        <v>1553</v>
      </c>
      <c r="M1111" s="79" t="s">
        <v>1553</v>
      </c>
      <c r="N1111" s="79" t="s">
        <v>1553</v>
      </c>
      <c r="O1111" s="79" t="s">
        <v>1553</v>
      </c>
      <c r="P1111" s="79" t="s">
        <v>1553</v>
      </c>
      <c r="Q1111" s="79" t="s">
        <v>1553</v>
      </c>
      <c r="R1111" s="79" t="s">
        <v>1553</v>
      </c>
      <c r="S1111" s="79" t="s">
        <v>1553</v>
      </c>
      <c r="T1111" s="79" t="s">
        <v>1553</v>
      </c>
      <c r="U1111" s="79" t="s">
        <v>1553</v>
      </c>
      <c r="V1111" s="79" t="s">
        <v>1553</v>
      </c>
      <c r="W1111" s="79" t="s">
        <v>1553</v>
      </c>
      <c r="X1111" s="79" t="s">
        <v>1553</v>
      </c>
      <c r="Y1111" s="79" t="s">
        <v>1553</v>
      </c>
      <c r="Z1111" s="79" t="s">
        <v>1553</v>
      </c>
      <c r="AA1111" s="79" t="s">
        <v>1553</v>
      </c>
      <c r="AB1111" s="79" t="s">
        <v>1553</v>
      </c>
      <c r="AC1111" s="79" t="s">
        <v>1553</v>
      </c>
      <c r="AD1111" s="79" t="s">
        <v>1553</v>
      </c>
      <c r="AE1111" s="79" t="s">
        <v>1553</v>
      </c>
      <c r="AF1111" s="79" t="s">
        <v>1553</v>
      </c>
      <c r="AG1111" s="79" t="s">
        <v>1553</v>
      </c>
      <c r="AH1111" s="79" t="s">
        <v>1553</v>
      </c>
      <c r="AI1111" s="79" t="s">
        <v>1553</v>
      </c>
      <c r="AJ1111" s="79" t="s">
        <v>1553</v>
      </c>
      <c r="AK1111" s="79" t="s">
        <v>1553</v>
      </c>
      <c r="AL1111" s="79" t="s">
        <v>1553</v>
      </c>
      <c r="AM1111" s="79" t="s">
        <v>1553</v>
      </c>
      <c r="AN1111" s="79" t="s">
        <v>1553</v>
      </c>
      <c r="AO1111" s="79" t="s">
        <v>1553</v>
      </c>
      <c r="AP1111" s="79" t="s">
        <v>1553</v>
      </c>
      <c r="AQ1111" s="79" t="s">
        <v>1553</v>
      </c>
      <c r="AR1111" s="79" t="s">
        <v>1553</v>
      </c>
      <c r="AS1111" s="79" t="s">
        <v>1553</v>
      </c>
      <c r="AT1111" s="79" t="s">
        <v>1553</v>
      </c>
      <c r="AU1111" s="79" t="s">
        <v>1553</v>
      </c>
      <c r="AV1111" s="79" t="s">
        <v>1553</v>
      </c>
      <c r="AW1111" s="79" t="s">
        <v>1553</v>
      </c>
      <c r="AX1111" s="79" t="s">
        <v>1553</v>
      </c>
      <c r="AY1111" s="79" t="s">
        <v>1553</v>
      </c>
      <c r="AZ1111" s="79" t="s">
        <v>1553</v>
      </c>
      <c r="BA1111" s="79" t="s">
        <v>1553</v>
      </c>
      <c r="BB1111" s="79" t="s">
        <v>1553</v>
      </c>
    </row>
    <row r="1112" spans="1:54">
      <c r="A1112" s="1" t="s">
        <v>1169</v>
      </c>
      <c r="B1112" s="79" t="s">
        <v>1553</v>
      </c>
      <c r="C1112" s="79" t="s">
        <v>1553</v>
      </c>
      <c r="D1112" s="79" t="s">
        <v>1553</v>
      </c>
      <c r="E1112" s="79" t="s">
        <v>1553</v>
      </c>
      <c r="F1112" s="79" t="s">
        <v>1553</v>
      </c>
      <c r="G1112" s="79" t="s">
        <v>1553</v>
      </c>
      <c r="H1112" s="79" t="s">
        <v>1553</v>
      </c>
      <c r="I1112" s="79" t="s">
        <v>1553</v>
      </c>
      <c r="J1112" s="79" t="s">
        <v>1553</v>
      </c>
      <c r="K1112" s="79" t="s">
        <v>1553</v>
      </c>
      <c r="L1112" s="79" t="s">
        <v>1553</v>
      </c>
      <c r="M1112" s="79" t="s">
        <v>1553</v>
      </c>
      <c r="N1112" s="79" t="s">
        <v>1553</v>
      </c>
      <c r="O1112" s="79" t="s">
        <v>1553</v>
      </c>
      <c r="P1112" s="79" t="s">
        <v>1553</v>
      </c>
      <c r="Q1112" s="79" t="s">
        <v>1553</v>
      </c>
      <c r="R1112" s="79" t="s">
        <v>1553</v>
      </c>
      <c r="S1112" s="79" t="s">
        <v>1553</v>
      </c>
      <c r="T1112" s="79" t="s">
        <v>1553</v>
      </c>
      <c r="U1112" s="79" t="s">
        <v>1553</v>
      </c>
      <c r="V1112" s="79" t="s">
        <v>1553</v>
      </c>
      <c r="W1112" s="79" t="s">
        <v>1553</v>
      </c>
      <c r="X1112" s="79" t="s">
        <v>1553</v>
      </c>
      <c r="Y1112" s="79" t="s">
        <v>1553</v>
      </c>
      <c r="Z1112" s="79" t="s">
        <v>1553</v>
      </c>
      <c r="AA1112" s="79" t="s">
        <v>1553</v>
      </c>
      <c r="AB1112" s="79" t="s">
        <v>1553</v>
      </c>
      <c r="AC1112" s="79" t="s">
        <v>1553</v>
      </c>
      <c r="AD1112" s="79" t="s">
        <v>1553</v>
      </c>
      <c r="AE1112" s="79" t="s">
        <v>1553</v>
      </c>
      <c r="AF1112" s="79" t="s">
        <v>1553</v>
      </c>
      <c r="AG1112" s="79" t="s">
        <v>1553</v>
      </c>
      <c r="AH1112" s="79" t="s">
        <v>1553</v>
      </c>
      <c r="AI1112" s="79" t="s">
        <v>1553</v>
      </c>
      <c r="AJ1112" s="79" t="s">
        <v>1553</v>
      </c>
      <c r="AK1112" s="79" t="s">
        <v>1553</v>
      </c>
      <c r="AL1112" s="79" t="s">
        <v>1553</v>
      </c>
      <c r="AM1112" s="79" t="s">
        <v>1553</v>
      </c>
      <c r="AN1112" s="79" t="s">
        <v>1553</v>
      </c>
      <c r="AO1112" s="79" t="s">
        <v>1553</v>
      </c>
      <c r="AP1112" s="79" t="s">
        <v>1553</v>
      </c>
      <c r="AQ1112" s="79" t="s">
        <v>1553</v>
      </c>
      <c r="AR1112" s="79" t="s">
        <v>1553</v>
      </c>
      <c r="AS1112" s="79" t="s">
        <v>1553</v>
      </c>
      <c r="AT1112" s="79" t="s">
        <v>1553</v>
      </c>
      <c r="AU1112" s="79" t="s">
        <v>1553</v>
      </c>
      <c r="AV1112" s="79" t="s">
        <v>1553</v>
      </c>
      <c r="AW1112" s="79" t="s">
        <v>1553</v>
      </c>
      <c r="AX1112" s="79" t="s">
        <v>1553</v>
      </c>
      <c r="AY1112" s="79" t="s">
        <v>1553</v>
      </c>
      <c r="AZ1112" s="79" t="s">
        <v>1553</v>
      </c>
      <c r="BA1112" s="79" t="s">
        <v>1553</v>
      </c>
      <c r="BB1112" s="79" t="s">
        <v>1553</v>
      </c>
    </row>
    <row r="1113" spans="1:54">
      <c r="A1113" s="1" t="s">
        <v>1170</v>
      </c>
      <c r="B1113" s="79" t="s">
        <v>1553</v>
      </c>
      <c r="C1113" s="79" t="s">
        <v>1553</v>
      </c>
      <c r="D1113" s="79" t="s">
        <v>1553</v>
      </c>
      <c r="E1113" s="79" t="s">
        <v>1553</v>
      </c>
      <c r="F1113" s="79" t="s">
        <v>1553</v>
      </c>
      <c r="G1113" s="79" t="s">
        <v>1553</v>
      </c>
      <c r="H1113" s="79" t="s">
        <v>1553</v>
      </c>
      <c r="I1113" s="79" t="s">
        <v>1553</v>
      </c>
      <c r="J1113" s="79" t="s">
        <v>1553</v>
      </c>
      <c r="K1113" s="79" t="s">
        <v>1553</v>
      </c>
      <c r="L1113" s="79" t="s">
        <v>1553</v>
      </c>
      <c r="M1113" s="79" t="s">
        <v>1553</v>
      </c>
      <c r="N1113" s="79" t="s">
        <v>1553</v>
      </c>
      <c r="O1113" s="79" t="s">
        <v>1553</v>
      </c>
      <c r="P1113" s="79" t="s">
        <v>1553</v>
      </c>
      <c r="Q1113" s="79" t="s">
        <v>1553</v>
      </c>
      <c r="R1113" s="79" t="s">
        <v>1553</v>
      </c>
      <c r="S1113" s="79" t="s">
        <v>1553</v>
      </c>
      <c r="T1113" s="79" t="s">
        <v>1553</v>
      </c>
      <c r="U1113" s="79" t="s">
        <v>1553</v>
      </c>
      <c r="V1113" s="79" t="s">
        <v>1553</v>
      </c>
      <c r="W1113" s="79" t="s">
        <v>1553</v>
      </c>
      <c r="X1113" s="79" t="s">
        <v>1553</v>
      </c>
      <c r="Y1113" s="79" t="s">
        <v>1553</v>
      </c>
      <c r="Z1113" s="79" t="s">
        <v>1553</v>
      </c>
      <c r="AA1113" s="79" t="s">
        <v>1553</v>
      </c>
      <c r="AB1113" s="79" t="s">
        <v>1553</v>
      </c>
      <c r="AC1113" s="79" t="s">
        <v>1553</v>
      </c>
      <c r="AD1113" s="79" t="s">
        <v>1553</v>
      </c>
      <c r="AE1113" s="79" t="s">
        <v>1553</v>
      </c>
      <c r="AF1113" s="79" t="s">
        <v>1553</v>
      </c>
      <c r="AG1113" s="79" t="s">
        <v>1553</v>
      </c>
      <c r="AH1113" s="79" t="s">
        <v>1553</v>
      </c>
      <c r="AI1113" s="79" t="s">
        <v>1553</v>
      </c>
      <c r="AJ1113" s="79" t="s">
        <v>1553</v>
      </c>
      <c r="AK1113" s="79" t="s">
        <v>1553</v>
      </c>
      <c r="AL1113" s="79" t="s">
        <v>1553</v>
      </c>
      <c r="AM1113" s="79" t="s">
        <v>1553</v>
      </c>
      <c r="AN1113" s="79" t="s">
        <v>1553</v>
      </c>
      <c r="AO1113" s="79" t="s">
        <v>1553</v>
      </c>
      <c r="AP1113" s="79" t="s">
        <v>1553</v>
      </c>
      <c r="AQ1113" s="79" t="s">
        <v>1553</v>
      </c>
      <c r="AR1113" s="79" t="s">
        <v>1553</v>
      </c>
      <c r="AS1113" s="79" t="s">
        <v>1553</v>
      </c>
      <c r="AT1113" s="79" t="s">
        <v>1553</v>
      </c>
      <c r="AU1113" s="79" t="s">
        <v>1553</v>
      </c>
      <c r="AV1113" s="79" t="s">
        <v>1553</v>
      </c>
      <c r="AW1113" s="79" t="s">
        <v>1553</v>
      </c>
      <c r="AX1113" s="79" t="s">
        <v>1553</v>
      </c>
      <c r="AY1113" s="79" t="s">
        <v>1553</v>
      </c>
      <c r="AZ1113" s="79" t="s">
        <v>1553</v>
      </c>
      <c r="BA1113" s="79" t="s">
        <v>1553</v>
      </c>
      <c r="BB1113" s="79" t="s">
        <v>1553</v>
      </c>
    </row>
    <row r="1114" spans="1:54">
      <c r="A1114" s="1" t="s">
        <v>1171</v>
      </c>
      <c r="B1114" s="79" t="s">
        <v>1553</v>
      </c>
      <c r="C1114" s="79" t="s">
        <v>1553</v>
      </c>
      <c r="D1114" s="79" t="s">
        <v>1553</v>
      </c>
      <c r="E1114" s="79" t="s">
        <v>1553</v>
      </c>
      <c r="F1114" s="79" t="s">
        <v>1553</v>
      </c>
      <c r="G1114" s="79" t="s">
        <v>1553</v>
      </c>
      <c r="H1114" s="79" t="s">
        <v>1553</v>
      </c>
      <c r="I1114" s="79" t="s">
        <v>1553</v>
      </c>
      <c r="J1114" s="79" t="s">
        <v>1553</v>
      </c>
      <c r="K1114" s="79" t="s">
        <v>1553</v>
      </c>
      <c r="L1114" s="79" t="s">
        <v>1553</v>
      </c>
      <c r="M1114" s="79" t="s">
        <v>1553</v>
      </c>
      <c r="N1114" s="79" t="s">
        <v>1553</v>
      </c>
      <c r="O1114" s="79" t="s">
        <v>1553</v>
      </c>
      <c r="P1114" s="79" t="s">
        <v>1553</v>
      </c>
      <c r="Q1114" s="79" t="s">
        <v>1553</v>
      </c>
      <c r="R1114" s="79" t="s">
        <v>1553</v>
      </c>
      <c r="S1114" s="79" t="s">
        <v>1553</v>
      </c>
      <c r="T1114" s="79" t="s">
        <v>1553</v>
      </c>
      <c r="U1114" s="79" t="s">
        <v>1553</v>
      </c>
      <c r="V1114" s="79" t="s">
        <v>1553</v>
      </c>
      <c r="W1114" s="79" t="s">
        <v>1553</v>
      </c>
      <c r="X1114" s="79" t="s">
        <v>1553</v>
      </c>
      <c r="Y1114" s="79" t="s">
        <v>1553</v>
      </c>
      <c r="Z1114" s="79" t="s">
        <v>1553</v>
      </c>
      <c r="AA1114" s="79" t="s">
        <v>1553</v>
      </c>
      <c r="AB1114" s="79" t="s">
        <v>1553</v>
      </c>
      <c r="AC1114" s="79" t="s">
        <v>1553</v>
      </c>
      <c r="AD1114" s="79" t="s">
        <v>1553</v>
      </c>
      <c r="AE1114" s="79" t="s">
        <v>1553</v>
      </c>
      <c r="AF1114" s="79" t="s">
        <v>1553</v>
      </c>
      <c r="AG1114" s="79" t="s">
        <v>1553</v>
      </c>
      <c r="AH1114" s="79" t="s">
        <v>1553</v>
      </c>
      <c r="AI1114" s="79" t="s">
        <v>1553</v>
      </c>
      <c r="AJ1114" s="79" t="s">
        <v>1553</v>
      </c>
      <c r="AK1114" s="79" t="s">
        <v>1553</v>
      </c>
      <c r="AL1114" s="79" t="s">
        <v>1553</v>
      </c>
      <c r="AM1114" s="79" t="s">
        <v>1553</v>
      </c>
      <c r="AN1114" s="79" t="s">
        <v>1553</v>
      </c>
      <c r="AO1114" s="79" t="s">
        <v>1553</v>
      </c>
      <c r="AP1114" s="79" t="s">
        <v>1553</v>
      </c>
      <c r="AQ1114" s="79" t="s">
        <v>1553</v>
      </c>
      <c r="AR1114" s="79" t="s">
        <v>1553</v>
      </c>
      <c r="AS1114" s="79" t="s">
        <v>1553</v>
      </c>
      <c r="AT1114" s="79" t="s">
        <v>1553</v>
      </c>
      <c r="AU1114" s="79" t="s">
        <v>1553</v>
      </c>
      <c r="AV1114" s="79" t="s">
        <v>1553</v>
      </c>
      <c r="AW1114" s="79" t="s">
        <v>1553</v>
      </c>
      <c r="AX1114" s="79" t="s">
        <v>1553</v>
      </c>
      <c r="AY1114" s="79" t="s">
        <v>1553</v>
      </c>
      <c r="AZ1114" s="79" t="s">
        <v>1553</v>
      </c>
      <c r="BA1114" s="79" t="s">
        <v>1553</v>
      </c>
      <c r="BB1114" s="79" t="s">
        <v>1553</v>
      </c>
    </row>
    <row r="1115" spans="1:54">
      <c r="A1115" s="1" t="s">
        <v>1172</v>
      </c>
      <c r="B1115" s="79" t="s">
        <v>1553</v>
      </c>
      <c r="C1115" s="79" t="s">
        <v>1553</v>
      </c>
      <c r="D1115" s="79" t="s">
        <v>1553</v>
      </c>
      <c r="E1115" s="79" t="s">
        <v>1553</v>
      </c>
      <c r="F1115" s="79" t="s">
        <v>1553</v>
      </c>
      <c r="G1115" s="79" t="s">
        <v>1553</v>
      </c>
      <c r="H1115" s="79" t="s">
        <v>1553</v>
      </c>
      <c r="I1115" s="79" t="s">
        <v>1553</v>
      </c>
      <c r="J1115" s="79" t="s">
        <v>1553</v>
      </c>
      <c r="K1115" s="79" t="s">
        <v>1553</v>
      </c>
      <c r="L1115" s="79" t="s">
        <v>1553</v>
      </c>
      <c r="M1115" s="79" t="s">
        <v>1553</v>
      </c>
      <c r="N1115" s="79" t="s">
        <v>1553</v>
      </c>
      <c r="O1115" s="79" t="s">
        <v>1553</v>
      </c>
      <c r="P1115" s="79" t="s">
        <v>1553</v>
      </c>
      <c r="Q1115" s="79" t="s">
        <v>1553</v>
      </c>
      <c r="R1115" s="79" t="s">
        <v>1553</v>
      </c>
      <c r="S1115" s="79" t="s">
        <v>1553</v>
      </c>
      <c r="T1115" s="79" t="s">
        <v>1553</v>
      </c>
      <c r="U1115" s="79" t="s">
        <v>1553</v>
      </c>
      <c r="V1115" s="79" t="s">
        <v>1553</v>
      </c>
      <c r="W1115" s="79" t="s">
        <v>1553</v>
      </c>
      <c r="X1115" s="79" t="s">
        <v>1553</v>
      </c>
      <c r="Y1115" s="79" t="s">
        <v>1553</v>
      </c>
      <c r="Z1115" s="79" t="s">
        <v>1553</v>
      </c>
      <c r="AA1115" s="79" t="s">
        <v>1553</v>
      </c>
      <c r="AB1115" s="79" t="s">
        <v>1553</v>
      </c>
      <c r="AC1115" s="79" t="s">
        <v>1553</v>
      </c>
      <c r="AD1115" s="79" t="s">
        <v>1553</v>
      </c>
      <c r="AE1115" s="79" t="s">
        <v>1553</v>
      </c>
      <c r="AF1115" s="79" t="s">
        <v>1553</v>
      </c>
      <c r="AG1115" s="79" t="s">
        <v>1553</v>
      </c>
      <c r="AH1115" s="79" t="s">
        <v>1553</v>
      </c>
      <c r="AI1115" s="79" t="s">
        <v>1553</v>
      </c>
      <c r="AJ1115" s="79" t="s">
        <v>1553</v>
      </c>
      <c r="AK1115" s="79" t="s">
        <v>1553</v>
      </c>
      <c r="AL1115" s="79" t="s">
        <v>1553</v>
      </c>
      <c r="AM1115" s="79" t="s">
        <v>1553</v>
      </c>
      <c r="AN1115" s="79" t="s">
        <v>1553</v>
      </c>
      <c r="AO1115" s="79" t="s">
        <v>1553</v>
      </c>
      <c r="AP1115" s="79" t="s">
        <v>1553</v>
      </c>
      <c r="AQ1115" s="79" t="s">
        <v>1553</v>
      </c>
      <c r="AR1115" s="79" t="s">
        <v>1553</v>
      </c>
      <c r="AS1115" s="79" t="s">
        <v>1553</v>
      </c>
      <c r="AT1115" s="79" t="s">
        <v>1553</v>
      </c>
      <c r="AU1115" s="79" t="s">
        <v>1553</v>
      </c>
      <c r="AV1115" s="79" t="s">
        <v>1553</v>
      </c>
      <c r="AW1115" s="79" t="s">
        <v>1553</v>
      </c>
      <c r="AX1115" s="79" t="s">
        <v>1553</v>
      </c>
      <c r="AY1115" s="79" t="s">
        <v>1553</v>
      </c>
      <c r="AZ1115" s="79" t="s">
        <v>1553</v>
      </c>
      <c r="BA1115" s="79" t="s">
        <v>1553</v>
      </c>
      <c r="BB1115" s="79" t="s">
        <v>1553</v>
      </c>
    </row>
    <row r="1116" spans="1:54">
      <c r="A1116" s="1" t="s">
        <v>1173</v>
      </c>
      <c r="B1116" s="79" t="s">
        <v>1553</v>
      </c>
      <c r="C1116" s="79" t="s">
        <v>1553</v>
      </c>
      <c r="D1116" s="79" t="s">
        <v>1553</v>
      </c>
      <c r="E1116" s="79" t="s">
        <v>1553</v>
      </c>
      <c r="F1116" s="79" t="s">
        <v>1553</v>
      </c>
      <c r="G1116" s="79" t="s">
        <v>1553</v>
      </c>
      <c r="H1116" s="79" t="s">
        <v>1553</v>
      </c>
      <c r="I1116" s="79" t="s">
        <v>1553</v>
      </c>
      <c r="J1116" s="79" t="s">
        <v>1553</v>
      </c>
      <c r="K1116" s="79" t="s">
        <v>1553</v>
      </c>
      <c r="L1116" s="79" t="s">
        <v>1553</v>
      </c>
      <c r="M1116" s="79" t="s">
        <v>1553</v>
      </c>
      <c r="N1116" s="79" t="s">
        <v>1553</v>
      </c>
      <c r="O1116" s="79" t="s">
        <v>1553</v>
      </c>
      <c r="P1116" s="79" t="s">
        <v>1553</v>
      </c>
      <c r="Q1116" s="79" t="s">
        <v>1553</v>
      </c>
      <c r="R1116" s="79" t="s">
        <v>1553</v>
      </c>
      <c r="S1116" s="79" t="s">
        <v>1553</v>
      </c>
      <c r="T1116" s="79" t="s">
        <v>1553</v>
      </c>
      <c r="U1116" s="79" t="s">
        <v>1553</v>
      </c>
      <c r="V1116" s="79" t="s">
        <v>1553</v>
      </c>
      <c r="W1116" s="79" t="s">
        <v>1553</v>
      </c>
      <c r="X1116" s="79" t="s">
        <v>1553</v>
      </c>
      <c r="Y1116" s="79" t="s">
        <v>1553</v>
      </c>
      <c r="Z1116" s="79" t="s">
        <v>1553</v>
      </c>
      <c r="AA1116" s="79" t="s">
        <v>1553</v>
      </c>
      <c r="AB1116" s="79" t="s">
        <v>1553</v>
      </c>
      <c r="AC1116" s="79" t="s">
        <v>1553</v>
      </c>
      <c r="AD1116" s="79" t="s">
        <v>1553</v>
      </c>
      <c r="AE1116" s="79" t="s">
        <v>1553</v>
      </c>
      <c r="AF1116" s="79" t="s">
        <v>1553</v>
      </c>
      <c r="AG1116" s="79" t="s">
        <v>1553</v>
      </c>
      <c r="AH1116" s="79" t="s">
        <v>1553</v>
      </c>
      <c r="AI1116" s="79" t="s">
        <v>1553</v>
      </c>
      <c r="AJ1116" s="79" t="s">
        <v>1553</v>
      </c>
      <c r="AK1116" s="79" t="s">
        <v>1553</v>
      </c>
      <c r="AL1116" s="79" t="s">
        <v>1553</v>
      </c>
      <c r="AM1116" s="79" t="s">
        <v>1553</v>
      </c>
      <c r="AN1116" s="79" t="s">
        <v>1553</v>
      </c>
      <c r="AO1116" s="79" t="s">
        <v>1553</v>
      </c>
      <c r="AP1116" s="79" t="s">
        <v>1553</v>
      </c>
      <c r="AQ1116" s="79" t="s">
        <v>1553</v>
      </c>
      <c r="AR1116" s="79" t="s">
        <v>1553</v>
      </c>
      <c r="AS1116" s="79" t="s">
        <v>1553</v>
      </c>
      <c r="AT1116" s="79" t="s">
        <v>1553</v>
      </c>
      <c r="AU1116" s="79" t="s">
        <v>1553</v>
      </c>
      <c r="AV1116" s="79" t="s">
        <v>1553</v>
      </c>
      <c r="AW1116" s="79" t="s">
        <v>1553</v>
      </c>
      <c r="AX1116" s="79" t="s">
        <v>1553</v>
      </c>
      <c r="AY1116" s="79" t="s">
        <v>1553</v>
      </c>
      <c r="AZ1116" s="79" t="s">
        <v>1553</v>
      </c>
      <c r="BA1116" s="79" t="s">
        <v>1553</v>
      </c>
      <c r="BB1116" s="79" t="s">
        <v>1553</v>
      </c>
    </row>
    <row r="1117" spans="1:54">
      <c r="A1117" s="1" t="s">
        <v>1174</v>
      </c>
      <c r="B1117" s="79" t="s">
        <v>1553</v>
      </c>
      <c r="C1117" s="79" t="s">
        <v>1553</v>
      </c>
      <c r="D1117" s="79" t="s">
        <v>1553</v>
      </c>
      <c r="E1117" s="79" t="s">
        <v>1553</v>
      </c>
      <c r="F1117" s="79" t="s">
        <v>1553</v>
      </c>
      <c r="G1117" s="79" t="s">
        <v>1553</v>
      </c>
      <c r="H1117" s="79" t="s">
        <v>1553</v>
      </c>
      <c r="I1117" s="79" t="s">
        <v>1553</v>
      </c>
      <c r="J1117" s="79" t="s">
        <v>1553</v>
      </c>
      <c r="K1117" s="79" t="s">
        <v>1553</v>
      </c>
      <c r="L1117" s="79" t="s">
        <v>1553</v>
      </c>
      <c r="M1117" s="79" t="s">
        <v>1553</v>
      </c>
      <c r="N1117" s="79" t="s">
        <v>1553</v>
      </c>
      <c r="O1117" s="79" t="s">
        <v>1553</v>
      </c>
      <c r="P1117" s="79" t="s">
        <v>1553</v>
      </c>
      <c r="Q1117" s="79" t="s">
        <v>1553</v>
      </c>
      <c r="R1117" s="79" t="s">
        <v>1553</v>
      </c>
      <c r="S1117" s="79" t="s">
        <v>1553</v>
      </c>
      <c r="T1117" s="79" t="s">
        <v>1553</v>
      </c>
      <c r="U1117" s="79" t="s">
        <v>1553</v>
      </c>
      <c r="V1117" s="79" t="s">
        <v>1553</v>
      </c>
      <c r="W1117" s="79" t="s">
        <v>1553</v>
      </c>
      <c r="X1117" s="79" t="s">
        <v>1553</v>
      </c>
      <c r="Y1117" s="79" t="s">
        <v>1553</v>
      </c>
      <c r="Z1117" s="79" t="s">
        <v>1553</v>
      </c>
      <c r="AA1117" s="79" t="s">
        <v>1553</v>
      </c>
      <c r="AB1117" s="79" t="s">
        <v>1553</v>
      </c>
      <c r="AC1117" s="79" t="s">
        <v>1553</v>
      </c>
      <c r="AD1117" s="79" t="s">
        <v>1553</v>
      </c>
      <c r="AE1117" s="79" t="s">
        <v>1553</v>
      </c>
      <c r="AF1117" s="79" t="s">
        <v>1553</v>
      </c>
      <c r="AG1117" s="79" t="s">
        <v>1553</v>
      </c>
      <c r="AH1117" s="79" t="s">
        <v>1553</v>
      </c>
      <c r="AI1117" s="79" t="s">
        <v>1553</v>
      </c>
      <c r="AJ1117" s="79" t="s">
        <v>1553</v>
      </c>
      <c r="AK1117" s="79" t="s">
        <v>1553</v>
      </c>
      <c r="AL1117" s="79" t="s">
        <v>1553</v>
      </c>
      <c r="AM1117" s="79" t="s">
        <v>1553</v>
      </c>
      <c r="AN1117" s="79" t="s">
        <v>1553</v>
      </c>
      <c r="AO1117" s="79" t="s">
        <v>1553</v>
      </c>
      <c r="AP1117" s="79" t="s">
        <v>1553</v>
      </c>
      <c r="AQ1117" s="79" t="s">
        <v>1553</v>
      </c>
      <c r="AR1117" s="79" t="s">
        <v>1553</v>
      </c>
      <c r="AS1117" s="79" t="s">
        <v>1553</v>
      </c>
      <c r="AT1117" s="79" t="s">
        <v>1553</v>
      </c>
      <c r="AU1117" s="79" t="s">
        <v>1553</v>
      </c>
      <c r="AV1117" s="79" t="s">
        <v>1553</v>
      </c>
      <c r="AW1117" s="79" t="s">
        <v>1553</v>
      </c>
      <c r="AX1117" s="79" t="s">
        <v>1553</v>
      </c>
      <c r="AY1117" s="79" t="s">
        <v>1553</v>
      </c>
      <c r="AZ1117" s="79" t="s">
        <v>1553</v>
      </c>
      <c r="BA1117" s="79" t="s">
        <v>1553</v>
      </c>
      <c r="BB1117" s="79" t="s">
        <v>1553</v>
      </c>
    </row>
    <row r="1118" spans="1:54">
      <c r="A1118" s="1" t="s">
        <v>1175</v>
      </c>
      <c r="B1118" s="79" t="s">
        <v>1553</v>
      </c>
      <c r="C1118" s="79" t="s">
        <v>1553</v>
      </c>
      <c r="D1118" s="79" t="s">
        <v>1553</v>
      </c>
      <c r="E1118" s="79" t="s">
        <v>1553</v>
      </c>
      <c r="F1118" s="79" t="s">
        <v>1553</v>
      </c>
      <c r="G1118" s="79" t="s">
        <v>1553</v>
      </c>
      <c r="H1118" s="79" t="s">
        <v>1553</v>
      </c>
      <c r="I1118" s="79" t="s">
        <v>1553</v>
      </c>
      <c r="J1118" s="79" t="s">
        <v>1553</v>
      </c>
      <c r="K1118" s="79" t="s">
        <v>1553</v>
      </c>
      <c r="L1118" s="79" t="s">
        <v>1553</v>
      </c>
      <c r="M1118" s="79" t="s">
        <v>1553</v>
      </c>
      <c r="N1118" s="79" t="s">
        <v>1553</v>
      </c>
      <c r="O1118" s="79" t="s">
        <v>1553</v>
      </c>
      <c r="P1118" s="79" t="s">
        <v>1553</v>
      </c>
      <c r="Q1118" s="79" t="s">
        <v>1553</v>
      </c>
      <c r="R1118" s="79" t="s">
        <v>1553</v>
      </c>
      <c r="S1118" s="79" t="s">
        <v>1553</v>
      </c>
      <c r="T1118" s="79" t="s">
        <v>1553</v>
      </c>
      <c r="U1118" s="79" t="s">
        <v>1553</v>
      </c>
      <c r="V1118" s="79" t="s">
        <v>1553</v>
      </c>
      <c r="W1118" s="79" t="s">
        <v>1553</v>
      </c>
      <c r="X1118" s="79" t="s">
        <v>1553</v>
      </c>
      <c r="Y1118" s="79" t="s">
        <v>1553</v>
      </c>
      <c r="Z1118" s="79" t="s">
        <v>1553</v>
      </c>
      <c r="AA1118" s="79" t="s">
        <v>1553</v>
      </c>
      <c r="AB1118" s="79" t="s">
        <v>1553</v>
      </c>
      <c r="AC1118" s="79" t="s">
        <v>1553</v>
      </c>
      <c r="AD1118" s="79" t="s">
        <v>1553</v>
      </c>
      <c r="AE1118" s="79" t="s">
        <v>1553</v>
      </c>
      <c r="AF1118" s="79" t="s">
        <v>1553</v>
      </c>
      <c r="AG1118" s="79" t="s">
        <v>1553</v>
      </c>
      <c r="AH1118" s="79" t="s">
        <v>1553</v>
      </c>
      <c r="AI1118" s="79" t="s">
        <v>1553</v>
      </c>
      <c r="AJ1118" s="79" t="s">
        <v>1553</v>
      </c>
      <c r="AK1118" s="79" t="s">
        <v>1553</v>
      </c>
      <c r="AL1118" s="79" t="s">
        <v>1553</v>
      </c>
      <c r="AM1118" s="79" t="s">
        <v>1553</v>
      </c>
      <c r="AN1118" s="79" t="s">
        <v>1553</v>
      </c>
      <c r="AO1118" s="79" t="s">
        <v>1553</v>
      </c>
      <c r="AP1118" s="79" t="s">
        <v>1553</v>
      </c>
      <c r="AQ1118" s="79" t="s">
        <v>1553</v>
      </c>
      <c r="AR1118" s="79" t="s">
        <v>1553</v>
      </c>
      <c r="AS1118" s="79" t="s">
        <v>1553</v>
      </c>
      <c r="AT1118" s="79" t="s">
        <v>1553</v>
      </c>
      <c r="AU1118" s="79" t="s">
        <v>1553</v>
      </c>
      <c r="AV1118" s="79" t="s">
        <v>1553</v>
      </c>
      <c r="AW1118" s="79" t="s">
        <v>1553</v>
      </c>
      <c r="AX1118" s="79" t="s">
        <v>1553</v>
      </c>
      <c r="AY1118" s="79" t="s">
        <v>1553</v>
      </c>
      <c r="AZ1118" s="79" t="s">
        <v>1553</v>
      </c>
      <c r="BA1118" s="79" t="s">
        <v>1553</v>
      </c>
      <c r="BB1118" s="79" t="s">
        <v>1553</v>
      </c>
    </row>
    <row r="1119" spans="1:54">
      <c r="A1119" s="1" t="s">
        <v>1176</v>
      </c>
      <c r="B1119" s="79" t="s">
        <v>1553</v>
      </c>
      <c r="C1119" s="79" t="s">
        <v>1553</v>
      </c>
      <c r="D1119" s="79" t="s">
        <v>1553</v>
      </c>
      <c r="E1119" s="79" t="s">
        <v>1553</v>
      </c>
      <c r="F1119" s="79" t="s">
        <v>1553</v>
      </c>
      <c r="G1119" s="79" t="s">
        <v>1553</v>
      </c>
      <c r="H1119" s="79" t="s">
        <v>1553</v>
      </c>
      <c r="I1119" s="79" t="s">
        <v>1553</v>
      </c>
      <c r="J1119" s="79" t="s">
        <v>1553</v>
      </c>
      <c r="K1119" s="79" t="s">
        <v>1553</v>
      </c>
      <c r="L1119" s="79" t="s">
        <v>1553</v>
      </c>
      <c r="M1119" s="79" t="s">
        <v>1553</v>
      </c>
      <c r="N1119" s="79" t="s">
        <v>1553</v>
      </c>
      <c r="O1119" s="79" t="s">
        <v>1553</v>
      </c>
      <c r="P1119" s="79" t="s">
        <v>1553</v>
      </c>
      <c r="Q1119" s="79" t="s">
        <v>1553</v>
      </c>
      <c r="R1119" s="79" t="s">
        <v>1553</v>
      </c>
      <c r="S1119" s="79" t="s">
        <v>1553</v>
      </c>
      <c r="T1119" s="79" t="s">
        <v>1553</v>
      </c>
      <c r="U1119" s="79" t="s">
        <v>1553</v>
      </c>
      <c r="V1119" s="79" t="s">
        <v>1553</v>
      </c>
      <c r="W1119" s="79" t="s">
        <v>1553</v>
      </c>
      <c r="X1119" s="79" t="s">
        <v>1553</v>
      </c>
      <c r="Y1119" s="79" t="s">
        <v>1553</v>
      </c>
      <c r="Z1119" s="79" t="s">
        <v>1553</v>
      </c>
      <c r="AA1119" s="79" t="s">
        <v>1553</v>
      </c>
      <c r="AB1119" s="79" t="s">
        <v>1553</v>
      </c>
      <c r="AC1119" s="79" t="s">
        <v>1553</v>
      </c>
      <c r="AD1119" s="79" t="s">
        <v>1553</v>
      </c>
      <c r="AE1119" s="79" t="s">
        <v>1553</v>
      </c>
      <c r="AF1119" s="79" t="s">
        <v>1553</v>
      </c>
      <c r="AG1119" s="79" t="s">
        <v>1553</v>
      </c>
      <c r="AH1119" s="79" t="s">
        <v>1553</v>
      </c>
      <c r="AI1119" s="79" t="s">
        <v>1553</v>
      </c>
      <c r="AJ1119" s="79" t="s">
        <v>1553</v>
      </c>
      <c r="AK1119" s="79" t="s">
        <v>1553</v>
      </c>
      <c r="AL1119" s="79" t="s">
        <v>1553</v>
      </c>
      <c r="AM1119" s="79" t="s">
        <v>1553</v>
      </c>
      <c r="AN1119" s="79" t="s">
        <v>1553</v>
      </c>
      <c r="AO1119" s="79" t="s">
        <v>1553</v>
      </c>
      <c r="AP1119" s="79" t="s">
        <v>1553</v>
      </c>
      <c r="AQ1119" s="79" t="s">
        <v>1553</v>
      </c>
      <c r="AR1119" s="79" t="s">
        <v>1553</v>
      </c>
      <c r="AS1119" s="79" t="s">
        <v>1553</v>
      </c>
      <c r="AT1119" s="79" t="s">
        <v>1553</v>
      </c>
      <c r="AU1119" s="79" t="s">
        <v>1553</v>
      </c>
      <c r="AV1119" s="79" t="s">
        <v>1553</v>
      </c>
      <c r="AW1119" s="79" t="s">
        <v>1553</v>
      </c>
      <c r="AX1119" s="79" t="s">
        <v>1553</v>
      </c>
      <c r="AY1119" s="79" t="s">
        <v>1553</v>
      </c>
      <c r="AZ1119" s="79" t="s">
        <v>1553</v>
      </c>
      <c r="BA1119" s="79" t="s">
        <v>1553</v>
      </c>
      <c r="BB1119" s="79" t="s">
        <v>1553</v>
      </c>
    </row>
    <row r="1120" spans="1:54">
      <c r="A1120" s="1" t="s">
        <v>1177</v>
      </c>
      <c r="B1120" s="79" t="s">
        <v>1553</v>
      </c>
      <c r="C1120" s="79" t="s">
        <v>1553</v>
      </c>
      <c r="D1120" s="79" t="s">
        <v>1553</v>
      </c>
      <c r="E1120" s="79" t="s">
        <v>1553</v>
      </c>
      <c r="F1120" s="79" t="s">
        <v>1553</v>
      </c>
      <c r="G1120" s="79" t="s">
        <v>1553</v>
      </c>
      <c r="H1120" s="79" t="s">
        <v>1553</v>
      </c>
      <c r="I1120" s="79" t="s">
        <v>1553</v>
      </c>
      <c r="J1120" s="79" t="s">
        <v>1553</v>
      </c>
      <c r="K1120" s="79" t="s">
        <v>1553</v>
      </c>
      <c r="L1120" s="79" t="s">
        <v>1553</v>
      </c>
      <c r="M1120" s="79" t="s">
        <v>1553</v>
      </c>
      <c r="N1120" s="79" t="s">
        <v>1553</v>
      </c>
      <c r="O1120" s="79" t="s">
        <v>1553</v>
      </c>
      <c r="P1120" s="79" t="s">
        <v>1553</v>
      </c>
      <c r="Q1120" s="79" t="s">
        <v>1553</v>
      </c>
      <c r="R1120" s="79" t="s">
        <v>1553</v>
      </c>
      <c r="S1120" s="79" t="s">
        <v>1553</v>
      </c>
      <c r="T1120" s="79" t="s">
        <v>1553</v>
      </c>
      <c r="U1120" s="79" t="s">
        <v>1553</v>
      </c>
      <c r="V1120" s="79" t="s">
        <v>1553</v>
      </c>
      <c r="W1120" s="79" t="s">
        <v>1553</v>
      </c>
      <c r="X1120" s="79" t="s">
        <v>1553</v>
      </c>
      <c r="Y1120" s="79" t="s">
        <v>1553</v>
      </c>
      <c r="Z1120" s="79" t="s">
        <v>1553</v>
      </c>
      <c r="AA1120" s="79" t="s">
        <v>1553</v>
      </c>
      <c r="AB1120" s="79" t="s">
        <v>1553</v>
      </c>
      <c r="AC1120" s="79" t="s">
        <v>1553</v>
      </c>
      <c r="AD1120" s="79" t="s">
        <v>1553</v>
      </c>
      <c r="AE1120" s="79" t="s">
        <v>1553</v>
      </c>
      <c r="AF1120" s="79" t="s">
        <v>1553</v>
      </c>
      <c r="AG1120" s="79" t="s">
        <v>1553</v>
      </c>
      <c r="AH1120" s="79" t="s">
        <v>1553</v>
      </c>
      <c r="AI1120" s="79" t="s">
        <v>1553</v>
      </c>
      <c r="AJ1120" s="79" t="s">
        <v>1553</v>
      </c>
      <c r="AK1120" s="79" t="s">
        <v>1553</v>
      </c>
      <c r="AL1120" s="79" t="s">
        <v>1553</v>
      </c>
      <c r="AM1120" s="79" t="s">
        <v>1553</v>
      </c>
      <c r="AN1120" s="79" t="s">
        <v>1553</v>
      </c>
      <c r="AO1120" s="79" t="s">
        <v>1553</v>
      </c>
      <c r="AP1120" s="79" t="s">
        <v>1553</v>
      </c>
      <c r="AQ1120" s="79" t="s">
        <v>1553</v>
      </c>
      <c r="AR1120" s="79" t="s">
        <v>1553</v>
      </c>
      <c r="AS1120" s="79" t="s">
        <v>1553</v>
      </c>
      <c r="AT1120" s="79" t="s">
        <v>1553</v>
      </c>
      <c r="AU1120" s="79" t="s">
        <v>1553</v>
      </c>
      <c r="AV1120" s="79" t="s">
        <v>1553</v>
      </c>
      <c r="AW1120" s="79" t="s">
        <v>1553</v>
      </c>
      <c r="AX1120" s="79" t="s">
        <v>1553</v>
      </c>
      <c r="AY1120" s="79" t="s">
        <v>1553</v>
      </c>
      <c r="AZ1120" s="79" t="s">
        <v>1553</v>
      </c>
      <c r="BA1120" s="79" t="s">
        <v>1553</v>
      </c>
      <c r="BB1120" s="79" t="s">
        <v>1553</v>
      </c>
    </row>
    <row r="1121" spans="1:54">
      <c r="A1121" s="1" t="s">
        <v>1178</v>
      </c>
      <c r="B1121" s="79" t="s">
        <v>1553</v>
      </c>
      <c r="C1121" s="79" t="s">
        <v>1553</v>
      </c>
      <c r="D1121" s="79" t="s">
        <v>1553</v>
      </c>
      <c r="E1121" s="79" t="s">
        <v>1553</v>
      </c>
      <c r="F1121" s="79" t="s">
        <v>1553</v>
      </c>
      <c r="G1121" s="79" t="s">
        <v>1553</v>
      </c>
      <c r="H1121" s="79" t="s">
        <v>1553</v>
      </c>
      <c r="I1121" s="79" t="s">
        <v>1553</v>
      </c>
      <c r="J1121" s="79" t="s">
        <v>1553</v>
      </c>
      <c r="K1121" s="79" t="s">
        <v>1553</v>
      </c>
      <c r="L1121" s="79" t="s">
        <v>1553</v>
      </c>
      <c r="M1121" s="79" t="s">
        <v>1553</v>
      </c>
      <c r="N1121" s="79" t="s">
        <v>1553</v>
      </c>
      <c r="O1121" s="79" t="s">
        <v>1553</v>
      </c>
      <c r="P1121" s="79" t="s">
        <v>1553</v>
      </c>
      <c r="Q1121" s="79" t="s">
        <v>1553</v>
      </c>
      <c r="R1121" s="79" t="s">
        <v>1553</v>
      </c>
      <c r="S1121" s="79" t="s">
        <v>1553</v>
      </c>
      <c r="T1121" s="79" t="s">
        <v>1553</v>
      </c>
      <c r="U1121" s="79" t="s">
        <v>1553</v>
      </c>
      <c r="V1121" s="79" t="s">
        <v>1553</v>
      </c>
      <c r="W1121" s="79" t="s">
        <v>1553</v>
      </c>
      <c r="X1121" s="79" t="s">
        <v>1553</v>
      </c>
      <c r="Y1121" s="79" t="s">
        <v>1553</v>
      </c>
      <c r="Z1121" s="79" t="s">
        <v>1553</v>
      </c>
      <c r="AA1121" s="79" t="s">
        <v>1553</v>
      </c>
      <c r="AB1121" s="79" t="s">
        <v>1553</v>
      </c>
      <c r="AC1121" s="79" t="s">
        <v>1553</v>
      </c>
      <c r="AD1121" s="79" t="s">
        <v>1553</v>
      </c>
      <c r="AE1121" s="79" t="s">
        <v>1553</v>
      </c>
      <c r="AF1121" s="79" t="s">
        <v>1553</v>
      </c>
      <c r="AG1121" s="79" t="s">
        <v>1553</v>
      </c>
      <c r="AH1121" s="79" t="s">
        <v>1553</v>
      </c>
      <c r="AI1121" s="79" t="s">
        <v>1553</v>
      </c>
      <c r="AJ1121" s="79" t="s">
        <v>1553</v>
      </c>
      <c r="AK1121" s="79" t="s">
        <v>1553</v>
      </c>
      <c r="AL1121" s="79" t="s">
        <v>1553</v>
      </c>
      <c r="AM1121" s="79" t="s">
        <v>1553</v>
      </c>
      <c r="AN1121" s="79" t="s">
        <v>1553</v>
      </c>
      <c r="AO1121" s="79" t="s">
        <v>1553</v>
      </c>
      <c r="AP1121" s="79" t="s">
        <v>1553</v>
      </c>
      <c r="AQ1121" s="79" t="s">
        <v>1553</v>
      </c>
      <c r="AR1121" s="79" t="s">
        <v>1553</v>
      </c>
      <c r="AS1121" s="79" t="s">
        <v>1553</v>
      </c>
      <c r="AT1121" s="79" t="s">
        <v>1553</v>
      </c>
      <c r="AU1121" s="79" t="s">
        <v>1553</v>
      </c>
      <c r="AV1121" s="79" t="s">
        <v>1553</v>
      </c>
      <c r="AW1121" s="79" t="s">
        <v>1553</v>
      </c>
      <c r="AX1121" s="79" t="s">
        <v>1553</v>
      </c>
      <c r="AY1121" s="79" t="s">
        <v>1553</v>
      </c>
      <c r="AZ1121" s="79" t="s">
        <v>1553</v>
      </c>
      <c r="BA1121" s="79" t="s">
        <v>1553</v>
      </c>
      <c r="BB1121" s="79" t="s">
        <v>1553</v>
      </c>
    </row>
    <row r="1122" spans="1:54">
      <c r="A1122" s="1" t="s">
        <v>1179</v>
      </c>
      <c r="B1122" s="79" t="s">
        <v>1553</v>
      </c>
      <c r="C1122" s="79" t="s">
        <v>1553</v>
      </c>
      <c r="D1122" s="79" t="s">
        <v>1553</v>
      </c>
      <c r="E1122" s="79" t="s">
        <v>1553</v>
      </c>
      <c r="F1122" s="79" t="s">
        <v>1553</v>
      </c>
      <c r="G1122" s="79" t="s">
        <v>1553</v>
      </c>
      <c r="H1122" s="79" t="s">
        <v>1553</v>
      </c>
      <c r="I1122" s="79" t="s">
        <v>1553</v>
      </c>
      <c r="J1122" s="79" t="s">
        <v>1553</v>
      </c>
      <c r="K1122" s="79" t="s">
        <v>1553</v>
      </c>
      <c r="L1122" s="79" t="s">
        <v>1553</v>
      </c>
      <c r="M1122" s="79" t="s">
        <v>1553</v>
      </c>
      <c r="N1122" s="79" t="s">
        <v>1553</v>
      </c>
      <c r="O1122" s="79" t="s">
        <v>1553</v>
      </c>
      <c r="P1122" s="79" t="s">
        <v>1553</v>
      </c>
      <c r="Q1122" s="79" t="s">
        <v>1553</v>
      </c>
      <c r="R1122" s="79" t="s">
        <v>1553</v>
      </c>
      <c r="S1122" s="79" t="s">
        <v>1553</v>
      </c>
      <c r="T1122" s="79" t="s">
        <v>1553</v>
      </c>
      <c r="U1122" s="79" t="s">
        <v>1553</v>
      </c>
      <c r="V1122" s="79" t="s">
        <v>1553</v>
      </c>
      <c r="W1122" s="79" t="s">
        <v>1553</v>
      </c>
      <c r="X1122" s="79" t="s">
        <v>1553</v>
      </c>
      <c r="Y1122" s="79" t="s">
        <v>1553</v>
      </c>
      <c r="Z1122" s="79" t="s">
        <v>1553</v>
      </c>
      <c r="AA1122" s="79" t="s">
        <v>1553</v>
      </c>
      <c r="AB1122" s="79" t="s">
        <v>1553</v>
      </c>
      <c r="AC1122" s="79" t="s">
        <v>1553</v>
      </c>
      <c r="AD1122" s="79" t="s">
        <v>1553</v>
      </c>
      <c r="AE1122" s="79" t="s">
        <v>1553</v>
      </c>
      <c r="AF1122" s="79" t="s">
        <v>1553</v>
      </c>
      <c r="AG1122" s="79" t="s">
        <v>1553</v>
      </c>
      <c r="AH1122" s="79" t="s">
        <v>1553</v>
      </c>
      <c r="AI1122" s="79" t="s">
        <v>1553</v>
      </c>
      <c r="AJ1122" s="79" t="s">
        <v>1553</v>
      </c>
      <c r="AK1122" s="79" t="s">
        <v>1553</v>
      </c>
      <c r="AL1122" s="79" t="s">
        <v>1553</v>
      </c>
      <c r="AM1122" s="79" t="s">
        <v>1553</v>
      </c>
      <c r="AN1122" s="79" t="s">
        <v>1553</v>
      </c>
      <c r="AO1122" s="79" t="s">
        <v>1553</v>
      </c>
      <c r="AP1122" s="79" t="s">
        <v>1553</v>
      </c>
      <c r="AQ1122" s="79" t="s">
        <v>1553</v>
      </c>
      <c r="AR1122" s="79" t="s">
        <v>1553</v>
      </c>
      <c r="AS1122" s="79" t="s">
        <v>1553</v>
      </c>
      <c r="AT1122" s="79" t="s">
        <v>1553</v>
      </c>
      <c r="AU1122" s="79" t="s">
        <v>1553</v>
      </c>
      <c r="AV1122" s="79" t="s">
        <v>1553</v>
      </c>
      <c r="AW1122" s="79" t="s">
        <v>1553</v>
      </c>
      <c r="AX1122" s="79" t="s">
        <v>1553</v>
      </c>
      <c r="AY1122" s="79" t="s">
        <v>1553</v>
      </c>
      <c r="AZ1122" s="79" t="s">
        <v>1553</v>
      </c>
      <c r="BA1122" s="79" t="s">
        <v>1553</v>
      </c>
      <c r="BB1122" s="79" t="s">
        <v>1553</v>
      </c>
    </row>
    <row r="1123" spans="1:54">
      <c r="A1123" s="1" t="s">
        <v>1180</v>
      </c>
      <c r="B1123" s="79" t="s">
        <v>1553</v>
      </c>
      <c r="C1123" s="79" t="s">
        <v>1553</v>
      </c>
      <c r="D1123" s="79" t="s">
        <v>1553</v>
      </c>
      <c r="E1123" s="79" t="s">
        <v>1553</v>
      </c>
      <c r="F1123" s="79" t="s">
        <v>1553</v>
      </c>
      <c r="G1123" s="79" t="s">
        <v>1553</v>
      </c>
      <c r="H1123" s="79" t="s">
        <v>1553</v>
      </c>
      <c r="I1123" s="79" t="s">
        <v>1553</v>
      </c>
      <c r="J1123" s="79" t="s">
        <v>1553</v>
      </c>
      <c r="K1123" s="79" t="s">
        <v>1553</v>
      </c>
      <c r="L1123" s="79" t="s">
        <v>1553</v>
      </c>
      <c r="M1123" s="79" t="s">
        <v>1553</v>
      </c>
      <c r="N1123" s="79" t="s">
        <v>1553</v>
      </c>
      <c r="O1123" s="79" t="s">
        <v>1553</v>
      </c>
      <c r="P1123" s="79" t="s">
        <v>1553</v>
      </c>
      <c r="Q1123" s="79" t="s">
        <v>1553</v>
      </c>
      <c r="R1123" s="79" t="s">
        <v>1553</v>
      </c>
      <c r="S1123" s="79" t="s">
        <v>1553</v>
      </c>
      <c r="T1123" s="79" t="s">
        <v>1553</v>
      </c>
      <c r="U1123" s="79" t="s">
        <v>1553</v>
      </c>
      <c r="V1123" s="79" t="s">
        <v>1553</v>
      </c>
      <c r="W1123" s="79" t="s">
        <v>1553</v>
      </c>
      <c r="X1123" s="79" t="s">
        <v>1553</v>
      </c>
      <c r="Y1123" s="79" t="s">
        <v>1553</v>
      </c>
      <c r="Z1123" s="79" t="s">
        <v>1553</v>
      </c>
      <c r="AA1123" s="79" t="s">
        <v>1553</v>
      </c>
      <c r="AB1123" s="79" t="s">
        <v>1553</v>
      </c>
      <c r="AC1123" s="79" t="s">
        <v>1553</v>
      </c>
      <c r="AD1123" s="79" t="s">
        <v>1553</v>
      </c>
      <c r="AE1123" s="79" t="s">
        <v>1553</v>
      </c>
      <c r="AF1123" s="79" t="s">
        <v>1553</v>
      </c>
      <c r="AG1123" s="79" t="s">
        <v>1553</v>
      </c>
      <c r="AH1123" s="79" t="s">
        <v>1553</v>
      </c>
      <c r="AI1123" s="79" t="s">
        <v>1553</v>
      </c>
      <c r="AJ1123" s="79" t="s">
        <v>1553</v>
      </c>
      <c r="AK1123" s="79" t="s">
        <v>1553</v>
      </c>
      <c r="AL1123" s="79" t="s">
        <v>1553</v>
      </c>
      <c r="AM1123" s="79" t="s">
        <v>1553</v>
      </c>
      <c r="AN1123" s="79" t="s">
        <v>1553</v>
      </c>
      <c r="AO1123" s="79" t="s">
        <v>1553</v>
      </c>
      <c r="AP1123" s="79" t="s">
        <v>1553</v>
      </c>
      <c r="AQ1123" s="79" t="s">
        <v>1553</v>
      </c>
      <c r="AR1123" s="79" t="s">
        <v>1553</v>
      </c>
      <c r="AS1123" s="79" t="s">
        <v>1553</v>
      </c>
      <c r="AT1123" s="79" t="s">
        <v>1553</v>
      </c>
      <c r="AU1123" s="79" t="s">
        <v>1553</v>
      </c>
      <c r="AV1123" s="79" t="s">
        <v>1553</v>
      </c>
      <c r="AW1123" s="79" t="s">
        <v>1553</v>
      </c>
      <c r="AX1123" s="79" t="s">
        <v>1553</v>
      </c>
      <c r="AY1123" s="79" t="s">
        <v>1553</v>
      </c>
      <c r="AZ1123" s="79" t="s">
        <v>1553</v>
      </c>
      <c r="BA1123" s="79" t="s">
        <v>1553</v>
      </c>
      <c r="BB1123" s="79" t="s">
        <v>1553</v>
      </c>
    </row>
    <row r="1124" spans="1:54">
      <c r="A1124" s="1" t="s">
        <v>1181</v>
      </c>
      <c r="B1124" s="79" t="s">
        <v>1553</v>
      </c>
      <c r="C1124" s="79" t="s">
        <v>1553</v>
      </c>
      <c r="D1124" s="79" t="s">
        <v>1553</v>
      </c>
      <c r="E1124" s="79" t="s">
        <v>1553</v>
      </c>
      <c r="F1124" s="79" t="s">
        <v>1553</v>
      </c>
      <c r="G1124" s="79" t="s">
        <v>1553</v>
      </c>
      <c r="H1124" s="79" t="s">
        <v>1553</v>
      </c>
      <c r="I1124" s="79" t="s">
        <v>1553</v>
      </c>
      <c r="J1124" s="79" t="s">
        <v>1553</v>
      </c>
      <c r="K1124" s="79" t="s">
        <v>1553</v>
      </c>
      <c r="L1124" s="79" t="s">
        <v>1553</v>
      </c>
      <c r="M1124" s="79" t="s">
        <v>1553</v>
      </c>
      <c r="N1124" s="79" t="s">
        <v>1553</v>
      </c>
      <c r="O1124" s="79" t="s">
        <v>1553</v>
      </c>
      <c r="P1124" s="79" t="s">
        <v>1553</v>
      </c>
      <c r="Q1124" s="79" t="s">
        <v>1553</v>
      </c>
      <c r="R1124" s="79" t="s">
        <v>1553</v>
      </c>
      <c r="S1124" s="79" t="s">
        <v>1553</v>
      </c>
      <c r="T1124" s="79" t="s">
        <v>1553</v>
      </c>
      <c r="U1124" s="79" t="s">
        <v>1553</v>
      </c>
      <c r="V1124" s="79" t="s">
        <v>1553</v>
      </c>
      <c r="W1124" s="79" t="s">
        <v>1553</v>
      </c>
      <c r="X1124" s="79" t="s">
        <v>1553</v>
      </c>
      <c r="Y1124" s="79" t="s">
        <v>1553</v>
      </c>
      <c r="Z1124" s="79" t="s">
        <v>1553</v>
      </c>
      <c r="AA1124" s="79" t="s">
        <v>1553</v>
      </c>
      <c r="AB1124" s="79" t="s">
        <v>1553</v>
      </c>
      <c r="AC1124" s="79" t="s">
        <v>1553</v>
      </c>
      <c r="AD1124" s="79" t="s">
        <v>1553</v>
      </c>
      <c r="AE1124" s="79" t="s">
        <v>1553</v>
      </c>
      <c r="AF1124" s="79" t="s">
        <v>1553</v>
      </c>
      <c r="AG1124" s="79" t="s">
        <v>1553</v>
      </c>
      <c r="AH1124" s="79" t="s">
        <v>1553</v>
      </c>
      <c r="AI1124" s="79" t="s">
        <v>1553</v>
      </c>
      <c r="AJ1124" s="79" t="s">
        <v>1553</v>
      </c>
      <c r="AK1124" s="79" t="s">
        <v>1553</v>
      </c>
      <c r="AL1124" s="79" t="s">
        <v>1553</v>
      </c>
      <c r="AM1124" s="79" t="s">
        <v>1553</v>
      </c>
      <c r="AN1124" s="79" t="s">
        <v>1553</v>
      </c>
      <c r="AO1124" s="79" t="s">
        <v>1553</v>
      </c>
      <c r="AP1124" s="79" t="s">
        <v>1553</v>
      </c>
      <c r="AQ1124" s="79" t="s">
        <v>1553</v>
      </c>
      <c r="AR1124" s="79" t="s">
        <v>1553</v>
      </c>
      <c r="AS1124" s="79" t="s">
        <v>1553</v>
      </c>
      <c r="AT1124" s="79" t="s">
        <v>1553</v>
      </c>
      <c r="AU1124" s="79" t="s">
        <v>1553</v>
      </c>
      <c r="AV1124" s="79" t="s">
        <v>1553</v>
      </c>
      <c r="AW1124" s="79" t="s">
        <v>1553</v>
      </c>
      <c r="AX1124" s="79" t="s">
        <v>1553</v>
      </c>
      <c r="AY1124" s="79" t="s">
        <v>1553</v>
      </c>
      <c r="AZ1124" s="79" t="s">
        <v>1553</v>
      </c>
      <c r="BA1124" s="79" t="s">
        <v>1553</v>
      </c>
      <c r="BB1124" s="79" t="s">
        <v>1553</v>
      </c>
    </row>
    <row r="1125" spans="1:54">
      <c r="A1125" s="1" t="s">
        <v>1182</v>
      </c>
      <c r="B1125" s="79" t="s">
        <v>1553</v>
      </c>
      <c r="C1125" s="79" t="s">
        <v>1553</v>
      </c>
      <c r="D1125" s="79" t="s">
        <v>1553</v>
      </c>
      <c r="E1125" s="79" t="s">
        <v>1553</v>
      </c>
      <c r="F1125" s="79" t="s">
        <v>1553</v>
      </c>
      <c r="G1125" s="79" t="s">
        <v>1553</v>
      </c>
      <c r="H1125" s="79" t="s">
        <v>1553</v>
      </c>
      <c r="I1125" s="79" t="s">
        <v>1553</v>
      </c>
      <c r="J1125" s="79" t="s">
        <v>1553</v>
      </c>
      <c r="K1125" s="79" t="s">
        <v>1553</v>
      </c>
      <c r="L1125" s="79" t="s">
        <v>1553</v>
      </c>
      <c r="M1125" s="79" t="s">
        <v>1553</v>
      </c>
      <c r="N1125" s="79" t="s">
        <v>1553</v>
      </c>
      <c r="O1125" s="79" t="s">
        <v>1553</v>
      </c>
      <c r="P1125" s="79" t="s">
        <v>1553</v>
      </c>
      <c r="Q1125" s="79" t="s">
        <v>1553</v>
      </c>
      <c r="R1125" s="79" t="s">
        <v>1553</v>
      </c>
      <c r="S1125" s="79" t="s">
        <v>1553</v>
      </c>
      <c r="T1125" s="79" t="s">
        <v>1553</v>
      </c>
      <c r="U1125" s="79" t="s">
        <v>1553</v>
      </c>
      <c r="V1125" s="79" t="s">
        <v>1553</v>
      </c>
      <c r="W1125" s="79" t="s">
        <v>1553</v>
      </c>
      <c r="X1125" s="79" t="s">
        <v>1553</v>
      </c>
      <c r="Y1125" s="79" t="s">
        <v>1553</v>
      </c>
      <c r="Z1125" s="79" t="s">
        <v>1553</v>
      </c>
      <c r="AA1125" s="79" t="s">
        <v>1553</v>
      </c>
      <c r="AB1125" s="79" t="s">
        <v>1553</v>
      </c>
      <c r="AC1125" s="79" t="s">
        <v>1553</v>
      </c>
      <c r="AD1125" s="79" t="s">
        <v>1553</v>
      </c>
      <c r="AE1125" s="79" t="s">
        <v>1553</v>
      </c>
      <c r="AF1125" s="79" t="s">
        <v>1553</v>
      </c>
      <c r="AG1125" s="79" t="s">
        <v>1553</v>
      </c>
      <c r="AH1125" s="79" t="s">
        <v>1553</v>
      </c>
      <c r="AI1125" s="79" t="s">
        <v>1553</v>
      </c>
      <c r="AJ1125" s="79" t="s">
        <v>1553</v>
      </c>
      <c r="AK1125" s="79" t="s">
        <v>1553</v>
      </c>
      <c r="AL1125" s="79" t="s">
        <v>1553</v>
      </c>
      <c r="AM1125" s="79" t="s">
        <v>1553</v>
      </c>
      <c r="AN1125" s="79" t="s">
        <v>1553</v>
      </c>
      <c r="AO1125" s="79" t="s">
        <v>1553</v>
      </c>
      <c r="AP1125" s="79" t="s">
        <v>1553</v>
      </c>
      <c r="AQ1125" s="79" t="s">
        <v>1553</v>
      </c>
      <c r="AR1125" s="79" t="s">
        <v>1553</v>
      </c>
      <c r="AS1125" s="79" t="s">
        <v>1553</v>
      </c>
      <c r="AT1125" s="79" t="s">
        <v>1553</v>
      </c>
      <c r="AU1125" s="79" t="s">
        <v>1553</v>
      </c>
      <c r="AV1125" s="79" t="s">
        <v>1553</v>
      </c>
      <c r="AW1125" s="79" t="s">
        <v>1553</v>
      </c>
      <c r="AX1125" s="79" t="s">
        <v>1553</v>
      </c>
      <c r="AY1125" s="79" t="s">
        <v>1553</v>
      </c>
      <c r="AZ1125" s="79" t="s">
        <v>1553</v>
      </c>
      <c r="BA1125" s="79" t="s">
        <v>1553</v>
      </c>
      <c r="BB1125" s="79" t="s">
        <v>1553</v>
      </c>
    </row>
    <row r="1126" spans="1:54">
      <c r="A1126" s="1" t="s">
        <v>1183</v>
      </c>
      <c r="B1126" s="79" t="s">
        <v>1553</v>
      </c>
      <c r="C1126" s="79" t="s">
        <v>1553</v>
      </c>
      <c r="D1126" s="79" t="s">
        <v>1553</v>
      </c>
      <c r="E1126" s="79" t="s">
        <v>1553</v>
      </c>
      <c r="F1126" s="79" t="s">
        <v>1553</v>
      </c>
      <c r="G1126" s="79" t="s">
        <v>1553</v>
      </c>
      <c r="H1126" s="79" t="s">
        <v>1553</v>
      </c>
      <c r="I1126" s="79" t="s">
        <v>1553</v>
      </c>
      <c r="J1126" s="79" t="s">
        <v>1553</v>
      </c>
      <c r="K1126" s="79" t="s">
        <v>1553</v>
      </c>
      <c r="L1126" s="79" t="s">
        <v>1553</v>
      </c>
      <c r="M1126" s="79" t="s">
        <v>1553</v>
      </c>
      <c r="N1126" s="79" t="s">
        <v>1553</v>
      </c>
      <c r="O1126" s="79" t="s">
        <v>1553</v>
      </c>
      <c r="P1126" s="79" t="s">
        <v>1553</v>
      </c>
      <c r="Q1126" s="79" t="s">
        <v>1553</v>
      </c>
      <c r="R1126" s="79" t="s">
        <v>1553</v>
      </c>
      <c r="S1126" s="79" t="s">
        <v>1553</v>
      </c>
      <c r="T1126" s="79" t="s">
        <v>1553</v>
      </c>
      <c r="U1126" s="79" t="s">
        <v>1553</v>
      </c>
      <c r="V1126" s="79" t="s">
        <v>1553</v>
      </c>
      <c r="W1126" s="79" t="s">
        <v>1553</v>
      </c>
      <c r="X1126" s="79" t="s">
        <v>1553</v>
      </c>
      <c r="Y1126" s="79" t="s">
        <v>1553</v>
      </c>
      <c r="Z1126" s="79" t="s">
        <v>1553</v>
      </c>
      <c r="AA1126" s="79" t="s">
        <v>1553</v>
      </c>
      <c r="AB1126" s="79" t="s">
        <v>1553</v>
      </c>
      <c r="AC1126" s="79" t="s">
        <v>1553</v>
      </c>
      <c r="AD1126" s="79" t="s">
        <v>1553</v>
      </c>
      <c r="AE1126" s="79" t="s">
        <v>1553</v>
      </c>
      <c r="AF1126" s="79" t="s">
        <v>1553</v>
      </c>
      <c r="AG1126" s="79" t="s">
        <v>1553</v>
      </c>
      <c r="AH1126" s="79" t="s">
        <v>1553</v>
      </c>
      <c r="AI1126" s="79" t="s">
        <v>1553</v>
      </c>
      <c r="AJ1126" s="79" t="s">
        <v>1553</v>
      </c>
      <c r="AK1126" s="79" t="s">
        <v>1553</v>
      </c>
      <c r="AL1126" s="79" t="s">
        <v>1553</v>
      </c>
      <c r="AM1126" s="79" t="s">
        <v>1553</v>
      </c>
      <c r="AN1126" s="79" t="s">
        <v>1553</v>
      </c>
      <c r="AO1126" s="79" t="s">
        <v>1553</v>
      </c>
      <c r="AP1126" s="79" t="s">
        <v>1553</v>
      </c>
      <c r="AQ1126" s="79" t="s">
        <v>1553</v>
      </c>
      <c r="AR1126" s="79" t="s">
        <v>1553</v>
      </c>
      <c r="AS1126" s="79" t="s">
        <v>1553</v>
      </c>
      <c r="AT1126" s="79" t="s">
        <v>1553</v>
      </c>
      <c r="AU1126" s="79" t="s">
        <v>1553</v>
      </c>
      <c r="AV1126" s="79" t="s">
        <v>1553</v>
      </c>
      <c r="AW1126" s="79" t="s">
        <v>1553</v>
      </c>
      <c r="AX1126" s="79" t="s">
        <v>1553</v>
      </c>
      <c r="AY1126" s="79" t="s">
        <v>1553</v>
      </c>
      <c r="AZ1126" s="79" t="s">
        <v>1553</v>
      </c>
      <c r="BA1126" s="79" t="s">
        <v>1553</v>
      </c>
      <c r="BB1126" s="79" t="s">
        <v>1553</v>
      </c>
    </row>
    <row r="1127" spans="1:54">
      <c r="A1127" s="1" t="s">
        <v>1184</v>
      </c>
      <c r="B1127" s="79" t="s">
        <v>1553</v>
      </c>
      <c r="C1127" s="79" t="s">
        <v>1553</v>
      </c>
      <c r="D1127" s="79" t="s">
        <v>1553</v>
      </c>
      <c r="E1127" s="79" t="s">
        <v>1553</v>
      </c>
      <c r="F1127" s="79" t="s">
        <v>1553</v>
      </c>
      <c r="G1127" s="79" t="s">
        <v>1553</v>
      </c>
      <c r="H1127" s="79" t="s">
        <v>1553</v>
      </c>
      <c r="I1127" s="79" t="s">
        <v>1553</v>
      </c>
      <c r="J1127" s="79" t="s">
        <v>1553</v>
      </c>
      <c r="K1127" s="79" t="s">
        <v>1553</v>
      </c>
      <c r="L1127" s="79" t="s">
        <v>1553</v>
      </c>
      <c r="M1127" s="79" t="s">
        <v>1553</v>
      </c>
      <c r="N1127" s="79" t="s">
        <v>1553</v>
      </c>
      <c r="O1127" s="79" t="s">
        <v>1553</v>
      </c>
      <c r="P1127" s="79" t="s">
        <v>1553</v>
      </c>
      <c r="Q1127" s="79" t="s">
        <v>1553</v>
      </c>
      <c r="R1127" s="79" t="s">
        <v>1553</v>
      </c>
      <c r="S1127" s="79" t="s">
        <v>1553</v>
      </c>
      <c r="T1127" s="79" t="s">
        <v>1553</v>
      </c>
      <c r="U1127" s="79" t="s">
        <v>1553</v>
      </c>
      <c r="V1127" s="79" t="s">
        <v>1553</v>
      </c>
      <c r="W1127" s="79" t="s">
        <v>1553</v>
      </c>
      <c r="X1127" s="79" t="s">
        <v>1553</v>
      </c>
      <c r="Y1127" s="79" t="s">
        <v>1553</v>
      </c>
      <c r="Z1127" s="79" t="s">
        <v>1553</v>
      </c>
      <c r="AA1127" s="79" t="s">
        <v>1553</v>
      </c>
      <c r="AB1127" s="79" t="s">
        <v>1553</v>
      </c>
      <c r="AC1127" s="79" t="s">
        <v>1553</v>
      </c>
      <c r="AD1127" s="79" t="s">
        <v>1553</v>
      </c>
      <c r="AE1127" s="79" t="s">
        <v>1553</v>
      </c>
      <c r="AF1127" s="79" t="s">
        <v>1553</v>
      </c>
      <c r="AG1127" s="79" t="s">
        <v>1553</v>
      </c>
      <c r="AH1127" s="79" t="s">
        <v>1553</v>
      </c>
      <c r="AI1127" s="79" t="s">
        <v>1553</v>
      </c>
      <c r="AJ1127" s="79" t="s">
        <v>1553</v>
      </c>
      <c r="AK1127" s="79" t="s">
        <v>1553</v>
      </c>
      <c r="AL1127" s="79" t="s">
        <v>1553</v>
      </c>
      <c r="AM1127" s="79" t="s">
        <v>1553</v>
      </c>
      <c r="AN1127" s="79" t="s">
        <v>1553</v>
      </c>
      <c r="AO1127" s="79" t="s">
        <v>1553</v>
      </c>
      <c r="AP1127" s="79" t="s">
        <v>1553</v>
      </c>
      <c r="AQ1127" s="79" t="s">
        <v>1553</v>
      </c>
      <c r="AR1127" s="79" t="s">
        <v>1553</v>
      </c>
      <c r="AS1127" s="79" t="s">
        <v>1553</v>
      </c>
      <c r="AT1127" s="79" t="s">
        <v>1553</v>
      </c>
      <c r="AU1127" s="79" t="s">
        <v>1553</v>
      </c>
      <c r="AV1127" s="79" t="s">
        <v>1553</v>
      </c>
      <c r="AW1127" s="79" t="s">
        <v>1553</v>
      </c>
      <c r="AX1127" s="79" t="s">
        <v>1553</v>
      </c>
      <c r="AY1127" s="79" t="s">
        <v>1553</v>
      </c>
      <c r="AZ1127" s="79" t="s">
        <v>1553</v>
      </c>
      <c r="BA1127" s="79" t="s">
        <v>1553</v>
      </c>
      <c r="BB1127" s="79" t="s">
        <v>1553</v>
      </c>
    </row>
    <row r="1128" spans="1:54">
      <c r="A1128" s="1" t="s">
        <v>1185</v>
      </c>
      <c r="B1128" s="79" t="s">
        <v>1553</v>
      </c>
      <c r="C1128" s="79" t="s">
        <v>1553</v>
      </c>
      <c r="D1128" s="79" t="s">
        <v>1553</v>
      </c>
      <c r="E1128" s="79" t="s">
        <v>1553</v>
      </c>
      <c r="F1128" s="79" t="s">
        <v>1553</v>
      </c>
      <c r="G1128" s="79" t="s">
        <v>1553</v>
      </c>
      <c r="H1128" s="79" t="s">
        <v>1553</v>
      </c>
      <c r="I1128" s="79" t="s">
        <v>1553</v>
      </c>
      <c r="J1128" s="79" t="s">
        <v>1553</v>
      </c>
      <c r="K1128" s="79" t="s">
        <v>1553</v>
      </c>
      <c r="L1128" s="79" t="s">
        <v>1553</v>
      </c>
      <c r="M1128" s="79" t="s">
        <v>1553</v>
      </c>
      <c r="N1128" s="79" t="s">
        <v>1553</v>
      </c>
      <c r="O1128" s="79" t="s">
        <v>1553</v>
      </c>
      <c r="P1128" s="79" t="s">
        <v>1553</v>
      </c>
      <c r="Q1128" s="79" t="s">
        <v>1553</v>
      </c>
      <c r="R1128" s="79" t="s">
        <v>1553</v>
      </c>
      <c r="S1128" s="79" t="s">
        <v>1553</v>
      </c>
      <c r="T1128" s="79" t="s">
        <v>1553</v>
      </c>
      <c r="U1128" s="79" t="s">
        <v>1553</v>
      </c>
      <c r="V1128" s="79" t="s">
        <v>1553</v>
      </c>
      <c r="W1128" s="79" t="s">
        <v>1553</v>
      </c>
      <c r="X1128" s="79" t="s">
        <v>1553</v>
      </c>
      <c r="Y1128" s="79" t="s">
        <v>1553</v>
      </c>
      <c r="Z1128" s="79" t="s">
        <v>1553</v>
      </c>
      <c r="AA1128" s="79" t="s">
        <v>1553</v>
      </c>
      <c r="AB1128" s="79" t="s">
        <v>1553</v>
      </c>
      <c r="AC1128" s="79" t="s">
        <v>1553</v>
      </c>
      <c r="AD1128" s="79" t="s">
        <v>1553</v>
      </c>
      <c r="AE1128" s="79" t="s">
        <v>1553</v>
      </c>
      <c r="AF1128" s="79" t="s">
        <v>1553</v>
      </c>
      <c r="AG1128" s="79" t="s">
        <v>1553</v>
      </c>
      <c r="AH1128" s="79" t="s">
        <v>1553</v>
      </c>
      <c r="AI1128" s="79" t="s">
        <v>1553</v>
      </c>
      <c r="AJ1128" s="79" t="s">
        <v>1553</v>
      </c>
      <c r="AK1128" s="79" t="s">
        <v>1553</v>
      </c>
      <c r="AL1128" s="79" t="s">
        <v>1553</v>
      </c>
      <c r="AM1128" s="79" t="s">
        <v>1553</v>
      </c>
      <c r="AN1128" s="79" t="s">
        <v>1553</v>
      </c>
      <c r="AO1128" s="79" t="s">
        <v>1553</v>
      </c>
      <c r="AP1128" s="79" t="s">
        <v>1553</v>
      </c>
      <c r="AQ1128" s="79" t="s">
        <v>1553</v>
      </c>
      <c r="AR1128" s="79" t="s">
        <v>1553</v>
      </c>
      <c r="AS1128" s="79" t="s">
        <v>1553</v>
      </c>
      <c r="AT1128" s="79" t="s">
        <v>1553</v>
      </c>
      <c r="AU1128" s="79" t="s">
        <v>1553</v>
      </c>
      <c r="AV1128" s="79" t="s">
        <v>1553</v>
      </c>
      <c r="AW1128" s="79" t="s">
        <v>1553</v>
      </c>
      <c r="AX1128" s="79" t="s">
        <v>1553</v>
      </c>
      <c r="AY1128" s="79" t="s">
        <v>1553</v>
      </c>
      <c r="AZ1128" s="79" t="s">
        <v>1553</v>
      </c>
      <c r="BA1128" s="79" t="s">
        <v>1553</v>
      </c>
      <c r="BB1128" s="79" t="s">
        <v>1553</v>
      </c>
    </row>
    <row r="1129" spans="1:54">
      <c r="A1129" s="1" t="s">
        <v>1186</v>
      </c>
      <c r="B1129" s="79" t="s">
        <v>1553</v>
      </c>
      <c r="C1129" s="79" t="s">
        <v>1553</v>
      </c>
      <c r="D1129" s="79" t="s">
        <v>1553</v>
      </c>
      <c r="E1129" s="79" t="s">
        <v>1553</v>
      </c>
      <c r="F1129" s="79" t="s">
        <v>1553</v>
      </c>
      <c r="G1129" s="79" t="s">
        <v>1553</v>
      </c>
      <c r="H1129" s="79" t="s">
        <v>1553</v>
      </c>
      <c r="I1129" s="79" t="s">
        <v>1553</v>
      </c>
      <c r="J1129" s="79" t="s">
        <v>1553</v>
      </c>
      <c r="K1129" s="79" t="s">
        <v>1553</v>
      </c>
      <c r="L1129" s="79" t="s">
        <v>1553</v>
      </c>
      <c r="M1129" s="79" t="s">
        <v>1553</v>
      </c>
      <c r="N1129" s="79" t="s">
        <v>1553</v>
      </c>
      <c r="O1129" s="79" t="s">
        <v>1553</v>
      </c>
      <c r="P1129" s="79" t="s">
        <v>1553</v>
      </c>
      <c r="Q1129" s="79" t="s">
        <v>1553</v>
      </c>
      <c r="R1129" s="79" t="s">
        <v>1553</v>
      </c>
      <c r="S1129" s="79" t="s">
        <v>1553</v>
      </c>
      <c r="T1129" s="79" t="s">
        <v>1553</v>
      </c>
      <c r="U1129" s="79" t="s">
        <v>1553</v>
      </c>
      <c r="V1129" s="79" t="s">
        <v>1553</v>
      </c>
      <c r="W1129" s="79" t="s">
        <v>1553</v>
      </c>
      <c r="X1129" s="79" t="s">
        <v>1553</v>
      </c>
      <c r="Y1129" s="79" t="s">
        <v>1553</v>
      </c>
      <c r="Z1129" s="79" t="s">
        <v>1553</v>
      </c>
      <c r="AA1129" s="79" t="s">
        <v>1553</v>
      </c>
      <c r="AB1129" s="79" t="s">
        <v>1553</v>
      </c>
      <c r="AC1129" s="79" t="s">
        <v>1553</v>
      </c>
      <c r="AD1129" s="79" t="s">
        <v>1553</v>
      </c>
      <c r="AE1129" s="79" t="s">
        <v>1553</v>
      </c>
      <c r="AF1129" s="79" t="s">
        <v>1553</v>
      </c>
      <c r="AG1129" s="79" t="s">
        <v>1553</v>
      </c>
      <c r="AH1129" s="79" t="s">
        <v>1553</v>
      </c>
      <c r="AI1129" s="79" t="s">
        <v>1553</v>
      </c>
      <c r="AJ1129" s="79" t="s">
        <v>1553</v>
      </c>
      <c r="AK1129" s="79" t="s">
        <v>1553</v>
      </c>
      <c r="AL1129" s="79" t="s">
        <v>1553</v>
      </c>
      <c r="AM1129" s="79" t="s">
        <v>1553</v>
      </c>
      <c r="AN1129" s="79" t="s">
        <v>1553</v>
      </c>
      <c r="AO1129" s="79" t="s">
        <v>1553</v>
      </c>
      <c r="AP1129" s="79" t="s">
        <v>1553</v>
      </c>
      <c r="AQ1129" s="79" t="s">
        <v>1553</v>
      </c>
      <c r="AR1129" s="79" t="s">
        <v>1553</v>
      </c>
      <c r="AS1129" s="79" t="s">
        <v>1553</v>
      </c>
      <c r="AT1129" s="79" t="s">
        <v>1553</v>
      </c>
      <c r="AU1129" s="79" t="s">
        <v>1553</v>
      </c>
      <c r="AV1129" s="79" t="s">
        <v>1553</v>
      </c>
      <c r="AW1129" s="79" t="s">
        <v>1553</v>
      </c>
      <c r="AX1129" s="79" t="s">
        <v>1553</v>
      </c>
      <c r="AY1129" s="79" t="s">
        <v>1553</v>
      </c>
      <c r="AZ1129" s="79" t="s">
        <v>1553</v>
      </c>
      <c r="BA1129" s="79" t="s">
        <v>1553</v>
      </c>
      <c r="BB1129" s="79" t="s">
        <v>1553</v>
      </c>
    </row>
    <row r="1130" spans="1:54">
      <c r="A1130" s="1" t="s">
        <v>1187</v>
      </c>
      <c r="B1130" s="79" t="s">
        <v>1553</v>
      </c>
      <c r="C1130" s="79" t="s">
        <v>1553</v>
      </c>
      <c r="D1130" s="79" t="s">
        <v>1553</v>
      </c>
      <c r="E1130" s="79" t="s">
        <v>1553</v>
      </c>
      <c r="F1130" s="79" t="s">
        <v>1553</v>
      </c>
      <c r="G1130" s="79" t="s">
        <v>1553</v>
      </c>
      <c r="H1130" s="79" t="s">
        <v>1553</v>
      </c>
      <c r="I1130" s="79" t="s">
        <v>1553</v>
      </c>
      <c r="J1130" s="79" t="s">
        <v>1553</v>
      </c>
      <c r="K1130" s="79" t="s">
        <v>1553</v>
      </c>
      <c r="L1130" s="79" t="s">
        <v>1553</v>
      </c>
      <c r="M1130" s="79" t="s">
        <v>1553</v>
      </c>
      <c r="N1130" s="79" t="s">
        <v>1553</v>
      </c>
      <c r="O1130" s="79" t="s">
        <v>1553</v>
      </c>
      <c r="P1130" s="79" t="s">
        <v>1553</v>
      </c>
      <c r="Q1130" s="79" t="s">
        <v>1553</v>
      </c>
      <c r="R1130" s="79" t="s">
        <v>1553</v>
      </c>
      <c r="S1130" s="79" t="s">
        <v>1553</v>
      </c>
      <c r="T1130" s="79" t="s">
        <v>1553</v>
      </c>
      <c r="U1130" s="79" t="s">
        <v>1553</v>
      </c>
      <c r="V1130" s="79" t="s">
        <v>1553</v>
      </c>
      <c r="W1130" s="79" t="s">
        <v>1553</v>
      </c>
      <c r="X1130" s="79" t="s">
        <v>1553</v>
      </c>
      <c r="Y1130" s="79" t="s">
        <v>1553</v>
      </c>
      <c r="Z1130" s="79" t="s">
        <v>1553</v>
      </c>
      <c r="AA1130" s="79" t="s">
        <v>1553</v>
      </c>
      <c r="AB1130" s="79" t="s">
        <v>1553</v>
      </c>
      <c r="AC1130" s="79" t="s">
        <v>1553</v>
      </c>
      <c r="AD1130" s="79" t="s">
        <v>1553</v>
      </c>
      <c r="AE1130" s="79" t="s">
        <v>1553</v>
      </c>
      <c r="AF1130" s="79" t="s">
        <v>1553</v>
      </c>
      <c r="AG1130" s="79" t="s">
        <v>1553</v>
      </c>
      <c r="AH1130" s="79" t="s">
        <v>1553</v>
      </c>
      <c r="AI1130" s="79" t="s">
        <v>1553</v>
      </c>
      <c r="AJ1130" s="79" t="s">
        <v>1553</v>
      </c>
      <c r="AK1130" s="79" t="s">
        <v>1553</v>
      </c>
      <c r="AL1130" s="79" t="s">
        <v>1553</v>
      </c>
      <c r="AM1130" s="79" t="s">
        <v>1553</v>
      </c>
      <c r="AN1130" s="79" t="s">
        <v>1553</v>
      </c>
      <c r="AO1130" s="79" t="s">
        <v>1553</v>
      </c>
      <c r="AP1130" s="79" t="s">
        <v>1553</v>
      </c>
      <c r="AQ1130" s="79" t="s">
        <v>1553</v>
      </c>
      <c r="AR1130" s="79" t="s">
        <v>1553</v>
      </c>
      <c r="AS1130" s="79" t="s">
        <v>1553</v>
      </c>
      <c r="AT1130" s="79" t="s">
        <v>1553</v>
      </c>
      <c r="AU1130" s="79" t="s">
        <v>1553</v>
      </c>
      <c r="AV1130" s="79" t="s">
        <v>1553</v>
      </c>
      <c r="AW1130" s="79" t="s">
        <v>1553</v>
      </c>
      <c r="AX1130" s="79" t="s">
        <v>1553</v>
      </c>
      <c r="AY1130" s="79" t="s">
        <v>1553</v>
      </c>
      <c r="AZ1130" s="79" t="s">
        <v>1553</v>
      </c>
      <c r="BA1130" s="79" t="s">
        <v>1553</v>
      </c>
      <c r="BB1130" s="79" t="s">
        <v>1553</v>
      </c>
    </row>
    <row r="1131" spans="1:54">
      <c r="A1131" s="1" t="s">
        <v>1188</v>
      </c>
      <c r="B1131" s="79" t="s">
        <v>1553</v>
      </c>
      <c r="C1131" s="79" t="s">
        <v>1553</v>
      </c>
      <c r="D1131" s="79" t="s">
        <v>1553</v>
      </c>
      <c r="E1131" s="79" t="s">
        <v>1553</v>
      </c>
      <c r="F1131" s="79" t="s">
        <v>1553</v>
      </c>
      <c r="G1131" s="79" t="s">
        <v>1553</v>
      </c>
      <c r="H1131" s="79" t="s">
        <v>1553</v>
      </c>
      <c r="I1131" s="79" t="s">
        <v>1553</v>
      </c>
      <c r="J1131" s="79" t="s">
        <v>1553</v>
      </c>
      <c r="K1131" s="79" t="s">
        <v>1553</v>
      </c>
      <c r="L1131" s="79" t="s">
        <v>1553</v>
      </c>
      <c r="M1131" s="79" t="s">
        <v>1553</v>
      </c>
      <c r="N1131" s="79" t="s">
        <v>1553</v>
      </c>
      <c r="O1131" s="79" t="s">
        <v>1553</v>
      </c>
      <c r="P1131" s="79" t="s">
        <v>1553</v>
      </c>
      <c r="Q1131" s="79" t="s">
        <v>1553</v>
      </c>
      <c r="R1131" s="79" t="s">
        <v>1553</v>
      </c>
      <c r="S1131" s="79" t="s">
        <v>1553</v>
      </c>
      <c r="T1131" s="79" t="s">
        <v>1553</v>
      </c>
      <c r="U1131" s="79" t="s">
        <v>1553</v>
      </c>
      <c r="V1131" s="79" t="s">
        <v>1553</v>
      </c>
      <c r="W1131" s="79" t="s">
        <v>1553</v>
      </c>
      <c r="X1131" s="79" t="s">
        <v>1553</v>
      </c>
      <c r="Y1131" s="79" t="s">
        <v>1553</v>
      </c>
      <c r="Z1131" s="79" t="s">
        <v>1553</v>
      </c>
      <c r="AA1131" s="79" t="s">
        <v>1553</v>
      </c>
      <c r="AB1131" s="79" t="s">
        <v>1553</v>
      </c>
      <c r="AC1131" s="79" t="s">
        <v>1553</v>
      </c>
      <c r="AD1131" s="79" t="s">
        <v>1553</v>
      </c>
      <c r="AE1131" s="79" t="s">
        <v>1553</v>
      </c>
      <c r="AF1131" s="79" t="s">
        <v>1553</v>
      </c>
      <c r="AG1131" s="79" t="s">
        <v>1553</v>
      </c>
      <c r="AH1131" s="79" t="s">
        <v>1553</v>
      </c>
      <c r="AI1131" s="79" t="s">
        <v>1553</v>
      </c>
      <c r="AJ1131" s="79" t="s">
        <v>1553</v>
      </c>
      <c r="AK1131" s="79" t="s">
        <v>1553</v>
      </c>
      <c r="AL1131" s="79" t="s">
        <v>1553</v>
      </c>
      <c r="AM1131" s="79" t="s">
        <v>1553</v>
      </c>
      <c r="AN1131" s="79" t="s">
        <v>1553</v>
      </c>
      <c r="AO1131" s="79" t="s">
        <v>1553</v>
      </c>
      <c r="AP1131" s="79" t="s">
        <v>1553</v>
      </c>
      <c r="AQ1131" s="79" t="s">
        <v>1553</v>
      </c>
      <c r="AR1131" s="79" t="s">
        <v>1553</v>
      </c>
      <c r="AS1131" s="79" t="s">
        <v>1553</v>
      </c>
      <c r="AT1131" s="79" t="s">
        <v>1553</v>
      </c>
      <c r="AU1131" s="79" t="s">
        <v>1553</v>
      </c>
      <c r="AV1131" s="79" t="s">
        <v>1553</v>
      </c>
      <c r="AW1131" s="79" t="s">
        <v>1553</v>
      </c>
      <c r="AX1131" s="79" t="s">
        <v>1553</v>
      </c>
      <c r="AY1131" s="79" t="s">
        <v>1553</v>
      </c>
      <c r="AZ1131" s="79" t="s">
        <v>1553</v>
      </c>
      <c r="BA1131" s="79" t="s">
        <v>1553</v>
      </c>
      <c r="BB1131" s="79" t="s">
        <v>1553</v>
      </c>
    </row>
    <row r="1132" spans="1:54">
      <c r="A1132" s="1" t="s">
        <v>1189</v>
      </c>
      <c r="B1132" s="79" t="s">
        <v>1553</v>
      </c>
      <c r="C1132" s="79" t="s">
        <v>1553</v>
      </c>
      <c r="D1132" s="79" t="s">
        <v>1553</v>
      </c>
      <c r="E1132" s="79" t="s">
        <v>1553</v>
      </c>
      <c r="F1132" s="79" t="s">
        <v>1553</v>
      </c>
      <c r="G1132" s="79" t="s">
        <v>1553</v>
      </c>
      <c r="H1132" s="79" t="s">
        <v>1553</v>
      </c>
      <c r="I1132" s="79" t="s">
        <v>1553</v>
      </c>
      <c r="J1132" s="79" t="s">
        <v>1553</v>
      </c>
      <c r="K1132" s="79" t="s">
        <v>1553</v>
      </c>
      <c r="L1132" s="79" t="s">
        <v>1553</v>
      </c>
      <c r="M1132" s="79" t="s">
        <v>1553</v>
      </c>
      <c r="N1132" s="79" t="s">
        <v>1553</v>
      </c>
      <c r="O1132" s="79" t="s">
        <v>1553</v>
      </c>
      <c r="P1132" s="79" t="s">
        <v>1553</v>
      </c>
      <c r="Q1132" s="79" t="s">
        <v>1553</v>
      </c>
      <c r="R1132" s="79" t="s">
        <v>1553</v>
      </c>
      <c r="S1132" s="79" t="s">
        <v>1553</v>
      </c>
      <c r="T1132" s="79" t="s">
        <v>1553</v>
      </c>
      <c r="U1132" s="79" t="s">
        <v>1553</v>
      </c>
      <c r="V1132" s="79" t="s">
        <v>1553</v>
      </c>
      <c r="W1132" s="79" t="s">
        <v>1553</v>
      </c>
      <c r="X1132" s="79" t="s">
        <v>1553</v>
      </c>
      <c r="Y1132" s="79" t="s">
        <v>1553</v>
      </c>
      <c r="Z1132" s="79" t="s">
        <v>1553</v>
      </c>
      <c r="AA1132" s="79" t="s">
        <v>1553</v>
      </c>
      <c r="AB1132" s="79" t="s">
        <v>1553</v>
      </c>
      <c r="AC1132" s="79" t="s">
        <v>1553</v>
      </c>
      <c r="AD1132" s="79" t="s">
        <v>1553</v>
      </c>
      <c r="AE1132" s="79" t="s">
        <v>1553</v>
      </c>
      <c r="AF1132" s="79" t="s">
        <v>1553</v>
      </c>
      <c r="AG1132" s="79" t="s">
        <v>1553</v>
      </c>
      <c r="AH1132" s="79" t="s">
        <v>1553</v>
      </c>
      <c r="AI1132" s="79" t="s">
        <v>1553</v>
      </c>
      <c r="AJ1132" s="79" t="s">
        <v>1553</v>
      </c>
      <c r="AK1132" s="79" t="s">
        <v>1553</v>
      </c>
      <c r="AL1132" s="79" t="s">
        <v>1553</v>
      </c>
      <c r="AM1132" s="79" t="s">
        <v>1553</v>
      </c>
      <c r="AN1132" s="79" t="s">
        <v>1553</v>
      </c>
      <c r="AO1132" s="79" t="s">
        <v>1553</v>
      </c>
      <c r="AP1132" s="79" t="s">
        <v>1553</v>
      </c>
      <c r="AQ1132" s="79" t="s">
        <v>1553</v>
      </c>
      <c r="AR1132" s="79" t="s">
        <v>1553</v>
      </c>
      <c r="AS1132" s="79" t="s">
        <v>1553</v>
      </c>
      <c r="AT1132" s="79" t="s">
        <v>1553</v>
      </c>
      <c r="AU1132" s="79" t="s">
        <v>1553</v>
      </c>
      <c r="AV1132" s="79" t="s">
        <v>1553</v>
      </c>
      <c r="AW1132" s="79" t="s">
        <v>1553</v>
      </c>
      <c r="AX1132" s="79" t="s">
        <v>1553</v>
      </c>
      <c r="AY1132" s="79" t="s">
        <v>1553</v>
      </c>
      <c r="AZ1132" s="79" t="s">
        <v>1553</v>
      </c>
      <c r="BA1132" s="79" t="s">
        <v>1553</v>
      </c>
      <c r="BB1132" s="79" t="s">
        <v>1553</v>
      </c>
    </row>
    <row r="1133" spans="1:54">
      <c r="A1133" s="1" t="s">
        <v>1190</v>
      </c>
      <c r="B1133" s="79" t="s">
        <v>1553</v>
      </c>
      <c r="C1133" s="79" t="s">
        <v>1553</v>
      </c>
      <c r="D1133" s="79" t="s">
        <v>1553</v>
      </c>
      <c r="E1133" s="79" t="s">
        <v>1553</v>
      </c>
      <c r="F1133" s="79" t="s">
        <v>1553</v>
      </c>
      <c r="G1133" s="79" t="s">
        <v>1553</v>
      </c>
      <c r="H1133" s="79" t="s">
        <v>1553</v>
      </c>
      <c r="I1133" s="79" t="s">
        <v>1553</v>
      </c>
      <c r="J1133" s="79" t="s">
        <v>1553</v>
      </c>
      <c r="K1133" s="79" t="s">
        <v>1553</v>
      </c>
      <c r="L1133" s="79" t="s">
        <v>1553</v>
      </c>
      <c r="M1133" s="79" t="s">
        <v>1553</v>
      </c>
      <c r="N1133" s="79" t="s">
        <v>1553</v>
      </c>
      <c r="O1133" s="79" t="s">
        <v>1553</v>
      </c>
      <c r="P1133" s="79" t="s">
        <v>1553</v>
      </c>
      <c r="Q1133" s="79" t="s">
        <v>1553</v>
      </c>
      <c r="R1133" s="79" t="s">
        <v>1553</v>
      </c>
      <c r="S1133" s="79" t="s">
        <v>1553</v>
      </c>
      <c r="T1133" s="79" t="s">
        <v>1553</v>
      </c>
      <c r="U1133" s="79" t="s">
        <v>1553</v>
      </c>
      <c r="V1133" s="79" t="s">
        <v>1553</v>
      </c>
      <c r="W1133" s="79" t="s">
        <v>1553</v>
      </c>
      <c r="X1133" s="79" t="s">
        <v>1553</v>
      </c>
      <c r="Y1133" s="79" t="s">
        <v>1553</v>
      </c>
      <c r="Z1133" s="79" t="s">
        <v>1553</v>
      </c>
      <c r="AA1133" s="79" t="s">
        <v>1553</v>
      </c>
      <c r="AB1133" s="79" t="s">
        <v>1553</v>
      </c>
      <c r="AC1133" s="79" t="s">
        <v>1553</v>
      </c>
      <c r="AD1133" s="79" t="s">
        <v>1553</v>
      </c>
      <c r="AE1133" s="79" t="s">
        <v>1553</v>
      </c>
      <c r="AF1133" s="79" t="s">
        <v>1553</v>
      </c>
      <c r="AG1133" s="79" t="s">
        <v>1553</v>
      </c>
      <c r="AH1133" s="79" t="s">
        <v>1553</v>
      </c>
      <c r="AI1133" s="79" t="s">
        <v>1553</v>
      </c>
      <c r="AJ1133" s="79" t="s">
        <v>1553</v>
      </c>
      <c r="AK1133" s="79" t="s">
        <v>1553</v>
      </c>
      <c r="AL1133" s="79" t="s">
        <v>1553</v>
      </c>
      <c r="AM1133" s="79" t="s">
        <v>1553</v>
      </c>
      <c r="AN1133" s="79" t="s">
        <v>1553</v>
      </c>
      <c r="AO1133" s="79" t="s">
        <v>1553</v>
      </c>
      <c r="AP1133" s="79" t="s">
        <v>1553</v>
      </c>
      <c r="AQ1133" s="79" t="s">
        <v>1553</v>
      </c>
      <c r="AR1133" s="79" t="s">
        <v>1553</v>
      </c>
      <c r="AS1133" s="79" t="s">
        <v>1553</v>
      </c>
      <c r="AT1133" s="79" t="s">
        <v>1553</v>
      </c>
      <c r="AU1133" s="79" t="s">
        <v>1553</v>
      </c>
      <c r="AV1133" s="79" t="s">
        <v>1553</v>
      </c>
      <c r="AW1133" s="79" t="s">
        <v>1553</v>
      </c>
      <c r="AX1133" s="79" t="s">
        <v>1553</v>
      </c>
      <c r="AY1133" s="79" t="s">
        <v>1553</v>
      </c>
      <c r="AZ1133" s="79" t="s">
        <v>1553</v>
      </c>
      <c r="BA1133" s="79" t="s">
        <v>1553</v>
      </c>
      <c r="BB1133" s="79" t="s">
        <v>1553</v>
      </c>
    </row>
    <row r="1134" spans="1:54">
      <c r="A1134" s="1" t="s">
        <v>1191</v>
      </c>
      <c r="B1134" s="79" t="s">
        <v>1553</v>
      </c>
      <c r="C1134" s="79" t="s">
        <v>1553</v>
      </c>
      <c r="D1134" s="79" t="s">
        <v>1553</v>
      </c>
      <c r="E1134" s="79" t="s">
        <v>1553</v>
      </c>
      <c r="F1134" s="79" t="s">
        <v>1553</v>
      </c>
      <c r="G1134" s="79" t="s">
        <v>1553</v>
      </c>
      <c r="H1134" s="79" t="s">
        <v>1553</v>
      </c>
      <c r="I1134" s="79" t="s">
        <v>1553</v>
      </c>
      <c r="J1134" s="79" t="s">
        <v>1553</v>
      </c>
      <c r="K1134" s="79" t="s">
        <v>1553</v>
      </c>
      <c r="L1134" s="79" t="s">
        <v>1553</v>
      </c>
      <c r="M1134" s="79" t="s">
        <v>1553</v>
      </c>
      <c r="N1134" s="79" t="s">
        <v>1553</v>
      </c>
      <c r="O1134" s="79" t="s">
        <v>1553</v>
      </c>
      <c r="P1134" s="79" t="s">
        <v>1553</v>
      </c>
      <c r="Q1134" s="79" t="s">
        <v>1553</v>
      </c>
      <c r="R1134" s="79" t="s">
        <v>1553</v>
      </c>
      <c r="S1134" s="79" t="s">
        <v>1553</v>
      </c>
      <c r="T1134" s="79" t="s">
        <v>1553</v>
      </c>
      <c r="U1134" s="79" t="s">
        <v>1553</v>
      </c>
      <c r="V1134" s="79" t="s">
        <v>1553</v>
      </c>
      <c r="W1134" s="79" t="s">
        <v>1553</v>
      </c>
      <c r="X1134" s="79" t="s">
        <v>1553</v>
      </c>
      <c r="Y1134" s="79" t="s">
        <v>1553</v>
      </c>
      <c r="Z1134" s="79" t="s">
        <v>1553</v>
      </c>
      <c r="AA1134" s="79" t="s">
        <v>1553</v>
      </c>
      <c r="AB1134" s="79" t="s">
        <v>1553</v>
      </c>
      <c r="AC1134" s="79" t="s">
        <v>1553</v>
      </c>
      <c r="AD1134" s="79" t="s">
        <v>1553</v>
      </c>
      <c r="AE1134" s="79" t="s">
        <v>1553</v>
      </c>
      <c r="AF1134" s="79" t="s">
        <v>1553</v>
      </c>
      <c r="AG1134" s="79" t="s">
        <v>1553</v>
      </c>
      <c r="AH1134" s="79" t="s">
        <v>1553</v>
      </c>
      <c r="AI1134" s="79" t="s">
        <v>1553</v>
      </c>
      <c r="AJ1134" s="79" t="s">
        <v>1553</v>
      </c>
      <c r="AK1134" s="79" t="s">
        <v>1553</v>
      </c>
      <c r="AL1134" s="79" t="s">
        <v>1553</v>
      </c>
      <c r="AM1134" s="79" t="s">
        <v>1553</v>
      </c>
      <c r="AN1134" s="79" t="s">
        <v>1553</v>
      </c>
      <c r="AO1134" s="79" t="s">
        <v>1553</v>
      </c>
      <c r="AP1134" s="79" t="s">
        <v>1553</v>
      </c>
      <c r="AQ1134" s="79" t="s">
        <v>1553</v>
      </c>
      <c r="AR1134" s="79" t="s">
        <v>1553</v>
      </c>
      <c r="AS1134" s="79" t="s">
        <v>1553</v>
      </c>
      <c r="AT1134" s="79" t="s">
        <v>1553</v>
      </c>
      <c r="AU1134" s="79" t="s">
        <v>1553</v>
      </c>
      <c r="AV1134" s="79" t="s">
        <v>1553</v>
      </c>
      <c r="AW1134" s="79" t="s">
        <v>1553</v>
      </c>
      <c r="AX1134" s="79" t="s">
        <v>1553</v>
      </c>
      <c r="AY1134" s="79" t="s">
        <v>1553</v>
      </c>
      <c r="AZ1134" s="79" t="s">
        <v>1553</v>
      </c>
      <c r="BA1134" s="79" t="s">
        <v>1553</v>
      </c>
      <c r="BB1134" s="79" t="s">
        <v>1553</v>
      </c>
    </row>
    <row r="1135" spans="1:54">
      <c r="A1135" s="1" t="s">
        <v>1192</v>
      </c>
      <c r="B1135" s="79" t="s">
        <v>1553</v>
      </c>
      <c r="C1135" s="79" t="s">
        <v>1553</v>
      </c>
      <c r="D1135" s="79" t="s">
        <v>1553</v>
      </c>
      <c r="E1135" s="79" t="s">
        <v>1553</v>
      </c>
      <c r="F1135" s="79" t="s">
        <v>1553</v>
      </c>
      <c r="G1135" s="79" t="s">
        <v>1553</v>
      </c>
      <c r="H1135" s="79" t="s">
        <v>1553</v>
      </c>
      <c r="I1135" s="79" t="s">
        <v>1553</v>
      </c>
      <c r="J1135" s="79" t="s">
        <v>1553</v>
      </c>
      <c r="K1135" s="79" t="s">
        <v>1553</v>
      </c>
      <c r="L1135" s="79" t="s">
        <v>1553</v>
      </c>
      <c r="M1135" s="79" t="s">
        <v>1553</v>
      </c>
      <c r="N1135" s="79" t="s">
        <v>1553</v>
      </c>
      <c r="O1135" s="79" t="s">
        <v>1553</v>
      </c>
      <c r="P1135" s="79" t="s">
        <v>1553</v>
      </c>
      <c r="Q1135" s="79" t="s">
        <v>1553</v>
      </c>
      <c r="R1135" s="79" t="s">
        <v>1553</v>
      </c>
      <c r="S1135" s="79" t="s">
        <v>1553</v>
      </c>
      <c r="T1135" s="79" t="s">
        <v>1553</v>
      </c>
      <c r="U1135" s="79" t="s">
        <v>1553</v>
      </c>
      <c r="V1135" s="79" t="s">
        <v>1553</v>
      </c>
      <c r="W1135" s="79" t="s">
        <v>1553</v>
      </c>
      <c r="X1135" s="79" t="s">
        <v>1553</v>
      </c>
      <c r="Y1135" s="79" t="s">
        <v>1553</v>
      </c>
      <c r="Z1135" s="79" t="s">
        <v>1553</v>
      </c>
      <c r="AA1135" s="79" t="s">
        <v>1553</v>
      </c>
      <c r="AB1135" s="79" t="s">
        <v>1553</v>
      </c>
      <c r="AC1135" s="79" t="s">
        <v>1553</v>
      </c>
      <c r="AD1135" s="79" t="s">
        <v>1553</v>
      </c>
      <c r="AE1135" s="79" t="s">
        <v>1553</v>
      </c>
      <c r="AF1135" s="79" t="s">
        <v>1553</v>
      </c>
      <c r="AG1135" s="79" t="s">
        <v>1553</v>
      </c>
      <c r="AH1135" s="79" t="s">
        <v>1553</v>
      </c>
      <c r="AI1135" s="79" t="s">
        <v>1553</v>
      </c>
      <c r="AJ1135" s="79" t="s">
        <v>1553</v>
      </c>
      <c r="AK1135" s="79" t="s">
        <v>1553</v>
      </c>
      <c r="AL1135" s="79" t="s">
        <v>1553</v>
      </c>
      <c r="AM1135" s="79" t="s">
        <v>1553</v>
      </c>
      <c r="AN1135" s="79" t="s">
        <v>1553</v>
      </c>
      <c r="AO1135" s="79" t="s">
        <v>1553</v>
      </c>
      <c r="AP1135" s="79" t="s">
        <v>1553</v>
      </c>
      <c r="AQ1135" s="79" t="s">
        <v>1553</v>
      </c>
      <c r="AR1135" s="79" t="s">
        <v>1553</v>
      </c>
      <c r="AS1135" s="79" t="s">
        <v>1553</v>
      </c>
      <c r="AT1135" s="79" t="s">
        <v>1553</v>
      </c>
      <c r="AU1135" s="79" t="s">
        <v>1553</v>
      </c>
      <c r="AV1135" s="79" t="s">
        <v>1553</v>
      </c>
      <c r="AW1135" s="79" t="s">
        <v>1553</v>
      </c>
      <c r="AX1135" s="79" t="s">
        <v>1553</v>
      </c>
      <c r="AY1135" s="79" t="s">
        <v>1553</v>
      </c>
      <c r="AZ1135" s="79" t="s">
        <v>1553</v>
      </c>
      <c r="BA1135" s="79" t="s">
        <v>1553</v>
      </c>
      <c r="BB1135" s="79" t="s">
        <v>1553</v>
      </c>
    </row>
    <row r="1136" spans="1:54">
      <c r="A1136" s="1" t="s">
        <v>1193</v>
      </c>
      <c r="B1136" s="79" t="s">
        <v>1553</v>
      </c>
      <c r="C1136" s="79" t="s">
        <v>1553</v>
      </c>
      <c r="D1136" s="79" t="s">
        <v>1553</v>
      </c>
      <c r="E1136" s="79" t="s">
        <v>1553</v>
      </c>
      <c r="F1136" s="79" t="s">
        <v>1553</v>
      </c>
      <c r="G1136" s="79" t="s">
        <v>1553</v>
      </c>
      <c r="H1136" s="79" t="s">
        <v>1553</v>
      </c>
      <c r="I1136" s="79" t="s">
        <v>1553</v>
      </c>
      <c r="J1136" s="79" t="s">
        <v>1553</v>
      </c>
      <c r="K1136" s="79" t="s">
        <v>1553</v>
      </c>
      <c r="L1136" s="79" t="s">
        <v>1553</v>
      </c>
      <c r="M1136" s="79" t="s">
        <v>1553</v>
      </c>
      <c r="N1136" s="79" t="s">
        <v>1553</v>
      </c>
      <c r="O1136" s="79" t="s">
        <v>1553</v>
      </c>
      <c r="P1136" s="79" t="s">
        <v>1553</v>
      </c>
      <c r="Q1136" s="79" t="s">
        <v>1553</v>
      </c>
      <c r="R1136" s="79" t="s">
        <v>1553</v>
      </c>
      <c r="S1136" s="79" t="s">
        <v>1553</v>
      </c>
      <c r="T1136" s="79" t="s">
        <v>1553</v>
      </c>
      <c r="U1136" s="79" t="s">
        <v>1553</v>
      </c>
      <c r="V1136" s="79" t="s">
        <v>1553</v>
      </c>
      <c r="W1136" s="79" t="s">
        <v>1553</v>
      </c>
      <c r="X1136" s="79" t="s">
        <v>1553</v>
      </c>
      <c r="Y1136" s="79" t="s">
        <v>1553</v>
      </c>
      <c r="Z1136" s="79" t="s">
        <v>1553</v>
      </c>
      <c r="AA1136" s="79" t="s">
        <v>1553</v>
      </c>
      <c r="AB1136" s="79" t="s">
        <v>1553</v>
      </c>
      <c r="AC1136" s="79" t="s">
        <v>1553</v>
      </c>
      <c r="AD1136" s="79" t="s">
        <v>1553</v>
      </c>
      <c r="AE1136" s="79" t="s">
        <v>1553</v>
      </c>
      <c r="AF1136" s="79" t="s">
        <v>1553</v>
      </c>
      <c r="AG1136" s="79" t="s">
        <v>1553</v>
      </c>
      <c r="AH1136" s="79" t="s">
        <v>1553</v>
      </c>
      <c r="AI1136" s="79" t="s">
        <v>1553</v>
      </c>
      <c r="AJ1136" s="79" t="s">
        <v>1553</v>
      </c>
      <c r="AK1136" s="79" t="s">
        <v>1553</v>
      </c>
      <c r="AL1136" s="79" t="s">
        <v>1553</v>
      </c>
      <c r="AM1136" s="79" t="s">
        <v>1553</v>
      </c>
      <c r="AN1136" s="79" t="s">
        <v>1553</v>
      </c>
      <c r="AO1136" s="79" t="s">
        <v>1553</v>
      </c>
      <c r="AP1136" s="79" t="s">
        <v>1553</v>
      </c>
      <c r="AQ1136" s="79" t="s">
        <v>1553</v>
      </c>
      <c r="AR1136" s="79" t="s">
        <v>1553</v>
      </c>
      <c r="AS1136" s="79" t="s">
        <v>1553</v>
      </c>
      <c r="AT1136" s="79" t="s">
        <v>1553</v>
      </c>
      <c r="AU1136" s="79" t="s">
        <v>1553</v>
      </c>
      <c r="AV1136" s="79" t="s">
        <v>1553</v>
      </c>
      <c r="AW1136" s="79" t="s">
        <v>1553</v>
      </c>
      <c r="AX1136" s="79" t="s">
        <v>1553</v>
      </c>
      <c r="AY1136" s="79" t="s">
        <v>1553</v>
      </c>
      <c r="AZ1136" s="79" t="s">
        <v>1553</v>
      </c>
      <c r="BA1136" s="79" t="s">
        <v>1553</v>
      </c>
      <c r="BB1136" s="79" t="s">
        <v>1553</v>
      </c>
    </row>
    <row r="1137" spans="1:54">
      <c r="A1137" s="1" t="s">
        <v>1194</v>
      </c>
      <c r="B1137" s="79" t="s">
        <v>1553</v>
      </c>
      <c r="C1137" s="79" t="s">
        <v>1553</v>
      </c>
      <c r="D1137" s="79" t="s">
        <v>1553</v>
      </c>
      <c r="E1137" s="79" t="s">
        <v>1553</v>
      </c>
      <c r="F1137" s="79" t="s">
        <v>1553</v>
      </c>
      <c r="G1137" s="79" t="s">
        <v>1553</v>
      </c>
      <c r="H1137" s="79" t="s">
        <v>1553</v>
      </c>
      <c r="I1137" s="79" t="s">
        <v>1553</v>
      </c>
      <c r="J1137" s="79" t="s">
        <v>1553</v>
      </c>
      <c r="K1137" s="79" t="s">
        <v>1553</v>
      </c>
      <c r="L1137" s="79" t="s">
        <v>1553</v>
      </c>
      <c r="M1137" s="79" t="s">
        <v>1553</v>
      </c>
      <c r="N1137" s="79" t="s">
        <v>1553</v>
      </c>
      <c r="O1137" s="79" t="s">
        <v>1553</v>
      </c>
      <c r="P1137" s="79" t="s">
        <v>1553</v>
      </c>
      <c r="Q1137" s="79" t="s">
        <v>1553</v>
      </c>
      <c r="R1137" s="79" t="s">
        <v>1553</v>
      </c>
      <c r="S1137" s="79" t="s">
        <v>1553</v>
      </c>
      <c r="T1137" s="79" t="s">
        <v>1553</v>
      </c>
      <c r="U1137" s="79" t="s">
        <v>1553</v>
      </c>
      <c r="V1137" s="79" t="s">
        <v>1553</v>
      </c>
      <c r="W1137" s="79" t="s">
        <v>1553</v>
      </c>
      <c r="X1137" s="79" t="s">
        <v>1553</v>
      </c>
      <c r="Y1137" s="79" t="s">
        <v>1553</v>
      </c>
      <c r="Z1137" s="79" t="s">
        <v>1553</v>
      </c>
      <c r="AA1137" s="79" t="s">
        <v>1553</v>
      </c>
      <c r="AB1137" s="79" t="s">
        <v>1553</v>
      </c>
      <c r="AC1137" s="79" t="s">
        <v>1553</v>
      </c>
      <c r="AD1137" s="79" t="s">
        <v>1553</v>
      </c>
      <c r="AE1137" s="79" t="s">
        <v>1553</v>
      </c>
      <c r="AF1137" s="79" t="s">
        <v>1553</v>
      </c>
      <c r="AG1137" s="79" t="s">
        <v>1553</v>
      </c>
      <c r="AH1137" s="79" t="s">
        <v>1553</v>
      </c>
      <c r="AI1137" s="79" t="s">
        <v>1553</v>
      </c>
      <c r="AJ1137" s="79" t="s">
        <v>1553</v>
      </c>
      <c r="AK1137" s="79" t="s">
        <v>1553</v>
      </c>
      <c r="AL1137" s="79" t="s">
        <v>1553</v>
      </c>
      <c r="AM1137" s="79" t="s">
        <v>1553</v>
      </c>
      <c r="AN1137" s="79" t="s">
        <v>1553</v>
      </c>
      <c r="AO1137" s="79" t="s">
        <v>1553</v>
      </c>
      <c r="AP1137" s="79" t="s">
        <v>1553</v>
      </c>
      <c r="AQ1137" s="79" t="s">
        <v>1553</v>
      </c>
      <c r="AR1137" s="79" t="s">
        <v>1553</v>
      </c>
      <c r="AS1137" s="79" t="s">
        <v>1553</v>
      </c>
      <c r="AT1137" s="79" t="s">
        <v>1553</v>
      </c>
      <c r="AU1137" s="79" t="s">
        <v>1553</v>
      </c>
      <c r="AV1137" s="79" t="s">
        <v>1553</v>
      </c>
      <c r="AW1137" s="79" t="s">
        <v>1553</v>
      </c>
      <c r="AX1137" s="79" t="s">
        <v>1553</v>
      </c>
      <c r="AY1137" s="79" t="s">
        <v>1553</v>
      </c>
      <c r="AZ1137" s="79" t="s">
        <v>1553</v>
      </c>
      <c r="BA1137" s="79" t="s">
        <v>1553</v>
      </c>
      <c r="BB1137" s="79" t="s">
        <v>1553</v>
      </c>
    </row>
    <row r="1138" spans="1:54">
      <c r="A1138" s="1" t="s">
        <v>1195</v>
      </c>
      <c r="B1138" s="79" t="s">
        <v>1553</v>
      </c>
      <c r="C1138" s="79" t="s">
        <v>1553</v>
      </c>
      <c r="D1138" s="79" t="s">
        <v>1553</v>
      </c>
      <c r="E1138" s="79" t="s">
        <v>1553</v>
      </c>
      <c r="F1138" s="79" t="s">
        <v>1553</v>
      </c>
      <c r="G1138" s="79" t="s">
        <v>1553</v>
      </c>
      <c r="H1138" s="79" t="s">
        <v>1553</v>
      </c>
      <c r="I1138" s="79" t="s">
        <v>1553</v>
      </c>
      <c r="J1138" s="79" t="s">
        <v>1553</v>
      </c>
      <c r="K1138" s="79" t="s">
        <v>1553</v>
      </c>
      <c r="L1138" s="79" t="s">
        <v>1553</v>
      </c>
      <c r="M1138" s="79" t="s">
        <v>1553</v>
      </c>
      <c r="N1138" s="79" t="s">
        <v>1553</v>
      </c>
      <c r="O1138" s="79" t="s">
        <v>1553</v>
      </c>
      <c r="P1138" s="79" t="s">
        <v>1553</v>
      </c>
      <c r="Q1138" s="79" t="s">
        <v>1553</v>
      </c>
      <c r="R1138" s="79" t="s">
        <v>1553</v>
      </c>
      <c r="S1138" s="79" t="s">
        <v>1553</v>
      </c>
      <c r="T1138" s="79" t="s">
        <v>1553</v>
      </c>
      <c r="U1138" s="79" t="s">
        <v>1553</v>
      </c>
      <c r="V1138" s="79" t="s">
        <v>1553</v>
      </c>
      <c r="W1138" s="79" t="s">
        <v>1553</v>
      </c>
      <c r="X1138" s="79" t="s">
        <v>1553</v>
      </c>
      <c r="Y1138" s="79" t="s">
        <v>1553</v>
      </c>
      <c r="Z1138" s="79" t="s">
        <v>1553</v>
      </c>
      <c r="AA1138" s="79" t="s">
        <v>1553</v>
      </c>
      <c r="AB1138" s="79" t="s">
        <v>1553</v>
      </c>
      <c r="AC1138" s="79" t="s">
        <v>1553</v>
      </c>
      <c r="AD1138" s="79" t="s">
        <v>1553</v>
      </c>
      <c r="AE1138" s="79" t="s">
        <v>1553</v>
      </c>
      <c r="AF1138" s="79" t="s">
        <v>1553</v>
      </c>
      <c r="AG1138" s="79" t="s">
        <v>1553</v>
      </c>
      <c r="AH1138" s="79" t="s">
        <v>1553</v>
      </c>
      <c r="AI1138" s="79" t="s">
        <v>1553</v>
      </c>
      <c r="AJ1138" s="79" t="s">
        <v>1553</v>
      </c>
      <c r="AK1138" s="79" t="s">
        <v>1553</v>
      </c>
      <c r="AL1138" s="79" t="s">
        <v>1553</v>
      </c>
      <c r="AM1138" s="79" t="s">
        <v>1553</v>
      </c>
      <c r="AN1138" s="79" t="s">
        <v>1553</v>
      </c>
      <c r="AO1138" s="79" t="s">
        <v>1553</v>
      </c>
      <c r="AP1138" s="79" t="s">
        <v>1553</v>
      </c>
      <c r="AQ1138" s="79" t="s">
        <v>1553</v>
      </c>
      <c r="AR1138" s="79" t="s">
        <v>1553</v>
      </c>
      <c r="AS1138" s="79" t="s">
        <v>1553</v>
      </c>
      <c r="AT1138" s="79" t="s">
        <v>1553</v>
      </c>
      <c r="AU1138" s="79" t="s">
        <v>1553</v>
      </c>
      <c r="AV1138" s="79" t="s">
        <v>1553</v>
      </c>
      <c r="AW1138" s="79" t="s">
        <v>1553</v>
      </c>
      <c r="AX1138" s="79" t="s">
        <v>1553</v>
      </c>
      <c r="AY1138" s="79" t="s">
        <v>1553</v>
      </c>
      <c r="AZ1138" s="79" t="s">
        <v>1553</v>
      </c>
      <c r="BA1138" s="79" t="s">
        <v>1553</v>
      </c>
      <c r="BB1138" s="79" t="s">
        <v>1553</v>
      </c>
    </row>
    <row r="1139" spans="1:54">
      <c r="A1139" s="1" t="s">
        <v>1196</v>
      </c>
      <c r="B1139" s="79" t="s">
        <v>1553</v>
      </c>
      <c r="C1139" s="79" t="s">
        <v>1553</v>
      </c>
      <c r="D1139" s="79" t="s">
        <v>1553</v>
      </c>
      <c r="E1139" s="79" t="s">
        <v>1553</v>
      </c>
      <c r="F1139" s="79" t="s">
        <v>1553</v>
      </c>
      <c r="G1139" s="79" t="s">
        <v>1553</v>
      </c>
      <c r="H1139" s="79" t="s">
        <v>1553</v>
      </c>
      <c r="I1139" s="79" t="s">
        <v>1553</v>
      </c>
      <c r="J1139" s="79" t="s">
        <v>1553</v>
      </c>
      <c r="K1139" s="79" t="s">
        <v>1553</v>
      </c>
      <c r="L1139" s="79" t="s">
        <v>1553</v>
      </c>
      <c r="M1139" s="79" t="s">
        <v>1553</v>
      </c>
      <c r="N1139" s="79" t="s">
        <v>1553</v>
      </c>
      <c r="O1139" s="79" t="s">
        <v>1553</v>
      </c>
      <c r="P1139" s="79" t="s">
        <v>1553</v>
      </c>
      <c r="Q1139" s="79" t="s">
        <v>1553</v>
      </c>
      <c r="R1139" s="79" t="s">
        <v>1553</v>
      </c>
      <c r="S1139" s="79" t="s">
        <v>1553</v>
      </c>
      <c r="T1139" s="79" t="s">
        <v>1553</v>
      </c>
      <c r="U1139" s="79" t="s">
        <v>1553</v>
      </c>
      <c r="V1139" s="79" t="s">
        <v>1553</v>
      </c>
      <c r="W1139" s="79" t="s">
        <v>1553</v>
      </c>
      <c r="X1139" s="79" t="s">
        <v>1553</v>
      </c>
      <c r="Y1139" s="79" t="s">
        <v>1553</v>
      </c>
      <c r="Z1139" s="79" t="s">
        <v>1553</v>
      </c>
      <c r="AA1139" s="79" t="s">
        <v>1553</v>
      </c>
      <c r="AB1139" s="79" t="s">
        <v>1553</v>
      </c>
      <c r="AC1139" s="79" t="s">
        <v>1553</v>
      </c>
      <c r="AD1139" s="79" t="s">
        <v>1553</v>
      </c>
      <c r="AE1139" s="79" t="s">
        <v>1553</v>
      </c>
      <c r="AF1139" s="79" t="s">
        <v>1553</v>
      </c>
      <c r="AG1139" s="79" t="s">
        <v>1553</v>
      </c>
      <c r="AH1139" s="79" t="s">
        <v>1553</v>
      </c>
      <c r="AI1139" s="79" t="s">
        <v>1553</v>
      </c>
      <c r="AJ1139" s="79" t="s">
        <v>1553</v>
      </c>
      <c r="AK1139" s="79" t="s">
        <v>1553</v>
      </c>
      <c r="AL1139" s="79" t="s">
        <v>1553</v>
      </c>
      <c r="AM1139" s="79" t="s">
        <v>1553</v>
      </c>
      <c r="AN1139" s="79" t="s">
        <v>1553</v>
      </c>
      <c r="AO1139" s="79" t="s">
        <v>1553</v>
      </c>
      <c r="AP1139" s="79" t="s">
        <v>1553</v>
      </c>
      <c r="AQ1139" s="79" t="s">
        <v>1553</v>
      </c>
      <c r="AR1139" s="79" t="s">
        <v>1553</v>
      </c>
      <c r="AS1139" s="79" t="s">
        <v>1553</v>
      </c>
      <c r="AT1139" s="79" t="s">
        <v>1553</v>
      </c>
      <c r="AU1139" s="79" t="s">
        <v>1553</v>
      </c>
      <c r="AV1139" s="79" t="s">
        <v>1553</v>
      </c>
      <c r="AW1139" s="79" t="s">
        <v>1553</v>
      </c>
      <c r="AX1139" s="79" t="s">
        <v>1553</v>
      </c>
      <c r="AY1139" s="79" t="s">
        <v>1553</v>
      </c>
      <c r="AZ1139" s="79" t="s">
        <v>1553</v>
      </c>
      <c r="BA1139" s="79" t="s">
        <v>1553</v>
      </c>
      <c r="BB1139" s="79" t="s">
        <v>1553</v>
      </c>
    </row>
    <row r="1140" spans="1:54">
      <c r="A1140" s="1" t="s">
        <v>1197</v>
      </c>
      <c r="B1140" s="79" t="s">
        <v>1553</v>
      </c>
      <c r="C1140" s="79" t="s">
        <v>1553</v>
      </c>
      <c r="D1140" s="79" t="s">
        <v>1553</v>
      </c>
      <c r="E1140" s="79" t="s">
        <v>1553</v>
      </c>
      <c r="F1140" s="79" t="s">
        <v>1553</v>
      </c>
      <c r="G1140" s="79" t="s">
        <v>1553</v>
      </c>
      <c r="H1140" s="79" t="s">
        <v>1553</v>
      </c>
      <c r="I1140" s="79" t="s">
        <v>1553</v>
      </c>
      <c r="J1140" s="79" t="s">
        <v>1553</v>
      </c>
      <c r="K1140" s="79" t="s">
        <v>1553</v>
      </c>
      <c r="L1140" s="79" t="s">
        <v>1553</v>
      </c>
      <c r="M1140" s="79" t="s">
        <v>1553</v>
      </c>
      <c r="N1140" s="79" t="s">
        <v>1553</v>
      </c>
      <c r="O1140" s="79" t="s">
        <v>1553</v>
      </c>
      <c r="P1140" s="79" t="s">
        <v>1553</v>
      </c>
      <c r="Q1140" s="79" t="s">
        <v>1553</v>
      </c>
      <c r="R1140" s="79" t="s">
        <v>1553</v>
      </c>
      <c r="S1140" s="79" t="s">
        <v>1553</v>
      </c>
      <c r="T1140" s="79" t="s">
        <v>1553</v>
      </c>
      <c r="U1140" s="79" t="s">
        <v>1553</v>
      </c>
      <c r="V1140" s="79" t="s">
        <v>1553</v>
      </c>
      <c r="W1140" s="79" t="s">
        <v>1553</v>
      </c>
      <c r="X1140" s="79" t="s">
        <v>1553</v>
      </c>
      <c r="Y1140" s="79" t="s">
        <v>1553</v>
      </c>
      <c r="Z1140" s="79" t="s">
        <v>1553</v>
      </c>
      <c r="AA1140" s="79" t="s">
        <v>1553</v>
      </c>
      <c r="AB1140" s="79" t="s">
        <v>1553</v>
      </c>
      <c r="AC1140" s="79" t="s">
        <v>1553</v>
      </c>
      <c r="AD1140" s="79" t="s">
        <v>1553</v>
      </c>
      <c r="AE1140" s="79" t="s">
        <v>1553</v>
      </c>
      <c r="AF1140" s="79" t="s">
        <v>1553</v>
      </c>
      <c r="AG1140" s="79" t="s">
        <v>1553</v>
      </c>
      <c r="AH1140" s="79" t="s">
        <v>1553</v>
      </c>
      <c r="AI1140" s="79" t="s">
        <v>1553</v>
      </c>
      <c r="AJ1140" s="79" t="s">
        <v>1553</v>
      </c>
      <c r="AK1140" s="79" t="s">
        <v>1553</v>
      </c>
      <c r="AL1140" s="79" t="s">
        <v>1553</v>
      </c>
      <c r="AM1140" s="79" t="s">
        <v>1553</v>
      </c>
      <c r="AN1140" s="79" t="s">
        <v>1553</v>
      </c>
      <c r="AO1140" s="79" t="s">
        <v>1553</v>
      </c>
      <c r="AP1140" s="79" t="s">
        <v>1553</v>
      </c>
      <c r="AQ1140" s="79" t="s">
        <v>1553</v>
      </c>
      <c r="AR1140" s="79" t="s">
        <v>1553</v>
      </c>
      <c r="AS1140" s="79" t="s">
        <v>1553</v>
      </c>
      <c r="AT1140" s="79" t="s">
        <v>1553</v>
      </c>
      <c r="AU1140" s="79" t="s">
        <v>1553</v>
      </c>
      <c r="AV1140" s="79" t="s">
        <v>1553</v>
      </c>
      <c r="AW1140" s="79" t="s">
        <v>1553</v>
      </c>
      <c r="AX1140" s="79" t="s">
        <v>1553</v>
      </c>
      <c r="AY1140" s="79" t="s">
        <v>1553</v>
      </c>
      <c r="AZ1140" s="79" t="s">
        <v>1553</v>
      </c>
      <c r="BA1140" s="79" t="s">
        <v>1553</v>
      </c>
      <c r="BB1140" s="79" t="s">
        <v>1553</v>
      </c>
    </row>
    <row r="1141" spans="1:54">
      <c r="A1141" s="1" t="s">
        <v>1198</v>
      </c>
      <c r="B1141" s="79" t="s">
        <v>1553</v>
      </c>
      <c r="C1141" s="79" t="s">
        <v>1553</v>
      </c>
      <c r="D1141" s="79" t="s">
        <v>1553</v>
      </c>
      <c r="E1141" s="79" t="s">
        <v>1553</v>
      </c>
      <c r="F1141" s="79" t="s">
        <v>1553</v>
      </c>
      <c r="G1141" s="79" t="s">
        <v>1553</v>
      </c>
      <c r="H1141" s="79" t="s">
        <v>1553</v>
      </c>
      <c r="I1141" s="79" t="s">
        <v>1553</v>
      </c>
      <c r="J1141" s="79" t="s">
        <v>1553</v>
      </c>
      <c r="K1141" s="79" t="s">
        <v>1553</v>
      </c>
      <c r="L1141" s="79" t="s">
        <v>1553</v>
      </c>
      <c r="M1141" s="79" t="s">
        <v>1553</v>
      </c>
      <c r="N1141" s="79" t="s">
        <v>1553</v>
      </c>
      <c r="O1141" s="79" t="s">
        <v>1553</v>
      </c>
      <c r="P1141" s="79" t="s">
        <v>1553</v>
      </c>
      <c r="Q1141" s="79" t="s">
        <v>1553</v>
      </c>
      <c r="R1141" s="79" t="s">
        <v>1553</v>
      </c>
      <c r="S1141" s="79" t="s">
        <v>1553</v>
      </c>
      <c r="T1141" s="79" t="s">
        <v>1553</v>
      </c>
      <c r="U1141" s="79" t="s">
        <v>1553</v>
      </c>
      <c r="V1141" s="79" t="s">
        <v>1553</v>
      </c>
      <c r="W1141" s="79" t="s">
        <v>1553</v>
      </c>
      <c r="X1141" s="79" t="s">
        <v>1553</v>
      </c>
      <c r="Y1141" s="79" t="s">
        <v>1553</v>
      </c>
      <c r="Z1141" s="79" t="s">
        <v>1553</v>
      </c>
      <c r="AA1141" s="79" t="s">
        <v>1553</v>
      </c>
      <c r="AB1141" s="79" t="s">
        <v>1553</v>
      </c>
      <c r="AC1141" s="79" t="s">
        <v>1553</v>
      </c>
      <c r="AD1141" s="79" t="s">
        <v>1553</v>
      </c>
      <c r="AE1141" s="79" t="s">
        <v>1553</v>
      </c>
      <c r="AF1141" s="79" t="s">
        <v>1553</v>
      </c>
      <c r="AG1141" s="79" t="s">
        <v>1553</v>
      </c>
      <c r="AH1141" s="79" t="s">
        <v>1553</v>
      </c>
      <c r="AI1141" s="79" t="s">
        <v>1553</v>
      </c>
      <c r="AJ1141" s="79" t="s">
        <v>1553</v>
      </c>
      <c r="AK1141" s="79" t="s">
        <v>1553</v>
      </c>
      <c r="AL1141" s="79" t="s">
        <v>1553</v>
      </c>
      <c r="AM1141" s="79" t="s">
        <v>1553</v>
      </c>
      <c r="AN1141" s="79" t="s">
        <v>1553</v>
      </c>
      <c r="AO1141" s="79" t="s">
        <v>1553</v>
      </c>
      <c r="AP1141" s="79" t="s">
        <v>1553</v>
      </c>
      <c r="AQ1141" s="79" t="s">
        <v>1553</v>
      </c>
      <c r="AR1141" s="79" t="s">
        <v>1553</v>
      </c>
      <c r="AS1141" s="79" t="s">
        <v>1553</v>
      </c>
      <c r="AT1141" s="79" t="s">
        <v>1553</v>
      </c>
      <c r="AU1141" s="79" t="s">
        <v>1553</v>
      </c>
      <c r="AV1141" s="79" t="s">
        <v>1553</v>
      </c>
      <c r="AW1141" s="79" t="s">
        <v>1553</v>
      </c>
      <c r="AX1141" s="79" t="s">
        <v>1553</v>
      </c>
      <c r="AY1141" s="79" t="s">
        <v>1553</v>
      </c>
      <c r="AZ1141" s="79" t="s">
        <v>1553</v>
      </c>
      <c r="BA1141" s="79" t="s">
        <v>1553</v>
      </c>
      <c r="BB1141" s="79" t="s">
        <v>1553</v>
      </c>
    </row>
    <row r="1142" spans="1:54">
      <c r="A1142" s="1" t="s">
        <v>1199</v>
      </c>
      <c r="B1142" s="79" t="s">
        <v>1553</v>
      </c>
      <c r="C1142" s="79" t="s">
        <v>1553</v>
      </c>
      <c r="D1142" s="79" t="s">
        <v>1553</v>
      </c>
      <c r="E1142" s="79" t="s">
        <v>1553</v>
      </c>
      <c r="F1142" s="79" t="s">
        <v>1553</v>
      </c>
      <c r="G1142" s="79" t="s">
        <v>1553</v>
      </c>
      <c r="H1142" s="79" t="s">
        <v>1553</v>
      </c>
      <c r="I1142" s="79" t="s">
        <v>1553</v>
      </c>
      <c r="J1142" s="79" t="s">
        <v>1553</v>
      </c>
      <c r="K1142" s="79" t="s">
        <v>1553</v>
      </c>
      <c r="L1142" s="79" t="s">
        <v>1553</v>
      </c>
      <c r="M1142" s="79" t="s">
        <v>1553</v>
      </c>
      <c r="N1142" s="79" t="s">
        <v>1553</v>
      </c>
      <c r="O1142" s="79" t="s">
        <v>1553</v>
      </c>
      <c r="P1142" s="79" t="s">
        <v>1553</v>
      </c>
      <c r="Q1142" s="79" t="s">
        <v>1553</v>
      </c>
      <c r="R1142" s="79" t="s">
        <v>1553</v>
      </c>
      <c r="S1142" s="79" t="s">
        <v>1553</v>
      </c>
      <c r="T1142" s="79" t="s">
        <v>1553</v>
      </c>
      <c r="U1142" s="79" t="s">
        <v>1553</v>
      </c>
      <c r="V1142" s="79" t="s">
        <v>1553</v>
      </c>
      <c r="W1142" s="79" t="s">
        <v>1553</v>
      </c>
      <c r="X1142" s="79" t="s">
        <v>1553</v>
      </c>
      <c r="Y1142" s="79" t="s">
        <v>1553</v>
      </c>
      <c r="Z1142" s="79" t="s">
        <v>1553</v>
      </c>
      <c r="AA1142" s="79" t="s">
        <v>1553</v>
      </c>
      <c r="AB1142" s="79" t="s">
        <v>1553</v>
      </c>
      <c r="AC1142" s="79" t="s">
        <v>1553</v>
      </c>
      <c r="AD1142" s="79" t="s">
        <v>1553</v>
      </c>
      <c r="AE1142" s="79" t="s">
        <v>1553</v>
      </c>
      <c r="AF1142" s="79" t="s">
        <v>1553</v>
      </c>
      <c r="AG1142" s="79" t="s">
        <v>1553</v>
      </c>
      <c r="AH1142" s="79" t="s">
        <v>1553</v>
      </c>
      <c r="AI1142" s="79" t="s">
        <v>1553</v>
      </c>
      <c r="AJ1142" s="79" t="s">
        <v>1553</v>
      </c>
      <c r="AK1142" s="79" t="s">
        <v>1553</v>
      </c>
      <c r="AL1142" s="79" t="s">
        <v>1553</v>
      </c>
      <c r="AM1142" s="79" t="s">
        <v>1553</v>
      </c>
      <c r="AN1142" s="79" t="s">
        <v>1553</v>
      </c>
      <c r="AO1142" s="79" t="s">
        <v>1553</v>
      </c>
      <c r="AP1142" s="79" t="s">
        <v>1553</v>
      </c>
      <c r="AQ1142" s="79" t="s">
        <v>1553</v>
      </c>
      <c r="AR1142" s="79" t="s">
        <v>1553</v>
      </c>
      <c r="AS1142" s="79" t="s">
        <v>1553</v>
      </c>
      <c r="AT1142" s="79" t="s">
        <v>1553</v>
      </c>
      <c r="AU1142" s="79" t="s">
        <v>1553</v>
      </c>
      <c r="AV1142" s="79" t="s">
        <v>1553</v>
      </c>
      <c r="AW1142" s="79" t="s">
        <v>1553</v>
      </c>
      <c r="AX1142" s="79" t="s">
        <v>1553</v>
      </c>
      <c r="AY1142" s="79" t="s">
        <v>1553</v>
      </c>
      <c r="AZ1142" s="79" t="s">
        <v>1553</v>
      </c>
      <c r="BA1142" s="79" t="s">
        <v>1553</v>
      </c>
      <c r="BB1142" s="79" t="s">
        <v>1553</v>
      </c>
    </row>
    <row r="1143" spans="1:54">
      <c r="A1143" s="1" t="s">
        <v>1200</v>
      </c>
      <c r="B1143" s="79" t="s">
        <v>1553</v>
      </c>
      <c r="C1143" s="79" t="s">
        <v>1553</v>
      </c>
      <c r="D1143" s="79" t="s">
        <v>1553</v>
      </c>
      <c r="E1143" s="79" t="s">
        <v>1553</v>
      </c>
      <c r="F1143" s="79" t="s">
        <v>1553</v>
      </c>
      <c r="G1143" s="79" t="s">
        <v>1553</v>
      </c>
      <c r="H1143" s="79" t="s">
        <v>1553</v>
      </c>
      <c r="I1143" s="79" t="s">
        <v>1553</v>
      </c>
      <c r="J1143" s="79" t="s">
        <v>1553</v>
      </c>
      <c r="K1143" s="79" t="s">
        <v>1553</v>
      </c>
      <c r="L1143" s="79" t="s">
        <v>1553</v>
      </c>
      <c r="M1143" s="79" t="s">
        <v>1553</v>
      </c>
      <c r="N1143" s="79" t="s">
        <v>1553</v>
      </c>
      <c r="O1143" s="79" t="s">
        <v>1553</v>
      </c>
      <c r="P1143" s="79" t="s">
        <v>1553</v>
      </c>
      <c r="Q1143" s="79" t="s">
        <v>1553</v>
      </c>
      <c r="R1143" s="79" t="s">
        <v>1553</v>
      </c>
      <c r="S1143" s="79" t="s">
        <v>1553</v>
      </c>
      <c r="T1143" s="79" t="s">
        <v>1553</v>
      </c>
      <c r="U1143" s="79" t="s">
        <v>1553</v>
      </c>
      <c r="V1143" s="79" t="s">
        <v>1553</v>
      </c>
      <c r="W1143" s="79" t="s">
        <v>1553</v>
      </c>
      <c r="X1143" s="79" t="s">
        <v>1553</v>
      </c>
      <c r="Y1143" s="79" t="s">
        <v>1553</v>
      </c>
      <c r="Z1143" s="79" t="s">
        <v>1553</v>
      </c>
      <c r="AA1143" s="79" t="s">
        <v>1553</v>
      </c>
      <c r="AB1143" s="79" t="s">
        <v>1553</v>
      </c>
      <c r="AC1143" s="79" t="s">
        <v>1553</v>
      </c>
      <c r="AD1143" s="79" t="s">
        <v>1553</v>
      </c>
      <c r="AE1143" s="79" t="s">
        <v>1553</v>
      </c>
      <c r="AF1143" s="79" t="s">
        <v>1553</v>
      </c>
      <c r="AG1143" s="79" t="s">
        <v>1553</v>
      </c>
      <c r="AH1143" s="79" t="s">
        <v>1553</v>
      </c>
      <c r="AI1143" s="79" t="s">
        <v>1553</v>
      </c>
      <c r="AJ1143" s="79" t="s">
        <v>1553</v>
      </c>
      <c r="AK1143" s="79" t="s">
        <v>1553</v>
      </c>
      <c r="AL1143" s="79" t="s">
        <v>1553</v>
      </c>
      <c r="AM1143" s="79" t="s">
        <v>1553</v>
      </c>
      <c r="AN1143" s="79" t="s">
        <v>1553</v>
      </c>
      <c r="AO1143" s="79" t="s">
        <v>1553</v>
      </c>
      <c r="AP1143" s="79" t="s">
        <v>1553</v>
      </c>
      <c r="AQ1143" s="79" t="s">
        <v>1553</v>
      </c>
      <c r="AR1143" s="79" t="s">
        <v>1553</v>
      </c>
      <c r="AS1143" s="79" t="s">
        <v>1553</v>
      </c>
      <c r="AT1143" s="79" t="s">
        <v>1553</v>
      </c>
      <c r="AU1143" s="79" t="s">
        <v>1553</v>
      </c>
      <c r="AV1143" s="79" t="s">
        <v>1553</v>
      </c>
      <c r="AW1143" s="79" t="s">
        <v>1553</v>
      </c>
      <c r="AX1143" s="79" t="s">
        <v>1553</v>
      </c>
      <c r="AY1143" s="79" t="s">
        <v>1553</v>
      </c>
      <c r="AZ1143" s="79" t="s">
        <v>1553</v>
      </c>
      <c r="BA1143" s="79" t="s">
        <v>1553</v>
      </c>
      <c r="BB1143" s="79" t="s">
        <v>1553</v>
      </c>
    </row>
    <row r="1144" spans="1:54">
      <c r="A1144" s="1" t="s">
        <v>1201</v>
      </c>
      <c r="B1144" s="79" t="s">
        <v>1553</v>
      </c>
      <c r="C1144" s="79" t="s">
        <v>1553</v>
      </c>
      <c r="D1144" s="79" t="s">
        <v>1553</v>
      </c>
      <c r="E1144" s="79" t="s">
        <v>1553</v>
      </c>
      <c r="F1144" s="79" t="s">
        <v>1553</v>
      </c>
      <c r="G1144" s="79" t="s">
        <v>1553</v>
      </c>
      <c r="H1144" s="79" t="s">
        <v>1553</v>
      </c>
      <c r="I1144" s="79" t="s">
        <v>1553</v>
      </c>
      <c r="J1144" s="79" t="s">
        <v>1553</v>
      </c>
      <c r="K1144" s="79" t="s">
        <v>1553</v>
      </c>
      <c r="L1144" s="79" t="s">
        <v>1553</v>
      </c>
      <c r="M1144" s="79" t="s">
        <v>1553</v>
      </c>
      <c r="N1144" s="79" t="s">
        <v>1553</v>
      </c>
      <c r="O1144" s="79" t="s">
        <v>1553</v>
      </c>
      <c r="P1144" s="79" t="s">
        <v>1553</v>
      </c>
      <c r="Q1144" s="79" t="s">
        <v>1553</v>
      </c>
      <c r="R1144" s="79" t="s">
        <v>1553</v>
      </c>
      <c r="S1144" s="79" t="s">
        <v>1553</v>
      </c>
      <c r="T1144" s="79" t="s">
        <v>1553</v>
      </c>
      <c r="U1144" s="79" t="s">
        <v>1553</v>
      </c>
      <c r="V1144" s="79" t="s">
        <v>1553</v>
      </c>
      <c r="W1144" s="79" t="s">
        <v>1553</v>
      </c>
      <c r="X1144" s="79" t="s">
        <v>1553</v>
      </c>
      <c r="Y1144" s="79" t="s">
        <v>1553</v>
      </c>
      <c r="Z1144" s="79" t="s">
        <v>1553</v>
      </c>
      <c r="AA1144" s="79" t="s">
        <v>1553</v>
      </c>
      <c r="AB1144" s="79" t="s">
        <v>1553</v>
      </c>
      <c r="AC1144" s="79" t="s">
        <v>1553</v>
      </c>
      <c r="AD1144" s="79" t="s">
        <v>1553</v>
      </c>
      <c r="AE1144" s="79" t="s">
        <v>1553</v>
      </c>
      <c r="AF1144" s="79" t="s">
        <v>1553</v>
      </c>
      <c r="AG1144" s="79" t="s">
        <v>1553</v>
      </c>
      <c r="AH1144" s="79" t="s">
        <v>1553</v>
      </c>
      <c r="AI1144" s="79" t="s">
        <v>1553</v>
      </c>
      <c r="AJ1144" s="79" t="s">
        <v>1553</v>
      </c>
      <c r="AK1144" s="79" t="s">
        <v>1553</v>
      </c>
      <c r="AL1144" s="79" t="s">
        <v>1553</v>
      </c>
      <c r="AM1144" s="79" t="s">
        <v>1553</v>
      </c>
      <c r="AN1144" s="79" t="s">
        <v>1553</v>
      </c>
      <c r="AO1144" s="79" t="s">
        <v>1553</v>
      </c>
      <c r="AP1144" s="79" t="s">
        <v>1553</v>
      </c>
      <c r="AQ1144" s="79" t="s">
        <v>1553</v>
      </c>
      <c r="AR1144" s="79" t="s">
        <v>1553</v>
      </c>
      <c r="AS1144" s="79" t="s">
        <v>1553</v>
      </c>
      <c r="AT1144" s="79" t="s">
        <v>1553</v>
      </c>
      <c r="AU1144" s="79" t="s">
        <v>1553</v>
      </c>
      <c r="AV1144" s="79" t="s">
        <v>1553</v>
      </c>
      <c r="AW1144" s="79" t="s">
        <v>1553</v>
      </c>
      <c r="AX1144" s="79" t="s">
        <v>1553</v>
      </c>
      <c r="AY1144" s="79" t="s">
        <v>1553</v>
      </c>
      <c r="AZ1144" s="79" t="s">
        <v>1553</v>
      </c>
      <c r="BA1144" s="79" t="s">
        <v>1553</v>
      </c>
      <c r="BB1144" s="79" t="s">
        <v>1553</v>
      </c>
    </row>
    <row r="1145" spans="1:54">
      <c r="A1145" s="1" t="s">
        <v>1202</v>
      </c>
      <c r="B1145" s="79" t="s">
        <v>1553</v>
      </c>
      <c r="C1145" s="79" t="s">
        <v>1553</v>
      </c>
      <c r="D1145" s="79" t="s">
        <v>1553</v>
      </c>
      <c r="E1145" s="79" t="s">
        <v>1553</v>
      </c>
      <c r="F1145" s="79" t="s">
        <v>1553</v>
      </c>
      <c r="G1145" s="79" t="s">
        <v>1553</v>
      </c>
      <c r="H1145" s="79" t="s">
        <v>1553</v>
      </c>
      <c r="I1145" s="79" t="s">
        <v>1553</v>
      </c>
      <c r="J1145" s="79" t="s">
        <v>1553</v>
      </c>
      <c r="K1145" s="79" t="s">
        <v>1553</v>
      </c>
      <c r="L1145" s="79" t="s">
        <v>1553</v>
      </c>
      <c r="M1145" s="79" t="s">
        <v>1553</v>
      </c>
      <c r="N1145" s="79" t="s">
        <v>1553</v>
      </c>
      <c r="O1145" s="79" t="s">
        <v>1553</v>
      </c>
      <c r="P1145" s="79" t="s">
        <v>1553</v>
      </c>
      <c r="Q1145" s="79" t="s">
        <v>1553</v>
      </c>
      <c r="R1145" s="79" t="s">
        <v>1553</v>
      </c>
      <c r="S1145" s="79" t="s">
        <v>1553</v>
      </c>
      <c r="T1145" s="79" t="s">
        <v>1553</v>
      </c>
      <c r="U1145" s="79" t="s">
        <v>1553</v>
      </c>
      <c r="V1145" s="79" t="s">
        <v>1553</v>
      </c>
      <c r="W1145" s="79" t="s">
        <v>1553</v>
      </c>
      <c r="X1145" s="79" t="s">
        <v>1553</v>
      </c>
      <c r="Y1145" s="79" t="s">
        <v>1553</v>
      </c>
      <c r="Z1145" s="79" t="s">
        <v>1553</v>
      </c>
      <c r="AA1145" s="79" t="s">
        <v>1553</v>
      </c>
      <c r="AB1145" s="79" t="s">
        <v>1553</v>
      </c>
      <c r="AC1145" s="79" t="s">
        <v>1553</v>
      </c>
      <c r="AD1145" s="79" t="s">
        <v>1553</v>
      </c>
      <c r="AE1145" s="79" t="s">
        <v>1553</v>
      </c>
      <c r="AF1145" s="79" t="s">
        <v>1553</v>
      </c>
      <c r="AG1145" s="79" t="s">
        <v>1553</v>
      </c>
      <c r="AH1145" s="79" t="s">
        <v>1553</v>
      </c>
      <c r="AI1145" s="79" t="s">
        <v>1553</v>
      </c>
      <c r="AJ1145" s="79" t="s">
        <v>1553</v>
      </c>
      <c r="AK1145" s="79" t="s">
        <v>1553</v>
      </c>
      <c r="AL1145" s="79" t="s">
        <v>1553</v>
      </c>
      <c r="AM1145" s="79" t="s">
        <v>1553</v>
      </c>
      <c r="AN1145" s="79" t="s">
        <v>1553</v>
      </c>
      <c r="AO1145" s="79" t="s">
        <v>1553</v>
      </c>
      <c r="AP1145" s="79" t="s">
        <v>1553</v>
      </c>
      <c r="AQ1145" s="79" t="s">
        <v>1553</v>
      </c>
      <c r="AR1145" s="79" t="s">
        <v>1553</v>
      </c>
      <c r="AS1145" s="79" t="s">
        <v>1553</v>
      </c>
      <c r="AT1145" s="79" t="s">
        <v>1553</v>
      </c>
      <c r="AU1145" s="79" t="s">
        <v>1553</v>
      </c>
      <c r="AV1145" s="79" t="s">
        <v>1553</v>
      </c>
      <c r="AW1145" s="79" t="s">
        <v>1553</v>
      </c>
      <c r="AX1145" s="79" t="s">
        <v>1553</v>
      </c>
      <c r="AY1145" s="79" t="s">
        <v>1553</v>
      </c>
      <c r="AZ1145" s="79" t="s">
        <v>1553</v>
      </c>
      <c r="BA1145" s="79" t="s">
        <v>1553</v>
      </c>
      <c r="BB1145" s="79" t="s">
        <v>1553</v>
      </c>
    </row>
    <row r="1146" spans="1:54">
      <c r="A1146" s="1" t="s">
        <v>1203</v>
      </c>
      <c r="B1146" s="79" t="s">
        <v>1553</v>
      </c>
      <c r="C1146" s="79" t="s">
        <v>1553</v>
      </c>
      <c r="D1146" s="79" t="s">
        <v>1553</v>
      </c>
      <c r="E1146" s="79" t="s">
        <v>1553</v>
      </c>
      <c r="F1146" s="79" t="s">
        <v>1553</v>
      </c>
      <c r="G1146" s="79" t="s">
        <v>1553</v>
      </c>
      <c r="H1146" s="79" t="s">
        <v>1553</v>
      </c>
      <c r="I1146" s="79" t="s">
        <v>1553</v>
      </c>
      <c r="J1146" s="79" t="s">
        <v>1553</v>
      </c>
      <c r="K1146" s="79" t="s">
        <v>1553</v>
      </c>
      <c r="L1146" s="79" t="s">
        <v>1553</v>
      </c>
      <c r="M1146" s="79" t="s">
        <v>1553</v>
      </c>
      <c r="N1146" s="79" t="s">
        <v>1553</v>
      </c>
      <c r="O1146" s="79" t="s">
        <v>1553</v>
      </c>
      <c r="P1146" s="79" t="s">
        <v>1553</v>
      </c>
      <c r="Q1146" s="79" t="s">
        <v>1553</v>
      </c>
      <c r="R1146" s="79" t="s">
        <v>1553</v>
      </c>
      <c r="S1146" s="79" t="s">
        <v>1553</v>
      </c>
      <c r="T1146" s="79" t="s">
        <v>1553</v>
      </c>
      <c r="U1146" s="79" t="s">
        <v>1553</v>
      </c>
      <c r="V1146" s="79" t="s">
        <v>1553</v>
      </c>
      <c r="W1146" s="79" t="s">
        <v>1553</v>
      </c>
      <c r="X1146" s="79" t="s">
        <v>1553</v>
      </c>
      <c r="Y1146" s="79" t="s">
        <v>1553</v>
      </c>
      <c r="Z1146" s="79" t="s">
        <v>1553</v>
      </c>
      <c r="AA1146" s="79" t="s">
        <v>1553</v>
      </c>
      <c r="AB1146" s="79" t="s">
        <v>1553</v>
      </c>
      <c r="AC1146" s="79" t="s">
        <v>1553</v>
      </c>
      <c r="AD1146" s="79" t="s">
        <v>1553</v>
      </c>
      <c r="AE1146" s="79" t="s">
        <v>1553</v>
      </c>
      <c r="AF1146" s="79" t="s">
        <v>1553</v>
      </c>
      <c r="AG1146" s="79" t="s">
        <v>1553</v>
      </c>
      <c r="AH1146" s="79" t="s">
        <v>1553</v>
      </c>
      <c r="AI1146" s="79" t="s">
        <v>1553</v>
      </c>
      <c r="AJ1146" s="79" t="s">
        <v>1553</v>
      </c>
      <c r="AK1146" s="79" t="s">
        <v>1553</v>
      </c>
      <c r="AL1146" s="79" t="s">
        <v>1553</v>
      </c>
      <c r="AM1146" s="79" t="s">
        <v>1553</v>
      </c>
      <c r="AN1146" s="79" t="s">
        <v>1553</v>
      </c>
      <c r="AO1146" s="79" t="s">
        <v>1553</v>
      </c>
      <c r="AP1146" s="79" t="s">
        <v>1553</v>
      </c>
      <c r="AQ1146" s="79" t="s">
        <v>1553</v>
      </c>
      <c r="AR1146" s="79" t="s">
        <v>1553</v>
      </c>
      <c r="AS1146" s="79" t="s">
        <v>1553</v>
      </c>
      <c r="AT1146" s="79" t="s">
        <v>1553</v>
      </c>
      <c r="AU1146" s="79" t="s">
        <v>1553</v>
      </c>
      <c r="AV1146" s="79" t="s">
        <v>1553</v>
      </c>
      <c r="AW1146" s="79" t="s">
        <v>1553</v>
      </c>
      <c r="AX1146" s="79" t="s">
        <v>1553</v>
      </c>
      <c r="AY1146" s="79" t="s">
        <v>1553</v>
      </c>
      <c r="AZ1146" s="79" t="s">
        <v>1553</v>
      </c>
      <c r="BA1146" s="79" t="s">
        <v>1553</v>
      </c>
      <c r="BB1146" s="79" t="s">
        <v>1553</v>
      </c>
    </row>
    <row r="1147" spans="1:54">
      <c r="A1147" s="1" t="s">
        <v>1204</v>
      </c>
      <c r="B1147" s="79" t="s">
        <v>1553</v>
      </c>
      <c r="C1147" s="79" t="s">
        <v>1553</v>
      </c>
      <c r="D1147" s="79" t="s">
        <v>1553</v>
      </c>
      <c r="E1147" s="79" t="s">
        <v>1553</v>
      </c>
      <c r="F1147" s="79" t="s">
        <v>1553</v>
      </c>
      <c r="G1147" s="79" t="s">
        <v>1553</v>
      </c>
      <c r="H1147" s="79" t="s">
        <v>1553</v>
      </c>
      <c r="I1147" s="79" t="s">
        <v>1553</v>
      </c>
      <c r="J1147" s="79" t="s">
        <v>1553</v>
      </c>
      <c r="K1147" s="79" t="s">
        <v>1553</v>
      </c>
      <c r="L1147" s="79" t="s">
        <v>1553</v>
      </c>
      <c r="M1147" s="79" t="s">
        <v>1553</v>
      </c>
      <c r="N1147" s="79" t="s">
        <v>1553</v>
      </c>
      <c r="O1147" s="79" t="s">
        <v>1553</v>
      </c>
      <c r="P1147" s="79" t="s">
        <v>1553</v>
      </c>
      <c r="Q1147" s="79" t="s">
        <v>1553</v>
      </c>
      <c r="R1147" s="79" t="s">
        <v>1553</v>
      </c>
      <c r="S1147" s="79" t="s">
        <v>1553</v>
      </c>
      <c r="T1147" s="79" t="s">
        <v>1553</v>
      </c>
      <c r="U1147" s="79" t="s">
        <v>1553</v>
      </c>
      <c r="V1147" s="79" t="s">
        <v>1553</v>
      </c>
      <c r="W1147" s="79" t="s">
        <v>1553</v>
      </c>
      <c r="X1147" s="79" t="s">
        <v>1553</v>
      </c>
      <c r="Y1147" s="79" t="s">
        <v>1553</v>
      </c>
      <c r="Z1147" s="79" t="s">
        <v>1553</v>
      </c>
      <c r="AA1147" s="79" t="s">
        <v>1553</v>
      </c>
      <c r="AB1147" s="79" t="s">
        <v>1553</v>
      </c>
      <c r="AC1147" s="79" t="s">
        <v>1553</v>
      </c>
      <c r="AD1147" s="79" t="s">
        <v>1553</v>
      </c>
      <c r="AE1147" s="79" t="s">
        <v>1553</v>
      </c>
      <c r="AF1147" s="79" t="s">
        <v>1553</v>
      </c>
      <c r="AG1147" s="79" t="s">
        <v>1553</v>
      </c>
      <c r="AH1147" s="79" t="s">
        <v>1553</v>
      </c>
      <c r="AI1147" s="79" t="s">
        <v>1553</v>
      </c>
      <c r="AJ1147" s="79" t="s">
        <v>1553</v>
      </c>
      <c r="AK1147" s="79" t="s">
        <v>1553</v>
      </c>
      <c r="AL1147" s="79" t="s">
        <v>1553</v>
      </c>
      <c r="AM1147" s="79" t="s">
        <v>1553</v>
      </c>
      <c r="AN1147" s="79" t="s">
        <v>1553</v>
      </c>
      <c r="AO1147" s="79" t="s">
        <v>1553</v>
      </c>
      <c r="AP1147" s="79" t="s">
        <v>1553</v>
      </c>
      <c r="AQ1147" s="79" t="s">
        <v>1553</v>
      </c>
      <c r="AR1147" s="79" t="s">
        <v>1553</v>
      </c>
      <c r="AS1147" s="79" t="s">
        <v>1553</v>
      </c>
      <c r="AT1147" s="79" t="s">
        <v>1553</v>
      </c>
      <c r="AU1147" s="79" t="s">
        <v>1553</v>
      </c>
      <c r="AV1147" s="79" t="s">
        <v>1553</v>
      </c>
      <c r="AW1147" s="79" t="s">
        <v>1553</v>
      </c>
      <c r="AX1147" s="79" t="s">
        <v>1553</v>
      </c>
      <c r="AY1147" s="79" t="s">
        <v>1553</v>
      </c>
      <c r="AZ1147" s="79" t="s">
        <v>1553</v>
      </c>
      <c r="BA1147" s="79" t="s">
        <v>1553</v>
      </c>
      <c r="BB1147" s="79" t="s">
        <v>1553</v>
      </c>
    </row>
    <row r="1148" spans="1:54">
      <c r="A1148" s="1" t="s">
        <v>1205</v>
      </c>
      <c r="B1148" s="79" t="s">
        <v>1553</v>
      </c>
      <c r="C1148" s="79" t="s">
        <v>1553</v>
      </c>
      <c r="D1148" s="79" t="s">
        <v>1553</v>
      </c>
      <c r="E1148" s="79" t="s">
        <v>1553</v>
      </c>
      <c r="F1148" s="79" t="s">
        <v>1553</v>
      </c>
      <c r="G1148" s="79" t="s">
        <v>1553</v>
      </c>
      <c r="H1148" s="79" t="s">
        <v>1553</v>
      </c>
      <c r="I1148" s="79" t="s">
        <v>1553</v>
      </c>
      <c r="J1148" s="79" t="s">
        <v>1553</v>
      </c>
      <c r="K1148" s="79" t="s">
        <v>1553</v>
      </c>
      <c r="L1148" s="79" t="s">
        <v>1553</v>
      </c>
      <c r="M1148" s="79" t="s">
        <v>1553</v>
      </c>
      <c r="N1148" s="79" t="s">
        <v>1553</v>
      </c>
      <c r="O1148" s="79" t="s">
        <v>1553</v>
      </c>
      <c r="P1148" s="79" t="s">
        <v>1553</v>
      </c>
      <c r="Q1148" s="79" t="s">
        <v>1553</v>
      </c>
      <c r="R1148" s="79" t="s">
        <v>1553</v>
      </c>
      <c r="S1148" s="79" t="s">
        <v>1553</v>
      </c>
      <c r="T1148" s="79" t="s">
        <v>1553</v>
      </c>
      <c r="U1148" s="79" t="s">
        <v>1553</v>
      </c>
      <c r="V1148" s="79" t="s">
        <v>1553</v>
      </c>
      <c r="W1148" s="79" t="s">
        <v>1553</v>
      </c>
      <c r="X1148" s="79" t="s">
        <v>1553</v>
      </c>
      <c r="Y1148" s="79" t="s">
        <v>1553</v>
      </c>
      <c r="Z1148" s="79" t="s">
        <v>1553</v>
      </c>
      <c r="AA1148" s="79" t="s">
        <v>1553</v>
      </c>
      <c r="AB1148" s="79" t="s">
        <v>1553</v>
      </c>
      <c r="AC1148" s="79" t="s">
        <v>1553</v>
      </c>
      <c r="AD1148" s="79" t="s">
        <v>1553</v>
      </c>
      <c r="AE1148" s="79" t="s">
        <v>1553</v>
      </c>
      <c r="AF1148" s="79" t="s">
        <v>1553</v>
      </c>
      <c r="AG1148" s="79" t="s">
        <v>1553</v>
      </c>
      <c r="AH1148" s="79" t="s">
        <v>1553</v>
      </c>
      <c r="AI1148" s="79" t="s">
        <v>1553</v>
      </c>
      <c r="AJ1148" s="79" t="s">
        <v>1553</v>
      </c>
      <c r="AK1148" s="79" t="s">
        <v>1553</v>
      </c>
      <c r="AL1148" s="79" t="s">
        <v>1553</v>
      </c>
      <c r="AM1148" s="79" t="s">
        <v>1553</v>
      </c>
      <c r="AN1148" s="79" t="s">
        <v>1553</v>
      </c>
      <c r="AO1148" s="79" t="s">
        <v>1553</v>
      </c>
      <c r="AP1148" s="79" t="s">
        <v>1553</v>
      </c>
      <c r="AQ1148" s="79" t="s">
        <v>1553</v>
      </c>
      <c r="AR1148" s="79" t="s">
        <v>1553</v>
      </c>
      <c r="AS1148" s="79" t="s">
        <v>1553</v>
      </c>
      <c r="AT1148" s="79" t="s">
        <v>1553</v>
      </c>
      <c r="AU1148" s="79" t="s">
        <v>1553</v>
      </c>
      <c r="AV1148" s="79" t="s">
        <v>1553</v>
      </c>
      <c r="AW1148" s="79" t="s">
        <v>1553</v>
      </c>
      <c r="AX1148" s="79" t="s">
        <v>1553</v>
      </c>
      <c r="AY1148" s="79" t="s">
        <v>1553</v>
      </c>
      <c r="AZ1148" s="79" t="s">
        <v>1553</v>
      </c>
      <c r="BA1148" s="79" t="s">
        <v>1553</v>
      </c>
      <c r="BB1148" s="79" t="s">
        <v>1553</v>
      </c>
    </row>
    <row r="1149" spans="1:54">
      <c r="A1149" s="1" t="s">
        <v>1206</v>
      </c>
      <c r="B1149" s="79" t="s">
        <v>1553</v>
      </c>
      <c r="C1149" s="79" t="s">
        <v>1553</v>
      </c>
      <c r="D1149" s="79" t="s">
        <v>1553</v>
      </c>
      <c r="E1149" s="79" t="s">
        <v>1553</v>
      </c>
      <c r="F1149" s="79" t="s">
        <v>1553</v>
      </c>
      <c r="G1149" s="79" t="s">
        <v>1553</v>
      </c>
      <c r="H1149" s="79" t="s">
        <v>1553</v>
      </c>
      <c r="I1149" s="79" t="s">
        <v>1553</v>
      </c>
      <c r="J1149" s="79" t="s">
        <v>1553</v>
      </c>
      <c r="K1149" s="79" t="s">
        <v>1553</v>
      </c>
      <c r="L1149" s="79" t="s">
        <v>1553</v>
      </c>
      <c r="M1149" s="79" t="s">
        <v>1553</v>
      </c>
      <c r="N1149" s="79" t="s">
        <v>1553</v>
      </c>
      <c r="O1149" s="79" t="s">
        <v>1553</v>
      </c>
      <c r="P1149" s="79" t="s">
        <v>1553</v>
      </c>
      <c r="Q1149" s="79" t="s">
        <v>1553</v>
      </c>
      <c r="R1149" s="79" t="s">
        <v>1553</v>
      </c>
      <c r="S1149" s="79" t="s">
        <v>1553</v>
      </c>
      <c r="T1149" s="79" t="s">
        <v>1553</v>
      </c>
      <c r="U1149" s="79" t="s">
        <v>1553</v>
      </c>
      <c r="V1149" s="79" t="s">
        <v>1553</v>
      </c>
      <c r="W1149" s="79" t="s">
        <v>1553</v>
      </c>
      <c r="X1149" s="79" t="s">
        <v>1553</v>
      </c>
      <c r="Y1149" s="79" t="s">
        <v>1553</v>
      </c>
      <c r="Z1149" s="79" t="s">
        <v>1553</v>
      </c>
      <c r="AA1149" s="79" t="s">
        <v>1553</v>
      </c>
      <c r="AB1149" s="79" t="s">
        <v>1553</v>
      </c>
      <c r="AC1149" s="79" t="s">
        <v>1553</v>
      </c>
      <c r="AD1149" s="79" t="s">
        <v>1553</v>
      </c>
      <c r="AE1149" s="79" t="s">
        <v>1553</v>
      </c>
      <c r="AF1149" s="79" t="s">
        <v>1553</v>
      </c>
      <c r="AG1149" s="79" t="s">
        <v>1553</v>
      </c>
      <c r="AH1149" s="79" t="s">
        <v>1553</v>
      </c>
      <c r="AI1149" s="79" t="s">
        <v>1553</v>
      </c>
      <c r="AJ1149" s="79" t="s">
        <v>1553</v>
      </c>
      <c r="AK1149" s="79" t="s">
        <v>1553</v>
      </c>
      <c r="AL1149" s="79" t="s">
        <v>1553</v>
      </c>
      <c r="AM1149" s="79" t="s">
        <v>1553</v>
      </c>
      <c r="AN1149" s="79" t="s">
        <v>1553</v>
      </c>
      <c r="AO1149" s="79" t="s">
        <v>1553</v>
      </c>
      <c r="AP1149" s="79" t="s">
        <v>1553</v>
      </c>
      <c r="AQ1149" s="79" t="s">
        <v>1553</v>
      </c>
      <c r="AR1149" s="79" t="s">
        <v>1553</v>
      </c>
      <c r="AS1149" s="79" t="s">
        <v>1553</v>
      </c>
      <c r="AT1149" s="79" t="s">
        <v>1553</v>
      </c>
      <c r="AU1149" s="79" t="s">
        <v>1553</v>
      </c>
      <c r="AV1149" s="79" t="s">
        <v>1553</v>
      </c>
      <c r="AW1149" s="79" t="s">
        <v>1553</v>
      </c>
      <c r="AX1149" s="79" t="s">
        <v>1553</v>
      </c>
      <c r="AY1149" s="79" t="s">
        <v>1553</v>
      </c>
      <c r="AZ1149" s="79" t="s">
        <v>1553</v>
      </c>
      <c r="BA1149" s="79" t="s">
        <v>1553</v>
      </c>
      <c r="BB1149" s="79" t="s">
        <v>1553</v>
      </c>
    </row>
    <row r="1150" spans="1:54">
      <c r="A1150" s="1" t="s">
        <v>1207</v>
      </c>
      <c r="B1150" s="79" t="s">
        <v>1553</v>
      </c>
      <c r="C1150" s="79" t="s">
        <v>1553</v>
      </c>
      <c r="D1150" s="79" t="s">
        <v>1553</v>
      </c>
      <c r="E1150" s="79" t="s">
        <v>1553</v>
      </c>
      <c r="F1150" s="79" t="s">
        <v>1553</v>
      </c>
      <c r="G1150" s="79" t="s">
        <v>1553</v>
      </c>
      <c r="H1150" s="79" t="s">
        <v>1553</v>
      </c>
      <c r="I1150" s="79" t="s">
        <v>1553</v>
      </c>
      <c r="J1150" s="79" t="s">
        <v>1553</v>
      </c>
      <c r="K1150" s="79" t="s">
        <v>1553</v>
      </c>
      <c r="L1150" s="79" t="s">
        <v>1553</v>
      </c>
      <c r="M1150" s="79" t="s">
        <v>1553</v>
      </c>
      <c r="N1150" s="79" t="s">
        <v>1553</v>
      </c>
      <c r="O1150" s="79" t="s">
        <v>1553</v>
      </c>
      <c r="P1150" s="79" t="s">
        <v>1553</v>
      </c>
      <c r="Q1150" s="79" t="s">
        <v>1553</v>
      </c>
      <c r="R1150" s="79" t="s">
        <v>1553</v>
      </c>
      <c r="S1150" s="79" t="s">
        <v>1553</v>
      </c>
      <c r="T1150" s="79" t="s">
        <v>1553</v>
      </c>
      <c r="U1150" s="79" t="s">
        <v>1553</v>
      </c>
      <c r="V1150" s="79" t="s">
        <v>1553</v>
      </c>
      <c r="W1150" s="79" t="s">
        <v>1553</v>
      </c>
      <c r="X1150" s="79" t="s">
        <v>1553</v>
      </c>
      <c r="Y1150" s="79" t="s">
        <v>1553</v>
      </c>
      <c r="Z1150" s="79" t="s">
        <v>1553</v>
      </c>
      <c r="AA1150" s="79" t="s">
        <v>1553</v>
      </c>
      <c r="AB1150" s="79" t="s">
        <v>1553</v>
      </c>
      <c r="AC1150" s="79" t="s">
        <v>1553</v>
      </c>
      <c r="AD1150" s="79" t="s">
        <v>1553</v>
      </c>
      <c r="AE1150" s="79" t="s">
        <v>1553</v>
      </c>
      <c r="AF1150" s="79" t="s">
        <v>1553</v>
      </c>
      <c r="AG1150" s="79" t="s">
        <v>1553</v>
      </c>
      <c r="AH1150" s="79" t="s">
        <v>1553</v>
      </c>
      <c r="AI1150" s="79" t="s">
        <v>1553</v>
      </c>
      <c r="AJ1150" s="79" t="s">
        <v>1553</v>
      </c>
      <c r="AK1150" s="79" t="s">
        <v>1553</v>
      </c>
      <c r="AL1150" s="79" t="s">
        <v>1553</v>
      </c>
      <c r="AM1150" s="79" t="s">
        <v>1553</v>
      </c>
      <c r="AN1150" s="79" t="s">
        <v>1553</v>
      </c>
      <c r="AO1150" s="79" t="s">
        <v>1553</v>
      </c>
      <c r="AP1150" s="79" t="s">
        <v>1553</v>
      </c>
      <c r="AQ1150" s="79" t="s">
        <v>1553</v>
      </c>
      <c r="AR1150" s="79" t="s">
        <v>1553</v>
      </c>
      <c r="AS1150" s="79" t="s">
        <v>1553</v>
      </c>
      <c r="AT1150" s="79" t="s">
        <v>1553</v>
      </c>
      <c r="AU1150" s="79" t="s">
        <v>1553</v>
      </c>
      <c r="AV1150" s="79" t="s">
        <v>1553</v>
      </c>
      <c r="AW1150" s="79" t="s">
        <v>1553</v>
      </c>
      <c r="AX1150" s="79" t="s">
        <v>1553</v>
      </c>
      <c r="AY1150" s="79" t="s">
        <v>1553</v>
      </c>
      <c r="AZ1150" s="79" t="s">
        <v>1553</v>
      </c>
      <c r="BA1150" s="79" t="s">
        <v>1553</v>
      </c>
      <c r="BB1150" s="79" t="s">
        <v>1553</v>
      </c>
    </row>
    <row r="1151" spans="1:54">
      <c r="A1151" s="1" t="s">
        <v>1208</v>
      </c>
      <c r="B1151" s="79" t="s">
        <v>1553</v>
      </c>
      <c r="C1151" s="79" t="s">
        <v>1553</v>
      </c>
      <c r="D1151" s="79" t="s">
        <v>1553</v>
      </c>
      <c r="E1151" s="79" t="s">
        <v>1553</v>
      </c>
      <c r="F1151" s="79" t="s">
        <v>1553</v>
      </c>
      <c r="G1151" s="79" t="s">
        <v>1553</v>
      </c>
      <c r="H1151" s="79" t="s">
        <v>1553</v>
      </c>
      <c r="I1151" s="79" t="s">
        <v>1553</v>
      </c>
      <c r="J1151" s="79" t="s">
        <v>1553</v>
      </c>
      <c r="K1151" s="79" t="s">
        <v>1553</v>
      </c>
      <c r="L1151" s="79" t="s">
        <v>1553</v>
      </c>
      <c r="M1151" s="79" t="s">
        <v>1553</v>
      </c>
      <c r="N1151" s="79" t="s">
        <v>1553</v>
      </c>
      <c r="O1151" s="79" t="s">
        <v>1553</v>
      </c>
      <c r="P1151" s="79" t="s">
        <v>1553</v>
      </c>
      <c r="Q1151" s="79" t="s">
        <v>1553</v>
      </c>
      <c r="R1151" s="79" t="s">
        <v>1553</v>
      </c>
      <c r="S1151" s="79" t="s">
        <v>1553</v>
      </c>
      <c r="T1151" s="79" t="s">
        <v>1553</v>
      </c>
      <c r="U1151" s="79" t="s">
        <v>1553</v>
      </c>
      <c r="V1151" s="79" t="s">
        <v>1553</v>
      </c>
      <c r="W1151" s="79" t="s">
        <v>1553</v>
      </c>
      <c r="X1151" s="79" t="s">
        <v>1553</v>
      </c>
      <c r="Y1151" s="79" t="s">
        <v>1553</v>
      </c>
      <c r="Z1151" s="79" t="s">
        <v>1553</v>
      </c>
      <c r="AA1151" s="79" t="s">
        <v>1553</v>
      </c>
      <c r="AB1151" s="79" t="s">
        <v>1553</v>
      </c>
      <c r="AC1151" s="79" t="s">
        <v>1553</v>
      </c>
      <c r="AD1151" s="79" t="s">
        <v>1553</v>
      </c>
      <c r="AE1151" s="79" t="s">
        <v>1553</v>
      </c>
      <c r="AF1151" s="79" t="s">
        <v>1553</v>
      </c>
      <c r="AG1151" s="79" t="s">
        <v>1553</v>
      </c>
      <c r="AH1151" s="79" t="s">
        <v>1553</v>
      </c>
      <c r="AI1151" s="79" t="s">
        <v>1553</v>
      </c>
      <c r="AJ1151" s="79" t="s">
        <v>1553</v>
      </c>
      <c r="AK1151" s="79" t="s">
        <v>1553</v>
      </c>
      <c r="AL1151" s="79" t="s">
        <v>1553</v>
      </c>
      <c r="AM1151" s="79" t="s">
        <v>1553</v>
      </c>
      <c r="AN1151" s="79" t="s">
        <v>1553</v>
      </c>
      <c r="AO1151" s="79" t="s">
        <v>1553</v>
      </c>
      <c r="AP1151" s="79" t="s">
        <v>1553</v>
      </c>
      <c r="AQ1151" s="79" t="s">
        <v>1553</v>
      </c>
      <c r="AR1151" s="79" t="s">
        <v>1553</v>
      </c>
      <c r="AS1151" s="79" t="s">
        <v>1553</v>
      </c>
      <c r="AT1151" s="79" t="s">
        <v>1553</v>
      </c>
      <c r="AU1151" s="79" t="s">
        <v>1553</v>
      </c>
      <c r="AV1151" s="79" t="s">
        <v>1553</v>
      </c>
      <c r="AW1151" s="79" t="s">
        <v>1553</v>
      </c>
      <c r="AX1151" s="79" t="s">
        <v>1553</v>
      </c>
      <c r="AY1151" s="79" t="s">
        <v>1553</v>
      </c>
      <c r="AZ1151" s="79" t="s">
        <v>1553</v>
      </c>
      <c r="BA1151" s="79" t="s">
        <v>1553</v>
      </c>
      <c r="BB1151" s="79" t="s">
        <v>1553</v>
      </c>
    </row>
    <row r="1152" spans="1:54">
      <c r="A1152" s="1" t="s">
        <v>1209</v>
      </c>
      <c r="B1152" s="79" t="s">
        <v>1553</v>
      </c>
      <c r="C1152" s="79" t="s">
        <v>1553</v>
      </c>
      <c r="D1152" s="79" t="s">
        <v>1553</v>
      </c>
      <c r="E1152" s="79" t="s">
        <v>1553</v>
      </c>
      <c r="F1152" s="79" t="s">
        <v>1553</v>
      </c>
      <c r="G1152" s="79" t="s">
        <v>1553</v>
      </c>
      <c r="H1152" s="79" t="s">
        <v>1553</v>
      </c>
      <c r="I1152" s="79" t="s">
        <v>1553</v>
      </c>
      <c r="J1152" s="79" t="s">
        <v>1553</v>
      </c>
      <c r="K1152" s="79" t="s">
        <v>1553</v>
      </c>
      <c r="L1152" s="79" t="s">
        <v>1553</v>
      </c>
      <c r="M1152" s="79" t="s">
        <v>1553</v>
      </c>
      <c r="N1152" s="79" t="s">
        <v>1553</v>
      </c>
      <c r="O1152" s="79" t="s">
        <v>1553</v>
      </c>
      <c r="P1152" s="79" t="s">
        <v>1553</v>
      </c>
      <c r="Q1152" s="79" t="s">
        <v>1553</v>
      </c>
      <c r="R1152" s="79" t="s">
        <v>1553</v>
      </c>
      <c r="S1152" s="79" t="s">
        <v>1553</v>
      </c>
      <c r="T1152" s="79" t="s">
        <v>1553</v>
      </c>
      <c r="U1152" s="79" t="s">
        <v>1553</v>
      </c>
      <c r="V1152" s="79" t="s">
        <v>1553</v>
      </c>
      <c r="W1152" s="79" t="s">
        <v>1553</v>
      </c>
      <c r="X1152" s="79" t="s">
        <v>1553</v>
      </c>
      <c r="Y1152" s="79" t="s">
        <v>1553</v>
      </c>
      <c r="Z1152" s="79" t="s">
        <v>1553</v>
      </c>
      <c r="AA1152" s="79" t="s">
        <v>1553</v>
      </c>
      <c r="AB1152" s="79" t="s">
        <v>1553</v>
      </c>
      <c r="AC1152" s="79" t="s">
        <v>1553</v>
      </c>
      <c r="AD1152" s="79" t="s">
        <v>1553</v>
      </c>
      <c r="AE1152" s="79" t="s">
        <v>1553</v>
      </c>
      <c r="AF1152" s="79" t="s">
        <v>1553</v>
      </c>
      <c r="AG1152" s="79" t="s">
        <v>1553</v>
      </c>
      <c r="AH1152" s="79" t="s">
        <v>1553</v>
      </c>
      <c r="AI1152" s="79" t="s">
        <v>1553</v>
      </c>
      <c r="AJ1152" s="79" t="s">
        <v>1553</v>
      </c>
      <c r="AK1152" s="79" t="s">
        <v>1553</v>
      </c>
      <c r="AL1152" s="79" t="s">
        <v>1553</v>
      </c>
      <c r="AM1152" s="79" t="s">
        <v>1553</v>
      </c>
      <c r="AN1152" s="79" t="s">
        <v>1553</v>
      </c>
      <c r="AO1152" s="79" t="s">
        <v>1553</v>
      </c>
      <c r="AP1152" s="79" t="s">
        <v>1553</v>
      </c>
      <c r="AQ1152" s="79" t="s">
        <v>1553</v>
      </c>
      <c r="AR1152" s="79" t="s">
        <v>1553</v>
      </c>
      <c r="AS1152" s="79" t="s">
        <v>1553</v>
      </c>
      <c r="AT1152" s="79" t="s">
        <v>1553</v>
      </c>
      <c r="AU1152" s="79" t="s">
        <v>1553</v>
      </c>
      <c r="AV1152" s="79" t="s">
        <v>1553</v>
      </c>
      <c r="AW1152" s="79" t="s">
        <v>1553</v>
      </c>
      <c r="AX1152" s="79" t="s">
        <v>1553</v>
      </c>
      <c r="AY1152" s="79" t="s">
        <v>1553</v>
      </c>
      <c r="AZ1152" s="79" t="s">
        <v>1553</v>
      </c>
      <c r="BA1152" s="79" t="s">
        <v>1553</v>
      </c>
      <c r="BB1152" s="79" t="s">
        <v>1553</v>
      </c>
    </row>
    <row r="1153" spans="1:54">
      <c r="A1153" s="1" t="s">
        <v>1210</v>
      </c>
      <c r="B1153" s="79" t="s">
        <v>1553</v>
      </c>
      <c r="C1153" s="79" t="s">
        <v>1553</v>
      </c>
      <c r="D1153" s="79" t="s">
        <v>1553</v>
      </c>
      <c r="E1153" s="79" t="s">
        <v>1553</v>
      </c>
      <c r="F1153" s="79" t="s">
        <v>1553</v>
      </c>
      <c r="G1153" s="79" t="s">
        <v>1553</v>
      </c>
      <c r="H1153" s="79" t="s">
        <v>1553</v>
      </c>
      <c r="I1153" s="79" t="s">
        <v>1553</v>
      </c>
      <c r="J1153" s="79" t="s">
        <v>1553</v>
      </c>
      <c r="K1153" s="79" t="s">
        <v>1553</v>
      </c>
      <c r="L1153" s="79" t="s">
        <v>1553</v>
      </c>
      <c r="M1153" s="79" t="s">
        <v>1553</v>
      </c>
      <c r="N1153" s="79" t="s">
        <v>1553</v>
      </c>
      <c r="O1153" s="79" t="s">
        <v>1553</v>
      </c>
      <c r="P1153" s="79" t="s">
        <v>1553</v>
      </c>
      <c r="Q1153" s="79" t="s">
        <v>1553</v>
      </c>
      <c r="R1153" s="79" t="s">
        <v>1553</v>
      </c>
      <c r="S1153" s="79" t="s">
        <v>1553</v>
      </c>
      <c r="T1153" s="79" t="s">
        <v>1553</v>
      </c>
      <c r="U1153" s="79" t="s">
        <v>1553</v>
      </c>
      <c r="V1153" s="79" t="s">
        <v>1553</v>
      </c>
      <c r="W1153" s="79" t="s">
        <v>1553</v>
      </c>
      <c r="X1153" s="79" t="s">
        <v>1553</v>
      </c>
      <c r="Y1153" s="79" t="s">
        <v>1553</v>
      </c>
      <c r="Z1153" s="79" t="s">
        <v>1553</v>
      </c>
      <c r="AA1153" s="79" t="s">
        <v>1553</v>
      </c>
      <c r="AB1153" s="79" t="s">
        <v>1553</v>
      </c>
      <c r="AC1153" s="79" t="s">
        <v>1553</v>
      </c>
      <c r="AD1153" s="79" t="s">
        <v>1553</v>
      </c>
      <c r="AE1153" s="79" t="s">
        <v>1553</v>
      </c>
      <c r="AF1153" s="79" t="s">
        <v>1553</v>
      </c>
      <c r="AG1153" s="79" t="s">
        <v>1553</v>
      </c>
      <c r="AH1153" s="79" t="s">
        <v>1553</v>
      </c>
      <c r="AI1153" s="79" t="s">
        <v>1553</v>
      </c>
      <c r="AJ1153" s="79" t="s">
        <v>1553</v>
      </c>
      <c r="AK1153" s="79" t="s">
        <v>1553</v>
      </c>
      <c r="AL1153" s="79" t="s">
        <v>1553</v>
      </c>
      <c r="AM1153" s="79" t="s">
        <v>1553</v>
      </c>
      <c r="AN1153" s="79" t="s">
        <v>1553</v>
      </c>
      <c r="AO1153" s="79" t="s">
        <v>1553</v>
      </c>
      <c r="AP1153" s="79" t="s">
        <v>1553</v>
      </c>
      <c r="AQ1153" s="79" t="s">
        <v>1553</v>
      </c>
      <c r="AR1153" s="79" t="s">
        <v>1553</v>
      </c>
      <c r="AS1153" s="79" t="s">
        <v>1553</v>
      </c>
      <c r="AT1153" s="79" t="s">
        <v>1553</v>
      </c>
      <c r="AU1153" s="79" t="s">
        <v>1553</v>
      </c>
      <c r="AV1153" s="79" t="s">
        <v>1553</v>
      </c>
      <c r="AW1153" s="79" t="s">
        <v>1553</v>
      </c>
      <c r="AX1153" s="79" t="s">
        <v>1553</v>
      </c>
      <c r="AY1153" s="79" t="s">
        <v>1553</v>
      </c>
      <c r="AZ1153" s="79" t="s">
        <v>1553</v>
      </c>
      <c r="BA1153" s="79" t="s">
        <v>1553</v>
      </c>
      <c r="BB1153" s="79" t="s">
        <v>1553</v>
      </c>
    </row>
    <row r="1154" spans="1:54">
      <c r="A1154" s="1" t="s">
        <v>1211</v>
      </c>
      <c r="B1154" s="79" t="s">
        <v>1553</v>
      </c>
      <c r="C1154" s="79" t="s">
        <v>1553</v>
      </c>
      <c r="D1154" s="79" t="s">
        <v>1553</v>
      </c>
      <c r="E1154" s="79" t="s">
        <v>1553</v>
      </c>
      <c r="F1154" s="79" t="s">
        <v>1553</v>
      </c>
      <c r="G1154" s="79" t="s">
        <v>1553</v>
      </c>
      <c r="H1154" s="79" t="s">
        <v>1553</v>
      </c>
      <c r="I1154" s="79" t="s">
        <v>1553</v>
      </c>
      <c r="J1154" s="79" t="s">
        <v>1553</v>
      </c>
      <c r="K1154" s="79" t="s">
        <v>1553</v>
      </c>
      <c r="L1154" s="79" t="s">
        <v>1553</v>
      </c>
      <c r="M1154" s="79" t="s">
        <v>1553</v>
      </c>
      <c r="N1154" s="79" t="s">
        <v>1553</v>
      </c>
      <c r="O1154" s="79" t="s">
        <v>1553</v>
      </c>
      <c r="P1154" s="79" t="s">
        <v>1553</v>
      </c>
      <c r="Q1154" s="79" t="s">
        <v>1553</v>
      </c>
      <c r="R1154" s="79" t="s">
        <v>1553</v>
      </c>
      <c r="S1154" s="79" t="s">
        <v>1553</v>
      </c>
      <c r="T1154" s="79" t="s">
        <v>1553</v>
      </c>
      <c r="U1154" s="79" t="s">
        <v>1553</v>
      </c>
      <c r="V1154" s="79" t="s">
        <v>1553</v>
      </c>
      <c r="W1154" s="79" t="s">
        <v>1553</v>
      </c>
      <c r="X1154" s="79" t="s">
        <v>1553</v>
      </c>
      <c r="Y1154" s="79" t="s">
        <v>1553</v>
      </c>
      <c r="Z1154" s="79" t="s">
        <v>1553</v>
      </c>
      <c r="AA1154" s="79" t="s">
        <v>1553</v>
      </c>
      <c r="AB1154" s="79" t="s">
        <v>1553</v>
      </c>
      <c r="AC1154" s="79" t="s">
        <v>1553</v>
      </c>
      <c r="AD1154" s="79" t="s">
        <v>1553</v>
      </c>
      <c r="AE1154" s="79" t="s">
        <v>1553</v>
      </c>
      <c r="AF1154" s="79" t="s">
        <v>1553</v>
      </c>
      <c r="AG1154" s="79" t="s">
        <v>1553</v>
      </c>
      <c r="AH1154" s="79" t="s">
        <v>1553</v>
      </c>
      <c r="AI1154" s="79" t="s">
        <v>1553</v>
      </c>
      <c r="AJ1154" s="79" t="s">
        <v>1553</v>
      </c>
      <c r="AK1154" s="79" t="s">
        <v>1553</v>
      </c>
      <c r="AL1154" s="79" t="s">
        <v>1553</v>
      </c>
      <c r="AM1154" s="79" t="s">
        <v>1553</v>
      </c>
      <c r="AN1154" s="79" t="s">
        <v>1553</v>
      </c>
      <c r="AO1154" s="79" t="s">
        <v>1553</v>
      </c>
      <c r="AP1154" s="79" t="s">
        <v>1553</v>
      </c>
      <c r="AQ1154" s="79" t="s">
        <v>1553</v>
      </c>
      <c r="AR1154" s="79" t="s">
        <v>1553</v>
      </c>
      <c r="AS1154" s="79" t="s">
        <v>1553</v>
      </c>
      <c r="AT1154" s="79" t="s">
        <v>1553</v>
      </c>
      <c r="AU1154" s="79" t="s">
        <v>1553</v>
      </c>
      <c r="AV1154" s="79" t="s">
        <v>1553</v>
      </c>
      <c r="AW1154" s="79" t="s">
        <v>1553</v>
      </c>
      <c r="AX1154" s="79" t="s">
        <v>1553</v>
      </c>
      <c r="AY1154" s="79" t="s">
        <v>1553</v>
      </c>
      <c r="AZ1154" s="79" t="s">
        <v>1553</v>
      </c>
      <c r="BA1154" s="79" t="s">
        <v>1553</v>
      </c>
      <c r="BB1154" s="79" t="s">
        <v>1553</v>
      </c>
    </row>
    <row r="1155" spans="1:54">
      <c r="A1155" s="1" t="s">
        <v>1212</v>
      </c>
      <c r="B1155" s="79" t="s">
        <v>1553</v>
      </c>
      <c r="C1155" s="79" t="s">
        <v>1553</v>
      </c>
      <c r="D1155" s="79" t="s">
        <v>1553</v>
      </c>
      <c r="E1155" s="79" t="s">
        <v>1553</v>
      </c>
      <c r="F1155" s="79" t="s">
        <v>1553</v>
      </c>
      <c r="G1155" s="79" t="s">
        <v>1553</v>
      </c>
      <c r="H1155" s="79" t="s">
        <v>1553</v>
      </c>
      <c r="I1155" s="79" t="s">
        <v>1553</v>
      </c>
      <c r="J1155" s="79" t="s">
        <v>1553</v>
      </c>
      <c r="K1155" s="79" t="s">
        <v>1553</v>
      </c>
      <c r="L1155" s="79" t="s">
        <v>1553</v>
      </c>
      <c r="M1155" s="79" t="s">
        <v>1553</v>
      </c>
      <c r="N1155" s="79" t="s">
        <v>1553</v>
      </c>
      <c r="O1155" s="79" t="s">
        <v>1553</v>
      </c>
      <c r="P1155" s="79" t="s">
        <v>1553</v>
      </c>
      <c r="Q1155" s="79" t="s">
        <v>1553</v>
      </c>
      <c r="R1155" s="79" t="s">
        <v>1553</v>
      </c>
      <c r="S1155" s="79" t="s">
        <v>1553</v>
      </c>
      <c r="T1155" s="79" t="s">
        <v>1553</v>
      </c>
      <c r="U1155" s="79" t="s">
        <v>1553</v>
      </c>
      <c r="V1155" s="79" t="s">
        <v>1553</v>
      </c>
      <c r="W1155" s="79" t="s">
        <v>1553</v>
      </c>
      <c r="X1155" s="79" t="s">
        <v>1553</v>
      </c>
      <c r="Y1155" s="79" t="s">
        <v>1553</v>
      </c>
      <c r="Z1155" s="79" t="s">
        <v>1553</v>
      </c>
      <c r="AA1155" s="79" t="s">
        <v>1553</v>
      </c>
      <c r="AB1155" s="79" t="s">
        <v>1553</v>
      </c>
      <c r="AC1155" s="79" t="s">
        <v>1553</v>
      </c>
      <c r="AD1155" s="79" t="s">
        <v>1553</v>
      </c>
      <c r="AE1155" s="79" t="s">
        <v>1553</v>
      </c>
      <c r="AF1155" s="79" t="s">
        <v>1553</v>
      </c>
      <c r="AG1155" s="79" t="s">
        <v>1553</v>
      </c>
      <c r="AH1155" s="79" t="s">
        <v>1553</v>
      </c>
      <c r="AI1155" s="79" t="s">
        <v>1553</v>
      </c>
      <c r="AJ1155" s="79" t="s">
        <v>1553</v>
      </c>
      <c r="AK1155" s="79" t="s">
        <v>1553</v>
      </c>
      <c r="AL1155" s="79" t="s">
        <v>1553</v>
      </c>
      <c r="AM1155" s="79" t="s">
        <v>1553</v>
      </c>
      <c r="AN1155" s="79" t="s">
        <v>1553</v>
      </c>
      <c r="AO1155" s="79" t="s">
        <v>1553</v>
      </c>
      <c r="AP1155" s="79" t="s">
        <v>1553</v>
      </c>
      <c r="AQ1155" s="79" t="s">
        <v>1553</v>
      </c>
      <c r="AR1155" s="79" t="s">
        <v>1553</v>
      </c>
      <c r="AS1155" s="79" t="s">
        <v>1553</v>
      </c>
      <c r="AT1155" s="79" t="s">
        <v>1553</v>
      </c>
      <c r="AU1155" s="79" t="s">
        <v>1553</v>
      </c>
      <c r="AV1155" s="79" t="s">
        <v>1553</v>
      </c>
      <c r="AW1155" s="79" t="s">
        <v>1553</v>
      </c>
      <c r="AX1155" s="79" t="s">
        <v>1553</v>
      </c>
      <c r="AY1155" s="79" t="s">
        <v>1553</v>
      </c>
      <c r="AZ1155" s="79" t="s">
        <v>1553</v>
      </c>
      <c r="BA1155" s="79" t="s">
        <v>1553</v>
      </c>
      <c r="BB1155" s="79" t="s">
        <v>1553</v>
      </c>
    </row>
    <row r="1156" spans="1:54">
      <c r="A1156" s="1" t="s">
        <v>1213</v>
      </c>
      <c r="B1156" s="79" t="s">
        <v>1553</v>
      </c>
      <c r="C1156" s="79" t="s">
        <v>1553</v>
      </c>
      <c r="D1156" s="79" t="s">
        <v>1553</v>
      </c>
      <c r="E1156" s="79" t="s">
        <v>1553</v>
      </c>
      <c r="F1156" s="79" t="s">
        <v>1553</v>
      </c>
      <c r="G1156" s="79" t="s">
        <v>1553</v>
      </c>
      <c r="H1156" s="79" t="s">
        <v>1553</v>
      </c>
      <c r="I1156" s="79" t="s">
        <v>1553</v>
      </c>
      <c r="J1156" s="79" t="s">
        <v>1553</v>
      </c>
      <c r="K1156" s="79" t="s">
        <v>1553</v>
      </c>
      <c r="L1156" s="79" t="s">
        <v>1553</v>
      </c>
      <c r="M1156" s="79" t="s">
        <v>1553</v>
      </c>
      <c r="N1156" s="79" t="s">
        <v>1553</v>
      </c>
      <c r="O1156" s="79" t="s">
        <v>1553</v>
      </c>
      <c r="P1156" s="79" t="s">
        <v>1553</v>
      </c>
      <c r="Q1156" s="79" t="s">
        <v>1553</v>
      </c>
      <c r="R1156" s="79" t="s">
        <v>1553</v>
      </c>
      <c r="S1156" s="79" t="s">
        <v>1553</v>
      </c>
      <c r="T1156" s="79" t="s">
        <v>1553</v>
      </c>
      <c r="U1156" s="79" t="s">
        <v>1553</v>
      </c>
      <c r="V1156" s="79" t="s">
        <v>1553</v>
      </c>
      <c r="W1156" s="79" t="s">
        <v>1553</v>
      </c>
      <c r="X1156" s="79" t="s">
        <v>1553</v>
      </c>
      <c r="Y1156" s="79" t="s">
        <v>1553</v>
      </c>
      <c r="Z1156" s="79" t="s">
        <v>1553</v>
      </c>
      <c r="AA1156" s="79" t="s">
        <v>1553</v>
      </c>
      <c r="AB1156" s="79" t="s">
        <v>1553</v>
      </c>
      <c r="AC1156" s="79" t="s">
        <v>1553</v>
      </c>
      <c r="AD1156" s="79" t="s">
        <v>1553</v>
      </c>
      <c r="AE1156" s="79" t="s">
        <v>1553</v>
      </c>
      <c r="AF1156" s="79" t="s">
        <v>1553</v>
      </c>
      <c r="AG1156" s="79" t="s">
        <v>1553</v>
      </c>
      <c r="AH1156" s="79" t="s">
        <v>1553</v>
      </c>
      <c r="AI1156" s="79" t="s">
        <v>1553</v>
      </c>
      <c r="AJ1156" s="79" t="s">
        <v>1553</v>
      </c>
      <c r="AK1156" s="79" t="s">
        <v>1553</v>
      </c>
      <c r="AL1156" s="79" t="s">
        <v>1553</v>
      </c>
      <c r="AM1156" s="79" t="s">
        <v>1553</v>
      </c>
      <c r="AN1156" s="79" t="s">
        <v>1553</v>
      </c>
      <c r="AO1156" s="79" t="s">
        <v>1553</v>
      </c>
      <c r="AP1156" s="79" t="s">
        <v>1553</v>
      </c>
      <c r="AQ1156" s="79" t="s">
        <v>1553</v>
      </c>
      <c r="AR1156" s="79" t="s">
        <v>1553</v>
      </c>
      <c r="AS1156" s="79" t="s">
        <v>1553</v>
      </c>
      <c r="AT1156" s="79" t="s">
        <v>1553</v>
      </c>
      <c r="AU1156" s="79" t="s">
        <v>1553</v>
      </c>
      <c r="AV1156" s="79" t="s">
        <v>1553</v>
      </c>
      <c r="AW1156" s="79" t="s">
        <v>1553</v>
      </c>
      <c r="AX1156" s="79" t="s">
        <v>1553</v>
      </c>
      <c r="AY1156" s="79" t="s">
        <v>1553</v>
      </c>
      <c r="AZ1156" s="79" t="s">
        <v>1553</v>
      </c>
      <c r="BA1156" s="79" t="s">
        <v>1553</v>
      </c>
      <c r="BB1156" s="79" t="s">
        <v>1553</v>
      </c>
    </row>
    <row r="1157" spans="1:54">
      <c r="A1157" s="1" t="s">
        <v>1214</v>
      </c>
      <c r="B1157" s="79" t="s">
        <v>1553</v>
      </c>
      <c r="C1157" s="79" t="s">
        <v>1553</v>
      </c>
      <c r="D1157" s="79" t="s">
        <v>1553</v>
      </c>
      <c r="E1157" s="79" t="s">
        <v>1553</v>
      </c>
      <c r="F1157" s="79" t="s">
        <v>1553</v>
      </c>
      <c r="G1157" s="79" t="s">
        <v>1553</v>
      </c>
      <c r="H1157" s="79" t="s">
        <v>1553</v>
      </c>
      <c r="I1157" s="79" t="s">
        <v>1553</v>
      </c>
      <c r="J1157" s="79" t="s">
        <v>1553</v>
      </c>
      <c r="K1157" s="79" t="s">
        <v>1553</v>
      </c>
      <c r="L1157" s="79" t="s">
        <v>1553</v>
      </c>
      <c r="M1157" s="79" t="s">
        <v>1553</v>
      </c>
      <c r="N1157" s="79" t="s">
        <v>1553</v>
      </c>
      <c r="O1157" s="79" t="s">
        <v>1553</v>
      </c>
      <c r="P1157" s="79" t="s">
        <v>1553</v>
      </c>
      <c r="Q1157" s="79" t="s">
        <v>1553</v>
      </c>
      <c r="R1157" s="79" t="s">
        <v>1553</v>
      </c>
      <c r="S1157" s="79" t="s">
        <v>1553</v>
      </c>
      <c r="T1157" s="79" t="s">
        <v>1553</v>
      </c>
      <c r="U1157" s="79" t="s">
        <v>1553</v>
      </c>
      <c r="V1157" s="79" t="s">
        <v>1553</v>
      </c>
      <c r="W1157" s="79" t="s">
        <v>1553</v>
      </c>
      <c r="X1157" s="79" t="s">
        <v>1553</v>
      </c>
      <c r="Y1157" s="79" t="s">
        <v>1553</v>
      </c>
      <c r="Z1157" s="79" t="s">
        <v>1553</v>
      </c>
      <c r="AA1157" s="79" t="s">
        <v>1553</v>
      </c>
      <c r="AB1157" s="79" t="s">
        <v>1553</v>
      </c>
      <c r="AC1157" s="79" t="s">
        <v>1553</v>
      </c>
      <c r="AD1157" s="79" t="s">
        <v>1553</v>
      </c>
      <c r="AE1157" s="79" t="s">
        <v>1553</v>
      </c>
      <c r="AF1157" s="79" t="s">
        <v>1553</v>
      </c>
      <c r="AG1157" s="79" t="s">
        <v>1553</v>
      </c>
      <c r="AH1157" s="79" t="s">
        <v>1553</v>
      </c>
      <c r="AI1157" s="79" t="s">
        <v>1553</v>
      </c>
      <c r="AJ1157" s="79" t="s">
        <v>1553</v>
      </c>
      <c r="AK1157" s="79" t="s">
        <v>1553</v>
      </c>
      <c r="AL1157" s="79" t="s">
        <v>1553</v>
      </c>
      <c r="AM1157" s="79" t="s">
        <v>1553</v>
      </c>
      <c r="AN1157" s="79" t="s">
        <v>1553</v>
      </c>
      <c r="AO1157" s="79" t="s">
        <v>1553</v>
      </c>
      <c r="AP1157" s="79" t="s">
        <v>1553</v>
      </c>
      <c r="AQ1157" s="79" t="s">
        <v>1553</v>
      </c>
      <c r="AR1157" s="79" t="s">
        <v>1553</v>
      </c>
      <c r="AS1157" s="79" t="s">
        <v>1553</v>
      </c>
      <c r="AT1157" s="79" t="s">
        <v>1553</v>
      </c>
      <c r="AU1157" s="79" t="s">
        <v>1553</v>
      </c>
      <c r="AV1157" s="79" t="s">
        <v>1553</v>
      </c>
      <c r="AW1157" s="79" t="s">
        <v>1553</v>
      </c>
      <c r="AX1157" s="79" t="s">
        <v>1553</v>
      </c>
      <c r="AY1157" s="79" t="s">
        <v>1553</v>
      </c>
      <c r="AZ1157" s="79" t="s">
        <v>1553</v>
      </c>
      <c r="BA1157" s="79" t="s">
        <v>1553</v>
      </c>
      <c r="BB1157" s="79" t="s">
        <v>1553</v>
      </c>
    </row>
    <row r="1158" spans="1:54">
      <c r="A1158" s="1" t="s">
        <v>1215</v>
      </c>
      <c r="B1158" s="79" t="s">
        <v>1553</v>
      </c>
      <c r="C1158" s="79" t="s">
        <v>1553</v>
      </c>
      <c r="D1158" s="79" t="s">
        <v>1553</v>
      </c>
      <c r="E1158" s="79" t="s">
        <v>1553</v>
      </c>
      <c r="F1158" s="79" t="s">
        <v>1553</v>
      </c>
      <c r="G1158" s="79" t="s">
        <v>1553</v>
      </c>
      <c r="H1158" s="79" t="s">
        <v>1553</v>
      </c>
      <c r="I1158" s="79" t="s">
        <v>1553</v>
      </c>
      <c r="J1158" s="79" t="s">
        <v>1553</v>
      </c>
      <c r="K1158" s="79" t="s">
        <v>1553</v>
      </c>
      <c r="L1158" s="79" t="s">
        <v>1553</v>
      </c>
      <c r="M1158" s="79" t="s">
        <v>1553</v>
      </c>
      <c r="N1158" s="79" t="s">
        <v>1553</v>
      </c>
      <c r="O1158" s="79" t="s">
        <v>1553</v>
      </c>
      <c r="P1158" s="79" t="s">
        <v>1553</v>
      </c>
      <c r="Q1158" s="79" t="s">
        <v>1553</v>
      </c>
      <c r="R1158" s="79" t="s">
        <v>1553</v>
      </c>
      <c r="S1158" s="79" t="s">
        <v>1553</v>
      </c>
      <c r="T1158" s="79" t="s">
        <v>1553</v>
      </c>
      <c r="U1158" s="79" t="s">
        <v>1553</v>
      </c>
      <c r="V1158" s="79" t="s">
        <v>1553</v>
      </c>
      <c r="W1158" s="79" t="s">
        <v>1553</v>
      </c>
      <c r="X1158" s="79" t="s">
        <v>1553</v>
      </c>
      <c r="Y1158" s="79" t="s">
        <v>1553</v>
      </c>
      <c r="Z1158" s="79" t="s">
        <v>1553</v>
      </c>
      <c r="AA1158" s="79" t="s">
        <v>1553</v>
      </c>
      <c r="AB1158" s="79" t="s">
        <v>1553</v>
      </c>
      <c r="AC1158" s="79" t="s">
        <v>1553</v>
      </c>
      <c r="AD1158" s="79" t="s">
        <v>1553</v>
      </c>
      <c r="AE1158" s="79" t="s">
        <v>1553</v>
      </c>
      <c r="AF1158" s="79" t="s">
        <v>1553</v>
      </c>
      <c r="AG1158" s="79" t="s">
        <v>1553</v>
      </c>
      <c r="AH1158" s="79" t="s">
        <v>1553</v>
      </c>
      <c r="AI1158" s="79" t="s">
        <v>1553</v>
      </c>
      <c r="AJ1158" s="79" t="s">
        <v>1553</v>
      </c>
      <c r="AK1158" s="79" t="s">
        <v>1553</v>
      </c>
      <c r="AL1158" s="79" t="s">
        <v>1553</v>
      </c>
      <c r="AM1158" s="79" t="s">
        <v>1553</v>
      </c>
      <c r="AN1158" s="79" t="s">
        <v>1553</v>
      </c>
      <c r="AO1158" s="79" t="s">
        <v>1553</v>
      </c>
      <c r="AP1158" s="79" t="s">
        <v>1553</v>
      </c>
      <c r="AQ1158" s="79" t="s">
        <v>1553</v>
      </c>
      <c r="AR1158" s="79" t="s">
        <v>1553</v>
      </c>
      <c r="AS1158" s="79" t="s">
        <v>1553</v>
      </c>
      <c r="AT1158" s="79" t="s">
        <v>1553</v>
      </c>
      <c r="AU1158" s="79" t="s">
        <v>1553</v>
      </c>
      <c r="AV1158" s="79" t="s">
        <v>1553</v>
      </c>
      <c r="AW1158" s="79" t="s">
        <v>1553</v>
      </c>
      <c r="AX1158" s="79" t="s">
        <v>1553</v>
      </c>
      <c r="AY1158" s="79" t="s">
        <v>1553</v>
      </c>
      <c r="AZ1158" s="79" t="s">
        <v>1553</v>
      </c>
      <c r="BA1158" s="79" t="s">
        <v>1553</v>
      </c>
      <c r="BB1158" s="79" t="s">
        <v>1553</v>
      </c>
    </row>
    <row r="1159" spans="1:54">
      <c r="A1159" s="1" t="s">
        <v>1216</v>
      </c>
      <c r="B1159" s="79" t="s">
        <v>1553</v>
      </c>
      <c r="C1159" s="79" t="s">
        <v>1553</v>
      </c>
      <c r="D1159" s="79" t="s">
        <v>1553</v>
      </c>
      <c r="E1159" s="79" t="s">
        <v>1553</v>
      </c>
      <c r="F1159" s="79" t="s">
        <v>1553</v>
      </c>
      <c r="G1159" s="79" t="s">
        <v>1553</v>
      </c>
      <c r="H1159" s="79" t="s">
        <v>1553</v>
      </c>
      <c r="I1159" s="79" t="s">
        <v>1553</v>
      </c>
      <c r="J1159" s="79" t="s">
        <v>1553</v>
      </c>
      <c r="K1159" s="79" t="s">
        <v>1553</v>
      </c>
      <c r="L1159" s="79" t="s">
        <v>1553</v>
      </c>
      <c r="M1159" s="79" t="s">
        <v>1553</v>
      </c>
      <c r="N1159" s="79" t="s">
        <v>1553</v>
      </c>
      <c r="O1159" s="79" t="s">
        <v>1553</v>
      </c>
      <c r="P1159" s="79" t="s">
        <v>1553</v>
      </c>
      <c r="Q1159" s="79" t="s">
        <v>1553</v>
      </c>
      <c r="R1159" s="79" t="s">
        <v>1553</v>
      </c>
      <c r="S1159" s="79" t="s">
        <v>1553</v>
      </c>
      <c r="T1159" s="79" t="s">
        <v>1553</v>
      </c>
      <c r="U1159" s="79" t="s">
        <v>1553</v>
      </c>
      <c r="V1159" s="79" t="s">
        <v>1553</v>
      </c>
      <c r="W1159" s="79" t="s">
        <v>1553</v>
      </c>
      <c r="X1159" s="79" t="s">
        <v>1553</v>
      </c>
      <c r="Y1159" s="79" t="s">
        <v>1553</v>
      </c>
      <c r="Z1159" s="79" t="s">
        <v>1553</v>
      </c>
      <c r="AA1159" s="79" t="s">
        <v>1553</v>
      </c>
      <c r="AB1159" s="79" t="s">
        <v>1553</v>
      </c>
      <c r="AC1159" s="79" t="s">
        <v>1553</v>
      </c>
      <c r="AD1159" s="79" t="s">
        <v>1553</v>
      </c>
      <c r="AE1159" s="79" t="s">
        <v>1553</v>
      </c>
      <c r="AF1159" s="79" t="s">
        <v>1553</v>
      </c>
      <c r="AG1159" s="79" t="s">
        <v>1553</v>
      </c>
      <c r="AH1159" s="79" t="s">
        <v>1553</v>
      </c>
      <c r="AI1159" s="79" t="s">
        <v>1553</v>
      </c>
      <c r="AJ1159" s="79" t="s">
        <v>1553</v>
      </c>
      <c r="AK1159" s="79" t="s">
        <v>1553</v>
      </c>
      <c r="AL1159" s="79" t="s">
        <v>1553</v>
      </c>
      <c r="AM1159" s="79" t="s">
        <v>1553</v>
      </c>
      <c r="AN1159" s="79" t="s">
        <v>1553</v>
      </c>
      <c r="AO1159" s="79" t="s">
        <v>1553</v>
      </c>
      <c r="AP1159" s="79" t="s">
        <v>1553</v>
      </c>
      <c r="AQ1159" s="79" t="s">
        <v>1553</v>
      </c>
      <c r="AR1159" s="79" t="s">
        <v>1553</v>
      </c>
      <c r="AS1159" s="79" t="s">
        <v>1553</v>
      </c>
      <c r="AT1159" s="79" t="s">
        <v>1553</v>
      </c>
      <c r="AU1159" s="79" t="s">
        <v>1553</v>
      </c>
      <c r="AV1159" s="79" t="s">
        <v>1553</v>
      </c>
      <c r="AW1159" s="79" t="s">
        <v>1553</v>
      </c>
      <c r="AX1159" s="79" t="s">
        <v>1553</v>
      </c>
      <c r="AY1159" s="79" t="s">
        <v>1553</v>
      </c>
      <c r="AZ1159" s="79" t="s">
        <v>1553</v>
      </c>
      <c r="BA1159" s="79" t="s">
        <v>1553</v>
      </c>
      <c r="BB1159" s="79" t="s">
        <v>1553</v>
      </c>
    </row>
    <row r="1160" spans="1:54">
      <c r="A1160" s="1" t="s">
        <v>1217</v>
      </c>
      <c r="B1160" s="79" t="s">
        <v>1553</v>
      </c>
      <c r="C1160" s="79" t="s">
        <v>1553</v>
      </c>
      <c r="D1160" s="79" t="s">
        <v>1553</v>
      </c>
      <c r="E1160" s="79" t="s">
        <v>1553</v>
      </c>
      <c r="F1160" s="79" t="s">
        <v>1553</v>
      </c>
      <c r="G1160" s="79" t="s">
        <v>1553</v>
      </c>
      <c r="H1160" s="79" t="s">
        <v>1553</v>
      </c>
      <c r="I1160" s="79" t="s">
        <v>1553</v>
      </c>
      <c r="J1160" s="79" t="s">
        <v>1553</v>
      </c>
      <c r="K1160" s="79" t="s">
        <v>1553</v>
      </c>
      <c r="L1160" s="79" t="s">
        <v>1553</v>
      </c>
      <c r="M1160" s="79" t="s">
        <v>1553</v>
      </c>
      <c r="N1160" s="79" t="s">
        <v>1553</v>
      </c>
      <c r="O1160" s="79" t="s">
        <v>1553</v>
      </c>
      <c r="P1160" s="79" t="s">
        <v>1553</v>
      </c>
      <c r="Q1160" s="79" t="s">
        <v>1553</v>
      </c>
      <c r="R1160" s="79" t="s">
        <v>1553</v>
      </c>
      <c r="S1160" s="79" t="s">
        <v>1553</v>
      </c>
      <c r="T1160" s="79" t="s">
        <v>1553</v>
      </c>
      <c r="U1160" s="79" t="s">
        <v>1553</v>
      </c>
      <c r="V1160" s="79" t="s">
        <v>1553</v>
      </c>
      <c r="W1160" s="79" t="s">
        <v>1553</v>
      </c>
      <c r="X1160" s="79" t="s">
        <v>1553</v>
      </c>
      <c r="Y1160" s="79" t="s">
        <v>1553</v>
      </c>
      <c r="Z1160" s="79" t="s">
        <v>1553</v>
      </c>
      <c r="AA1160" s="79" t="s">
        <v>1553</v>
      </c>
      <c r="AB1160" s="79" t="s">
        <v>1553</v>
      </c>
      <c r="AC1160" s="79" t="s">
        <v>1553</v>
      </c>
      <c r="AD1160" s="79" t="s">
        <v>1553</v>
      </c>
      <c r="AE1160" s="79" t="s">
        <v>1553</v>
      </c>
      <c r="AF1160" s="79" t="s">
        <v>1553</v>
      </c>
      <c r="AG1160" s="79" t="s">
        <v>1553</v>
      </c>
      <c r="AH1160" s="79" t="s">
        <v>1553</v>
      </c>
      <c r="AI1160" s="79" t="s">
        <v>1553</v>
      </c>
      <c r="AJ1160" s="79" t="s">
        <v>1553</v>
      </c>
      <c r="AK1160" s="79" t="s">
        <v>1553</v>
      </c>
      <c r="AL1160" s="79" t="s">
        <v>1553</v>
      </c>
      <c r="AM1160" s="79" t="s">
        <v>1553</v>
      </c>
      <c r="AN1160" s="79" t="s">
        <v>1553</v>
      </c>
      <c r="AO1160" s="79" t="s">
        <v>1553</v>
      </c>
      <c r="AP1160" s="79" t="s">
        <v>1553</v>
      </c>
      <c r="AQ1160" s="79" t="s">
        <v>1553</v>
      </c>
      <c r="AR1160" s="79" t="s">
        <v>1553</v>
      </c>
      <c r="AS1160" s="79" t="s">
        <v>1553</v>
      </c>
      <c r="AT1160" s="79" t="s">
        <v>1553</v>
      </c>
      <c r="AU1160" s="79" t="s">
        <v>1553</v>
      </c>
      <c r="AV1160" s="79" t="s">
        <v>1553</v>
      </c>
      <c r="AW1160" s="79" t="s">
        <v>1553</v>
      </c>
      <c r="AX1160" s="79" t="s">
        <v>1553</v>
      </c>
      <c r="AY1160" s="79" t="s">
        <v>1553</v>
      </c>
      <c r="AZ1160" s="79" t="s">
        <v>1553</v>
      </c>
      <c r="BA1160" s="79" t="s">
        <v>1553</v>
      </c>
      <c r="BB1160" s="79" t="s">
        <v>1553</v>
      </c>
    </row>
    <row r="1161" spans="1:54">
      <c r="A1161" s="1" t="s">
        <v>1218</v>
      </c>
      <c r="B1161" s="79" t="s">
        <v>1553</v>
      </c>
      <c r="C1161" s="79" t="s">
        <v>1553</v>
      </c>
      <c r="D1161" s="79" t="s">
        <v>1553</v>
      </c>
      <c r="E1161" s="79" t="s">
        <v>1553</v>
      </c>
      <c r="F1161" s="79" t="s">
        <v>1553</v>
      </c>
      <c r="G1161" s="79" t="s">
        <v>1553</v>
      </c>
      <c r="H1161" s="79" t="s">
        <v>1553</v>
      </c>
      <c r="I1161" s="79" t="s">
        <v>1553</v>
      </c>
      <c r="J1161" s="79" t="s">
        <v>1553</v>
      </c>
      <c r="K1161" s="79" t="s">
        <v>1553</v>
      </c>
      <c r="L1161" s="79" t="s">
        <v>1553</v>
      </c>
      <c r="M1161" s="79" t="s">
        <v>1553</v>
      </c>
      <c r="N1161" s="79" t="s">
        <v>1553</v>
      </c>
      <c r="O1161" s="79" t="s">
        <v>1553</v>
      </c>
      <c r="P1161" s="79" t="s">
        <v>1553</v>
      </c>
      <c r="Q1161" s="79" t="s">
        <v>1553</v>
      </c>
      <c r="R1161" s="79" t="s">
        <v>1553</v>
      </c>
      <c r="S1161" s="79" t="s">
        <v>1553</v>
      </c>
      <c r="T1161" s="79" t="s">
        <v>1553</v>
      </c>
      <c r="U1161" s="79" t="s">
        <v>1553</v>
      </c>
      <c r="V1161" s="79" t="s">
        <v>1553</v>
      </c>
      <c r="W1161" s="79" t="s">
        <v>1553</v>
      </c>
      <c r="X1161" s="79" t="s">
        <v>1553</v>
      </c>
      <c r="Y1161" s="79" t="s">
        <v>1553</v>
      </c>
      <c r="Z1161" s="79" t="s">
        <v>1553</v>
      </c>
      <c r="AA1161" s="79" t="s">
        <v>1553</v>
      </c>
      <c r="AB1161" s="79" t="s">
        <v>1553</v>
      </c>
      <c r="AC1161" s="79" t="s">
        <v>1553</v>
      </c>
      <c r="AD1161" s="79" t="s">
        <v>1553</v>
      </c>
      <c r="AE1161" s="79" t="s">
        <v>1553</v>
      </c>
      <c r="AF1161" s="79" t="s">
        <v>1553</v>
      </c>
      <c r="AG1161" s="79" t="s">
        <v>1553</v>
      </c>
      <c r="AH1161" s="79" t="s">
        <v>1553</v>
      </c>
      <c r="AI1161" s="79" t="s">
        <v>1553</v>
      </c>
      <c r="AJ1161" s="79" t="s">
        <v>1553</v>
      </c>
      <c r="AK1161" s="79" t="s">
        <v>1553</v>
      </c>
      <c r="AL1161" s="79" t="s">
        <v>1553</v>
      </c>
      <c r="AM1161" s="79" t="s">
        <v>1553</v>
      </c>
      <c r="AN1161" s="79" t="s">
        <v>1553</v>
      </c>
      <c r="AO1161" s="79" t="s">
        <v>1553</v>
      </c>
      <c r="AP1161" s="79" t="s">
        <v>1553</v>
      </c>
      <c r="AQ1161" s="79" t="s">
        <v>1553</v>
      </c>
      <c r="AR1161" s="79" t="s">
        <v>1553</v>
      </c>
      <c r="AS1161" s="79" t="s">
        <v>1553</v>
      </c>
      <c r="AT1161" s="79" t="s">
        <v>1553</v>
      </c>
      <c r="AU1161" s="79" t="s">
        <v>1553</v>
      </c>
      <c r="AV1161" s="79" t="s">
        <v>1553</v>
      </c>
      <c r="AW1161" s="79" t="s">
        <v>1553</v>
      </c>
      <c r="AX1161" s="79" t="s">
        <v>1553</v>
      </c>
      <c r="AY1161" s="79" t="s">
        <v>1553</v>
      </c>
      <c r="AZ1161" s="79" t="s">
        <v>1553</v>
      </c>
      <c r="BA1161" s="79" t="s">
        <v>1553</v>
      </c>
      <c r="BB1161" s="79" t="s">
        <v>1553</v>
      </c>
    </row>
    <row r="1162" spans="1:54">
      <c r="A1162" s="1" t="s">
        <v>1219</v>
      </c>
      <c r="B1162" s="79" t="s">
        <v>1553</v>
      </c>
      <c r="C1162" s="79" t="s">
        <v>1553</v>
      </c>
      <c r="D1162" s="79" t="s">
        <v>1553</v>
      </c>
      <c r="E1162" s="79" t="s">
        <v>1553</v>
      </c>
      <c r="F1162" s="79" t="s">
        <v>1553</v>
      </c>
      <c r="G1162" s="79" t="s">
        <v>1553</v>
      </c>
      <c r="H1162" s="79" t="s">
        <v>1553</v>
      </c>
      <c r="I1162" s="79" t="s">
        <v>1553</v>
      </c>
      <c r="J1162" s="79" t="s">
        <v>1553</v>
      </c>
      <c r="K1162" s="79" t="s">
        <v>1553</v>
      </c>
      <c r="L1162" s="79" t="s">
        <v>1553</v>
      </c>
      <c r="M1162" s="79" t="s">
        <v>1553</v>
      </c>
      <c r="N1162" s="79" t="s">
        <v>1553</v>
      </c>
      <c r="O1162" s="79" t="s">
        <v>1553</v>
      </c>
      <c r="P1162" s="79" t="s">
        <v>1553</v>
      </c>
      <c r="Q1162" s="79" t="s">
        <v>1553</v>
      </c>
      <c r="R1162" s="79" t="s">
        <v>1553</v>
      </c>
      <c r="S1162" s="79" t="s">
        <v>1553</v>
      </c>
      <c r="T1162" s="79" t="s">
        <v>1553</v>
      </c>
      <c r="U1162" s="79" t="s">
        <v>1553</v>
      </c>
      <c r="V1162" s="79" t="s">
        <v>1553</v>
      </c>
      <c r="W1162" s="79" t="s">
        <v>1553</v>
      </c>
      <c r="X1162" s="79" t="s">
        <v>1553</v>
      </c>
      <c r="Y1162" s="79" t="s">
        <v>1553</v>
      </c>
      <c r="Z1162" s="79" t="s">
        <v>1553</v>
      </c>
      <c r="AA1162" s="79" t="s">
        <v>1553</v>
      </c>
      <c r="AB1162" s="79" t="s">
        <v>1553</v>
      </c>
      <c r="AC1162" s="79" t="s">
        <v>1553</v>
      </c>
      <c r="AD1162" s="79" t="s">
        <v>1553</v>
      </c>
      <c r="AE1162" s="79" t="s">
        <v>1553</v>
      </c>
      <c r="AF1162" s="79" t="s">
        <v>1553</v>
      </c>
      <c r="AG1162" s="79" t="s">
        <v>1553</v>
      </c>
      <c r="AH1162" s="79" t="s">
        <v>1553</v>
      </c>
      <c r="AI1162" s="79" t="s">
        <v>1553</v>
      </c>
      <c r="AJ1162" s="79" t="s">
        <v>1553</v>
      </c>
      <c r="AK1162" s="79" t="s">
        <v>1553</v>
      </c>
      <c r="AL1162" s="79" t="s">
        <v>1553</v>
      </c>
      <c r="AM1162" s="79" t="s">
        <v>1553</v>
      </c>
      <c r="AN1162" s="79" t="s">
        <v>1553</v>
      </c>
      <c r="AO1162" s="79" t="s">
        <v>1553</v>
      </c>
      <c r="AP1162" s="79" t="s">
        <v>1553</v>
      </c>
      <c r="AQ1162" s="79" t="s">
        <v>1553</v>
      </c>
      <c r="AR1162" s="79" t="s">
        <v>1553</v>
      </c>
      <c r="AS1162" s="79" t="s">
        <v>1553</v>
      </c>
      <c r="AT1162" s="79" t="s">
        <v>1553</v>
      </c>
      <c r="AU1162" s="79" t="s">
        <v>1553</v>
      </c>
      <c r="AV1162" s="79" t="s">
        <v>1553</v>
      </c>
      <c r="AW1162" s="79" t="s">
        <v>1553</v>
      </c>
      <c r="AX1162" s="79" t="s">
        <v>1553</v>
      </c>
      <c r="AY1162" s="79" t="s">
        <v>1553</v>
      </c>
      <c r="AZ1162" s="79" t="s">
        <v>1553</v>
      </c>
      <c r="BA1162" s="79" t="s">
        <v>1553</v>
      </c>
      <c r="BB1162" s="79" t="s">
        <v>1553</v>
      </c>
    </row>
    <row r="1163" spans="1:54">
      <c r="A1163" s="1" t="s">
        <v>1220</v>
      </c>
      <c r="B1163" s="79" t="s">
        <v>1553</v>
      </c>
      <c r="C1163" s="79" t="s">
        <v>1553</v>
      </c>
      <c r="D1163" s="79" t="s">
        <v>1553</v>
      </c>
      <c r="E1163" s="79" t="s">
        <v>1553</v>
      </c>
      <c r="F1163" s="79" t="s">
        <v>1553</v>
      </c>
      <c r="G1163" s="79" t="s">
        <v>1553</v>
      </c>
      <c r="H1163" s="79" t="s">
        <v>1553</v>
      </c>
      <c r="I1163" s="79" t="s">
        <v>1553</v>
      </c>
      <c r="J1163" s="79" t="s">
        <v>1553</v>
      </c>
      <c r="K1163" s="79" t="s">
        <v>1553</v>
      </c>
      <c r="L1163" s="79" t="s">
        <v>1553</v>
      </c>
      <c r="M1163" s="79" t="s">
        <v>1553</v>
      </c>
      <c r="N1163" s="79" t="s">
        <v>1553</v>
      </c>
      <c r="O1163" s="79" t="s">
        <v>1553</v>
      </c>
      <c r="P1163" s="79" t="s">
        <v>1553</v>
      </c>
      <c r="Q1163" s="79" t="s">
        <v>1553</v>
      </c>
      <c r="R1163" s="79" t="s">
        <v>1553</v>
      </c>
      <c r="S1163" s="79" t="s">
        <v>1553</v>
      </c>
      <c r="T1163" s="79" t="s">
        <v>1553</v>
      </c>
      <c r="U1163" s="79" t="s">
        <v>1553</v>
      </c>
      <c r="V1163" s="79" t="s">
        <v>1553</v>
      </c>
      <c r="W1163" s="79" t="s">
        <v>1553</v>
      </c>
      <c r="X1163" s="79" t="s">
        <v>1553</v>
      </c>
      <c r="Y1163" s="79" t="s">
        <v>1553</v>
      </c>
      <c r="Z1163" s="79" t="s">
        <v>1553</v>
      </c>
      <c r="AA1163" s="79" t="s">
        <v>1553</v>
      </c>
      <c r="AB1163" s="79" t="s">
        <v>1553</v>
      </c>
      <c r="AC1163" s="79" t="s">
        <v>1553</v>
      </c>
      <c r="AD1163" s="79" t="s">
        <v>1553</v>
      </c>
      <c r="AE1163" s="79" t="s">
        <v>1553</v>
      </c>
      <c r="AF1163" s="79" t="s">
        <v>1553</v>
      </c>
      <c r="AG1163" s="79" t="s">
        <v>1553</v>
      </c>
      <c r="AH1163" s="79" t="s">
        <v>1553</v>
      </c>
      <c r="AI1163" s="79" t="s">
        <v>1553</v>
      </c>
      <c r="AJ1163" s="79" t="s">
        <v>1553</v>
      </c>
      <c r="AK1163" s="79" t="s">
        <v>1553</v>
      </c>
      <c r="AL1163" s="79" t="s">
        <v>1553</v>
      </c>
      <c r="AM1163" s="79" t="s">
        <v>1553</v>
      </c>
      <c r="AN1163" s="79" t="s">
        <v>1553</v>
      </c>
      <c r="AO1163" s="79" t="s">
        <v>1553</v>
      </c>
      <c r="AP1163" s="79" t="s">
        <v>1553</v>
      </c>
      <c r="AQ1163" s="79" t="s">
        <v>1553</v>
      </c>
      <c r="AR1163" s="79" t="s">
        <v>1553</v>
      </c>
      <c r="AS1163" s="79" t="s">
        <v>1553</v>
      </c>
      <c r="AT1163" s="79" t="s">
        <v>1553</v>
      </c>
      <c r="AU1163" s="79" t="s">
        <v>1553</v>
      </c>
      <c r="AV1163" s="79" t="s">
        <v>1553</v>
      </c>
      <c r="AW1163" s="79" t="s">
        <v>1553</v>
      </c>
      <c r="AX1163" s="79" t="s">
        <v>1553</v>
      </c>
      <c r="AY1163" s="79" t="s">
        <v>1553</v>
      </c>
      <c r="AZ1163" s="79" t="s">
        <v>1553</v>
      </c>
      <c r="BA1163" s="79" t="s">
        <v>1553</v>
      </c>
      <c r="BB1163" s="79" t="s">
        <v>1553</v>
      </c>
    </row>
    <row r="1164" spans="1:54">
      <c r="A1164" s="1" t="s">
        <v>1221</v>
      </c>
      <c r="B1164" s="79" t="s">
        <v>1553</v>
      </c>
      <c r="C1164" s="79" t="s">
        <v>1553</v>
      </c>
      <c r="D1164" s="79" t="s">
        <v>1553</v>
      </c>
      <c r="E1164" s="79" t="s">
        <v>1553</v>
      </c>
      <c r="F1164" s="79" t="s">
        <v>1553</v>
      </c>
      <c r="G1164" s="79" t="s">
        <v>1553</v>
      </c>
      <c r="H1164" s="79" t="s">
        <v>1553</v>
      </c>
      <c r="I1164" s="79" t="s">
        <v>1553</v>
      </c>
      <c r="J1164" s="79" t="s">
        <v>1553</v>
      </c>
      <c r="K1164" s="79" t="s">
        <v>1553</v>
      </c>
      <c r="L1164" s="79" t="s">
        <v>1553</v>
      </c>
      <c r="M1164" s="79" t="s">
        <v>1553</v>
      </c>
      <c r="N1164" s="79" t="s">
        <v>1553</v>
      </c>
      <c r="O1164" s="79" t="s">
        <v>1553</v>
      </c>
      <c r="P1164" s="79" t="s">
        <v>1553</v>
      </c>
      <c r="Q1164" s="79" t="s">
        <v>1553</v>
      </c>
      <c r="R1164" s="79" t="s">
        <v>1553</v>
      </c>
      <c r="S1164" s="79" t="s">
        <v>1553</v>
      </c>
      <c r="T1164" s="79" t="s">
        <v>1553</v>
      </c>
      <c r="U1164" s="79" t="s">
        <v>1553</v>
      </c>
      <c r="V1164" s="79" t="s">
        <v>1553</v>
      </c>
      <c r="W1164" s="79" t="s">
        <v>1553</v>
      </c>
      <c r="X1164" s="79" t="s">
        <v>1553</v>
      </c>
      <c r="Y1164" s="79" t="s">
        <v>1553</v>
      </c>
      <c r="Z1164" s="79" t="s">
        <v>1553</v>
      </c>
      <c r="AA1164" s="79" t="s">
        <v>1553</v>
      </c>
      <c r="AB1164" s="79" t="s">
        <v>1553</v>
      </c>
      <c r="AC1164" s="79" t="s">
        <v>1553</v>
      </c>
      <c r="AD1164" s="79" t="s">
        <v>1553</v>
      </c>
      <c r="AE1164" s="79" t="s">
        <v>1553</v>
      </c>
      <c r="AF1164" s="79" t="s">
        <v>1553</v>
      </c>
      <c r="AG1164" s="79" t="s">
        <v>1553</v>
      </c>
      <c r="AH1164" s="79" t="s">
        <v>1553</v>
      </c>
      <c r="AI1164" s="79" t="s">
        <v>1553</v>
      </c>
      <c r="AJ1164" s="79" t="s">
        <v>1553</v>
      </c>
      <c r="AK1164" s="79" t="s">
        <v>1553</v>
      </c>
      <c r="AL1164" s="79" t="s">
        <v>1553</v>
      </c>
      <c r="AM1164" s="79" t="s">
        <v>1553</v>
      </c>
      <c r="AN1164" s="79" t="s">
        <v>1553</v>
      </c>
      <c r="AO1164" s="79" t="s">
        <v>1553</v>
      </c>
      <c r="AP1164" s="79" t="s">
        <v>1553</v>
      </c>
      <c r="AQ1164" s="79" t="s">
        <v>1553</v>
      </c>
      <c r="AR1164" s="79" t="s">
        <v>1553</v>
      </c>
      <c r="AS1164" s="79" t="s">
        <v>1553</v>
      </c>
      <c r="AT1164" s="79" t="s">
        <v>1553</v>
      </c>
      <c r="AU1164" s="79" t="s">
        <v>1553</v>
      </c>
      <c r="AV1164" s="79" t="s">
        <v>1553</v>
      </c>
      <c r="AW1164" s="79" t="s">
        <v>1553</v>
      </c>
      <c r="AX1164" s="79" t="s">
        <v>1553</v>
      </c>
      <c r="AY1164" s="79" t="s">
        <v>1553</v>
      </c>
      <c r="AZ1164" s="79" t="s">
        <v>1553</v>
      </c>
      <c r="BA1164" s="79" t="s">
        <v>1553</v>
      </c>
      <c r="BB1164" s="79" t="s">
        <v>1553</v>
      </c>
    </row>
    <row r="1165" spans="1:54">
      <c r="A1165" s="1" t="s">
        <v>1222</v>
      </c>
      <c r="B1165" s="79" t="s">
        <v>1553</v>
      </c>
      <c r="C1165" s="79" t="s">
        <v>1553</v>
      </c>
      <c r="D1165" s="79" t="s">
        <v>1553</v>
      </c>
      <c r="E1165" s="79" t="s">
        <v>1553</v>
      </c>
      <c r="F1165" s="79" t="s">
        <v>1553</v>
      </c>
      <c r="G1165" s="79" t="s">
        <v>1553</v>
      </c>
      <c r="H1165" s="79" t="s">
        <v>1553</v>
      </c>
      <c r="I1165" s="79" t="s">
        <v>1553</v>
      </c>
      <c r="J1165" s="79" t="s">
        <v>1553</v>
      </c>
      <c r="K1165" s="79" t="s">
        <v>1553</v>
      </c>
      <c r="L1165" s="79" t="s">
        <v>1553</v>
      </c>
      <c r="M1165" s="79" t="s">
        <v>1553</v>
      </c>
      <c r="N1165" s="79" t="s">
        <v>1553</v>
      </c>
      <c r="O1165" s="79" t="s">
        <v>1553</v>
      </c>
      <c r="P1165" s="79" t="s">
        <v>1553</v>
      </c>
      <c r="Q1165" s="79" t="s">
        <v>1553</v>
      </c>
      <c r="R1165" s="79" t="s">
        <v>1553</v>
      </c>
      <c r="S1165" s="79" t="s">
        <v>1553</v>
      </c>
      <c r="T1165" s="79" t="s">
        <v>1553</v>
      </c>
      <c r="U1165" s="79" t="s">
        <v>1553</v>
      </c>
      <c r="V1165" s="79" t="s">
        <v>1553</v>
      </c>
      <c r="W1165" s="79" t="s">
        <v>1553</v>
      </c>
      <c r="X1165" s="79" t="s">
        <v>1553</v>
      </c>
      <c r="Y1165" s="79" t="s">
        <v>1553</v>
      </c>
      <c r="Z1165" s="79" t="s">
        <v>1553</v>
      </c>
      <c r="AA1165" s="79" t="s">
        <v>1553</v>
      </c>
      <c r="AB1165" s="79" t="s">
        <v>1553</v>
      </c>
      <c r="AC1165" s="79" t="s">
        <v>1553</v>
      </c>
      <c r="AD1165" s="79" t="s">
        <v>1553</v>
      </c>
      <c r="AE1165" s="79" t="s">
        <v>1553</v>
      </c>
      <c r="AF1165" s="79" t="s">
        <v>1553</v>
      </c>
      <c r="AG1165" s="79" t="s">
        <v>1553</v>
      </c>
      <c r="AH1165" s="79" t="s">
        <v>1553</v>
      </c>
      <c r="AI1165" s="79" t="s">
        <v>1553</v>
      </c>
      <c r="AJ1165" s="79" t="s">
        <v>1553</v>
      </c>
      <c r="AK1165" s="79" t="s">
        <v>1553</v>
      </c>
      <c r="AL1165" s="79" t="s">
        <v>1553</v>
      </c>
      <c r="AM1165" s="79" t="s">
        <v>1553</v>
      </c>
      <c r="AN1165" s="79" t="s">
        <v>1553</v>
      </c>
      <c r="AO1165" s="79" t="s">
        <v>1553</v>
      </c>
      <c r="AP1165" s="79" t="s">
        <v>1553</v>
      </c>
      <c r="AQ1165" s="79" t="s">
        <v>1553</v>
      </c>
      <c r="AR1165" s="79" t="s">
        <v>1553</v>
      </c>
      <c r="AS1165" s="79" t="s">
        <v>1553</v>
      </c>
      <c r="AT1165" s="79" t="s">
        <v>1553</v>
      </c>
      <c r="AU1165" s="79" t="s">
        <v>1553</v>
      </c>
      <c r="AV1165" s="79" t="s">
        <v>1553</v>
      </c>
      <c r="AW1165" s="79" t="s">
        <v>1553</v>
      </c>
      <c r="AX1165" s="79" t="s">
        <v>1553</v>
      </c>
      <c r="AY1165" s="79" t="s">
        <v>1553</v>
      </c>
      <c r="AZ1165" s="79" t="s">
        <v>1553</v>
      </c>
      <c r="BA1165" s="79" t="s">
        <v>1553</v>
      </c>
      <c r="BB1165" s="79" t="s">
        <v>1553</v>
      </c>
    </row>
    <row r="1166" spans="1:54">
      <c r="A1166" s="1" t="s">
        <v>1223</v>
      </c>
      <c r="B1166" s="79" t="s">
        <v>1553</v>
      </c>
      <c r="C1166" s="79" t="s">
        <v>1553</v>
      </c>
      <c r="D1166" s="79" t="s">
        <v>1553</v>
      </c>
      <c r="E1166" s="79" t="s">
        <v>1553</v>
      </c>
      <c r="F1166" s="79" t="s">
        <v>1553</v>
      </c>
      <c r="G1166" s="79" t="s">
        <v>1553</v>
      </c>
      <c r="H1166" s="79" t="s">
        <v>1553</v>
      </c>
      <c r="I1166" s="79" t="s">
        <v>1553</v>
      </c>
      <c r="J1166" s="79" t="s">
        <v>1553</v>
      </c>
      <c r="K1166" s="79" t="s">
        <v>1553</v>
      </c>
      <c r="L1166" s="79" t="s">
        <v>1553</v>
      </c>
      <c r="M1166" s="79" t="s">
        <v>1553</v>
      </c>
      <c r="N1166" s="79" t="s">
        <v>1553</v>
      </c>
      <c r="O1166" s="79" t="s">
        <v>1553</v>
      </c>
      <c r="P1166" s="79" t="s">
        <v>1553</v>
      </c>
      <c r="Q1166" s="79" t="s">
        <v>1553</v>
      </c>
      <c r="R1166" s="79" t="s">
        <v>1553</v>
      </c>
      <c r="S1166" s="79" t="s">
        <v>1553</v>
      </c>
      <c r="T1166" s="79" t="s">
        <v>1553</v>
      </c>
      <c r="U1166" s="79" t="s">
        <v>1553</v>
      </c>
      <c r="V1166" s="79" t="s">
        <v>1553</v>
      </c>
      <c r="W1166" s="79" t="s">
        <v>1553</v>
      </c>
      <c r="X1166" s="79" t="s">
        <v>1553</v>
      </c>
      <c r="Y1166" s="79" t="s">
        <v>1553</v>
      </c>
      <c r="Z1166" s="79" t="s">
        <v>1553</v>
      </c>
      <c r="AA1166" s="79" t="s">
        <v>1553</v>
      </c>
      <c r="AB1166" s="79" t="s">
        <v>1553</v>
      </c>
      <c r="AC1166" s="79" t="s">
        <v>1553</v>
      </c>
      <c r="AD1166" s="79" t="s">
        <v>1553</v>
      </c>
      <c r="AE1166" s="79" t="s">
        <v>1553</v>
      </c>
      <c r="AF1166" s="79" t="s">
        <v>1553</v>
      </c>
      <c r="AG1166" s="79" t="s">
        <v>1553</v>
      </c>
      <c r="AH1166" s="79" t="s">
        <v>1553</v>
      </c>
      <c r="AI1166" s="79" t="s">
        <v>1553</v>
      </c>
      <c r="AJ1166" s="79" t="s">
        <v>1553</v>
      </c>
      <c r="AK1166" s="79" t="s">
        <v>1553</v>
      </c>
      <c r="AL1166" s="79" t="s">
        <v>1553</v>
      </c>
      <c r="AM1166" s="79" t="s">
        <v>1553</v>
      </c>
      <c r="AN1166" s="79" t="s">
        <v>1553</v>
      </c>
      <c r="AO1166" s="79" t="s">
        <v>1553</v>
      </c>
      <c r="AP1166" s="79" t="s">
        <v>1553</v>
      </c>
      <c r="AQ1166" s="79" t="s">
        <v>1553</v>
      </c>
      <c r="AR1166" s="79" t="s">
        <v>1553</v>
      </c>
      <c r="AS1166" s="79" t="s">
        <v>1553</v>
      </c>
      <c r="AT1166" s="79" t="s">
        <v>1553</v>
      </c>
      <c r="AU1166" s="79" t="s">
        <v>1553</v>
      </c>
      <c r="AV1166" s="79" t="s">
        <v>1553</v>
      </c>
      <c r="AW1166" s="79" t="s">
        <v>1553</v>
      </c>
      <c r="AX1166" s="79" t="s">
        <v>1553</v>
      </c>
      <c r="AY1166" s="79" t="s">
        <v>1553</v>
      </c>
      <c r="AZ1166" s="79" t="s">
        <v>1553</v>
      </c>
      <c r="BA1166" s="79" t="s">
        <v>1553</v>
      </c>
      <c r="BB1166" s="79" t="s">
        <v>1553</v>
      </c>
    </row>
    <row r="1167" spans="1:54">
      <c r="A1167" s="1" t="s">
        <v>1224</v>
      </c>
      <c r="B1167" s="79" t="s">
        <v>1553</v>
      </c>
      <c r="C1167" s="79" t="s">
        <v>1553</v>
      </c>
      <c r="D1167" s="79" t="s">
        <v>1553</v>
      </c>
      <c r="E1167" s="79" t="s">
        <v>1553</v>
      </c>
      <c r="F1167" s="79" t="s">
        <v>1553</v>
      </c>
      <c r="G1167" s="79" t="s">
        <v>1553</v>
      </c>
      <c r="H1167" s="79" t="s">
        <v>1553</v>
      </c>
      <c r="I1167" s="79" t="s">
        <v>1553</v>
      </c>
      <c r="J1167" s="79" t="s">
        <v>1553</v>
      </c>
      <c r="K1167" s="79" t="s">
        <v>1553</v>
      </c>
      <c r="L1167" s="79" t="s">
        <v>1553</v>
      </c>
      <c r="M1167" s="79" t="s">
        <v>1553</v>
      </c>
      <c r="N1167" s="79" t="s">
        <v>1553</v>
      </c>
      <c r="O1167" s="79" t="s">
        <v>1553</v>
      </c>
      <c r="P1167" s="79" t="s">
        <v>1553</v>
      </c>
      <c r="Q1167" s="79" t="s">
        <v>1553</v>
      </c>
      <c r="R1167" s="79" t="s">
        <v>1553</v>
      </c>
      <c r="S1167" s="79" t="s">
        <v>1553</v>
      </c>
      <c r="T1167" s="79" t="s">
        <v>1553</v>
      </c>
      <c r="U1167" s="79" t="s">
        <v>1553</v>
      </c>
      <c r="V1167" s="79" t="s">
        <v>1553</v>
      </c>
      <c r="W1167" s="79" t="s">
        <v>1553</v>
      </c>
      <c r="X1167" s="79" t="s">
        <v>1553</v>
      </c>
      <c r="Y1167" s="79" t="s">
        <v>1553</v>
      </c>
      <c r="Z1167" s="79" t="s">
        <v>1553</v>
      </c>
      <c r="AA1167" s="79" t="s">
        <v>1553</v>
      </c>
      <c r="AB1167" s="79" t="s">
        <v>1553</v>
      </c>
      <c r="AC1167" s="79" t="s">
        <v>1553</v>
      </c>
      <c r="AD1167" s="79" t="s">
        <v>1553</v>
      </c>
      <c r="AE1167" s="79" t="s">
        <v>1553</v>
      </c>
      <c r="AF1167" s="79" t="s">
        <v>1553</v>
      </c>
      <c r="AG1167" s="79" t="s">
        <v>1553</v>
      </c>
      <c r="AH1167" s="79" t="s">
        <v>1553</v>
      </c>
      <c r="AI1167" s="79" t="s">
        <v>1553</v>
      </c>
      <c r="AJ1167" s="79" t="s">
        <v>1553</v>
      </c>
      <c r="AK1167" s="79" t="s">
        <v>1553</v>
      </c>
      <c r="AL1167" s="79" t="s">
        <v>1553</v>
      </c>
      <c r="AM1167" s="79" t="s">
        <v>1553</v>
      </c>
      <c r="AN1167" s="79" t="s">
        <v>1553</v>
      </c>
      <c r="AO1167" s="79" t="s">
        <v>1553</v>
      </c>
      <c r="AP1167" s="79" t="s">
        <v>1553</v>
      </c>
      <c r="AQ1167" s="79" t="s">
        <v>1553</v>
      </c>
      <c r="AR1167" s="79" t="s">
        <v>1553</v>
      </c>
      <c r="AS1167" s="79" t="s">
        <v>1553</v>
      </c>
      <c r="AT1167" s="79" t="s">
        <v>1553</v>
      </c>
      <c r="AU1167" s="79" t="s">
        <v>1553</v>
      </c>
      <c r="AV1167" s="79" t="s">
        <v>1553</v>
      </c>
      <c r="AW1167" s="79" t="s">
        <v>1553</v>
      </c>
      <c r="AX1167" s="79" t="s">
        <v>1553</v>
      </c>
      <c r="AY1167" s="79" t="s">
        <v>1553</v>
      </c>
      <c r="AZ1167" s="79" t="s">
        <v>1553</v>
      </c>
      <c r="BA1167" s="79" t="s">
        <v>1553</v>
      </c>
      <c r="BB1167" s="79" t="s">
        <v>1553</v>
      </c>
    </row>
    <row r="1168" spans="1:54">
      <c r="A1168" s="1" t="s">
        <v>1225</v>
      </c>
      <c r="B1168" s="79" t="s">
        <v>1553</v>
      </c>
      <c r="C1168" s="79" t="s">
        <v>1553</v>
      </c>
      <c r="D1168" s="79" t="s">
        <v>1553</v>
      </c>
      <c r="E1168" s="79" t="s">
        <v>1553</v>
      </c>
      <c r="F1168" s="79" t="s">
        <v>1553</v>
      </c>
      <c r="G1168" s="79" t="s">
        <v>1553</v>
      </c>
      <c r="H1168" s="79" t="s">
        <v>1553</v>
      </c>
      <c r="I1168" s="79" t="s">
        <v>1553</v>
      </c>
      <c r="J1168" s="79" t="s">
        <v>1553</v>
      </c>
      <c r="K1168" s="79" t="s">
        <v>1553</v>
      </c>
      <c r="L1168" s="79" t="s">
        <v>1553</v>
      </c>
      <c r="M1168" s="79" t="s">
        <v>1553</v>
      </c>
      <c r="N1168" s="79" t="s">
        <v>1553</v>
      </c>
      <c r="O1168" s="79" t="s">
        <v>1553</v>
      </c>
      <c r="P1168" s="79" t="s">
        <v>1553</v>
      </c>
      <c r="Q1168" s="79" t="s">
        <v>1553</v>
      </c>
      <c r="R1168" s="79" t="s">
        <v>1553</v>
      </c>
      <c r="S1168" s="79" t="s">
        <v>1553</v>
      </c>
      <c r="T1168" s="79" t="s">
        <v>1553</v>
      </c>
      <c r="U1168" s="79" t="s">
        <v>1553</v>
      </c>
      <c r="V1168" s="79" t="s">
        <v>1553</v>
      </c>
      <c r="W1168" s="79" t="s">
        <v>1553</v>
      </c>
      <c r="X1168" s="79" t="s">
        <v>1553</v>
      </c>
      <c r="Y1168" s="79" t="s">
        <v>1553</v>
      </c>
      <c r="Z1168" s="79" t="s">
        <v>1553</v>
      </c>
      <c r="AA1168" s="79" t="s">
        <v>1553</v>
      </c>
      <c r="AB1168" s="79" t="s">
        <v>1553</v>
      </c>
      <c r="AC1168" s="79" t="s">
        <v>1553</v>
      </c>
      <c r="AD1168" s="79" t="s">
        <v>1553</v>
      </c>
      <c r="AE1168" s="79" t="s">
        <v>1553</v>
      </c>
      <c r="AF1168" s="79" t="s">
        <v>1553</v>
      </c>
      <c r="AG1168" s="79" t="s">
        <v>1553</v>
      </c>
      <c r="AH1168" s="79" t="s">
        <v>1553</v>
      </c>
      <c r="AI1168" s="79" t="s">
        <v>1553</v>
      </c>
      <c r="AJ1168" s="79" t="s">
        <v>1553</v>
      </c>
      <c r="AK1168" s="79" t="s">
        <v>1553</v>
      </c>
      <c r="AL1168" s="79" t="s">
        <v>1553</v>
      </c>
      <c r="AM1168" s="79" t="s">
        <v>1553</v>
      </c>
      <c r="AN1168" s="79" t="s">
        <v>1553</v>
      </c>
      <c r="AO1168" s="79" t="s">
        <v>1553</v>
      </c>
      <c r="AP1168" s="79" t="s">
        <v>1553</v>
      </c>
      <c r="AQ1168" s="79" t="s">
        <v>1553</v>
      </c>
      <c r="AR1168" s="79" t="s">
        <v>1553</v>
      </c>
      <c r="AS1168" s="79" t="s">
        <v>1553</v>
      </c>
      <c r="AT1168" s="79" t="s">
        <v>1553</v>
      </c>
      <c r="AU1168" s="79" t="s">
        <v>1553</v>
      </c>
      <c r="AV1168" s="79" t="s">
        <v>1553</v>
      </c>
      <c r="AW1168" s="79" t="s">
        <v>1553</v>
      </c>
      <c r="AX1168" s="79" t="s">
        <v>1553</v>
      </c>
      <c r="AY1168" s="79" t="s">
        <v>1553</v>
      </c>
      <c r="AZ1168" s="79" t="s">
        <v>1553</v>
      </c>
      <c r="BA1168" s="79" t="s">
        <v>1553</v>
      </c>
      <c r="BB1168" s="79" t="s">
        <v>1553</v>
      </c>
    </row>
    <row r="1169" spans="1:54">
      <c r="A1169" s="1" t="s">
        <v>1226</v>
      </c>
      <c r="B1169" s="79" t="s">
        <v>1553</v>
      </c>
      <c r="C1169" s="79" t="s">
        <v>1553</v>
      </c>
      <c r="D1169" s="79" t="s">
        <v>1553</v>
      </c>
      <c r="E1169" s="79" t="s">
        <v>1553</v>
      </c>
      <c r="F1169" s="79" t="s">
        <v>1553</v>
      </c>
      <c r="G1169" s="79" t="s">
        <v>1553</v>
      </c>
      <c r="H1169" s="79" t="s">
        <v>1553</v>
      </c>
      <c r="I1169" s="79" t="s">
        <v>1553</v>
      </c>
      <c r="J1169" s="79" t="s">
        <v>1553</v>
      </c>
      <c r="K1169" s="79" t="s">
        <v>1553</v>
      </c>
      <c r="L1169" s="79" t="s">
        <v>1553</v>
      </c>
      <c r="M1169" s="79" t="s">
        <v>1553</v>
      </c>
      <c r="N1169" s="79" t="s">
        <v>1553</v>
      </c>
      <c r="O1169" s="79" t="s">
        <v>1553</v>
      </c>
      <c r="P1169" s="79" t="s">
        <v>1553</v>
      </c>
      <c r="Q1169" s="79" t="s">
        <v>1553</v>
      </c>
      <c r="R1169" s="79" t="s">
        <v>1553</v>
      </c>
      <c r="S1169" s="79" t="s">
        <v>1553</v>
      </c>
      <c r="T1169" s="79" t="s">
        <v>1553</v>
      </c>
      <c r="U1169" s="79" t="s">
        <v>1553</v>
      </c>
      <c r="V1169" s="79" t="s">
        <v>1553</v>
      </c>
      <c r="W1169" s="79" t="s">
        <v>1553</v>
      </c>
      <c r="X1169" s="79" t="s">
        <v>1553</v>
      </c>
      <c r="Y1169" s="79" t="s">
        <v>1553</v>
      </c>
      <c r="Z1169" s="79" t="s">
        <v>1553</v>
      </c>
      <c r="AA1169" s="79" t="s">
        <v>1553</v>
      </c>
      <c r="AB1169" s="79" t="s">
        <v>1553</v>
      </c>
      <c r="AC1169" s="79" t="s">
        <v>1553</v>
      </c>
      <c r="AD1169" s="79" t="s">
        <v>1553</v>
      </c>
      <c r="AE1169" s="79" t="s">
        <v>1553</v>
      </c>
      <c r="AF1169" s="79" t="s">
        <v>1553</v>
      </c>
      <c r="AG1169" s="79" t="s">
        <v>1553</v>
      </c>
      <c r="AH1169" s="79" t="s">
        <v>1553</v>
      </c>
      <c r="AI1169" s="79" t="s">
        <v>1553</v>
      </c>
      <c r="AJ1169" s="79" t="s">
        <v>1553</v>
      </c>
      <c r="AK1169" s="79" t="s">
        <v>1553</v>
      </c>
      <c r="AL1169" s="79" t="s">
        <v>1553</v>
      </c>
      <c r="AM1169" s="79" t="s">
        <v>1553</v>
      </c>
      <c r="AN1169" s="79" t="s">
        <v>1553</v>
      </c>
      <c r="AO1169" s="79" t="s">
        <v>1553</v>
      </c>
      <c r="AP1169" s="79" t="s">
        <v>1553</v>
      </c>
      <c r="AQ1169" s="79" t="s">
        <v>1553</v>
      </c>
      <c r="AR1169" s="79" t="s">
        <v>1553</v>
      </c>
      <c r="AS1169" s="79" t="s">
        <v>1553</v>
      </c>
      <c r="AT1169" s="79" t="s">
        <v>1553</v>
      </c>
      <c r="AU1169" s="79" t="s">
        <v>1553</v>
      </c>
      <c r="AV1169" s="79" t="s">
        <v>1553</v>
      </c>
      <c r="AW1169" s="79" t="s">
        <v>1553</v>
      </c>
      <c r="AX1169" s="79" t="s">
        <v>1553</v>
      </c>
      <c r="AY1169" s="79" t="s">
        <v>1553</v>
      </c>
      <c r="AZ1169" s="79" t="s">
        <v>1553</v>
      </c>
      <c r="BA1169" s="79" t="s">
        <v>1553</v>
      </c>
      <c r="BB1169" s="79" t="s">
        <v>1553</v>
      </c>
    </row>
    <row r="1170" spans="1:54">
      <c r="A1170" s="1" t="s">
        <v>1227</v>
      </c>
      <c r="B1170" s="79" t="s">
        <v>1553</v>
      </c>
      <c r="C1170" s="79" t="s">
        <v>1553</v>
      </c>
      <c r="D1170" s="79" t="s">
        <v>1553</v>
      </c>
      <c r="E1170" s="79" t="s">
        <v>1553</v>
      </c>
      <c r="F1170" s="79" t="s">
        <v>1553</v>
      </c>
      <c r="G1170" s="79" t="s">
        <v>1553</v>
      </c>
      <c r="H1170" s="79" t="s">
        <v>1553</v>
      </c>
      <c r="I1170" s="79" t="s">
        <v>1553</v>
      </c>
      <c r="J1170" s="79" t="s">
        <v>1553</v>
      </c>
      <c r="K1170" s="79" t="s">
        <v>1553</v>
      </c>
      <c r="L1170" s="79" t="s">
        <v>1553</v>
      </c>
      <c r="M1170" s="79" t="s">
        <v>1553</v>
      </c>
      <c r="N1170" s="79" t="s">
        <v>1553</v>
      </c>
      <c r="O1170" s="79" t="s">
        <v>1553</v>
      </c>
      <c r="P1170" s="79" t="s">
        <v>1553</v>
      </c>
      <c r="Q1170" s="79" t="s">
        <v>1553</v>
      </c>
      <c r="R1170" s="79" t="s">
        <v>1553</v>
      </c>
      <c r="S1170" s="79" t="s">
        <v>1553</v>
      </c>
      <c r="T1170" s="79" t="s">
        <v>1553</v>
      </c>
      <c r="U1170" s="79" t="s">
        <v>1553</v>
      </c>
      <c r="V1170" s="79" t="s">
        <v>1553</v>
      </c>
      <c r="W1170" s="79" t="s">
        <v>1553</v>
      </c>
      <c r="X1170" s="79" t="s">
        <v>1553</v>
      </c>
      <c r="Y1170" s="79" t="s">
        <v>1553</v>
      </c>
      <c r="Z1170" s="79" t="s">
        <v>1553</v>
      </c>
      <c r="AA1170" s="79" t="s">
        <v>1553</v>
      </c>
      <c r="AB1170" s="79" t="s">
        <v>1553</v>
      </c>
      <c r="AC1170" s="79" t="s">
        <v>1553</v>
      </c>
      <c r="AD1170" s="79" t="s">
        <v>1553</v>
      </c>
      <c r="AE1170" s="79" t="s">
        <v>1553</v>
      </c>
      <c r="AF1170" s="79" t="s">
        <v>1553</v>
      </c>
      <c r="AG1170" s="79" t="s">
        <v>1553</v>
      </c>
      <c r="AH1170" s="79" t="s">
        <v>1553</v>
      </c>
      <c r="AI1170" s="79" t="s">
        <v>1553</v>
      </c>
      <c r="AJ1170" s="79" t="s">
        <v>1553</v>
      </c>
      <c r="AK1170" s="79" t="s">
        <v>1553</v>
      </c>
      <c r="AL1170" s="79" t="s">
        <v>1553</v>
      </c>
      <c r="AM1170" s="79" t="s">
        <v>1553</v>
      </c>
      <c r="AN1170" s="79" t="s">
        <v>1553</v>
      </c>
      <c r="AO1170" s="79" t="s">
        <v>1553</v>
      </c>
      <c r="AP1170" s="79" t="s">
        <v>1553</v>
      </c>
      <c r="AQ1170" s="79" t="s">
        <v>1553</v>
      </c>
      <c r="AR1170" s="79" t="s">
        <v>1553</v>
      </c>
      <c r="AS1170" s="79" t="s">
        <v>1553</v>
      </c>
      <c r="AT1170" s="79" t="s">
        <v>1553</v>
      </c>
      <c r="AU1170" s="79" t="s">
        <v>1553</v>
      </c>
      <c r="AV1170" s="79" t="s">
        <v>1553</v>
      </c>
      <c r="AW1170" s="79" t="s">
        <v>1553</v>
      </c>
      <c r="AX1170" s="79" t="s">
        <v>1553</v>
      </c>
      <c r="AY1170" s="79" t="s">
        <v>1553</v>
      </c>
      <c r="AZ1170" s="79" t="s">
        <v>1553</v>
      </c>
      <c r="BA1170" s="79" t="s">
        <v>1553</v>
      </c>
      <c r="BB1170" s="79" t="s">
        <v>1553</v>
      </c>
    </row>
    <row r="1171" spans="1:54">
      <c r="A1171" s="1" t="s">
        <v>1228</v>
      </c>
      <c r="B1171" s="79" t="s">
        <v>1553</v>
      </c>
      <c r="C1171" s="79" t="s">
        <v>1553</v>
      </c>
      <c r="D1171" s="79" t="s">
        <v>1553</v>
      </c>
      <c r="E1171" s="79" t="s">
        <v>1553</v>
      </c>
      <c r="F1171" s="79" t="s">
        <v>1553</v>
      </c>
      <c r="G1171" s="79" t="s">
        <v>1553</v>
      </c>
      <c r="H1171" s="79" t="s">
        <v>1553</v>
      </c>
      <c r="I1171" s="79" t="s">
        <v>1553</v>
      </c>
      <c r="J1171" s="79" t="s">
        <v>1553</v>
      </c>
      <c r="K1171" s="79" t="s">
        <v>1553</v>
      </c>
      <c r="L1171" s="79" t="s">
        <v>1553</v>
      </c>
      <c r="M1171" s="79" t="s">
        <v>1553</v>
      </c>
      <c r="N1171" s="79" t="s">
        <v>1553</v>
      </c>
      <c r="O1171" s="79" t="s">
        <v>1553</v>
      </c>
      <c r="P1171" s="79" t="s">
        <v>1553</v>
      </c>
      <c r="Q1171" s="79" t="s">
        <v>1553</v>
      </c>
      <c r="R1171" s="79" t="s">
        <v>1553</v>
      </c>
      <c r="S1171" s="79" t="s">
        <v>1553</v>
      </c>
      <c r="T1171" s="79" t="s">
        <v>1553</v>
      </c>
      <c r="U1171" s="79" t="s">
        <v>1553</v>
      </c>
      <c r="V1171" s="79" t="s">
        <v>1553</v>
      </c>
      <c r="W1171" s="79" t="s">
        <v>1553</v>
      </c>
      <c r="X1171" s="79" t="s">
        <v>1553</v>
      </c>
      <c r="Y1171" s="79" t="s">
        <v>1553</v>
      </c>
      <c r="Z1171" s="79" t="s">
        <v>1553</v>
      </c>
      <c r="AA1171" s="79" t="s">
        <v>1553</v>
      </c>
      <c r="AB1171" s="79" t="s">
        <v>1553</v>
      </c>
      <c r="AC1171" s="79" t="s">
        <v>1553</v>
      </c>
      <c r="AD1171" s="79" t="s">
        <v>1553</v>
      </c>
      <c r="AE1171" s="79" t="s">
        <v>1553</v>
      </c>
      <c r="AF1171" s="79" t="s">
        <v>1553</v>
      </c>
      <c r="AG1171" s="79" t="s">
        <v>1553</v>
      </c>
      <c r="AH1171" s="79" t="s">
        <v>1553</v>
      </c>
      <c r="AI1171" s="79" t="s">
        <v>1553</v>
      </c>
      <c r="AJ1171" s="79" t="s">
        <v>1553</v>
      </c>
      <c r="AK1171" s="79" t="s">
        <v>1553</v>
      </c>
      <c r="AL1171" s="79" t="s">
        <v>1553</v>
      </c>
      <c r="AM1171" s="79" t="s">
        <v>1553</v>
      </c>
      <c r="AN1171" s="79" t="s">
        <v>1553</v>
      </c>
      <c r="AO1171" s="79" t="s">
        <v>1553</v>
      </c>
      <c r="AP1171" s="79" t="s">
        <v>1553</v>
      </c>
      <c r="AQ1171" s="79" t="s">
        <v>1553</v>
      </c>
      <c r="AR1171" s="79" t="s">
        <v>1553</v>
      </c>
      <c r="AS1171" s="79" t="s">
        <v>1553</v>
      </c>
      <c r="AT1171" s="79" t="s">
        <v>1553</v>
      </c>
      <c r="AU1171" s="79" t="s">
        <v>1553</v>
      </c>
      <c r="AV1171" s="79" t="s">
        <v>1553</v>
      </c>
      <c r="AW1171" s="79" t="s">
        <v>1553</v>
      </c>
      <c r="AX1171" s="79" t="s">
        <v>1553</v>
      </c>
      <c r="AY1171" s="79" t="s">
        <v>1553</v>
      </c>
      <c r="AZ1171" s="79" t="s">
        <v>1553</v>
      </c>
      <c r="BA1171" s="79" t="s">
        <v>1553</v>
      </c>
      <c r="BB1171" s="79" t="s">
        <v>1553</v>
      </c>
    </row>
    <row r="1172" spans="1:54">
      <c r="A1172" s="1" t="s">
        <v>1229</v>
      </c>
      <c r="B1172" s="79" t="s">
        <v>1553</v>
      </c>
      <c r="C1172" s="79" t="s">
        <v>1553</v>
      </c>
      <c r="D1172" s="79" t="s">
        <v>1553</v>
      </c>
      <c r="E1172" s="79" t="s">
        <v>1553</v>
      </c>
      <c r="F1172" s="79" t="s">
        <v>1553</v>
      </c>
      <c r="G1172" s="79" t="s">
        <v>1553</v>
      </c>
      <c r="H1172" s="79" t="s">
        <v>1553</v>
      </c>
      <c r="I1172" s="79" t="s">
        <v>1553</v>
      </c>
      <c r="J1172" s="79" t="s">
        <v>1553</v>
      </c>
      <c r="K1172" s="79" t="s">
        <v>1553</v>
      </c>
      <c r="L1172" s="79" t="s">
        <v>1553</v>
      </c>
      <c r="M1172" s="79" t="s">
        <v>1553</v>
      </c>
      <c r="N1172" s="79" t="s">
        <v>1553</v>
      </c>
      <c r="O1172" s="79" t="s">
        <v>1553</v>
      </c>
      <c r="P1172" s="79" t="s">
        <v>1553</v>
      </c>
      <c r="Q1172" s="79" t="s">
        <v>1553</v>
      </c>
      <c r="R1172" s="79" t="s">
        <v>1553</v>
      </c>
      <c r="S1172" s="79" t="s">
        <v>1553</v>
      </c>
      <c r="T1172" s="79" t="s">
        <v>1553</v>
      </c>
      <c r="U1172" s="79" t="s">
        <v>1553</v>
      </c>
      <c r="V1172" s="79" t="s">
        <v>1553</v>
      </c>
      <c r="W1172" s="79" t="s">
        <v>1553</v>
      </c>
      <c r="X1172" s="79" t="s">
        <v>1553</v>
      </c>
      <c r="Y1172" s="79" t="s">
        <v>1553</v>
      </c>
      <c r="Z1172" s="79" t="s">
        <v>1553</v>
      </c>
      <c r="AA1172" s="79" t="s">
        <v>1553</v>
      </c>
      <c r="AB1172" s="79" t="s">
        <v>1553</v>
      </c>
      <c r="AC1172" s="79" t="s">
        <v>1553</v>
      </c>
      <c r="AD1172" s="79" t="s">
        <v>1553</v>
      </c>
      <c r="AE1172" s="79" t="s">
        <v>1553</v>
      </c>
      <c r="AF1172" s="79" t="s">
        <v>1553</v>
      </c>
      <c r="AG1172" s="79" t="s">
        <v>1553</v>
      </c>
      <c r="AH1172" s="79" t="s">
        <v>1553</v>
      </c>
      <c r="AI1172" s="79" t="s">
        <v>1553</v>
      </c>
      <c r="AJ1172" s="79" t="s">
        <v>1553</v>
      </c>
      <c r="AK1172" s="79" t="s">
        <v>1553</v>
      </c>
      <c r="AL1172" s="79" t="s">
        <v>1553</v>
      </c>
      <c r="AM1172" s="79" t="s">
        <v>1553</v>
      </c>
      <c r="AN1172" s="79" t="s">
        <v>1553</v>
      </c>
      <c r="AO1172" s="79" t="s">
        <v>1553</v>
      </c>
      <c r="AP1172" s="79" t="s">
        <v>1553</v>
      </c>
      <c r="AQ1172" s="79" t="s">
        <v>1553</v>
      </c>
      <c r="AR1172" s="79" t="s">
        <v>1553</v>
      </c>
      <c r="AS1172" s="79" t="s">
        <v>1553</v>
      </c>
      <c r="AT1172" s="79" t="s">
        <v>1553</v>
      </c>
      <c r="AU1172" s="79" t="s">
        <v>1553</v>
      </c>
      <c r="AV1172" s="79" t="s">
        <v>1553</v>
      </c>
      <c r="AW1172" s="79" t="s">
        <v>1553</v>
      </c>
      <c r="AX1172" s="79" t="s">
        <v>1553</v>
      </c>
      <c r="AY1172" s="79" t="s">
        <v>1553</v>
      </c>
      <c r="AZ1172" s="79" t="s">
        <v>1553</v>
      </c>
      <c r="BA1172" s="79" t="s">
        <v>1553</v>
      </c>
      <c r="BB1172" s="79" t="s">
        <v>1553</v>
      </c>
    </row>
    <row r="1173" spans="1:54">
      <c r="A1173" s="1" t="s">
        <v>1230</v>
      </c>
      <c r="B1173" s="79" t="s">
        <v>1553</v>
      </c>
      <c r="C1173" s="79" t="s">
        <v>1553</v>
      </c>
      <c r="D1173" s="79" t="s">
        <v>1553</v>
      </c>
      <c r="E1173" s="79" t="s">
        <v>1553</v>
      </c>
      <c r="F1173" s="79" t="s">
        <v>1553</v>
      </c>
      <c r="G1173" s="79" t="s">
        <v>1553</v>
      </c>
      <c r="H1173" s="79" t="s">
        <v>1553</v>
      </c>
      <c r="I1173" s="79" t="s">
        <v>1553</v>
      </c>
      <c r="J1173" s="79" t="s">
        <v>1553</v>
      </c>
      <c r="K1173" s="79" t="s">
        <v>1553</v>
      </c>
      <c r="L1173" s="79" t="s">
        <v>1553</v>
      </c>
      <c r="M1173" s="79" t="s">
        <v>1553</v>
      </c>
      <c r="N1173" s="79" t="s">
        <v>1553</v>
      </c>
      <c r="O1173" s="79" t="s">
        <v>1553</v>
      </c>
      <c r="P1173" s="79" t="s">
        <v>1553</v>
      </c>
      <c r="Q1173" s="79" t="s">
        <v>1553</v>
      </c>
      <c r="R1173" s="79" t="s">
        <v>1553</v>
      </c>
      <c r="S1173" s="79" t="s">
        <v>1553</v>
      </c>
      <c r="T1173" s="79" t="s">
        <v>1553</v>
      </c>
      <c r="U1173" s="79" t="s">
        <v>1553</v>
      </c>
      <c r="V1173" s="79" t="s">
        <v>1553</v>
      </c>
      <c r="W1173" s="79" t="s">
        <v>1553</v>
      </c>
      <c r="X1173" s="79" t="s">
        <v>1553</v>
      </c>
      <c r="Y1173" s="79" t="s">
        <v>1553</v>
      </c>
      <c r="Z1173" s="79" t="s">
        <v>1553</v>
      </c>
      <c r="AA1173" s="79" t="s">
        <v>1553</v>
      </c>
      <c r="AB1173" s="79" t="s">
        <v>1553</v>
      </c>
      <c r="AC1173" s="79" t="s">
        <v>1553</v>
      </c>
      <c r="AD1173" s="79" t="s">
        <v>1553</v>
      </c>
      <c r="AE1173" s="79" t="s">
        <v>1553</v>
      </c>
      <c r="AF1173" s="79" t="s">
        <v>1553</v>
      </c>
      <c r="AG1173" s="79" t="s">
        <v>1553</v>
      </c>
      <c r="AH1173" s="79" t="s">
        <v>1553</v>
      </c>
      <c r="AI1173" s="79" t="s">
        <v>1553</v>
      </c>
      <c r="AJ1173" s="79" t="s">
        <v>1553</v>
      </c>
      <c r="AK1173" s="79" t="s">
        <v>1553</v>
      </c>
      <c r="AL1173" s="79" t="s">
        <v>1553</v>
      </c>
      <c r="AM1173" s="79" t="s">
        <v>1553</v>
      </c>
      <c r="AN1173" s="79" t="s">
        <v>1553</v>
      </c>
      <c r="AO1173" s="79" t="s">
        <v>1553</v>
      </c>
      <c r="AP1173" s="79" t="s">
        <v>1553</v>
      </c>
      <c r="AQ1173" s="79" t="s">
        <v>1553</v>
      </c>
      <c r="AR1173" s="79" t="s">
        <v>1553</v>
      </c>
      <c r="AS1173" s="79" t="s">
        <v>1553</v>
      </c>
      <c r="AT1173" s="79" t="s">
        <v>1553</v>
      </c>
      <c r="AU1173" s="79" t="s">
        <v>1553</v>
      </c>
      <c r="AV1173" s="79" t="s">
        <v>1553</v>
      </c>
      <c r="AW1173" s="79" t="s">
        <v>1553</v>
      </c>
      <c r="AX1173" s="79" t="s">
        <v>1553</v>
      </c>
      <c r="AY1173" s="79" t="s">
        <v>1553</v>
      </c>
      <c r="AZ1173" s="79" t="s">
        <v>1553</v>
      </c>
      <c r="BA1173" s="79" t="s">
        <v>1553</v>
      </c>
      <c r="BB1173" s="79" t="s">
        <v>1553</v>
      </c>
    </row>
    <row r="1174" spans="1:54">
      <c r="A1174" s="1" t="s">
        <v>1231</v>
      </c>
      <c r="B1174" s="79" t="s">
        <v>1553</v>
      </c>
      <c r="C1174" s="79" t="s">
        <v>1553</v>
      </c>
      <c r="D1174" s="79" t="s">
        <v>1553</v>
      </c>
      <c r="E1174" s="79" t="s">
        <v>1553</v>
      </c>
      <c r="F1174" s="79" t="s">
        <v>1553</v>
      </c>
      <c r="G1174" s="79" t="s">
        <v>1553</v>
      </c>
      <c r="H1174" s="79" t="s">
        <v>1553</v>
      </c>
      <c r="I1174" s="79" t="s">
        <v>1553</v>
      </c>
      <c r="J1174" s="79" t="s">
        <v>1553</v>
      </c>
      <c r="K1174" s="79" t="s">
        <v>1553</v>
      </c>
      <c r="L1174" s="79" t="s">
        <v>1553</v>
      </c>
      <c r="M1174" s="79" t="s">
        <v>1553</v>
      </c>
      <c r="N1174" s="79" t="s">
        <v>1553</v>
      </c>
      <c r="O1174" s="79" t="s">
        <v>1553</v>
      </c>
      <c r="P1174" s="79" t="s">
        <v>1553</v>
      </c>
      <c r="Q1174" s="79" t="s">
        <v>1553</v>
      </c>
      <c r="R1174" s="79" t="s">
        <v>1553</v>
      </c>
      <c r="S1174" s="79" t="s">
        <v>1553</v>
      </c>
      <c r="T1174" s="79" t="s">
        <v>1553</v>
      </c>
      <c r="U1174" s="79" t="s">
        <v>1553</v>
      </c>
      <c r="V1174" s="79" t="s">
        <v>1553</v>
      </c>
      <c r="W1174" s="79" t="s">
        <v>1553</v>
      </c>
      <c r="X1174" s="79" t="s">
        <v>1553</v>
      </c>
      <c r="Y1174" s="79" t="s">
        <v>1553</v>
      </c>
      <c r="Z1174" s="79" t="s">
        <v>1553</v>
      </c>
      <c r="AA1174" s="79" t="s">
        <v>1553</v>
      </c>
      <c r="AB1174" s="79" t="s">
        <v>1553</v>
      </c>
      <c r="AC1174" s="79" t="s">
        <v>1553</v>
      </c>
      <c r="AD1174" s="79" t="s">
        <v>1553</v>
      </c>
      <c r="AE1174" s="79" t="s">
        <v>1553</v>
      </c>
      <c r="AF1174" s="79" t="s">
        <v>1553</v>
      </c>
      <c r="AG1174" s="79" t="s">
        <v>1553</v>
      </c>
      <c r="AH1174" s="79" t="s">
        <v>1553</v>
      </c>
      <c r="AI1174" s="79" t="s">
        <v>1553</v>
      </c>
      <c r="AJ1174" s="79" t="s">
        <v>1553</v>
      </c>
      <c r="AK1174" s="79" t="s">
        <v>1553</v>
      </c>
      <c r="AL1174" s="79" t="s">
        <v>1553</v>
      </c>
      <c r="AM1174" s="79" t="s">
        <v>1553</v>
      </c>
      <c r="AN1174" s="79" t="s">
        <v>1553</v>
      </c>
      <c r="AO1174" s="79" t="s">
        <v>1553</v>
      </c>
      <c r="AP1174" s="79" t="s">
        <v>1553</v>
      </c>
      <c r="AQ1174" s="79" t="s">
        <v>1553</v>
      </c>
      <c r="AR1174" s="79" t="s">
        <v>1553</v>
      </c>
      <c r="AS1174" s="79" t="s">
        <v>1553</v>
      </c>
      <c r="AT1174" s="79" t="s">
        <v>1553</v>
      </c>
      <c r="AU1174" s="79" t="s">
        <v>1553</v>
      </c>
      <c r="AV1174" s="79" t="s">
        <v>1553</v>
      </c>
      <c r="AW1174" s="79" t="s">
        <v>1553</v>
      </c>
      <c r="AX1174" s="79" t="s">
        <v>1553</v>
      </c>
      <c r="AY1174" s="79" t="s">
        <v>1553</v>
      </c>
      <c r="AZ1174" s="79" t="s">
        <v>1553</v>
      </c>
      <c r="BA1174" s="79" t="s">
        <v>1553</v>
      </c>
      <c r="BB1174" s="79" t="s">
        <v>1553</v>
      </c>
    </row>
    <row r="1175" spans="1:54">
      <c r="A1175" s="1" t="s">
        <v>1232</v>
      </c>
      <c r="B1175" s="79" t="s">
        <v>1553</v>
      </c>
      <c r="C1175" s="79" t="s">
        <v>1553</v>
      </c>
      <c r="D1175" s="79" t="s">
        <v>1553</v>
      </c>
      <c r="E1175" s="79" t="s">
        <v>1553</v>
      </c>
      <c r="F1175" s="79" t="s">
        <v>1553</v>
      </c>
      <c r="G1175" s="79" t="s">
        <v>1553</v>
      </c>
      <c r="H1175" s="79" t="s">
        <v>1553</v>
      </c>
      <c r="I1175" s="79" t="s">
        <v>1553</v>
      </c>
      <c r="J1175" s="79" t="s">
        <v>1553</v>
      </c>
      <c r="K1175" s="79" t="s">
        <v>1553</v>
      </c>
      <c r="L1175" s="79" t="s">
        <v>1553</v>
      </c>
      <c r="M1175" s="79" t="s">
        <v>1553</v>
      </c>
      <c r="N1175" s="79" t="s">
        <v>1553</v>
      </c>
      <c r="O1175" s="79" t="s">
        <v>1553</v>
      </c>
      <c r="P1175" s="79" t="s">
        <v>1553</v>
      </c>
      <c r="Q1175" s="79" t="s">
        <v>1553</v>
      </c>
      <c r="R1175" s="79" t="s">
        <v>1553</v>
      </c>
      <c r="S1175" s="79" t="s">
        <v>1553</v>
      </c>
      <c r="T1175" s="79" t="s">
        <v>1553</v>
      </c>
      <c r="U1175" s="79" t="s">
        <v>1553</v>
      </c>
      <c r="V1175" s="79" t="s">
        <v>1553</v>
      </c>
      <c r="W1175" s="79" t="s">
        <v>1553</v>
      </c>
      <c r="X1175" s="79" t="s">
        <v>1553</v>
      </c>
      <c r="Y1175" s="79" t="s">
        <v>1553</v>
      </c>
      <c r="Z1175" s="79" t="s">
        <v>1553</v>
      </c>
      <c r="AA1175" s="79" t="s">
        <v>1553</v>
      </c>
      <c r="AB1175" s="79" t="s">
        <v>1553</v>
      </c>
      <c r="AC1175" s="79" t="s">
        <v>1553</v>
      </c>
      <c r="AD1175" s="79" t="s">
        <v>1553</v>
      </c>
      <c r="AE1175" s="79" t="s">
        <v>1553</v>
      </c>
      <c r="AF1175" s="79" t="s">
        <v>1553</v>
      </c>
      <c r="AG1175" s="79" t="s">
        <v>1553</v>
      </c>
      <c r="AH1175" s="79" t="s">
        <v>1553</v>
      </c>
      <c r="AI1175" s="79" t="s">
        <v>1553</v>
      </c>
      <c r="AJ1175" s="79" t="s">
        <v>1553</v>
      </c>
      <c r="AK1175" s="79" t="s">
        <v>1553</v>
      </c>
      <c r="AL1175" s="79" t="s">
        <v>1553</v>
      </c>
      <c r="AM1175" s="79" t="s">
        <v>1553</v>
      </c>
      <c r="AN1175" s="79" t="s">
        <v>1553</v>
      </c>
      <c r="AO1175" s="79" t="s">
        <v>1553</v>
      </c>
      <c r="AP1175" s="79" t="s">
        <v>1553</v>
      </c>
      <c r="AQ1175" s="79" t="s">
        <v>1553</v>
      </c>
      <c r="AR1175" s="79" t="s">
        <v>1553</v>
      </c>
      <c r="AS1175" s="79" t="s">
        <v>1553</v>
      </c>
      <c r="AT1175" s="79" t="s">
        <v>1553</v>
      </c>
      <c r="AU1175" s="79" t="s">
        <v>1553</v>
      </c>
      <c r="AV1175" s="79" t="s">
        <v>1553</v>
      </c>
      <c r="AW1175" s="79" t="s">
        <v>1553</v>
      </c>
      <c r="AX1175" s="79" t="s">
        <v>1553</v>
      </c>
      <c r="AY1175" s="79" t="s">
        <v>1553</v>
      </c>
      <c r="AZ1175" s="79" t="s">
        <v>1553</v>
      </c>
      <c r="BA1175" s="79" t="s">
        <v>1553</v>
      </c>
      <c r="BB1175" s="79" t="s">
        <v>1553</v>
      </c>
    </row>
    <row r="1176" spans="1:54">
      <c r="A1176" s="1" t="s">
        <v>1233</v>
      </c>
      <c r="B1176" s="79" t="s">
        <v>1553</v>
      </c>
      <c r="C1176" s="79" t="s">
        <v>1553</v>
      </c>
      <c r="D1176" s="79" t="s">
        <v>1553</v>
      </c>
      <c r="E1176" s="79" t="s">
        <v>1553</v>
      </c>
      <c r="F1176" s="79" t="s">
        <v>1553</v>
      </c>
      <c r="G1176" s="79" t="s">
        <v>1553</v>
      </c>
      <c r="H1176" s="79" t="s">
        <v>1553</v>
      </c>
      <c r="I1176" s="79" t="s">
        <v>1553</v>
      </c>
      <c r="J1176" s="79" t="s">
        <v>1553</v>
      </c>
      <c r="K1176" s="79" t="s">
        <v>1553</v>
      </c>
      <c r="L1176" s="79" t="s">
        <v>1553</v>
      </c>
      <c r="M1176" s="79" t="s">
        <v>1553</v>
      </c>
      <c r="N1176" s="79" t="s">
        <v>1553</v>
      </c>
      <c r="O1176" s="79" t="s">
        <v>1553</v>
      </c>
      <c r="P1176" s="79" t="s">
        <v>1553</v>
      </c>
      <c r="Q1176" s="79" t="s">
        <v>1553</v>
      </c>
      <c r="R1176" s="79" t="s">
        <v>1553</v>
      </c>
      <c r="S1176" s="79" t="s">
        <v>1553</v>
      </c>
      <c r="T1176" s="79" t="s">
        <v>1553</v>
      </c>
      <c r="U1176" s="79" t="s">
        <v>1553</v>
      </c>
      <c r="V1176" s="79" t="s">
        <v>1553</v>
      </c>
      <c r="W1176" s="79" t="s">
        <v>1553</v>
      </c>
      <c r="X1176" s="79" t="s">
        <v>1553</v>
      </c>
      <c r="Y1176" s="79" t="s">
        <v>1553</v>
      </c>
      <c r="Z1176" s="79" t="s">
        <v>1553</v>
      </c>
      <c r="AA1176" s="79" t="s">
        <v>1553</v>
      </c>
      <c r="AB1176" s="79" t="s">
        <v>1553</v>
      </c>
      <c r="AC1176" s="79" t="s">
        <v>1553</v>
      </c>
      <c r="AD1176" s="79" t="s">
        <v>1553</v>
      </c>
      <c r="AE1176" s="79" t="s">
        <v>1553</v>
      </c>
      <c r="AF1176" s="79" t="s">
        <v>1553</v>
      </c>
      <c r="AG1176" s="79" t="s">
        <v>1553</v>
      </c>
      <c r="AH1176" s="79" t="s">
        <v>1553</v>
      </c>
      <c r="AI1176" s="79" t="s">
        <v>1553</v>
      </c>
      <c r="AJ1176" s="79" t="s">
        <v>1553</v>
      </c>
      <c r="AK1176" s="79" t="s">
        <v>1553</v>
      </c>
      <c r="AL1176" s="79" t="s">
        <v>1553</v>
      </c>
      <c r="AM1176" s="79" t="s">
        <v>1553</v>
      </c>
      <c r="AN1176" s="79" t="s">
        <v>1553</v>
      </c>
      <c r="AO1176" s="79" t="s">
        <v>1553</v>
      </c>
      <c r="AP1176" s="79" t="s">
        <v>1553</v>
      </c>
      <c r="AQ1176" s="79" t="s">
        <v>1553</v>
      </c>
      <c r="AR1176" s="79" t="s">
        <v>1553</v>
      </c>
      <c r="AS1176" s="79" t="s">
        <v>1553</v>
      </c>
      <c r="AT1176" s="79" t="s">
        <v>1553</v>
      </c>
      <c r="AU1176" s="79" t="s">
        <v>1553</v>
      </c>
      <c r="AV1176" s="79" t="s">
        <v>1553</v>
      </c>
      <c r="AW1176" s="79" t="s">
        <v>1553</v>
      </c>
      <c r="AX1176" s="79" t="s">
        <v>1553</v>
      </c>
      <c r="AY1176" s="79" t="s">
        <v>1553</v>
      </c>
      <c r="AZ1176" s="79" t="s">
        <v>1553</v>
      </c>
      <c r="BA1176" s="79" t="s">
        <v>1553</v>
      </c>
      <c r="BB1176" s="79" t="s">
        <v>1553</v>
      </c>
    </row>
    <row r="1177" spans="1:54">
      <c r="A1177" s="1" t="s">
        <v>1234</v>
      </c>
      <c r="B1177" s="79" t="s">
        <v>1553</v>
      </c>
      <c r="C1177" s="79" t="s">
        <v>1553</v>
      </c>
      <c r="D1177" s="79" t="s">
        <v>1553</v>
      </c>
      <c r="E1177" s="79" t="s">
        <v>1553</v>
      </c>
      <c r="F1177" s="79" t="s">
        <v>1553</v>
      </c>
      <c r="G1177" s="79" t="s">
        <v>1553</v>
      </c>
      <c r="H1177" s="79" t="s">
        <v>1553</v>
      </c>
      <c r="I1177" s="79" t="s">
        <v>1553</v>
      </c>
      <c r="J1177" s="79" t="s">
        <v>1553</v>
      </c>
      <c r="K1177" s="79" t="s">
        <v>1553</v>
      </c>
      <c r="L1177" s="79" t="s">
        <v>1553</v>
      </c>
      <c r="M1177" s="79" t="s">
        <v>1553</v>
      </c>
      <c r="N1177" s="79" t="s">
        <v>1553</v>
      </c>
      <c r="O1177" s="79" t="s">
        <v>1553</v>
      </c>
      <c r="P1177" s="79" t="s">
        <v>1553</v>
      </c>
      <c r="Q1177" s="79" t="s">
        <v>1553</v>
      </c>
      <c r="R1177" s="79" t="s">
        <v>1553</v>
      </c>
      <c r="S1177" s="79" t="s">
        <v>1553</v>
      </c>
      <c r="T1177" s="79" t="s">
        <v>1553</v>
      </c>
      <c r="U1177" s="79" t="s">
        <v>1553</v>
      </c>
      <c r="V1177" s="79" t="s">
        <v>1553</v>
      </c>
      <c r="W1177" s="79" t="s">
        <v>1553</v>
      </c>
      <c r="X1177" s="79" t="s">
        <v>1553</v>
      </c>
      <c r="Y1177" s="79" t="s">
        <v>1553</v>
      </c>
      <c r="Z1177" s="79" t="s">
        <v>1553</v>
      </c>
      <c r="AA1177" s="79" t="s">
        <v>1553</v>
      </c>
      <c r="AB1177" s="79" t="s">
        <v>1553</v>
      </c>
      <c r="AC1177" s="79" t="s">
        <v>1553</v>
      </c>
      <c r="AD1177" s="79" t="s">
        <v>1553</v>
      </c>
      <c r="AE1177" s="79" t="s">
        <v>1553</v>
      </c>
      <c r="AF1177" s="79" t="s">
        <v>1553</v>
      </c>
      <c r="AG1177" s="79" t="s">
        <v>1553</v>
      </c>
      <c r="AH1177" s="79" t="s">
        <v>1553</v>
      </c>
      <c r="AI1177" s="79" t="s">
        <v>1553</v>
      </c>
      <c r="AJ1177" s="79" t="s">
        <v>1553</v>
      </c>
      <c r="AK1177" s="79" t="s">
        <v>1553</v>
      </c>
      <c r="AL1177" s="79" t="s">
        <v>1553</v>
      </c>
      <c r="AM1177" s="79" t="s">
        <v>1553</v>
      </c>
      <c r="AN1177" s="79" t="s">
        <v>1553</v>
      </c>
      <c r="AO1177" s="79" t="s">
        <v>1553</v>
      </c>
      <c r="AP1177" s="79" t="s">
        <v>1553</v>
      </c>
      <c r="AQ1177" s="79" t="s">
        <v>1553</v>
      </c>
      <c r="AR1177" s="79" t="s">
        <v>1553</v>
      </c>
      <c r="AS1177" s="79" t="s">
        <v>1553</v>
      </c>
      <c r="AT1177" s="79" t="s">
        <v>1553</v>
      </c>
      <c r="AU1177" s="79" t="s">
        <v>1553</v>
      </c>
      <c r="AV1177" s="79" t="s">
        <v>1553</v>
      </c>
      <c r="AW1177" s="79" t="s">
        <v>1553</v>
      </c>
      <c r="AX1177" s="79" t="s">
        <v>1553</v>
      </c>
      <c r="AY1177" s="79" t="s">
        <v>1553</v>
      </c>
      <c r="AZ1177" s="79" t="s">
        <v>1553</v>
      </c>
      <c r="BA1177" s="79" t="s">
        <v>1553</v>
      </c>
      <c r="BB1177" s="79" t="s">
        <v>1553</v>
      </c>
    </row>
    <row r="1178" spans="1:54">
      <c r="A1178" s="1" t="s">
        <v>1235</v>
      </c>
      <c r="B1178" s="79" t="s">
        <v>1553</v>
      </c>
      <c r="C1178" s="79" t="s">
        <v>1553</v>
      </c>
      <c r="D1178" s="79" t="s">
        <v>1553</v>
      </c>
      <c r="E1178" s="79" t="s">
        <v>1553</v>
      </c>
      <c r="F1178" s="79" t="s">
        <v>1553</v>
      </c>
      <c r="G1178" s="79" t="s">
        <v>1553</v>
      </c>
      <c r="H1178" s="79" t="s">
        <v>1553</v>
      </c>
      <c r="I1178" s="79" t="s">
        <v>1553</v>
      </c>
      <c r="J1178" s="79" t="s">
        <v>1553</v>
      </c>
      <c r="K1178" s="79" t="s">
        <v>1553</v>
      </c>
      <c r="L1178" s="79" t="s">
        <v>1553</v>
      </c>
      <c r="M1178" s="79" t="s">
        <v>1553</v>
      </c>
      <c r="N1178" s="79" t="s">
        <v>1553</v>
      </c>
      <c r="O1178" s="79" t="s">
        <v>1553</v>
      </c>
      <c r="P1178" s="79" t="s">
        <v>1553</v>
      </c>
      <c r="Q1178" s="79" t="s">
        <v>1553</v>
      </c>
      <c r="R1178" s="79" t="s">
        <v>1553</v>
      </c>
      <c r="S1178" s="79" t="s">
        <v>1553</v>
      </c>
      <c r="T1178" s="79" t="s">
        <v>1553</v>
      </c>
      <c r="U1178" s="79" t="s">
        <v>1553</v>
      </c>
      <c r="V1178" s="79" t="s">
        <v>1553</v>
      </c>
      <c r="W1178" s="79" t="s">
        <v>1553</v>
      </c>
      <c r="X1178" s="79" t="s">
        <v>1553</v>
      </c>
      <c r="Y1178" s="79" t="s">
        <v>1553</v>
      </c>
      <c r="Z1178" s="79" t="s">
        <v>1553</v>
      </c>
      <c r="AA1178" s="79" t="s">
        <v>1553</v>
      </c>
      <c r="AB1178" s="79" t="s">
        <v>1553</v>
      </c>
      <c r="AC1178" s="79" t="s">
        <v>1553</v>
      </c>
      <c r="AD1178" s="79" t="s">
        <v>1553</v>
      </c>
      <c r="AE1178" s="79" t="s">
        <v>1553</v>
      </c>
      <c r="AF1178" s="79" t="s">
        <v>1553</v>
      </c>
      <c r="AG1178" s="79" t="s">
        <v>1553</v>
      </c>
      <c r="AH1178" s="79" t="s">
        <v>1553</v>
      </c>
      <c r="AI1178" s="79" t="s">
        <v>1553</v>
      </c>
      <c r="AJ1178" s="79" t="s">
        <v>1553</v>
      </c>
      <c r="AK1178" s="79" t="s">
        <v>1553</v>
      </c>
      <c r="AL1178" s="79" t="s">
        <v>1553</v>
      </c>
      <c r="AM1178" s="79" t="s">
        <v>1553</v>
      </c>
      <c r="AN1178" s="79" t="s">
        <v>1553</v>
      </c>
      <c r="AO1178" s="79" t="s">
        <v>1553</v>
      </c>
      <c r="AP1178" s="79" t="s">
        <v>1553</v>
      </c>
      <c r="AQ1178" s="79" t="s">
        <v>1553</v>
      </c>
      <c r="AR1178" s="79" t="s">
        <v>1553</v>
      </c>
      <c r="AS1178" s="79" t="s">
        <v>1553</v>
      </c>
      <c r="AT1178" s="79" t="s">
        <v>1553</v>
      </c>
      <c r="AU1178" s="79" t="s">
        <v>1553</v>
      </c>
      <c r="AV1178" s="79" t="s">
        <v>1553</v>
      </c>
      <c r="AW1178" s="79" t="s">
        <v>1553</v>
      </c>
      <c r="AX1178" s="79" t="s">
        <v>1553</v>
      </c>
      <c r="AY1178" s="79" t="s">
        <v>1553</v>
      </c>
      <c r="AZ1178" s="79" t="s">
        <v>1553</v>
      </c>
      <c r="BA1178" s="79" t="s">
        <v>1553</v>
      </c>
      <c r="BB1178" s="79" t="s">
        <v>1553</v>
      </c>
    </row>
    <row r="1179" spans="1:54">
      <c r="A1179" s="1" t="s">
        <v>1236</v>
      </c>
      <c r="B1179" s="79" t="s">
        <v>1553</v>
      </c>
      <c r="C1179" s="79" t="s">
        <v>1553</v>
      </c>
      <c r="D1179" s="79" t="s">
        <v>1553</v>
      </c>
      <c r="E1179" s="79" t="s">
        <v>1553</v>
      </c>
      <c r="F1179" s="79" t="s">
        <v>1553</v>
      </c>
      <c r="G1179" s="79" t="s">
        <v>1553</v>
      </c>
      <c r="H1179" s="79" t="s">
        <v>1553</v>
      </c>
      <c r="I1179" s="79" t="s">
        <v>1553</v>
      </c>
      <c r="J1179" s="79" t="s">
        <v>1553</v>
      </c>
      <c r="K1179" s="79" t="s">
        <v>1553</v>
      </c>
      <c r="L1179" s="79" t="s">
        <v>1553</v>
      </c>
      <c r="M1179" s="79" t="s">
        <v>1553</v>
      </c>
      <c r="N1179" s="79" t="s">
        <v>1553</v>
      </c>
      <c r="O1179" s="79" t="s">
        <v>1553</v>
      </c>
      <c r="P1179" s="79" t="s">
        <v>1553</v>
      </c>
      <c r="Q1179" s="79" t="s">
        <v>1553</v>
      </c>
      <c r="R1179" s="79" t="s">
        <v>1553</v>
      </c>
      <c r="S1179" s="79" t="s">
        <v>1553</v>
      </c>
      <c r="T1179" s="79" t="s">
        <v>1553</v>
      </c>
      <c r="U1179" s="79" t="s">
        <v>1553</v>
      </c>
      <c r="V1179" s="79" t="s">
        <v>1553</v>
      </c>
      <c r="W1179" s="79" t="s">
        <v>1553</v>
      </c>
      <c r="X1179" s="79" t="s">
        <v>1553</v>
      </c>
      <c r="Y1179" s="79" t="s">
        <v>1553</v>
      </c>
      <c r="Z1179" s="79" t="s">
        <v>1553</v>
      </c>
      <c r="AA1179" s="79" t="s">
        <v>1553</v>
      </c>
      <c r="AB1179" s="79" t="s">
        <v>1553</v>
      </c>
      <c r="AC1179" s="79" t="s">
        <v>1553</v>
      </c>
      <c r="AD1179" s="79" t="s">
        <v>1553</v>
      </c>
      <c r="AE1179" s="79" t="s">
        <v>1553</v>
      </c>
      <c r="AF1179" s="79" t="s">
        <v>1553</v>
      </c>
      <c r="AG1179" s="79" t="s">
        <v>1553</v>
      </c>
      <c r="AH1179" s="79" t="s">
        <v>1553</v>
      </c>
      <c r="AI1179" s="79" t="s">
        <v>1553</v>
      </c>
      <c r="AJ1179" s="79" t="s">
        <v>1553</v>
      </c>
      <c r="AK1179" s="79" t="s">
        <v>1553</v>
      </c>
      <c r="AL1179" s="79" t="s">
        <v>1553</v>
      </c>
      <c r="AM1179" s="79" t="s">
        <v>1553</v>
      </c>
      <c r="AN1179" s="79" t="s">
        <v>1553</v>
      </c>
      <c r="AO1179" s="79" t="s">
        <v>1553</v>
      </c>
      <c r="AP1179" s="79" t="s">
        <v>1553</v>
      </c>
      <c r="AQ1179" s="79" t="s">
        <v>1553</v>
      </c>
      <c r="AR1179" s="79" t="s">
        <v>1553</v>
      </c>
      <c r="AS1179" s="79" t="s">
        <v>1553</v>
      </c>
      <c r="AT1179" s="79" t="s">
        <v>1553</v>
      </c>
      <c r="AU1179" s="79" t="s">
        <v>1553</v>
      </c>
      <c r="AV1179" s="79" t="s">
        <v>1553</v>
      </c>
      <c r="AW1179" s="79" t="s">
        <v>1553</v>
      </c>
      <c r="AX1179" s="79" t="s">
        <v>1553</v>
      </c>
      <c r="AY1179" s="79" t="s">
        <v>1553</v>
      </c>
      <c r="AZ1179" s="79" t="s">
        <v>1553</v>
      </c>
      <c r="BA1179" s="79" t="s">
        <v>1553</v>
      </c>
      <c r="BB1179" s="79" t="s">
        <v>1553</v>
      </c>
    </row>
    <row r="1180" spans="1:54">
      <c r="A1180" s="1" t="s">
        <v>1237</v>
      </c>
      <c r="B1180" s="79" t="s">
        <v>1553</v>
      </c>
      <c r="C1180" s="79" t="s">
        <v>1553</v>
      </c>
      <c r="D1180" s="79" t="s">
        <v>1553</v>
      </c>
      <c r="E1180" s="79" t="s">
        <v>1553</v>
      </c>
      <c r="F1180" s="79" t="s">
        <v>1553</v>
      </c>
      <c r="G1180" s="79" t="s">
        <v>1553</v>
      </c>
      <c r="H1180" s="79" t="s">
        <v>1553</v>
      </c>
      <c r="I1180" s="79" t="s">
        <v>1553</v>
      </c>
      <c r="J1180" s="79" t="s">
        <v>1553</v>
      </c>
      <c r="K1180" s="79" t="s">
        <v>1553</v>
      </c>
      <c r="L1180" s="79" t="s">
        <v>1553</v>
      </c>
      <c r="M1180" s="79" t="s">
        <v>1553</v>
      </c>
      <c r="N1180" s="79" t="s">
        <v>1553</v>
      </c>
      <c r="O1180" s="79" t="s">
        <v>1553</v>
      </c>
      <c r="P1180" s="79" t="s">
        <v>1553</v>
      </c>
      <c r="Q1180" s="79" t="s">
        <v>1553</v>
      </c>
      <c r="R1180" s="79" t="s">
        <v>1553</v>
      </c>
      <c r="S1180" s="79" t="s">
        <v>1553</v>
      </c>
      <c r="T1180" s="79" t="s">
        <v>1553</v>
      </c>
      <c r="U1180" s="79" t="s">
        <v>1553</v>
      </c>
      <c r="V1180" s="79" t="s">
        <v>1553</v>
      </c>
      <c r="W1180" s="79" t="s">
        <v>1553</v>
      </c>
      <c r="X1180" s="79" t="s">
        <v>1553</v>
      </c>
      <c r="Y1180" s="79" t="s">
        <v>1553</v>
      </c>
      <c r="Z1180" s="79" t="s">
        <v>1553</v>
      </c>
      <c r="AA1180" s="79" t="s">
        <v>1553</v>
      </c>
      <c r="AB1180" s="79" t="s">
        <v>1553</v>
      </c>
      <c r="AC1180" s="79" t="s">
        <v>1553</v>
      </c>
      <c r="AD1180" s="79" t="s">
        <v>1553</v>
      </c>
      <c r="AE1180" s="79" t="s">
        <v>1553</v>
      </c>
      <c r="AF1180" s="79" t="s">
        <v>1553</v>
      </c>
      <c r="AG1180" s="79" t="s">
        <v>1553</v>
      </c>
      <c r="AH1180" s="79" t="s">
        <v>1553</v>
      </c>
      <c r="AI1180" s="79" t="s">
        <v>1553</v>
      </c>
      <c r="AJ1180" s="79" t="s">
        <v>1553</v>
      </c>
      <c r="AK1180" s="79" t="s">
        <v>1553</v>
      </c>
      <c r="AL1180" s="79" t="s">
        <v>1553</v>
      </c>
      <c r="AM1180" s="79" t="s">
        <v>1553</v>
      </c>
      <c r="AN1180" s="79" t="s">
        <v>1553</v>
      </c>
      <c r="AO1180" s="79" t="s">
        <v>1553</v>
      </c>
      <c r="AP1180" s="79" t="s">
        <v>1553</v>
      </c>
      <c r="AQ1180" s="79" t="s">
        <v>1553</v>
      </c>
      <c r="AR1180" s="79" t="s">
        <v>1553</v>
      </c>
      <c r="AS1180" s="79" t="s">
        <v>1553</v>
      </c>
      <c r="AT1180" s="79" t="s">
        <v>1553</v>
      </c>
      <c r="AU1180" s="79" t="s">
        <v>1553</v>
      </c>
      <c r="AV1180" s="79" t="s">
        <v>1553</v>
      </c>
      <c r="AW1180" s="79" t="s">
        <v>1553</v>
      </c>
      <c r="AX1180" s="79" t="s">
        <v>1553</v>
      </c>
      <c r="AY1180" s="79" t="s">
        <v>1553</v>
      </c>
      <c r="AZ1180" s="79" t="s">
        <v>1553</v>
      </c>
      <c r="BA1180" s="79" t="s">
        <v>1553</v>
      </c>
      <c r="BB1180" s="79" t="s">
        <v>1553</v>
      </c>
    </row>
    <row r="1181" spans="1:54">
      <c r="A1181" s="1" t="s">
        <v>1238</v>
      </c>
      <c r="B1181" s="79" t="s">
        <v>1553</v>
      </c>
      <c r="C1181" s="79" t="s">
        <v>1553</v>
      </c>
      <c r="D1181" s="79" t="s">
        <v>1553</v>
      </c>
      <c r="E1181" s="79" t="s">
        <v>1553</v>
      </c>
      <c r="F1181" s="79" t="s">
        <v>1553</v>
      </c>
      <c r="G1181" s="79" t="s">
        <v>1553</v>
      </c>
      <c r="H1181" s="79" t="s">
        <v>1553</v>
      </c>
      <c r="I1181" s="79" t="s">
        <v>1553</v>
      </c>
      <c r="J1181" s="79" t="s">
        <v>1553</v>
      </c>
      <c r="K1181" s="79" t="s">
        <v>1553</v>
      </c>
      <c r="L1181" s="79" t="s">
        <v>1553</v>
      </c>
      <c r="M1181" s="79" t="s">
        <v>1553</v>
      </c>
      <c r="N1181" s="79" t="s">
        <v>1553</v>
      </c>
      <c r="O1181" s="79" t="s">
        <v>1553</v>
      </c>
      <c r="P1181" s="79" t="s">
        <v>1553</v>
      </c>
      <c r="Q1181" s="79" t="s">
        <v>1553</v>
      </c>
      <c r="R1181" s="79" t="s">
        <v>1553</v>
      </c>
      <c r="S1181" s="79" t="s">
        <v>1553</v>
      </c>
      <c r="T1181" s="79" t="s">
        <v>1553</v>
      </c>
      <c r="U1181" s="79" t="s">
        <v>1553</v>
      </c>
      <c r="V1181" s="79" t="s">
        <v>1553</v>
      </c>
      <c r="W1181" s="79" t="s">
        <v>1553</v>
      </c>
      <c r="X1181" s="79" t="s">
        <v>1553</v>
      </c>
      <c r="Y1181" s="79" t="s">
        <v>1553</v>
      </c>
      <c r="Z1181" s="79" t="s">
        <v>1553</v>
      </c>
      <c r="AA1181" s="79" t="s">
        <v>1553</v>
      </c>
      <c r="AB1181" s="79" t="s">
        <v>1553</v>
      </c>
      <c r="AC1181" s="79" t="s">
        <v>1553</v>
      </c>
      <c r="AD1181" s="79" t="s">
        <v>1553</v>
      </c>
      <c r="AE1181" s="79" t="s">
        <v>1553</v>
      </c>
      <c r="AF1181" s="79" t="s">
        <v>1553</v>
      </c>
      <c r="AG1181" s="79" t="s">
        <v>1553</v>
      </c>
      <c r="AH1181" s="79" t="s">
        <v>1553</v>
      </c>
      <c r="AI1181" s="79" t="s">
        <v>1553</v>
      </c>
      <c r="AJ1181" s="79" t="s">
        <v>1553</v>
      </c>
      <c r="AK1181" s="79" t="s">
        <v>1553</v>
      </c>
      <c r="AL1181" s="79" t="s">
        <v>1553</v>
      </c>
      <c r="AM1181" s="79" t="s">
        <v>1553</v>
      </c>
      <c r="AN1181" s="79" t="s">
        <v>1553</v>
      </c>
      <c r="AO1181" s="79" t="s">
        <v>1553</v>
      </c>
      <c r="AP1181" s="79" t="s">
        <v>1553</v>
      </c>
      <c r="AQ1181" s="79" t="s">
        <v>1553</v>
      </c>
      <c r="AR1181" s="79" t="s">
        <v>1553</v>
      </c>
      <c r="AS1181" s="79" t="s">
        <v>1553</v>
      </c>
      <c r="AT1181" s="79" t="s">
        <v>1553</v>
      </c>
      <c r="AU1181" s="79" t="s">
        <v>1553</v>
      </c>
      <c r="AV1181" s="79" t="s">
        <v>1553</v>
      </c>
      <c r="AW1181" s="79" t="s">
        <v>1553</v>
      </c>
      <c r="AX1181" s="79" t="s">
        <v>1553</v>
      </c>
      <c r="AY1181" s="79" t="s">
        <v>1553</v>
      </c>
      <c r="AZ1181" s="79" t="s">
        <v>1553</v>
      </c>
      <c r="BA1181" s="79" t="s">
        <v>1553</v>
      </c>
      <c r="BB1181" s="79" t="s">
        <v>1553</v>
      </c>
    </row>
    <row r="1182" spans="1:54">
      <c r="A1182" s="1" t="s">
        <v>1239</v>
      </c>
      <c r="B1182" s="79" t="s">
        <v>1553</v>
      </c>
      <c r="C1182" s="79" t="s">
        <v>1553</v>
      </c>
      <c r="D1182" s="79" t="s">
        <v>1553</v>
      </c>
      <c r="E1182" s="79" t="s">
        <v>1553</v>
      </c>
      <c r="F1182" s="79" t="s">
        <v>1553</v>
      </c>
      <c r="G1182" s="79" t="s">
        <v>1553</v>
      </c>
      <c r="H1182" s="79" t="s">
        <v>1553</v>
      </c>
      <c r="I1182" s="79" t="s">
        <v>1553</v>
      </c>
      <c r="J1182" s="79" t="s">
        <v>1553</v>
      </c>
      <c r="K1182" s="79" t="s">
        <v>1553</v>
      </c>
      <c r="L1182" s="79" t="s">
        <v>1553</v>
      </c>
      <c r="M1182" s="79" t="s">
        <v>1553</v>
      </c>
      <c r="N1182" s="79" t="s">
        <v>1553</v>
      </c>
      <c r="O1182" s="79" t="s">
        <v>1553</v>
      </c>
      <c r="P1182" s="79" t="s">
        <v>1553</v>
      </c>
      <c r="Q1182" s="79" t="s">
        <v>1553</v>
      </c>
      <c r="R1182" s="79" t="s">
        <v>1553</v>
      </c>
      <c r="S1182" s="79" t="s">
        <v>1553</v>
      </c>
      <c r="T1182" s="79" t="s">
        <v>1553</v>
      </c>
      <c r="U1182" s="79" t="s">
        <v>1553</v>
      </c>
      <c r="V1182" s="79" t="s">
        <v>1553</v>
      </c>
      <c r="W1182" s="79" t="s">
        <v>1553</v>
      </c>
      <c r="X1182" s="79" t="s">
        <v>1553</v>
      </c>
      <c r="Y1182" s="79" t="s">
        <v>1553</v>
      </c>
      <c r="Z1182" s="79" t="s">
        <v>1553</v>
      </c>
      <c r="AA1182" s="79" t="s">
        <v>1553</v>
      </c>
      <c r="AB1182" s="79" t="s">
        <v>1553</v>
      </c>
      <c r="AC1182" s="79" t="s">
        <v>1553</v>
      </c>
      <c r="AD1182" s="79" t="s">
        <v>1553</v>
      </c>
      <c r="AE1182" s="79" t="s">
        <v>1553</v>
      </c>
      <c r="AF1182" s="79" t="s">
        <v>1553</v>
      </c>
      <c r="AG1182" s="79" t="s">
        <v>1553</v>
      </c>
      <c r="AH1182" s="79" t="s">
        <v>1553</v>
      </c>
      <c r="AI1182" s="79" t="s">
        <v>1553</v>
      </c>
      <c r="AJ1182" s="79" t="s">
        <v>1553</v>
      </c>
      <c r="AK1182" s="79" t="s">
        <v>1553</v>
      </c>
      <c r="AL1182" s="79" t="s">
        <v>1553</v>
      </c>
      <c r="AM1182" s="79" t="s">
        <v>1553</v>
      </c>
      <c r="AN1182" s="79" t="s">
        <v>1553</v>
      </c>
      <c r="AO1182" s="79" t="s">
        <v>1553</v>
      </c>
      <c r="AP1182" s="79" t="s">
        <v>1553</v>
      </c>
      <c r="AQ1182" s="79" t="s">
        <v>1553</v>
      </c>
      <c r="AR1182" s="79" t="s">
        <v>1553</v>
      </c>
      <c r="AS1182" s="79" t="s">
        <v>1553</v>
      </c>
      <c r="AT1182" s="79" t="s">
        <v>1553</v>
      </c>
      <c r="AU1182" s="79" t="s">
        <v>1553</v>
      </c>
      <c r="AV1182" s="79" t="s">
        <v>1553</v>
      </c>
      <c r="AW1182" s="79" t="s">
        <v>1553</v>
      </c>
      <c r="AX1182" s="79" t="s">
        <v>1553</v>
      </c>
      <c r="AY1182" s="79" t="s">
        <v>1553</v>
      </c>
      <c r="AZ1182" s="79" t="s">
        <v>1553</v>
      </c>
      <c r="BA1182" s="79" t="s">
        <v>1553</v>
      </c>
      <c r="BB1182" s="79" t="s">
        <v>1553</v>
      </c>
    </row>
    <row r="1183" spans="1:54">
      <c r="A1183" s="1" t="s">
        <v>1240</v>
      </c>
      <c r="B1183" s="79" t="s">
        <v>1553</v>
      </c>
      <c r="C1183" s="79" t="s">
        <v>1553</v>
      </c>
      <c r="D1183" s="79" t="s">
        <v>1553</v>
      </c>
      <c r="E1183" s="79" t="s">
        <v>1553</v>
      </c>
      <c r="F1183" s="79" t="s">
        <v>1553</v>
      </c>
      <c r="G1183" s="79" t="s">
        <v>1553</v>
      </c>
      <c r="H1183" s="79" t="s">
        <v>1553</v>
      </c>
      <c r="I1183" s="79" t="s">
        <v>1553</v>
      </c>
      <c r="J1183" s="79" t="s">
        <v>1553</v>
      </c>
      <c r="K1183" s="79" t="s">
        <v>1553</v>
      </c>
      <c r="L1183" s="79" t="s">
        <v>1553</v>
      </c>
      <c r="M1183" s="79" t="s">
        <v>1553</v>
      </c>
      <c r="N1183" s="79" t="s">
        <v>1553</v>
      </c>
      <c r="O1183" s="79" t="s">
        <v>1553</v>
      </c>
      <c r="P1183" s="79" t="s">
        <v>1553</v>
      </c>
      <c r="Q1183" s="79" t="s">
        <v>1553</v>
      </c>
      <c r="R1183" s="79" t="s">
        <v>1553</v>
      </c>
      <c r="S1183" s="79" t="s">
        <v>1553</v>
      </c>
      <c r="T1183" s="79" t="s">
        <v>1553</v>
      </c>
      <c r="U1183" s="79" t="s">
        <v>1553</v>
      </c>
      <c r="V1183" s="79" t="s">
        <v>1553</v>
      </c>
      <c r="W1183" s="79" t="s">
        <v>1553</v>
      </c>
      <c r="X1183" s="79" t="s">
        <v>1553</v>
      </c>
      <c r="Y1183" s="79" t="s">
        <v>1553</v>
      </c>
      <c r="Z1183" s="79" t="s">
        <v>1553</v>
      </c>
      <c r="AA1183" s="79" t="s">
        <v>1553</v>
      </c>
      <c r="AB1183" s="79" t="s">
        <v>1553</v>
      </c>
      <c r="AC1183" s="79" t="s">
        <v>1553</v>
      </c>
      <c r="AD1183" s="79" t="s">
        <v>1553</v>
      </c>
      <c r="AE1183" s="79" t="s">
        <v>1553</v>
      </c>
      <c r="AF1183" s="79" t="s">
        <v>1553</v>
      </c>
      <c r="AG1183" s="79" t="s">
        <v>1553</v>
      </c>
      <c r="AH1183" s="79" t="s">
        <v>1553</v>
      </c>
      <c r="AI1183" s="79" t="s">
        <v>1553</v>
      </c>
      <c r="AJ1183" s="79" t="s">
        <v>1553</v>
      </c>
      <c r="AK1183" s="79" t="s">
        <v>1553</v>
      </c>
      <c r="AL1183" s="79" t="s">
        <v>1553</v>
      </c>
      <c r="AM1183" s="79" t="s">
        <v>1553</v>
      </c>
      <c r="AN1183" s="79" t="s">
        <v>1553</v>
      </c>
      <c r="AO1183" s="79" t="s">
        <v>1553</v>
      </c>
      <c r="AP1183" s="79" t="s">
        <v>1553</v>
      </c>
      <c r="AQ1183" s="79" t="s">
        <v>1553</v>
      </c>
      <c r="AR1183" s="79" t="s">
        <v>1553</v>
      </c>
      <c r="AS1183" s="79" t="s">
        <v>1553</v>
      </c>
      <c r="AT1183" s="79" t="s">
        <v>1553</v>
      </c>
      <c r="AU1183" s="79" t="s">
        <v>1553</v>
      </c>
      <c r="AV1183" s="79" t="s">
        <v>1553</v>
      </c>
      <c r="AW1183" s="79" t="s">
        <v>1553</v>
      </c>
      <c r="AX1183" s="79" t="s">
        <v>1553</v>
      </c>
      <c r="AY1183" s="79" t="s">
        <v>1553</v>
      </c>
      <c r="AZ1183" s="79" t="s">
        <v>1553</v>
      </c>
      <c r="BA1183" s="79" t="s">
        <v>1553</v>
      </c>
      <c r="BB1183" s="79" t="s">
        <v>1553</v>
      </c>
    </row>
    <row r="1184" spans="1:54">
      <c r="A1184" s="1" t="s">
        <v>1241</v>
      </c>
      <c r="B1184" s="79" t="s">
        <v>1553</v>
      </c>
      <c r="C1184" s="79" t="s">
        <v>1553</v>
      </c>
      <c r="D1184" s="79" t="s">
        <v>1553</v>
      </c>
      <c r="E1184" s="79" t="s">
        <v>1553</v>
      </c>
      <c r="F1184" s="79" t="s">
        <v>1553</v>
      </c>
      <c r="G1184" s="79" t="s">
        <v>1553</v>
      </c>
      <c r="H1184" s="79" t="s">
        <v>1553</v>
      </c>
      <c r="I1184" s="79" t="s">
        <v>1553</v>
      </c>
      <c r="J1184" s="79" t="s">
        <v>1553</v>
      </c>
      <c r="K1184" s="79" t="s">
        <v>1553</v>
      </c>
      <c r="L1184" s="79" t="s">
        <v>1553</v>
      </c>
      <c r="M1184" s="79" t="s">
        <v>1553</v>
      </c>
      <c r="N1184" s="79" t="s">
        <v>1553</v>
      </c>
      <c r="O1184" s="79" t="s">
        <v>1553</v>
      </c>
      <c r="P1184" s="79" t="s">
        <v>1553</v>
      </c>
      <c r="Q1184" s="79" t="s">
        <v>1553</v>
      </c>
      <c r="R1184" s="79" t="s">
        <v>1553</v>
      </c>
      <c r="S1184" s="79" t="s">
        <v>1553</v>
      </c>
      <c r="T1184" s="79" t="s">
        <v>1553</v>
      </c>
      <c r="U1184" s="79" t="s">
        <v>1553</v>
      </c>
      <c r="V1184" s="79" t="s">
        <v>1553</v>
      </c>
      <c r="W1184" s="79" t="s">
        <v>1553</v>
      </c>
      <c r="X1184" s="79" t="s">
        <v>1553</v>
      </c>
      <c r="Y1184" s="79" t="s">
        <v>1553</v>
      </c>
      <c r="Z1184" s="79" t="s">
        <v>1553</v>
      </c>
      <c r="AA1184" s="79" t="s">
        <v>1553</v>
      </c>
      <c r="AB1184" s="79" t="s">
        <v>1553</v>
      </c>
      <c r="AC1184" s="79" t="s">
        <v>1553</v>
      </c>
      <c r="AD1184" s="79" t="s">
        <v>1553</v>
      </c>
      <c r="AE1184" s="79" t="s">
        <v>1553</v>
      </c>
      <c r="AF1184" s="79" t="s">
        <v>1553</v>
      </c>
      <c r="AG1184" s="79" t="s">
        <v>1553</v>
      </c>
      <c r="AH1184" s="79" t="s">
        <v>1553</v>
      </c>
      <c r="AI1184" s="79" t="s">
        <v>1553</v>
      </c>
      <c r="AJ1184" s="79" t="s">
        <v>1553</v>
      </c>
      <c r="AK1184" s="79" t="s">
        <v>1553</v>
      </c>
      <c r="AL1184" s="79" t="s">
        <v>1553</v>
      </c>
      <c r="AM1184" s="79" t="s">
        <v>1553</v>
      </c>
      <c r="AN1184" s="79" t="s">
        <v>1553</v>
      </c>
      <c r="AO1184" s="79" t="s">
        <v>1553</v>
      </c>
      <c r="AP1184" s="79" t="s">
        <v>1553</v>
      </c>
      <c r="AQ1184" s="79" t="s">
        <v>1553</v>
      </c>
      <c r="AR1184" s="79" t="s">
        <v>1553</v>
      </c>
      <c r="AS1184" s="79" t="s">
        <v>1553</v>
      </c>
      <c r="AT1184" s="79" t="s">
        <v>1553</v>
      </c>
      <c r="AU1184" s="79" t="s">
        <v>1553</v>
      </c>
      <c r="AV1184" s="79" t="s">
        <v>1553</v>
      </c>
      <c r="AW1184" s="79" t="s">
        <v>1553</v>
      </c>
      <c r="AX1184" s="79" t="s">
        <v>1553</v>
      </c>
      <c r="AY1184" s="79" t="s">
        <v>1553</v>
      </c>
      <c r="AZ1184" s="79" t="s">
        <v>1553</v>
      </c>
      <c r="BA1184" s="79" t="s">
        <v>1553</v>
      </c>
      <c r="BB1184" s="79" t="s">
        <v>1553</v>
      </c>
    </row>
    <row r="1185" spans="1:54">
      <c r="A1185" s="1" t="s">
        <v>1242</v>
      </c>
      <c r="B1185" s="79" t="s">
        <v>1553</v>
      </c>
      <c r="C1185" s="79" t="s">
        <v>1553</v>
      </c>
      <c r="D1185" s="79" t="s">
        <v>1553</v>
      </c>
      <c r="E1185" s="79" t="s">
        <v>1553</v>
      </c>
      <c r="F1185" s="79" t="s">
        <v>1553</v>
      </c>
      <c r="G1185" s="79" t="s">
        <v>1553</v>
      </c>
      <c r="H1185" s="79" t="s">
        <v>1553</v>
      </c>
      <c r="I1185" s="79" t="s">
        <v>1553</v>
      </c>
      <c r="J1185" s="79" t="s">
        <v>1553</v>
      </c>
      <c r="K1185" s="79" t="s">
        <v>1553</v>
      </c>
      <c r="L1185" s="79" t="s">
        <v>1553</v>
      </c>
      <c r="M1185" s="79" t="s">
        <v>1553</v>
      </c>
      <c r="N1185" s="79" t="s">
        <v>1553</v>
      </c>
      <c r="O1185" s="79" t="s">
        <v>1553</v>
      </c>
      <c r="P1185" s="79" t="s">
        <v>1553</v>
      </c>
      <c r="Q1185" s="79" t="s">
        <v>1553</v>
      </c>
      <c r="R1185" s="79" t="s">
        <v>1553</v>
      </c>
      <c r="S1185" s="79" t="s">
        <v>1553</v>
      </c>
      <c r="T1185" s="79" t="s">
        <v>1553</v>
      </c>
      <c r="U1185" s="79" t="s">
        <v>1553</v>
      </c>
      <c r="V1185" s="79" t="s">
        <v>1553</v>
      </c>
      <c r="W1185" s="79" t="s">
        <v>1553</v>
      </c>
      <c r="X1185" s="79" t="s">
        <v>1553</v>
      </c>
      <c r="Y1185" s="79" t="s">
        <v>1553</v>
      </c>
      <c r="Z1185" s="79" t="s">
        <v>1553</v>
      </c>
      <c r="AA1185" s="79" t="s">
        <v>1553</v>
      </c>
      <c r="AB1185" s="79" t="s">
        <v>1553</v>
      </c>
      <c r="AC1185" s="79" t="s">
        <v>1553</v>
      </c>
      <c r="AD1185" s="79" t="s">
        <v>1553</v>
      </c>
      <c r="AE1185" s="79" t="s">
        <v>1553</v>
      </c>
      <c r="AF1185" s="79" t="s">
        <v>1553</v>
      </c>
      <c r="AG1185" s="79" t="s">
        <v>1553</v>
      </c>
      <c r="AH1185" s="79" t="s">
        <v>1553</v>
      </c>
      <c r="AI1185" s="79" t="s">
        <v>1553</v>
      </c>
      <c r="AJ1185" s="79" t="s">
        <v>1553</v>
      </c>
      <c r="AK1185" s="79" t="s">
        <v>1553</v>
      </c>
      <c r="AL1185" s="79" t="s">
        <v>1553</v>
      </c>
      <c r="AM1185" s="79" t="s">
        <v>1553</v>
      </c>
      <c r="AN1185" s="79" t="s">
        <v>1553</v>
      </c>
      <c r="AO1185" s="79" t="s">
        <v>1553</v>
      </c>
      <c r="AP1185" s="79" t="s">
        <v>1553</v>
      </c>
      <c r="AQ1185" s="79" t="s">
        <v>1553</v>
      </c>
      <c r="AR1185" s="79" t="s">
        <v>1553</v>
      </c>
      <c r="AS1185" s="79" t="s">
        <v>1553</v>
      </c>
      <c r="AT1185" s="79" t="s">
        <v>1553</v>
      </c>
      <c r="AU1185" s="79" t="s">
        <v>1553</v>
      </c>
      <c r="AV1185" s="79" t="s">
        <v>1553</v>
      </c>
      <c r="AW1185" s="79" t="s">
        <v>1553</v>
      </c>
      <c r="AX1185" s="79" t="s">
        <v>1553</v>
      </c>
      <c r="AY1185" s="79" t="s">
        <v>1553</v>
      </c>
      <c r="AZ1185" s="79" t="s">
        <v>1553</v>
      </c>
      <c r="BA1185" s="79" t="s">
        <v>1553</v>
      </c>
      <c r="BB1185" s="79" t="s">
        <v>1553</v>
      </c>
    </row>
    <row r="1186" spans="1:54">
      <c r="A1186" s="1" t="s">
        <v>1243</v>
      </c>
      <c r="B1186" s="79" t="s">
        <v>1553</v>
      </c>
      <c r="C1186" s="79" t="s">
        <v>1553</v>
      </c>
      <c r="D1186" s="79" t="s">
        <v>1553</v>
      </c>
      <c r="E1186" s="79" t="s">
        <v>1553</v>
      </c>
      <c r="F1186" s="79" t="s">
        <v>1553</v>
      </c>
      <c r="G1186" s="79" t="s">
        <v>1553</v>
      </c>
      <c r="H1186" s="79" t="s">
        <v>1553</v>
      </c>
      <c r="I1186" s="79" t="s">
        <v>1553</v>
      </c>
      <c r="J1186" s="79" t="s">
        <v>1553</v>
      </c>
      <c r="K1186" s="79" t="s">
        <v>1553</v>
      </c>
      <c r="L1186" s="79" t="s">
        <v>1553</v>
      </c>
      <c r="M1186" s="79" t="s">
        <v>1553</v>
      </c>
      <c r="N1186" s="79" t="s">
        <v>1553</v>
      </c>
      <c r="O1186" s="79" t="s">
        <v>1553</v>
      </c>
      <c r="P1186" s="79" t="s">
        <v>1553</v>
      </c>
      <c r="Q1186" s="79" t="s">
        <v>1553</v>
      </c>
      <c r="R1186" s="79" t="s">
        <v>1553</v>
      </c>
      <c r="S1186" s="79" t="s">
        <v>1553</v>
      </c>
      <c r="T1186" s="79" t="s">
        <v>1553</v>
      </c>
      <c r="U1186" s="79" t="s">
        <v>1553</v>
      </c>
      <c r="V1186" s="79" t="s">
        <v>1553</v>
      </c>
      <c r="W1186" s="79" t="s">
        <v>1553</v>
      </c>
      <c r="X1186" s="79" t="s">
        <v>1553</v>
      </c>
      <c r="Y1186" s="79" t="s">
        <v>1553</v>
      </c>
      <c r="Z1186" s="79" t="s">
        <v>1553</v>
      </c>
      <c r="AA1186" s="79" t="s">
        <v>1553</v>
      </c>
      <c r="AB1186" s="79" t="s">
        <v>1553</v>
      </c>
      <c r="AC1186" s="79" t="s">
        <v>1553</v>
      </c>
      <c r="AD1186" s="79" t="s">
        <v>1553</v>
      </c>
      <c r="AE1186" s="79" t="s">
        <v>1553</v>
      </c>
      <c r="AF1186" s="79" t="s">
        <v>1553</v>
      </c>
      <c r="AG1186" s="79" t="s">
        <v>1553</v>
      </c>
      <c r="AH1186" s="79" t="s">
        <v>1553</v>
      </c>
      <c r="AI1186" s="79" t="s">
        <v>1553</v>
      </c>
      <c r="AJ1186" s="79" t="s">
        <v>1553</v>
      </c>
      <c r="AK1186" s="79" t="s">
        <v>1553</v>
      </c>
      <c r="AL1186" s="79" t="s">
        <v>1553</v>
      </c>
      <c r="AM1186" s="79" t="s">
        <v>1553</v>
      </c>
      <c r="AN1186" s="79" t="s">
        <v>1553</v>
      </c>
      <c r="AO1186" s="79" t="s">
        <v>1553</v>
      </c>
      <c r="AP1186" s="79" t="s">
        <v>1553</v>
      </c>
      <c r="AQ1186" s="79" t="s">
        <v>1553</v>
      </c>
      <c r="AR1186" s="79" t="s">
        <v>1553</v>
      </c>
      <c r="AS1186" s="79" t="s">
        <v>1553</v>
      </c>
      <c r="AT1186" s="79" t="s">
        <v>1553</v>
      </c>
      <c r="AU1186" s="79" t="s">
        <v>1553</v>
      </c>
      <c r="AV1186" s="79" t="s">
        <v>1553</v>
      </c>
      <c r="AW1186" s="79" t="s">
        <v>1553</v>
      </c>
      <c r="AX1186" s="79" t="s">
        <v>1553</v>
      </c>
      <c r="AY1186" s="79" t="s">
        <v>1553</v>
      </c>
      <c r="AZ1186" s="79" t="s">
        <v>1553</v>
      </c>
      <c r="BA1186" s="79" t="s">
        <v>1553</v>
      </c>
      <c r="BB1186" s="79" t="s">
        <v>1553</v>
      </c>
    </row>
    <row r="1187" spans="1:54">
      <c r="A1187" s="1" t="s">
        <v>1244</v>
      </c>
      <c r="B1187" s="79" t="s">
        <v>1553</v>
      </c>
      <c r="C1187" s="79" t="s">
        <v>1553</v>
      </c>
      <c r="D1187" s="79" t="s">
        <v>1553</v>
      </c>
      <c r="E1187" s="79" t="s">
        <v>1553</v>
      </c>
      <c r="F1187" s="79" t="s">
        <v>1553</v>
      </c>
      <c r="G1187" s="79" t="s">
        <v>1553</v>
      </c>
      <c r="H1187" s="79" t="s">
        <v>1553</v>
      </c>
      <c r="I1187" s="79" t="s">
        <v>1553</v>
      </c>
      <c r="J1187" s="79" t="s">
        <v>1553</v>
      </c>
      <c r="K1187" s="79" t="s">
        <v>1553</v>
      </c>
      <c r="L1187" s="79" t="s">
        <v>1553</v>
      </c>
      <c r="M1187" s="79" t="s">
        <v>1553</v>
      </c>
      <c r="N1187" s="79" t="s">
        <v>1553</v>
      </c>
      <c r="O1187" s="79" t="s">
        <v>1553</v>
      </c>
      <c r="P1187" s="79" t="s">
        <v>1553</v>
      </c>
      <c r="Q1187" s="79" t="s">
        <v>1553</v>
      </c>
      <c r="R1187" s="79" t="s">
        <v>1553</v>
      </c>
      <c r="S1187" s="79" t="s">
        <v>1553</v>
      </c>
      <c r="T1187" s="79" t="s">
        <v>1553</v>
      </c>
      <c r="U1187" s="79" t="s">
        <v>1553</v>
      </c>
      <c r="V1187" s="79" t="s">
        <v>1553</v>
      </c>
      <c r="W1187" s="79" t="s">
        <v>1553</v>
      </c>
      <c r="X1187" s="79" t="s">
        <v>1553</v>
      </c>
      <c r="Y1187" s="79" t="s">
        <v>1553</v>
      </c>
      <c r="Z1187" s="79" t="s">
        <v>1553</v>
      </c>
      <c r="AA1187" s="79" t="s">
        <v>1553</v>
      </c>
      <c r="AB1187" s="79" t="s">
        <v>1553</v>
      </c>
      <c r="AC1187" s="79" t="s">
        <v>1553</v>
      </c>
      <c r="AD1187" s="79" t="s">
        <v>1553</v>
      </c>
      <c r="AE1187" s="79" t="s">
        <v>1553</v>
      </c>
      <c r="AF1187" s="79" t="s">
        <v>1553</v>
      </c>
      <c r="AG1187" s="79" t="s">
        <v>1553</v>
      </c>
      <c r="AH1187" s="79" t="s">
        <v>1553</v>
      </c>
      <c r="AI1187" s="79" t="s">
        <v>1553</v>
      </c>
      <c r="AJ1187" s="79" t="s">
        <v>1553</v>
      </c>
      <c r="AK1187" s="79" t="s">
        <v>1553</v>
      </c>
      <c r="AL1187" s="79" t="s">
        <v>1553</v>
      </c>
      <c r="AM1187" s="79" t="s">
        <v>1553</v>
      </c>
      <c r="AN1187" s="79" t="s">
        <v>1553</v>
      </c>
      <c r="AO1187" s="79" t="s">
        <v>1553</v>
      </c>
      <c r="AP1187" s="79" t="s">
        <v>1553</v>
      </c>
      <c r="AQ1187" s="79" t="s">
        <v>1553</v>
      </c>
      <c r="AR1187" s="79" t="s">
        <v>1553</v>
      </c>
      <c r="AS1187" s="79" t="s">
        <v>1553</v>
      </c>
      <c r="AT1187" s="79" t="s">
        <v>1553</v>
      </c>
      <c r="AU1187" s="79" t="s">
        <v>1553</v>
      </c>
      <c r="AV1187" s="79" t="s">
        <v>1553</v>
      </c>
      <c r="AW1187" s="79" t="s">
        <v>1553</v>
      </c>
      <c r="AX1187" s="79" t="s">
        <v>1553</v>
      </c>
      <c r="AY1187" s="79" t="s">
        <v>1553</v>
      </c>
      <c r="AZ1187" s="79" t="s">
        <v>1553</v>
      </c>
      <c r="BA1187" s="79" t="s">
        <v>1553</v>
      </c>
      <c r="BB1187" s="79" t="s">
        <v>1553</v>
      </c>
    </row>
    <row r="1188" spans="1:54">
      <c r="A1188" s="1" t="s">
        <v>1245</v>
      </c>
      <c r="B1188" s="79" t="s">
        <v>1553</v>
      </c>
      <c r="C1188" s="79" t="s">
        <v>1553</v>
      </c>
      <c r="D1188" s="79" t="s">
        <v>1553</v>
      </c>
      <c r="E1188" s="79" t="s">
        <v>1553</v>
      </c>
      <c r="F1188" s="79" t="s">
        <v>1553</v>
      </c>
      <c r="G1188" s="79" t="s">
        <v>1553</v>
      </c>
      <c r="H1188" s="79" t="s">
        <v>1553</v>
      </c>
      <c r="I1188" s="79" t="s">
        <v>1553</v>
      </c>
      <c r="J1188" s="79" t="s">
        <v>1553</v>
      </c>
      <c r="K1188" s="79" t="s">
        <v>1553</v>
      </c>
      <c r="L1188" s="79" t="s">
        <v>1553</v>
      </c>
      <c r="M1188" s="79" t="s">
        <v>1553</v>
      </c>
      <c r="N1188" s="79" t="s">
        <v>1553</v>
      </c>
      <c r="O1188" s="79" t="s">
        <v>1553</v>
      </c>
      <c r="P1188" s="79" t="s">
        <v>1553</v>
      </c>
      <c r="Q1188" s="79" t="s">
        <v>1553</v>
      </c>
      <c r="R1188" s="79" t="s">
        <v>1553</v>
      </c>
      <c r="S1188" s="79" t="s">
        <v>1553</v>
      </c>
      <c r="T1188" s="79" t="s">
        <v>1553</v>
      </c>
      <c r="U1188" s="79" t="s">
        <v>1553</v>
      </c>
      <c r="V1188" s="79" t="s">
        <v>1553</v>
      </c>
      <c r="W1188" s="79" t="s">
        <v>1553</v>
      </c>
      <c r="X1188" s="79" t="s">
        <v>1553</v>
      </c>
      <c r="Y1188" s="79" t="s">
        <v>1553</v>
      </c>
      <c r="Z1188" s="79" t="s">
        <v>1553</v>
      </c>
      <c r="AA1188" s="79" t="s">
        <v>1553</v>
      </c>
      <c r="AB1188" s="79" t="s">
        <v>1553</v>
      </c>
      <c r="AC1188" s="79" t="s">
        <v>1553</v>
      </c>
      <c r="AD1188" s="79" t="s">
        <v>1553</v>
      </c>
      <c r="AE1188" s="79" t="s">
        <v>1553</v>
      </c>
      <c r="AF1188" s="79" t="s">
        <v>1553</v>
      </c>
      <c r="AG1188" s="79" t="s">
        <v>1553</v>
      </c>
      <c r="AH1188" s="79" t="s">
        <v>1553</v>
      </c>
      <c r="AI1188" s="79" t="s">
        <v>1553</v>
      </c>
      <c r="AJ1188" s="79" t="s">
        <v>1553</v>
      </c>
      <c r="AK1188" s="79" t="s">
        <v>1553</v>
      </c>
      <c r="AL1188" s="79" t="s">
        <v>1553</v>
      </c>
      <c r="AM1188" s="79" t="s">
        <v>1553</v>
      </c>
      <c r="AN1188" s="79" t="s">
        <v>1553</v>
      </c>
      <c r="AO1188" s="79" t="s">
        <v>1553</v>
      </c>
      <c r="AP1188" s="79" t="s">
        <v>1553</v>
      </c>
      <c r="AQ1188" s="79" t="s">
        <v>1553</v>
      </c>
      <c r="AR1188" s="79" t="s">
        <v>1553</v>
      </c>
      <c r="AS1188" s="79" t="s">
        <v>1553</v>
      </c>
      <c r="AT1188" s="79" t="s">
        <v>1553</v>
      </c>
      <c r="AU1188" s="79" t="s">
        <v>1553</v>
      </c>
      <c r="AV1188" s="79" t="s">
        <v>1553</v>
      </c>
      <c r="AW1188" s="79" t="s">
        <v>1553</v>
      </c>
      <c r="AX1188" s="79" t="s">
        <v>1553</v>
      </c>
      <c r="AY1188" s="79" t="s">
        <v>1553</v>
      </c>
      <c r="AZ1188" s="79" t="s">
        <v>1553</v>
      </c>
      <c r="BA1188" s="79" t="s">
        <v>1553</v>
      </c>
      <c r="BB1188" s="79" t="s">
        <v>1553</v>
      </c>
    </row>
    <row r="1189" spans="1:54">
      <c r="A1189" s="1" t="s">
        <v>1246</v>
      </c>
      <c r="B1189" s="79" t="s">
        <v>1553</v>
      </c>
      <c r="C1189" s="79" t="s">
        <v>1553</v>
      </c>
      <c r="D1189" s="79" t="s">
        <v>1553</v>
      </c>
      <c r="E1189" s="79" t="s">
        <v>1553</v>
      </c>
      <c r="F1189" s="79" t="s">
        <v>1553</v>
      </c>
      <c r="G1189" s="79" t="s">
        <v>1553</v>
      </c>
      <c r="H1189" s="79" t="s">
        <v>1553</v>
      </c>
      <c r="I1189" s="79" t="s">
        <v>1553</v>
      </c>
      <c r="J1189" s="79" t="s">
        <v>1553</v>
      </c>
      <c r="K1189" s="79" t="s">
        <v>1553</v>
      </c>
      <c r="L1189" s="79" t="s">
        <v>1553</v>
      </c>
      <c r="M1189" s="79" t="s">
        <v>1553</v>
      </c>
      <c r="N1189" s="79" t="s">
        <v>1553</v>
      </c>
      <c r="O1189" s="79" t="s">
        <v>1553</v>
      </c>
      <c r="P1189" s="79" t="s">
        <v>1553</v>
      </c>
      <c r="Q1189" s="79" t="s">
        <v>1553</v>
      </c>
      <c r="R1189" s="79" t="s">
        <v>1553</v>
      </c>
      <c r="S1189" s="79" t="s">
        <v>1553</v>
      </c>
      <c r="T1189" s="79" t="s">
        <v>1553</v>
      </c>
      <c r="U1189" s="79" t="s">
        <v>1553</v>
      </c>
      <c r="V1189" s="79" t="s">
        <v>1553</v>
      </c>
      <c r="W1189" s="79" t="s">
        <v>1553</v>
      </c>
      <c r="X1189" s="79" t="s">
        <v>1553</v>
      </c>
      <c r="Y1189" s="79" t="s">
        <v>1553</v>
      </c>
      <c r="Z1189" s="79" t="s">
        <v>1553</v>
      </c>
      <c r="AA1189" s="79" t="s">
        <v>1553</v>
      </c>
      <c r="AB1189" s="79" t="s">
        <v>1553</v>
      </c>
      <c r="AC1189" s="79" t="s">
        <v>1553</v>
      </c>
      <c r="AD1189" s="79" t="s">
        <v>1553</v>
      </c>
      <c r="AE1189" s="79" t="s">
        <v>1553</v>
      </c>
      <c r="AF1189" s="79" t="s">
        <v>1553</v>
      </c>
      <c r="AG1189" s="79" t="s">
        <v>1553</v>
      </c>
      <c r="AH1189" s="79" t="s">
        <v>1553</v>
      </c>
      <c r="AI1189" s="79" t="s">
        <v>1553</v>
      </c>
      <c r="AJ1189" s="79" t="s">
        <v>1553</v>
      </c>
      <c r="AK1189" s="79" t="s">
        <v>1553</v>
      </c>
      <c r="AL1189" s="79" t="s">
        <v>1553</v>
      </c>
      <c r="AM1189" s="79" t="s">
        <v>1553</v>
      </c>
      <c r="AN1189" s="79" t="s">
        <v>1553</v>
      </c>
      <c r="AO1189" s="79" t="s">
        <v>1553</v>
      </c>
      <c r="AP1189" s="79" t="s">
        <v>1553</v>
      </c>
      <c r="AQ1189" s="79" t="s">
        <v>1553</v>
      </c>
      <c r="AR1189" s="79" t="s">
        <v>1553</v>
      </c>
      <c r="AS1189" s="79" t="s">
        <v>1553</v>
      </c>
      <c r="AT1189" s="79" t="s">
        <v>1553</v>
      </c>
      <c r="AU1189" s="79" t="s">
        <v>1553</v>
      </c>
      <c r="AV1189" s="79" t="s">
        <v>1553</v>
      </c>
      <c r="AW1189" s="79" t="s">
        <v>1553</v>
      </c>
      <c r="AX1189" s="79" t="s">
        <v>1553</v>
      </c>
      <c r="AY1189" s="79" t="s">
        <v>1553</v>
      </c>
      <c r="AZ1189" s="79" t="s">
        <v>1553</v>
      </c>
      <c r="BA1189" s="79" t="s">
        <v>1553</v>
      </c>
      <c r="BB1189" s="79" t="s">
        <v>1553</v>
      </c>
    </row>
    <row r="1190" spans="1:54">
      <c r="A1190" s="1" t="s">
        <v>1247</v>
      </c>
      <c r="B1190" s="79" t="s">
        <v>1553</v>
      </c>
      <c r="C1190" s="79" t="s">
        <v>1553</v>
      </c>
      <c r="D1190" s="79" t="s">
        <v>1553</v>
      </c>
      <c r="E1190" s="79" t="s">
        <v>1553</v>
      </c>
      <c r="F1190" s="79" t="s">
        <v>1553</v>
      </c>
      <c r="G1190" s="79" t="s">
        <v>1553</v>
      </c>
      <c r="H1190" s="79" t="s">
        <v>1553</v>
      </c>
      <c r="I1190" s="79" t="s">
        <v>1553</v>
      </c>
      <c r="J1190" s="79" t="s">
        <v>1553</v>
      </c>
      <c r="K1190" s="79" t="s">
        <v>1553</v>
      </c>
      <c r="L1190" s="79" t="s">
        <v>1553</v>
      </c>
      <c r="M1190" s="79" t="s">
        <v>1553</v>
      </c>
      <c r="N1190" s="79" t="s">
        <v>1553</v>
      </c>
      <c r="O1190" s="79" t="s">
        <v>1553</v>
      </c>
      <c r="P1190" s="79" t="s">
        <v>1553</v>
      </c>
      <c r="Q1190" s="79" t="s">
        <v>1553</v>
      </c>
      <c r="R1190" s="79" t="s">
        <v>1553</v>
      </c>
      <c r="S1190" s="79" t="s">
        <v>1553</v>
      </c>
      <c r="T1190" s="79" t="s">
        <v>1553</v>
      </c>
      <c r="U1190" s="79" t="s">
        <v>1553</v>
      </c>
      <c r="V1190" s="79" t="s">
        <v>1553</v>
      </c>
      <c r="W1190" s="79" t="s">
        <v>1553</v>
      </c>
      <c r="X1190" s="79" t="s">
        <v>1553</v>
      </c>
      <c r="Y1190" s="79" t="s">
        <v>1553</v>
      </c>
      <c r="Z1190" s="79" t="s">
        <v>1553</v>
      </c>
      <c r="AA1190" s="79" t="s">
        <v>1553</v>
      </c>
      <c r="AB1190" s="79" t="s">
        <v>1553</v>
      </c>
      <c r="AC1190" s="79" t="s">
        <v>1553</v>
      </c>
      <c r="AD1190" s="79" t="s">
        <v>1553</v>
      </c>
      <c r="AE1190" s="79" t="s">
        <v>1553</v>
      </c>
      <c r="AF1190" s="79" t="s">
        <v>1553</v>
      </c>
      <c r="AG1190" s="79" t="s">
        <v>1553</v>
      </c>
      <c r="AH1190" s="79" t="s">
        <v>1553</v>
      </c>
      <c r="AI1190" s="79" t="s">
        <v>1553</v>
      </c>
      <c r="AJ1190" s="79" t="s">
        <v>1553</v>
      </c>
      <c r="AK1190" s="79" t="s">
        <v>1553</v>
      </c>
      <c r="AL1190" s="79" t="s">
        <v>1553</v>
      </c>
      <c r="AM1190" s="79" t="s">
        <v>1553</v>
      </c>
      <c r="AN1190" s="79" t="s">
        <v>1553</v>
      </c>
      <c r="AO1190" s="79" t="s">
        <v>1553</v>
      </c>
      <c r="AP1190" s="79" t="s">
        <v>1553</v>
      </c>
      <c r="AQ1190" s="79" t="s">
        <v>1553</v>
      </c>
      <c r="AR1190" s="79" t="s">
        <v>1553</v>
      </c>
      <c r="AS1190" s="79" t="s">
        <v>1553</v>
      </c>
      <c r="AT1190" s="79" t="s">
        <v>1553</v>
      </c>
      <c r="AU1190" s="79" t="s">
        <v>1553</v>
      </c>
      <c r="AV1190" s="79" t="s">
        <v>1553</v>
      </c>
      <c r="AW1190" s="79" t="s">
        <v>1553</v>
      </c>
      <c r="AX1190" s="79" t="s">
        <v>1553</v>
      </c>
      <c r="AY1190" s="79" t="s">
        <v>1553</v>
      </c>
      <c r="AZ1190" s="79" t="s">
        <v>1553</v>
      </c>
      <c r="BA1190" s="79" t="s">
        <v>1553</v>
      </c>
      <c r="BB1190" s="79" t="s">
        <v>1553</v>
      </c>
    </row>
    <row r="1191" spans="1:54">
      <c r="A1191" s="1" t="s">
        <v>1248</v>
      </c>
      <c r="B1191" s="79" t="s">
        <v>1553</v>
      </c>
      <c r="C1191" s="79" t="s">
        <v>1553</v>
      </c>
      <c r="D1191" s="79" t="s">
        <v>1553</v>
      </c>
      <c r="E1191" s="79" t="s">
        <v>1553</v>
      </c>
      <c r="F1191" s="79" t="s">
        <v>1553</v>
      </c>
      <c r="G1191" s="79" t="s">
        <v>1553</v>
      </c>
      <c r="H1191" s="79" t="s">
        <v>1553</v>
      </c>
      <c r="I1191" s="79" t="s">
        <v>1553</v>
      </c>
      <c r="J1191" s="79" t="s">
        <v>1553</v>
      </c>
      <c r="K1191" s="79" t="s">
        <v>1553</v>
      </c>
      <c r="L1191" s="79" t="s">
        <v>1553</v>
      </c>
      <c r="M1191" s="79" t="s">
        <v>1553</v>
      </c>
      <c r="N1191" s="79" t="s">
        <v>1553</v>
      </c>
      <c r="O1191" s="79" t="s">
        <v>1553</v>
      </c>
      <c r="P1191" s="79" t="s">
        <v>1553</v>
      </c>
      <c r="Q1191" s="79" t="s">
        <v>1553</v>
      </c>
      <c r="R1191" s="79" t="s">
        <v>1553</v>
      </c>
      <c r="S1191" s="79" t="s">
        <v>1553</v>
      </c>
      <c r="T1191" s="79" t="s">
        <v>1553</v>
      </c>
      <c r="U1191" s="79" t="s">
        <v>1553</v>
      </c>
      <c r="V1191" s="79" t="s">
        <v>1553</v>
      </c>
      <c r="W1191" s="79" t="s">
        <v>1553</v>
      </c>
      <c r="X1191" s="79" t="s">
        <v>1553</v>
      </c>
      <c r="Y1191" s="79" t="s">
        <v>1553</v>
      </c>
      <c r="Z1191" s="79" t="s">
        <v>1553</v>
      </c>
      <c r="AA1191" s="79" t="s">
        <v>1553</v>
      </c>
      <c r="AB1191" s="79" t="s">
        <v>1553</v>
      </c>
      <c r="AC1191" s="79" t="s">
        <v>1553</v>
      </c>
      <c r="AD1191" s="79" t="s">
        <v>1553</v>
      </c>
      <c r="AE1191" s="79" t="s">
        <v>1553</v>
      </c>
      <c r="AF1191" s="79" t="s">
        <v>1553</v>
      </c>
      <c r="AG1191" s="79" t="s">
        <v>1553</v>
      </c>
      <c r="AH1191" s="79" t="s">
        <v>1553</v>
      </c>
      <c r="AI1191" s="79" t="s">
        <v>1553</v>
      </c>
      <c r="AJ1191" s="79" t="s">
        <v>1553</v>
      </c>
      <c r="AK1191" s="79" t="s">
        <v>1553</v>
      </c>
      <c r="AL1191" s="79" t="s">
        <v>1553</v>
      </c>
      <c r="AM1191" s="79" t="s">
        <v>1553</v>
      </c>
      <c r="AN1191" s="79" t="s">
        <v>1553</v>
      </c>
      <c r="AO1191" s="79" t="s">
        <v>1553</v>
      </c>
      <c r="AP1191" s="79" t="s">
        <v>1553</v>
      </c>
      <c r="AQ1191" s="79" t="s">
        <v>1553</v>
      </c>
      <c r="AR1191" s="79" t="s">
        <v>1553</v>
      </c>
      <c r="AS1191" s="79" t="s">
        <v>1553</v>
      </c>
      <c r="AT1191" s="79" t="s">
        <v>1553</v>
      </c>
      <c r="AU1191" s="79" t="s">
        <v>1553</v>
      </c>
      <c r="AV1191" s="79" t="s">
        <v>1553</v>
      </c>
      <c r="AW1191" s="79" t="s">
        <v>1553</v>
      </c>
      <c r="AX1191" s="79" t="s">
        <v>1553</v>
      </c>
      <c r="AY1191" s="79" t="s">
        <v>1553</v>
      </c>
      <c r="AZ1191" s="79" t="s">
        <v>1553</v>
      </c>
      <c r="BA1191" s="79" t="s">
        <v>1553</v>
      </c>
      <c r="BB1191" s="79" t="s">
        <v>1553</v>
      </c>
    </row>
    <row r="1192" spans="1:54">
      <c r="A1192" s="1" t="s">
        <v>1249</v>
      </c>
      <c r="B1192" s="79" t="s">
        <v>1553</v>
      </c>
      <c r="C1192" s="79" t="s">
        <v>1553</v>
      </c>
      <c r="D1192" s="79" t="s">
        <v>1553</v>
      </c>
      <c r="E1192" s="79" t="s">
        <v>1553</v>
      </c>
      <c r="F1192" s="79" t="s">
        <v>1553</v>
      </c>
      <c r="G1192" s="79" t="s">
        <v>1553</v>
      </c>
      <c r="H1192" s="79" t="s">
        <v>1553</v>
      </c>
      <c r="I1192" s="79" t="s">
        <v>1553</v>
      </c>
      <c r="J1192" s="79" t="s">
        <v>1553</v>
      </c>
      <c r="K1192" s="79" t="s">
        <v>1553</v>
      </c>
      <c r="L1192" s="79" t="s">
        <v>1553</v>
      </c>
      <c r="M1192" s="79" t="s">
        <v>1553</v>
      </c>
      <c r="N1192" s="79" t="s">
        <v>1553</v>
      </c>
      <c r="O1192" s="79" t="s">
        <v>1553</v>
      </c>
      <c r="P1192" s="79" t="s">
        <v>1553</v>
      </c>
      <c r="Q1192" s="79" t="s">
        <v>1553</v>
      </c>
      <c r="R1192" s="79" t="s">
        <v>1553</v>
      </c>
      <c r="S1192" s="79" t="s">
        <v>1553</v>
      </c>
      <c r="T1192" s="79" t="s">
        <v>1553</v>
      </c>
      <c r="U1192" s="79" t="s">
        <v>1553</v>
      </c>
      <c r="V1192" s="79" t="s">
        <v>1553</v>
      </c>
      <c r="W1192" s="79" t="s">
        <v>1553</v>
      </c>
      <c r="X1192" s="79" t="s">
        <v>1553</v>
      </c>
      <c r="Y1192" s="79" t="s">
        <v>1553</v>
      </c>
      <c r="Z1192" s="79" t="s">
        <v>1553</v>
      </c>
      <c r="AA1192" s="79" t="s">
        <v>1553</v>
      </c>
      <c r="AB1192" s="79" t="s">
        <v>1553</v>
      </c>
      <c r="AC1192" s="79" t="s">
        <v>1553</v>
      </c>
      <c r="AD1192" s="79" t="s">
        <v>1553</v>
      </c>
      <c r="AE1192" s="79" t="s">
        <v>1553</v>
      </c>
      <c r="AF1192" s="79" t="s">
        <v>1553</v>
      </c>
      <c r="AG1192" s="79" t="s">
        <v>1553</v>
      </c>
      <c r="AH1192" s="79" t="s">
        <v>1553</v>
      </c>
      <c r="AI1192" s="79" t="s">
        <v>1553</v>
      </c>
      <c r="AJ1192" s="79" t="s">
        <v>1553</v>
      </c>
      <c r="AK1192" s="79" t="s">
        <v>1553</v>
      </c>
      <c r="AL1192" s="79" t="s">
        <v>1553</v>
      </c>
      <c r="AM1192" s="79" t="s">
        <v>1553</v>
      </c>
      <c r="AN1192" s="79" t="s">
        <v>1553</v>
      </c>
      <c r="AO1192" s="79" t="s">
        <v>1553</v>
      </c>
      <c r="AP1192" s="79" t="s">
        <v>1553</v>
      </c>
      <c r="AQ1192" s="79" t="s">
        <v>1553</v>
      </c>
      <c r="AR1192" s="79" t="s">
        <v>1553</v>
      </c>
      <c r="AS1192" s="79" t="s">
        <v>1553</v>
      </c>
      <c r="AT1192" s="79" t="s">
        <v>1553</v>
      </c>
      <c r="AU1192" s="79" t="s">
        <v>1553</v>
      </c>
      <c r="AV1192" s="79" t="s">
        <v>1553</v>
      </c>
      <c r="AW1192" s="79" t="s">
        <v>1553</v>
      </c>
      <c r="AX1192" s="79" t="s">
        <v>1553</v>
      </c>
      <c r="AY1192" s="79" t="s">
        <v>1553</v>
      </c>
      <c r="AZ1192" s="79" t="s">
        <v>1553</v>
      </c>
      <c r="BA1192" s="79" t="s">
        <v>1553</v>
      </c>
      <c r="BB1192" s="79" t="s">
        <v>1553</v>
      </c>
    </row>
    <row r="1193" spans="1:54">
      <c r="A1193" s="1" t="s">
        <v>1250</v>
      </c>
      <c r="B1193" s="79" t="s">
        <v>1553</v>
      </c>
      <c r="C1193" s="79" t="s">
        <v>1553</v>
      </c>
      <c r="D1193" s="79" t="s">
        <v>1553</v>
      </c>
      <c r="E1193" s="79" t="s">
        <v>1553</v>
      </c>
      <c r="F1193" s="79" t="s">
        <v>1553</v>
      </c>
      <c r="G1193" s="79" t="s">
        <v>1553</v>
      </c>
      <c r="H1193" s="79" t="s">
        <v>1553</v>
      </c>
      <c r="I1193" s="79" t="s">
        <v>1553</v>
      </c>
      <c r="J1193" s="79" t="s">
        <v>1553</v>
      </c>
      <c r="K1193" s="79" t="s">
        <v>1553</v>
      </c>
      <c r="L1193" s="79" t="s">
        <v>1553</v>
      </c>
      <c r="M1193" s="79" t="s">
        <v>1553</v>
      </c>
      <c r="N1193" s="79" t="s">
        <v>1553</v>
      </c>
      <c r="O1193" s="79" t="s">
        <v>1553</v>
      </c>
      <c r="P1193" s="79" t="s">
        <v>1553</v>
      </c>
      <c r="Q1193" s="79" t="s">
        <v>1553</v>
      </c>
      <c r="R1193" s="79" t="s">
        <v>1553</v>
      </c>
      <c r="S1193" s="79" t="s">
        <v>1553</v>
      </c>
      <c r="T1193" s="79" t="s">
        <v>1553</v>
      </c>
      <c r="U1193" s="79" t="s">
        <v>1553</v>
      </c>
      <c r="V1193" s="79" t="s">
        <v>1553</v>
      </c>
      <c r="W1193" s="79" t="s">
        <v>1553</v>
      </c>
      <c r="X1193" s="79" t="s">
        <v>1553</v>
      </c>
      <c r="Y1193" s="79" t="s">
        <v>1553</v>
      </c>
      <c r="Z1193" s="79" t="s">
        <v>1553</v>
      </c>
      <c r="AA1193" s="79" t="s">
        <v>1553</v>
      </c>
      <c r="AB1193" s="79" t="s">
        <v>1553</v>
      </c>
      <c r="AC1193" s="79" t="s">
        <v>1553</v>
      </c>
      <c r="AD1193" s="79" t="s">
        <v>1553</v>
      </c>
      <c r="AE1193" s="79" t="s">
        <v>1553</v>
      </c>
      <c r="AF1193" s="79" t="s">
        <v>1553</v>
      </c>
      <c r="AG1193" s="79" t="s">
        <v>1553</v>
      </c>
      <c r="AH1193" s="79" t="s">
        <v>1553</v>
      </c>
      <c r="AI1193" s="79" t="s">
        <v>1553</v>
      </c>
      <c r="AJ1193" s="79" t="s">
        <v>1553</v>
      </c>
      <c r="AK1193" s="79" t="s">
        <v>1553</v>
      </c>
      <c r="AL1193" s="79" t="s">
        <v>1553</v>
      </c>
      <c r="AM1193" s="79" t="s">
        <v>1553</v>
      </c>
      <c r="AN1193" s="79" t="s">
        <v>1553</v>
      </c>
      <c r="AO1193" s="79" t="s">
        <v>1553</v>
      </c>
      <c r="AP1193" s="79" t="s">
        <v>1553</v>
      </c>
      <c r="AQ1193" s="79" t="s">
        <v>1553</v>
      </c>
      <c r="AR1193" s="79" t="s">
        <v>1553</v>
      </c>
      <c r="AS1193" s="79" t="s">
        <v>1553</v>
      </c>
      <c r="AT1193" s="79" t="s">
        <v>1553</v>
      </c>
      <c r="AU1193" s="79" t="s">
        <v>1553</v>
      </c>
      <c r="AV1193" s="79" t="s">
        <v>1553</v>
      </c>
      <c r="AW1193" s="79" t="s">
        <v>1553</v>
      </c>
      <c r="AX1193" s="79" t="s">
        <v>1553</v>
      </c>
      <c r="AY1193" s="79" t="s">
        <v>1553</v>
      </c>
      <c r="AZ1193" s="79" t="s">
        <v>1553</v>
      </c>
      <c r="BA1193" s="79" t="s">
        <v>1553</v>
      </c>
      <c r="BB1193" s="79" t="s">
        <v>1553</v>
      </c>
    </row>
    <row r="1194" spans="1:54">
      <c r="A1194" s="1" t="s">
        <v>1251</v>
      </c>
      <c r="B1194" s="79" t="s">
        <v>1553</v>
      </c>
      <c r="C1194" s="79" t="s">
        <v>1553</v>
      </c>
      <c r="D1194" s="79" t="s">
        <v>1553</v>
      </c>
      <c r="E1194" s="79" t="s">
        <v>1553</v>
      </c>
      <c r="F1194" s="79" t="s">
        <v>1553</v>
      </c>
      <c r="G1194" s="79" t="s">
        <v>1553</v>
      </c>
      <c r="H1194" s="79" t="s">
        <v>1553</v>
      </c>
      <c r="I1194" s="79" t="s">
        <v>1553</v>
      </c>
      <c r="J1194" s="79" t="s">
        <v>1553</v>
      </c>
      <c r="K1194" s="79" t="s">
        <v>1553</v>
      </c>
      <c r="L1194" s="79" t="s">
        <v>1553</v>
      </c>
      <c r="M1194" s="79" t="s">
        <v>1553</v>
      </c>
      <c r="N1194" s="79" t="s">
        <v>1553</v>
      </c>
      <c r="O1194" s="79" t="s">
        <v>1553</v>
      </c>
      <c r="P1194" s="79" t="s">
        <v>1553</v>
      </c>
      <c r="Q1194" s="79" t="s">
        <v>1553</v>
      </c>
      <c r="R1194" s="79" t="s">
        <v>1553</v>
      </c>
      <c r="S1194" s="79" t="s">
        <v>1553</v>
      </c>
      <c r="T1194" s="79" t="s">
        <v>1553</v>
      </c>
      <c r="U1194" s="79" t="s">
        <v>1553</v>
      </c>
      <c r="V1194" s="79" t="s">
        <v>1553</v>
      </c>
      <c r="W1194" s="79" t="s">
        <v>1553</v>
      </c>
      <c r="X1194" s="79" t="s">
        <v>1553</v>
      </c>
      <c r="Y1194" s="79" t="s">
        <v>1553</v>
      </c>
      <c r="Z1194" s="79" t="s">
        <v>1553</v>
      </c>
      <c r="AA1194" s="79" t="s">
        <v>1553</v>
      </c>
      <c r="AB1194" s="79" t="s">
        <v>1553</v>
      </c>
      <c r="AC1194" s="79" t="s">
        <v>1553</v>
      </c>
      <c r="AD1194" s="79" t="s">
        <v>1553</v>
      </c>
      <c r="AE1194" s="79" t="s">
        <v>1553</v>
      </c>
      <c r="AF1194" s="79" t="s">
        <v>1553</v>
      </c>
      <c r="AG1194" s="79" t="s">
        <v>1553</v>
      </c>
      <c r="AH1194" s="79" t="s">
        <v>1553</v>
      </c>
      <c r="AI1194" s="79" t="s">
        <v>1553</v>
      </c>
      <c r="AJ1194" s="79" t="s">
        <v>1553</v>
      </c>
      <c r="AK1194" s="79" t="s">
        <v>1553</v>
      </c>
      <c r="AL1194" s="79" t="s">
        <v>1553</v>
      </c>
      <c r="AM1194" s="79" t="s">
        <v>1553</v>
      </c>
      <c r="AN1194" s="79" t="s">
        <v>1553</v>
      </c>
      <c r="AO1194" s="79" t="s">
        <v>1553</v>
      </c>
      <c r="AP1194" s="79" t="s">
        <v>1553</v>
      </c>
      <c r="AQ1194" s="79" t="s">
        <v>1553</v>
      </c>
      <c r="AR1194" s="79" t="s">
        <v>1553</v>
      </c>
      <c r="AS1194" s="79" t="s">
        <v>1553</v>
      </c>
      <c r="AT1194" s="79" t="s">
        <v>1553</v>
      </c>
      <c r="AU1194" s="79" t="s">
        <v>1553</v>
      </c>
      <c r="AV1194" s="79" t="s">
        <v>1553</v>
      </c>
      <c r="AW1194" s="79" t="s">
        <v>1553</v>
      </c>
      <c r="AX1194" s="79" t="s">
        <v>1553</v>
      </c>
      <c r="AY1194" s="79" t="s">
        <v>1553</v>
      </c>
      <c r="AZ1194" s="79" t="s">
        <v>1553</v>
      </c>
      <c r="BA1194" s="79" t="s">
        <v>1553</v>
      </c>
      <c r="BB1194" s="79" t="s">
        <v>1553</v>
      </c>
    </row>
    <row r="1195" spans="1:54">
      <c r="A1195" s="1" t="s">
        <v>1252</v>
      </c>
      <c r="B1195" s="79" t="s">
        <v>1553</v>
      </c>
      <c r="C1195" s="79" t="s">
        <v>1553</v>
      </c>
      <c r="D1195" s="79" t="s">
        <v>1553</v>
      </c>
      <c r="E1195" s="79" t="s">
        <v>1553</v>
      </c>
      <c r="F1195" s="79" t="s">
        <v>1553</v>
      </c>
      <c r="G1195" s="79" t="s">
        <v>1553</v>
      </c>
      <c r="H1195" s="79" t="s">
        <v>1553</v>
      </c>
      <c r="I1195" s="79" t="s">
        <v>1553</v>
      </c>
      <c r="J1195" s="79" t="s">
        <v>1553</v>
      </c>
      <c r="K1195" s="79" t="s">
        <v>1553</v>
      </c>
      <c r="L1195" s="79" t="s">
        <v>1553</v>
      </c>
      <c r="M1195" s="79" t="s">
        <v>1553</v>
      </c>
      <c r="N1195" s="79" t="s">
        <v>1553</v>
      </c>
      <c r="O1195" s="79" t="s">
        <v>1553</v>
      </c>
      <c r="P1195" s="79" t="s">
        <v>1553</v>
      </c>
      <c r="Q1195" s="79" t="s">
        <v>1553</v>
      </c>
      <c r="R1195" s="79" t="s">
        <v>1553</v>
      </c>
      <c r="S1195" s="79" t="s">
        <v>1553</v>
      </c>
      <c r="T1195" s="79" t="s">
        <v>1553</v>
      </c>
      <c r="U1195" s="79" t="s">
        <v>1553</v>
      </c>
      <c r="V1195" s="79" t="s">
        <v>1553</v>
      </c>
      <c r="W1195" s="79" t="s">
        <v>1553</v>
      </c>
      <c r="X1195" s="79" t="s">
        <v>1553</v>
      </c>
      <c r="Y1195" s="79" t="s">
        <v>1553</v>
      </c>
      <c r="Z1195" s="79" t="s">
        <v>1553</v>
      </c>
      <c r="AA1195" s="79" t="s">
        <v>1553</v>
      </c>
      <c r="AB1195" s="79" t="s">
        <v>1553</v>
      </c>
      <c r="AC1195" s="79" t="s">
        <v>1553</v>
      </c>
      <c r="AD1195" s="79" t="s">
        <v>1553</v>
      </c>
      <c r="AE1195" s="79" t="s">
        <v>1553</v>
      </c>
      <c r="AF1195" s="79" t="s">
        <v>1553</v>
      </c>
      <c r="AG1195" s="79" t="s">
        <v>1553</v>
      </c>
      <c r="AH1195" s="79" t="s">
        <v>1553</v>
      </c>
      <c r="AI1195" s="79" t="s">
        <v>1553</v>
      </c>
      <c r="AJ1195" s="79" t="s">
        <v>1553</v>
      </c>
      <c r="AK1195" s="79" t="s">
        <v>1553</v>
      </c>
      <c r="AL1195" s="79" t="s">
        <v>1553</v>
      </c>
      <c r="AM1195" s="79" t="s">
        <v>1553</v>
      </c>
      <c r="AN1195" s="79" t="s">
        <v>1553</v>
      </c>
      <c r="AO1195" s="79" t="s">
        <v>1553</v>
      </c>
      <c r="AP1195" s="79" t="s">
        <v>1553</v>
      </c>
      <c r="AQ1195" s="79" t="s">
        <v>1553</v>
      </c>
      <c r="AR1195" s="79" t="s">
        <v>1553</v>
      </c>
      <c r="AS1195" s="79" t="s">
        <v>1553</v>
      </c>
      <c r="AT1195" s="79" t="s">
        <v>1553</v>
      </c>
      <c r="AU1195" s="79" t="s">
        <v>1553</v>
      </c>
      <c r="AV1195" s="79" t="s">
        <v>1553</v>
      </c>
      <c r="AW1195" s="79" t="s">
        <v>1553</v>
      </c>
      <c r="AX1195" s="79" t="s">
        <v>1553</v>
      </c>
      <c r="AY1195" s="79" t="s">
        <v>1553</v>
      </c>
      <c r="AZ1195" s="79" t="s">
        <v>1553</v>
      </c>
      <c r="BA1195" s="79" t="s">
        <v>1553</v>
      </c>
      <c r="BB1195" s="79" t="s">
        <v>1553</v>
      </c>
    </row>
    <row r="1196" spans="1:54">
      <c r="A1196" s="1" t="s">
        <v>1253</v>
      </c>
      <c r="B1196" s="79" t="s">
        <v>1553</v>
      </c>
      <c r="C1196" s="79" t="s">
        <v>1553</v>
      </c>
      <c r="D1196" s="79" t="s">
        <v>1553</v>
      </c>
      <c r="E1196" s="79" t="s">
        <v>1553</v>
      </c>
      <c r="F1196" s="79" t="s">
        <v>1553</v>
      </c>
      <c r="G1196" s="79" t="s">
        <v>1553</v>
      </c>
      <c r="H1196" s="79" t="s">
        <v>1553</v>
      </c>
      <c r="I1196" s="79" t="s">
        <v>1553</v>
      </c>
      <c r="J1196" s="79" t="s">
        <v>1553</v>
      </c>
      <c r="K1196" s="79" t="s">
        <v>1553</v>
      </c>
      <c r="L1196" s="79" t="s">
        <v>1553</v>
      </c>
      <c r="M1196" s="79" t="s">
        <v>1553</v>
      </c>
      <c r="N1196" s="79" t="s">
        <v>1553</v>
      </c>
      <c r="O1196" s="79" t="s">
        <v>1553</v>
      </c>
      <c r="P1196" s="79" t="s">
        <v>1553</v>
      </c>
      <c r="Q1196" s="79" t="s">
        <v>1553</v>
      </c>
      <c r="R1196" s="79" t="s">
        <v>1553</v>
      </c>
      <c r="S1196" s="79" t="s">
        <v>1553</v>
      </c>
      <c r="T1196" s="79" t="s">
        <v>1553</v>
      </c>
      <c r="U1196" s="79" t="s">
        <v>1553</v>
      </c>
      <c r="V1196" s="79" t="s">
        <v>1553</v>
      </c>
      <c r="W1196" s="79" t="s">
        <v>1553</v>
      </c>
      <c r="X1196" s="79" t="s">
        <v>1553</v>
      </c>
      <c r="Y1196" s="79" t="s">
        <v>1553</v>
      </c>
      <c r="Z1196" s="79" t="s">
        <v>1553</v>
      </c>
      <c r="AA1196" s="79" t="s">
        <v>1553</v>
      </c>
      <c r="AB1196" s="79" t="s">
        <v>1553</v>
      </c>
      <c r="AC1196" s="79" t="s">
        <v>1553</v>
      </c>
      <c r="AD1196" s="79" t="s">
        <v>1553</v>
      </c>
      <c r="AE1196" s="79" t="s">
        <v>1553</v>
      </c>
      <c r="AF1196" s="79" t="s">
        <v>1553</v>
      </c>
      <c r="AG1196" s="79" t="s">
        <v>1553</v>
      </c>
      <c r="AH1196" s="79" t="s">
        <v>1553</v>
      </c>
      <c r="AI1196" s="79" t="s">
        <v>1553</v>
      </c>
      <c r="AJ1196" s="79" t="s">
        <v>1553</v>
      </c>
      <c r="AK1196" s="79" t="s">
        <v>1553</v>
      </c>
      <c r="AL1196" s="79" t="s">
        <v>1553</v>
      </c>
      <c r="AM1196" s="79" t="s">
        <v>1553</v>
      </c>
      <c r="AN1196" s="79" t="s">
        <v>1553</v>
      </c>
      <c r="AO1196" s="79" t="s">
        <v>1553</v>
      </c>
      <c r="AP1196" s="79" t="s">
        <v>1553</v>
      </c>
      <c r="AQ1196" s="79" t="s">
        <v>1553</v>
      </c>
      <c r="AR1196" s="79" t="s">
        <v>1553</v>
      </c>
      <c r="AS1196" s="79" t="s">
        <v>1553</v>
      </c>
      <c r="AT1196" s="79" t="s">
        <v>1553</v>
      </c>
      <c r="AU1196" s="79" t="s">
        <v>1553</v>
      </c>
      <c r="AV1196" s="79" t="s">
        <v>1553</v>
      </c>
      <c r="AW1196" s="79" t="s">
        <v>1553</v>
      </c>
      <c r="AX1196" s="79" t="s">
        <v>1553</v>
      </c>
      <c r="AY1196" s="79" t="s">
        <v>1553</v>
      </c>
      <c r="AZ1196" s="79" t="s">
        <v>1553</v>
      </c>
      <c r="BA1196" s="79" t="s">
        <v>1553</v>
      </c>
      <c r="BB1196" s="79" t="s">
        <v>1553</v>
      </c>
    </row>
    <row r="1197" spans="1:54">
      <c r="A1197" s="1" t="s">
        <v>1254</v>
      </c>
      <c r="B1197" s="79" t="s">
        <v>1553</v>
      </c>
      <c r="C1197" s="79" t="s">
        <v>1553</v>
      </c>
      <c r="D1197" s="79" t="s">
        <v>1553</v>
      </c>
      <c r="E1197" s="79" t="s">
        <v>1553</v>
      </c>
      <c r="F1197" s="79" t="s">
        <v>1553</v>
      </c>
      <c r="G1197" s="79" t="s">
        <v>1553</v>
      </c>
      <c r="H1197" s="79" t="s">
        <v>1553</v>
      </c>
      <c r="I1197" s="79" t="s">
        <v>1553</v>
      </c>
      <c r="J1197" s="79" t="s">
        <v>1553</v>
      </c>
      <c r="K1197" s="79" t="s">
        <v>1553</v>
      </c>
      <c r="L1197" s="79" t="s">
        <v>1553</v>
      </c>
      <c r="M1197" s="79" t="s">
        <v>1553</v>
      </c>
      <c r="N1197" s="79" t="s">
        <v>1553</v>
      </c>
      <c r="O1197" s="79" t="s">
        <v>1553</v>
      </c>
      <c r="P1197" s="79" t="s">
        <v>1553</v>
      </c>
      <c r="Q1197" s="79" t="s">
        <v>1553</v>
      </c>
      <c r="R1197" s="79" t="s">
        <v>1553</v>
      </c>
      <c r="S1197" s="79" t="s">
        <v>1553</v>
      </c>
      <c r="T1197" s="79" t="s">
        <v>1553</v>
      </c>
      <c r="U1197" s="79" t="s">
        <v>1553</v>
      </c>
      <c r="V1197" s="79" t="s">
        <v>1553</v>
      </c>
      <c r="W1197" s="79" t="s">
        <v>1553</v>
      </c>
      <c r="X1197" s="79" t="s">
        <v>1553</v>
      </c>
      <c r="Y1197" s="79" t="s">
        <v>1553</v>
      </c>
      <c r="Z1197" s="79" t="s">
        <v>1553</v>
      </c>
      <c r="AA1197" s="79" t="s">
        <v>1553</v>
      </c>
      <c r="AB1197" s="79" t="s">
        <v>1553</v>
      </c>
      <c r="AC1197" s="79" t="s">
        <v>1553</v>
      </c>
      <c r="AD1197" s="79" t="s">
        <v>1553</v>
      </c>
      <c r="AE1197" s="79" t="s">
        <v>1553</v>
      </c>
      <c r="AF1197" s="79" t="s">
        <v>1553</v>
      </c>
      <c r="AG1197" s="79" t="s">
        <v>1553</v>
      </c>
      <c r="AH1197" s="79" t="s">
        <v>1553</v>
      </c>
      <c r="AI1197" s="79" t="s">
        <v>1553</v>
      </c>
      <c r="AJ1197" s="79" t="s">
        <v>1553</v>
      </c>
      <c r="AK1197" s="79" t="s">
        <v>1553</v>
      </c>
      <c r="AL1197" s="79" t="s">
        <v>1553</v>
      </c>
      <c r="AM1197" s="79" t="s">
        <v>1553</v>
      </c>
      <c r="AN1197" s="79" t="s">
        <v>1553</v>
      </c>
      <c r="AO1197" s="79" t="s">
        <v>1553</v>
      </c>
      <c r="AP1197" s="79" t="s">
        <v>1553</v>
      </c>
      <c r="AQ1197" s="79" t="s">
        <v>1553</v>
      </c>
      <c r="AR1197" s="79" t="s">
        <v>1553</v>
      </c>
      <c r="AS1197" s="79" t="s">
        <v>1553</v>
      </c>
      <c r="AT1197" s="79" t="s">
        <v>1553</v>
      </c>
      <c r="AU1197" s="79" t="s">
        <v>1553</v>
      </c>
      <c r="AV1197" s="79" t="s">
        <v>1553</v>
      </c>
      <c r="AW1197" s="79" t="s">
        <v>1553</v>
      </c>
      <c r="AX1197" s="79" t="s">
        <v>1553</v>
      </c>
      <c r="AY1197" s="79" t="s">
        <v>1553</v>
      </c>
      <c r="AZ1197" s="79" t="s">
        <v>1553</v>
      </c>
      <c r="BA1197" s="79" t="s">
        <v>1553</v>
      </c>
      <c r="BB1197" s="79" t="s">
        <v>1553</v>
      </c>
    </row>
    <row r="1198" spans="1:54">
      <c r="A1198" s="1" t="s">
        <v>1255</v>
      </c>
      <c r="B1198" s="79" t="s">
        <v>1553</v>
      </c>
      <c r="C1198" s="79" t="s">
        <v>1553</v>
      </c>
      <c r="D1198" s="79" t="s">
        <v>1553</v>
      </c>
      <c r="E1198" s="79" t="s">
        <v>1553</v>
      </c>
      <c r="F1198" s="79" t="s">
        <v>1553</v>
      </c>
      <c r="G1198" s="79" t="s">
        <v>1553</v>
      </c>
      <c r="H1198" s="79" t="s">
        <v>1553</v>
      </c>
      <c r="I1198" s="79" t="s">
        <v>1553</v>
      </c>
      <c r="J1198" s="79" t="s">
        <v>1553</v>
      </c>
      <c r="K1198" s="79" t="s">
        <v>1553</v>
      </c>
      <c r="L1198" s="79" t="s">
        <v>1553</v>
      </c>
      <c r="M1198" s="79" t="s">
        <v>1553</v>
      </c>
      <c r="N1198" s="79" t="s">
        <v>1553</v>
      </c>
      <c r="O1198" s="79" t="s">
        <v>1553</v>
      </c>
      <c r="P1198" s="79" t="s">
        <v>1553</v>
      </c>
      <c r="Q1198" s="79" t="s">
        <v>1553</v>
      </c>
      <c r="R1198" s="79" t="s">
        <v>1553</v>
      </c>
      <c r="S1198" s="79" t="s">
        <v>1553</v>
      </c>
      <c r="T1198" s="79" t="s">
        <v>1553</v>
      </c>
      <c r="U1198" s="79" t="s">
        <v>1553</v>
      </c>
      <c r="V1198" s="79" t="s">
        <v>1553</v>
      </c>
      <c r="W1198" s="79" t="s">
        <v>1553</v>
      </c>
      <c r="X1198" s="79" t="s">
        <v>1553</v>
      </c>
      <c r="Y1198" s="79" t="s">
        <v>1553</v>
      </c>
      <c r="Z1198" s="79" t="s">
        <v>1553</v>
      </c>
      <c r="AA1198" s="79" t="s">
        <v>1553</v>
      </c>
      <c r="AB1198" s="79" t="s">
        <v>1553</v>
      </c>
      <c r="AC1198" s="79" t="s">
        <v>1553</v>
      </c>
      <c r="AD1198" s="79" t="s">
        <v>1553</v>
      </c>
      <c r="AE1198" s="79" t="s">
        <v>1553</v>
      </c>
      <c r="AF1198" s="79" t="s">
        <v>1553</v>
      </c>
      <c r="AG1198" s="79" t="s">
        <v>1553</v>
      </c>
      <c r="AH1198" s="79" t="s">
        <v>1553</v>
      </c>
      <c r="AI1198" s="79" t="s">
        <v>1553</v>
      </c>
      <c r="AJ1198" s="79" t="s">
        <v>1553</v>
      </c>
      <c r="AK1198" s="79" t="s">
        <v>1553</v>
      </c>
      <c r="AL1198" s="79" t="s">
        <v>1553</v>
      </c>
      <c r="AM1198" s="79" t="s">
        <v>1553</v>
      </c>
      <c r="AN1198" s="79" t="s">
        <v>1553</v>
      </c>
      <c r="AO1198" s="79" t="s">
        <v>1553</v>
      </c>
      <c r="AP1198" s="79" t="s">
        <v>1553</v>
      </c>
      <c r="AQ1198" s="79" t="s">
        <v>1553</v>
      </c>
      <c r="AR1198" s="79" t="s">
        <v>1553</v>
      </c>
      <c r="AS1198" s="79" t="s">
        <v>1553</v>
      </c>
      <c r="AT1198" s="79" t="s">
        <v>1553</v>
      </c>
      <c r="AU1198" s="79" t="s">
        <v>1553</v>
      </c>
      <c r="AV1198" s="79" t="s">
        <v>1553</v>
      </c>
      <c r="AW1198" s="79" t="s">
        <v>1553</v>
      </c>
      <c r="AX1198" s="79" t="s">
        <v>1553</v>
      </c>
      <c r="AY1198" s="79" t="s">
        <v>1553</v>
      </c>
      <c r="AZ1198" s="79" t="s">
        <v>1553</v>
      </c>
      <c r="BA1198" s="79" t="s">
        <v>1553</v>
      </c>
      <c r="BB1198" s="79" t="s">
        <v>1553</v>
      </c>
    </row>
    <row r="1199" spans="1:54">
      <c r="A1199" s="1" t="s">
        <v>1256</v>
      </c>
      <c r="B1199" s="79" t="s">
        <v>1553</v>
      </c>
      <c r="C1199" s="79" t="s">
        <v>1553</v>
      </c>
      <c r="D1199" s="79" t="s">
        <v>1553</v>
      </c>
      <c r="E1199" s="79" t="s">
        <v>1553</v>
      </c>
      <c r="F1199" s="79" t="s">
        <v>1553</v>
      </c>
      <c r="G1199" s="79" t="s">
        <v>1553</v>
      </c>
      <c r="H1199" s="79" t="s">
        <v>1553</v>
      </c>
      <c r="I1199" s="79" t="s">
        <v>1553</v>
      </c>
      <c r="J1199" s="79" t="s">
        <v>1553</v>
      </c>
      <c r="K1199" s="79" t="s">
        <v>1553</v>
      </c>
      <c r="L1199" s="79" t="s">
        <v>1553</v>
      </c>
      <c r="M1199" s="79" t="s">
        <v>1553</v>
      </c>
      <c r="N1199" s="79" t="s">
        <v>1553</v>
      </c>
      <c r="O1199" s="79" t="s">
        <v>1553</v>
      </c>
      <c r="P1199" s="79" t="s">
        <v>1553</v>
      </c>
      <c r="Q1199" s="79" t="s">
        <v>1553</v>
      </c>
      <c r="R1199" s="79" t="s">
        <v>1553</v>
      </c>
      <c r="S1199" s="79" t="s">
        <v>1553</v>
      </c>
      <c r="T1199" s="79" t="s">
        <v>1553</v>
      </c>
      <c r="U1199" s="79" t="s">
        <v>1553</v>
      </c>
      <c r="V1199" s="79" t="s">
        <v>1553</v>
      </c>
      <c r="W1199" s="79" t="s">
        <v>1553</v>
      </c>
      <c r="X1199" s="79" t="s">
        <v>1553</v>
      </c>
      <c r="Y1199" s="79" t="s">
        <v>1553</v>
      </c>
      <c r="Z1199" s="79" t="s">
        <v>1553</v>
      </c>
      <c r="AA1199" s="79" t="s">
        <v>1553</v>
      </c>
      <c r="AB1199" s="79" t="s">
        <v>1553</v>
      </c>
      <c r="AC1199" s="79" t="s">
        <v>1553</v>
      </c>
      <c r="AD1199" s="79" t="s">
        <v>1553</v>
      </c>
      <c r="AE1199" s="79" t="s">
        <v>1553</v>
      </c>
      <c r="AF1199" s="79" t="s">
        <v>1553</v>
      </c>
      <c r="AG1199" s="79" t="s">
        <v>1553</v>
      </c>
      <c r="AH1199" s="79" t="s">
        <v>1553</v>
      </c>
      <c r="AI1199" s="79" t="s">
        <v>1553</v>
      </c>
      <c r="AJ1199" s="79" t="s">
        <v>1553</v>
      </c>
      <c r="AK1199" s="79" t="s">
        <v>1553</v>
      </c>
      <c r="AL1199" s="79" t="s">
        <v>1553</v>
      </c>
      <c r="AM1199" s="79" t="s">
        <v>1553</v>
      </c>
      <c r="AN1199" s="79" t="s">
        <v>1553</v>
      </c>
      <c r="AO1199" s="79" t="s">
        <v>1553</v>
      </c>
      <c r="AP1199" s="79" t="s">
        <v>1553</v>
      </c>
      <c r="AQ1199" s="79" t="s">
        <v>1553</v>
      </c>
      <c r="AR1199" s="79" t="s">
        <v>1553</v>
      </c>
      <c r="AS1199" s="79" t="s">
        <v>1553</v>
      </c>
      <c r="AT1199" s="79" t="s">
        <v>1553</v>
      </c>
      <c r="AU1199" s="79" t="s">
        <v>1553</v>
      </c>
      <c r="AV1199" s="79" t="s">
        <v>1553</v>
      </c>
      <c r="AW1199" s="79" t="s">
        <v>1553</v>
      </c>
      <c r="AX1199" s="79" t="s">
        <v>1553</v>
      </c>
      <c r="AY1199" s="79" t="s">
        <v>1553</v>
      </c>
      <c r="AZ1199" s="79" t="s">
        <v>1553</v>
      </c>
      <c r="BA1199" s="79" t="s">
        <v>1553</v>
      </c>
      <c r="BB1199" s="79" t="s">
        <v>1553</v>
      </c>
    </row>
    <row r="1200" spans="1:54">
      <c r="A1200" s="1" t="s">
        <v>1257</v>
      </c>
      <c r="B1200" s="79" t="s">
        <v>1553</v>
      </c>
      <c r="C1200" s="79" t="s">
        <v>1553</v>
      </c>
      <c r="D1200" s="79" t="s">
        <v>1553</v>
      </c>
      <c r="E1200" s="79" t="s">
        <v>1553</v>
      </c>
      <c r="F1200" s="79" t="s">
        <v>1553</v>
      </c>
      <c r="G1200" s="79" t="s">
        <v>1553</v>
      </c>
      <c r="H1200" s="79" t="s">
        <v>1553</v>
      </c>
      <c r="I1200" s="79" t="s">
        <v>1553</v>
      </c>
      <c r="J1200" s="79" t="s">
        <v>1553</v>
      </c>
      <c r="K1200" s="79" t="s">
        <v>1553</v>
      </c>
      <c r="L1200" s="79" t="s">
        <v>1553</v>
      </c>
      <c r="M1200" s="79" t="s">
        <v>1553</v>
      </c>
      <c r="N1200" s="79" t="s">
        <v>1553</v>
      </c>
      <c r="O1200" s="79" t="s">
        <v>1553</v>
      </c>
      <c r="P1200" s="79" t="s">
        <v>1553</v>
      </c>
      <c r="Q1200" s="79" t="s">
        <v>1553</v>
      </c>
      <c r="R1200" s="79" t="s">
        <v>1553</v>
      </c>
      <c r="S1200" s="79" t="s">
        <v>1553</v>
      </c>
      <c r="T1200" s="79" t="s">
        <v>1553</v>
      </c>
      <c r="U1200" s="79" t="s">
        <v>1553</v>
      </c>
      <c r="V1200" s="79" t="s">
        <v>1553</v>
      </c>
      <c r="W1200" s="79" t="s">
        <v>1553</v>
      </c>
      <c r="X1200" s="79" t="s">
        <v>1553</v>
      </c>
      <c r="Y1200" s="79" t="s">
        <v>1553</v>
      </c>
      <c r="Z1200" s="79" t="s">
        <v>1553</v>
      </c>
      <c r="AA1200" s="79" t="s">
        <v>1553</v>
      </c>
      <c r="AB1200" s="79" t="s">
        <v>1553</v>
      </c>
      <c r="AC1200" s="79" t="s">
        <v>1553</v>
      </c>
      <c r="AD1200" s="79" t="s">
        <v>1553</v>
      </c>
      <c r="AE1200" s="79" t="s">
        <v>1553</v>
      </c>
      <c r="AF1200" s="79" t="s">
        <v>1553</v>
      </c>
      <c r="AG1200" s="79" t="s">
        <v>1553</v>
      </c>
      <c r="AH1200" s="79" t="s">
        <v>1553</v>
      </c>
      <c r="AI1200" s="79" t="s">
        <v>1553</v>
      </c>
      <c r="AJ1200" s="79" t="s">
        <v>1553</v>
      </c>
      <c r="AK1200" s="79" t="s">
        <v>1553</v>
      </c>
      <c r="AL1200" s="79" t="s">
        <v>1553</v>
      </c>
      <c r="AM1200" s="79" t="s">
        <v>1553</v>
      </c>
      <c r="AN1200" s="79" t="s">
        <v>1553</v>
      </c>
      <c r="AO1200" s="79" t="s">
        <v>1553</v>
      </c>
      <c r="AP1200" s="79" t="s">
        <v>1553</v>
      </c>
      <c r="AQ1200" s="79" t="s">
        <v>1553</v>
      </c>
      <c r="AR1200" s="79" t="s">
        <v>1553</v>
      </c>
      <c r="AS1200" s="79" t="s">
        <v>1553</v>
      </c>
      <c r="AT1200" s="79" t="s">
        <v>1553</v>
      </c>
      <c r="AU1200" s="79" t="s">
        <v>1553</v>
      </c>
      <c r="AV1200" s="79" t="s">
        <v>1553</v>
      </c>
      <c r="AW1200" s="79" t="s">
        <v>1553</v>
      </c>
      <c r="AX1200" s="79" t="s">
        <v>1553</v>
      </c>
      <c r="AY1200" s="79" t="s">
        <v>1553</v>
      </c>
      <c r="AZ1200" s="79" t="s">
        <v>1553</v>
      </c>
      <c r="BA1200" s="79" t="s">
        <v>1553</v>
      </c>
      <c r="BB1200" s="79" t="s">
        <v>1553</v>
      </c>
    </row>
    <row r="1201" spans="1:54">
      <c r="A1201" s="1" t="s">
        <v>1258</v>
      </c>
      <c r="B1201" s="79" t="s">
        <v>1553</v>
      </c>
      <c r="C1201" s="79" t="s">
        <v>1553</v>
      </c>
      <c r="D1201" s="79" t="s">
        <v>1553</v>
      </c>
      <c r="E1201" s="79" t="s">
        <v>1553</v>
      </c>
      <c r="F1201" s="79" t="s">
        <v>1553</v>
      </c>
      <c r="G1201" s="79" t="s">
        <v>1553</v>
      </c>
      <c r="H1201" s="79" t="s">
        <v>1553</v>
      </c>
      <c r="I1201" s="79" t="s">
        <v>1553</v>
      </c>
      <c r="J1201" s="79" t="s">
        <v>1553</v>
      </c>
      <c r="K1201" s="79" t="s">
        <v>1553</v>
      </c>
      <c r="L1201" s="79" t="s">
        <v>1553</v>
      </c>
      <c r="M1201" s="79" t="s">
        <v>1553</v>
      </c>
      <c r="N1201" s="79" t="s">
        <v>1553</v>
      </c>
      <c r="O1201" s="79" t="s">
        <v>1553</v>
      </c>
      <c r="P1201" s="79" t="s">
        <v>1553</v>
      </c>
      <c r="Q1201" s="79" t="s">
        <v>1553</v>
      </c>
      <c r="R1201" s="79" t="s">
        <v>1553</v>
      </c>
      <c r="S1201" s="79" t="s">
        <v>1553</v>
      </c>
      <c r="T1201" s="79" t="s">
        <v>1553</v>
      </c>
      <c r="U1201" s="79" t="s">
        <v>1553</v>
      </c>
      <c r="V1201" s="79" t="s">
        <v>1553</v>
      </c>
      <c r="W1201" s="79" t="s">
        <v>1553</v>
      </c>
      <c r="X1201" s="79" t="s">
        <v>1553</v>
      </c>
      <c r="Y1201" s="79" t="s">
        <v>1553</v>
      </c>
      <c r="Z1201" s="79" t="s">
        <v>1553</v>
      </c>
      <c r="AA1201" s="79" t="s">
        <v>1553</v>
      </c>
      <c r="AB1201" s="79" t="s">
        <v>1553</v>
      </c>
      <c r="AC1201" s="79" t="s">
        <v>1553</v>
      </c>
      <c r="AD1201" s="79" t="s">
        <v>1553</v>
      </c>
      <c r="AE1201" s="79" t="s">
        <v>1553</v>
      </c>
      <c r="AF1201" s="79" t="s">
        <v>1553</v>
      </c>
      <c r="AG1201" s="79" t="s">
        <v>1553</v>
      </c>
      <c r="AH1201" s="79" t="s">
        <v>1553</v>
      </c>
      <c r="AI1201" s="79" t="s">
        <v>1553</v>
      </c>
      <c r="AJ1201" s="79" t="s">
        <v>1553</v>
      </c>
      <c r="AK1201" s="79" t="s">
        <v>1553</v>
      </c>
      <c r="AL1201" s="79" t="s">
        <v>1553</v>
      </c>
      <c r="AM1201" s="79" t="s">
        <v>1553</v>
      </c>
      <c r="AN1201" s="79" t="s">
        <v>1553</v>
      </c>
      <c r="AO1201" s="79" t="s">
        <v>1553</v>
      </c>
      <c r="AP1201" s="79" t="s">
        <v>1553</v>
      </c>
      <c r="AQ1201" s="79" t="s">
        <v>1553</v>
      </c>
      <c r="AR1201" s="79" t="s">
        <v>1553</v>
      </c>
      <c r="AS1201" s="79" t="s">
        <v>1553</v>
      </c>
      <c r="AT1201" s="79" t="s">
        <v>1553</v>
      </c>
      <c r="AU1201" s="79" t="s">
        <v>1553</v>
      </c>
      <c r="AV1201" s="79" t="s">
        <v>1553</v>
      </c>
      <c r="AW1201" s="79" t="s">
        <v>1553</v>
      </c>
      <c r="AX1201" s="79" t="s">
        <v>1553</v>
      </c>
      <c r="AY1201" s="79" t="s">
        <v>1553</v>
      </c>
      <c r="AZ1201" s="79" t="s">
        <v>1553</v>
      </c>
      <c r="BA1201" s="79" t="s">
        <v>1553</v>
      </c>
      <c r="BB1201" s="79" t="s">
        <v>1553</v>
      </c>
    </row>
    <row r="1202" spans="1:54">
      <c r="A1202" s="1" t="s">
        <v>1259</v>
      </c>
      <c r="B1202" s="79" t="s">
        <v>1553</v>
      </c>
      <c r="C1202" s="79" t="s">
        <v>1553</v>
      </c>
      <c r="D1202" s="79" t="s">
        <v>1553</v>
      </c>
      <c r="E1202" s="79" t="s">
        <v>1553</v>
      </c>
      <c r="F1202" s="79" t="s">
        <v>1553</v>
      </c>
      <c r="G1202" s="79" t="s">
        <v>1553</v>
      </c>
      <c r="H1202" s="79" t="s">
        <v>1553</v>
      </c>
      <c r="I1202" s="79" t="s">
        <v>1553</v>
      </c>
      <c r="J1202" s="79" t="s">
        <v>1553</v>
      </c>
      <c r="K1202" s="79" t="s">
        <v>1553</v>
      </c>
      <c r="L1202" s="79" t="s">
        <v>1553</v>
      </c>
      <c r="M1202" s="79" t="s">
        <v>1553</v>
      </c>
      <c r="N1202" s="79" t="s">
        <v>1553</v>
      </c>
      <c r="O1202" s="79" t="s">
        <v>1553</v>
      </c>
      <c r="P1202" s="79" t="s">
        <v>1553</v>
      </c>
      <c r="Q1202" s="79" t="s">
        <v>1553</v>
      </c>
      <c r="R1202" s="79" t="s">
        <v>1553</v>
      </c>
      <c r="S1202" s="79" t="s">
        <v>1553</v>
      </c>
      <c r="T1202" s="79" t="s">
        <v>1553</v>
      </c>
      <c r="U1202" s="79" t="s">
        <v>1553</v>
      </c>
      <c r="V1202" s="79" t="s">
        <v>1553</v>
      </c>
      <c r="W1202" s="79" t="s">
        <v>1553</v>
      </c>
      <c r="X1202" s="79" t="s">
        <v>1553</v>
      </c>
      <c r="Y1202" s="79" t="s">
        <v>1553</v>
      </c>
      <c r="Z1202" s="79" t="s">
        <v>1553</v>
      </c>
      <c r="AA1202" s="79" t="s">
        <v>1553</v>
      </c>
      <c r="AB1202" s="79" t="s">
        <v>1553</v>
      </c>
      <c r="AC1202" s="79" t="s">
        <v>1553</v>
      </c>
      <c r="AD1202" s="79" t="s">
        <v>1553</v>
      </c>
      <c r="AE1202" s="79" t="s">
        <v>1553</v>
      </c>
      <c r="AF1202" s="79" t="s">
        <v>1553</v>
      </c>
      <c r="AG1202" s="79" t="s">
        <v>1553</v>
      </c>
      <c r="AH1202" s="79" t="s">
        <v>1553</v>
      </c>
      <c r="AI1202" s="79" t="s">
        <v>1553</v>
      </c>
      <c r="AJ1202" s="79" t="s">
        <v>1553</v>
      </c>
      <c r="AK1202" s="79" t="s">
        <v>1553</v>
      </c>
      <c r="AL1202" s="79" t="s">
        <v>1553</v>
      </c>
      <c r="AM1202" s="79" t="s">
        <v>1553</v>
      </c>
      <c r="AN1202" s="79" t="s">
        <v>1553</v>
      </c>
      <c r="AO1202" s="79" t="s">
        <v>1553</v>
      </c>
      <c r="AP1202" s="79" t="s">
        <v>1553</v>
      </c>
      <c r="AQ1202" s="79" t="s">
        <v>1553</v>
      </c>
      <c r="AR1202" s="79" t="s">
        <v>1553</v>
      </c>
      <c r="AS1202" s="79" t="s">
        <v>1553</v>
      </c>
      <c r="AT1202" s="79" t="s">
        <v>1553</v>
      </c>
      <c r="AU1202" s="79" t="s">
        <v>1553</v>
      </c>
      <c r="AV1202" s="79" t="s">
        <v>1553</v>
      </c>
      <c r="AW1202" s="79" t="s">
        <v>1553</v>
      </c>
      <c r="AX1202" s="79" t="s">
        <v>1553</v>
      </c>
      <c r="AY1202" s="79" t="s">
        <v>1553</v>
      </c>
      <c r="AZ1202" s="79" t="s">
        <v>1553</v>
      </c>
      <c r="BA1202" s="79" t="s">
        <v>1553</v>
      </c>
      <c r="BB1202" s="79" t="s">
        <v>1553</v>
      </c>
    </row>
    <row r="1203" spans="1:54">
      <c r="A1203" s="1" t="s">
        <v>1260</v>
      </c>
      <c r="B1203" s="79" t="s">
        <v>1553</v>
      </c>
      <c r="C1203" s="79" t="s">
        <v>1553</v>
      </c>
      <c r="D1203" s="79" t="s">
        <v>1553</v>
      </c>
      <c r="E1203" s="79" t="s">
        <v>1553</v>
      </c>
      <c r="F1203" s="79" t="s">
        <v>1553</v>
      </c>
      <c r="G1203" s="79" t="s">
        <v>1553</v>
      </c>
      <c r="H1203" s="79" t="s">
        <v>1553</v>
      </c>
      <c r="I1203" s="79" t="s">
        <v>1553</v>
      </c>
      <c r="J1203" s="79" t="s">
        <v>1553</v>
      </c>
      <c r="K1203" s="79" t="s">
        <v>1553</v>
      </c>
      <c r="L1203" s="79" t="s">
        <v>1553</v>
      </c>
      <c r="M1203" s="79" t="s">
        <v>1553</v>
      </c>
      <c r="N1203" s="79" t="s">
        <v>1553</v>
      </c>
      <c r="O1203" s="79" t="s">
        <v>1553</v>
      </c>
      <c r="P1203" s="79" t="s">
        <v>1553</v>
      </c>
      <c r="Q1203" s="79" t="s">
        <v>1553</v>
      </c>
      <c r="R1203" s="79" t="s">
        <v>1553</v>
      </c>
      <c r="S1203" s="79" t="s">
        <v>1553</v>
      </c>
      <c r="T1203" s="79" t="s">
        <v>1553</v>
      </c>
      <c r="U1203" s="79" t="s">
        <v>1553</v>
      </c>
      <c r="V1203" s="79" t="s">
        <v>1553</v>
      </c>
      <c r="W1203" s="79" t="s">
        <v>1553</v>
      </c>
      <c r="X1203" s="79" t="s">
        <v>1553</v>
      </c>
      <c r="Y1203" s="79" t="s">
        <v>1553</v>
      </c>
      <c r="Z1203" s="79" t="s">
        <v>1553</v>
      </c>
      <c r="AA1203" s="79" t="s">
        <v>1553</v>
      </c>
      <c r="AB1203" s="79" t="s">
        <v>1553</v>
      </c>
      <c r="AC1203" s="79" t="s">
        <v>1553</v>
      </c>
      <c r="AD1203" s="79" t="s">
        <v>1553</v>
      </c>
      <c r="AE1203" s="79" t="s">
        <v>1553</v>
      </c>
      <c r="AF1203" s="79" t="s">
        <v>1553</v>
      </c>
      <c r="AG1203" s="79" t="s">
        <v>1553</v>
      </c>
      <c r="AH1203" s="79" t="s">
        <v>1553</v>
      </c>
      <c r="AI1203" s="79" t="s">
        <v>1553</v>
      </c>
      <c r="AJ1203" s="79" t="s">
        <v>1553</v>
      </c>
      <c r="AK1203" s="79" t="s">
        <v>1553</v>
      </c>
      <c r="AL1203" s="79" t="s">
        <v>1553</v>
      </c>
      <c r="AM1203" s="79" t="s">
        <v>1553</v>
      </c>
      <c r="AN1203" s="79" t="s">
        <v>1553</v>
      </c>
      <c r="AO1203" s="79" t="s">
        <v>1553</v>
      </c>
      <c r="AP1203" s="79" t="s">
        <v>1553</v>
      </c>
      <c r="AQ1203" s="79" t="s">
        <v>1553</v>
      </c>
      <c r="AR1203" s="79" t="s">
        <v>1553</v>
      </c>
      <c r="AS1203" s="79" t="s">
        <v>1553</v>
      </c>
      <c r="AT1203" s="79" t="s">
        <v>1553</v>
      </c>
      <c r="AU1203" s="79" t="s">
        <v>1553</v>
      </c>
      <c r="AV1203" s="79" t="s">
        <v>1553</v>
      </c>
      <c r="AW1203" s="79" t="s">
        <v>1553</v>
      </c>
      <c r="AX1203" s="79" t="s">
        <v>1553</v>
      </c>
      <c r="AY1203" s="79" t="s">
        <v>1553</v>
      </c>
      <c r="AZ1203" s="79" t="s">
        <v>1553</v>
      </c>
      <c r="BA1203" s="79" t="s">
        <v>1553</v>
      </c>
      <c r="BB1203" s="79" t="s">
        <v>1553</v>
      </c>
    </row>
    <row r="1204" spans="1:54">
      <c r="A1204" s="1" t="s">
        <v>1261</v>
      </c>
      <c r="B1204" s="79" t="s">
        <v>1553</v>
      </c>
      <c r="C1204" s="79" t="s">
        <v>1553</v>
      </c>
      <c r="D1204" s="79" t="s">
        <v>1553</v>
      </c>
      <c r="E1204" s="79" t="s">
        <v>1553</v>
      </c>
      <c r="F1204" s="79" t="s">
        <v>1553</v>
      </c>
      <c r="G1204" s="79" t="s">
        <v>1553</v>
      </c>
      <c r="H1204" s="79" t="s">
        <v>1553</v>
      </c>
      <c r="I1204" s="79" t="s">
        <v>1553</v>
      </c>
      <c r="J1204" s="79" t="s">
        <v>1553</v>
      </c>
      <c r="K1204" s="79" t="s">
        <v>1553</v>
      </c>
      <c r="L1204" s="79" t="s">
        <v>1553</v>
      </c>
      <c r="M1204" s="79" t="s">
        <v>1553</v>
      </c>
      <c r="N1204" s="79" t="s">
        <v>1553</v>
      </c>
      <c r="O1204" s="79" t="s">
        <v>1553</v>
      </c>
      <c r="P1204" s="79" t="s">
        <v>1553</v>
      </c>
      <c r="Q1204" s="79" t="s">
        <v>1553</v>
      </c>
      <c r="R1204" s="79" t="s">
        <v>1553</v>
      </c>
      <c r="S1204" s="79" t="s">
        <v>1553</v>
      </c>
      <c r="T1204" s="79" t="s">
        <v>1553</v>
      </c>
      <c r="U1204" s="79" t="s">
        <v>1553</v>
      </c>
      <c r="V1204" s="79" t="s">
        <v>1553</v>
      </c>
      <c r="W1204" s="79" t="s">
        <v>1553</v>
      </c>
      <c r="X1204" s="79" t="s">
        <v>1553</v>
      </c>
      <c r="Y1204" s="79" t="s">
        <v>1553</v>
      </c>
      <c r="Z1204" s="79" t="s">
        <v>1553</v>
      </c>
      <c r="AA1204" s="79" t="s">
        <v>1553</v>
      </c>
      <c r="AB1204" s="79" t="s">
        <v>1553</v>
      </c>
      <c r="AC1204" s="79" t="s">
        <v>1553</v>
      </c>
      <c r="AD1204" s="79" t="s">
        <v>1553</v>
      </c>
      <c r="AE1204" s="79" t="s">
        <v>1553</v>
      </c>
      <c r="AF1204" s="79" t="s">
        <v>1553</v>
      </c>
      <c r="AG1204" s="79" t="s">
        <v>1553</v>
      </c>
      <c r="AH1204" s="79" t="s">
        <v>1553</v>
      </c>
      <c r="AI1204" s="79" t="s">
        <v>1553</v>
      </c>
      <c r="AJ1204" s="79" t="s">
        <v>1553</v>
      </c>
      <c r="AK1204" s="79" t="s">
        <v>1553</v>
      </c>
      <c r="AL1204" s="79" t="s">
        <v>1553</v>
      </c>
      <c r="AM1204" s="79" t="s">
        <v>1553</v>
      </c>
      <c r="AN1204" s="79" t="s">
        <v>1553</v>
      </c>
      <c r="AO1204" s="79" t="s">
        <v>1553</v>
      </c>
      <c r="AP1204" s="79" t="s">
        <v>1553</v>
      </c>
      <c r="AQ1204" s="79" t="s">
        <v>1553</v>
      </c>
      <c r="AR1204" s="79" t="s">
        <v>1553</v>
      </c>
      <c r="AS1204" s="79" t="s">
        <v>1553</v>
      </c>
      <c r="AT1204" s="79" t="s">
        <v>1553</v>
      </c>
      <c r="AU1204" s="79" t="s">
        <v>1553</v>
      </c>
      <c r="AV1204" s="79" t="s">
        <v>1553</v>
      </c>
      <c r="AW1204" s="79" t="s">
        <v>1553</v>
      </c>
      <c r="AX1204" s="79" t="s">
        <v>1553</v>
      </c>
      <c r="AY1204" s="79" t="s">
        <v>1553</v>
      </c>
      <c r="AZ1204" s="79" t="s">
        <v>1553</v>
      </c>
      <c r="BA1204" s="79" t="s">
        <v>1553</v>
      </c>
      <c r="BB1204" s="79" t="s">
        <v>1553</v>
      </c>
    </row>
    <row r="1205" spans="1:54">
      <c r="A1205" s="1" t="s">
        <v>1262</v>
      </c>
      <c r="B1205" s="79" t="s">
        <v>1553</v>
      </c>
      <c r="C1205" s="79" t="s">
        <v>1553</v>
      </c>
      <c r="D1205" s="79" t="s">
        <v>1553</v>
      </c>
      <c r="E1205" s="79" t="s">
        <v>1553</v>
      </c>
      <c r="F1205" s="79" t="s">
        <v>1553</v>
      </c>
      <c r="G1205" s="79" t="s">
        <v>1553</v>
      </c>
      <c r="H1205" s="79" t="s">
        <v>1553</v>
      </c>
      <c r="I1205" s="79" t="s">
        <v>1553</v>
      </c>
      <c r="J1205" s="79" t="s">
        <v>1553</v>
      </c>
      <c r="K1205" s="79" t="s">
        <v>1553</v>
      </c>
      <c r="L1205" s="79" t="s">
        <v>1553</v>
      </c>
      <c r="M1205" s="79" t="s">
        <v>1553</v>
      </c>
      <c r="N1205" s="79" t="s">
        <v>1553</v>
      </c>
      <c r="O1205" s="79" t="s">
        <v>1553</v>
      </c>
      <c r="P1205" s="79" t="s">
        <v>1553</v>
      </c>
      <c r="Q1205" s="79" t="s">
        <v>1553</v>
      </c>
      <c r="R1205" s="79" t="s">
        <v>1553</v>
      </c>
      <c r="S1205" s="79" t="s">
        <v>1553</v>
      </c>
      <c r="T1205" s="79" t="s">
        <v>1553</v>
      </c>
      <c r="U1205" s="79" t="s">
        <v>1553</v>
      </c>
      <c r="V1205" s="79" t="s">
        <v>1553</v>
      </c>
      <c r="W1205" s="79" t="s">
        <v>1553</v>
      </c>
      <c r="X1205" s="79" t="s">
        <v>1553</v>
      </c>
      <c r="Y1205" s="79" t="s">
        <v>1553</v>
      </c>
      <c r="Z1205" s="79" t="s">
        <v>1553</v>
      </c>
      <c r="AA1205" s="79" t="s">
        <v>1553</v>
      </c>
      <c r="AB1205" s="79" t="s">
        <v>1553</v>
      </c>
      <c r="AC1205" s="79" t="s">
        <v>1553</v>
      </c>
      <c r="AD1205" s="79" t="s">
        <v>1553</v>
      </c>
      <c r="AE1205" s="79" t="s">
        <v>1553</v>
      </c>
      <c r="AF1205" s="79" t="s">
        <v>1553</v>
      </c>
      <c r="AG1205" s="79" t="s">
        <v>1553</v>
      </c>
      <c r="AH1205" s="79" t="s">
        <v>1553</v>
      </c>
      <c r="AI1205" s="79" t="s">
        <v>1553</v>
      </c>
      <c r="AJ1205" s="79" t="s">
        <v>1553</v>
      </c>
      <c r="AK1205" s="79" t="s">
        <v>1553</v>
      </c>
      <c r="AL1205" s="79" t="s">
        <v>1553</v>
      </c>
      <c r="AM1205" s="79" t="s">
        <v>1553</v>
      </c>
      <c r="AN1205" s="79" t="s">
        <v>1553</v>
      </c>
      <c r="AO1205" s="79" t="s">
        <v>1553</v>
      </c>
      <c r="AP1205" s="79" t="s">
        <v>1553</v>
      </c>
      <c r="AQ1205" s="79" t="s">
        <v>1553</v>
      </c>
      <c r="AR1205" s="79" t="s">
        <v>1553</v>
      </c>
      <c r="AS1205" s="79" t="s">
        <v>1553</v>
      </c>
      <c r="AT1205" s="79" t="s">
        <v>1553</v>
      </c>
      <c r="AU1205" s="79" t="s">
        <v>1553</v>
      </c>
      <c r="AV1205" s="79" t="s">
        <v>1553</v>
      </c>
      <c r="AW1205" s="79" t="s">
        <v>1553</v>
      </c>
      <c r="AX1205" s="79" t="s">
        <v>1553</v>
      </c>
      <c r="AY1205" s="79" t="s">
        <v>1553</v>
      </c>
      <c r="AZ1205" s="79" t="s">
        <v>1553</v>
      </c>
      <c r="BA1205" s="79" t="s">
        <v>1553</v>
      </c>
      <c r="BB1205" s="79" t="s">
        <v>1553</v>
      </c>
    </row>
    <row r="1206" spans="1:54">
      <c r="A1206" s="1" t="s">
        <v>1263</v>
      </c>
      <c r="B1206" s="79" t="s">
        <v>1553</v>
      </c>
      <c r="C1206" s="79" t="s">
        <v>1553</v>
      </c>
      <c r="D1206" s="79" t="s">
        <v>1553</v>
      </c>
      <c r="E1206" s="79" t="s">
        <v>1553</v>
      </c>
      <c r="F1206" s="79" t="s">
        <v>1553</v>
      </c>
      <c r="G1206" s="79" t="s">
        <v>1553</v>
      </c>
      <c r="H1206" s="79" t="s">
        <v>1553</v>
      </c>
      <c r="I1206" s="79" t="s">
        <v>1553</v>
      </c>
      <c r="J1206" s="79" t="s">
        <v>1553</v>
      </c>
      <c r="K1206" s="79" t="s">
        <v>1553</v>
      </c>
      <c r="L1206" s="79" t="s">
        <v>1553</v>
      </c>
      <c r="M1206" s="79" t="s">
        <v>1553</v>
      </c>
      <c r="N1206" s="79" t="s">
        <v>1553</v>
      </c>
      <c r="O1206" s="79" t="s">
        <v>1553</v>
      </c>
      <c r="P1206" s="79" t="s">
        <v>1553</v>
      </c>
      <c r="Q1206" s="79" t="s">
        <v>1553</v>
      </c>
      <c r="R1206" s="79" t="s">
        <v>1553</v>
      </c>
      <c r="S1206" s="79" t="s">
        <v>1553</v>
      </c>
      <c r="T1206" s="79" t="s">
        <v>1553</v>
      </c>
      <c r="U1206" s="79" t="s">
        <v>1553</v>
      </c>
      <c r="V1206" s="79" t="s">
        <v>1553</v>
      </c>
      <c r="W1206" s="79" t="s">
        <v>1553</v>
      </c>
      <c r="X1206" s="79" t="s">
        <v>1553</v>
      </c>
      <c r="Y1206" s="79" t="s">
        <v>1553</v>
      </c>
      <c r="Z1206" s="79" t="s">
        <v>1553</v>
      </c>
      <c r="AA1206" s="79" t="s">
        <v>1553</v>
      </c>
      <c r="AB1206" s="79" t="s">
        <v>1553</v>
      </c>
      <c r="AC1206" s="79" t="s">
        <v>1553</v>
      </c>
      <c r="AD1206" s="79" t="s">
        <v>1553</v>
      </c>
      <c r="AE1206" s="79" t="s">
        <v>1553</v>
      </c>
      <c r="AF1206" s="79" t="s">
        <v>1553</v>
      </c>
      <c r="AG1206" s="79" t="s">
        <v>1553</v>
      </c>
      <c r="AH1206" s="79" t="s">
        <v>1553</v>
      </c>
      <c r="AI1206" s="79" t="s">
        <v>1553</v>
      </c>
      <c r="AJ1206" s="79" t="s">
        <v>1553</v>
      </c>
      <c r="AK1206" s="79" t="s">
        <v>1553</v>
      </c>
      <c r="AL1206" s="79" t="s">
        <v>1553</v>
      </c>
      <c r="AM1206" s="79" t="s">
        <v>1553</v>
      </c>
      <c r="AN1206" s="79" t="s">
        <v>1553</v>
      </c>
      <c r="AO1206" s="79" t="s">
        <v>1553</v>
      </c>
      <c r="AP1206" s="79" t="s">
        <v>1553</v>
      </c>
      <c r="AQ1206" s="79" t="s">
        <v>1553</v>
      </c>
      <c r="AR1206" s="79" t="s">
        <v>1553</v>
      </c>
      <c r="AS1206" s="79" t="s">
        <v>1553</v>
      </c>
      <c r="AT1206" s="79" t="s">
        <v>1553</v>
      </c>
      <c r="AU1206" s="79" t="s">
        <v>1553</v>
      </c>
      <c r="AV1206" s="79" t="s">
        <v>1553</v>
      </c>
      <c r="AW1206" s="79" t="s">
        <v>1553</v>
      </c>
      <c r="AX1206" s="79" t="s">
        <v>1553</v>
      </c>
      <c r="AY1206" s="79" t="s">
        <v>1553</v>
      </c>
      <c r="AZ1206" s="79" t="s">
        <v>1553</v>
      </c>
      <c r="BA1206" s="79" t="s">
        <v>1553</v>
      </c>
      <c r="BB1206" s="79" t="s">
        <v>1553</v>
      </c>
    </row>
    <row r="1207" spans="1:54">
      <c r="A1207" s="1" t="s">
        <v>1264</v>
      </c>
      <c r="B1207" s="79" t="s">
        <v>1553</v>
      </c>
      <c r="C1207" s="79" t="s">
        <v>1553</v>
      </c>
      <c r="D1207" s="79" t="s">
        <v>1553</v>
      </c>
      <c r="E1207" s="79" t="s">
        <v>1553</v>
      </c>
      <c r="F1207" s="79" t="s">
        <v>1553</v>
      </c>
      <c r="G1207" s="79" t="s">
        <v>1553</v>
      </c>
      <c r="H1207" s="79" t="s">
        <v>1553</v>
      </c>
      <c r="I1207" s="79" t="s">
        <v>1553</v>
      </c>
      <c r="J1207" s="79" t="s">
        <v>1553</v>
      </c>
      <c r="K1207" s="79" t="s">
        <v>1553</v>
      </c>
      <c r="L1207" s="79" t="s">
        <v>1553</v>
      </c>
      <c r="M1207" s="79" t="s">
        <v>1553</v>
      </c>
      <c r="N1207" s="79" t="s">
        <v>1553</v>
      </c>
      <c r="O1207" s="79" t="s">
        <v>1553</v>
      </c>
      <c r="P1207" s="79" t="s">
        <v>1553</v>
      </c>
      <c r="Q1207" s="79" t="s">
        <v>1553</v>
      </c>
      <c r="R1207" s="79" t="s">
        <v>1553</v>
      </c>
      <c r="S1207" s="79" t="s">
        <v>1553</v>
      </c>
      <c r="T1207" s="79" t="s">
        <v>1553</v>
      </c>
      <c r="U1207" s="79" t="s">
        <v>1553</v>
      </c>
      <c r="V1207" s="79" t="s">
        <v>1553</v>
      </c>
      <c r="W1207" s="79" t="s">
        <v>1553</v>
      </c>
      <c r="X1207" s="79" t="s">
        <v>1553</v>
      </c>
      <c r="Y1207" s="79" t="s">
        <v>1553</v>
      </c>
      <c r="Z1207" s="79" t="s">
        <v>1553</v>
      </c>
      <c r="AA1207" s="79" t="s">
        <v>1553</v>
      </c>
      <c r="AB1207" s="79" t="s">
        <v>1553</v>
      </c>
      <c r="AC1207" s="79" t="s">
        <v>1553</v>
      </c>
      <c r="AD1207" s="79" t="s">
        <v>1553</v>
      </c>
      <c r="AE1207" s="79" t="s">
        <v>1553</v>
      </c>
      <c r="AF1207" s="79" t="s">
        <v>1553</v>
      </c>
      <c r="AG1207" s="79" t="s">
        <v>1553</v>
      </c>
      <c r="AH1207" s="79" t="s">
        <v>1553</v>
      </c>
      <c r="AI1207" s="79" t="s">
        <v>1553</v>
      </c>
      <c r="AJ1207" s="79" t="s">
        <v>1553</v>
      </c>
      <c r="AK1207" s="79" t="s">
        <v>1553</v>
      </c>
      <c r="AL1207" s="79" t="s">
        <v>1553</v>
      </c>
      <c r="AM1207" s="79" t="s">
        <v>1553</v>
      </c>
      <c r="AN1207" s="79" t="s">
        <v>1553</v>
      </c>
      <c r="AO1207" s="79" t="s">
        <v>1553</v>
      </c>
      <c r="AP1207" s="79" t="s">
        <v>1553</v>
      </c>
      <c r="AQ1207" s="79" t="s">
        <v>1553</v>
      </c>
      <c r="AR1207" s="79" t="s">
        <v>1553</v>
      </c>
      <c r="AS1207" s="79" t="s">
        <v>1553</v>
      </c>
      <c r="AT1207" s="79" t="s">
        <v>1553</v>
      </c>
      <c r="AU1207" s="79" t="s">
        <v>1553</v>
      </c>
      <c r="AV1207" s="79" t="s">
        <v>1553</v>
      </c>
      <c r="AW1207" s="79" t="s">
        <v>1553</v>
      </c>
      <c r="AX1207" s="79" t="s">
        <v>1553</v>
      </c>
      <c r="AY1207" s="79" t="s">
        <v>1553</v>
      </c>
      <c r="AZ1207" s="79" t="s">
        <v>1553</v>
      </c>
      <c r="BA1207" s="79" t="s">
        <v>1553</v>
      </c>
      <c r="BB1207" s="79" t="s">
        <v>1553</v>
      </c>
    </row>
    <row r="1208" spans="1:54">
      <c r="A1208" s="1" t="s">
        <v>1265</v>
      </c>
      <c r="B1208" s="79" t="s">
        <v>1553</v>
      </c>
      <c r="C1208" s="79" t="s">
        <v>1553</v>
      </c>
      <c r="D1208" s="79" t="s">
        <v>1553</v>
      </c>
      <c r="E1208" s="79" t="s">
        <v>1553</v>
      </c>
      <c r="F1208" s="79" t="s">
        <v>1553</v>
      </c>
      <c r="G1208" s="79" t="s">
        <v>1553</v>
      </c>
      <c r="H1208" s="79" t="s">
        <v>1553</v>
      </c>
      <c r="I1208" s="79" t="s">
        <v>1553</v>
      </c>
      <c r="J1208" s="79" t="s">
        <v>1553</v>
      </c>
      <c r="K1208" s="79" t="s">
        <v>1553</v>
      </c>
      <c r="L1208" s="79" t="s">
        <v>1553</v>
      </c>
      <c r="M1208" s="79" t="s">
        <v>1553</v>
      </c>
      <c r="N1208" s="79" t="s">
        <v>1553</v>
      </c>
      <c r="O1208" s="79" t="s">
        <v>1553</v>
      </c>
      <c r="P1208" s="79" t="s">
        <v>1553</v>
      </c>
      <c r="Q1208" s="79" t="s">
        <v>1553</v>
      </c>
      <c r="R1208" s="79" t="s">
        <v>1553</v>
      </c>
      <c r="S1208" s="79" t="s">
        <v>1553</v>
      </c>
      <c r="T1208" s="79" t="s">
        <v>1553</v>
      </c>
      <c r="U1208" s="79" t="s">
        <v>1553</v>
      </c>
      <c r="V1208" s="79" t="s">
        <v>1553</v>
      </c>
      <c r="W1208" s="79" t="s">
        <v>1553</v>
      </c>
      <c r="X1208" s="79" t="s">
        <v>1553</v>
      </c>
      <c r="Y1208" s="79" t="s">
        <v>1553</v>
      </c>
      <c r="Z1208" s="79" t="s">
        <v>1553</v>
      </c>
      <c r="AA1208" s="79" t="s">
        <v>1553</v>
      </c>
      <c r="AB1208" s="79" t="s">
        <v>1553</v>
      </c>
      <c r="AC1208" s="79" t="s">
        <v>1553</v>
      </c>
      <c r="AD1208" s="79" t="s">
        <v>1553</v>
      </c>
      <c r="AE1208" s="79" t="s">
        <v>1553</v>
      </c>
      <c r="AF1208" s="79" t="s">
        <v>1553</v>
      </c>
      <c r="AG1208" s="79" t="s">
        <v>1553</v>
      </c>
      <c r="AH1208" s="79" t="s">
        <v>1553</v>
      </c>
      <c r="AI1208" s="79" t="s">
        <v>1553</v>
      </c>
      <c r="AJ1208" s="79" t="s">
        <v>1553</v>
      </c>
      <c r="AK1208" s="79" t="s">
        <v>1553</v>
      </c>
      <c r="AL1208" s="79" t="s">
        <v>1553</v>
      </c>
      <c r="AM1208" s="79" t="s">
        <v>1553</v>
      </c>
      <c r="AN1208" s="79" t="s">
        <v>1553</v>
      </c>
      <c r="AO1208" s="79" t="s">
        <v>1553</v>
      </c>
      <c r="AP1208" s="79" t="s">
        <v>1553</v>
      </c>
      <c r="AQ1208" s="79" t="s">
        <v>1553</v>
      </c>
      <c r="AR1208" s="79" t="s">
        <v>1553</v>
      </c>
      <c r="AS1208" s="79" t="s">
        <v>1553</v>
      </c>
      <c r="AT1208" s="79" t="s">
        <v>1553</v>
      </c>
      <c r="AU1208" s="79" t="s">
        <v>1553</v>
      </c>
      <c r="AV1208" s="79" t="s">
        <v>1553</v>
      </c>
      <c r="AW1208" s="79" t="s">
        <v>1553</v>
      </c>
      <c r="AX1208" s="79" t="s">
        <v>1553</v>
      </c>
      <c r="AY1208" s="79" t="s">
        <v>1553</v>
      </c>
      <c r="AZ1208" s="79" t="s">
        <v>1553</v>
      </c>
      <c r="BA1208" s="79" t="s">
        <v>1553</v>
      </c>
      <c r="BB1208" s="79" t="s">
        <v>1553</v>
      </c>
    </row>
    <row r="1209" spans="1:54">
      <c r="A1209" s="1" t="s">
        <v>1266</v>
      </c>
      <c r="B1209" s="79" t="s">
        <v>1553</v>
      </c>
      <c r="C1209" s="79" t="s">
        <v>1553</v>
      </c>
      <c r="D1209" s="79" t="s">
        <v>1553</v>
      </c>
      <c r="E1209" s="79" t="s">
        <v>1553</v>
      </c>
      <c r="F1209" s="79" t="s">
        <v>1553</v>
      </c>
      <c r="G1209" s="79" t="s">
        <v>1553</v>
      </c>
      <c r="H1209" s="79" t="s">
        <v>1553</v>
      </c>
      <c r="I1209" s="79" t="s">
        <v>1553</v>
      </c>
      <c r="J1209" s="79" t="s">
        <v>1553</v>
      </c>
      <c r="K1209" s="79" t="s">
        <v>1553</v>
      </c>
      <c r="L1209" s="79" t="s">
        <v>1553</v>
      </c>
      <c r="M1209" s="79" t="s">
        <v>1553</v>
      </c>
      <c r="N1209" s="79" t="s">
        <v>1553</v>
      </c>
      <c r="O1209" s="79" t="s">
        <v>1553</v>
      </c>
      <c r="P1209" s="79" t="s">
        <v>1553</v>
      </c>
      <c r="Q1209" s="79" t="s">
        <v>1553</v>
      </c>
      <c r="R1209" s="79" t="s">
        <v>1553</v>
      </c>
      <c r="S1209" s="79" t="s">
        <v>1553</v>
      </c>
      <c r="T1209" s="79" t="s">
        <v>1553</v>
      </c>
      <c r="U1209" s="79" t="s">
        <v>1553</v>
      </c>
      <c r="V1209" s="79" t="s">
        <v>1553</v>
      </c>
      <c r="W1209" s="79" t="s">
        <v>1553</v>
      </c>
      <c r="X1209" s="79" t="s">
        <v>1553</v>
      </c>
      <c r="Y1209" s="79" t="s">
        <v>1553</v>
      </c>
      <c r="Z1209" s="79" t="s">
        <v>1553</v>
      </c>
      <c r="AA1209" s="79" t="s">
        <v>1553</v>
      </c>
      <c r="AB1209" s="79" t="s">
        <v>1553</v>
      </c>
      <c r="AC1209" s="79" t="s">
        <v>1553</v>
      </c>
      <c r="AD1209" s="79" t="s">
        <v>1553</v>
      </c>
      <c r="AE1209" s="79" t="s">
        <v>1553</v>
      </c>
      <c r="AF1209" s="79" t="s">
        <v>1553</v>
      </c>
      <c r="AG1209" s="79" t="s">
        <v>1553</v>
      </c>
      <c r="AH1209" s="79" t="s">
        <v>1553</v>
      </c>
      <c r="AI1209" s="79" t="s">
        <v>1553</v>
      </c>
      <c r="AJ1209" s="79" t="s">
        <v>1553</v>
      </c>
      <c r="AK1209" s="79" t="s">
        <v>1553</v>
      </c>
      <c r="AL1209" s="79" t="s">
        <v>1553</v>
      </c>
      <c r="AM1209" s="79" t="s">
        <v>1553</v>
      </c>
      <c r="AN1209" s="79" t="s">
        <v>1553</v>
      </c>
      <c r="AO1209" s="79" t="s">
        <v>1553</v>
      </c>
      <c r="AP1209" s="79" t="s">
        <v>1553</v>
      </c>
      <c r="AQ1209" s="79" t="s">
        <v>1553</v>
      </c>
      <c r="AR1209" s="79" t="s">
        <v>1553</v>
      </c>
      <c r="AS1209" s="79" t="s">
        <v>1553</v>
      </c>
      <c r="AT1209" s="79" t="s">
        <v>1553</v>
      </c>
      <c r="AU1209" s="79" t="s">
        <v>1553</v>
      </c>
      <c r="AV1209" s="79" t="s">
        <v>1553</v>
      </c>
      <c r="AW1209" s="79" t="s">
        <v>1553</v>
      </c>
      <c r="AX1209" s="79" t="s">
        <v>1553</v>
      </c>
      <c r="AY1209" s="79" t="s">
        <v>1553</v>
      </c>
      <c r="AZ1209" s="79" t="s">
        <v>1553</v>
      </c>
      <c r="BA1209" s="79" t="s">
        <v>1553</v>
      </c>
      <c r="BB1209" s="79" t="s">
        <v>1553</v>
      </c>
    </row>
    <row r="1210" spans="1:54">
      <c r="A1210" s="1" t="s">
        <v>1267</v>
      </c>
      <c r="B1210" s="79" t="s">
        <v>1553</v>
      </c>
      <c r="C1210" s="79" t="s">
        <v>1553</v>
      </c>
      <c r="D1210" s="79" t="s">
        <v>1553</v>
      </c>
      <c r="E1210" s="79" t="s">
        <v>1553</v>
      </c>
      <c r="F1210" s="79" t="s">
        <v>1553</v>
      </c>
      <c r="G1210" s="79" t="s">
        <v>1553</v>
      </c>
      <c r="H1210" s="79" t="s">
        <v>1553</v>
      </c>
      <c r="I1210" s="79" t="s">
        <v>1553</v>
      </c>
      <c r="J1210" s="79" t="s">
        <v>1553</v>
      </c>
      <c r="K1210" s="79" t="s">
        <v>1553</v>
      </c>
      <c r="L1210" s="79" t="s">
        <v>1553</v>
      </c>
      <c r="M1210" s="79" t="s">
        <v>1553</v>
      </c>
      <c r="N1210" s="79" t="s">
        <v>1553</v>
      </c>
      <c r="O1210" s="79" t="s">
        <v>1553</v>
      </c>
      <c r="P1210" s="79" t="s">
        <v>1553</v>
      </c>
      <c r="Q1210" s="79" t="s">
        <v>1553</v>
      </c>
      <c r="R1210" s="79" t="s">
        <v>1553</v>
      </c>
      <c r="S1210" s="79" t="s">
        <v>1553</v>
      </c>
      <c r="T1210" s="79" t="s">
        <v>1553</v>
      </c>
      <c r="U1210" s="79" t="s">
        <v>1553</v>
      </c>
      <c r="V1210" s="79" t="s">
        <v>1553</v>
      </c>
      <c r="W1210" s="79" t="s">
        <v>1553</v>
      </c>
      <c r="X1210" s="79" t="s">
        <v>1553</v>
      </c>
      <c r="Y1210" s="79" t="s">
        <v>1553</v>
      </c>
      <c r="Z1210" s="79" t="s">
        <v>1553</v>
      </c>
      <c r="AA1210" s="79" t="s">
        <v>1553</v>
      </c>
      <c r="AB1210" s="79" t="s">
        <v>1553</v>
      </c>
      <c r="AC1210" s="79" t="s">
        <v>1553</v>
      </c>
      <c r="AD1210" s="79" t="s">
        <v>1553</v>
      </c>
      <c r="AE1210" s="79" t="s">
        <v>1553</v>
      </c>
      <c r="AF1210" s="79" t="s">
        <v>1553</v>
      </c>
      <c r="AG1210" s="79" t="s">
        <v>1553</v>
      </c>
      <c r="AH1210" s="79" t="s">
        <v>1553</v>
      </c>
      <c r="AI1210" s="79" t="s">
        <v>1553</v>
      </c>
      <c r="AJ1210" s="79" t="s">
        <v>1553</v>
      </c>
      <c r="AK1210" s="79" t="s">
        <v>1553</v>
      </c>
      <c r="AL1210" s="79" t="s">
        <v>1553</v>
      </c>
      <c r="AM1210" s="79" t="s">
        <v>1553</v>
      </c>
      <c r="AN1210" s="79" t="s">
        <v>1553</v>
      </c>
      <c r="AO1210" s="79" t="s">
        <v>1553</v>
      </c>
      <c r="AP1210" s="79" t="s">
        <v>1553</v>
      </c>
      <c r="AQ1210" s="79" t="s">
        <v>1553</v>
      </c>
      <c r="AR1210" s="79" t="s">
        <v>1553</v>
      </c>
      <c r="AS1210" s="79" t="s">
        <v>1553</v>
      </c>
      <c r="AT1210" s="79" t="s">
        <v>1553</v>
      </c>
      <c r="AU1210" s="79" t="s">
        <v>1553</v>
      </c>
      <c r="AV1210" s="79" t="s">
        <v>1553</v>
      </c>
      <c r="AW1210" s="79" t="s">
        <v>1553</v>
      </c>
      <c r="AX1210" s="79" t="s">
        <v>1553</v>
      </c>
      <c r="AY1210" s="79" t="s">
        <v>1553</v>
      </c>
      <c r="AZ1210" s="79" t="s">
        <v>1553</v>
      </c>
      <c r="BA1210" s="79" t="s">
        <v>1553</v>
      </c>
      <c r="BB1210" s="79" t="s">
        <v>1553</v>
      </c>
    </row>
    <row r="1211" spans="1:54">
      <c r="A1211" s="1" t="s">
        <v>1268</v>
      </c>
      <c r="B1211" s="79" t="s">
        <v>1553</v>
      </c>
      <c r="C1211" s="79" t="s">
        <v>1553</v>
      </c>
      <c r="D1211" s="79" t="s">
        <v>1553</v>
      </c>
      <c r="E1211" s="79" t="s">
        <v>1553</v>
      </c>
      <c r="F1211" s="79" t="s">
        <v>1553</v>
      </c>
      <c r="G1211" s="79" t="s">
        <v>1553</v>
      </c>
      <c r="H1211" s="79" t="s">
        <v>1553</v>
      </c>
      <c r="I1211" s="79" t="s">
        <v>1553</v>
      </c>
      <c r="J1211" s="79" t="s">
        <v>1553</v>
      </c>
      <c r="K1211" s="79" t="s">
        <v>1553</v>
      </c>
      <c r="L1211" s="79" t="s">
        <v>1553</v>
      </c>
      <c r="M1211" s="79" t="s">
        <v>1553</v>
      </c>
      <c r="N1211" s="79" t="s">
        <v>1553</v>
      </c>
      <c r="O1211" s="79" t="s">
        <v>1553</v>
      </c>
      <c r="P1211" s="79" t="s">
        <v>1553</v>
      </c>
      <c r="Q1211" s="79" t="s">
        <v>1553</v>
      </c>
      <c r="R1211" s="79" t="s">
        <v>1553</v>
      </c>
      <c r="S1211" s="79" t="s">
        <v>1553</v>
      </c>
      <c r="T1211" s="79" t="s">
        <v>1553</v>
      </c>
      <c r="U1211" s="79" t="s">
        <v>1553</v>
      </c>
      <c r="V1211" s="79" t="s">
        <v>1553</v>
      </c>
      <c r="W1211" s="79" t="s">
        <v>1553</v>
      </c>
      <c r="X1211" s="79" t="s">
        <v>1553</v>
      </c>
      <c r="Y1211" s="79" t="s">
        <v>1553</v>
      </c>
      <c r="Z1211" s="79" t="s">
        <v>1553</v>
      </c>
      <c r="AA1211" s="79" t="s">
        <v>1553</v>
      </c>
      <c r="AB1211" s="79" t="s">
        <v>1553</v>
      </c>
      <c r="AC1211" s="79" t="s">
        <v>1553</v>
      </c>
      <c r="AD1211" s="79" t="s">
        <v>1553</v>
      </c>
      <c r="AE1211" s="79" t="s">
        <v>1553</v>
      </c>
      <c r="AF1211" s="79" t="s">
        <v>1553</v>
      </c>
      <c r="AG1211" s="79" t="s">
        <v>1553</v>
      </c>
      <c r="AH1211" s="79" t="s">
        <v>1553</v>
      </c>
      <c r="AI1211" s="79" t="s">
        <v>1553</v>
      </c>
      <c r="AJ1211" s="79" t="s">
        <v>1553</v>
      </c>
      <c r="AK1211" s="79" t="s">
        <v>1553</v>
      </c>
      <c r="AL1211" s="79" t="s">
        <v>1553</v>
      </c>
      <c r="AM1211" s="79" t="s">
        <v>1553</v>
      </c>
      <c r="AN1211" s="79" t="s">
        <v>1553</v>
      </c>
      <c r="AO1211" s="79" t="s">
        <v>1553</v>
      </c>
      <c r="AP1211" s="79" t="s">
        <v>1553</v>
      </c>
      <c r="AQ1211" s="79" t="s">
        <v>1553</v>
      </c>
      <c r="AR1211" s="79" t="s">
        <v>1553</v>
      </c>
      <c r="AS1211" s="79" t="s">
        <v>1553</v>
      </c>
      <c r="AT1211" s="79" t="s">
        <v>1553</v>
      </c>
      <c r="AU1211" s="79" t="s">
        <v>1553</v>
      </c>
      <c r="AV1211" s="79" t="s">
        <v>1553</v>
      </c>
      <c r="AW1211" s="79" t="s">
        <v>1553</v>
      </c>
      <c r="AX1211" s="79" t="s">
        <v>1553</v>
      </c>
      <c r="AY1211" s="79" t="s">
        <v>1553</v>
      </c>
      <c r="AZ1211" s="79" t="s">
        <v>1553</v>
      </c>
      <c r="BA1211" s="79" t="s">
        <v>1553</v>
      </c>
      <c r="BB1211" s="79" t="s">
        <v>1553</v>
      </c>
    </row>
    <row r="1212" spans="1:54">
      <c r="A1212" s="1" t="s">
        <v>1269</v>
      </c>
      <c r="B1212" s="79" t="s">
        <v>1553</v>
      </c>
      <c r="C1212" s="79" t="s">
        <v>1553</v>
      </c>
      <c r="D1212" s="79" t="s">
        <v>1553</v>
      </c>
      <c r="E1212" s="79" t="s">
        <v>1553</v>
      </c>
      <c r="F1212" s="79" t="s">
        <v>1553</v>
      </c>
      <c r="G1212" s="79" t="s">
        <v>1553</v>
      </c>
      <c r="H1212" s="79" t="s">
        <v>1553</v>
      </c>
      <c r="I1212" s="79" t="s">
        <v>1553</v>
      </c>
      <c r="J1212" s="79" t="s">
        <v>1553</v>
      </c>
      <c r="K1212" s="79" t="s">
        <v>1553</v>
      </c>
      <c r="L1212" s="79" t="s">
        <v>1553</v>
      </c>
      <c r="M1212" s="79" t="s">
        <v>1553</v>
      </c>
      <c r="N1212" s="79" t="s">
        <v>1553</v>
      </c>
      <c r="O1212" s="79" t="s">
        <v>1553</v>
      </c>
      <c r="P1212" s="79" t="s">
        <v>1553</v>
      </c>
      <c r="Q1212" s="79" t="s">
        <v>1553</v>
      </c>
      <c r="R1212" s="79" t="s">
        <v>1553</v>
      </c>
      <c r="S1212" s="79" t="s">
        <v>1553</v>
      </c>
      <c r="T1212" s="79" t="s">
        <v>1553</v>
      </c>
      <c r="U1212" s="79" t="s">
        <v>1553</v>
      </c>
      <c r="V1212" s="79" t="s">
        <v>1553</v>
      </c>
      <c r="W1212" s="79" t="s">
        <v>1553</v>
      </c>
      <c r="X1212" s="79" t="s">
        <v>1553</v>
      </c>
      <c r="Y1212" s="79" t="s">
        <v>1553</v>
      </c>
      <c r="Z1212" s="79" t="s">
        <v>1553</v>
      </c>
      <c r="AA1212" s="79" t="s">
        <v>1553</v>
      </c>
      <c r="AB1212" s="79" t="s">
        <v>1553</v>
      </c>
      <c r="AC1212" s="79" t="s">
        <v>1553</v>
      </c>
      <c r="AD1212" s="79" t="s">
        <v>1553</v>
      </c>
      <c r="AE1212" s="79" t="s">
        <v>1553</v>
      </c>
      <c r="AF1212" s="79" t="s">
        <v>1553</v>
      </c>
      <c r="AG1212" s="79" t="s">
        <v>1553</v>
      </c>
      <c r="AH1212" s="79" t="s">
        <v>1553</v>
      </c>
      <c r="AI1212" s="79" t="s">
        <v>1553</v>
      </c>
      <c r="AJ1212" s="79" t="s">
        <v>1553</v>
      </c>
      <c r="AK1212" s="79" t="s">
        <v>1553</v>
      </c>
      <c r="AL1212" s="79" t="s">
        <v>1553</v>
      </c>
      <c r="AM1212" s="79" t="s">
        <v>1553</v>
      </c>
      <c r="AN1212" s="79" t="s">
        <v>1553</v>
      </c>
      <c r="AO1212" s="79" t="s">
        <v>1553</v>
      </c>
      <c r="AP1212" s="79" t="s">
        <v>1553</v>
      </c>
      <c r="AQ1212" s="79" t="s">
        <v>1553</v>
      </c>
      <c r="AR1212" s="79" t="s">
        <v>1553</v>
      </c>
      <c r="AS1212" s="79" t="s">
        <v>1553</v>
      </c>
      <c r="AT1212" s="79" t="s">
        <v>1553</v>
      </c>
      <c r="AU1212" s="79" t="s">
        <v>1553</v>
      </c>
      <c r="AV1212" s="79" t="s">
        <v>1553</v>
      </c>
      <c r="AW1212" s="79" t="s">
        <v>1553</v>
      </c>
      <c r="AX1212" s="79" t="s">
        <v>1553</v>
      </c>
      <c r="AY1212" s="79" t="s">
        <v>1553</v>
      </c>
      <c r="AZ1212" s="79" t="s">
        <v>1553</v>
      </c>
      <c r="BA1212" s="79" t="s">
        <v>1553</v>
      </c>
      <c r="BB1212" s="79" t="s">
        <v>1553</v>
      </c>
    </row>
    <row r="1213" spans="1:54">
      <c r="A1213" s="1" t="s">
        <v>1270</v>
      </c>
      <c r="B1213" s="79" t="s">
        <v>1553</v>
      </c>
      <c r="C1213" s="79" t="s">
        <v>1553</v>
      </c>
      <c r="D1213" s="79" t="s">
        <v>1553</v>
      </c>
      <c r="E1213" s="79" t="s">
        <v>1553</v>
      </c>
      <c r="F1213" s="79" t="s">
        <v>1553</v>
      </c>
      <c r="G1213" s="79" t="s">
        <v>1553</v>
      </c>
      <c r="H1213" s="79" t="s">
        <v>1553</v>
      </c>
      <c r="I1213" s="79" t="s">
        <v>1553</v>
      </c>
      <c r="J1213" s="79" t="s">
        <v>1553</v>
      </c>
      <c r="K1213" s="79" t="s">
        <v>1553</v>
      </c>
      <c r="L1213" s="79" t="s">
        <v>1553</v>
      </c>
      <c r="M1213" s="79" t="s">
        <v>1553</v>
      </c>
      <c r="N1213" s="79" t="s">
        <v>1553</v>
      </c>
      <c r="O1213" s="79" t="s">
        <v>1553</v>
      </c>
      <c r="P1213" s="79" t="s">
        <v>1553</v>
      </c>
      <c r="Q1213" s="79" t="s">
        <v>1553</v>
      </c>
      <c r="R1213" s="79" t="s">
        <v>1553</v>
      </c>
      <c r="S1213" s="79" t="s">
        <v>1553</v>
      </c>
      <c r="T1213" s="79" t="s">
        <v>1553</v>
      </c>
      <c r="U1213" s="79" t="s">
        <v>1553</v>
      </c>
      <c r="V1213" s="79" t="s">
        <v>1553</v>
      </c>
      <c r="W1213" s="79" t="s">
        <v>1553</v>
      </c>
      <c r="X1213" s="79" t="s">
        <v>1553</v>
      </c>
      <c r="Y1213" s="79" t="s">
        <v>1553</v>
      </c>
      <c r="Z1213" s="79" t="s">
        <v>1553</v>
      </c>
      <c r="AA1213" s="79" t="s">
        <v>1553</v>
      </c>
      <c r="AB1213" s="79" t="s">
        <v>1553</v>
      </c>
      <c r="AC1213" s="79" t="s">
        <v>1553</v>
      </c>
      <c r="AD1213" s="79" t="s">
        <v>1553</v>
      </c>
      <c r="AE1213" s="79" t="s">
        <v>1553</v>
      </c>
      <c r="AF1213" s="79" t="s">
        <v>1553</v>
      </c>
      <c r="AG1213" s="79" t="s">
        <v>1553</v>
      </c>
      <c r="AH1213" s="79" t="s">
        <v>1553</v>
      </c>
      <c r="AI1213" s="79" t="s">
        <v>1553</v>
      </c>
      <c r="AJ1213" s="79" t="s">
        <v>1553</v>
      </c>
      <c r="AK1213" s="79" t="s">
        <v>1553</v>
      </c>
      <c r="AL1213" s="79" t="s">
        <v>1553</v>
      </c>
      <c r="AM1213" s="79" t="s">
        <v>1553</v>
      </c>
      <c r="AN1213" s="79" t="s">
        <v>1553</v>
      </c>
      <c r="AO1213" s="79" t="s">
        <v>1553</v>
      </c>
      <c r="AP1213" s="79" t="s">
        <v>1553</v>
      </c>
      <c r="AQ1213" s="79" t="s">
        <v>1553</v>
      </c>
      <c r="AR1213" s="79" t="s">
        <v>1553</v>
      </c>
      <c r="AS1213" s="79" t="s">
        <v>1553</v>
      </c>
      <c r="AT1213" s="79" t="s">
        <v>1553</v>
      </c>
      <c r="AU1213" s="79" t="s">
        <v>1553</v>
      </c>
      <c r="AV1213" s="79" t="s">
        <v>1553</v>
      </c>
      <c r="AW1213" s="79" t="s">
        <v>1553</v>
      </c>
      <c r="AX1213" s="79" t="s">
        <v>1553</v>
      </c>
      <c r="AY1213" s="79" t="s">
        <v>1553</v>
      </c>
      <c r="AZ1213" s="79" t="s">
        <v>1553</v>
      </c>
      <c r="BA1213" s="79" t="s">
        <v>1553</v>
      </c>
      <c r="BB1213" s="79" t="s">
        <v>1553</v>
      </c>
    </row>
    <row r="1214" spans="1:54">
      <c r="A1214" s="1" t="s">
        <v>1271</v>
      </c>
      <c r="B1214" s="79" t="s">
        <v>1553</v>
      </c>
      <c r="C1214" s="79" t="s">
        <v>1553</v>
      </c>
      <c r="D1214" s="79" t="s">
        <v>1553</v>
      </c>
      <c r="E1214" s="79" t="s">
        <v>1553</v>
      </c>
      <c r="F1214" s="79" t="s">
        <v>1553</v>
      </c>
      <c r="G1214" s="79" t="s">
        <v>1553</v>
      </c>
      <c r="H1214" s="79" t="s">
        <v>1553</v>
      </c>
      <c r="I1214" s="79" t="s">
        <v>1553</v>
      </c>
      <c r="J1214" s="79" t="s">
        <v>1553</v>
      </c>
      <c r="K1214" s="79" t="s">
        <v>1553</v>
      </c>
      <c r="L1214" s="79" t="s">
        <v>1553</v>
      </c>
      <c r="M1214" s="79" t="s">
        <v>1553</v>
      </c>
      <c r="N1214" s="79" t="s">
        <v>1553</v>
      </c>
      <c r="O1214" s="79" t="s">
        <v>1553</v>
      </c>
      <c r="P1214" s="79" t="s">
        <v>1553</v>
      </c>
      <c r="Q1214" s="79" t="s">
        <v>1553</v>
      </c>
      <c r="R1214" s="79" t="s">
        <v>1553</v>
      </c>
      <c r="S1214" s="79" t="s">
        <v>1553</v>
      </c>
      <c r="T1214" s="79" t="s">
        <v>1553</v>
      </c>
      <c r="U1214" s="79" t="s">
        <v>1553</v>
      </c>
      <c r="V1214" s="79" t="s">
        <v>1553</v>
      </c>
      <c r="W1214" s="79" t="s">
        <v>1553</v>
      </c>
      <c r="X1214" s="79" t="s">
        <v>1553</v>
      </c>
      <c r="Y1214" s="79" t="s">
        <v>1553</v>
      </c>
      <c r="Z1214" s="79" t="s">
        <v>1553</v>
      </c>
      <c r="AA1214" s="79" t="s">
        <v>1553</v>
      </c>
      <c r="AB1214" s="79" t="s">
        <v>1553</v>
      </c>
      <c r="AC1214" s="79" t="s">
        <v>1553</v>
      </c>
      <c r="AD1214" s="79" t="s">
        <v>1553</v>
      </c>
      <c r="AE1214" s="79" t="s">
        <v>1553</v>
      </c>
      <c r="AF1214" s="79" t="s">
        <v>1553</v>
      </c>
      <c r="AG1214" s="79" t="s">
        <v>1553</v>
      </c>
      <c r="AH1214" s="79" t="s">
        <v>1553</v>
      </c>
      <c r="AI1214" s="79" t="s">
        <v>1553</v>
      </c>
      <c r="AJ1214" s="79" t="s">
        <v>1553</v>
      </c>
      <c r="AK1214" s="79" t="s">
        <v>1553</v>
      </c>
      <c r="AL1214" s="79" t="s">
        <v>1553</v>
      </c>
      <c r="AM1214" s="79" t="s">
        <v>1553</v>
      </c>
      <c r="AN1214" s="79" t="s">
        <v>1553</v>
      </c>
      <c r="AO1214" s="79" t="s">
        <v>1553</v>
      </c>
      <c r="AP1214" s="79" t="s">
        <v>1553</v>
      </c>
      <c r="AQ1214" s="79" t="s">
        <v>1553</v>
      </c>
      <c r="AR1214" s="79" t="s">
        <v>1553</v>
      </c>
      <c r="AS1214" s="79" t="s">
        <v>1553</v>
      </c>
      <c r="AT1214" s="79" t="s">
        <v>1553</v>
      </c>
      <c r="AU1214" s="79" t="s">
        <v>1553</v>
      </c>
      <c r="AV1214" s="79" t="s">
        <v>1553</v>
      </c>
      <c r="AW1214" s="79" t="s">
        <v>1553</v>
      </c>
      <c r="AX1214" s="79" t="s">
        <v>1553</v>
      </c>
      <c r="AY1214" s="79" t="s">
        <v>1553</v>
      </c>
      <c r="AZ1214" s="79" t="s">
        <v>1553</v>
      </c>
      <c r="BA1214" s="79" t="s">
        <v>1553</v>
      </c>
      <c r="BB1214" s="79" t="s">
        <v>1553</v>
      </c>
    </row>
    <row r="1215" spans="1:54">
      <c r="A1215" s="1" t="s">
        <v>1272</v>
      </c>
      <c r="B1215" s="79" t="s">
        <v>1553</v>
      </c>
      <c r="C1215" s="79" t="s">
        <v>1553</v>
      </c>
      <c r="D1215" s="79" t="s">
        <v>1553</v>
      </c>
      <c r="E1215" s="79" t="s">
        <v>1553</v>
      </c>
      <c r="F1215" s="79" t="s">
        <v>1553</v>
      </c>
      <c r="G1215" s="79" t="s">
        <v>1553</v>
      </c>
      <c r="H1215" s="79" t="s">
        <v>1553</v>
      </c>
      <c r="I1215" s="79" t="s">
        <v>1553</v>
      </c>
      <c r="J1215" s="79" t="s">
        <v>1553</v>
      </c>
      <c r="K1215" s="79" t="s">
        <v>1553</v>
      </c>
      <c r="L1215" s="79" t="s">
        <v>1553</v>
      </c>
      <c r="M1215" s="79" t="s">
        <v>1553</v>
      </c>
      <c r="N1215" s="79" t="s">
        <v>1553</v>
      </c>
      <c r="O1215" s="79" t="s">
        <v>1553</v>
      </c>
      <c r="P1215" s="79" t="s">
        <v>1553</v>
      </c>
      <c r="Q1215" s="79" t="s">
        <v>1553</v>
      </c>
      <c r="R1215" s="79" t="s">
        <v>1553</v>
      </c>
      <c r="S1215" s="79" t="s">
        <v>1553</v>
      </c>
      <c r="T1215" s="79" t="s">
        <v>1553</v>
      </c>
      <c r="U1215" s="79" t="s">
        <v>1553</v>
      </c>
      <c r="V1215" s="79" t="s">
        <v>1553</v>
      </c>
      <c r="W1215" s="79" t="s">
        <v>1553</v>
      </c>
      <c r="X1215" s="79" t="s">
        <v>1553</v>
      </c>
      <c r="Y1215" s="79" t="s">
        <v>1553</v>
      </c>
      <c r="Z1215" s="79" t="s">
        <v>1553</v>
      </c>
      <c r="AA1215" s="79" t="s">
        <v>1553</v>
      </c>
      <c r="AB1215" s="79" t="s">
        <v>1553</v>
      </c>
      <c r="AC1215" s="79" t="s">
        <v>1553</v>
      </c>
      <c r="AD1215" s="79" t="s">
        <v>1553</v>
      </c>
      <c r="AE1215" s="79" t="s">
        <v>1553</v>
      </c>
      <c r="AF1215" s="79" t="s">
        <v>1553</v>
      </c>
      <c r="AG1215" s="79" t="s">
        <v>1553</v>
      </c>
      <c r="AH1215" s="79" t="s">
        <v>1553</v>
      </c>
      <c r="AI1215" s="79" t="s">
        <v>1553</v>
      </c>
      <c r="AJ1215" s="79" t="s">
        <v>1553</v>
      </c>
      <c r="AK1215" s="79" t="s">
        <v>1553</v>
      </c>
      <c r="AL1215" s="79" t="s">
        <v>1553</v>
      </c>
      <c r="AM1215" s="79" t="s">
        <v>1553</v>
      </c>
      <c r="AN1215" s="79" t="s">
        <v>1553</v>
      </c>
      <c r="AO1215" s="79" t="s">
        <v>1553</v>
      </c>
      <c r="AP1215" s="79" t="s">
        <v>1553</v>
      </c>
      <c r="AQ1215" s="79" t="s">
        <v>1553</v>
      </c>
      <c r="AR1215" s="79" t="s">
        <v>1553</v>
      </c>
      <c r="AS1215" s="79" t="s">
        <v>1553</v>
      </c>
      <c r="AT1215" s="79" t="s">
        <v>1553</v>
      </c>
      <c r="AU1215" s="79" t="s">
        <v>1553</v>
      </c>
      <c r="AV1215" s="79" t="s">
        <v>1553</v>
      </c>
      <c r="AW1215" s="79" t="s">
        <v>1553</v>
      </c>
      <c r="AX1215" s="79" t="s">
        <v>1553</v>
      </c>
      <c r="AY1215" s="79" t="s">
        <v>1553</v>
      </c>
      <c r="AZ1215" s="79" t="s">
        <v>1553</v>
      </c>
      <c r="BA1215" s="79" t="s">
        <v>1553</v>
      </c>
      <c r="BB1215" s="79" t="s">
        <v>1553</v>
      </c>
    </row>
    <row r="1216" spans="1:54">
      <c r="A1216" s="1" t="s">
        <v>1273</v>
      </c>
      <c r="B1216" s="79" t="s">
        <v>1553</v>
      </c>
      <c r="C1216" s="79" t="s">
        <v>1553</v>
      </c>
      <c r="D1216" s="79" t="s">
        <v>1553</v>
      </c>
      <c r="E1216" s="79" t="s">
        <v>1553</v>
      </c>
      <c r="F1216" s="79" t="s">
        <v>1553</v>
      </c>
      <c r="G1216" s="79" t="s">
        <v>1553</v>
      </c>
      <c r="H1216" s="79" t="s">
        <v>1553</v>
      </c>
      <c r="I1216" s="79" t="s">
        <v>1553</v>
      </c>
      <c r="J1216" s="79" t="s">
        <v>1553</v>
      </c>
      <c r="K1216" s="79" t="s">
        <v>1553</v>
      </c>
      <c r="L1216" s="79" t="s">
        <v>1553</v>
      </c>
      <c r="M1216" s="79" t="s">
        <v>1553</v>
      </c>
      <c r="N1216" s="79" t="s">
        <v>1553</v>
      </c>
      <c r="O1216" s="79" t="s">
        <v>1553</v>
      </c>
      <c r="P1216" s="79" t="s">
        <v>1553</v>
      </c>
      <c r="Q1216" s="79" t="s">
        <v>1553</v>
      </c>
      <c r="R1216" s="79" t="s">
        <v>1553</v>
      </c>
      <c r="S1216" s="79" t="s">
        <v>1553</v>
      </c>
      <c r="T1216" s="79" t="s">
        <v>1553</v>
      </c>
      <c r="U1216" s="79" t="s">
        <v>1553</v>
      </c>
      <c r="V1216" s="79" t="s">
        <v>1553</v>
      </c>
      <c r="W1216" s="79" t="s">
        <v>1553</v>
      </c>
      <c r="X1216" s="79" t="s">
        <v>1553</v>
      </c>
      <c r="Y1216" s="79" t="s">
        <v>1553</v>
      </c>
      <c r="Z1216" s="79" t="s">
        <v>1553</v>
      </c>
      <c r="AA1216" s="79" t="s">
        <v>1553</v>
      </c>
      <c r="AB1216" s="79" t="s">
        <v>1553</v>
      </c>
      <c r="AC1216" s="79" t="s">
        <v>1553</v>
      </c>
      <c r="AD1216" s="79" t="s">
        <v>1553</v>
      </c>
      <c r="AE1216" s="79" t="s">
        <v>1553</v>
      </c>
      <c r="AF1216" s="79" t="s">
        <v>1553</v>
      </c>
      <c r="AG1216" s="79" t="s">
        <v>1553</v>
      </c>
      <c r="AH1216" s="79" t="s">
        <v>1553</v>
      </c>
      <c r="AI1216" s="79" t="s">
        <v>1553</v>
      </c>
      <c r="AJ1216" s="79" t="s">
        <v>1553</v>
      </c>
      <c r="AK1216" s="79" t="s">
        <v>1553</v>
      </c>
      <c r="AL1216" s="79" t="s">
        <v>1553</v>
      </c>
      <c r="AM1216" s="79" t="s">
        <v>1553</v>
      </c>
      <c r="AN1216" s="79" t="s">
        <v>1553</v>
      </c>
      <c r="AO1216" s="79" t="s">
        <v>1553</v>
      </c>
      <c r="AP1216" s="79" t="s">
        <v>1553</v>
      </c>
      <c r="AQ1216" s="79" t="s">
        <v>1553</v>
      </c>
      <c r="AR1216" s="79" t="s">
        <v>1553</v>
      </c>
      <c r="AS1216" s="79" t="s">
        <v>1553</v>
      </c>
      <c r="AT1216" s="79" t="s">
        <v>1553</v>
      </c>
      <c r="AU1216" s="79" t="s">
        <v>1553</v>
      </c>
      <c r="AV1216" s="79" t="s">
        <v>1553</v>
      </c>
      <c r="AW1216" s="79" t="s">
        <v>1553</v>
      </c>
      <c r="AX1216" s="79" t="s">
        <v>1553</v>
      </c>
      <c r="AY1216" s="79" t="s">
        <v>1553</v>
      </c>
      <c r="AZ1216" s="79" t="s">
        <v>1553</v>
      </c>
      <c r="BA1216" s="79" t="s">
        <v>1553</v>
      </c>
      <c r="BB1216" s="79" t="s">
        <v>1553</v>
      </c>
    </row>
    <row r="1217" spans="1:54">
      <c r="A1217" s="1" t="s">
        <v>1274</v>
      </c>
      <c r="B1217" s="79" t="s">
        <v>1553</v>
      </c>
      <c r="C1217" s="79" t="s">
        <v>1553</v>
      </c>
      <c r="D1217" s="79" t="s">
        <v>1553</v>
      </c>
      <c r="E1217" s="79" t="s">
        <v>1553</v>
      </c>
      <c r="F1217" s="79" t="s">
        <v>1553</v>
      </c>
      <c r="G1217" s="79" t="s">
        <v>1553</v>
      </c>
      <c r="H1217" s="79" t="s">
        <v>1553</v>
      </c>
      <c r="I1217" s="79" t="s">
        <v>1553</v>
      </c>
      <c r="J1217" s="79" t="s">
        <v>1553</v>
      </c>
      <c r="K1217" s="79" t="s">
        <v>1553</v>
      </c>
      <c r="L1217" s="79" t="s">
        <v>1553</v>
      </c>
      <c r="M1217" s="79" t="s">
        <v>1553</v>
      </c>
      <c r="N1217" s="79" t="s">
        <v>1553</v>
      </c>
      <c r="O1217" s="79" t="s">
        <v>1553</v>
      </c>
      <c r="P1217" s="79" t="s">
        <v>1553</v>
      </c>
      <c r="Q1217" s="79" t="s">
        <v>1553</v>
      </c>
      <c r="R1217" s="79" t="s">
        <v>1553</v>
      </c>
      <c r="S1217" s="79" t="s">
        <v>1553</v>
      </c>
      <c r="T1217" s="79" t="s">
        <v>1553</v>
      </c>
      <c r="U1217" s="79" t="s">
        <v>1553</v>
      </c>
      <c r="V1217" s="79" t="s">
        <v>1553</v>
      </c>
      <c r="W1217" s="79" t="s">
        <v>1553</v>
      </c>
      <c r="X1217" s="79" t="s">
        <v>1553</v>
      </c>
      <c r="Y1217" s="79" t="s">
        <v>1553</v>
      </c>
      <c r="Z1217" s="79" t="s">
        <v>1553</v>
      </c>
      <c r="AA1217" s="79" t="s">
        <v>1553</v>
      </c>
      <c r="AB1217" s="79" t="s">
        <v>1553</v>
      </c>
      <c r="AC1217" s="79" t="s">
        <v>1553</v>
      </c>
      <c r="AD1217" s="79" t="s">
        <v>1553</v>
      </c>
      <c r="AE1217" s="79" t="s">
        <v>1553</v>
      </c>
      <c r="AF1217" s="79" t="s">
        <v>1553</v>
      </c>
      <c r="AG1217" s="79" t="s">
        <v>1553</v>
      </c>
      <c r="AH1217" s="79" t="s">
        <v>1553</v>
      </c>
      <c r="AI1217" s="79" t="s">
        <v>1553</v>
      </c>
      <c r="AJ1217" s="79" t="s">
        <v>1553</v>
      </c>
      <c r="AK1217" s="79" t="s">
        <v>1553</v>
      </c>
      <c r="AL1217" s="79" t="s">
        <v>1553</v>
      </c>
      <c r="AM1217" s="79" t="s">
        <v>1553</v>
      </c>
      <c r="AN1217" s="79" t="s">
        <v>1553</v>
      </c>
      <c r="AO1217" s="79" t="s">
        <v>1553</v>
      </c>
      <c r="AP1217" s="79" t="s">
        <v>1553</v>
      </c>
      <c r="AQ1217" s="79" t="s">
        <v>1553</v>
      </c>
      <c r="AR1217" s="79" t="s">
        <v>1553</v>
      </c>
      <c r="AS1217" s="79" t="s">
        <v>1553</v>
      </c>
      <c r="AT1217" s="79" t="s">
        <v>1553</v>
      </c>
      <c r="AU1217" s="79" t="s">
        <v>1553</v>
      </c>
      <c r="AV1217" s="79" t="s">
        <v>1553</v>
      </c>
      <c r="AW1217" s="79" t="s">
        <v>1553</v>
      </c>
      <c r="AX1217" s="79" t="s">
        <v>1553</v>
      </c>
      <c r="AY1217" s="79" t="s">
        <v>1553</v>
      </c>
      <c r="AZ1217" s="79" t="s">
        <v>1553</v>
      </c>
      <c r="BA1217" s="79" t="s">
        <v>1553</v>
      </c>
      <c r="BB1217" s="79" t="s">
        <v>1553</v>
      </c>
    </row>
    <row r="1218" spans="1:54">
      <c r="A1218" s="1" t="s">
        <v>1275</v>
      </c>
      <c r="B1218" s="79" t="s">
        <v>1553</v>
      </c>
      <c r="C1218" s="79" t="s">
        <v>1553</v>
      </c>
      <c r="D1218" s="79" t="s">
        <v>1553</v>
      </c>
      <c r="E1218" s="79" t="s">
        <v>1553</v>
      </c>
      <c r="F1218" s="79" t="s">
        <v>1553</v>
      </c>
      <c r="G1218" s="79" t="s">
        <v>1553</v>
      </c>
      <c r="H1218" s="79" t="s">
        <v>1553</v>
      </c>
      <c r="I1218" s="79" t="s">
        <v>1553</v>
      </c>
      <c r="J1218" s="79" t="s">
        <v>1553</v>
      </c>
      <c r="K1218" s="79" t="s">
        <v>1553</v>
      </c>
      <c r="L1218" s="79" t="s">
        <v>1553</v>
      </c>
      <c r="M1218" s="79" t="s">
        <v>1553</v>
      </c>
      <c r="N1218" s="79" t="s">
        <v>1553</v>
      </c>
      <c r="O1218" s="79" t="s">
        <v>1553</v>
      </c>
      <c r="P1218" s="79" t="s">
        <v>1553</v>
      </c>
      <c r="Q1218" s="79" t="s">
        <v>1553</v>
      </c>
      <c r="R1218" s="79" t="s">
        <v>1553</v>
      </c>
      <c r="S1218" s="79" t="s">
        <v>1553</v>
      </c>
      <c r="T1218" s="79" t="s">
        <v>1553</v>
      </c>
      <c r="U1218" s="79" t="s">
        <v>1553</v>
      </c>
      <c r="V1218" s="79" t="s">
        <v>1553</v>
      </c>
      <c r="W1218" s="79" t="s">
        <v>1553</v>
      </c>
      <c r="X1218" s="79" t="s">
        <v>1553</v>
      </c>
      <c r="Y1218" s="79" t="s">
        <v>1553</v>
      </c>
      <c r="Z1218" s="79" t="s">
        <v>1553</v>
      </c>
      <c r="AA1218" s="79" t="s">
        <v>1553</v>
      </c>
      <c r="AB1218" s="79" t="s">
        <v>1553</v>
      </c>
      <c r="AC1218" s="79" t="s">
        <v>1553</v>
      </c>
      <c r="AD1218" s="79" t="s">
        <v>1553</v>
      </c>
      <c r="AE1218" s="79" t="s">
        <v>1553</v>
      </c>
      <c r="AF1218" s="79" t="s">
        <v>1553</v>
      </c>
      <c r="AG1218" s="79" t="s">
        <v>1553</v>
      </c>
      <c r="AH1218" s="79" t="s">
        <v>1553</v>
      </c>
      <c r="AI1218" s="79" t="s">
        <v>1553</v>
      </c>
      <c r="AJ1218" s="79" t="s">
        <v>1553</v>
      </c>
      <c r="AK1218" s="79" t="s">
        <v>1553</v>
      </c>
      <c r="AL1218" s="79" t="s">
        <v>1553</v>
      </c>
      <c r="AM1218" s="79" t="s">
        <v>1553</v>
      </c>
      <c r="AN1218" s="79" t="s">
        <v>1553</v>
      </c>
      <c r="AO1218" s="79" t="s">
        <v>1553</v>
      </c>
      <c r="AP1218" s="79" t="s">
        <v>1553</v>
      </c>
      <c r="AQ1218" s="79" t="s">
        <v>1553</v>
      </c>
      <c r="AR1218" s="79" t="s">
        <v>1553</v>
      </c>
      <c r="AS1218" s="79" t="s">
        <v>1553</v>
      </c>
      <c r="AT1218" s="79" t="s">
        <v>1553</v>
      </c>
      <c r="AU1218" s="79" t="s">
        <v>1553</v>
      </c>
      <c r="AV1218" s="79" t="s">
        <v>1553</v>
      </c>
      <c r="AW1218" s="79" t="s">
        <v>1553</v>
      </c>
      <c r="AX1218" s="79" t="s">
        <v>1553</v>
      </c>
      <c r="AY1218" s="79" t="s">
        <v>1553</v>
      </c>
      <c r="AZ1218" s="79" t="s">
        <v>1553</v>
      </c>
      <c r="BA1218" s="79" t="s">
        <v>1553</v>
      </c>
      <c r="BB1218" s="79" t="s">
        <v>1553</v>
      </c>
    </row>
    <row r="1219" spans="1:54">
      <c r="A1219" s="1" t="s">
        <v>1276</v>
      </c>
      <c r="B1219" s="79" t="s">
        <v>1553</v>
      </c>
      <c r="C1219" s="79" t="s">
        <v>1553</v>
      </c>
      <c r="D1219" s="79" t="s">
        <v>1553</v>
      </c>
      <c r="E1219" s="79" t="s">
        <v>1553</v>
      </c>
      <c r="F1219" s="79" t="s">
        <v>1553</v>
      </c>
      <c r="G1219" s="79" t="s">
        <v>1553</v>
      </c>
      <c r="H1219" s="79" t="s">
        <v>1553</v>
      </c>
      <c r="I1219" s="79" t="s">
        <v>1553</v>
      </c>
      <c r="J1219" s="79" t="s">
        <v>1553</v>
      </c>
      <c r="K1219" s="79" t="s">
        <v>1553</v>
      </c>
      <c r="L1219" s="79" t="s">
        <v>1553</v>
      </c>
      <c r="M1219" s="79" t="s">
        <v>1553</v>
      </c>
      <c r="N1219" s="79" t="s">
        <v>1553</v>
      </c>
      <c r="O1219" s="79" t="s">
        <v>1553</v>
      </c>
      <c r="P1219" s="79" t="s">
        <v>1553</v>
      </c>
      <c r="Q1219" s="79" t="s">
        <v>1553</v>
      </c>
      <c r="R1219" s="79" t="s">
        <v>1553</v>
      </c>
      <c r="S1219" s="79" t="s">
        <v>1553</v>
      </c>
      <c r="T1219" s="79" t="s">
        <v>1553</v>
      </c>
      <c r="U1219" s="79" t="s">
        <v>1553</v>
      </c>
      <c r="V1219" s="79" t="s">
        <v>1553</v>
      </c>
      <c r="W1219" s="79" t="s">
        <v>1553</v>
      </c>
      <c r="X1219" s="79" t="s">
        <v>1553</v>
      </c>
      <c r="Y1219" s="79" t="s">
        <v>1553</v>
      </c>
      <c r="Z1219" s="79" t="s">
        <v>1553</v>
      </c>
      <c r="AA1219" s="79" t="s">
        <v>1553</v>
      </c>
      <c r="AB1219" s="79" t="s">
        <v>1553</v>
      </c>
      <c r="AC1219" s="79" t="s">
        <v>1553</v>
      </c>
      <c r="AD1219" s="79" t="s">
        <v>1553</v>
      </c>
      <c r="AE1219" s="79" t="s">
        <v>1553</v>
      </c>
      <c r="AF1219" s="79" t="s">
        <v>1553</v>
      </c>
      <c r="AG1219" s="79" t="s">
        <v>1553</v>
      </c>
      <c r="AH1219" s="79" t="s">
        <v>1553</v>
      </c>
      <c r="AI1219" s="79" t="s">
        <v>1553</v>
      </c>
      <c r="AJ1219" s="79" t="s">
        <v>1553</v>
      </c>
      <c r="AK1219" s="79" t="s">
        <v>1553</v>
      </c>
      <c r="AL1219" s="79" t="s">
        <v>1553</v>
      </c>
      <c r="AM1219" s="79" t="s">
        <v>1553</v>
      </c>
      <c r="AN1219" s="79" t="s">
        <v>1553</v>
      </c>
      <c r="AO1219" s="79" t="s">
        <v>1553</v>
      </c>
      <c r="AP1219" s="79" t="s">
        <v>1553</v>
      </c>
      <c r="AQ1219" s="79" t="s">
        <v>1553</v>
      </c>
      <c r="AR1219" s="79" t="s">
        <v>1553</v>
      </c>
      <c r="AS1219" s="79" t="s">
        <v>1553</v>
      </c>
      <c r="AT1219" s="79" t="s">
        <v>1553</v>
      </c>
      <c r="AU1219" s="79" t="s">
        <v>1553</v>
      </c>
      <c r="AV1219" s="79" t="s">
        <v>1553</v>
      </c>
      <c r="AW1219" s="79" t="s">
        <v>1553</v>
      </c>
      <c r="AX1219" s="79" t="s">
        <v>1553</v>
      </c>
      <c r="AY1219" s="79" t="s">
        <v>1553</v>
      </c>
      <c r="AZ1219" s="79" t="s">
        <v>1553</v>
      </c>
      <c r="BA1219" s="79" t="s">
        <v>1553</v>
      </c>
      <c r="BB1219" s="79" t="s">
        <v>1553</v>
      </c>
    </row>
    <row r="1220" spans="1:54">
      <c r="A1220" s="1" t="s">
        <v>1277</v>
      </c>
      <c r="B1220" s="79" t="s">
        <v>1553</v>
      </c>
      <c r="C1220" s="79" t="s">
        <v>1553</v>
      </c>
      <c r="D1220" s="79" t="s">
        <v>1553</v>
      </c>
      <c r="E1220" s="79" t="s">
        <v>1553</v>
      </c>
      <c r="F1220" s="79" t="s">
        <v>1553</v>
      </c>
      <c r="G1220" s="79" t="s">
        <v>1553</v>
      </c>
      <c r="H1220" s="79" t="s">
        <v>1553</v>
      </c>
      <c r="I1220" s="79" t="s">
        <v>1553</v>
      </c>
      <c r="J1220" s="79" t="s">
        <v>1553</v>
      </c>
      <c r="K1220" s="79" t="s">
        <v>1553</v>
      </c>
      <c r="L1220" s="79" t="s">
        <v>1553</v>
      </c>
      <c r="M1220" s="79" t="s">
        <v>1553</v>
      </c>
      <c r="N1220" s="79" t="s">
        <v>1553</v>
      </c>
      <c r="O1220" s="79" t="s">
        <v>1553</v>
      </c>
      <c r="P1220" s="79" t="s">
        <v>1553</v>
      </c>
      <c r="Q1220" s="79" t="s">
        <v>1553</v>
      </c>
      <c r="R1220" s="79" t="s">
        <v>1553</v>
      </c>
      <c r="S1220" s="79" t="s">
        <v>1553</v>
      </c>
      <c r="T1220" s="79" t="s">
        <v>1553</v>
      </c>
      <c r="U1220" s="79" t="s">
        <v>1553</v>
      </c>
      <c r="V1220" s="79" t="s">
        <v>1553</v>
      </c>
      <c r="W1220" s="79" t="s">
        <v>1553</v>
      </c>
      <c r="X1220" s="79" t="s">
        <v>1553</v>
      </c>
      <c r="Y1220" s="79" t="s">
        <v>1553</v>
      </c>
      <c r="Z1220" s="79" t="s">
        <v>1553</v>
      </c>
      <c r="AA1220" s="79" t="s">
        <v>1553</v>
      </c>
      <c r="AB1220" s="79" t="s">
        <v>1553</v>
      </c>
      <c r="AC1220" s="79" t="s">
        <v>1553</v>
      </c>
      <c r="AD1220" s="79" t="s">
        <v>1553</v>
      </c>
      <c r="AE1220" s="79" t="s">
        <v>1553</v>
      </c>
      <c r="AF1220" s="79" t="s">
        <v>1553</v>
      </c>
      <c r="AG1220" s="79" t="s">
        <v>1553</v>
      </c>
      <c r="AH1220" s="79" t="s">
        <v>1553</v>
      </c>
      <c r="AI1220" s="79" t="s">
        <v>1553</v>
      </c>
      <c r="AJ1220" s="79" t="s">
        <v>1553</v>
      </c>
      <c r="AK1220" s="79" t="s">
        <v>1553</v>
      </c>
      <c r="AL1220" s="79" t="s">
        <v>1553</v>
      </c>
      <c r="AM1220" s="79" t="s">
        <v>1553</v>
      </c>
      <c r="AN1220" s="79" t="s">
        <v>1553</v>
      </c>
      <c r="AO1220" s="79" t="s">
        <v>1553</v>
      </c>
      <c r="AP1220" s="79" t="s">
        <v>1553</v>
      </c>
      <c r="AQ1220" s="79" t="s">
        <v>1553</v>
      </c>
      <c r="AR1220" s="79" t="s">
        <v>1553</v>
      </c>
      <c r="AS1220" s="79" t="s">
        <v>1553</v>
      </c>
      <c r="AT1220" s="79" t="s">
        <v>1553</v>
      </c>
      <c r="AU1220" s="79" t="s">
        <v>1553</v>
      </c>
      <c r="AV1220" s="79" t="s">
        <v>1553</v>
      </c>
      <c r="AW1220" s="79" t="s">
        <v>1553</v>
      </c>
      <c r="AX1220" s="79" t="s">
        <v>1553</v>
      </c>
      <c r="AY1220" s="79" t="s">
        <v>1553</v>
      </c>
      <c r="AZ1220" s="79" t="s">
        <v>1553</v>
      </c>
      <c r="BA1220" s="79" t="s">
        <v>1553</v>
      </c>
      <c r="BB1220" s="79" t="s">
        <v>1553</v>
      </c>
    </row>
    <row r="1221" spans="1:54">
      <c r="A1221" s="1" t="s">
        <v>1278</v>
      </c>
      <c r="B1221" s="79" t="s">
        <v>1553</v>
      </c>
      <c r="C1221" s="79" t="s">
        <v>1553</v>
      </c>
      <c r="D1221" s="79" t="s">
        <v>1553</v>
      </c>
      <c r="E1221" s="79" t="s">
        <v>1553</v>
      </c>
      <c r="F1221" s="79" t="s">
        <v>1553</v>
      </c>
      <c r="G1221" s="79" t="s">
        <v>1553</v>
      </c>
      <c r="H1221" s="79" t="s">
        <v>1553</v>
      </c>
      <c r="I1221" s="79" t="s">
        <v>1553</v>
      </c>
      <c r="J1221" s="79" t="s">
        <v>1553</v>
      </c>
      <c r="K1221" s="79" t="s">
        <v>1553</v>
      </c>
      <c r="L1221" s="79" t="s">
        <v>1553</v>
      </c>
      <c r="M1221" s="79" t="s">
        <v>1553</v>
      </c>
      <c r="N1221" s="79" t="s">
        <v>1553</v>
      </c>
      <c r="O1221" s="79" t="s">
        <v>1553</v>
      </c>
      <c r="P1221" s="79" t="s">
        <v>1553</v>
      </c>
      <c r="Q1221" s="79" t="s">
        <v>1553</v>
      </c>
      <c r="R1221" s="79" t="s">
        <v>1553</v>
      </c>
      <c r="S1221" s="79" t="s">
        <v>1553</v>
      </c>
      <c r="T1221" s="79" t="s">
        <v>1553</v>
      </c>
      <c r="U1221" s="79" t="s">
        <v>1553</v>
      </c>
      <c r="V1221" s="79" t="s">
        <v>1553</v>
      </c>
      <c r="W1221" s="79" t="s">
        <v>1553</v>
      </c>
      <c r="X1221" s="79" t="s">
        <v>1553</v>
      </c>
      <c r="Y1221" s="79" t="s">
        <v>1553</v>
      </c>
      <c r="Z1221" s="79" t="s">
        <v>1553</v>
      </c>
      <c r="AA1221" s="79" t="s">
        <v>1553</v>
      </c>
      <c r="AB1221" s="79" t="s">
        <v>1553</v>
      </c>
      <c r="AC1221" s="79" t="s">
        <v>1553</v>
      </c>
      <c r="AD1221" s="79" t="s">
        <v>1553</v>
      </c>
      <c r="AE1221" s="79" t="s">
        <v>1553</v>
      </c>
      <c r="AF1221" s="79" t="s">
        <v>1553</v>
      </c>
      <c r="AG1221" s="79" t="s">
        <v>1553</v>
      </c>
      <c r="AH1221" s="79" t="s">
        <v>1553</v>
      </c>
      <c r="AI1221" s="79" t="s">
        <v>1553</v>
      </c>
      <c r="AJ1221" s="79" t="s">
        <v>1553</v>
      </c>
      <c r="AK1221" s="79" t="s">
        <v>1553</v>
      </c>
      <c r="AL1221" s="79" t="s">
        <v>1553</v>
      </c>
      <c r="AM1221" s="79" t="s">
        <v>1553</v>
      </c>
      <c r="AN1221" s="79" t="s">
        <v>1553</v>
      </c>
      <c r="AO1221" s="79" t="s">
        <v>1553</v>
      </c>
      <c r="AP1221" s="79" t="s">
        <v>1553</v>
      </c>
      <c r="AQ1221" s="79" t="s">
        <v>1553</v>
      </c>
      <c r="AR1221" s="79" t="s">
        <v>1553</v>
      </c>
      <c r="AS1221" s="79" t="s">
        <v>1553</v>
      </c>
      <c r="AT1221" s="79" t="s">
        <v>1553</v>
      </c>
      <c r="AU1221" s="79" t="s">
        <v>1553</v>
      </c>
      <c r="AV1221" s="79" t="s">
        <v>1553</v>
      </c>
      <c r="AW1221" s="79" t="s">
        <v>1553</v>
      </c>
      <c r="AX1221" s="79" t="s">
        <v>1553</v>
      </c>
      <c r="AY1221" s="79" t="s">
        <v>1553</v>
      </c>
      <c r="AZ1221" s="79" t="s">
        <v>1553</v>
      </c>
      <c r="BA1221" s="79" t="s">
        <v>1553</v>
      </c>
      <c r="BB1221" s="79" t="s">
        <v>1553</v>
      </c>
    </row>
    <row r="1222" spans="1:54">
      <c r="A1222" s="1" t="s">
        <v>1279</v>
      </c>
      <c r="B1222" s="79" t="s">
        <v>1553</v>
      </c>
      <c r="C1222" s="79" t="s">
        <v>1553</v>
      </c>
      <c r="D1222" s="79" t="s">
        <v>1553</v>
      </c>
      <c r="E1222" s="79" t="s">
        <v>1553</v>
      </c>
      <c r="F1222" s="79" t="s">
        <v>1553</v>
      </c>
      <c r="G1222" s="79" t="s">
        <v>1553</v>
      </c>
      <c r="H1222" s="79" t="s">
        <v>1553</v>
      </c>
      <c r="I1222" s="79" t="s">
        <v>1553</v>
      </c>
      <c r="J1222" s="79" t="s">
        <v>1553</v>
      </c>
      <c r="K1222" s="79" t="s">
        <v>1553</v>
      </c>
      <c r="L1222" s="79" t="s">
        <v>1553</v>
      </c>
      <c r="M1222" s="79" t="s">
        <v>1553</v>
      </c>
      <c r="N1222" s="79" t="s">
        <v>1553</v>
      </c>
      <c r="O1222" s="79" t="s">
        <v>1553</v>
      </c>
      <c r="P1222" s="79" t="s">
        <v>1553</v>
      </c>
      <c r="Q1222" s="79" t="s">
        <v>1553</v>
      </c>
      <c r="R1222" s="79" t="s">
        <v>1553</v>
      </c>
      <c r="S1222" s="79" t="s">
        <v>1553</v>
      </c>
      <c r="T1222" s="79" t="s">
        <v>1553</v>
      </c>
      <c r="U1222" s="79" t="s">
        <v>1553</v>
      </c>
      <c r="V1222" s="79" t="s">
        <v>1553</v>
      </c>
      <c r="W1222" s="79" t="s">
        <v>1553</v>
      </c>
      <c r="X1222" s="79" t="s">
        <v>1553</v>
      </c>
      <c r="Y1222" s="79" t="s">
        <v>1553</v>
      </c>
      <c r="Z1222" s="79" t="s">
        <v>1553</v>
      </c>
      <c r="AA1222" s="79" t="s">
        <v>1553</v>
      </c>
      <c r="AB1222" s="79" t="s">
        <v>1553</v>
      </c>
      <c r="AC1222" s="79" t="s">
        <v>1553</v>
      </c>
      <c r="AD1222" s="79" t="s">
        <v>1553</v>
      </c>
      <c r="AE1222" s="79" t="s">
        <v>1553</v>
      </c>
      <c r="AF1222" s="79" t="s">
        <v>1553</v>
      </c>
      <c r="AG1222" s="79" t="s">
        <v>1553</v>
      </c>
      <c r="AH1222" s="79" t="s">
        <v>1553</v>
      </c>
      <c r="AI1222" s="79" t="s">
        <v>1553</v>
      </c>
      <c r="AJ1222" s="79" t="s">
        <v>1553</v>
      </c>
      <c r="AK1222" s="79" t="s">
        <v>1553</v>
      </c>
      <c r="AL1222" s="79" t="s">
        <v>1553</v>
      </c>
      <c r="AM1222" s="79" t="s">
        <v>1553</v>
      </c>
      <c r="AN1222" s="79" t="s">
        <v>1553</v>
      </c>
      <c r="AO1222" s="79" t="s">
        <v>1553</v>
      </c>
      <c r="AP1222" s="79" t="s">
        <v>1553</v>
      </c>
      <c r="AQ1222" s="79" t="s">
        <v>1553</v>
      </c>
      <c r="AR1222" s="79" t="s">
        <v>1553</v>
      </c>
      <c r="AS1222" s="79" t="s">
        <v>1553</v>
      </c>
      <c r="AT1222" s="79" t="s">
        <v>1553</v>
      </c>
      <c r="AU1222" s="79" t="s">
        <v>1553</v>
      </c>
      <c r="AV1222" s="79" t="s">
        <v>1553</v>
      </c>
      <c r="AW1222" s="79" t="s">
        <v>1553</v>
      </c>
      <c r="AX1222" s="79" t="s">
        <v>1553</v>
      </c>
      <c r="AY1222" s="79" t="s">
        <v>1553</v>
      </c>
      <c r="AZ1222" s="79" t="s">
        <v>1553</v>
      </c>
      <c r="BA1222" s="79" t="s">
        <v>1553</v>
      </c>
      <c r="BB1222" s="79" t="s">
        <v>1553</v>
      </c>
    </row>
    <row r="1223" spans="1:54">
      <c r="A1223" s="1" t="s">
        <v>1280</v>
      </c>
      <c r="B1223" s="79" t="s">
        <v>1553</v>
      </c>
      <c r="C1223" s="79" t="s">
        <v>1553</v>
      </c>
      <c r="D1223" s="79" t="s">
        <v>1553</v>
      </c>
      <c r="E1223" s="79" t="s">
        <v>1553</v>
      </c>
      <c r="F1223" s="79" t="s">
        <v>1553</v>
      </c>
      <c r="G1223" s="79" t="s">
        <v>1553</v>
      </c>
      <c r="H1223" s="79" t="s">
        <v>1553</v>
      </c>
      <c r="I1223" s="79" t="s">
        <v>1553</v>
      </c>
      <c r="J1223" s="79" t="s">
        <v>1553</v>
      </c>
      <c r="K1223" s="79" t="s">
        <v>1553</v>
      </c>
      <c r="L1223" s="79" t="s">
        <v>1553</v>
      </c>
      <c r="M1223" s="79" t="s">
        <v>1553</v>
      </c>
      <c r="N1223" s="79" t="s">
        <v>1553</v>
      </c>
      <c r="O1223" s="79" t="s">
        <v>1553</v>
      </c>
      <c r="P1223" s="79" t="s">
        <v>1553</v>
      </c>
      <c r="Q1223" s="79" t="s">
        <v>1553</v>
      </c>
      <c r="R1223" s="79" t="s">
        <v>1553</v>
      </c>
      <c r="S1223" s="79" t="s">
        <v>1553</v>
      </c>
      <c r="T1223" s="79" t="s">
        <v>1553</v>
      </c>
      <c r="U1223" s="79" t="s">
        <v>1553</v>
      </c>
      <c r="V1223" s="79" t="s">
        <v>1553</v>
      </c>
      <c r="W1223" s="79" t="s">
        <v>1553</v>
      </c>
      <c r="X1223" s="79" t="s">
        <v>1553</v>
      </c>
      <c r="Y1223" s="79" t="s">
        <v>1553</v>
      </c>
      <c r="Z1223" s="79" t="s">
        <v>1553</v>
      </c>
      <c r="AA1223" s="79" t="s">
        <v>1553</v>
      </c>
      <c r="AB1223" s="79" t="s">
        <v>1553</v>
      </c>
      <c r="AC1223" s="79" t="s">
        <v>1553</v>
      </c>
      <c r="AD1223" s="79" t="s">
        <v>1553</v>
      </c>
      <c r="AE1223" s="79" t="s">
        <v>1553</v>
      </c>
      <c r="AF1223" s="79" t="s">
        <v>1553</v>
      </c>
      <c r="AG1223" s="79" t="s">
        <v>1553</v>
      </c>
      <c r="AH1223" s="79" t="s">
        <v>1553</v>
      </c>
      <c r="AI1223" s="79" t="s">
        <v>1553</v>
      </c>
      <c r="AJ1223" s="79" t="s">
        <v>1553</v>
      </c>
      <c r="AK1223" s="79" t="s">
        <v>1553</v>
      </c>
      <c r="AL1223" s="79" t="s">
        <v>1553</v>
      </c>
      <c r="AM1223" s="79" t="s">
        <v>1553</v>
      </c>
      <c r="AN1223" s="79" t="s">
        <v>1553</v>
      </c>
      <c r="AO1223" s="79" t="s">
        <v>1553</v>
      </c>
      <c r="AP1223" s="79" t="s">
        <v>1553</v>
      </c>
      <c r="AQ1223" s="79" t="s">
        <v>1553</v>
      </c>
      <c r="AR1223" s="79" t="s">
        <v>1553</v>
      </c>
      <c r="AS1223" s="79" t="s">
        <v>1553</v>
      </c>
      <c r="AT1223" s="79" t="s">
        <v>1553</v>
      </c>
      <c r="AU1223" s="79" t="s">
        <v>1553</v>
      </c>
      <c r="AV1223" s="79" t="s">
        <v>1553</v>
      </c>
      <c r="AW1223" s="79" t="s">
        <v>1553</v>
      </c>
      <c r="AX1223" s="79" t="s">
        <v>1553</v>
      </c>
      <c r="AY1223" s="79" t="s">
        <v>1553</v>
      </c>
      <c r="AZ1223" s="79" t="s">
        <v>1553</v>
      </c>
      <c r="BA1223" s="79" t="s">
        <v>1553</v>
      </c>
      <c r="BB1223" s="79" t="s">
        <v>1553</v>
      </c>
    </row>
    <row r="1224" spans="1:54">
      <c r="A1224" s="1" t="s">
        <v>1281</v>
      </c>
      <c r="B1224" s="79" t="s">
        <v>1553</v>
      </c>
      <c r="C1224" s="79" t="s">
        <v>1553</v>
      </c>
      <c r="D1224" s="79" t="s">
        <v>1553</v>
      </c>
      <c r="E1224" s="79" t="s">
        <v>1553</v>
      </c>
      <c r="F1224" s="79" t="s">
        <v>1553</v>
      </c>
      <c r="G1224" s="79" t="s">
        <v>1553</v>
      </c>
      <c r="H1224" s="79" t="s">
        <v>1553</v>
      </c>
      <c r="I1224" s="79" t="s">
        <v>1553</v>
      </c>
      <c r="J1224" s="79" t="s">
        <v>1553</v>
      </c>
      <c r="K1224" s="79" t="s">
        <v>1553</v>
      </c>
      <c r="L1224" s="79" t="s">
        <v>1553</v>
      </c>
      <c r="M1224" s="79" t="s">
        <v>1553</v>
      </c>
      <c r="N1224" s="79" t="s">
        <v>1553</v>
      </c>
      <c r="O1224" s="79" t="s">
        <v>1553</v>
      </c>
      <c r="P1224" s="79" t="s">
        <v>1553</v>
      </c>
      <c r="Q1224" s="79" t="s">
        <v>1553</v>
      </c>
      <c r="R1224" s="79" t="s">
        <v>1553</v>
      </c>
      <c r="S1224" s="79" t="s">
        <v>1553</v>
      </c>
      <c r="T1224" s="79" t="s">
        <v>1553</v>
      </c>
      <c r="U1224" s="79" t="s">
        <v>1553</v>
      </c>
      <c r="V1224" s="79" t="s">
        <v>1553</v>
      </c>
      <c r="W1224" s="79" t="s">
        <v>1553</v>
      </c>
      <c r="X1224" s="79" t="s">
        <v>1553</v>
      </c>
      <c r="Y1224" s="79" t="s">
        <v>1553</v>
      </c>
      <c r="Z1224" s="79" t="s">
        <v>1553</v>
      </c>
      <c r="AA1224" s="79" t="s">
        <v>1553</v>
      </c>
      <c r="AB1224" s="79" t="s">
        <v>1553</v>
      </c>
      <c r="AC1224" s="79" t="s">
        <v>1553</v>
      </c>
      <c r="AD1224" s="79" t="s">
        <v>1553</v>
      </c>
      <c r="AE1224" s="79" t="s">
        <v>1553</v>
      </c>
      <c r="AF1224" s="79" t="s">
        <v>1553</v>
      </c>
      <c r="AG1224" s="79" t="s">
        <v>1553</v>
      </c>
      <c r="AH1224" s="79" t="s">
        <v>1553</v>
      </c>
      <c r="AI1224" s="79" t="s">
        <v>1553</v>
      </c>
      <c r="AJ1224" s="79" t="s">
        <v>1553</v>
      </c>
      <c r="AK1224" s="79" t="s">
        <v>1553</v>
      </c>
      <c r="AL1224" s="79" t="s">
        <v>1553</v>
      </c>
      <c r="AM1224" s="79" t="s">
        <v>1553</v>
      </c>
      <c r="AN1224" s="79" t="s">
        <v>1553</v>
      </c>
      <c r="AO1224" s="79" t="s">
        <v>1553</v>
      </c>
      <c r="AP1224" s="79" t="s">
        <v>1553</v>
      </c>
      <c r="AQ1224" s="79" t="s">
        <v>1553</v>
      </c>
      <c r="AR1224" s="79" t="s">
        <v>1553</v>
      </c>
      <c r="AS1224" s="79" t="s">
        <v>1553</v>
      </c>
      <c r="AT1224" s="79" t="s">
        <v>1553</v>
      </c>
      <c r="AU1224" s="79" t="s">
        <v>1553</v>
      </c>
      <c r="AV1224" s="79" t="s">
        <v>1553</v>
      </c>
      <c r="AW1224" s="79" t="s">
        <v>1553</v>
      </c>
      <c r="AX1224" s="79" t="s">
        <v>1553</v>
      </c>
      <c r="AY1224" s="79" t="s">
        <v>1553</v>
      </c>
      <c r="AZ1224" s="79" t="s">
        <v>1553</v>
      </c>
      <c r="BA1224" s="79" t="s">
        <v>1553</v>
      </c>
      <c r="BB1224" s="79" t="s">
        <v>1553</v>
      </c>
    </row>
    <row r="1225" spans="1:54">
      <c r="A1225" s="1" t="s">
        <v>1282</v>
      </c>
      <c r="B1225" s="79" t="s">
        <v>1553</v>
      </c>
      <c r="C1225" s="79" t="s">
        <v>1553</v>
      </c>
      <c r="D1225" s="79" t="s">
        <v>1553</v>
      </c>
      <c r="E1225" s="79" t="s">
        <v>1553</v>
      </c>
      <c r="F1225" s="79" t="s">
        <v>1553</v>
      </c>
      <c r="G1225" s="79" t="s">
        <v>1553</v>
      </c>
      <c r="H1225" s="79" t="s">
        <v>1553</v>
      </c>
      <c r="I1225" s="79" t="s">
        <v>1553</v>
      </c>
      <c r="J1225" s="79" t="s">
        <v>1553</v>
      </c>
      <c r="K1225" s="79" t="s">
        <v>1553</v>
      </c>
      <c r="L1225" s="79" t="s">
        <v>1553</v>
      </c>
      <c r="M1225" s="79" t="s">
        <v>1553</v>
      </c>
      <c r="N1225" s="79" t="s">
        <v>1553</v>
      </c>
      <c r="O1225" s="79" t="s">
        <v>1553</v>
      </c>
      <c r="P1225" s="79" t="s">
        <v>1553</v>
      </c>
      <c r="Q1225" s="79" t="s">
        <v>1553</v>
      </c>
      <c r="R1225" s="79" t="s">
        <v>1553</v>
      </c>
      <c r="S1225" s="79" t="s">
        <v>1553</v>
      </c>
      <c r="T1225" s="79" t="s">
        <v>1553</v>
      </c>
      <c r="U1225" s="79" t="s">
        <v>1553</v>
      </c>
      <c r="V1225" s="79" t="s">
        <v>1553</v>
      </c>
      <c r="W1225" s="79" t="s">
        <v>1553</v>
      </c>
      <c r="X1225" s="79" t="s">
        <v>1553</v>
      </c>
      <c r="Y1225" s="79" t="s">
        <v>1553</v>
      </c>
      <c r="Z1225" s="79" t="s">
        <v>1553</v>
      </c>
      <c r="AA1225" s="79" t="s">
        <v>1553</v>
      </c>
      <c r="AB1225" s="79" t="s">
        <v>1553</v>
      </c>
      <c r="AC1225" s="79" t="s">
        <v>1553</v>
      </c>
      <c r="AD1225" s="79" t="s">
        <v>1553</v>
      </c>
      <c r="AE1225" s="79" t="s">
        <v>1553</v>
      </c>
      <c r="AF1225" s="79" t="s">
        <v>1553</v>
      </c>
      <c r="AG1225" s="79" t="s">
        <v>1553</v>
      </c>
      <c r="AH1225" s="79" t="s">
        <v>1553</v>
      </c>
      <c r="AI1225" s="79" t="s">
        <v>1553</v>
      </c>
      <c r="AJ1225" s="79" t="s">
        <v>1553</v>
      </c>
      <c r="AK1225" s="79" t="s">
        <v>1553</v>
      </c>
      <c r="AL1225" s="79" t="s">
        <v>1553</v>
      </c>
      <c r="AM1225" s="79" t="s">
        <v>1553</v>
      </c>
      <c r="AN1225" s="79" t="s">
        <v>1553</v>
      </c>
      <c r="AO1225" s="79" t="s">
        <v>1553</v>
      </c>
      <c r="AP1225" s="79" t="s">
        <v>1553</v>
      </c>
      <c r="AQ1225" s="79" t="s">
        <v>1553</v>
      </c>
      <c r="AR1225" s="79" t="s">
        <v>1553</v>
      </c>
      <c r="AS1225" s="79" t="s">
        <v>1553</v>
      </c>
      <c r="AT1225" s="79" t="s">
        <v>1553</v>
      </c>
      <c r="AU1225" s="79" t="s">
        <v>1553</v>
      </c>
      <c r="AV1225" s="79" t="s">
        <v>1553</v>
      </c>
      <c r="AW1225" s="79" t="s">
        <v>1553</v>
      </c>
      <c r="AX1225" s="79" t="s">
        <v>1553</v>
      </c>
      <c r="AY1225" s="79" t="s">
        <v>1553</v>
      </c>
      <c r="AZ1225" s="79" t="s">
        <v>1553</v>
      </c>
      <c r="BA1225" s="79" t="s">
        <v>1553</v>
      </c>
      <c r="BB1225" s="79" t="s">
        <v>1553</v>
      </c>
    </row>
    <row r="1226" spans="1:54">
      <c r="A1226" s="1" t="s">
        <v>1283</v>
      </c>
      <c r="B1226" s="79" t="s">
        <v>1553</v>
      </c>
      <c r="C1226" s="79" t="s">
        <v>1553</v>
      </c>
      <c r="D1226" s="79" t="s">
        <v>1553</v>
      </c>
      <c r="E1226" s="79" t="s">
        <v>1553</v>
      </c>
      <c r="F1226" s="79" t="s">
        <v>1553</v>
      </c>
      <c r="G1226" s="79" t="s">
        <v>1553</v>
      </c>
      <c r="H1226" s="79" t="s">
        <v>1553</v>
      </c>
      <c r="I1226" s="79" t="s">
        <v>1553</v>
      </c>
      <c r="J1226" s="79" t="s">
        <v>1553</v>
      </c>
      <c r="K1226" s="79" t="s">
        <v>1553</v>
      </c>
      <c r="L1226" s="79" t="s">
        <v>1553</v>
      </c>
      <c r="M1226" s="79" t="s">
        <v>1553</v>
      </c>
      <c r="N1226" s="79" t="s">
        <v>1553</v>
      </c>
      <c r="O1226" s="79" t="s">
        <v>1553</v>
      </c>
      <c r="P1226" s="79" t="s">
        <v>1553</v>
      </c>
      <c r="Q1226" s="79" t="s">
        <v>1553</v>
      </c>
      <c r="R1226" s="79" t="s">
        <v>1553</v>
      </c>
      <c r="S1226" s="79" t="s">
        <v>1553</v>
      </c>
      <c r="T1226" s="79" t="s">
        <v>1553</v>
      </c>
      <c r="U1226" s="79" t="s">
        <v>1553</v>
      </c>
      <c r="V1226" s="79" t="s">
        <v>1553</v>
      </c>
      <c r="W1226" s="79" t="s">
        <v>1553</v>
      </c>
      <c r="X1226" s="79" t="s">
        <v>1553</v>
      </c>
      <c r="Y1226" s="79" t="s">
        <v>1553</v>
      </c>
      <c r="Z1226" s="79" t="s">
        <v>1553</v>
      </c>
      <c r="AA1226" s="79" t="s">
        <v>1553</v>
      </c>
      <c r="AB1226" s="79" t="s">
        <v>1553</v>
      </c>
      <c r="AC1226" s="79" t="s">
        <v>1553</v>
      </c>
      <c r="AD1226" s="79" t="s">
        <v>1553</v>
      </c>
      <c r="AE1226" s="79" t="s">
        <v>1553</v>
      </c>
      <c r="AF1226" s="79" t="s">
        <v>1553</v>
      </c>
      <c r="AG1226" s="79" t="s">
        <v>1553</v>
      </c>
      <c r="AH1226" s="79" t="s">
        <v>1553</v>
      </c>
      <c r="AI1226" s="79" t="s">
        <v>1553</v>
      </c>
      <c r="AJ1226" s="79" t="s">
        <v>1553</v>
      </c>
      <c r="AK1226" s="79" t="s">
        <v>1553</v>
      </c>
      <c r="AL1226" s="79" t="s">
        <v>1553</v>
      </c>
      <c r="AM1226" s="79" t="s">
        <v>1553</v>
      </c>
      <c r="AN1226" s="79" t="s">
        <v>1553</v>
      </c>
      <c r="AO1226" s="79" t="s">
        <v>1553</v>
      </c>
      <c r="AP1226" s="79" t="s">
        <v>1553</v>
      </c>
      <c r="AQ1226" s="79" t="s">
        <v>1553</v>
      </c>
      <c r="AR1226" s="79" t="s">
        <v>1553</v>
      </c>
      <c r="AS1226" s="79" t="s">
        <v>1553</v>
      </c>
      <c r="AT1226" s="79" t="s">
        <v>1553</v>
      </c>
      <c r="AU1226" s="79" t="s">
        <v>1553</v>
      </c>
      <c r="AV1226" s="79" t="s">
        <v>1553</v>
      </c>
      <c r="AW1226" s="79" t="s">
        <v>1553</v>
      </c>
      <c r="AX1226" s="79" t="s">
        <v>1553</v>
      </c>
      <c r="AY1226" s="79" t="s">
        <v>1553</v>
      </c>
      <c r="AZ1226" s="79" t="s">
        <v>1553</v>
      </c>
      <c r="BA1226" s="79" t="s">
        <v>1553</v>
      </c>
      <c r="BB1226" s="79" t="s">
        <v>1553</v>
      </c>
    </row>
    <row r="1227" spans="1:54">
      <c r="A1227" s="1" t="s">
        <v>1284</v>
      </c>
      <c r="B1227" s="79" t="s">
        <v>1553</v>
      </c>
      <c r="C1227" s="79" t="s">
        <v>1553</v>
      </c>
      <c r="D1227" s="79" t="s">
        <v>1553</v>
      </c>
      <c r="E1227" s="79" t="s">
        <v>1553</v>
      </c>
      <c r="F1227" s="79" t="s">
        <v>1553</v>
      </c>
      <c r="G1227" s="79" t="s">
        <v>1553</v>
      </c>
      <c r="H1227" s="79" t="s">
        <v>1553</v>
      </c>
      <c r="I1227" s="79" t="s">
        <v>1553</v>
      </c>
      <c r="J1227" s="79" t="s">
        <v>1553</v>
      </c>
      <c r="K1227" s="79" t="s">
        <v>1553</v>
      </c>
      <c r="L1227" s="79" t="s">
        <v>1553</v>
      </c>
      <c r="M1227" s="79" t="s">
        <v>1553</v>
      </c>
      <c r="N1227" s="79" t="s">
        <v>1553</v>
      </c>
      <c r="O1227" s="79" t="s">
        <v>1553</v>
      </c>
      <c r="P1227" s="79" t="s">
        <v>1553</v>
      </c>
      <c r="Q1227" s="79" t="s">
        <v>1553</v>
      </c>
      <c r="R1227" s="79" t="s">
        <v>1553</v>
      </c>
      <c r="S1227" s="79" t="s">
        <v>1553</v>
      </c>
      <c r="T1227" s="79" t="s">
        <v>1553</v>
      </c>
      <c r="U1227" s="79" t="s">
        <v>1553</v>
      </c>
      <c r="V1227" s="79" t="s">
        <v>1553</v>
      </c>
      <c r="W1227" s="79" t="s">
        <v>1553</v>
      </c>
      <c r="X1227" s="79" t="s">
        <v>1553</v>
      </c>
      <c r="Y1227" s="79" t="s">
        <v>1553</v>
      </c>
      <c r="Z1227" s="79" t="s">
        <v>1553</v>
      </c>
      <c r="AA1227" s="79" t="s">
        <v>1553</v>
      </c>
      <c r="AB1227" s="79" t="s">
        <v>1553</v>
      </c>
      <c r="AC1227" s="79" t="s">
        <v>1553</v>
      </c>
      <c r="AD1227" s="79" t="s">
        <v>1553</v>
      </c>
      <c r="AE1227" s="79" t="s">
        <v>1553</v>
      </c>
      <c r="AF1227" s="79" t="s">
        <v>1553</v>
      </c>
      <c r="AG1227" s="79" t="s">
        <v>1553</v>
      </c>
      <c r="AH1227" s="79" t="s">
        <v>1553</v>
      </c>
      <c r="AI1227" s="79" t="s">
        <v>1553</v>
      </c>
      <c r="AJ1227" s="79" t="s">
        <v>1553</v>
      </c>
      <c r="AK1227" s="79" t="s">
        <v>1553</v>
      </c>
      <c r="AL1227" s="79" t="s">
        <v>1553</v>
      </c>
      <c r="AM1227" s="79" t="s">
        <v>1553</v>
      </c>
      <c r="AN1227" s="79" t="s">
        <v>1553</v>
      </c>
      <c r="AO1227" s="79" t="s">
        <v>1553</v>
      </c>
      <c r="AP1227" s="79" t="s">
        <v>1553</v>
      </c>
      <c r="AQ1227" s="79" t="s">
        <v>1553</v>
      </c>
      <c r="AR1227" s="79" t="s">
        <v>1553</v>
      </c>
      <c r="AS1227" s="79" t="s">
        <v>1553</v>
      </c>
      <c r="AT1227" s="79" t="s">
        <v>1553</v>
      </c>
      <c r="AU1227" s="79" t="s">
        <v>1553</v>
      </c>
      <c r="AV1227" s="79" t="s">
        <v>1553</v>
      </c>
      <c r="AW1227" s="79" t="s">
        <v>1553</v>
      </c>
      <c r="AX1227" s="79" t="s">
        <v>1553</v>
      </c>
      <c r="AY1227" s="79" t="s">
        <v>1553</v>
      </c>
      <c r="AZ1227" s="79" t="s">
        <v>1553</v>
      </c>
      <c r="BA1227" s="79" t="s">
        <v>1553</v>
      </c>
      <c r="BB1227" s="79" t="s">
        <v>1553</v>
      </c>
    </row>
    <row r="1228" spans="1:54">
      <c r="A1228" s="1" t="s">
        <v>1285</v>
      </c>
      <c r="B1228" s="79" t="s">
        <v>1553</v>
      </c>
      <c r="C1228" s="79" t="s">
        <v>1553</v>
      </c>
      <c r="D1228" s="79" t="s">
        <v>1553</v>
      </c>
      <c r="E1228" s="79" t="s">
        <v>1553</v>
      </c>
      <c r="F1228" s="79" t="s">
        <v>1553</v>
      </c>
      <c r="G1228" s="79" t="s">
        <v>1553</v>
      </c>
      <c r="H1228" s="79" t="s">
        <v>1553</v>
      </c>
      <c r="I1228" s="79" t="s">
        <v>1553</v>
      </c>
      <c r="J1228" s="79" t="s">
        <v>1553</v>
      </c>
      <c r="K1228" s="79" t="s">
        <v>1553</v>
      </c>
      <c r="L1228" s="79" t="s">
        <v>1553</v>
      </c>
      <c r="M1228" s="79" t="s">
        <v>1553</v>
      </c>
      <c r="N1228" s="79" t="s">
        <v>1553</v>
      </c>
      <c r="O1228" s="79" t="s">
        <v>1553</v>
      </c>
      <c r="P1228" s="79" t="s">
        <v>1553</v>
      </c>
      <c r="Q1228" s="79" t="s">
        <v>1553</v>
      </c>
      <c r="R1228" s="79" t="s">
        <v>1553</v>
      </c>
      <c r="S1228" s="79" t="s">
        <v>1553</v>
      </c>
      <c r="T1228" s="79" t="s">
        <v>1553</v>
      </c>
      <c r="U1228" s="79" t="s">
        <v>1553</v>
      </c>
      <c r="V1228" s="79" t="s">
        <v>1553</v>
      </c>
      <c r="W1228" s="79" t="s">
        <v>1553</v>
      </c>
      <c r="X1228" s="79" t="s">
        <v>1553</v>
      </c>
      <c r="Y1228" s="79" t="s">
        <v>1553</v>
      </c>
      <c r="Z1228" s="79" t="s">
        <v>1553</v>
      </c>
      <c r="AA1228" s="79" t="s">
        <v>1553</v>
      </c>
      <c r="AB1228" s="79" t="s">
        <v>1553</v>
      </c>
      <c r="AC1228" s="79" t="s">
        <v>1553</v>
      </c>
      <c r="AD1228" s="79" t="s">
        <v>1553</v>
      </c>
      <c r="AE1228" s="79" t="s">
        <v>1553</v>
      </c>
      <c r="AF1228" s="79" t="s">
        <v>1553</v>
      </c>
      <c r="AG1228" s="79" t="s">
        <v>1553</v>
      </c>
      <c r="AH1228" s="79" t="s">
        <v>1553</v>
      </c>
      <c r="AI1228" s="79" t="s">
        <v>1553</v>
      </c>
      <c r="AJ1228" s="79" t="s">
        <v>1553</v>
      </c>
      <c r="AK1228" s="79" t="s">
        <v>1553</v>
      </c>
      <c r="AL1228" s="79" t="s">
        <v>1553</v>
      </c>
      <c r="AM1228" s="79" t="s">
        <v>1553</v>
      </c>
      <c r="AN1228" s="79" t="s">
        <v>1553</v>
      </c>
      <c r="AO1228" s="79" t="s">
        <v>1553</v>
      </c>
      <c r="AP1228" s="79" t="s">
        <v>1553</v>
      </c>
      <c r="AQ1228" s="79" t="s">
        <v>1553</v>
      </c>
      <c r="AR1228" s="79" t="s">
        <v>1553</v>
      </c>
      <c r="AS1228" s="79" t="s">
        <v>1553</v>
      </c>
      <c r="AT1228" s="79" t="s">
        <v>1553</v>
      </c>
      <c r="AU1228" s="79" t="s">
        <v>1553</v>
      </c>
      <c r="AV1228" s="79" t="s">
        <v>1553</v>
      </c>
      <c r="AW1228" s="79" t="s">
        <v>1553</v>
      </c>
      <c r="AX1228" s="79" t="s">
        <v>1553</v>
      </c>
      <c r="AY1228" s="79" t="s">
        <v>1553</v>
      </c>
      <c r="AZ1228" s="79" t="s">
        <v>1553</v>
      </c>
      <c r="BA1228" s="79" t="s">
        <v>1553</v>
      </c>
      <c r="BB1228" s="79" t="s">
        <v>1553</v>
      </c>
    </row>
    <row r="1229" spans="1:54">
      <c r="A1229" s="1" t="s">
        <v>1286</v>
      </c>
      <c r="B1229" s="79" t="s">
        <v>1553</v>
      </c>
      <c r="C1229" s="79" t="s">
        <v>1553</v>
      </c>
      <c r="D1229" s="79" t="s">
        <v>1553</v>
      </c>
      <c r="E1229" s="79" t="s">
        <v>1553</v>
      </c>
      <c r="F1229" s="79" t="s">
        <v>1553</v>
      </c>
      <c r="G1229" s="79" t="s">
        <v>1553</v>
      </c>
      <c r="H1229" s="79" t="s">
        <v>1553</v>
      </c>
      <c r="I1229" s="79" t="s">
        <v>1553</v>
      </c>
      <c r="J1229" s="79" t="s">
        <v>1553</v>
      </c>
      <c r="K1229" s="79" t="s">
        <v>1553</v>
      </c>
      <c r="L1229" s="79" t="s">
        <v>1553</v>
      </c>
      <c r="M1229" s="79" t="s">
        <v>1553</v>
      </c>
      <c r="N1229" s="79" t="s">
        <v>1553</v>
      </c>
      <c r="O1229" s="79" t="s">
        <v>1553</v>
      </c>
      <c r="P1229" s="79" t="s">
        <v>1553</v>
      </c>
      <c r="Q1229" s="79" t="s">
        <v>1553</v>
      </c>
      <c r="R1229" s="79" t="s">
        <v>1553</v>
      </c>
      <c r="S1229" s="79" t="s">
        <v>1553</v>
      </c>
      <c r="T1229" s="79" t="s">
        <v>1553</v>
      </c>
      <c r="U1229" s="79" t="s">
        <v>1553</v>
      </c>
      <c r="V1229" s="79" t="s">
        <v>1553</v>
      </c>
      <c r="W1229" s="79" t="s">
        <v>1553</v>
      </c>
      <c r="X1229" s="79" t="s">
        <v>1553</v>
      </c>
      <c r="Y1229" s="79" t="s">
        <v>1553</v>
      </c>
      <c r="Z1229" s="79" t="s">
        <v>1553</v>
      </c>
      <c r="AA1229" s="79" t="s">
        <v>1553</v>
      </c>
      <c r="AB1229" s="79" t="s">
        <v>1553</v>
      </c>
      <c r="AC1229" s="79" t="s">
        <v>1553</v>
      </c>
      <c r="AD1229" s="79" t="s">
        <v>1553</v>
      </c>
      <c r="AE1229" s="79" t="s">
        <v>1553</v>
      </c>
      <c r="AF1229" s="79" t="s">
        <v>1553</v>
      </c>
      <c r="AG1229" s="79" t="s">
        <v>1553</v>
      </c>
      <c r="AH1229" s="79" t="s">
        <v>1553</v>
      </c>
      <c r="AI1229" s="79" t="s">
        <v>1553</v>
      </c>
      <c r="AJ1229" s="79" t="s">
        <v>1553</v>
      </c>
      <c r="AK1229" s="79" t="s">
        <v>1553</v>
      </c>
      <c r="AL1229" s="79" t="s">
        <v>1553</v>
      </c>
      <c r="AM1229" s="79" t="s">
        <v>1553</v>
      </c>
      <c r="AN1229" s="79" t="s">
        <v>1553</v>
      </c>
      <c r="AO1229" s="79" t="s">
        <v>1553</v>
      </c>
      <c r="AP1229" s="79" t="s">
        <v>1553</v>
      </c>
      <c r="AQ1229" s="79" t="s">
        <v>1553</v>
      </c>
      <c r="AR1229" s="79" t="s">
        <v>1553</v>
      </c>
      <c r="AS1229" s="79" t="s">
        <v>1553</v>
      </c>
      <c r="AT1229" s="79" t="s">
        <v>1553</v>
      </c>
      <c r="AU1229" s="79" t="s">
        <v>1553</v>
      </c>
      <c r="AV1229" s="79" t="s">
        <v>1553</v>
      </c>
      <c r="AW1229" s="79" t="s">
        <v>1553</v>
      </c>
      <c r="AX1229" s="79" t="s">
        <v>1553</v>
      </c>
      <c r="AY1229" s="79" t="s">
        <v>1553</v>
      </c>
      <c r="AZ1229" s="79" t="s">
        <v>1553</v>
      </c>
      <c r="BA1229" s="79" t="s">
        <v>1553</v>
      </c>
      <c r="BB1229" s="79" t="s">
        <v>1553</v>
      </c>
    </row>
    <row r="1230" spans="1:54">
      <c r="A1230" s="1" t="s">
        <v>1287</v>
      </c>
      <c r="B1230" s="79" t="s">
        <v>1553</v>
      </c>
      <c r="C1230" s="79" t="s">
        <v>1553</v>
      </c>
      <c r="D1230" s="79" t="s">
        <v>1553</v>
      </c>
      <c r="E1230" s="79" t="s">
        <v>1553</v>
      </c>
      <c r="F1230" s="79" t="s">
        <v>1553</v>
      </c>
      <c r="G1230" s="79" t="s">
        <v>1553</v>
      </c>
      <c r="H1230" s="79" t="s">
        <v>1553</v>
      </c>
      <c r="I1230" s="79" t="s">
        <v>1553</v>
      </c>
      <c r="J1230" s="79" t="s">
        <v>1553</v>
      </c>
      <c r="K1230" s="79" t="s">
        <v>1553</v>
      </c>
      <c r="L1230" s="79" t="s">
        <v>1553</v>
      </c>
      <c r="M1230" s="79" t="s">
        <v>1553</v>
      </c>
      <c r="N1230" s="79" t="s">
        <v>1553</v>
      </c>
      <c r="O1230" s="79" t="s">
        <v>1553</v>
      </c>
      <c r="P1230" s="79" t="s">
        <v>1553</v>
      </c>
      <c r="Q1230" s="79" t="s">
        <v>1553</v>
      </c>
      <c r="R1230" s="79" t="s">
        <v>1553</v>
      </c>
      <c r="S1230" s="79" t="s">
        <v>1553</v>
      </c>
      <c r="T1230" s="79" t="s">
        <v>1553</v>
      </c>
      <c r="U1230" s="79" t="s">
        <v>1553</v>
      </c>
      <c r="V1230" s="79" t="s">
        <v>1553</v>
      </c>
      <c r="W1230" s="79" t="s">
        <v>1553</v>
      </c>
      <c r="X1230" s="79" t="s">
        <v>1553</v>
      </c>
      <c r="Y1230" s="79" t="s">
        <v>1553</v>
      </c>
      <c r="Z1230" s="79" t="s">
        <v>1553</v>
      </c>
      <c r="AA1230" s="79" t="s">
        <v>1553</v>
      </c>
      <c r="AB1230" s="79" t="s">
        <v>1553</v>
      </c>
      <c r="AC1230" s="79" t="s">
        <v>1553</v>
      </c>
      <c r="AD1230" s="79" t="s">
        <v>1553</v>
      </c>
      <c r="AE1230" s="79" t="s">
        <v>1553</v>
      </c>
      <c r="AF1230" s="79" t="s">
        <v>1553</v>
      </c>
      <c r="AG1230" s="79" t="s">
        <v>1553</v>
      </c>
      <c r="AH1230" s="79" t="s">
        <v>1553</v>
      </c>
      <c r="AI1230" s="79" t="s">
        <v>1553</v>
      </c>
      <c r="AJ1230" s="79" t="s">
        <v>1553</v>
      </c>
      <c r="AK1230" s="79" t="s">
        <v>1553</v>
      </c>
      <c r="AL1230" s="79" t="s">
        <v>1553</v>
      </c>
      <c r="AM1230" s="79" t="s">
        <v>1553</v>
      </c>
      <c r="AN1230" s="79" t="s">
        <v>1553</v>
      </c>
      <c r="AO1230" s="79" t="s">
        <v>1553</v>
      </c>
      <c r="AP1230" s="79" t="s">
        <v>1553</v>
      </c>
      <c r="AQ1230" s="79" t="s">
        <v>1553</v>
      </c>
      <c r="AR1230" s="79" t="s">
        <v>1553</v>
      </c>
      <c r="AS1230" s="79" t="s">
        <v>1553</v>
      </c>
      <c r="AT1230" s="79" t="s">
        <v>1553</v>
      </c>
      <c r="AU1230" s="79" t="s">
        <v>1553</v>
      </c>
      <c r="AV1230" s="79" t="s">
        <v>1553</v>
      </c>
      <c r="AW1230" s="79" t="s">
        <v>1553</v>
      </c>
      <c r="AX1230" s="79" t="s">
        <v>1553</v>
      </c>
      <c r="AY1230" s="79" t="s">
        <v>1553</v>
      </c>
      <c r="AZ1230" s="79" t="s">
        <v>1553</v>
      </c>
      <c r="BA1230" s="79" t="s">
        <v>1553</v>
      </c>
      <c r="BB1230" s="79" t="s">
        <v>1553</v>
      </c>
    </row>
    <row r="1231" spans="1:54">
      <c r="A1231" s="1" t="s">
        <v>1288</v>
      </c>
      <c r="B1231" s="79" t="s">
        <v>1553</v>
      </c>
      <c r="C1231" s="79" t="s">
        <v>1553</v>
      </c>
      <c r="D1231" s="79" t="s">
        <v>1553</v>
      </c>
      <c r="E1231" s="79" t="s">
        <v>1553</v>
      </c>
      <c r="F1231" s="79" t="s">
        <v>1553</v>
      </c>
      <c r="G1231" s="79" t="s">
        <v>1553</v>
      </c>
      <c r="H1231" s="79" t="s">
        <v>1553</v>
      </c>
      <c r="I1231" s="79" t="s">
        <v>1553</v>
      </c>
      <c r="J1231" s="79" t="s">
        <v>1553</v>
      </c>
      <c r="K1231" s="79" t="s">
        <v>1553</v>
      </c>
      <c r="L1231" s="79" t="s">
        <v>1553</v>
      </c>
      <c r="M1231" s="79" t="s">
        <v>1553</v>
      </c>
      <c r="N1231" s="79" t="s">
        <v>1553</v>
      </c>
      <c r="O1231" s="79" t="s">
        <v>1553</v>
      </c>
      <c r="P1231" s="79" t="s">
        <v>1553</v>
      </c>
      <c r="Q1231" s="79" t="s">
        <v>1553</v>
      </c>
      <c r="R1231" s="79" t="s">
        <v>1553</v>
      </c>
      <c r="S1231" s="79" t="s">
        <v>1553</v>
      </c>
      <c r="T1231" s="79" t="s">
        <v>1553</v>
      </c>
      <c r="U1231" s="79" t="s">
        <v>1553</v>
      </c>
      <c r="V1231" s="79" t="s">
        <v>1553</v>
      </c>
      <c r="W1231" s="79" t="s">
        <v>1553</v>
      </c>
      <c r="X1231" s="79" t="s">
        <v>1553</v>
      </c>
      <c r="Y1231" s="79" t="s">
        <v>1553</v>
      </c>
      <c r="Z1231" s="79" t="s">
        <v>1553</v>
      </c>
      <c r="AA1231" s="79" t="s">
        <v>1553</v>
      </c>
      <c r="AB1231" s="79" t="s">
        <v>1553</v>
      </c>
      <c r="AC1231" s="79" t="s">
        <v>1553</v>
      </c>
      <c r="AD1231" s="79" t="s">
        <v>1553</v>
      </c>
      <c r="AE1231" s="79" t="s">
        <v>1553</v>
      </c>
      <c r="AF1231" s="79" t="s">
        <v>1553</v>
      </c>
      <c r="AG1231" s="79" t="s">
        <v>1553</v>
      </c>
      <c r="AH1231" s="79" t="s">
        <v>1553</v>
      </c>
      <c r="AI1231" s="79" t="s">
        <v>1553</v>
      </c>
      <c r="AJ1231" s="79" t="s">
        <v>1553</v>
      </c>
      <c r="AK1231" s="79" t="s">
        <v>1553</v>
      </c>
      <c r="AL1231" s="79" t="s">
        <v>1553</v>
      </c>
      <c r="AM1231" s="79" t="s">
        <v>1553</v>
      </c>
      <c r="AN1231" s="79" t="s">
        <v>1553</v>
      </c>
      <c r="AO1231" s="79" t="s">
        <v>1553</v>
      </c>
      <c r="AP1231" s="79" t="s">
        <v>1553</v>
      </c>
      <c r="AQ1231" s="79" t="s">
        <v>1553</v>
      </c>
      <c r="AR1231" s="79" t="s">
        <v>1553</v>
      </c>
      <c r="AS1231" s="79" t="s">
        <v>1553</v>
      </c>
      <c r="AT1231" s="79" t="s">
        <v>1553</v>
      </c>
      <c r="AU1231" s="79" t="s">
        <v>1553</v>
      </c>
      <c r="AV1231" s="79" t="s">
        <v>1553</v>
      </c>
      <c r="AW1231" s="79" t="s">
        <v>1553</v>
      </c>
      <c r="AX1231" s="79" t="s">
        <v>1553</v>
      </c>
      <c r="AY1231" s="79" t="s">
        <v>1553</v>
      </c>
      <c r="AZ1231" s="79" t="s">
        <v>1553</v>
      </c>
      <c r="BA1231" s="79" t="s">
        <v>1553</v>
      </c>
      <c r="BB1231" s="79" t="s">
        <v>1553</v>
      </c>
    </row>
    <row r="1232" spans="1:54">
      <c r="A1232" s="1" t="s">
        <v>1289</v>
      </c>
      <c r="B1232" s="79" t="s">
        <v>1553</v>
      </c>
      <c r="C1232" s="79" t="s">
        <v>1553</v>
      </c>
      <c r="D1232" s="79" t="s">
        <v>1553</v>
      </c>
      <c r="E1232" s="79" t="s">
        <v>1553</v>
      </c>
      <c r="F1232" s="79" t="s">
        <v>1553</v>
      </c>
      <c r="G1232" s="79" t="s">
        <v>1553</v>
      </c>
      <c r="H1232" s="79" t="s">
        <v>1553</v>
      </c>
      <c r="I1232" s="79" t="s">
        <v>1553</v>
      </c>
      <c r="J1232" s="79" t="s">
        <v>1553</v>
      </c>
      <c r="K1232" s="79" t="s">
        <v>1553</v>
      </c>
      <c r="L1232" s="79" t="s">
        <v>1553</v>
      </c>
      <c r="M1232" s="79" t="s">
        <v>1553</v>
      </c>
      <c r="N1232" s="79" t="s">
        <v>1553</v>
      </c>
      <c r="O1232" s="79" t="s">
        <v>1553</v>
      </c>
      <c r="P1232" s="79" t="s">
        <v>1553</v>
      </c>
      <c r="Q1232" s="79" t="s">
        <v>1553</v>
      </c>
      <c r="R1232" s="79" t="s">
        <v>1553</v>
      </c>
      <c r="S1232" s="79" t="s">
        <v>1553</v>
      </c>
      <c r="T1232" s="79" t="s">
        <v>1553</v>
      </c>
      <c r="U1232" s="79" t="s">
        <v>1553</v>
      </c>
      <c r="V1232" s="79" t="s">
        <v>1553</v>
      </c>
      <c r="W1232" s="79" t="s">
        <v>1553</v>
      </c>
      <c r="X1232" s="79" t="s">
        <v>1553</v>
      </c>
      <c r="Y1232" s="79" t="s">
        <v>1553</v>
      </c>
      <c r="Z1232" s="79" t="s">
        <v>1553</v>
      </c>
      <c r="AA1232" s="79" t="s">
        <v>1553</v>
      </c>
      <c r="AB1232" s="79" t="s">
        <v>1553</v>
      </c>
      <c r="AC1232" s="79" t="s">
        <v>1553</v>
      </c>
      <c r="AD1232" s="79" t="s">
        <v>1553</v>
      </c>
      <c r="AE1232" s="79" t="s">
        <v>1553</v>
      </c>
      <c r="AF1232" s="79" t="s">
        <v>1553</v>
      </c>
      <c r="AG1232" s="79" t="s">
        <v>1553</v>
      </c>
      <c r="AH1232" s="79" t="s">
        <v>1553</v>
      </c>
      <c r="AI1232" s="79" t="s">
        <v>1553</v>
      </c>
      <c r="AJ1232" s="79" t="s">
        <v>1553</v>
      </c>
      <c r="AK1232" s="79" t="s">
        <v>1553</v>
      </c>
      <c r="AL1232" s="79" t="s">
        <v>1553</v>
      </c>
      <c r="AM1232" s="79" t="s">
        <v>1553</v>
      </c>
      <c r="AN1232" s="79" t="s">
        <v>1553</v>
      </c>
      <c r="AO1232" s="79" t="s">
        <v>1553</v>
      </c>
      <c r="AP1232" s="79" t="s">
        <v>1553</v>
      </c>
      <c r="AQ1232" s="79" t="s">
        <v>1553</v>
      </c>
      <c r="AR1232" s="79" t="s">
        <v>1553</v>
      </c>
      <c r="AS1232" s="79" t="s">
        <v>1553</v>
      </c>
      <c r="AT1232" s="79" t="s">
        <v>1553</v>
      </c>
      <c r="AU1232" s="79" t="s">
        <v>1553</v>
      </c>
      <c r="AV1232" s="79" t="s">
        <v>1553</v>
      </c>
      <c r="AW1232" s="79" t="s">
        <v>1553</v>
      </c>
      <c r="AX1232" s="79" t="s">
        <v>1553</v>
      </c>
      <c r="AY1232" s="79" t="s">
        <v>1553</v>
      </c>
      <c r="AZ1232" s="79" t="s">
        <v>1553</v>
      </c>
      <c r="BA1232" s="79" t="s">
        <v>1553</v>
      </c>
      <c r="BB1232" s="79" t="s">
        <v>1553</v>
      </c>
    </row>
    <row r="1233" spans="1:54">
      <c r="A1233" s="1" t="s">
        <v>1290</v>
      </c>
      <c r="B1233" s="79" t="s">
        <v>1553</v>
      </c>
      <c r="C1233" s="79" t="s">
        <v>1553</v>
      </c>
      <c r="D1233" s="79" t="s">
        <v>1553</v>
      </c>
      <c r="E1233" s="79" t="s">
        <v>1553</v>
      </c>
      <c r="F1233" s="79" t="s">
        <v>1553</v>
      </c>
      <c r="G1233" s="79" t="s">
        <v>1553</v>
      </c>
      <c r="H1233" s="79" t="s">
        <v>1553</v>
      </c>
      <c r="I1233" s="79" t="s">
        <v>1553</v>
      </c>
      <c r="J1233" s="79" t="s">
        <v>1553</v>
      </c>
      <c r="K1233" s="79" t="s">
        <v>1553</v>
      </c>
      <c r="L1233" s="79" t="s">
        <v>1553</v>
      </c>
      <c r="M1233" s="79" t="s">
        <v>1553</v>
      </c>
      <c r="N1233" s="79" t="s">
        <v>1553</v>
      </c>
      <c r="O1233" s="79" t="s">
        <v>1553</v>
      </c>
      <c r="P1233" s="79" t="s">
        <v>1553</v>
      </c>
      <c r="Q1233" s="79" t="s">
        <v>1553</v>
      </c>
      <c r="R1233" s="79" t="s">
        <v>1553</v>
      </c>
      <c r="S1233" s="79" t="s">
        <v>1553</v>
      </c>
      <c r="T1233" s="79" t="s">
        <v>1553</v>
      </c>
      <c r="U1233" s="79" t="s">
        <v>1553</v>
      </c>
      <c r="V1233" s="79" t="s">
        <v>1553</v>
      </c>
      <c r="W1233" s="79" t="s">
        <v>1553</v>
      </c>
      <c r="X1233" s="79" t="s">
        <v>1553</v>
      </c>
      <c r="Y1233" s="79" t="s">
        <v>1553</v>
      </c>
      <c r="Z1233" s="79" t="s">
        <v>1553</v>
      </c>
      <c r="AA1233" s="79" t="s">
        <v>1553</v>
      </c>
      <c r="AB1233" s="79" t="s">
        <v>1553</v>
      </c>
      <c r="AC1233" s="79" t="s">
        <v>1553</v>
      </c>
      <c r="AD1233" s="79" t="s">
        <v>1553</v>
      </c>
      <c r="AE1233" s="79" t="s">
        <v>1553</v>
      </c>
      <c r="AF1233" s="79" t="s">
        <v>1553</v>
      </c>
      <c r="AG1233" s="79" t="s">
        <v>1553</v>
      </c>
      <c r="AH1233" s="79" t="s">
        <v>1553</v>
      </c>
      <c r="AI1233" s="79" t="s">
        <v>1553</v>
      </c>
      <c r="AJ1233" s="79" t="s">
        <v>1553</v>
      </c>
      <c r="AK1233" s="79" t="s">
        <v>1553</v>
      </c>
      <c r="AL1233" s="79" t="s">
        <v>1553</v>
      </c>
      <c r="AM1233" s="79" t="s">
        <v>1553</v>
      </c>
      <c r="AN1233" s="79" t="s">
        <v>1553</v>
      </c>
      <c r="AO1233" s="79" t="s">
        <v>1553</v>
      </c>
      <c r="AP1233" s="79" t="s">
        <v>1553</v>
      </c>
      <c r="AQ1233" s="79" t="s">
        <v>1553</v>
      </c>
      <c r="AR1233" s="79" t="s">
        <v>1553</v>
      </c>
      <c r="AS1233" s="79" t="s">
        <v>1553</v>
      </c>
      <c r="AT1233" s="79" t="s">
        <v>1553</v>
      </c>
      <c r="AU1233" s="79" t="s">
        <v>1553</v>
      </c>
      <c r="AV1233" s="79" t="s">
        <v>1553</v>
      </c>
      <c r="AW1233" s="79" t="s">
        <v>1553</v>
      </c>
      <c r="AX1233" s="79" t="s">
        <v>1553</v>
      </c>
      <c r="AY1233" s="79" t="s">
        <v>1553</v>
      </c>
      <c r="AZ1233" s="79" t="s">
        <v>1553</v>
      </c>
      <c r="BA1233" s="79" t="s">
        <v>1553</v>
      </c>
      <c r="BB1233" s="79" t="s">
        <v>1553</v>
      </c>
    </row>
    <row r="1234" spans="1:54">
      <c r="A1234" s="1" t="s">
        <v>1291</v>
      </c>
      <c r="B1234" s="79" t="s">
        <v>1553</v>
      </c>
      <c r="C1234" s="79" t="s">
        <v>1553</v>
      </c>
      <c r="D1234" s="79" t="s">
        <v>1553</v>
      </c>
      <c r="E1234" s="79" t="s">
        <v>1553</v>
      </c>
      <c r="F1234" s="79" t="s">
        <v>1553</v>
      </c>
      <c r="G1234" s="79" t="s">
        <v>1553</v>
      </c>
      <c r="H1234" s="79" t="s">
        <v>1553</v>
      </c>
      <c r="I1234" s="79" t="s">
        <v>1553</v>
      </c>
      <c r="J1234" s="79" t="s">
        <v>1553</v>
      </c>
      <c r="K1234" s="79" t="s">
        <v>1553</v>
      </c>
      <c r="L1234" s="79" t="s">
        <v>1553</v>
      </c>
      <c r="M1234" s="79" t="s">
        <v>1553</v>
      </c>
      <c r="N1234" s="79" t="s">
        <v>1553</v>
      </c>
      <c r="O1234" s="79" t="s">
        <v>1553</v>
      </c>
      <c r="P1234" s="79" t="s">
        <v>1553</v>
      </c>
      <c r="Q1234" s="79" t="s">
        <v>1553</v>
      </c>
      <c r="R1234" s="79" t="s">
        <v>1553</v>
      </c>
      <c r="S1234" s="79" t="s">
        <v>1553</v>
      </c>
      <c r="T1234" s="79" t="s">
        <v>1553</v>
      </c>
      <c r="U1234" s="79" t="s">
        <v>1553</v>
      </c>
      <c r="V1234" s="79" t="s">
        <v>1553</v>
      </c>
      <c r="W1234" s="79" t="s">
        <v>1553</v>
      </c>
      <c r="X1234" s="79" t="s">
        <v>1553</v>
      </c>
      <c r="Y1234" s="79" t="s">
        <v>1553</v>
      </c>
      <c r="Z1234" s="79" t="s">
        <v>1553</v>
      </c>
      <c r="AA1234" s="79" t="s">
        <v>1553</v>
      </c>
      <c r="AB1234" s="79" t="s">
        <v>1553</v>
      </c>
      <c r="AC1234" s="79" t="s">
        <v>1553</v>
      </c>
      <c r="AD1234" s="79" t="s">
        <v>1553</v>
      </c>
      <c r="AE1234" s="79" t="s">
        <v>1553</v>
      </c>
      <c r="AF1234" s="79" t="s">
        <v>1553</v>
      </c>
      <c r="AG1234" s="79" t="s">
        <v>1553</v>
      </c>
      <c r="AH1234" s="79" t="s">
        <v>1553</v>
      </c>
      <c r="AI1234" s="79" t="s">
        <v>1553</v>
      </c>
      <c r="AJ1234" s="79" t="s">
        <v>1553</v>
      </c>
      <c r="AK1234" s="79" t="s">
        <v>1553</v>
      </c>
      <c r="AL1234" s="79" t="s">
        <v>1553</v>
      </c>
      <c r="AM1234" s="79" t="s">
        <v>1553</v>
      </c>
      <c r="AN1234" s="79" t="s">
        <v>1553</v>
      </c>
      <c r="AO1234" s="79" t="s">
        <v>1553</v>
      </c>
      <c r="AP1234" s="79" t="s">
        <v>1553</v>
      </c>
      <c r="AQ1234" s="79" t="s">
        <v>1553</v>
      </c>
      <c r="AR1234" s="79" t="s">
        <v>1553</v>
      </c>
      <c r="AS1234" s="79" t="s">
        <v>1553</v>
      </c>
      <c r="AT1234" s="79" t="s">
        <v>1553</v>
      </c>
      <c r="AU1234" s="79" t="s">
        <v>1553</v>
      </c>
      <c r="AV1234" s="79" t="s">
        <v>1553</v>
      </c>
      <c r="AW1234" s="79" t="s">
        <v>1553</v>
      </c>
      <c r="AX1234" s="79" t="s">
        <v>1553</v>
      </c>
      <c r="AY1234" s="79" t="s">
        <v>1553</v>
      </c>
      <c r="AZ1234" s="79" t="s">
        <v>1553</v>
      </c>
      <c r="BA1234" s="79" t="s">
        <v>1553</v>
      </c>
      <c r="BB1234" s="79" t="s">
        <v>1553</v>
      </c>
    </row>
    <row r="1235" spans="1:54">
      <c r="A1235" s="1" t="s">
        <v>1292</v>
      </c>
      <c r="B1235" s="79" t="s">
        <v>1553</v>
      </c>
      <c r="C1235" s="79" t="s">
        <v>1553</v>
      </c>
      <c r="D1235" s="79" t="s">
        <v>1553</v>
      </c>
      <c r="E1235" s="79" t="s">
        <v>1553</v>
      </c>
      <c r="F1235" s="79" t="s">
        <v>1553</v>
      </c>
      <c r="G1235" s="79" t="s">
        <v>1553</v>
      </c>
      <c r="H1235" s="79" t="s">
        <v>1553</v>
      </c>
      <c r="I1235" s="79" t="s">
        <v>1553</v>
      </c>
      <c r="J1235" s="79" t="s">
        <v>1553</v>
      </c>
      <c r="K1235" s="79" t="s">
        <v>1553</v>
      </c>
      <c r="L1235" s="79" t="s">
        <v>1553</v>
      </c>
      <c r="M1235" s="79" t="s">
        <v>1553</v>
      </c>
      <c r="N1235" s="79" t="s">
        <v>1553</v>
      </c>
      <c r="O1235" s="79" t="s">
        <v>1553</v>
      </c>
      <c r="P1235" s="79" t="s">
        <v>1553</v>
      </c>
      <c r="Q1235" s="79" t="s">
        <v>1553</v>
      </c>
      <c r="R1235" s="79" t="s">
        <v>1553</v>
      </c>
      <c r="S1235" s="79" t="s">
        <v>1553</v>
      </c>
      <c r="T1235" s="79" t="s">
        <v>1553</v>
      </c>
      <c r="U1235" s="79" t="s">
        <v>1553</v>
      </c>
      <c r="V1235" s="79" t="s">
        <v>1553</v>
      </c>
      <c r="W1235" s="79" t="s">
        <v>1553</v>
      </c>
      <c r="X1235" s="79" t="s">
        <v>1553</v>
      </c>
      <c r="Y1235" s="79" t="s">
        <v>1553</v>
      </c>
      <c r="Z1235" s="79" t="s">
        <v>1553</v>
      </c>
      <c r="AA1235" s="79" t="s">
        <v>1553</v>
      </c>
      <c r="AB1235" s="79" t="s">
        <v>1553</v>
      </c>
      <c r="AC1235" s="79" t="s">
        <v>1553</v>
      </c>
      <c r="AD1235" s="79" t="s">
        <v>1553</v>
      </c>
      <c r="AE1235" s="79" t="s">
        <v>1553</v>
      </c>
      <c r="AF1235" s="79" t="s">
        <v>1553</v>
      </c>
      <c r="AG1235" s="79" t="s">
        <v>1553</v>
      </c>
      <c r="AH1235" s="79" t="s">
        <v>1553</v>
      </c>
      <c r="AI1235" s="79" t="s">
        <v>1553</v>
      </c>
      <c r="AJ1235" s="79" t="s">
        <v>1553</v>
      </c>
      <c r="AK1235" s="79" t="s">
        <v>1553</v>
      </c>
      <c r="AL1235" s="79" t="s">
        <v>1553</v>
      </c>
      <c r="AM1235" s="79" t="s">
        <v>1553</v>
      </c>
      <c r="AN1235" s="79" t="s">
        <v>1553</v>
      </c>
      <c r="AO1235" s="79" t="s">
        <v>1553</v>
      </c>
      <c r="AP1235" s="79" t="s">
        <v>1553</v>
      </c>
      <c r="AQ1235" s="79" t="s">
        <v>1553</v>
      </c>
      <c r="AR1235" s="79" t="s">
        <v>1553</v>
      </c>
      <c r="AS1235" s="79" t="s">
        <v>1553</v>
      </c>
      <c r="AT1235" s="79" t="s">
        <v>1553</v>
      </c>
      <c r="AU1235" s="79" t="s">
        <v>1553</v>
      </c>
      <c r="AV1235" s="79" t="s">
        <v>1553</v>
      </c>
      <c r="AW1235" s="79" t="s">
        <v>1553</v>
      </c>
      <c r="AX1235" s="79" t="s">
        <v>1553</v>
      </c>
      <c r="AY1235" s="79" t="s">
        <v>1553</v>
      </c>
      <c r="AZ1235" s="79" t="s">
        <v>1553</v>
      </c>
      <c r="BA1235" s="79" t="s">
        <v>1553</v>
      </c>
      <c r="BB1235" s="79" t="s">
        <v>1553</v>
      </c>
    </row>
    <row r="1236" spans="1:54">
      <c r="A1236" s="1" t="s">
        <v>1293</v>
      </c>
      <c r="B1236" s="79" t="s">
        <v>1553</v>
      </c>
      <c r="C1236" s="79" t="s">
        <v>1553</v>
      </c>
      <c r="D1236" s="79" t="s">
        <v>1553</v>
      </c>
      <c r="E1236" s="79" t="s">
        <v>1553</v>
      </c>
      <c r="F1236" s="79" t="s">
        <v>1553</v>
      </c>
      <c r="G1236" s="79" t="s">
        <v>1553</v>
      </c>
      <c r="H1236" s="79" t="s">
        <v>1553</v>
      </c>
      <c r="I1236" s="79" t="s">
        <v>1553</v>
      </c>
      <c r="J1236" s="79" t="s">
        <v>1553</v>
      </c>
      <c r="K1236" s="79" t="s">
        <v>1553</v>
      </c>
      <c r="L1236" s="79" t="s">
        <v>1553</v>
      </c>
      <c r="M1236" s="79" t="s">
        <v>1553</v>
      </c>
      <c r="N1236" s="79" t="s">
        <v>1553</v>
      </c>
      <c r="O1236" s="79" t="s">
        <v>1553</v>
      </c>
      <c r="P1236" s="79" t="s">
        <v>1553</v>
      </c>
      <c r="Q1236" s="79" t="s">
        <v>1553</v>
      </c>
      <c r="R1236" s="79" t="s">
        <v>1553</v>
      </c>
      <c r="S1236" s="79" t="s">
        <v>1553</v>
      </c>
      <c r="T1236" s="79" t="s">
        <v>1553</v>
      </c>
      <c r="U1236" s="79" t="s">
        <v>1553</v>
      </c>
      <c r="V1236" s="79" t="s">
        <v>1553</v>
      </c>
      <c r="W1236" s="79" t="s">
        <v>1553</v>
      </c>
      <c r="X1236" s="79" t="s">
        <v>1553</v>
      </c>
      <c r="Y1236" s="79" t="s">
        <v>1553</v>
      </c>
      <c r="Z1236" s="79" t="s">
        <v>1553</v>
      </c>
      <c r="AA1236" s="79" t="s">
        <v>1553</v>
      </c>
      <c r="AB1236" s="79" t="s">
        <v>1553</v>
      </c>
      <c r="AC1236" s="79" t="s">
        <v>1553</v>
      </c>
      <c r="AD1236" s="79" t="s">
        <v>1553</v>
      </c>
      <c r="AE1236" s="79" t="s">
        <v>1553</v>
      </c>
      <c r="AF1236" s="79" t="s">
        <v>1553</v>
      </c>
      <c r="AG1236" s="79" t="s">
        <v>1553</v>
      </c>
      <c r="AH1236" s="79" t="s">
        <v>1553</v>
      </c>
      <c r="AI1236" s="79" t="s">
        <v>1553</v>
      </c>
      <c r="AJ1236" s="79" t="s">
        <v>1553</v>
      </c>
      <c r="AK1236" s="79" t="s">
        <v>1553</v>
      </c>
      <c r="AL1236" s="79" t="s">
        <v>1553</v>
      </c>
      <c r="AM1236" s="79" t="s">
        <v>1553</v>
      </c>
      <c r="AN1236" s="79" t="s">
        <v>1553</v>
      </c>
      <c r="AO1236" s="79" t="s">
        <v>1553</v>
      </c>
      <c r="AP1236" s="79" t="s">
        <v>1553</v>
      </c>
      <c r="AQ1236" s="79" t="s">
        <v>1553</v>
      </c>
      <c r="AR1236" s="79" t="s">
        <v>1553</v>
      </c>
      <c r="AS1236" s="79" t="s">
        <v>1553</v>
      </c>
      <c r="AT1236" s="79" t="s">
        <v>1553</v>
      </c>
      <c r="AU1236" s="79" t="s">
        <v>1553</v>
      </c>
      <c r="AV1236" s="79" t="s">
        <v>1553</v>
      </c>
      <c r="AW1236" s="79" t="s">
        <v>1553</v>
      </c>
      <c r="AX1236" s="79" t="s">
        <v>1553</v>
      </c>
      <c r="AY1236" s="79" t="s">
        <v>1553</v>
      </c>
      <c r="AZ1236" s="79" t="s">
        <v>1553</v>
      </c>
      <c r="BA1236" s="79" t="s">
        <v>1553</v>
      </c>
      <c r="BB1236" s="79" t="s">
        <v>1553</v>
      </c>
    </row>
    <row r="1237" spans="1:54">
      <c r="A1237" s="1" t="s">
        <v>1294</v>
      </c>
      <c r="B1237" s="79" t="s">
        <v>1553</v>
      </c>
      <c r="C1237" s="79" t="s">
        <v>1553</v>
      </c>
      <c r="D1237" s="79" t="s">
        <v>1553</v>
      </c>
      <c r="E1237" s="79" t="s">
        <v>1553</v>
      </c>
      <c r="F1237" s="79" t="s">
        <v>1553</v>
      </c>
      <c r="G1237" s="79" t="s">
        <v>1553</v>
      </c>
      <c r="H1237" s="79" t="s">
        <v>1553</v>
      </c>
      <c r="I1237" s="79" t="s">
        <v>1553</v>
      </c>
      <c r="J1237" s="79" t="s">
        <v>1553</v>
      </c>
      <c r="K1237" s="79" t="s">
        <v>1553</v>
      </c>
      <c r="L1237" s="79" t="s">
        <v>1553</v>
      </c>
      <c r="M1237" s="79" t="s">
        <v>1553</v>
      </c>
      <c r="N1237" s="79" t="s">
        <v>1553</v>
      </c>
      <c r="O1237" s="79" t="s">
        <v>1553</v>
      </c>
      <c r="P1237" s="79" t="s">
        <v>1553</v>
      </c>
      <c r="Q1237" s="79" t="s">
        <v>1553</v>
      </c>
      <c r="R1237" s="79" t="s">
        <v>1553</v>
      </c>
      <c r="S1237" s="79" t="s">
        <v>1553</v>
      </c>
      <c r="T1237" s="79" t="s">
        <v>1553</v>
      </c>
      <c r="U1237" s="79" t="s">
        <v>1553</v>
      </c>
      <c r="V1237" s="79" t="s">
        <v>1553</v>
      </c>
      <c r="W1237" s="79" t="s">
        <v>1553</v>
      </c>
      <c r="X1237" s="79" t="s">
        <v>1553</v>
      </c>
      <c r="Y1237" s="79" t="s">
        <v>1553</v>
      </c>
      <c r="Z1237" s="79" t="s">
        <v>1553</v>
      </c>
      <c r="AA1237" s="79" t="s">
        <v>1553</v>
      </c>
      <c r="AB1237" s="79" t="s">
        <v>1553</v>
      </c>
      <c r="AC1237" s="79" t="s">
        <v>1553</v>
      </c>
      <c r="AD1237" s="79" t="s">
        <v>1553</v>
      </c>
      <c r="AE1237" s="79" t="s">
        <v>1553</v>
      </c>
      <c r="AF1237" s="79" t="s">
        <v>1553</v>
      </c>
      <c r="AG1237" s="79" t="s">
        <v>1553</v>
      </c>
      <c r="AH1237" s="79" t="s">
        <v>1553</v>
      </c>
      <c r="AI1237" s="79" t="s">
        <v>1553</v>
      </c>
      <c r="AJ1237" s="79" t="s">
        <v>1553</v>
      </c>
      <c r="AK1237" s="79" t="s">
        <v>1553</v>
      </c>
      <c r="AL1237" s="79" t="s">
        <v>1553</v>
      </c>
      <c r="AM1237" s="79" t="s">
        <v>1553</v>
      </c>
      <c r="AN1237" s="79" t="s">
        <v>1553</v>
      </c>
      <c r="AO1237" s="79" t="s">
        <v>1553</v>
      </c>
      <c r="AP1237" s="79" t="s">
        <v>1553</v>
      </c>
      <c r="AQ1237" s="79" t="s">
        <v>1553</v>
      </c>
      <c r="AR1237" s="79" t="s">
        <v>1553</v>
      </c>
      <c r="AS1237" s="79" t="s">
        <v>1553</v>
      </c>
      <c r="AT1237" s="79" t="s">
        <v>1553</v>
      </c>
      <c r="AU1237" s="79" t="s">
        <v>1553</v>
      </c>
      <c r="AV1237" s="79" t="s">
        <v>1553</v>
      </c>
      <c r="AW1237" s="79" t="s">
        <v>1553</v>
      </c>
      <c r="AX1237" s="79" t="s">
        <v>1553</v>
      </c>
      <c r="AY1237" s="79" t="s">
        <v>1553</v>
      </c>
      <c r="AZ1237" s="79" t="s">
        <v>1553</v>
      </c>
      <c r="BA1237" s="79" t="s">
        <v>1553</v>
      </c>
      <c r="BB1237" s="79" t="s">
        <v>1553</v>
      </c>
    </row>
    <row r="1238" spans="1:54">
      <c r="A1238" s="1" t="s">
        <v>1295</v>
      </c>
      <c r="B1238" s="79" t="s">
        <v>1553</v>
      </c>
      <c r="C1238" s="79" t="s">
        <v>1553</v>
      </c>
      <c r="D1238" s="79" t="s">
        <v>1553</v>
      </c>
      <c r="E1238" s="79" t="s">
        <v>1553</v>
      </c>
      <c r="F1238" s="79" t="s">
        <v>1553</v>
      </c>
      <c r="G1238" s="79" t="s">
        <v>1553</v>
      </c>
      <c r="H1238" s="79" t="s">
        <v>1553</v>
      </c>
      <c r="I1238" s="79" t="s">
        <v>1553</v>
      </c>
      <c r="J1238" s="79" t="s">
        <v>1553</v>
      </c>
      <c r="K1238" s="79" t="s">
        <v>1553</v>
      </c>
      <c r="L1238" s="79" t="s">
        <v>1553</v>
      </c>
      <c r="M1238" s="79" t="s">
        <v>1553</v>
      </c>
      <c r="N1238" s="79" t="s">
        <v>1553</v>
      </c>
      <c r="O1238" s="79" t="s">
        <v>1553</v>
      </c>
      <c r="P1238" s="79" t="s">
        <v>1553</v>
      </c>
      <c r="Q1238" s="79" t="s">
        <v>1553</v>
      </c>
      <c r="R1238" s="79" t="s">
        <v>1553</v>
      </c>
      <c r="S1238" s="79" t="s">
        <v>1553</v>
      </c>
      <c r="T1238" s="79" t="s">
        <v>1553</v>
      </c>
      <c r="U1238" s="79" t="s">
        <v>1553</v>
      </c>
      <c r="V1238" s="79" t="s">
        <v>1553</v>
      </c>
      <c r="W1238" s="79" t="s">
        <v>1553</v>
      </c>
      <c r="X1238" s="79" t="s">
        <v>1553</v>
      </c>
      <c r="Y1238" s="79" t="s">
        <v>1553</v>
      </c>
      <c r="Z1238" s="79" t="s">
        <v>1553</v>
      </c>
      <c r="AA1238" s="79" t="s">
        <v>1553</v>
      </c>
      <c r="AB1238" s="79" t="s">
        <v>1553</v>
      </c>
      <c r="AC1238" s="79" t="s">
        <v>1553</v>
      </c>
      <c r="AD1238" s="79" t="s">
        <v>1553</v>
      </c>
      <c r="AE1238" s="79" t="s">
        <v>1553</v>
      </c>
      <c r="AF1238" s="79" t="s">
        <v>1553</v>
      </c>
      <c r="AG1238" s="79" t="s">
        <v>1553</v>
      </c>
      <c r="AH1238" s="79" t="s">
        <v>1553</v>
      </c>
      <c r="AI1238" s="79" t="s">
        <v>1553</v>
      </c>
      <c r="AJ1238" s="79" t="s">
        <v>1553</v>
      </c>
      <c r="AK1238" s="79" t="s">
        <v>1553</v>
      </c>
      <c r="AL1238" s="79" t="s">
        <v>1553</v>
      </c>
      <c r="AM1238" s="79" t="s">
        <v>1553</v>
      </c>
      <c r="AN1238" s="79" t="s">
        <v>1553</v>
      </c>
      <c r="AO1238" s="79" t="s">
        <v>1553</v>
      </c>
      <c r="AP1238" s="79" t="s">
        <v>1553</v>
      </c>
      <c r="AQ1238" s="79" t="s">
        <v>1553</v>
      </c>
      <c r="AR1238" s="79" t="s">
        <v>1553</v>
      </c>
      <c r="AS1238" s="79" t="s">
        <v>1553</v>
      </c>
      <c r="AT1238" s="79" t="s">
        <v>1553</v>
      </c>
      <c r="AU1238" s="79" t="s">
        <v>1553</v>
      </c>
      <c r="AV1238" s="79" t="s">
        <v>1553</v>
      </c>
      <c r="AW1238" s="79" t="s">
        <v>1553</v>
      </c>
      <c r="AX1238" s="79" t="s">
        <v>1553</v>
      </c>
      <c r="AY1238" s="79" t="s">
        <v>1553</v>
      </c>
      <c r="AZ1238" s="79" t="s">
        <v>1553</v>
      </c>
      <c r="BA1238" s="79" t="s">
        <v>1553</v>
      </c>
      <c r="BB1238" s="79" t="s">
        <v>1553</v>
      </c>
    </row>
    <row r="1239" spans="1:54">
      <c r="A1239" s="1" t="s">
        <v>1296</v>
      </c>
      <c r="B1239" s="79" t="s">
        <v>1553</v>
      </c>
      <c r="C1239" s="79" t="s">
        <v>1553</v>
      </c>
      <c r="D1239" s="79" t="s">
        <v>1553</v>
      </c>
      <c r="E1239" s="79" t="s">
        <v>1553</v>
      </c>
      <c r="F1239" s="79" t="s">
        <v>1553</v>
      </c>
      <c r="G1239" s="79" t="s">
        <v>1553</v>
      </c>
      <c r="H1239" s="79" t="s">
        <v>1553</v>
      </c>
      <c r="I1239" s="79" t="s">
        <v>1553</v>
      </c>
      <c r="J1239" s="79" t="s">
        <v>1553</v>
      </c>
      <c r="K1239" s="79" t="s">
        <v>1553</v>
      </c>
      <c r="L1239" s="79" t="s">
        <v>1553</v>
      </c>
      <c r="M1239" s="79" t="s">
        <v>1553</v>
      </c>
      <c r="N1239" s="79" t="s">
        <v>1553</v>
      </c>
      <c r="O1239" s="79" t="s">
        <v>1553</v>
      </c>
      <c r="P1239" s="79" t="s">
        <v>1553</v>
      </c>
      <c r="Q1239" s="79" t="s">
        <v>1553</v>
      </c>
      <c r="R1239" s="79" t="s">
        <v>1553</v>
      </c>
      <c r="S1239" s="79" t="s">
        <v>1553</v>
      </c>
      <c r="T1239" s="79" t="s">
        <v>1553</v>
      </c>
      <c r="U1239" s="79" t="s">
        <v>1553</v>
      </c>
      <c r="V1239" s="79" t="s">
        <v>1553</v>
      </c>
      <c r="W1239" s="79" t="s">
        <v>1553</v>
      </c>
      <c r="X1239" s="79" t="s">
        <v>1553</v>
      </c>
      <c r="Y1239" s="79" t="s">
        <v>1553</v>
      </c>
      <c r="Z1239" s="79" t="s">
        <v>1553</v>
      </c>
      <c r="AA1239" s="79" t="s">
        <v>1553</v>
      </c>
      <c r="AB1239" s="79" t="s">
        <v>1553</v>
      </c>
      <c r="AC1239" s="79" t="s">
        <v>1553</v>
      </c>
      <c r="AD1239" s="79" t="s">
        <v>1553</v>
      </c>
      <c r="AE1239" s="79" t="s">
        <v>1553</v>
      </c>
      <c r="AF1239" s="79" t="s">
        <v>1553</v>
      </c>
      <c r="AG1239" s="79" t="s">
        <v>1553</v>
      </c>
      <c r="AH1239" s="79" t="s">
        <v>1553</v>
      </c>
      <c r="AI1239" s="79" t="s">
        <v>1553</v>
      </c>
      <c r="AJ1239" s="79" t="s">
        <v>1553</v>
      </c>
      <c r="AK1239" s="79" t="s">
        <v>1553</v>
      </c>
      <c r="AL1239" s="79" t="s">
        <v>1553</v>
      </c>
      <c r="AM1239" s="79" t="s">
        <v>1553</v>
      </c>
      <c r="AN1239" s="79" t="s">
        <v>1553</v>
      </c>
      <c r="AO1239" s="79" t="s">
        <v>1553</v>
      </c>
      <c r="AP1239" s="79" t="s">
        <v>1553</v>
      </c>
      <c r="AQ1239" s="79" t="s">
        <v>1553</v>
      </c>
      <c r="AR1239" s="79" t="s">
        <v>1553</v>
      </c>
      <c r="AS1239" s="79" t="s">
        <v>1553</v>
      </c>
      <c r="AT1239" s="79" t="s">
        <v>1553</v>
      </c>
      <c r="AU1239" s="79" t="s">
        <v>1553</v>
      </c>
      <c r="AV1239" s="79" t="s">
        <v>1553</v>
      </c>
      <c r="AW1239" s="79" t="s">
        <v>1553</v>
      </c>
      <c r="AX1239" s="79" t="s">
        <v>1553</v>
      </c>
      <c r="AY1239" s="79" t="s">
        <v>1553</v>
      </c>
      <c r="AZ1239" s="79" t="s">
        <v>1553</v>
      </c>
      <c r="BA1239" s="79" t="s">
        <v>1553</v>
      </c>
      <c r="BB1239" s="79" t="s">
        <v>1553</v>
      </c>
    </row>
    <row r="1240" spans="1:54">
      <c r="A1240" s="1" t="s">
        <v>1297</v>
      </c>
      <c r="B1240" s="79" t="s">
        <v>1553</v>
      </c>
      <c r="C1240" s="79" t="s">
        <v>1553</v>
      </c>
      <c r="D1240" s="79" t="s">
        <v>1553</v>
      </c>
      <c r="E1240" s="79" t="s">
        <v>1553</v>
      </c>
      <c r="F1240" s="79" t="s">
        <v>1553</v>
      </c>
      <c r="G1240" s="79" t="s">
        <v>1553</v>
      </c>
      <c r="H1240" s="79" t="s">
        <v>1553</v>
      </c>
      <c r="I1240" s="79" t="s">
        <v>1553</v>
      </c>
      <c r="J1240" s="79" t="s">
        <v>1553</v>
      </c>
      <c r="K1240" s="79" t="s">
        <v>1553</v>
      </c>
      <c r="L1240" s="79" t="s">
        <v>1553</v>
      </c>
      <c r="M1240" s="79" t="s">
        <v>1553</v>
      </c>
      <c r="N1240" s="79" t="s">
        <v>1553</v>
      </c>
      <c r="O1240" s="79" t="s">
        <v>1553</v>
      </c>
      <c r="P1240" s="79" t="s">
        <v>1553</v>
      </c>
      <c r="Q1240" s="79" t="s">
        <v>1553</v>
      </c>
      <c r="R1240" s="79" t="s">
        <v>1553</v>
      </c>
      <c r="S1240" s="79" t="s">
        <v>1553</v>
      </c>
      <c r="T1240" s="79" t="s">
        <v>1553</v>
      </c>
      <c r="U1240" s="79" t="s">
        <v>1553</v>
      </c>
      <c r="V1240" s="79" t="s">
        <v>1553</v>
      </c>
      <c r="W1240" s="79" t="s">
        <v>1553</v>
      </c>
      <c r="X1240" s="79" t="s">
        <v>1553</v>
      </c>
      <c r="Y1240" s="79" t="s">
        <v>1553</v>
      </c>
      <c r="Z1240" s="79" t="s">
        <v>1553</v>
      </c>
      <c r="AA1240" s="79" t="s">
        <v>1553</v>
      </c>
      <c r="AB1240" s="79" t="s">
        <v>1553</v>
      </c>
      <c r="AC1240" s="79" t="s">
        <v>1553</v>
      </c>
      <c r="AD1240" s="79" t="s">
        <v>1553</v>
      </c>
      <c r="AE1240" s="79" t="s">
        <v>1553</v>
      </c>
      <c r="AF1240" s="79" t="s">
        <v>1553</v>
      </c>
      <c r="AG1240" s="79" t="s">
        <v>1553</v>
      </c>
      <c r="AH1240" s="79" t="s">
        <v>1553</v>
      </c>
      <c r="AI1240" s="79" t="s">
        <v>1553</v>
      </c>
      <c r="AJ1240" s="79" t="s">
        <v>1553</v>
      </c>
      <c r="AK1240" s="79" t="s">
        <v>1553</v>
      </c>
      <c r="AL1240" s="79" t="s">
        <v>1553</v>
      </c>
      <c r="AM1240" s="79" t="s">
        <v>1553</v>
      </c>
      <c r="AN1240" s="79" t="s">
        <v>1553</v>
      </c>
      <c r="AO1240" s="79" t="s">
        <v>1553</v>
      </c>
      <c r="AP1240" s="79" t="s">
        <v>1553</v>
      </c>
      <c r="AQ1240" s="79" t="s">
        <v>1553</v>
      </c>
      <c r="AR1240" s="79" t="s">
        <v>1553</v>
      </c>
      <c r="AS1240" s="79" t="s">
        <v>1553</v>
      </c>
      <c r="AT1240" s="79" t="s">
        <v>1553</v>
      </c>
      <c r="AU1240" s="79" t="s">
        <v>1553</v>
      </c>
      <c r="AV1240" s="79" t="s">
        <v>1553</v>
      </c>
      <c r="AW1240" s="79" t="s">
        <v>1553</v>
      </c>
      <c r="AX1240" s="79" t="s">
        <v>1553</v>
      </c>
      <c r="AY1240" s="79" t="s">
        <v>1553</v>
      </c>
      <c r="AZ1240" s="79" t="s">
        <v>1553</v>
      </c>
      <c r="BA1240" s="79" t="s">
        <v>1553</v>
      </c>
      <c r="BB1240" s="79" t="s">
        <v>1553</v>
      </c>
    </row>
    <row r="1241" spans="1:54">
      <c r="A1241" s="1" t="s">
        <v>1298</v>
      </c>
      <c r="B1241" s="79" t="s">
        <v>1553</v>
      </c>
      <c r="C1241" s="79" t="s">
        <v>1553</v>
      </c>
      <c r="D1241" s="79" t="s">
        <v>1553</v>
      </c>
      <c r="E1241" s="79" t="s">
        <v>1553</v>
      </c>
      <c r="F1241" s="79" t="s">
        <v>1553</v>
      </c>
      <c r="G1241" s="79" t="s">
        <v>1553</v>
      </c>
      <c r="H1241" s="79" t="s">
        <v>1553</v>
      </c>
      <c r="I1241" s="79" t="s">
        <v>1553</v>
      </c>
      <c r="J1241" s="79" t="s">
        <v>1553</v>
      </c>
      <c r="K1241" s="79" t="s">
        <v>1553</v>
      </c>
      <c r="L1241" s="79" t="s">
        <v>1553</v>
      </c>
      <c r="M1241" s="79" t="s">
        <v>1553</v>
      </c>
      <c r="N1241" s="79" t="s">
        <v>1553</v>
      </c>
      <c r="O1241" s="79" t="s">
        <v>1553</v>
      </c>
      <c r="P1241" s="79" t="s">
        <v>1553</v>
      </c>
      <c r="Q1241" s="79" t="s">
        <v>1553</v>
      </c>
      <c r="R1241" s="79" t="s">
        <v>1553</v>
      </c>
      <c r="S1241" s="79" t="s">
        <v>1553</v>
      </c>
      <c r="T1241" s="79" t="s">
        <v>1553</v>
      </c>
      <c r="U1241" s="79" t="s">
        <v>1553</v>
      </c>
      <c r="V1241" s="79" t="s">
        <v>1553</v>
      </c>
      <c r="W1241" s="79" t="s">
        <v>1553</v>
      </c>
      <c r="X1241" s="79" t="s">
        <v>1553</v>
      </c>
      <c r="Y1241" s="79" t="s">
        <v>1553</v>
      </c>
      <c r="Z1241" s="79" t="s">
        <v>1553</v>
      </c>
      <c r="AA1241" s="79" t="s">
        <v>1553</v>
      </c>
      <c r="AB1241" s="79" t="s">
        <v>1553</v>
      </c>
      <c r="AC1241" s="79" t="s">
        <v>1553</v>
      </c>
      <c r="AD1241" s="79" t="s">
        <v>1553</v>
      </c>
      <c r="AE1241" s="79" t="s">
        <v>1553</v>
      </c>
      <c r="AF1241" s="79" t="s">
        <v>1553</v>
      </c>
      <c r="AG1241" s="79" t="s">
        <v>1553</v>
      </c>
      <c r="AH1241" s="79" t="s">
        <v>1553</v>
      </c>
      <c r="AI1241" s="79" t="s">
        <v>1553</v>
      </c>
      <c r="AJ1241" s="79" t="s">
        <v>1553</v>
      </c>
      <c r="AK1241" s="79" t="s">
        <v>1553</v>
      </c>
      <c r="AL1241" s="79" t="s">
        <v>1553</v>
      </c>
      <c r="AM1241" s="79" t="s">
        <v>1553</v>
      </c>
      <c r="AN1241" s="79" t="s">
        <v>1553</v>
      </c>
      <c r="AO1241" s="79" t="s">
        <v>1553</v>
      </c>
      <c r="AP1241" s="79" t="s">
        <v>1553</v>
      </c>
      <c r="AQ1241" s="79" t="s">
        <v>1553</v>
      </c>
      <c r="AR1241" s="79" t="s">
        <v>1553</v>
      </c>
      <c r="AS1241" s="79" t="s">
        <v>1553</v>
      </c>
      <c r="AT1241" s="79" t="s">
        <v>1553</v>
      </c>
      <c r="AU1241" s="79" t="s">
        <v>1553</v>
      </c>
      <c r="AV1241" s="79" t="s">
        <v>1553</v>
      </c>
      <c r="AW1241" s="79" t="s">
        <v>1553</v>
      </c>
      <c r="AX1241" s="79" t="s">
        <v>1553</v>
      </c>
      <c r="AY1241" s="79" t="s">
        <v>1553</v>
      </c>
      <c r="AZ1241" s="79" t="s">
        <v>1553</v>
      </c>
      <c r="BA1241" s="79" t="s">
        <v>1553</v>
      </c>
      <c r="BB1241" s="79" t="s">
        <v>1553</v>
      </c>
    </row>
    <row r="1242" spans="1:54">
      <c r="A1242" s="1" t="s">
        <v>1299</v>
      </c>
      <c r="B1242" s="79" t="s">
        <v>1553</v>
      </c>
      <c r="C1242" s="79" t="s">
        <v>1553</v>
      </c>
      <c r="D1242" s="79" t="s">
        <v>1553</v>
      </c>
      <c r="E1242" s="79" t="s">
        <v>1553</v>
      </c>
      <c r="F1242" s="79" t="s">
        <v>1553</v>
      </c>
      <c r="G1242" s="79" t="s">
        <v>1553</v>
      </c>
      <c r="H1242" s="79" t="s">
        <v>1553</v>
      </c>
      <c r="I1242" s="79" t="s">
        <v>1553</v>
      </c>
      <c r="J1242" s="79" t="s">
        <v>1553</v>
      </c>
      <c r="K1242" s="79" t="s">
        <v>1553</v>
      </c>
      <c r="L1242" s="79" t="s">
        <v>1553</v>
      </c>
      <c r="M1242" s="79" t="s">
        <v>1553</v>
      </c>
      <c r="N1242" s="79" t="s">
        <v>1553</v>
      </c>
      <c r="O1242" s="79" t="s">
        <v>1553</v>
      </c>
      <c r="P1242" s="79" t="s">
        <v>1553</v>
      </c>
      <c r="Q1242" s="79" t="s">
        <v>1553</v>
      </c>
      <c r="R1242" s="79" t="s">
        <v>1553</v>
      </c>
      <c r="S1242" s="79" t="s">
        <v>1553</v>
      </c>
      <c r="T1242" s="79" t="s">
        <v>1553</v>
      </c>
      <c r="U1242" s="79" t="s">
        <v>1553</v>
      </c>
      <c r="V1242" s="79" t="s">
        <v>1553</v>
      </c>
      <c r="W1242" s="79" t="s">
        <v>1553</v>
      </c>
      <c r="X1242" s="79" t="s">
        <v>1553</v>
      </c>
      <c r="Y1242" s="79" t="s">
        <v>1553</v>
      </c>
      <c r="Z1242" s="79" t="s">
        <v>1553</v>
      </c>
      <c r="AA1242" s="79" t="s">
        <v>1553</v>
      </c>
      <c r="AB1242" s="79" t="s">
        <v>1553</v>
      </c>
      <c r="AC1242" s="79" t="s">
        <v>1553</v>
      </c>
      <c r="AD1242" s="79" t="s">
        <v>1553</v>
      </c>
      <c r="AE1242" s="79" t="s">
        <v>1553</v>
      </c>
      <c r="AF1242" s="79" t="s">
        <v>1553</v>
      </c>
      <c r="AG1242" s="79" t="s">
        <v>1553</v>
      </c>
      <c r="AH1242" s="79" t="s">
        <v>1553</v>
      </c>
      <c r="AI1242" s="79" t="s">
        <v>1553</v>
      </c>
      <c r="AJ1242" s="79" t="s">
        <v>1553</v>
      </c>
      <c r="AK1242" s="79" t="s">
        <v>1553</v>
      </c>
      <c r="AL1242" s="79" t="s">
        <v>1553</v>
      </c>
      <c r="AM1242" s="79" t="s">
        <v>1553</v>
      </c>
      <c r="AN1242" s="79" t="s">
        <v>1553</v>
      </c>
      <c r="AO1242" s="79" t="s">
        <v>1553</v>
      </c>
      <c r="AP1242" s="79" t="s">
        <v>1553</v>
      </c>
      <c r="AQ1242" s="79" t="s">
        <v>1553</v>
      </c>
      <c r="AR1242" s="79" t="s">
        <v>1553</v>
      </c>
      <c r="AS1242" s="79" t="s">
        <v>1553</v>
      </c>
      <c r="AT1242" s="79" t="s">
        <v>1553</v>
      </c>
      <c r="AU1242" s="79" t="s">
        <v>1553</v>
      </c>
      <c r="AV1242" s="79" t="s">
        <v>1553</v>
      </c>
      <c r="AW1242" s="79" t="s">
        <v>1553</v>
      </c>
      <c r="AX1242" s="79" t="s">
        <v>1553</v>
      </c>
      <c r="AY1242" s="79" t="s">
        <v>1553</v>
      </c>
      <c r="AZ1242" s="79" t="s">
        <v>1553</v>
      </c>
      <c r="BA1242" s="79" t="s">
        <v>1553</v>
      </c>
      <c r="BB1242" s="79" t="s">
        <v>1553</v>
      </c>
    </row>
    <row r="1243" spans="1:54">
      <c r="A1243" s="1" t="s">
        <v>1300</v>
      </c>
      <c r="B1243" s="79" t="s">
        <v>1553</v>
      </c>
      <c r="C1243" s="79" t="s">
        <v>1553</v>
      </c>
      <c r="D1243" s="79" t="s">
        <v>1553</v>
      </c>
      <c r="E1243" s="79" t="s">
        <v>1553</v>
      </c>
      <c r="F1243" s="79" t="s">
        <v>1553</v>
      </c>
      <c r="G1243" s="79" t="s">
        <v>1553</v>
      </c>
      <c r="H1243" s="79" t="s">
        <v>1553</v>
      </c>
      <c r="I1243" s="79" t="s">
        <v>1553</v>
      </c>
      <c r="J1243" s="79" t="s">
        <v>1553</v>
      </c>
      <c r="K1243" s="79" t="s">
        <v>1553</v>
      </c>
      <c r="L1243" s="79" t="s">
        <v>1553</v>
      </c>
      <c r="M1243" s="79" t="s">
        <v>1553</v>
      </c>
      <c r="N1243" s="79" t="s">
        <v>1553</v>
      </c>
      <c r="O1243" s="79" t="s">
        <v>1553</v>
      </c>
      <c r="P1243" s="79" t="s">
        <v>1553</v>
      </c>
      <c r="Q1243" s="79" t="s">
        <v>1553</v>
      </c>
      <c r="R1243" s="79" t="s">
        <v>1553</v>
      </c>
      <c r="S1243" s="79" t="s">
        <v>1553</v>
      </c>
      <c r="T1243" s="79" t="s">
        <v>1553</v>
      </c>
      <c r="U1243" s="79" t="s">
        <v>1553</v>
      </c>
      <c r="V1243" s="79" t="s">
        <v>1553</v>
      </c>
      <c r="W1243" s="79" t="s">
        <v>1553</v>
      </c>
      <c r="X1243" s="79" t="s">
        <v>1553</v>
      </c>
      <c r="Y1243" s="79" t="s">
        <v>1553</v>
      </c>
      <c r="Z1243" s="79" t="s">
        <v>1553</v>
      </c>
      <c r="AA1243" s="79" t="s">
        <v>1553</v>
      </c>
      <c r="AB1243" s="79" t="s">
        <v>1553</v>
      </c>
      <c r="AC1243" s="79" t="s">
        <v>1553</v>
      </c>
      <c r="AD1243" s="79" t="s">
        <v>1553</v>
      </c>
      <c r="AE1243" s="79" t="s">
        <v>1553</v>
      </c>
      <c r="AF1243" s="79" t="s">
        <v>1553</v>
      </c>
      <c r="AG1243" s="79" t="s">
        <v>1553</v>
      </c>
      <c r="AH1243" s="79" t="s">
        <v>1553</v>
      </c>
      <c r="AI1243" s="79" t="s">
        <v>1553</v>
      </c>
      <c r="AJ1243" s="79" t="s">
        <v>1553</v>
      </c>
      <c r="AK1243" s="79" t="s">
        <v>1553</v>
      </c>
      <c r="AL1243" s="79" t="s">
        <v>1553</v>
      </c>
      <c r="AM1243" s="79" t="s">
        <v>1553</v>
      </c>
      <c r="AN1243" s="79" t="s">
        <v>1553</v>
      </c>
      <c r="AO1243" s="79" t="s">
        <v>1553</v>
      </c>
      <c r="AP1243" s="79" t="s">
        <v>1553</v>
      </c>
      <c r="AQ1243" s="79" t="s">
        <v>1553</v>
      </c>
      <c r="AR1243" s="79" t="s">
        <v>1553</v>
      </c>
      <c r="AS1243" s="79" t="s">
        <v>1553</v>
      </c>
      <c r="AT1243" s="79" t="s">
        <v>1553</v>
      </c>
      <c r="AU1243" s="79" t="s">
        <v>1553</v>
      </c>
      <c r="AV1243" s="79" t="s">
        <v>1553</v>
      </c>
      <c r="AW1243" s="79" t="s">
        <v>1553</v>
      </c>
      <c r="AX1243" s="79" t="s">
        <v>1553</v>
      </c>
      <c r="AY1243" s="79" t="s">
        <v>1553</v>
      </c>
      <c r="AZ1243" s="79" t="s">
        <v>1553</v>
      </c>
      <c r="BA1243" s="79" t="s">
        <v>1553</v>
      </c>
      <c r="BB1243" s="79" t="s">
        <v>1553</v>
      </c>
    </row>
    <row r="1244" spans="1:54">
      <c r="A1244" s="1" t="s">
        <v>1301</v>
      </c>
      <c r="B1244" s="79" t="s">
        <v>1553</v>
      </c>
      <c r="C1244" s="79" t="s">
        <v>1553</v>
      </c>
      <c r="D1244" s="79" t="s">
        <v>1553</v>
      </c>
      <c r="E1244" s="79" t="s">
        <v>1553</v>
      </c>
      <c r="F1244" s="79" t="s">
        <v>1553</v>
      </c>
      <c r="G1244" s="79" t="s">
        <v>1553</v>
      </c>
      <c r="H1244" s="79" t="s">
        <v>1553</v>
      </c>
      <c r="I1244" s="79" t="s">
        <v>1553</v>
      </c>
      <c r="J1244" s="79" t="s">
        <v>1553</v>
      </c>
      <c r="K1244" s="79" t="s">
        <v>1553</v>
      </c>
      <c r="L1244" s="79" t="s">
        <v>1553</v>
      </c>
      <c r="M1244" s="79" t="s">
        <v>1553</v>
      </c>
      <c r="N1244" s="79" t="s">
        <v>1553</v>
      </c>
      <c r="O1244" s="79" t="s">
        <v>1553</v>
      </c>
      <c r="P1244" s="79" t="s">
        <v>1553</v>
      </c>
      <c r="Q1244" s="79" t="s">
        <v>1553</v>
      </c>
      <c r="R1244" s="79" t="s">
        <v>1553</v>
      </c>
      <c r="S1244" s="79" t="s">
        <v>1553</v>
      </c>
      <c r="T1244" s="79" t="s">
        <v>1553</v>
      </c>
      <c r="U1244" s="79" t="s">
        <v>1553</v>
      </c>
      <c r="V1244" s="79" t="s">
        <v>1553</v>
      </c>
      <c r="W1244" s="79" t="s">
        <v>1553</v>
      </c>
      <c r="X1244" s="79" t="s">
        <v>1553</v>
      </c>
      <c r="Y1244" s="79" t="s">
        <v>1553</v>
      </c>
      <c r="Z1244" s="79" t="s">
        <v>1553</v>
      </c>
      <c r="AA1244" s="79" t="s">
        <v>1553</v>
      </c>
      <c r="AB1244" s="79" t="s">
        <v>1553</v>
      </c>
      <c r="AC1244" s="79" t="s">
        <v>1553</v>
      </c>
      <c r="AD1244" s="79" t="s">
        <v>1553</v>
      </c>
      <c r="AE1244" s="79" t="s">
        <v>1553</v>
      </c>
      <c r="AF1244" s="79" t="s">
        <v>1553</v>
      </c>
      <c r="AG1244" s="79" t="s">
        <v>1553</v>
      </c>
      <c r="AH1244" s="79" t="s">
        <v>1553</v>
      </c>
      <c r="AI1244" s="79" t="s">
        <v>1553</v>
      </c>
      <c r="AJ1244" s="79" t="s">
        <v>1553</v>
      </c>
      <c r="AK1244" s="79" t="s">
        <v>1553</v>
      </c>
      <c r="AL1244" s="79" t="s">
        <v>1553</v>
      </c>
      <c r="AM1244" s="79" t="s">
        <v>1553</v>
      </c>
      <c r="AN1244" s="79" t="s">
        <v>1553</v>
      </c>
      <c r="AO1244" s="79" t="s">
        <v>1553</v>
      </c>
      <c r="AP1244" s="79" t="s">
        <v>1553</v>
      </c>
      <c r="AQ1244" s="79" t="s">
        <v>1553</v>
      </c>
      <c r="AR1244" s="79" t="s">
        <v>1553</v>
      </c>
      <c r="AS1244" s="79" t="s">
        <v>1553</v>
      </c>
      <c r="AT1244" s="79" t="s">
        <v>1553</v>
      </c>
      <c r="AU1244" s="79" t="s">
        <v>1553</v>
      </c>
      <c r="AV1244" s="79" t="s">
        <v>1553</v>
      </c>
      <c r="AW1244" s="79" t="s">
        <v>1553</v>
      </c>
      <c r="AX1244" s="79" t="s">
        <v>1553</v>
      </c>
      <c r="AY1244" s="79" t="s">
        <v>1553</v>
      </c>
      <c r="AZ1244" s="79" t="s">
        <v>1553</v>
      </c>
      <c r="BA1244" s="79" t="s">
        <v>1553</v>
      </c>
      <c r="BB1244" s="79" t="s">
        <v>1553</v>
      </c>
    </row>
    <row r="1245" spans="1:54">
      <c r="A1245" s="1" t="s">
        <v>1302</v>
      </c>
      <c r="B1245" s="79" t="s">
        <v>1553</v>
      </c>
      <c r="C1245" s="79" t="s">
        <v>1553</v>
      </c>
      <c r="D1245" s="79" t="s">
        <v>1553</v>
      </c>
      <c r="E1245" s="79" t="s">
        <v>1553</v>
      </c>
      <c r="F1245" s="79" t="s">
        <v>1553</v>
      </c>
      <c r="G1245" s="79" t="s">
        <v>1553</v>
      </c>
      <c r="H1245" s="79" t="s">
        <v>1553</v>
      </c>
      <c r="I1245" s="79" t="s">
        <v>1553</v>
      </c>
      <c r="J1245" s="79" t="s">
        <v>1553</v>
      </c>
      <c r="K1245" s="79" t="s">
        <v>1553</v>
      </c>
      <c r="L1245" s="79" t="s">
        <v>1553</v>
      </c>
      <c r="M1245" s="79" t="s">
        <v>1553</v>
      </c>
      <c r="N1245" s="79" t="s">
        <v>1553</v>
      </c>
      <c r="O1245" s="79" t="s">
        <v>1553</v>
      </c>
      <c r="P1245" s="79" t="s">
        <v>1553</v>
      </c>
      <c r="Q1245" s="79" t="s">
        <v>1553</v>
      </c>
      <c r="R1245" s="79" t="s">
        <v>1553</v>
      </c>
      <c r="S1245" s="79" t="s">
        <v>1553</v>
      </c>
      <c r="T1245" s="79" t="s">
        <v>1553</v>
      </c>
      <c r="U1245" s="79" t="s">
        <v>1553</v>
      </c>
      <c r="V1245" s="79" t="s">
        <v>1553</v>
      </c>
      <c r="W1245" s="79" t="s">
        <v>1553</v>
      </c>
      <c r="X1245" s="79" t="s">
        <v>1553</v>
      </c>
      <c r="Y1245" s="79" t="s">
        <v>1553</v>
      </c>
      <c r="Z1245" s="79" t="s">
        <v>1553</v>
      </c>
      <c r="AA1245" s="79" t="s">
        <v>1553</v>
      </c>
      <c r="AB1245" s="79" t="s">
        <v>1553</v>
      </c>
      <c r="AC1245" s="79" t="s">
        <v>1553</v>
      </c>
      <c r="AD1245" s="79" t="s">
        <v>1553</v>
      </c>
      <c r="AE1245" s="79" t="s">
        <v>1553</v>
      </c>
      <c r="AF1245" s="79" t="s">
        <v>1553</v>
      </c>
      <c r="AG1245" s="79" t="s">
        <v>1553</v>
      </c>
      <c r="AH1245" s="79" t="s">
        <v>1553</v>
      </c>
      <c r="AI1245" s="79" t="s">
        <v>1553</v>
      </c>
      <c r="AJ1245" s="79" t="s">
        <v>1553</v>
      </c>
      <c r="AK1245" s="79" t="s">
        <v>1553</v>
      </c>
      <c r="AL1245" s="79" t="s">
        <v>1553</v>
      </c>
      <c r="AM1245" s="79" t="s">
        <v>1553</v>
      </c>
      <c r="AN1245" s="79" t="s">
        <v>1553</v>
      </c>
      <c r="AO1245" s="79" t="s">
        <v>1553</v>
      </c>
      <c r="AP1245" s="79" t="s">
        <v>1553</v>
      </c>
      <c r="AQ1245" s="79" t="s">
        <v>1553</v>
      </c>
      <c r="AR1245" s="79" t="s">
        <v>1553</v>
      </c>
      <c r="AS1245" s="79" t="s">
        <v>1553</v>
      </c>
      <c r="AT1245" s="79" t="s">
        <v>1553</v>
      </c>
      <c r="AU1245" s="79" t="s">
        <v>1553</v>
      </c>
      <c r="AV1245" s="79" t="s">
        <v>1553</v>
      </c>
      <c r="AW1245" s="79" t="s">
        <v>1553</v>
      </c>
      <c r="AX1245" s="79" t="s">
        <v>1553</v>
      </c>
      <c r="AY1245" s="79" t="s">
        <v>1553</v>
      </c>
      <c r="AZ1245" s="79" t="s">
        <v>1553</v>
      </c>
      <c r="BA1245" s="79" t="s">
        <v>1553</v>
      </c>
      <c r="BB1245" s="79" t="s">
        <v>1553</v>
      </c>
    </row>
    <row r="1246" spans="1:54">
      <c r="A1246" s="1" t="s">
        <v>1303</v>
      </c>
      <c r="B1246" s="79" t="s">
        <v>1553</v>
      </c>
      <c r="C1246" s="79" t="s">
        <v>1553</v>
      </c>
      <c r="D1246" s="79" t="s">
        <v>1553</v>
      </c>
      <c r="E1246" s="79" t="s">
        <v>1553</v>
      </c>
      <c r="F1246" s="79" t="s">
        <v>1553</v>
      </c>
      <c r="G1246" s="79" t="s">
        <v>1553</v>
      </c>
      <c r="H1246" s="79" t="s">
        <v>1553</v>
      </c>
      <c r="I1246" s="79" t="s">
        <v>1553</v>
      </c>
      <c r="J1246" s="79" t="s">
        <v>1553</v>
      </c>
      <c r="K1246" s="79" t="s">
        <v>1553</v>
      </c>
      <c r="L1246" s="79" t="s">
        <v>1553</v>
      </c>
      <c r="M1246" s="79" t="s">
        <v>1553</v>
      </c>
      <c r="N1246" s="79" t="s">
        <v>1553</v>
      </c>
      <c r="O1246" s="79" t="s">
        <v>1553</v>
      </c>
      <c r="P1246" s="79" t="s">
        <v>1553</v>
      </c>
      <c r="Q1246" s="79" t="s">
        <v>1553</v>
      </c>
      <c r="R1246" s="79" t="s">
        <v>1553</v>
      </c>
      <c r="S1246" s="79" t="s">
        <v>1553</v>
      </c>
      <c r="T1246" s="79" t="s">
        <v>1553</v>
      </c>
      <c r="U1246" s="79" t="s">
        <v>1553</v>
      </c>
      <c r="V1246" s="79" t="s">
        <v>1553</v>
      </c>
      <c r="W1246" s="79" t="s">
        <v>1553</v>
      </c>
      <c r="X1246" s="79" t="s">
        <v>1553</v>
      </c>
      <c r="Y1246" s="79" t="s">
        <v>1553</v>
      </c>
      <c r="Z1246" s="79" t="s">
        <v>1553</v>
      </c>
      <c r="AA1246" s="79" t="s">
        <v>1553</v>
      </c>
      <c r="AB1246" s="79" t="s">
        <v>1553</v>
      </c>
      <c r="AC1246" s="79" t="s">
        <v>1553</v>
      </c>
      <c r="AD1246" s="79" t="s">
        <v>1553</v>
      </c>
      <c r="AE1246" s="79" t="s">
        <v>1553</v>
      </c>
      <c r="AF1246" s="79" t="s">
        <v>1553</v>
      </c>
      <c r="AG1246" s="79" t="s">
        <v>1553</v>
      </c>
      <c r="AH1246" s="79" t="s">
        <v>1553</v>
      </c>
      <c r="AI1246" s="79" t="s">
        <v>1553</v>
      </c>
      <c r="AJ1246" s="79" t="s">
        <v>1553</v>
      </c>
      <c r="AK1246" s="79" t="s">
        <v>1553</v>
      </c>
      <c r="AL1246" s="79" t="s">
        <v>1553</v>
      </c>
      <c r="AM1246" s="79" t="s">
        <v>1553</v>
      </c>
      <c r="AN1246" s="79" t="s">
        <v>1553</v>
      </c>
      <c r="AO1246" s="79" t="s">
        <v>1553</v>
      </c>
      <c r="AP1246" s="79" t="s">
        <v>1553</v>
      </c>
      <c r="AQ1246" s="79" t="s">
        <v>1553</v>
      </c>
      <c r="AR1246" s="79" t="s">
        <v>1553</v>
      </c>
      <c r="AS1246" s="79" t="s">
        <v>1553</v>
      </c>
      <c r="AT1246" s="79" t="s">
        <v>1553</v>
      </c>
      <c r="AU1246" s="79" t="s">
        <v>1553</v>
      </c>
      <c r="AV1246" s="79" t="s">
        <v>1553</v>
      </c>
      <c r="AW1246" s="79" t="s">
        <v>1553</v>
      </c>
      <c r="AX1246" s="79" t="s">
        <v>1553</v>
      </c>
      <c r="AY1246" s="79" t="s">
        <v>1553</v>
      </c>
      <c r="AZ1246" s="79" t="s">
        <v>1553</v>
      </c>
      <c r="BA1246" s="79" t="s">
        <v>1553</v>
      </c>
      <c r="BB1246" s="79" t="s">
        <v>1553</v>
      </c>
    </row>
    <row r="1247" spans="1:54">
      <c r="A1247" s="1" t="s">
        <v>1304</v>
      </c>
      <c r="B1247" s="79" t="s">
        <v>1553</v>
      </c>
      <c r="C1247" s="79" t="s">
        <v>1553</v>
      </c>
      <c r="D1247" s="79" t="s">
        <v>1553</v>
      </c>
      <c r="E1247" s="79" t="s">
        <v>1553</v>
      </c>
      <c r="F1247" s="79" t="s">
        <v>1553</v>
      </c>
      <c r="G1247" s="79" t="s">
        <v>1553</v>
      </c>
      <c r="H1247" s="79" t="s">
        <v>1553</v>
      </c>
      <c r="I1247" s="79" t="s">
        <v>1553</v>
      </c>
      <c r="J1247" s="79" t="s">
        <v>1553</v>
      </c>
      <c r="K1247" s="79" t="s">
        <v>1553</v>
      </c>
      <c r="L1247" s="79" t="s">
        <v>1553</v>
      </c>
      <c r="M1247" s="79" t="s">
        <v>1553</v>
      </c>
      <c r="N1247" s="79" t="s">
        <v>1553</v>
      </c>
      <c r="O1247" s="79" t="s">
        <v>1553</v>
      </c>
      <c r="P1247" s="79" t="s">
        <v>1553</v>
      </c>
      <c r="Q1247" s="79" t="s">
        <v>1553</v>
      </c>
      <c r="R1247" s="79" t="s">
        <v>1553</v>
      </c>
      <c r="S1247" s="79" t="s">
        <v>1553</v>
      </c>
      <c r="T1247" s="79" t="s">
        <v>1553</v>
      </c>
      <c r="U1247" s="79" t="s">
        <v>1553</v>
      </c>
      <c r="V1247" s="79" t="s">
        <v>1553</v>
      </c>
      <c r="W1247" s="79" t="s">
        <v>1553</v>
      </c>
      <c r="X1247" s="79" t="s">
        <v>1553</v>
      </c>
      <c r="Y1247" s="79" t="s">
        <v>1553</v>
      </c>
      <c r="Z1247" s="79" t="s">
        <v>1553</v>
      </c>
      <c r="AA1247" s="79" t="s">
        <v>1553</v>
      </c>
      <c r="AB1247" s="79" t="s">
        <v>1553</v>
      </c>
      <c r="AC1247" s="79" t="s">
        <v>1553</v>
      </c>
      <c r="AD1247" s="79" t="s">
        <v>1553</v>
      </c>
      <c r="AE1247" s="79" t="s">
        <v>1553</v>
      </c>
      <c r="AF1247" s="79" t="s">
        <v>1553</v>
      </c>
      <c r="AG1247" s="79" t="s">
        <v>1553</v>
      </c>
      <c r="AH1247" s="79" t="s">
        <v>1553</v>
      </c>
      <c r="AI1247" s="79" t="s">
        <v>1553</v>
      </c>
      <c r="AJ1247" s="79" t="s">
        <v>1553</v>
      </c>
      <c r="AK1247" s="79" t="s">
        <v>1553</v>
      </c>
      <c r="AL1247" s="79" t="s">
        <v>1553</v>
      </c>
      <c r="AM1247" s="79" t="s">
        <v>1553</v>
      </c>
      <c r="AN1247" s="79" t="s">
        <v>1553</v>
      </c>
      <c r="AO1247" s="79" t="s">
        <v>1553</v>
      </c>
      <c r="AP1247" s="79" t="s">
        <v>1553</v>
      </c>
      <c r="AQ1247" s="79" t="s">
        <v>1553</v>
      </c>
      <c r="AR1247" s="79" t="s">
        <v>1553</v>
      </c>
      <c r="AS1247" s="79" t="s">
        <v>1553</v>
      </c>
      <c r="AT1247" s="79" t="s">
        <v>1553</v>
      </c>
      <c r="AU1247" s="79" t="s">
        <v>1553</v>
      </c>
      <c r="AV1247" s="79" t="s">
        <v>1553</v>
      </c>
      <c r="AW1247" s="79" t="s">
        <v>1553</v>
      </c>
      <c r="AX1247" s="79" t="s">
        <v>1553</v>
      </c>
      <c r="AY1247" s="79" t="s">
        <v>1553</v>
      </c>
      <c r="AZ1247" s="79" t="s">
        <v>1553</v>
      </c>
      <c r="BA1247" s="79" t="s">
        <v>1553</v>
      </c>
      <c r="BB1247" s="79" t="s">
        <v>1553</v>
      </c>
    </row>
    <row r="1248" spans="1:54">
      <c r="A1248" s="1" t="s">
        <v>1305</v>
      </c>
      <c r="B1248" s="79" t="s">
        <v>1553</v>
      </c>
      <c r="C1248" s="79" t="s">
        <v>1553</v>
      </c>
      <c r="D1248" s="79" t="s">
        <v>1553</v>
      </c>
      <c r="E1248" s="79" t="s">
        <v>1553</v>
      </c>
      <c r="F1248" s="79" t="s">
        <v>1553</v>
      </c>
      <c r="G1248" s="79" t="s">
        <v>1553</v>
      </c>
      <c r="H1248" s="79" t="s">
        <v>1553</v>
      </c>
      <c r="I1248" s="79" t="s">
        <v>1553</v>
      </c>
      <c r="J1248" s="79" t="s">
        <v>1553</v>
      </c>
      <c r="K1248" s="79" t="s">
        <v>1553</v>
      </c>
      <c r="L1248" s="79" t="s">
        <v>1553</v>
      </c>
      <c r="M1248" s="79" t="s">
        <v>1553</v>
      </c>
      <c r="N1248" s="79" t="s">
        <v>1553</v>
      </c>
      <c r="O1248" s="79" t="s">
        <v>1553</v>
      </c>
      <c r="P1248" s="79" t="s">
        <v>1553</v>
      </c>
      <c r="Q1248" s="79" t="s">
        <v>1553</v>
      </c>
      <c r="R1248" s="79" t="s">
        <v>1553</v>
      </c>
      <c r="S1248" s="79" t="s">
        <v>1553</v>
      </c>
      <c r="T1248" s="79" t="s">
        <v>1553</v>
      </c>
      <c r="U1248" s="79" t="s">
        <v>1553</v>
      </c>
      <c r="V1248" s="79" t="s">
        <v>1553</v>
      </c>
      <c r="W1248" s="79" t="s">
        <v>1553</v>
      </c>
      <c r="X1248" s="79" t="s">
        <v>1553</v>
      </c>
      <c r="Y1248" s="79" t="s">
        <v>1553</v>
      </c>
      <c r="Z1248" s="79" t="s">
        <v>1553</v>
      </c>
      <c r="AA1248" s="79" t="s">
        <v>1553</v>
      </c>
      <c r="AB1248" s="79" t="s">
        <v>1553</v>
      </c>
      <c r="AC1248" s="79" t="s">
        <v>1553</v>
      </c>
      <c r="AD1248" s="79" t="s">
        <v>1553</v>
      </c>
      <c r="AE1248" s="79" t="s">
        <v>1553</v>
      </c>
      <c r="AF1248" s="79" t="s">
        <v>1553</v>
      </c>
      <c r="AG1248" s="79" t="s">
        <v>1553</v>
      </c>
      <c r="AH1248" s="79" t="s">
        <v>1553</v>
      </c>
      <c r="AI1248" s="79" t="s">
        <v>1553</v>
      </c>
      <c r="AJ1248" s="79" t="s">
        <v>1553</v>
      </c>
      <c r="AK1248" s="79" t="s">
        <v>1553</v>
      </c>
      <c r="AL1248" s="79" t="s">
        <v>1553</v>
      </c>
      <c r="AM1248" s="79" t="s">
        <v>1553</v>
      </c>
      <c r="AN1248" s="79" t="s">
        <v>1553</v>
      </c>
      <c r="AO1248" s="79" t="s">
        <v>1553</v>
      </c>
      <c r="AP1248" s="79" t="s">
        <v>1553</v>
      </c>
      <c r="AQ1248" s="79" t="s">
        <v>1553</v>
      </c>
      <c r="AR1248" s="79" t="s">
        <v>1553</v>
      </c>
      <c r="AS1248" s="79" t="s">
        <v>1553</v>
      </c>
      <c r="AT1248" s="79" t="s">
        <v>1553</v>
      </c>
      <c r="AU1248" s="79" t="s">
        <v>1553</v>
      </c>
      <c r="AV1248" s="79" t="s">
        <v>1553</v>
      </c>
      <c r="AW1248" s="79" t="s">
        <v>1553</v>
      </c>
      <c r="AX1248" s="79" t="s">
        <v>1553</v>
      </c>
      <c r="AY1248" s="79" t="s">
        <v>1553</v>
      </c>
      <c r="AZ1248" s="79" t="s">
        <v>1553</v>
      </c>
      <c r="BA1248" s="79" t="s">
        <v>1553</v>
      </c>
      <c r="BB1248" s="79" t="s">
        <v>1553</v>
      </c>
    </row>
    <row r="1249" spans="1:54">
      <c r="A1249" s="1" t="s">
        <v>1306</v>
      </c>
      <c r="B1249" s="79" t="s">
        <v>1553</v>
      </c>
      <c r="C1249" s="79" t="s">
        <v>1553</v>
      </c>
      <c r="D1249" s="79" t="s">
        <v>1553</v>
      </c>
      <c r="E1249" s="79" t="s">
        <v>1553</v>
      </c>
      <c r="F1249" s="79" t="s">
        <v>1553</v>
      </c>
      <c r="G1249" s="79" t="s">
        <v>1553</v>
      </c>
      <c r="H1249" s="79" t="s">
        <v>1553</v>
      </c>
      <c r="I1249" s="79" t="s">
        <v>1553</v>
      </c>
      <c r="J1249" s="79" t="s">
        <v>1553</v>
      </c>
      <c r="K1249" s="79" t="s">
        <v>1553</v>
      </c>
      <c r="L1249" s="79" t="s">
        <v>1553</v>
      </c>
      <c r="M1249" s="79" t="s">
        <v>1553</v>
      </c>
      <c r="N1249" s="79" t="s">
        <v>1553</v>
      </c>
      <c r="O1249" s="79" t="s">
        <v>1553</v>
      </c>
      <c r="P1249" s="79" t="s">
        <v>1553</v>
      </c>
      <c r="Q1249" s="79" t="s">
        <v>1553</v>
      </c>
      <c r="R1249" s="79" t="s">
        <v>1553</v>
      </c>
      <c r="S1249" s="79" t="s">
        <v>1553</v>
      </c>
      <c r="T1249" s="79" t="s">
        <v>1553</v>
      </c>
      <c r="U1249" s="79" t="s">
        <v>1553</v>
      </c>
      <c r="V1249" s="79" t="s">
        <v>1553</v>
      </c>
      <c r="W1249" s="79" t="s">
        <v>1553</v>
      </c>
      <c r="X1249" s="79" t="s">
        <v>1553</v>
      </c>
      <c r="Y1249" s="79" t="s">
        <v>1553</v>
      </c>
      <c r="Z1249" s="79" t="s">
        <v>1553</v>
      </c>
      <c r="AA1249" s="79" t="s">
        <v>1553</v>
      </c>
      <c r="AB1249" s="79" t="s">
        <v>1553</v>
      </c>
      <c r="AC1249" s="79" t="s">
        <v>1553</v>
      </c>
      <c r="AD1249" s="79" t="s">
        <v>1553</v>
      </c>
      <c r="AE1249" s="79" t="s">
        <v>1553</v>
      </c>
      <c r="AF1249" s="79" t="s">
        <v>1553</v>
      </c>
      <c r="AG1249" s="79" t="s">
        <v>1553</v>
      </c>
      <c r="AH1249" s="79" t="s">
        <v>1553</v>
      </c>
      <c r="AI1249" s="79" t="s">
        <v>1553</v>
      </c>
      <c r="AJ1249" s="79" t="s">
        <v>1553</v>
      </c>
      <c r="AK1249" s="79" t="s">
        <v>1553</v>
      </c>
      <c r="AL1249" s="79" t="s">
        <v>1553</v>
      </c>
      <c r="AM1249" s="79" t="s">
        <v>1553</v>
      </c>
      <c r="AN1249" s="79" t="s">
        <v>1553</v>
      </c>
      <c r="AO1249" s="79" t="s">
        <v>1553</v>
      </c>
      <c r="AP1249" s="79" t="s">
        <v>1553</v>
      </c>
      <c r="AQ1249" s="79" t="s">
        <v>1553</v>
      </c>
      <c r="AR1249" s="79" t="s">
        <v>1553</v>
      </c>
      <c r="AS1249" s="79" t="s">
        <v>1553</v>
      </c>
      <c r="AT1249" s="79" t="s">
        <v>1553</v>
      </c>
      <c r="AU1249" s="79" t="s">
        <v>1553</v>
      </c>
      <c r="AV1249" s="79" t="s">
        <v>1553</v>
      </c>
      <c r="AW1249" s="79" t="s">
        <v>1553</v>
      </c>
      <c r="AX1249" s="79" t="s">
        <v>1553</v>
      </c>
      <c r="AY1249" s="79" t="s">
        <v>1553</v>
      </c>
      <c r="AZ1249" s="79" t="s">
        <v>1553</v>
      </c>
      <c r="BA1249" s="79" t="s">
        <v>1553</v>
      </c>
      <c r="BB1249" s="79" t="s">
        <v>1553</v>
      </c>
    </row>
    <row r="1250" spans="1:54">
      <c r="A1250" s="1" t="s">
        <v>1307</v>
      </c>
      <c r="B1250" s="79" t="s">
        <v>1553</v>
      </c>
      <c r="C1250" s="79" t="s">
        <v>1553</v>
      </c>
      <c r="D1250" s="79" t="s">
        <v>1553</v>
      </c>
      <c r="E1250" s="79" t="s">
        <v>1553</v>
      </c>
      <c r="F1250" s="79" t="s">
        <v>1553</v>
      </c>
      <c r="G1250" s="79" t="s">
        <v>1553</v>
      </c>
      <c r="H1250" s="79" t="s">
        <v>1553</v>
      </c>
      <c r="I1250" s="79" t="s">
        <v>1553</v>
      </c>
      <c r="J1250" s="79" t="s">
        <v>1553</v>
      </c>
      <c r="K1250" s="79" t="s">
        <v>1553</v>
      </c>
      <c r="L1250" s="79" t="s">
        <v>1553</v>
      </c>
      <c r="M1250" s="79" t="s">
        <v>1553</v>
      </c>
      <c r="N1250" s="79" t="s">
        <v>1553</v>
      </c>
      <c r="O1250" s="79" t="s">
        <v>1553</v>
      </c>
      <c r="P1250" s="79" t="s">
        <v>1553</v>
      </c>
      <c r="Q1250" s="79" t="s">
        <v>1553</v>
      </c>
      <c r="R1250" s="79" t="s">
        <v>1553</v>
      </c>
      <c r="S1250" s="79" t="s">
        <v>1553</v>
      </c>
      <c r="T1250" s="79" t="s">
        <v>1553</v>
      </c>
      <c r="U1250" s="79" t="s">
        <v>1553</v>
      </c>
      <c r="V1250" s="79" t="s">
        <v>1553</v>
      </c>
      <c r="W1250" s="79" t="s">
        <v>1553</v>
      </c>
      <c r="X1250" s="79" t="s">
        <v>1553</v>
      </c>
      <c r="Y1250" s="79" t="s">
        <v>1553</v>
      </c>
      <c r="Z1250" s="79" t="s">
        <v>1553</v>
      </c>
      <c r="AA1250" s="79" t="s">
        <v>1553</v>
      </c>
      <c r="AB1250" s="79" t="s">
        <v>1553</v>
      </c>
      <c r="AC1250" s="79" t="s">
        <v>1553</v>
      </c>
      <c r="AD1250" s="79" t="s">
        <v>1553</v>
      </c>
      <c r="AE1250" s="79" t="s">
        <v>1553</v>
      </c>
      <c r="AF1250" s="79" t="s">
        <v>1553</v>
      </c>
      <c r="AG1250" s="79" t="s">
        <v>1553</v>
      </c>
      <c r="AH1250" s="79" t="s">
        <v>1553</v>
      </c>
      <c r="AI1250" s="79" t="s">
        <v>1553</v>
      </c>
      <c r="AJ1250" s="79" t="s">
        <v>1553</v>
      </c>
      <c r="AK1250" s="79" t="s">
        <v>1553</v>
      </c>
      <c r="AL1250" s="79" t="s">
        <v>1553</v>
      </c>
      <c r="AM1250" s="79" t="s">
        <v>1553</v>
      </c>
      <c r="AN1250" s="79" t="s">
        <v>1553</v>
      </c>
      <c r="AO1250" s="79" t="s">
        <v>1553</v>
      </c>
      <c r="AP1250" s="79" t="s">
        <v>1553</v>
      </c>
      <c r="AQ1250" s="79" t="s">
        <v>1553</v>
      </c>
      <c r="AR1250" s="79" t="s">
        <v>1553</v>
      </c>
      <c r="AS1250" s="79" t="s">
        <v>1553</v>
      </c>
      <c r="AT1250" s="79" t="s">
        <v>1553</v>
      </c>
      <c r="AU1250" s="79" t="s">
        <v>1553</v>
      </c>
      <c r="AV1250" s="79" t="s">
        <v>1553</v>
      </c>
      <c r="AW1250" s="79" t="s">
        <v>1553</v>
      </c>
      <c r="AX1250" s="79" t="s">
        <v>1553</v>
      </c>
      <c r="AY1250" s="79" t="s">
        <v>1553</v>
      </c>
      <c r="AZ1250" s="79" t="s">
        <v>1553</v>
      </c>
      <c r="BA1250" s="79" t="s">
        <v>1553</v>
      </c>
      <c r="BB1250" s="79" t="s">
        <v>1553</v>
      </c>
    </row>
    <row r="1251" spans="1:54">
      <c r="A1251" s="1" t="s">
        <v>1308</v>
      </c>
      <c r="B1251" s="79" t="s">
        <v>1553</v>
      </c>
      <c r="C1251" s="79" t="s">
        <v>1553</v>
      </c>
      <c r="D1251" s="79" t="s">
        <v>1553</v>
      </c>
      <c r="E1251" s="79" t="s">
        <v>1553</v>
      </c>
      <c r="F1251" s="79" t="s">
        <v>1553</v>
      </c>
      <c r="G1251" s="79" t="s">
        <v>1553</v>
      </c>
      <c r="H1251" s="79" t="s">
        <v>1553</v>
      </c>
      <c r="I1251" s="79" t="s">
        <v>1553</v>
      </c>
      <c r="J1251" s="79" t="s">
        <v>1553</v>
      </c>
      <c r="K1251" s="79" t="s">
        <v>1553</v>
      </c>
      <c r="L1251" s="79" t="s">
        <v>1553</v>
      </c>
      <c r="M1251" s="79" t="s">
        <v>1553</v>
      </c>
      <c r="N1251" s="79" t="s">
        <v>1553</v>
      </c>
      <c r="O1251" s="79" t="s">
        <v>1553</v>
      </c>
      <c r="P1251" s="79" t="s">
        <v>1553</v>
      </c>
      <c r="Q1251" s="79" t="s">
        <v>1553</v>
      </c>
      <c r="R1251" s="79" t="s">
        <v>1553</v>
      </c>
      <c r="S1251" s="79" t="s">
        <v>1553</v>
      </c>
      <c r="T1251" s="79" t="s">
        <v>1553</v>
      </c>
      <c r="U1251" s="79" t="s">
        <v>1553</v>
      </c>
      <c r="V1251" s="79" t="s">
        <v>1553</v>
      </c>
      <c r="W1251" s="79" t="s">
        <v>1553</v>
      </c>
      <c r="X1251" s="79" t="s">
        <v>1553</v>
      </c>
      <c r="Y1251" s="79" t="s">
        <v>1553</v>
      </c>
      <c r="Z1251" s="79" t="s">
        <v>1553</v>
      </c>
      <c r="AA1251" s="79" t="s">
        <v>1553</v>
      </c>
      <c r="AB1251" s="79" t="s">
        <v>1553</v>
      </c>
      <c r="AC1251" s="79" t="s">
        <v>1553</v>
      </c>
      <c r="AD1251" s="79" t="s">
        <v>1553</v>
      </c>
      <c r="AE1251" s="79" t="s">
        <v>1553</v>
      </c>
      <c r="AF1251" s="79" t="s">
        <v>1553</v>
      </c>
      <c r="AG1251" s="79" t="s">
        <v>1553</v>
      </c>
      <c r="AH1251" s="79" t="s">
        <v>1553</v>
      </c>
      <c r="AI1251" s="79" t="s">
        <v>1553</v>
      </c>
      <c r="AJ1251" s="79" t="s">
        <v>1553</v>
      </c>
      <c r="AK1251" s="79" t="s">
        <v>1553</v>
      </c>
      <c r="AL1251" s="79" t="s">
        <v>1553</v>
      </c>
      <c r="AM1251" s="79" t="s">
        <v>1553</v>
      </c>
      <c r="AN1251" s="79" t="s">
        <v>1553</v>
      </c>
      <c r="AO1251" s="79" t="s">
        <v>1553</v>
      </c>
      <c r="AP1251" s="79" t="s">
        <v>1553</v>
      </c>
      <c r="AQ1251" s="79" t="s">
        <v>1553</v>
      </c>
      <c r="AR1251" s="79" t="s">
        <v>1553</v>
      </c>
      <c r="AS1251" s="79" t="s">
        <v>1553</v>
      </c>
      <c r="AT1251" s="79" t="s">
        <v>1553</v>
      </c>
      <c r="AU1251" s="79" t="s">
        <v>1553</v>
      </c>
      <c r="AV1251" s="79" t="s">
        <v>1553</v>
      </c>
      <c r="AW1251" s="79" t="s">
        <v>1553</v>
      </c>
      <c r="AX1251" s="79" t="s">
        <v>1553</v>
      </c>
      <c r="AY1251" s="79" t="s">
        <v>1553</v>
      </c>
      <c r="AZ1251" s="79" t="s">
        <v>1553</v>
      </c>
      <c r="BA1251" s="79" t="s">
        <v>1553</v>
      </c>
      <c r="BB1251" s="79" t="s">
        <v>1553</v>
      </c>
    </row>
    <row r="1252" spans="1:54">
      <c r="A1252" s="1" t="s">
        <v>1309</v>
      </c>
      <c r="B1252" s="79" t="s">
        <v>1553</v>
      </c>
      <c r="C1252" s="79" t="s">
        <v>1553</v>
      </c>
      <c r="D1252" s="79" t="s">
        <v>1553</v>
      </c>
      <c r="E1252" s="79" t="s">
        <v>1553</v>
      </c>
      <c r="F1252" s="79" t="s">
        <v>1553</v>
      </c>
      <c r="G1252" s="79" t="s">
        <v>1553</v>
      </c>
      <c r="H1252" s="79" t="s">
        <v>1553</v>
      </c>
      <c r="I1252" s="79" t="s">
        <v>1553</v>
      </c>
      <c r="J1252" s="79" t="s">
        <v>1553</v>
      </c>
      <c r="K1252" s="79" t="s">
        <v>1553</v>
      </c>
      <c r="L1252" s="79" t="s">
        <v>1553</v>
      </c>
      <c r="M1252" s="79" t="s">
        <v>1553</v>
      </c>
      <c r="N1252" s="79" t="s">
        <v>1553</v>
      </c>
      <c r="O1252" s="79" t="s">
        <v>1553</v>
      </c>
      <c r="P1252" s="79" t="s">
        <v>1553</v>
      </c>
      <c r="Q1252" s="79" t="s">
        <v>1553</v>
      </c>
      <c r="R1252" s="79" t="s">
        <v>1553</v>
      </c>
      <c r="S1252" s="79" t="s">
        <v>1553</v>
      </c>
      <c r="T1252" s="79" t="s">
        <v>1553</v>
      </c>
      <c r="U1252" s="79" t="s">
        <v>1553</v>
      </c>
      <c r="V1252" s="79" t="s">
        <v>1553</v>
      </c>
      <c r="W1252" s="79" t="s">
        <v>1553</v>
      </c>
      <c r="X1252" s="79" t="s">
        <v>1553</v>
      </c>
      <c r="Y1252" s="79" t="s">
        <v>1553</v>
      </c>
      <c r="Z1252" s="79" t="s">
        <v>1553</v>
      </c>
      <c r="AA1252" s="79" t="s">
        <v>1553</v>
      </c>
      <c r="AB1252" s="79" t="s">
        <v>1553</v>
      </c>
      <c r="AC1252" s="79" t="s">
        <v>1553</v>
      </c>
      <c r="AD1252" s="79" t="s">
        <v>1553</v>
      </c>
      <c r="AE1252" s="79" t="s">
        <v>1553</v>
      </c>
      <c r="AF1252" s="79" t="s">
        <v>1553</v>
      </c>
      <c r="AG1252" s="79" t="s">
        <v>1553</v>
      </c>
      <c r="AH1252" s="79" t="s">
        <v>1553</v>
      </c>
      <c r="AI1252" s="79" t="s">
        <v>1553</v>
      </c>
      <c r="AJ1252" s="79" t="s">
        <v>1553</v>
      </c>
      <c r="AK1252" s="79" t="s">
        <v>1553</v>
      </c>
      <c r="AL1252" s="79" t="s">
        <v>1553</v>
      </c>
      <c r="AM1252" s="79" t="s">
        <v>1553</v>
      </c>
      <c r="AN1252" s="79" t="s">
        <v>1553</v>
      </c>
      <c r="AO1252" s="79" t="s">
        <v>1553</v>
      </c>
      <c r="AP1252" s="79" t="s">
        <v>1553</v>
      </c>
      <c r="AQ1252" s="79" t="s">
        <v>1553</v>
      </c>
      <c r="AR1252" s="79" t="s">
        <v>1553</v>
      </c>
      <c r="AS1252" s="79" t="s">
        <v>1553</v>
      </c>
      <c r="AT1252" s="79" t="s">
        <v>1553</v>
      </c>
      <c r="AU1252" s="79" t="s">
        <v>1553</v>
      </c>
      <c r="AV1252" s="79" t="s">
        <v>1553</v>
      </c>
      <c r="AW1252" s="79" t="s">
        <v>1553</v>
      </c>
      <c r="AX1252" s="79" t="s">
        <v>1553</v>
      </c>
      <c r="AY1252" s="79" t="s">
        <v>1553</v>
      </c>
      <c r="AZ1252" s="79" t="s">
        <v>1553</v>
      </c>
      <c r="BA1252" s="79" t="s">
        <v>1553</v>
      </c>
      <c r="BB1252" s="79" t="s">
        <v>1553</v>
      </c>
    </row>
    <row r="1253" spans="1:54">
      <c r="A1253" s="1" t="s">
        <v>1310</v>
      </c>
      <c r="B1253" s="79" t="s">
        <v>1553</v>
      </c>
      <c r="C1253" s="79" t="s">
        <v>1553</v>
      </c>
      <c r="D1253" s="79" t="s">
        <v>1553</v>
      </c>
      <c r="E1253" s="79" t="s">
        <v>1553</v>
      </c>
      <c r="F1253" s="79" t="s">
        <v>1553</v>
      </c>
      <c r="G1253" s="79" t="s">
        <v>1553</v>
      </c>
      <c r="H1253" s="79" t="s">
        <v>1553</v>
      </c>
      <c r="I1253" s="79" t="s">
        <v>1553</v>
      </c>
      <c r="J1253" s="79" t="s">
        <v>1553</v>
      </c>
      <c r="K1253" s="79" t="s">
        <v>1553</v>
      </c>
      <c r="L1253" s="79" t="s">
        <v>1553</v>
      </c>
      <c r="M1253" s="79" t="s">
        <v>1553</v>
      </c>
      <c r="N1253" s="79" t="s">
        <v>1553</v>
      </c>
      <c r="O1253" s="79" t="s">
        <v>1553</v>
      </c>
      <c r="P1253" s="79" t="s">
        <v>1553</v>
      </c>
      <c r="Q1253" s="79" t="s">
        <v>1553</v>
      </c>
      <c r="R1253" s="79" t="s">
        <v>1553</v>
      </c>
      <c r="S1253" s="79" t="s">
        <v>1553</v>
      </c>
      <c r="T1253" s="79" t="s">
        <v>1553</v>
      </c>
      <c r="U1253" s="79" t="s">
        <v>1553</v>
      </c>
      <c r="V1253" s="79" t="s">
        <v>1553</v>
      </c>
      <c r="W1253" s="79" t="s">
        <v>1553</v>
      </c>
      <c r="X1253" s="79" t="s">
        <v>1553</v>
      </c>
      <c r="Y1253" s="79" t="s">
        <v>1553</v>
      </c>
      <c r="Z1253" s="79" t="s">
        <v>1553</v>
      </c>
      <c r="AA1253" s="79" t="s">
        <v>1553</v>
      </c>
      <c r="AB1253" s="79" t="s">
        <v>1553</v>
      </c>
      <c r="AC1253" s="79" t="s">
        <v>1553</v>
      </c>
      <c r="AD1253" s="79" t="s">
        <v>1553</v>
      </c>
      <c r="AE1253" s="79" t="s">
        <v>1553</v>
      </c>
      <c r="AF1253" s="79" t="s">
        <v>1553</v>
      </c>
      <c r="AG1253" s="79" t="s">
        <v>1553</v>
      </c>
      <c r="AH1253" s="79" t="s">
        <v>1553</v>
      </c>
      <c r="AI1253" s="79" t="s">
        <v>1553</v>
      </c>
      <c r="AJ1253" s="79" t="s">
        <v>1553</v>
      </c>
      <c r="AK1253" s="79" t="s">
        <v>1553</v>
      </c>
      <c r="AL1253" s="79" t="s">
        <v>1553</v>
      </c>
      <c r="AM1253" s="79" t="s">
        <v>1553</v>
      </c>
      <c r="AN1253" s="79" t="s">
        <v>1553</v>
      </c>
      <c r="AO1253" s="79" t="s">
        <v>1553</v>
      </c>
      <c r="AP1253" s="79" t="s">
        <v>1553</v>
      </c>
      <c r="AQ1253" s="79" t="s">
        <v>1553</v>
      </c>
      <c r="AR1253" s="79" t="s">
        <v>1553</v>
      </c>
      <c r="AS1253" s="79" t="s">
        <v>1553</v>
      </c>
      <c r="AT1253" s="79" t="s">
        <v>1553</v>
      </c>
      <c r="AU1253" s="79" t="s">
        <v>1553</v>
      </c>
      <c r="AV1253" s="79" t="s">
        <v>1553</v>
      </c>
      <c r="AW1253" s="79" t="s">
        <v>1553</v>
      </c>
      <c r="AX1253" s="79" t="s">
        <v>1553</v>
      </c>
      <c r="AY1253" s="79" t="s">
        <v>1553</v>
      </c>
      <c r="AZ1253" s="79" t="s">
        <v>1553</v>
      </c>
      <c r="BA1253" s="79" t="s">
        <v>1553</v>
      </c>
      <c r="BB1253" s="79" t="s">
        <v>1553</v>
      </c>
    </row>
    <row r="1254" spans="1:54">
      <c r="A1254" s="1" t="s">
        <v>1311</v>
      </c>
      <c r="B1254" s="79" t="s">
        <v>1553</v>
      </c>
      <c r="C1254" s="79" t="s">
        <v>1553</v>
      </c>
      <c r="D1254" s="79" t="s">
        <v>1553</v>
      </c>
      <c r="E1254" s="79" t="s">
        <v>1553</v>
      </c>
      <c r="F1254" s="79" t="s">
        <v>1553</v>
      </c>
      <c r="G1254" s="79" t="s">
        <v>1553</v>
      </c>
      <c r="H1254" s="79" t="s">
        <v>1553</v>
      </c>
      <c r="I1254" s="79" t="s">
        <v>1553</v>
      </c>
      <c r="J1254" s="79" t="s">
        <v>1553</v>
      </c>
      <c r="K1254" s="79" t="s">
        <v>1553</v>
      </c>
      <c r="L1254" s="79" t="s">
        <v>1553</v>
      </c>
      <c r="M1254" s="79" t="s">
        <v>1553</v>
      </c>
      <c r="N1254" s="79" t="s">
        <v>1553</v>
      </c>
      <c r="O1254" s="79" t="s">
        <v>1553</v>
      </c>
      <c r="P1254" s="79" t="s">
        <v>1553</v>
      </c>
      <c r="Q1254" s="79" t="s">
        <v>1553</v>
      </c>
      <c r="R1254" s="79" t="s">
        <v>1553</v>
      </c>
      <c r="S1254" s="79" t="s">
        <v>1553</v>
      </c>
      <c r="T1254" s="79" t="s">
        <v>1553</v>
      </c>
      <c r="U1254" s="79" t="s">
        <v>1553</v>
      </c>
      <c r="V1254" s="79" t="s">
        <v>1553</v>
      </c>
      <c r="W1254" s="79" t="s">
        <v>1553</v>
      </c>
      <c r="X1254" s="79" t="s">
        <v>1553</v>
      </c>
      <c r="Y1254" s="79" t="s">
        <v>1553</v>
      </c>
      <c r="Z1254" s="79" t="s">
        <v>1553</v>
      </c>
      <c r="AA1254" s="79" t="s">
        <v>1553</v>
      </c>
      <c r="AB1254" s="79" t="s">
        <v>1553</v>
      </c>
      <c r="AC1254" s="79" t="s">
        <v>1553</v>
      </c>
      <c r="AD1254" s="79" t="s">
        <v>1553</v>
      </c>
      <c r="AE1254" s="79" t="s">
        <v>1553</v>
      </c>
      <c r="AF1254" s="79" t="s">
        <v>1553</v>
      </c>
      <c r="AG1254" s="79" t="s">
        <v>1553</v>
      </c>
      <c r="AH1254" s="79" t="s">
        <v>1553</v>
      </c>
      <c r="AI1254" s="79" t="s">
        <v>1553</v>
      </c>
      <c r="AJ1254" s="79" t="s">
        <v>1553</v>
      </c>
      <c r="AK1254" s="79" t="s">
        <v>1553</v>
      </c>
      <c r="AL1254" s="79" t="s">
        <v>1553</v>
      </c>
      <c r="AM1254" s="79" t="s">
        <v>1553</v>
      </c>
      <c r="AN1254" s="79" t="s">
        <v>1553</v>
      </c>
      <c r="AO1254" s="79" t="s">
        <v>1553</v>
      </c>
      <c r="AP1254" s="79" t="s">
        <v>1553</v>
      </c>
      <c r="AQ1254" s="79" t="s">
        <v>1553</v>
      </c>
      <c r="AR1254" s="79" t="s">
        <v>1553</v>
      </c>
      <c r="AS1254" s="79" t="s">
        <v>1553</v>
      </c>
      <c r="AT1254" s="79" t="s">
        <v>1553</v>
      </c>
      <c r="AU1254" s="79" t="s">
        <v>1553</v>
      </c>
      <c r="AV1254" s="79" t="s">
        <v>1553</v>
      </c>
      <c r="AW1254" s="79" t="s">
        <v>1553</v>
      </c>
      <c r="AX1254" s="79" t="s">
        <v>1553</v>
      </c>
      <c r="AY1254" s="79" t="s">
        <v>1553</v>
      </c>
      <c r="AZ1254" s="79" t="s">
        <v>1553</v>
      </c>
      <c r="BA1254" s="79" t="s">
        <v>1553</v>
      </c>
      <c r="BB1254" s="79" t="s">
        <v>1553</v>
      </c>
    </row>
    <row r="1255" spans="1:54">
      <c r="A1255" s="1" t="s">
        <v>1312</v>
      </c>
      <c r="B1255" s="79" t="s">
        <v>1553</v>
      </c>
      <c r="C1255" s="79" t="s">
        <v>1553</v>
      </c>
      <c r="D1255" s="79" t="s">
        <v>1553</v>
      </c>
      <c r="E1255" s="79" t="s">
        <v>1553</v>
      </c>
      <c r="F1255" s="79" t="s">
        <v>1553</v>
      </c>
      <c r="G1255" s="79" t="s">
        <v>1553</v>
      </c>
      <c r="H1255" s="79" t="s">
        <v>1553</v>
      </c>
      <c r="I1255" s="79" t="s">
        <v>1553</v>
      </c>
      <c r="J1255" s="79" t="s">
        <v>1553</v>
      </c>
      <c r="K1255" s="79" t="s">
        <v>1553</v>
      </c>
      <c r="L1255" s="79" t="s">
        <v>1553</v>
      </c>
      <c r="M1255" s="79" t="s">
        <v>1553</v>
      </c>
      <c r="N1255" s="79" t="s">
        <v>1553</v>
      </c>
      <c r="O1255" s="79" t="s">
        <v>1553</v>
      </c>
      <c r="P1255" s="79" t="s">
        <v>1553</v>
      </c>
      <c r="Q1255" s="79" t="s">
        <v>1553</v>
      </c>
      <c r="R1255" s="79" t="s">
        <v>1553</v>
      </c>
      <c r="S1255" s="79" t="s">
        <v>1553</v>
      </c>
      <c r="T1255" s="79" t="s">
        <v>1553</v>
      </c>
      <c r="U1255" s="79" t="s">
        <v>1553</v>
      </c>
      <c r="V1255" s="79" t="s">
        <v>1553</v>
      </c>
      <c r="W1255" s="79" t="s">
        <v>1553</v>
      </c>
      <c r="X1255" s="79" t="s">
        <v>1553</v>
      </c>
      <c r="Y1255" s="79" t="s">
        <v>1553</v>
      </c>
      <c r="Z1255" s="79" t="s">
        <v>1553</v>
      </c>
      <c r="AA1255" s="79" t="s">
        <v>1553</v>
      </c>
      <c r="AB1255" s="79" t="s">
        <v>1553</v>
      </c>
      <c r="AC1255" s="79" t="s">
        <v>1553</v>
      </c>
      <c r="AD1255" s="79" t="s">
        <v>1553</v>
      </c>
      <c r="AE1255" s="79" t="s">
        <v>1553</v>
      </c>
      <c r="AF1255" s="79" t="s">
        <v>1553</v>
      </c>
      <c r="AG1255" s="79" t="s">
        <v>1553</v>
      </c>
      <c r="AH1255" s="79" t="s">
        <v>1553</v>
      </c>
      <c r="AI1255" s="79" t="s">
        <v>1553</v>
      </c>
      <c r="AJ1255" s="79" t="s">
        <v>1553</v>
      </c>
      <c r="AK1255" s="79" t="s">
        <v>1553</v>
      </c>
      <c r="AL1255" s="79" t="s">
        <v>1553</v>
      </c>
      <c r="AM1255" s="79" t="s">
        <v>1553</v>
      </c>
      <c r="AN1255" s="79" t="s">
        <v>1553</v>
      </c>
      <c r="AO1255" s="79" t="s">
        <v>1553</v>
      </c>
      <c r="AP1255" s="79" t="s">
        <v>1553</v>
      </c>
      <c r="AQ1255" s="79" t="s">
        <v>1553</v>
      </c>
      <c r="AR1255" s="79" t="s">
        <v>1553</v>
      </c>
      <c r="AS1255" s="79" t="s">
        <v>1553</v>
      </c>
      <c r="AT1255" s="79" t="s">
        <v>1553</v>
      </c>
      <c r="AU1255" s="79" t="s">
        <v>1553</v>
      </c>
      <c r="AV1255" s="79" t="s">
        <v>1553</v>
      </c>
      <c r="AW1255" s="79" t="s">
        <v>1553</v>
      </c>
      <c r="AX1255" s="79" t="s">
        <v>1553</v>
      </c>
      <c r="AY1255" s="79" t="s">
        <v>1553</v>
      </c>
      <c r="AZ1255" s="79" t="s">
        <v>1553</v>
      </c>
      <c r="BA1255" s="79" t="s">
        <v>1553</v>
      </c>
      <c r="BB1255" s="79" t="s">
        <v>1553</v>
      </c>
    </row>
    <row r="1256" spans="1:54">
      <c r="A1256" s="1" t="s">
        <v>1313</v>
      </c>
      <c r="B1256" s="79" t="s">
        <v>1553</v>
      </c>
      <c r="C1256" s="79" t="s">
        <v>1553</v>
      </c>
      <c r="D1256" s="79" t="s">
        <v>1553</v>
      </c>
      <c r="E1256" s="79" t="s">
        <v>1553</v>
      </c>
      <c r="F1256" s="79" t="s">
        <v>1553</v>
      </c>
      <c r="G1256" s="79" t="s">
        <v>1553</v>
      </c>
      <c r="H1256" s="79" t="s">
        <v>1553</v>
      </c>
      <c r="I1256" s="79" t="s">
        <v>1553</v>
      </c>
      <c r="J1256" s="79" t="s">
        <v>1553</v>
      </c>
      <c r="K1256" s="79" t="s">
        <v>1553</v>
      </c>
      <c r="L1256" s="79" t="s">
        <v>1553</v>
      </c>
      <c r="M1256" s="79" t="s">
        <v>1553</v>
      </c>
      <c r="N1256" s="79" t="s">
        <v>1553</v>
      </c>
      <c r="O1256" s="79" t="s">
        <v>1553</v>
      </c>
      <c r="P1256" s="79" t="s">
        <v>1553</v>
      </c>
      <c r="Q1256" s="79" t="s">
        <v>1553</v>
      </c>
      <c r="R1256" s="79" t="s">
        <v>1553</v>
      </c>
      <c r="S1256" s="79" t="s">
        <v>1553</v>
      </c>
      <c r="T1256" s="79" t="s">
        <v>1553</v>
      </c>
      <c r="U1256" s="79" t="s">
        <v>1553</v>
      </c>
      <c r="V1256" s="79" t="s">
        <v>1553</v>
      </c>
      <c r="W1256" s="79" t="s">
        <v>1553</v>
      </c>
      <c r="X1256" s="79" t="s">
        <v>1553</v>
      </c>
      <c r="Y1256" s="79" t="s">
        <v>1553</v>
      </c>
      <c r="Z1256" s="79" t="s">
        <v>1553</v>
      </c>
      <c r="AA1256" s="79" t="s">
        <v>1553</v>
      </c>
      <c r="AB1256" s="79" t="s">
        <v>1553</v>
      </c>
      <c r="AC1256" s="79" t="s">
        <v>1553</v>
      </c>
      <c r="AD1256" s="79" t="s">
        <v>1553</v>
      </c>
      <c r="AE1256" s="79" t="s">
        <v>1553</v>
      </c>
      <c r="AF1256" s="79" t="s">
        <v>1553</v>
      </c>
      <c r="AG1256" s="79" t="s">
        <v>1553</v>
      </c>
      <c r="AH1256" s="79" t="s">
        <v>1553</v>
      </c>
      <c r="AI1256" s="79" t="s">
        <v>1553</v>
      </c>
      <c r="AJ1256" s="79" t="s">
        <v>1553</v>
      </c>
      <c r="AK1256" s="79" t="s">
        <v>1553</v>
      </c>
      <c r="AL1256" s="79" t="s">
        <v>1553</v>
      </c>
      <c r="AM1256" s="79" t="s">
        <v>1553</v>
      </c>
      <c r="AN1256" s="79" t="s">
        <v>1553</v>
      </c>
      <c r="AO1256" s="79" t="s">
        <v>1553</v>
      </c>
      <c r="AP1256" s="79" t="s">
        <v>1553</v>
      </c>
      <c r="AQ1256" s="79" t="s">
        <v>1553</v>
      </c>
      <c r="AR1256" s="79" t="s">
        <v>1553</v>
      </c>
      <c r="AS1256" s="79" t="s">
        <v>1553</v>
      </c>
      <c r="AT1256" s="79" t="s">
        <v>1553</v>
      </c>
      <c r="AU1256" s="79" t="s">
        <v>1553</v>
      </c>
      <c r="AV1256" s="79" t="s">
        <v>1553</v>
      </c>
      <c r="AW1256" s="79" t="s">
        <v>1553</v>
      </c>
      <c r="AX1256" s="79" t="s">
        <v>1553</v>
      </c>
      <c r="AY1256" s="79" t="s">
        <v>1553</v>
      </c>
      <c r="AZ1256" s="79" t="s">
        <v>1553</v>
      </c>
      <c r="BA1256" s="79" t="s">
        <v>1553</v>
      </c>
      <c r="BB1256" s="79" t="s">
        <v>1553</v>
      </c>
    </row>
    <row r="1257" spans="1:54">
      <c r="A1257" s="1" t="s">
        <v>1314</v>
      </c>
      <c r="B1257" s="79" t="s">
        <v>1553</v>
      </c>
      <c r="C1257" s="79" t="s">
        <v>1553</v>
      </c>
      <c r="D1257" s="79" t="s">
        <v>1553</v>
      </c>
      <c r="E1257" s="79" t="s">
        <v>1553</v>
      </c>
      <c r="F1257" s="79" t="s">
        <v>1553</v>
      </c>
      <c r="G1257" s="79" t="s">
        <v>1553</v>
      </c>
      <c r="H1257" s="79" t="s">
        <v>1553</v>
      </c>
      <c r="I1257" s="79" t="s">
        <v>1553</v>
      </c>
      <c r="J1257" s="79" t="s">
        <v>1553</v>
      </c>
      <c r="K1257" s="79" t="s">
        <v>1553</v>
      </c>
      <c r="L1257" s="79" t="s">
        <v>1553</v>
      </c>
      <c r="M1257" s="79" t="s">
        <v>1553</v>
      </c>
      <c r="N1257" s="79" t="s">
        <v>1553</v>
      </c>
      <c r="O1257" s="79" t="s">
        <v>1553</v>
      </c>
      <c r="P1257" s="79" t="s">
        <v>1553</v>
      </c>
      <c r="Q1257" s="79" t="s">
        <v>1553</v>
      </c>
      <c r="R1257" s="79" t="s">
        <v>1553</v>
      </c>
      <c r="S1257" s="79" t="s">
        <v>1553</v>
      </c>
      <c r="T1257" s="79" t="s">
        <v>1553</v>
      </c>
      <c r="U1257" s="79" t="s">
        <v>1553</v>
      </c>
      <c r="V1257" s="79" t="s">
        <v>1553</v>
      </c>
      <c r="W1257" s="79" t="s">
        <v>1553</v>
      </c>
      <c r="X1257" s="79" t="s">
        <v>1553</v>
      </c>
      <c r="Y1257" s="79" t="s">
        <v>1553</v>
      </c>
      <c r="Z1257" s="79" t="s">
        <v>1553</v>
      </c>
      <c r="AA1257" s="79" t="s">
        <v>1553</v>
      </c>
      <c r="AB1257" s="79" t="s">
        <v>1553</v>
      </c>
      <c r="AC1257" s="79" t="s">
        <v>1553</v>
      </c>
      <c r="AD1257" s="79" t="s">
        <v>1553</v>
      </c>
      <c r="AE1257" s="79" t="s">
        <v>1553</v>
      </c>
      <c r="AF1257" s="79" t="s">
        <v>1553</v>
      </c>
      <c r="AG1257" s="79" t="s">
        <v>1553</v>
      </c>
      <c r="AH1257" s="79" t="s">
        <v>1553</v>
      </c>
      <c r="AI1257" s="79" t="s">
        <v>1553</v>
      </c>
      <c r="AJ1257" s="79" t="s">
        <v>1553</v>
      </c>
      <c r="AK1257" s="79" t="s">
        <v>1553</v>
      </c>
      <c r="AL1257" s="79" t="s">
        <v>1553</v>
      </c>
      <c r="AM1257" s="79" t="s">
        <v>1553</v>
      </c>
      <c r="AN1257" s="79" t="s">
        <v>1553</v>
      </c>
      <c r="AO1257" s="79" t="s">
        <v>1553</v>
      </c>
      <c r="AP1257" s="79" t="s">
        <v>1553</v>
      </c>
      <c r="AQ1257" s="79" t="s">
        <v>1553</v>
      </c>
      <c r="AR1257" s="79" t="s">
        <v>1553</v>
      </c>
      <c r="AS1257" s="79" t="s">
        <v>1553</v>
      </c>
      <c r="AT1257" s="79" t="s">
        <v>1553</v>
      </c>
      <c r="AU1257" s="79" t="s">
        <v>1553</v>
      </c>
      <c r="AV1257" s="79" t="s">
        <v>1553</v>
      </c>
      <c r="AW1257" s="79" t="s">
        <v>1553</v>
      </c>
      <c r="AX1257" s="79" t="s">
        <v>1553</v>
      </c>
      <c r="AY1257" s="79" t="s">
        <v>1553</v>
      </c>
      <c r="AZ1257" s="79" t="s">
        <v>1553</v>
      </c>
      <c r="BA1257" s="79" t="s">
        <v>1553</v>
      </c>
      <c r="BB1257" s="79" t="s">
        <v>1553</v>
      </c>
    </row>
    <row r="1258" spans="1:54">
      <c r="A1258" s="1" t="s">
        <v>1315</v>
      </c>
      <c r="B1258" s="79" t="s">
        <v>1553</v>
      </c>
      <c r="C1258" s="79" t="s">
        <v>1553</v>
      </c>
      <c r="D1258" s="79" t="s">
        <v>1553</v>
      </c>
      <c r="E1258" s="79" t="s">
        <v>1553</v>
      </c>
      <c r="F1258" s="79" t="s">
        <v>1553</v>
      </c>
      <c r="G1258" s="79" t="s">
        <v>1553</v>
      </c>
      <c r="H1258" s="79" t="s">
        <v>1553</v>
      </c>
      <c r="I1258" s="79" t="s">
        <v>1553</v>
      </c>
      <c r="J1258" s="79" t="s">
        <v>1553</v>
      </c>
      <c r="K1258" s="79" t="s">
        <v>1553</v>
      </c>
      <c r="L1258" s="79" t="s">
        <v>1553</v>
      </c>
      <c r="M1258" s="79" t="s">
        <v>1553</v>
      </c>
      <c r="N1258" s="79" t="s">
        <v>1553</v>
      </c>
      <c r="O1258" s="79" t="s">
        <v>1553</v>
      </c>
      <c r="P1258" s="79" t="s">
        <v>1553</v>
      </c>
      <c r="Q1258" s="79" t="s">
        <v>1553</v>
      </c>
      <c r="R1258" s="79" t="s">
        <v>1553</v>
      </c>
      <c r="S1258" s="79" t="s">
        <v>1553</v>
      </c>
      <c r="T1258" s="79" t="s">
        <v>1553</v>
      </c>
      <c r="U1258" s="79" t="s">
        <v>1553</v>
      </c>
      <c r="V1258" s="79" t="s">
        <v>1553</v>
      </c>
      <c r="W1258" s="79" t="s">
        <v>1553</v>
      </c>
      <c r="X1258" s="79" t="s">
        <v>1553</v>
      </c>
      <c r="Y1258" s="79" t="s">
        <v>1553</v>
      </c>
      <c r="Z1258" s="79" t="s">
        <v>1553</v>
      </c>
      <c r="AA1258" s="79" t="s">
        <v>1553</v>
      </c>
      <c r="AB1258" s="79" t="s">
        <v>1553</v>
      </c>
      <c r="AC1258" s="79" t="s">
        <v>1553</v>
      </c>
      <c r="AD1258" s="79" t="s">
        <v>1553</v>
      </c>
      <c r="AE1258" s="79" t="s">
        <v>1553</v>
      </c>
      <c r="AF1258" s="79" t="s">
        <v>1553</v>
      </c>
      <c r="AG1258" s="79" t="s">
        <v>1553</v>
      </c>
      <c r="AH1258" s="79" t="s">
        <v>1553</v>
      </c>
      <c r="AI1258" s="79" t="s">
        <v>1553</v>
      </c>
      <c r="AJ1258" s="79" t="s">
        <v>1553</v>
      </c>
      <c r="AK1258" s="79" t="s">
        <v>1553</v>
      </c>
      <c r="AL1258" s="79" t="s">
        <v>1553</v>
      </c>
      <c r="AM1258" s="79" t="s">
        <v>1553</v>
      </c>
      <c r="AN1258" s="79" t="s">
        <v>1553</v>
      </c>
      <c r="AO1258" s="79" t="s">
        <v>1553</v>
      </c>
      <c r="AP1258" s="79" t="s">
        <v>1553</v>
      </c>
      <c r="AQ1258" s="79" t="s">
        <v>1553</v>
      </c>
      <c r="AR1258" s="79" t="s">
        <v>1553</v>
      </c>
      <c r="AS1258" s="79" t="s">
        <v>1553</v>
      </c>
      <c r="AT1258" s="79" t="s">
        <v>1553</v>
      </c>
      <c r="AU1258" s="79" t="s">
        <v>1553</v>
      </c>
      <c r="AV1258" s="79" t="s">
        <v>1553</v>
      </c>
      <c r="AW1258" s="79" t="s">
        <v>1553</v>
      </c>
      <c r="AX1258" s="79" t="s">
        <v>1553</v>
      </c>
      <c r="AY1258" s="79" t="s">
        <v>1553</v>
      </c>
      <c r="AZ1258" s="79" t="s">
        <v>1553</v>
      </c>
      <c r="BA1258" s="79" t="s">
        <v>1553</v>
      </c>
      <c r="BB1258" s="79" t="s">
        <v>1553</v>
      </c>
    </row>
    <row r="1259" spans="1:54">
      <c r="A1259" s="1" t="s">
        <v>1316</v>
      </c>
      <c r="B1259" s="79" t="s">
        <v>1553</v>
      </c>
      <c r="C1259" s="79" t="s">
        <v>1553</v>
      </c>
      <c r="D1259" s="79" t="s">
        <v>1553</v>
      </c>
      <c r="E1259" s="79" t="s">
        <v>1553</v>
      </c>
      <c r="F1259" s="79" t="s">
        <v>1553</v>
      </c>
      <c r="G1259" s="79" t="s">
        <v>1553</v>
      </c>
      <c r="H1259" s="79" t="s">
        <v>1553</v>
      </c>
      <c r="I1259" s="79" t="s">
        <v>1553</v>
      </c>
      <c r="J1259" s="79" t="s">
        <v>1553</v>
      </c>
      <c r="K1259" s="79" t="s">
        <v>1553</v>
      </c>
      <c r="L1259" s="79" t="s">
        <v>1553</v>
      </c>
      <c r="M1259" s="79" t="s">
        <v>1553</v>
      </c>
      <c r="N1259" s="79" t="s">
        <v>1553</v>
      </c>
      <c r="O1259" s="79" t="s">
        <v>1553</v>
      </c>
      <c r="P1259" s="79" t="s">
        <v>1553</v>
      </c>
      <c r="Q1259" s="79" t="s">
        <v>1553</v>
      </c>
      <c r="R1259" s="79" t="s">
        <v>1553</v>
      </c>
      <c r="S1259" s="79" t="s">
        <v>1553</v>
      </c>
      <c r="T1259" s="79" t="s">
        <v>1553</v>
      </c>
      <c r="U1259" s="79" t="s">
        <v>1553</v>
      </c>
      <c r="V1259" s="79" t="s">
        <v>1553</v>
      </c>
      <c r="W1259" s="79" t="s">
        <v>1553</v>
      </c>
      <c r="X1259" s="79" t="s">
        <v>1553</v>
      </c>
      <c r="Y1259" s="79" t="s">
        <v>1553</v>
      </c>
      <c r="Z1259" s="79" t="s">
        <v>1553</v>
      </c>
      <c r="AA1259" s="79" t="s">
        <v>1553</v>
      </c>
      <c r="AB1259" s="79" t="s">
        <v>1553</v>
      </c>
      <c r="AC1259" s="79" t="s">
        <v>1553</v>
      </c>
      <c r="AD1259" s="79" t="s">
        <v>1553</v>
      </c>
      <c r="AE1259" s="79" t="s">
        <v>1553</v>
      </c>
      <c r="AF1259" s="79" t="s">
        <v>1553</v>
      </c>
      <c r="AG1259" s="79" t="s">
        <v>1553</v>
      </c>
      <c r="AH1259" s="79" t="s">
        <v>1553</v>
      </c>
      <c r="AI1259" s="79" t="s">
        <v>1553</v>
      </c>
      <c r="AJ1259" s="79" t="s">
        <v>1553</v>
      </c>
      <c r="AK1259" s="79" t="s">
        <v>1553</v>
      </c>
      <c r="AL1259" s="79" t="s">
        <v>1553</v>
      </c>
      <c r="AM1259" s="79" t="s">
        <v>1553</v>
      </c>
      <c r="AN1259" s="79" t="s">
        <v>1553</v>
      </c>
      <c r="AO1259" s="79" t="s">
        <v>1553</v>
      </c>
      <c r="AP1259" s="79" t="s">
        <v>1553</v>
      </c>
      <c r="AQ1259" s="79" t="s">
        <v>1553</v>
      </c>
      <c r="AR1259" s="79" t="s">
        <v>1553</v>
      </c>
      <c r="AS1259" s="79" t="s">
        <v>1553</v>
      </c>
      <c r="AT1259" s="79" t="s">
        <v>1553</v>
      </c>
      <c r="AU1259" s="79" t="s">
        <v>1553</v>
      </c>
      <c r="AV1259" s="79" t="s">
        <v>1553</v>
      </c>
      <c r="AW1259" s="79" t="s">
        <v>1553</v>
      </c>
      <c r="AX1259" s="79" t="s">
        <v>1553</v>
      </c>
      <c r="AY1259" s="79" t="s">
        <v>1553</v>
      </c>
      <c r="AZ1259" s="79" t="s">
        <v>1553</v>
      </c>
      <c r="BA1259" s="79" t="s">
        <v>1553</v>
      </c>
      <c r="BB1259" s="79" t="s">
        <v>1553</v>
      </c>
    </row>
    <row r="1260" spans="1:54">
      <c r="A1260" s="1" t="s">
        <v>1317</v>
      </c>
      <c r="B1260" s="79" t="s">
        <v>1553</v>
      </c>
      <c r="C1260" s="79" t="s">
        <v>1553</v>
      </c>
      <c r="D1260" s="79" t="s">
        <v>1553</v>
      </c>
      <c r="E1260" s="79" t="s">
        <v>1553</v>
      </c>
      <c r="F1260" s="79" t="s">
        <v>1553</v>
      </c>
      <c r="G1260" s="79" t="s">
        <v>1553</v>
      </c>
      <c r="H1260" s="79" t="s">
        <v>1553</v>
      </c>
      <c r="I1260" s="79" t="s">
        <v>1553</v>
      </c>
      <c r="J1260" s="79" t="s">
        <v>1553</v>
      </c>
      <c r="K1260" s="79" t="s">
        <v>1553</v>
      </c>
      <c r="L1260" s="79" t="s">
        <v>1553</v>
      </c>
      <c r="M1260" s="79" t="s">
        <v>1553</v>
      </c>
      <c r="N1260" s="79" t="s">
        <v>1553</v>
      </c>
      <c r="O1260" s="79" t="s">
        <v>1553</v>
      </c>
      <c r="P1260" s="79" t="s">
        <v>1553</v>
      </c>
      <c r="Q1260" s="79" t="s">
        <v>1553</v>
      </c>
      <c r="R1260" s="79" t="s">
        <v>1553</v>
      </c>
      <c r="S1260" s="79" t="s">
        <v>1553</v>
      </c>
      <c r="T1260" s="79" t="s">
        <v>1553</v>
      </c>
      <c r="U1260" s="79" t="s">
        <v>1553</v>
      </c>
      <c r="V1260" s="79" t="s">
        <v>1553</v>
      </c>
      <c r="W1260" s="79" t="s">
        <v>1553</v>
      </c>
      <c r="X1260" s="79" t="s">
        <v>1553</v>
      </c>
      <c r="Y1260" s="79" t="s">
        <v>1553</v>
      </c>
      <c r="Z1260" s="79" t="s">
        <v>1553</v>
      </c>
      <c r="AA1260" s="79" t="s">
        <v>1553</v>
      </c>
      <c r="AB1260" s="79" t="s">
        <v>1553</v>
      </c>
      <c r="AC1260" s="79" t="s">
        <v>1553</v>
      </c>
      <c r="AD1260" s="79" t="s">
        <v>1553</v>
      </c>
      <c r="AE1260" s="79" t="s">
        <v>1553</v>
      </c>
      <c r="AF1260" s="79" t="s">
        <v>1553</v>
      </c>
      <c r="AG1260" s="79" t="s">
        <v>1553</v>
      </c>
      <c r="AH1260" s="79" t="s">
        <v>1553</v>
      </c>
      <c r="AI1260" s="79" t="s">
        <v>1553</v>
      </c>
      <c r="AJ1260" s="79" t="s">
        <v>1553</v>
      </c>
      <c r="AK1260" s="79" t="s">
        <v>1553</v>
      </c>
      <c r="AL1260" s="79" t="s">
        <v>1553</v>
      </c>
      <c r="AM1260" s="79" t="s">
        <v>1553</v>
      </c>
      <c r="AN1260" s="79" t="s">
        <v>1553</v>
      </c>
      <c r="AO1260" s="79" t="s">
        <v>1553</v>
      </c>
      <c r="AP1260" s="79" t="s">
        <v>1553</v>
      </c>
      <c r="AQ1260" s="79" t="s">
        <v>1553</v>
      </c>
      <c r="AR1260" s="79" t="s">
        <v>1553</v>
      </c>
      <c r="AS1260" s="79" t="s">
        <v>1553</v>
      </c>
      <c r="AT1260" s="79" t="s">
        <v>1553</v>
      </c>
      <c r="AU1260" s="79" t="s">
        <v>1553</v>
      </c>
      <c r="AV1260" s="79" t="s">
        <v>1553</v>
      </c>
      <c r="AW1260" s="79" t="s">
        <v>1553</v>
      </c>
      <c r="AX1260" s="79" t="s">
        <v>1553</v>
      </c>
      <c r="AY1260" s="79" t="s">
        <v>1553</v>
      </c>
      <c r="AZ1260" s="79" t="s">
        <v>1553</v>
      </c>
      <c r="BA1260" s="79" t="s">
        <v>1553</v>
      </c>
      <c r="BB1260" s="79" t="s">
        <v>1553</v>
      </c>
    </row>
    <row r="1261" spans="1:54">
      <c r="A1261" s="1" t="s">
        <v>1318</v>
      </c>
      <c r="B1261" s="79" t="s">
        <v>1553</v>
      </c>
      <c r="C1261" s="79" t="s">
        <v>1553</v>
      </c>
      <c r="D1261" s="79" t="s">
        <v>1553</v>
      </c>
      <c r="E1261" s="79" t="s">
        <v>1553</v>
      </c>
      <c r="F1261" s="79" t="s">
        <v>1553</v>
      </c>
      <c r="G1261" s="79" t="s">
        <v>1553</v>
      </c>
      <c r="H1261" s="79" t="s">
        <v>1553</v>
      </c>
      <c r="I1261" s="79" t="s">
        <v>1553</v>
      </c>
      <c r="J1261" s="79" t="s">
        <v>1553</v>
      </c>
      <c r="K1261" s="79" t="s">
        <v>1553</v>
      </c>
      <c r="L1261" s="79" t="s">
        <v>1553</v>
      </c>
      <c r="M1261" s="79" t="s">
        <v>1553</v>
      </c>
      <c r="N1261" s="79" t="s">
        <v>1553</v>
      </c>
      <c r="O1261" s="79" t="s">
        <v>1553</v>
      </c>
      <c r="P1261" s="79" t="s">
        <v>1553</v>
      </c>
      <c r="Q1261" s="79" t="s">
        <v>1553</v>
      </c>
      <c r="R1261" s="79" t="s">
        <v>1553</v>
      </c>
      <c r="S1261" s="79" t="s">
        <v>1553</v>
      </c>
      <c r="T1261" s="79" t="s">
        <v>1553</v>
      </c>
      <c r="U1261" s="79" t="s">
        <v>1553</v>
      </c>
      <c r="V1261" s="79" t="s">
        <v>1553</v>
      </c>
      <c r="W1261" s="79" t="s">
        <v>1553</v>
      </c>
      <c r="X1261" s="79" t="s">
        <v>1553</v>
      </c>
      <c r="Y1261" s="79" t="s">
        <v>1553</v>
      </c>
      <c r="Z1261" s="79" t="s">
        <v>1553</v>
      </c>
      <c r="AA1261" s="79" t="s">
        <v>1553</v>
      </c>
      <c r="AB1261" s="79" t="s">
        <v>1553</v>
      </c>
      <c r="AC1261" s="79" t="s">
        <v>1553</v>
      </c>
      <c r="AD1261" s="79" t="s">
        <v>1553</v>
      </c>
      <c r="AE1261" s="79" t="s">
        <v>1553</v>
      </c>
      <c r="AF1261" s="79" t="s">
        <v>1553</v>
      </c>
      <c r="AG1261" s="79" t="s">
        <v>1553</v>
      </c>
      <c r="AH1261" s="79" t="s">
        <v>1553</v>
      </c>
      <c r="AI1261" s="79" t="s">
        <v>1553</v>
      </c>
      <c r="AJ1261" s="79" t="s">
        <v>1553</v>
      </c>
      <c r="AK1261" s="79" t="s">
        <v>1553</v>
      </c>
      <c r="AL1261" s="79" t="s">
        <v>1553</v>
      </c>
      <c r="AM1261" s="79" t="s">
        <v>1553</v>
      </c>
      <c r="AN1261" s="79" t="s">
        <v>1553</v>
      </c>
      <c r="AO1261" s="79" t="s">
        <v>1553</v>
      </c>
      <c r="AP1261" s="79" t="s">
        <v>1553</v>
      </c>
      <c r="AQ1261" s="79" t="s">
        <v>1553</v>
      </c>
      <c r="AR1261" s="79" t="s">
        <v>1553</v>
      </c>
      <c r="AS1261" s="79" t="s">
        <v>1553</v>
      </c>
      <c r="AT1261" s="79" t="s">
        <v>1553</v>
      </c>
      <c r="AU1261" s="79" t="s">
        <v>1553</v>
      </c>
      <c r="AV1261" s="79" t="s">
        <v>1553</v>
      </c>
      <c r="AW1261" s="79" t="s">
        <v>1553</v>
      </c>
      <c r="AX1261" s="79" t="s">
        <v>1553</v>
      </c>
      <c r="AY1261" s="79" t="s">
        <v>1553</v>
      </c>
      <c r="AZ1261" s="79" t="s">
        <v>1553</v>
      </c>
      <c r="BA1261" s="79" t="s">
        <v>1553</v>
      </c>
      <c r="BB1261" s="79" t="s">
        <v>1553</v>
      </c>
    </row>
    <row r="1262" spans="1:54">
      <c r="A1262" s="1" t="s">
        <v>1319</v>
      </c>
      <c r="B1262" s="79" t="s">
        <v>1553</v>
      </c>
      <c r="C1262" s="79" t="s">
        <v>1553</v>
      </c>
      <c r="D1262" s="79" t="s">
        <v>1553</v>
      </c>
      <c r="E1262" s="79" t="s">
        <v>1553</v>
      </c>
      <c r="F1262" s="79" t="s">
        <v>1553</v>
      </c>
      <c r="G1262" s="79" t="s">
        <v>1553</v>
      </c>
      <c r="H1262" s="79" t="s">
        <v>1553</v>
      </c>
      <c r="I1262" s="79" t="s">
        <v>1553</v>
      </c>
      <c r="J1262" s="79" t="s">
        <v>1553</v>
      </c>
      <c r="K1262" s="79" t="s">
        <v>1553</v>
      </c>
      <c r="L1262" s="79" t="s">
        <v>1553</v>
      </c>
      <c r="M1262" s="79" t="s">
        <v>1553</v>
      </c>
      <c r="N1262" s="79" t="s">
        <v>1553</v>
      </c>
      <c r="O1262" s="79" t="s">
        <v>1553</v>
      </c>
      <c r="P1262" s="79" t="s">
        <v>1553</v>
      </c>
      <c r="Q1262" s="79" t="s">
        <v>1553</v>
      </c>
      <c r="R1262" s="79" t="s">
        <v>1553</v>
      </c>
      <c r="S1262" s="79" t="s">
        <v>1553</v>
      </c>
      <c r="T1262" s="79" t="s">
        <v>1553</v>
      </c>
      <c r="U1262" s="79" t="s">
        <v>1553</v>
      </c>
      <c r="V1262" s="79" t="s">
        <v>1553</v>
      </c>
      <c r="W1262" s="79" t="s">
        <v>1553</v>
      </c>
      <c r="X1262" s="79" t="s">
        <v>1553</v>
      </c>
      <c r="Y1262" s="79" t="s">
        <v>1553</v>
      </c>
      <c r="Z1262" s="79" t="s">
        <v>1553</v>
      </c>
      <c r="AA1262" s="79" t="s">
        <v>1553</v>
      </c>
      <c r="AB1262" s="79" t="s">
        <v>1553</v>
      </c>
      <c r="AC1262" s="79" t="s">
        <v>1553</v>
      </c>
      <c r="AD1262" s="79" t="s">
        <v>1553</v>
      </c>
      <c r="AE1262" s="79" t="s">
        <v>1553</v>
      </c>
      <c r="AF1262" s="79" t="s">
        <v>1553</v>
      </c>
      <c r="AG1262" s="79" t="s">
        <v>1553</v>
      </c>
      <c r="AH1262" s="79" t="s">
        <v>1553</v>
      </c>
      <c r="AI1262" s="79" t="s">
        <v>1553</v>
      </c>
      <c r="AJ1262" s="79" t="s">
        <v>1553</v>
      </c>
      <c r="AK1262" s="79" t="s">
        <v>1553</v>
      </c>
      <c r="AL1262" s="79" t="s">
        <v>1553</v>
      </c>
      <c r="AM1262" s="79" t="s">
        <v>1553</v>
      </c>
      <c r="AN1262" s="79" t="s">
        <v>1553</v>
      </c>
      <c r="AO1262" s="79" t="s">
        <v>1553</v>
      </c>
      <c r="AP1262" s="79" t="s">
        <v>1553</v>
      </c>
      <c r="AQ1262" s="79" t="s">
        <v>1553</v>
      </c>
      <c r="AR1262" s="79" t="s">
        <v>1553</v>
      </c>
      <c r="AS1262" s="79" t="s">
        <v>1553</v>
      </c>
      <c r="AT1262" s="79" t="s">
        <v>1553</v>
      </c>
      <c r="AU1262" s="79" t="s">
        <v>1553</v>
      </c>
      <c r="AV1262" s="79" t="s">
        <v>1553</v>
      </c>
      <c r="AW1262" s="79" t="s">
        <v>1553</v>
      </c>
      <c r="AX1262" s="79" t="s">
        <v>1553</v>
      </c>
      <c r="AY1262" s="79" t="s">
        <v>1553</v>
      </c>
      <c r="AZ1262" s="79" t="s">
        <v>1553</v>
      </c>
      <c r="BA1262" s="79" t="s">
        <v>1553</v>
      </c>
      <c r="BB1262" s="79" t="s">
        <v>1553</v>
      </c>
    </row>
    <row r="1263" spans="1:54">
      <c r="A1263" s="1" t="s">
        <v>1320</v>
      </c>
      <c r="B1263" s="79" t="s">
        <v>1553</v>
      </c>
      <c r="C1263" s="79" t="s">
        <v>1553</v>
      </c>
      <c r="D1263" s="79" t="s">
        <v>1553</v>
      </c>
      <c r="E1263" s="79" t="s">
        <v>1553</v>
      </c>
      <c r="F1263" s="79" t="s">
        <v>1553</v>
      </c>
      <c r="G1263" s="79" t="s">
        <v>1553</v>
      </c>
      <c r="H1263" s="79" t="s">
        <v>1553</v>
      </c>
      <c r="I1263" s="79" t="s">
        <v>1553</v>
      </c>
      <c r="J1263" s="79" t="s">
        <v>1553</v>
      </c>
      <c r="K1263" s="79" t="s">
        <v>1553</v>
      </c>
      <c r="L1263" s="79" t="s">
        <v>1553</v>
      </c>
      <c r="M1263" s="79" t="s">
        <v>1553</v>
      </c>
      <c r="N1263" s="79" t="s">
        <v>1553</v>
      </c>
      <c r="O1263" s="79" t="s">
        <v>1553</v>
      </c>
      <c r="P1263" s="79" t="s">
        <v>1553</v>
      </c>
      <c r="Q1263" s="79" t="s">
        <v>1553</v>
      </c>
      <c r="R1263" s="79" t="s">
        <v>1553</v>
      </c>
      <c r="S1263" s="79" t="s">
        <v>1553</v>
      </c>
      <c r="T1263" s="79" t="s">
        <v>1553</v>
      </c>
      <c r="U1263" s="79" t="s">
        <v>1553</v>
      </c>
      <c r="V1263" s="79" t="s">
        <v>1553</v>
      </c>
      <c r="W1263" s="79" t="s">
        <v>1553</v>
      </c>
      <c r="X1263" s="79" t="s">
        <v>1553</v>
      </c>
      <c r="Y1263" s="79" t="s">
        <v>1553</v>
      </c>
      <c r="Z1263" s="79" t="s">
        <v>1553</v>
      </c>
      <c r="AA1263" s="79" t="s">
        <v>1553</v>
      </c>
      <c r="AB1263" s="79" t="s">
        <v>1553</v>
      </c>
      <c r="AC1263" s="79" t="s">
        <v>1553</v>
      </c>
      <c r="AD1263" s="79" t="s">
        <v>1553</v>
      </c>
      <c r="AE1263" s="79" t="s">
        <v>1553</v>
      </c>
      <c r="AF1263" s="79" t="s">
        <v>1553</v>
      </c>
      <c r="AG1263" s="79" t="s">
        <v>1553</v>
      </c>
      <c r="AH1263" s="79" t="s">
        <v>1553</v>
      </c>
      <c r="AI1263" s="79" t="s">
        <v>1553</v>
      </c>
      <c r="AJ1263" s="79" t="s">
        <v>1553</v>
      </c>
      <c r="AK1263" s="79" t="s">
        <v>1553</v>
      </c>
      <c r="AL1263" s="79" t="s">
        <v>1553</v>
      </c>
      <c r="AM1263" s="79" t="s">
        <v>1553</v>
      </c>
      <c r="AN1263" s="79" t="s">
        <v>1553</v>
      </c>
      <c r="AO1263" s="79" t="s">
        <v>1553</v>
      </c>
      <c r="AP1263" s="79" t="s">
        <v>1553</v>
      </c>
      <c r="AQ1263" s="79" t="s">
        <v>1553</v>
      </c>
      <c r="AR1263" s="79" t="s">
        <v>1553</v>
      </c>
      <c r="AS1263" s="79" t="s">
        <v>1553</v>
      </c>
      <c r="AT1263" s="79" t="s">
        <v>1553</v>
      </c>
      <c r="AU1263" s="79" t="s">
        <v>1553</v>
      </c>
      <c r="AV1263" s="79" t="s">
        <v>1553</v>
      </c>
      <c r="AW1263" s="79" t="s">
        <v>1553</v>
      </c>
      <c r="AX1263" s="79" t="s">
        <v>1553</v>
      </c>
      <c r="AY1263" s="79" t="s">
        <v>1553</v>
      </c>
      <c r="AZ1263" s="79" t="s">
        <v>1553</v>
      </c>
      <c r="BA1263" s="79" t="s">
        <v>1553</v>
      </c>
      <c r="BB1263" s="79" t="s">
        <v>1553</v>
      </c>
    </row>
    <row r="1264" spans="1:54">
      <c r="A1264" s="1" t="s">
        <v>1321</v>
      </c>
      <c r="B1264" s="79" t="s">
        <v>1553</v>
      </c>
      <c r="C1264" s="79" t="s">
        <v>1553</v>
      </c>
      <c r="D1264" s="79" t="s">
        <v>1553</v>
      </c>
      <c r="E1264" s="79" t="s">
        <v>1553</v>
      </c>
      <c r="F1264" s="79" t="s">
        <v>1553</v>
      </c>
      <c r="G1264" s="79" t="s">
        <v>1553</v>
      </c>
      <c r="H1264" s="79" t="s">
        <v>1553</v>
      </c>
      <c r="I1264" s="79" t="s">
        <v>1553</v>
      </c>
      <c r="J1264" s="79" t="s">
        <v>1553</v>
      </c>
      <c r="K1264" s="79" t="s">
        <v>1553</v>
      </c>
      <c r="L1264" s="79" t="s">
        <v>1553</v>
      </c>
      <c r="M1264" s="79" t="s">
        <v>1553</v>
      </c>
      <c r="N1264" s="79" t="s">
        <v>1553</v>
      </c>
      <c r="O1264" s="79" t="s">
        <v>1553</v>
      </c>
      <c r="P1264" s="79" t="s">
        <v>1553</v>
      </c>
      <c r="Q1264" s="79" t="s">
        <v>1553</v>
      </c>
      <c r="R1264" s="79" t="s">
        <v>1553</v>
      </c>
      <c r="S1264" s="79" t="s">
        <v>1553</v>
      </c>
      <c r="T1264" s="79" t="s">
        <v>1553</v>
      </c>
      <c r="U1264" s="79" t="s">
        <v>1553</v>
      </c>
      <c r="V1264" s="79" t="s">
        <v>1553</v>
      </c>
      <c r="W1264" s="79" t="s">
        <v>1553</v>
      </c>
      <c r="X1264" s="79" t="s">
        <v>1553</v>
      </c>
      <c r="Y1264" s="79" t="s">
        <v>1553</v>
      </c>
      <c r="Z1264" s="79" t="s">
        <v>1553</v>
      </c>
      <c r="AA1264" s="79" t="s">
        <v>1553</v>
      </c>
      <c r="AB1264" s="79" t="s">
        <v>1553</v>
      </c>
      <c r="AC1264" s="79" t="s">
        <v>1553</v>
      </c>
      <c r="AD1264" s="79" t="s">
        <v>1553</v>
      </c>
      <c r="AE1264" s="79" t="s">
        <v>1553</v>
      </c>
      <c r="AF1264" s="79" t="s">
        <v>1553</v>
      </c>
      <c r="AG1264" s="79" t="s">
        <v>1553</v>
      </c>
      <c r="AH1264" s="79" t="s">
        <v>1553</v>
      </c>
      <c r="AI1264" s="79" t="s">
        <v>1553</v>
      </c>
      <c r="AJ1264" s="79" t="s">
        <v>1553</v>
      </c>
      <c r="AK1264" s="79" t="s">
        <v>1553</v>
      </c>
      <c r="AL1264" s="79" t="s">
        <v>1553</v>
      </c>
      <c r="AM1264" s="79" t="s">
        <v>1553</v>
      </c>
      <c r="AN1264" s="79" t="s">
        <v>1553</v>
      </c>
      <c r="AO1264" s="79" t="s">
        <v>1553</v>
      </c>
      <c r="AP1264" s="79" t="s">
        <v>1553</v>
      </c>
      <c r="AQ1264" s="79" t="s">
        <v>1553</v>
      </c>
      <c r="AR1264" s="79" t="s">
        <v>1553</v>
      </c>
      <c r="AS1264" s="79" t="s">
        <v>1553</v>
      </c>
      <c r="AT1264" s="79" t="s">
        <v>1553</v>
      </c>
      <c r="AU1264" s="79" t="s">
        <v>1553</v>
      </c>
      <c r="AV1264" s="79" t="s">
        <v>1553</v>
      </c>
      <c r="AW1264" s="79" t="s">
        <v>1553</v>
      </c>
      <c r="AX1264" s="79" t="s">
        <v>1553</v>
      </c>
      <c r="AY1264" s="79" t="s">
        <v>1553</v>
      </c>
      <c r="AZ1264" s="79" t="s">
        <v>1553</v>
      </c>
      <c r="BA1264" s="79" t="s">
        <v>1553</v>
      </c>
      <c r="BB1264" s="79" t="s">
        <v>1553</v>
      </c>
    </row>
    <row r="1265" spans="1:54">
      <c r="A1265" s="1" t="s">
        <v>1322</v>
      </c>
      <c r="B1265" s="79" t="s">
        <v>1553</v>
      </c>
      <c r="C1265" s="79" t="s">
        <v>1553</v>
      </c>
      <c r="D1265" s="79" t="s">
        <v>1553</v>
      </c>
      <c r="E1265" s="79" t="s">
        <v>1553</v>
      </c>
      <c r="F1265" s="79" t="s">
        <v>1553</v>
      </c>
      <c r="G1265" s="79" t="s">
        <v>1553</v>
      </c>
      <c r="H1265" s="79" t="s">
        <v>1553</v>
      </c>
      <c r="I1265" s="79" t="s">
        <v>1553</v>
      </c>
      <c r="J1265" s="79" t="s">
        <v>1553</v>
      </c>
      <c r="K1265" s="79" t="s">
        <v>1553</v>
      </c>
      <c r="L1265" s="79" t="s">
        <v>1553</v>
      </c>
      <c r="M1265" s="79" t="s">
        <v>1553</v>
      </c>
      <c r="N1265" s="79" t="s">
        <v>1553</v>
      </c>
      <c r="O1265" s="79" t="s">
        <v>1553</v>
      </c>
      <c r="P1265" s="79" t="s">
        <v>1553</v>
      </c>
      <c r="Q1265" s="79" t="s">
        <v>1553</v>
      </c>
      <c r="R1265" s="79" t="s">
        <v>1553</v>
      </c>
      <c r="S1265" s="79" t="s">
        <v>1553</v>
      </c>
      <c r="T1265" s="79" t="s">
        <v>1553</v>
      </c>
      <c r="U1265" s="79" t="s">
        <v>1553</v>
      </c>
      <c r="V1265" s="79" t="s">
        <v>1553</v>
      </c>
      <c r="W1265" s="79" t="s">
        <v>1553</v>
      </c>
      <c r="X1265" s="79" t="s">
        <v>1553</v>
      </c>
      <c r="Y1265" s="79" t="s">
        <v>1553</v>
      </c>
      <c r="Z1265" s="79" t="s">
        <v>1553</v>
      </c>
      <c r="AA1265" s="79" t="s">
        <v>1553</v>
      </c>
      <c r="AB1265" s="79" t="s">
        <v>1553</v>
      </c>
      <c r="AC1265" s="79" t="s">
        <v>1553</v>
      </c>
      <c r="AD1265" s="79" t="s">
        <v>1553</v>
      </c>
      <c r="AE1265" s="79" t="s">
        <v>1553</v>
      </c>
      <c r="AF1265" s="79" t="s">
        <v>1553</v>
      </c>
      <c r="AG1265" s="79" t="s">
        <v>1553</v>
      </c>
      <c r="AH1265" s="79" t="s">
        <v>1553</v>
      </c>
      <c r="AI1265" s="79" t="s">
        <v>1553</v>
      </c>
      <c r="AJ1265" s="79" t="s">
        <v>1553</v>
      </c>
      <c r="AK1265" s="79" t="s">
        <v>1553</v>
      </c>
      <c r="AL1265" s="79" t="s">
        <v>1553</v>
      </c>
      <c r="AM1265" s="79" t="s">
        <v>1553</v>
      </c>
      <c r="AN1265" s="79" t="s">
        <v>1553</v>
      </c>
      <c r="AO1265" s="79" t="s">
        <v>1553</v>
      </c>
      <c r="AP1265" s="79" t="s">
        <v>1553</v>
      </c>
      <c r="AQ1265" s="79" t="s">
        <v>1553</v>
      </c>
      <c r="AR1265" s="79" t="s">
        <v>1553</v>
      </c>
      <c r="AS1265" s="79" t="s">
        <v>1553</v>
      </c>
      <c r="AT1265" s="79" t="s">
        <v>1553</v>
      </c>
      <c r="AU1265" s="79" t="s">
        <v>1553</v>
      </c>
      <c r="AV1265" s="79" t="s">
        <v>1553</v>
      </c>
      <c r="AW1265" s="79" t="s">
        <v>1553</v>
      </c>
      <c r="AX1265" s="79" t="s">
        <v>1553</v>
      </c>
      <c r="AY1265" s="79" t="s">
        <v>1553</v>
      </c>
      <c r="AZ1265" s="79" t="s">
        <v>1553</v>
      </c>
      <c r="BA1265" s="79" t="s">
        <v>1553</v>
      </c>
      <c r="BB1265" s="79" t="s">
        <v>1553</v>
      </c>
    </row>
    <row r="1266" spans="1:54">
      <c r="A1266" s="1" t="s">
        <v>1323</v>
      </c>
      <c r="B1266" s="79" t="s">
        <v>1553</v>
      </c>
      <c r="C1266" s="79" t="s">
        <v>1553</v>
      </c>
      <c r="D1266" s="79" t="s">
        <v>1553</v>
      </c>
      <c r="E1266" s="79" t="s">
        <v>1553</v>
      </c>
      <c r="F1266" s="79" t="s">
        <v>1553</v>
      </c>
      <c r="G1266" s="79" t="s">
        <v>1553</v>
      </c>
      <c r="H1266" s="79" t="s">
        <v>1553</v>
      </c>
      <c r="I1266" s="79" t="s">
        <v>1553</v>
      </c>
      <c r="J1266" s="79" t="s">
        <v>1553</v>
      </c>
      <c r="K1266" s="79" t="s">
        <v>1553</v>
      </c>
      <c r="L1266" s="79" t="s">
        <v>1553</v>
      </c>
      <c r="M1266" s="79" t="s">
        <v>1553</v>
      </c>
      <c r="N1266" s="79" t="s">
        <v>1553</v>
      </c>
      <c r="O1266" s="79" t="s">
        <v>1553</v>
      </c>
      <c r="P1266" s="79" t="s">
        <v>1553</v>
      </c>
      <c r="Q1266" s="79" t="s">
        <v>1553</v>
      </c>
      <c r="R1266" s="79" t="s">
        <v>1553</v>
      </c>
      <c r="S1266" s="79" t="s">
        <v>1553</v>
      </c>
      <c r="T1266" s="79" t="s">
        <v>1553</v>
      </c>
      <c r="U1266" s="79" t="s">
        <v>1553</v>
      </c>
      <c r="V1266" s="79" t="s">
        <v>1553</v>
      </c>
      <c r="W1266" s="79" t="s">
        <v>1553</v>
      </c>
      <c r="X1266" s="79" t="s">
        <v>1553</v>
      </c>
      <c r="Y1266" s="79" t="s">
        <v>1553</v>
      </c>
      <c r="Z1266" s="79" t="s">
        <v>1553</v>
      </c>
      <c r="AA1266" s="79" t="s">
        <v>1553</v>
      </c>
      <c r="AB1266" s="79" t="s">
        <v>1553</v>
      </c>
      <c r="AC1266" s="79" t="s">
        <v>1553</v>
      </c>
      <c r="AD1266" s="79" t="s">
        <v>1553</v>
      </c>
      <c r="AE1266" s="79" t="s">
        <v>1553</v>
      </c>
      <c r="AF1266" s="79" t="s">
        <v>1553</v>
      </c>
      <c r="AG1266" s="79" t="s">
        <v>1553</v>
      </c>
      <c r="AH1266" s="79" t="s">
        <v>1553</v>
      </c>
      <c r="AI1266" s="79" t="s">
        <v>1553</v>
      </c>
      <c r="AJ1266" s="79" t="s">
        <v>1553</v>
      </c>
      <c r="AK1266" s="79" t="s">
        <v>1553</v>
      </c>
      <c r="AL1266" s="79" t="s">
        <v>1553</v>
      </c>
      <c r="AM1266" s="79" t="s">
        <v>1553</v>
      </c>
      <c r="AN1266" s="79" t="s">
        <v>1553</v>
      </c>
      <c r="AO1266" s="79" t="s">
        <v>1553</v>
      </c>
      <c r="AP1266" s="79" t="s">
        <v>1553</v>
      </c>
      <c r="AQ1266" s="79" t="s">
        <v>1553</v>
      </c>
      <c r="AR1266" s="79" t="s">
        <v>1553</v>
      </c>
      <c r="AS1266" s="79" t="s">
        <v>1553</v>
      </c>
      <c r="AT1266" s="79" t="s">
        <v>1553</v>
      </c>
      <c r="AU1266" s="79" t="s">
        <v>1553</v>
      </c>
      <c r="AV1266" s="79" t="s">
        <v>1553</v>
      </c>
      <c r="AW1266" s="79" t="s">
        <v>1553</v>
      </c>
      <c r="AX1266" s="79" t="s">
        <v>1553</v>
      </c>
      <c r="AY1266" s="79" t="s">
        <v>1553</v>
      </c>
      <c r="AZ1266" s="79" t="s">
        <v>1553</v>
      </c>
      <c r="BA1266" s="79" t="s">
        <v>1553</v>
      </c>
      <c r="BB1266" s="79" t="s">
        <v>1553</v>
      </c>
    </row>
    <row r="1267" spans="1:54">
      <c r="A1267" s="1" t="s">
        <v>1324</v>
      </c>
      <c r="B1267" s="79" t="s">
        <v>1553</v>
      </c>
      <c r="C1267" s="79" t="s">
        <v>1553</v>
      </c>
      <c r="D1267" s="79" t="s">
        <v>1553</v>
      </c>
      <c r="E1267" s="79" t="s">
        <v>1553</v>
      </c>
      <c r="F1267" s="79" t="s">
        <v>1553</v>
      </c>
      <c r="G1267" s="79" t="s">
        <v>1553</v>
      </c>
      <c r="H1267" s="79" t="s">
        <v>1553</v>
      </c>
      <c r="I1267" s="79" t="s">
        <v>1553</v>
      </c>
      <c r="J1267" s="79" t="s">
        <v>1553</v>
      </c>
      <c r="K1267" s="79" t="s">
        <v>1553</v>
      </c>
      <c r="L1267" s="79" t="s">
        <v>1553</v>
      </c>
      <c r="M1267" s="79" t="s">
        <v>1553</v>
      </c>
      <c r="N1267" s="79" t="s">
        <v>1553</v>
      </c>
      <c r="O1267" s="79" t="s">
        <v>1553</v>
      </c>
      <c r="P1267" s="79" t="s">
        <v>1553</v>
      </c>
      <c r="Q1267" s="79" t="s">
        <v>1553</v>
      </c>
      <c r="R1267" s="79" t="s">
        <v>1553</v>
      </c>
      <c r="S1267" s="79" t="s">
        <v>1553</v>
      </c>
      <c r="T1267" s="79" t="s">
        <v>1553</v>
      </c>
      <c r="U1267" s="79" t="s">
        <v>1553</v>
      </c>
      <c r="V1267" s="79" t="s">
        <v>1553</v>
      </c>
      <c r="W1267" s="79" t="s">
        <v>1553</v>
      </c>
      <c r="X1267" s="79" t="s">
        <v>1553</v>
      </c>
      <c r="Y1267" s="79" t="s">
        <v>1553</v>
      </c>
      <c r="Z1267" s="79" t="s">
        <v>1553</v>
      </c>
      <c r="AA1267" s="79" t="s">
        <v>1553</v>
      </c>
      <c r="AB1267" s="79" t="s">
        <v>1553</v>
      </c>
      <c r="AC1267" s="79" t="s">
        <v>1553</v>
      </c>
      <c r="AD1267" s="79" t="s">
        <v>1553</v>
      </c>
      <c r="AE1267" s="79" t="s">
        <v>1553</v>
      </c>
      <c r="AF1267" s="79" t="s">
        <v>1553</v>
      </c>
      <c r="AG1267" s="79" t="s">
        <v>1553</v>
      </c>
      <c r="AH1267" s="79" t="s">
        <v>1553</v>
      </c>
      <c r="AI1267" s="79" t="s">
        <v>1553</v>
      </c>
      <c r="AJ1267" s="79" t="s">
        <v>1553</v>
      </c>
      <c r="AK1267" s="79" t="s">
        <v>1553</v>
      </c>
      <c r="AL1267" s="79" t="s">
        <v>1553</v>
      </c>
      <c r="AM1267" s="79" t="s">
        <v>1553</v>
      </c>
      <c r="AN1267" s="79" t="s">
        <v>1553</v>
      </c>
      <c r="AO1267" s="79" t="s">
        <v>1553</v>
      </c>
      <c r="AP1267" s="79" t="s">
        <v>1553</v>
      </c>
      <c r="AQ1267" s="79" t="s">
        <v>1553</v>
      </c>
      <c r="AR1267" s="79" t="s">
        <v>1553</v>
      </c>
      <c r="AS1267" s="79" t="s">
        <v>1553</v>
      </c>
      <c r="AT1267" s="79" t="s">
        <v>1553</v>
      </c>
      <c r="AU1267" s="79" t="s">
        <v>1553</v>
      </c>
      <c r="AV1267" s="79" t="s">
        <v>1553</v>
      </c>
      <c r="AW1267" s="79" t="s">
        <v>1553</v>
      </c>
      <c r="AX1267" s="79" t="s">
        <v>1553</v>
      </c>
      <c r="AY1267" s="79" t="s">
        <v>1553</v>
      </c>
      <c r="AZ1267" s="79" t="s">
        <v>1553</v>
      </c>
      <c r="BA1267" s="79" t="s">
        <v>1553</v>
      </c>
      <c r="BB1267" s="79" t="s">
        <v>1553</v>
      </c>
    </row>
    <row r="1268" spans="1:54">
      <c r="A1268" s="1" t="s">
        <v>1325</v>
      </c>
      <c r="B1268" s="79" t="s">
        <v>1553</v>
      </c>
      <c r="C1268" s="79" t="s">
        <v>1553</v>
      </c>
      <c r="D1268" s="79" t="s">
        <v>1553</v>
      </c>
      <c r="E1268" s="79" t="s">
        <v>1553</v>
      </c>
      <c r="F1268" s="79" t="s">
        <v>1553</v>
      </c>
      <c r="G1268" s="79" t="s">
        <v>1553</v>
      </c>
      <c r="H1268" s="79" t="s">
        <v>1553</v>
      </c>
      <c r="I1268" s="79" t="s">
        <v>1553</v>
      </c>
      <c r="J1268" s="79" t="s">
        <v>1553</v>
      </c>
      <c r="K1268" s="79" t="s">
        <v>1553</v>
      </c>
      <c r="L1268" s="79" t="s">
        <v>1553</v>
      </c>
      <c r="M1268" s="79" t="s">
        <v>1553</v>
      </c>
      <c r="N1268" s="79" t="s">
        <v>1553</v>
      </c>
      <c r="O1268" s="79" t="s">
        <v>1553</v>
      </c>
      <c r="P1268" s="79" t="s">
        <v>1553</v>
      </c>
      <c r="Q1268" s="79" t="s">
        <v>1553</v>
      </c>
      <c r="R1268" s="79" t="s">
        <v>1553</v>
      </c>
      <c r="S1268" s="79" t="s">
        <v>1553</v>
      </c>
      <c r="T1268" s="79" t="s">
        <v>1553</v>
      </c>
      <c r="U1268" s="79" t="s">
        <v>1553</v>
      </c>
      <c r="V1268" s="79" t="s">
        <v>1553</v>
      </c>
      <c r="W1268" s="79" t="s">
        <v>1553</v>
      </c>
      <c r="X1268" s="79" t="s">
        <v>1553</v>
      </c>
      <c r="Y1268" s="79" t="s">
        <v>1553</v>
      </c>
      <c r="Z1268" s="79" t="s">
        <v>1553</v>
      </c>
      <c r="AA1268" s="79" t="s">
        <v>1553</v>
      </c>
      <c r="AB1268" s="79" t="s">
        <v>1553</v>
      </c>
      <c r="AC1268" s="79" t="s">
        <v>1553</v>
      </c>
      <c r="AD1268" s="79" t="s">
        <v>1553</v>
      </c>
      <c r="AE1268" s="79" t="s">
        <v>1553</v>
      </c>
      <c r="AF1268" s="79" t="s">
        <v>1553</v>
      </c>
      <c r="AG1268" s="79" t="s">
        <v>1553</v>
      </c>
      <c r="AH1268" s="79" t="s">
        <v>1553</v>
      </c>
      <c r="AI1268" s="79" t="s">
        <v>1553</v>
      </c>
      <c r="AJ1268" s="79" t="s">
        <v>1553</v>
      </c>
      <c r="AK1268" s="79" t="s">
        <v>1553</v>
      </c>
      <c r="AL1268" s="79" t="s">
        <v>1553</v>
      </c>
      <c r="AM1268" s="79" t="s">
        <v>1553</v>
      </c>
      <c r="AN1268" s="79" t="s">
        <v>1553</v>
      </c>
      <c r="AO1268" s="79" t="s">
        <v>1553</v>
      </c>
      <c r="AP1268" s="79" t="s">
        <v>1553</v>
      </c>
      <c r="AQ1268" s="79" t="s">
        <v>1553</v>
      </c>
      <c r="AR1268" s="79" t="s">
        <v>1553</v>
      </c>
      <c r="AS1268" s="79" t="s">
        <v>1553</v>
      </c>
      <c r="AT1268" s="79" t="s">
        <v>1553</v>
      </c>
      <c r="AU1268" s="79" t="s">
        <v>1553</v>
      </c>
      <c r="AV1268" s="79" t="s">
        <v>1553</v>
      </c>
      <c r="AW1268" s="79" t="s">
        <v>1553</v>
      </c>
      <c r="AX1268" s="79" t="s">
        <v>1553</v>
      </c>
      <c r="AY1268" s="79" t="s">
        <v>1553</v>
      </c>
      <c r="AZ1268" s="79" t="s">
        <v>1553</v>
      </c>
      <c r="BA1268" s="79" t="s">
        <v>1553</v>
      </c>
      <c r="BB1268" s="79" t="s">
        <v>1553</v>
      </c>
    </row>
    <row r="1269" spans="1:54">
      <c r="A1269" s="1" t="s">
        <v>1326</v>
      </c>
      <c r="B1269" s="79" t="s">
        <v>1553</v>
      </c>
      <c r="C1269" s="79" t="s">
        <v>1553</v>
      </c>
      <c r="D1269" s="79" t="s">
        <v>1553</v>
      </c>
      <c r="E1269" s="79" t="s">
        <v>1553</v>
      </c>
      <c r="F1269" s="79" t="s">
        <v>1553</v>
      </c>
      <c r="G1269" s="79" t="s">
        <v>1553</v>
      </c>
      <c r="H1269" s="79" t="s">
        <v>1553</v>
      </c>
      <c r="I1269" s="79" t="s">
        <v>1553</v>
      </c>
      <c r="J1269" s="79" t="s">
        <v>1553</v>
      </c>
      <c r="K1269" s="79" t="s">
        <v>1553</v>
      </c>
      <c r="L1269" s="79" t="s">
        <v>1553</v>
      </c>
      <c r="M1269" s="79" t="s">
        <v>1553</v>
      </c>
      <c r="N1269" s="79" t="s">
        <v>1553</v>
      </c>
      <c r="O1269" s="79" t="s">
        <v>1553</v>
      </c>
      <c r="P1269" s="79" t="s">
        <v>1553</v>
      </c>
      <c r="Q1269" s="79" t="s">
        <v>1553</v>
      </c>
      <c r="R1269" s="79" t="s">
        <v>1553</v>
      </c>
      <c r="S1269" s="79" t="s">
        <v>1553</v>
      </c>
      <c r="T1269" s="79" t="s">
        <v>1553</v>
      </c>
      <c r="U1269" s="79" t="s">
        <v>1553</v>
      </c>
      <c r="V1269" s="79" t="s">
        <v>1553</v>
      </c>
      <c r="W1269" s="79" t="s">
        <v>1553</v>
      </c>
      <c r="X1269" s="79" t="s">
        <v>1553</v>
      </c>
      <c r="Y1269" s="79" t="s">
        <v>1553</v>
      </c>
      <c r="Z1269" s="79" t="s">
        <v>1553</v>
      </c>
      <c r="AA1269" s="79" t="s">
        <v>1553</v>
      </c>
      <c r="AB1269" s="79" t="s">
        <v>1553</v>
      </c>
      <c r="AC1269" s="79" t="s">
        <v>1553</v>
      </c>
      <c r="AD1269" s="79" t="s">
        <v>1553</v>
      </c>
      <c r="AE1269" s="79" t="s">
        <v>1553</v>
      </c>
      <c r="AF1269" s="79" t="s">
        <v>1553</v>
      </c>
      <c r="AG1269" s="79" t="s">
        <v>1553</v>
      </c>
      <c r="AH1269" s="79" t="s">
        <v>1553</v>
      </c>
      <c r="AI1269" s="79" t="s">
        <v>1553</v>
      </c>
      <c r="AJ1269" s="79" t="s">
        <v>1553</v>
      </c>
      <c r="AK1269" s="79" t="s">
        <v>1553</v>
      </c>
      <c r="AL1269" s="79" t="s">
        <v>1553</v>
      </c>
      <c r="AM1269" s="79" t="s">
        <v>1553</v>
      </c>
      <c r="AN1269" s="79" t="s">
        <v>1553</v>
      </c>
      <c r="AO1269" s="79" t="s">
        <v>1553</v>
      </c>
      <c r="AP1269" s="79" t="s">
        <v>1553</v>
      </c>
      <c r="AQ1269" s="79" t="s">
        <v>1553</v>
      </c>
      <c r="AR1269" s="79" t="s">
        <v>1553</v>
      </c>
      <c r="AS1269" s="79" t="s">
        <v>1553</v>
      </c>
      <c r="AT1269" s="79" t="s">
        <v>1553</v>
      </c>
      <c r="AU1269" s="79" t="s">
        <v>1553</v>
      </c>
      <c r="AV1269" s="79" t="s">
        <v>1553</v>
      </c>
      <c r="AW1269" s="79" t="s">
        <v>1553</v>
      </c>
      <c r="AX1269" s="79" t="s">
        <v>1553</v>
      </c>
      <c r="AY1269" s="79" t="s">
        <v>1553</v>
      </c>
      <c r="AZ1269" s="79" t="s">
        <v>1553</v>
      </c>
      <c r="BA1269" s="79" t="s">
        <v>1553</v>
      </c>
      <c r="BB1269" s="79" t="s">
        <v>1553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7B440-8BAE-419C-BC34-E5DD42C39507}">
  <sheetPr>
    <tabColor theme="6" tint="0.79998168889431442"/>
  </sheetPr>
  <dimension ref="A1:BB1269"/>
  <sheetViews>
    <sheetView zoomScale="85" zoomScaleNormal="85" workbookViewId="0">
      <selection activeCell="B2" sqref="B2"/>
    </sheetView>
  </sheetViews>
  <sheetFormatPr defaultRowHeight="15"/>
  <cols>
    <col min="1" max="1" width="17.5703125" customWidth="1"/>
    <col min="8" max="8" width="9.140625" style="15"/>
    <col min="36" max="36" width="9.140625" style="15"/>
    <col min="53" max="53" width="19.28515625" customWidth="1"/>
    <col min="54" max="54" width="10" bestFit="1" customWidth="1"/>
  </cols>
  <sheetData>
    <row r="1" spans="1:54">
      <c r="A1" s="1" t="s">
        <v>1507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80" t="s">
        <v>6</v>
      </c>
      <c r="I1" s="1" t="s">
        <v>7</v>
      </c>
      <c r="J1" s="1" t="s">
        <v>8</v>
      </c>
      <c r="K1" s="1" t="s">
        <v>9</v>
      </c>
      <c r="L1" s="10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0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0" t="s">
        <v>31</v>
      </c>
      <c r="AH1" s="10" t="s">
        <v>32</v>
      </c>
      <c r="AI1" s="1" t="s">
        <v>33</v>
      </c>
      <c r="AJ1" s="80" t="s">
        <v>34</v>
      </c>
      <c r="AK1" s="10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3" t="s">
        <v>1509</v>
      </c>
      <c r="BB1" s="14" t="s">
        <v>1508</v>
      </c>
    </row>
    <row r="2" spans="1:54">
      <c r="A2" s="1" t="s">
        <v>59</v>
      </c>
      <c r="B2">
        <f>+IF(ISBLANK(pit!B2),0,1)</f>
        <v>1</v>
      </c>
      <c r="C2">
        <f>+IF(ISBLANK(pit!C2),0,1)</f>
        <v>1</v>
      </c>
      <c r="D2">
        <f>+IF(ISBLANK(pit!D2),0,1)</f>
        <v>1</v>
      </c>
      <c r="E2">
        <f>+IF(ISBLANK(pit!E2),0,1)</f>
        <v>1</v>
      </c>
      <c r="F2">
        <f>+IF(ISBLANK(pit!F2),0,1)</f>
        <v>1</v>
      </c>
      <c r="G2">
        <f>+IF(ISBLANK(pit!G2),0,1)</f>
        <v>1</v>
      </c>
      <c r="H2" s="15">
        <f>+IF(ISBLANK(pit!H2),0,1)</f>
        <v>1</v>
      </c>
      <c r="I2">
        <f>+IF(ISBLANK(pit!I2),0,1)</f>
        <v>1</v>
      </c>
      <c r="J2">
        <f>+IF(ISBLANK(pit!J2),0,1)</f>
        <v>1</v>
      </c>
      <c r="K2">
        <f>+IF(ISBLANK(pit!K2),0,1)</f>
        <v>1</v>
      </c>
      <c r="L2">
        <v>0</v>
      </c>
      <c r="M2">
        <f>+IF(ISBLANK(pit!M2),0,1)</f>
        <v>1</v>
      </c>
      <c r="N2">
        <f>+IF(ISBLANK(pit!N2),0,1)</f>
        <v>1</v>
      </c>
      <c r="O2">
        <f>+IF(ISBLANK(pit!O2),0,1)</f>
        <v>1</v>
      </c>
      <c r="P2">
        <f>+IF(ISBLANK(pit!P2),0,1)</f>
        <v>1</v>
      </c>
      <c r="Q2">
        <f>+IF(ISBLANK(pit!Q2),0,1)</f>
        <v>1</v>
      </c>
      <c r="R2">
        <f>+IF(ISBLANK(pit!R2),0,1)</f>
        <v>1</v>
      </c>
      <c r="S2">
        <f>+IF(ISBLANK(pit!S2),0,1)</f>
        <v>1</v>
      </c>
      <c r="T2">
        <f>+IF(ISBLANK(pit!T2),0,1)</f>
        <v>1</v>
      </c>
      <c r="U2">
        <v>0</v>
      </c>
      <c r="V2">
        <f>+IF(ISBLANK(pit!V2),0,1)</f>
        <v>1</v>
      </c>
      <c r="W2">
        <f>+IF(ISBLANK(pit!W2),0,1)</f>
        <v>1</v>
      </c>
      <c r="X2">
        <f>+IF(ISBLANK(pit!X2),0,1)</f>
        <v>1</v>
      </c>
      <c r="Y2">
        <f>+IF(ISBLANK(pit!Y2),0,1)</f>
        <v>1</v>
      </c>
      <c r="Z2">
        <f>+IF(ISBLANK(pit!Z2),0,1)</f>
        <v>1</v>
      </c>
      <c r="AA2">
        <f>+IF(ISBLANK(pit!AA2),0,1)</f>
        <v>1</v>
      </c>
      <c r="AB2">
        <f>+IF(ISBLANK(pit!AB2),0,1)</f>
        <v>1</v>
      </c>
      <c r="AC2">
        <f>+IF(ISBLANK(pit!AC2),0,1)</f>
        <v>1</v>
      </c>
      <c r="AD2">
        <f>+IF(ISBLANK(pit!AD2),0,1)</f>
        <v>1</v>
      </c>
      <c r="AE2">
        <f>+IF(ISBLANK(pit!AE2),0,1)</f>
        <v>1</v>
      </c>
      <c r="AF2">
        <f>+IF(ISBLANK(pit!AF2),0,1)</f>
        <v>1</v>
      </c>
      <c r="AG2">
        <v>0</v>
      </c>
      <c r="AH2">
        <v>0</v>
      </c>
      <c r="AI2">
        <f>+IF(ISBLANK(pit!AI2),0,1)</f>
        <v>0</v>
      </c>
      <c r="AJ2" s="15">
        <f>+IF(ISBLANK(pit!AJ2),0,1)</f>
        <v>0</v>
      </c>
      <c r="AK2">
        <v>0</v>
      </c>
      <c r="AL2">
        <f>+IF(ISBLANK(pit!AL2),0,1)</f>
        <v>0</v>
      </c>
      <c r="AM2">
        <f>+IF(ISBLANK(pit!AM2),0,1)</f>
        <v>0</v>
      </c>
      <c r="AN2">
        <f>+IF(ISBLANK(pit!AN2),0,1)</f>
        <v>0</v>
      </c>
      <c r="AO2">
        <f>+IF(ISBLANK(pit!AO2),0,1)</f>
        <v>0</v>
      </c>
      <c r="AP2">
        <f>+IF(ISBLANK(pit!AP2),0,1)</f>
        <v>0</v>
      </c>
      <c r="AQ2">
        <f>+IF(ISBLANK(pit!AQ2),0,1)</f>
        <v>0</v>
      </c>
      <c r="AR2">
        <f>+IF(ISBLANK(pit!AR2),0,1)</f>
        <v>0</v>
      </c>
      <c r="AS2">
        <f>+IF(ISBLANK(pit!AS2),0,1)</f>
        <v>0</v>
      </c>
      <c r="AT2">
        <f>+IF(ISBLANK(pit!AT2),0,1)</f>
        <v>0</v>
      </c>
      <c r="AU2">
        <f>+IF(ISBLANK(pit!AU2),0,1)</f>
        <v>0</v>
      </c>
      <c r="AV2">
        <f>+IF(ISBLANK(pit!AV2),0,1)</f>
        <v>0</v>
      </c>
      <c r="AW2">
        <f>+IF(ISBLANK(pit!AW2),0,1)</f>
        <v>0</v>
      </c>
      <c r="AX2">
        <f>+IF(ISBLANK(pit!AX2),0,1)</f>
        <v>0</v>
      </c>
      <c r="AY2">
        <f>+IF(ISBLANK(pit!AY2),0,1)</f>
        <v>0</v>
      </c>
      <c r="AZ2">
        <f>+IF(ISBLANK(pit!AZ2),0,1)</f>
        <v>0</v>
      </c>
      <c r="BA2">
        <f>+IF(ISBLANK(pit!BA2),0,1)</f>
        <v>1</v>
      </c>
      <c r="BB2">
        <f>+IF(ISBLANK(pit!BB2),0,1)</f>
        <v>1</v>
      </c>
    </row>
    <row r="3" spans="1:54">
      <c r="A3" s="1" t="s">
        <v>60</v>
      </c>
      <c r="B3">
        <f>+IF(ISBLANK(pit!B3),0,1)</f>
        <v>1</v>
      </c>
      <c r="C3">
        <f>+IF(ISBLANK(pit!C3),0,1)</f>
        <v>1</v>
      </c>
      <c r="D3">
        <f>+IF(ISBLANK(pit!D3),0,1)</f>
        <v>1</v>
      </c>
      <c r="E3">
        <f>+IF(ISBLANK(pit!E3),0,1)</f>
        <v>1</v>
      </c>
      <c r="F3">
        <f>+IF(ISBLANK(pit!F3),0,1)</f>
        <v>1</v>
      </c>
      <c r="G3">
        <f>+IF(ISBLANK(pit!G3),0,1)</f>
        <v>1</v>
      </c>
      <c r="H3" s="15">
        <f>+IF(ISBLANK(pit!H3),0,1)</f>
        <v>1</v>
      </c>
      <c r="I3">
        <f>+IF(ISBLANK(pit!I3),0,1)</f>
        <v>1</v>
      </c>
      <c r="J3">
        <f>+IF(ISBLANK(pit!J3),0,1)</f>
        <v>1</v>
      </c>
      <c r="K3">
        <f>+IF(ISBLANK(pit!K3),0,1)</f>
        <v>1</v>
      </c>
      <c r="L3">
        <v>0</v>
      </c>
      <c r="M3">
        <f>+IF(ISBLANK(pit!M3),0,1)</f>
        <v>1</v>
      </c>
      <c r="N3">
        <f>+IF(ISBLANK(pit!N3),0,1)</f>
        <v>1</v>
      </c>
      <c r="O3">
        <f>+IF(ISBLANK(pit!O3),0,1)</f>
        <v>1</v>
      </c>
      <c r="P3">
        <f>+IF(ISBLANK(pit!P3),0,1)</f>
        <v>1</v>
      </c>
      <c r="Q3">
        <f>+IF(ISBLANK(pit!Q3),0,1)</f>
        <v>1</v>
      </c>
      <c r="R3">
        <f>+IF(ISBLANK(pit!R3),0,1)</f>
        <v>1</v>
      </c>
      <c r="S3">
        <f>+IF(ISBLANK(pit!S3),0,1)</f>
        <v>1</v>
      </c>
      <c r="T3">
        <f>+IF(ISBLANK(pit!T3),0,1)</f>
        <v>1</v>
      </c>
      <c r="U3">
        <v>0</v>
      </c>
      <c r="V3">
        <f>+IF(ISBLANK(pit!V3),0,1)</f>
        <v>1</v>
      </c>
      <c r="W3">
        <f>+IF(ISBLANK(pit!W3),0,1)</f>
        <v>1</v>
      </c>
      <c r="X3">
        <f>+IF(ISBLANK(pit!X3),0,1)</f>
        <v>1</v>
      </c>
      <c r="Y3">
        <f>+IF(ISBLANK(pit!Y3),0,1)</f>
        <v>1</v>
      </c>
      <c r="Z3">
        <f>+IF(ISBLANK(pit!Z3),0,1)</f>
        <v>1</v>
      </c>
      <c r="AA3">
        <f>+IF(ISBLANK(pit!AA3),0,1)</f>
        <v>1</v>
      </c>
      <c r="AB3">
        <f>+IF(ISBLANK(pit!AB3),0,1)</f>
        <v>1</v>
      </c>
      <c r="AC3">
        <f>+IF(ISBLANK(pit!AC3),0,1)</f>
        <v>1</v>
      </c>
      <c r="AD3">
        <f>+IF(ISBLANK(pit!AD3),0,1)</f>
        <v>1</v>
      </c>
      <c r="AE3">
        <f>+IF(ISBLANK(pit!AE3),0,1)</f>
        <v>1</v>
      </c>
      <c r="AF3">
        <f>+IF(ISBLANK(pit!AF3),0,1)</f>
        <v>0</v>
      </c>
      <c r="AG3">
        <v>0</v>
      </c>
      <c r="AH3">
        <v>0</v>
      </c>
      <c r="AI3">
        <f>+IF(ISBLANK(pit!AI3),0,1)</f>
        <v>0</v>
      </c>
      <c r="AJ3" s="15">
        <f>+IF(ISBLANK(pit!AJ3),0,1)</f>
        <v>0</v>
      </c>
      <c r="AK3">
        <v>0</v>
      </c>
      <c r="AL3">
        <f>+IF(ISBLANK(pit!AL3),0,1)</f>
        <v>0</v>
      </c>
      <c r="AM3">
        <f>+IF(ISBLANK(pit!AM3),0,1)</f>
        <v>0</v>
      </c>
      <c r="AN3">
        <f>+IF(ISBLANK(pit!AN3),0,1)</f>
        <v>0</v>
      </c>
      <c r="AO3">
        <f>+IF(ISBLANK(pit!AO3),0,1)</f>
        <v>0</v>
      </c>
      <c r="AP3">
        <f>+IF(ISBLANK(pit!AP3),0,1)</f>
        <v>0</v>
      </c>
      <c r="AQ3">
        <f>+IF(ISBLANK(pit!AQ3),0,1)</f>
        <v>0</v>
      </c>
      <c r="AR3">
        <f>+IF(ISBLANK(pit!AR3),0,1)</f>
        <v>0</v>
      </c>
      <c r="AS3">
        <f>+IF(ISBLANK(pit!AS3),0,1)</f>
        <v>0</v>
      </c>
      <c r="AT3">
        <f>+IF(ISBLANK(pit!AT3),0,1)</f>
        <v>0</v>
      </c>
      <c r="AU3">
        <f>+IF(ISBLANK(pit!AU3),0,1)</f>
        <v>0</v>
      </c>
      <c r="AV3">
        <f>+IF(ISBLANK(pit!AV3),0,1)</f>
        <v>0</v>
      </c>
      <c r="AW3">
        <f>+IF(ISBLANK(pit!AW3),0,1)</f>
        <v>0</v>
      </c>
      <c r="AX3">
        <f>+IF(ISBLANK(pit!AX3),0,1)</f>
        <v>0</v>
      </c>
      <c r="AY3">
        <f>+IF(ISBLANK(pit!AY3),0,1)</f>
        <v>0</v>
      </c>
      <c r="AZ3">
        <f>+IF(ISBLANK(pit!AZ3),0,1)</f>
        <v>0</v>
      </c>
      <c r="BA3">
        <f>+IF(ISBLANK(pit!BA3),0,1)</f>
        <v>1</v>
      </c>
      <c r="BB3">
        <f>+IF(ISBLANK(pit!BB3),0,1)</f>
        <v>1</v>
      </c>
    </row>
    <row r="4" spans="1:54">
      <c r="A4" s="1" t="s">
        <v>61</v>
      </c>
      <c r="B4">
        <f>+IF(ISBLANK(pit!B4),0,1)</f>
        <v>1</v>
      </c>
      <c r="C4">
        <f>+IF(ISBLANK(pit!C4),0,1)</f>
        <v>1</v>
      </c>
      <c r="D4">
        <f>+IF(ISBLANK(pit!D4),0,1)</f>
        <v>1</v>
      </c>
      <c r="E4">
        <f>+IF(ISBLANK(pit!E4),0,1)</f>
        <v>1</v>
      </c>
      <c r="F4">
        <f>+IF(ISBLANK(pit!F4),0,1)</f>
        <v>1</v>
      </c>
      <c r="G4">
        <f>+IF(ISBLANK(pit!G4),0,1)</f>
        <v>1</v>
      </c>
      <c r="H4" s="15">
        <f>+IF(ISBLANK(pit!H4),0,1)</f>
        <v>1</v>
      </c>
      <c r="I4">
        <f>+IF(ISBLANK(pit!I4),0,1)</f>
        <v>1</v>
      </c>
      <c r="J4">
        <f>+IF(ISBLANK(pit!J4),0,1)</f>
        <v>1</v>
      </c>
      <c r="K4">
        <f>+IF(ISBLANK(pit!K4),0,1)</f>
        <v>1</v>
      </c>
      <c r="L4">
        <v>0</v>
      </c>
      <c r="M4">
        <f>+IF(ISBLANK(pit!M4),0,1)</f>
        <v>1</v>
      </c>
      <c r="N4">
        <f>+IF(ISBLANK(pit!N4),0,1)</f>
        <v>1</v>
      </c>
      <c r="O4">
        <f>+IF(ISBLANK(pit!O4),0,1)</f>
        <v>1</v>
      </c>
      <c r="P4">
        <f>+IF(ISBLANK(pit!P4),0,1)</f>
        <v>1</v>
      </c>
      <c r="Q4">
        <f>+IF(ISBLANK(pit!Q4),0,1)</f>
        <v>1</v>
      </c>
      <c r="R4">
        <f>+IF(ISBLANK(pit!R4),0,1)</f>
        <v>1</v>
      </c>
      <c r="S4">
        <f>+IF(ISBLANK(pit!S4),0,1)</f>
        <v>1</v>
      </c>
      <c r="T4">
        <f>+IF(ISBLANK(pit!T4),0,1)</f>
        <v>1</v>
      </c>
      <c r="U4">
        <v>0</v>
      </c>
      <c r="V4">
        <f>+IF(ISBLANK(pit!V4),0,1)</f>
        <v>1</v>
      </c>
      <c r="W4">
        <f>+IF(ISBLANK(pit!W4),0,1)</f>
        <v>1</v>
      </c>
      <c r="X4">
        <f>+IF(ISBLANK(pit!X4),0,1)</f>
        <v>1</v>
      </c>
      <c r="Y4">
        <f>+IF(ISBLANK(pit!Y4),0,1)</f>
        <v>1</v>
      </c>
      <c r="Z4">
        <f>+IF(ISBLANK(pit!Z4),0,1)</f>
        <v>1</v>
      </c>
      <c r="AA4">
        <f>+IF(ISBLANK(pit!AA4),0,1)</f>
        <v>1</v>
      </c>
      <c r="AB4">
        <f>+IF(ISBLANK(pit!AB4),0,1)</f>
        <v>1</v>
      </c>
      <c r="AC4">
        <f>+IF(ISBLANK(pit!AC4),0,1)</f>
        <v>1</v>
      </c>
      <c r="AD4">
        <f>+IF(ISBLANK(pit!AD4),0,1)</f>
        <v>1</v>
      </c>
      <c r="AE4">
        <f>+IF(ISBLANK(pit!AE4),0,1)</f>
        <v>1</v>
      </c>
      <c r="AF4">
        <f>+IF(ISBLANK(pit!AF4),0,1)</f>
        <v>0</v>
      </c>
      <c r="AG4">
        <v>0</v>
      </c>
      <c r="AH4">
        <v>0</v>
      </c>
      <c r="AI4">
        <f>+IF(ISBLANK(pit!AI4),0,1)</f>
        <v>0</v>
      </c>
      <c r="AJ4" s="15">
        <f>+IF(ISBLANK(pit!AJ4),0,1)</f>
        <v>0</v>
      </c>
      <c r="AK4">
        <v>0</v>
      </c>
      <c r="AL4">
        <f>+IF(ISBLANK(pit!AL4),0,1)</f>
        <v>0</v>
      </c>
      <c r="AM4">
        <f>+IF(ISBLANK(pit!AM4),0,1)</f>
        <v>0</v>
      </c>
      <c r="AN4">
        <f>+IF(ISBLANK(pit!AN4),0,1)</f>
        <v>0</v>
      </c>
      <c r="AO4">
        <f>+IF(ISBLANK(pit!AO4),0,1)</f>
        <v>0</v>
      </c>
      <c r="AP4">
        <f>+IF(ISBLANK(pit!AP4),0,1)</f>
        <v>0</v>
      </c>
      <c r="AQ4">
        <f>+IF(ISBLANK(pit!AQ4),0,1)</f>
        <v>0</v>
      </c>
      <c r="AR4">
        <f>+IF(ISBLANK(pit!AR4),0,1)</f>
        <v>0</v>
      </c>
      <c r="AS4">
        <f>+IF(ISBLANK(pit!AS4),0,1)</f>
        <v>0</v>
      </c>
      <c r="AT4">
        <f>+IF(ISBLANK(pit!AT4),0,1)</f>
        <v>0</v>
      </c>
      <c r="AU4">
        <f>+IF(ISBLANK(pit!AU4),0,1)</f>
        <v>0</v>
      </c>
      <c r="AV4">
        <f>+IF(ISBLANK(pit!AV4),0,1)</f>
        <v>0</v>
      </c>
      <c r="AW4">
        <f>+IF(ISBLANK(pit!AW4),0,1)</f>
        <v>0</v>
      </c>
      <c r="AX4">
        <f>+IF(ISBLANK(pit!AX4),0,1)</f>
        <v>0</v>
      </c>
      <c r="AY4">
        <f>+IF(ISBLANK(pit!AY4),0,1)</f>
        <v>0</v>
      </c>
      <c r="AZ4">
        <f>+IF(ISBLANK(pit!AZ4),0,1)</f>
        <v>0</v>
      </c>
      <c r="BA4">
        <f>+IF(ISBLANK(pit!BA4),0,1)</f>
        <v>1</v>
      </c>
      <c r="BB4">
        <f>+IF(ISBLANK(pit!BB4),0,1)</f>
        <v>1</v>
      </c>
    </row>
    <row r="5" spans="1:54">
      <c r="A5" s="1" t="s">
        <v>62</v>
      </c>
      <c r="B5">
        <f>+IF(ISBLANK(pit!B5),0,1)</f>
        <v>1</v>
      </c>
      <c r="C5">
        <f>+IF(ISBLANK(pit!C5),0,1)</f>
        <v>1</v>
      </c>
      <c r="D5">
        <f>+IF(ISBLANK(pit!D5),0,1)</f>
        <v>1</v>
      </c>
      <c r="E5">
        <f>+IF(ISBLANK(pit!E5),0,1)</f>
        <v>1</v>
      </c>
      <c r="F5">
        <f>+IF(ISBLANK(pit!F5),0,1)</f>
        <v>1</v>
      </c>
      <c r="G5">
        <f>+IF(ISBLANK(pit!G5),0,1)</f>
        <v>1</v>
      </c>
      <c r="H5" s="15">
        <f>+IF(ISBLANK(pit!H5),0,1)</f>
        <v>1</v>
      </c>
      <c r="I5">
        <f>+IF(ISBLANK(pit!I5),0,1)</f>
        <v>1</v>
      </c>
      <c r="J5">
        <f>+IF(ISBLANK(pit!J5),0,1)</f>
        <v>1</v>
      </c>
      <c r="K5">
        <f>+IF(ISBLANK(pit!K5),0,1)</f>
        <v>1</v>
      </c>
      <c r="L5">
        <v>0</v>
      </c>
      <c r="M5">
        <f>+IF(ISBLANK(pit!M5),0,1)</f>
        <v>1</v>
      </c>
      <c r="N5">
        <f>+IF(ISBLANK(pit!N5),0,1)</f>
        <v>1</v>
      </c>
      <c r="O5">
        <f>+IF(ISBLANK(pit!O5),0,1)</f>
        <v>1</v>
      </c>
      <c r="P5">
        <f>+IF(ISBLANK(pit!P5),0,1)</f>
        <v>1</v>
      </c>
      <c r="Q5">
        <f>+IF(ISBLANK(pit!Q5),0,1)</f>
        <v>1</v>
      </c>
      <c r="R5">
        <f>+IF(ISBLANK(pit!R5),0,1)</f>
        <v>1</v>
      </c>
      <c r="S5">
        <f>+IF(ISBLANK(pit!S5),0,1)</f>
        <v>1</v>
      </c>
      <c r="T5">
        <f>+IF(ISBLANK(pit!T5),0,1)</f>
        <v>1</v>
      </c>
      <c r="U5">
        <v>0</v>
      </c>
      <c r="V5">
        <f>+IF(ISBLANK(pit!V5),0,1)</f>
        <v>1</v>
      </c>
      <c r="W5">
        <f>+IF(ISBLANK(pit!W5),0,1)</f>
        <v>1</v>
      </c>
      <c r="X5">
        <f>+IF(ISBLANK(pit!X5),0,1)</f>
        <v>1</v>
      </c>
      <c r="Y5">
        <f>+IF(ISBLANK(pit!Y5),0,1)</f>
        <v>1</v>
      </c>
      <c r="Z5">
        <f>+IF(ISBLANK(pit!Z5),0,1)</f>
        <v>1</v>
      </c>
      <c r="AA5">
        <f>+IF(ISBLANK(pit!AA5),0,1)</f>
        <v>1</v>
      </c>
      <c r="AB5">
        <f>+IF(ISBLANK(pit!AB5),0,1)</f>
        <v>1</v>
      </c>
      <c r="AC5">
        <f>+IF(ISBLANK(pit!AC5),0,1)</f>
        <v>1</v>
      </c>
      <c r="AD5">
        <f>+IF(ISBLANK(pit!AD5),0,1)</f>
        <v>1</v>
      </c>
      <c r="AE5">
        <f>+IF(ISBLANK(pit!AE5),0,1)</f>
        <v>1</v>
      </c>
      <c r="AF5">
        <f>+IF(ISBLANK(pit!AF5),0,1)</f>
        <v>0</v>
      </c>
      <c r="AG5">
        <v>0</v>
      </c>
      <c r="AH5">
        <v>0</v>
      </c>
      <c r="AI5">
        <f>+IF(ISBLANK(pit!AI5),0,1)</f>
        <v>0</v>
      </c>
      <c r="AJ5" s="15">
        <f>+IF(ISBLANK(pit!AJ5),0,1)</f>
        <v>0</v>
      </c>
      <c r="AK5">
        <v>0</v>
      </c>
      <c r="AL5">
        <f>+IF(ISBLANK(pit!AL5),0,1)</f>
        <v>0</v>
      </c>
      <c r="AM5">
        <f>+IF(ISBLANK(pit!AM5),0,1)</f>
        <v>0</v>
      </c>
      <c r="AN5">
        <f>+IF(ISBLANK(pit!AN5),0,1)</f>
        <v>0</v>
      </c>
      <c r="AO5">
        <f>+IF(ISBLANK(pit!AO5),0,1)</f>
        <v>0</v>
      </c>
      <c r="AP5">
        <f>+IF(ISBLANK(pit!AP5),0,1)</f>
        <v>0</v>
      </c>
      <c r="AQ5">
        <f>+IF(ISBLANK(pit!AQ5),0,1)</f>
        <v>0</v>
      </c>
      <c r="AR5">
        <f>+IF(ISBLANK(pit!AR5),0,1)</f>
        <v>0</v>
      </c>
      <c r="AS5">
        <f>+IF(ISBLANK(pit!AS5),0,1)</f>
        <v>0</v>
      </c>
      <c r="AT5">
        <f>+IF(ISBLANK(pit!AT5),0,1)</f>
        <v>0</v>
      </c>
      <c r="AU5">
        <f>+IF(ISBLANK(pit!AU5),0,1)</f>
        <v>0</v>
      </c>
      <c r="AV5">
        <f>+IF(ISBLANK(pit!AV5),0,1)</f>
        <v>0</v>
      </c>
      <c r="AW5">
        <f>+IF(ISBLANK(pit!AW5),0,1)</f>
        <v>0</v>
      </c>
      <c r="AX5">
        <f>+IF(ISBLANK(pit!AX5),0,1)</f>
        <v>0</v>
      </c>
      <c r="AY5">
        <f>+IF(ISBLANK(pit!AY5),0,1)</f>
        <v>0</v>
      </c>
      <c r="AZ5">
        <f>+IF(ISBLANK(pit!AZ5),0,1)</f>
        <v>0</v>
      </c>
      <c r="BA5">
        <f>+IF(ISBLANK(pit!BA5),0,1)</f>
        <v>1</v>
      </c>
      <c r="BB5">
        <f>+IF(ISBLANK(pit!BB5),0,1)</f>
        <v>1</v>
      </c>
    </row>
    <row r="6" spans="1:54">
      <c r="A6" s="1" t="s">
        <v>63</v>
      </c>
      <c r="B6">
        <f>+IF(ISBLANK(pit!B6),0,1)</f>
        <v>1</v>
      </c>
      <c r="C6">
        <f>+IF(ISBLANK(pit!C6),0,1)</f>
        <v>1</v>
      </c>
      <c r="D6">
        <f>+IF(ISBLANK(pit!D6),0,1)</f>
        <v>1</v>
      </c>
      <c r="E6">
        <f>+IF(ISBLANK(pit!E6),0,1)</f>
        <v>1</v>
      </c>
      <c r="F6">
        <f>+IF(ISBLANK(pit!F6),0,1)</f>
        <v>1</v>
      </c>
      <c r="G6">
        <f>+IF(ISBLANK(pit!G6),0,1)</f>
        <v>1</v>
      </c>
      <c r="H6" s="15">
        <f>+IF(ISBLANK(pit!H6),0,1)</f>
        <v>1</v>
      </c>
      <c r="I6">
        <f>+IF(ISBLANK(pit!I6),0,1)</f>
        <v>1</v>
      </c>
      <c r="J6">
        <f>+IF(ISBLANK(pit!J6),0,1)</f>
        <v>1</v>
      </c>
      <c r="K6">
        <f>+IF(ISBLANK(pit!K6),0,1)</f>
        <v>1</v>
      </c>
      <c r="L6">
        <v>0</v>
      </c>
      <c r="M6">
        <f>+IF(ISBLANK(pit!M6),0,1)</f>
        <v>1</v>
      </c>
      <c r="N6">
        <f>+IF(ISBLANK(pit!N6),0,1)</f>
        <v>1</v>
      </c>
      <c r="O6">
        <f>+IF(ISBLANK(pit!O6),0,1)</f>
        <v>1</v>
      </c>
      <c r="P6">
        <f>+IF(ISBLANK(pit!P6),0,1)</f>
        <v>1</v>
      </c>
      <c r="Q6">
        <f>+IF(ISBLANK(pit!Q6),0,1)</f>
        <v>1</v>
      </c>
      <c r="R6">
        <f>+IF(ISBLANK(pit!R6),0,1)</f>
        <v>1</v>
      </c>
      <c r="S6">
        <f>+IF(ISBLANK(pit!S6),0,1)</f>
        <v>1</v>
      </c>
      <c r="T6">
        <f>+IF(ISBLANK(pit!T6),0,1)</f>
        <v>1</v>
      </c>
      <c r="U6">
        <v>0</v>
      </c>
      <c r="V6">
        <f>+IF(ISBLANK(pit!V6),0,1)</f>
        <v>1</v>
      </c>
      <c r="W6">
        <f>+IF(ISBLANK(pit!W6),0,1)</f>
        <v>1</v>
      </c>
      <c r="X6">
        <f>+IF(ISBLANK(pit!X6),0,1)</f>
        <v>1</v>
      </c>
      <c r="Y6">
        <f>+IF(ISBLANK(pit!Y6),0,1)</f>
        <v>1</v>
      </c>
      <c r="Z6">
        <f>+IF(ISBLANK(pit!Z6),0,1)</f>
        <v>1</v>
      </c>
      <c r="AA6">
        <f>+IF(ISBLANK(pit!AA6),0,1)</f>
        <v>1</v>
      </c>
      <c r="AB6">
        <f>+IF(ISBLANK(pit!AB6),0,1)</f>
        <v>1</v>
      </c>
      <c r="AC6">
        <f>+IF(ISBLANK(pit!AC6),0,1)</f>
        <v>1</v>
      </c>
      <c r="AD6">
        <f>+IF(ISBLANK(pit!AD6),0,1)</f>
        <v>1</v>
      </c>
      <c r="AE6">
        <f>+IF(ISBLANK(pit!AE6),0,1)</f>
        <v>1</v>
      </c>
      <c r="AF6">
        <f>+IF(ISBLANK(pit!AF6),0,1)</f>
        <v>0</v>
      </c>
      <c r="AG6">
        <v>0</v>
      </c>
      <c r="AH6">
        <v>0</v>
      </c>
      <c r="AI6">
        <f>+IF(ISBLANK(pit!AI6),0,1)</f>
        <v>0</v>
      </c>
      <c r="AJ6" s="15">
        <f>+IF(ISBLANK(pit!AJ6),0,1)</f>
        <v>0</v>
      </c>
      <c r="AK6">
        <v>0</v>
      </c>
      <c r="AL6">
        <f>+IF(ISBLANK(pit!AL6),0,1)</f>
        <v>0</v>
      </c>
      <c r="AM6">
        <f>+IF(ISBLANK(pit!AM6),0,1)</f>
        <v>0</v>
      </c>
      <c r="AN6">
        <f>+IF(ISBLANK(pit!AN6),0,1)</f>
        <v>0</v>
      </c>
      <c r="AO6">
        <f>+IF(ISBLANK(pit!AO6),0,1)</f>
        <v>0</v>
      </c>
      <c r="AP6">
        <f>+IF(ISBLANK(pit!AP6),0,1)</f>
        <v>0</v>
      </c>
      <c r="AQ6">
        <f>+IF(ISBLANK(pit!AQ6),0,1)</f>
        <v>0</v>
      </c>
      <c r="AR6">
        <f>+IF(ISBLANK(pit!AR6),0,1)</f>
        <v>0</v>
      </c>
      <c r="AS6">
        <f>+IF(ISBLANK(pit!AS6),0,1)</f>
        <v>0</v>
      </c>
      <c r="AT6">
        <f>+IF(ISBLANK(pit!AT6),0,1)</f>
        <v>0</v>
      </c>
      <c r="AU6">
        <f>+IF(ISBLANK(pit!AU6),0,1)</f>
        <v>0</v>
      </c>
      <c r="AV6">
        <f>+IF(ISBLANK(pit!AV6),0,1)</f>
        <v>0</v>
      </c>
      <c r="AW6">
        <f>+IF(ISBLANK(pit!AW6),0,1)</f>
        <v>0</v>
      </c>
      <c r="AX6">
        <f>+IF(ISBLANK(pit!AX6),0,1)</f>
        <v>0</v>
      </c>
      <c r="AY6">
        <f>+IF(ISBLANK(pit!AY6),0,1)</f>
        <v>0</v>
      </c>
      <c r="AZ6">
        <f>+IF(ISBLANK(pit!AZ6),0,1)</f>
        <v>0</v>
      </c>
      <c r="BA6">
        <f>+IF(ISBLANK(pit!BA6),0,1)</f>
        <v>1</v>
      </c>
      <c r="BB6">
        <f>+IF(ISBLANK(pit!BB6),0,1)</f>
        <v>1</v>
      </c>
    </row>
    <row r="7" spans="1:54">
      <c r="A7" s="1" t="s">
        <v>64</v>
      </c>
      <c r="B7">
        <f>+IF(ISBLANK(pit!B7),0,1)</f>
        <v>1</v>
      </c>
      <c r="C7">
        <f>+IF(ISBLANK(pit!C7),0,1)</f>
        <v>1</v>
      </c>
      <c r="D7">
        <f>+IF(ISBLANK(pit!D7),0,1)</f>
        <v>1</v>
      </c>
      <c r="E7">
        <f>+IF(ISBLANK(pit!E7),0,1)</f>
        <v>1</v>
      </c>
      <c r="F7">
        <f>+IF(ISBLANK(pit!F7),0,1)</f>
        <v>1</v>
      </c>
      <c r="G7">
        <f>+IF(ISBLANK(pit!G7),0,1)</f>
        <v>1</v>
      </c>
      <c r="H7" s="15">
        <f>+IF(ISBLANK(pit!H7),0,1)</f>
        <v>1</v>
      </c>
      <c r="I7">
        <f>+IF(ISBLANK(pit!I7),0,1)</f>
        <v>1</v>
      </c>
      <c r="J7">
        <f>+IF(ISBLANK(pit!J7),0,1)</f>
        <v>1</v>
      </c>
      <c r="K7">
        <f>+IF(ISBLANK(pit!K7),0,1)</f>
        <v>1</v>
      </c>
      <c r="L7">
        <v>0</v>
      </c>
      <c r="M7">
        <f>+IF(ISBLANK(pit!M7),0,1)</f>
        <v>1</v>
      </c>
      <c r="N7">
        <f>+IF(ISBLANK(pit!N7),0,1)</f>
        <v>1</v>
      </c>
      <c r="O7">
        <f>+IF(ISBLANK(pit!O7),0,1)</f>
        <v>1</v>
      </c>
      <c r="P7">
        <f>+IF(ISBLANK(pit!P7),0,1)</f>
        <v>1</v>
      </c>
      <c r="Q7">
        <f>+IF(ISBLANK(pit!Q7),0,1)</f>
        <v>1</v>
      </c>
      <c r="R7">
        <f>+IF(ISBLANK(pit!R7),0,1)</f>
        <v>1</v>
      </c>
      <c r="S7">
        <f>+IF(ISBLANK(pit!S7),0,1)</f>
        <v>1</v>
      </c>
      <c r="T7">
        <f>+IF(ISBLANK(pit!T7),0,1)</f>
        <v>1</v>
      </c>
      <c r="U7">
        <v>0</v>
      </c>
      <c r="V7">
        <f>+IF(ISBLANK(pit!V7),0,1)</f>
        <v>1</v>
      </c>
      <c r="W7">
        <f>+IF(ISBLANK(pit!W7),0,1)</f>
        <v>1</v>
      </c>
      <c r="X7">
        <f>+IF(ISBLANK(pit!X7),0,1)</f>
        <v>1</v>
      </c>
      <c r="Y7">
        <f>+IF(ISBLANK(pit!Y7),0,1)</f>
        <v>1</v>
      </c>
      <c r="Z7">
        <f>+IF(ISBLANK(pit!Z7),0,1)</f>
        <v>1</v>
      </c>
      <c r="AA7">
        <f>+IF(ISBLANK(pit!AA7),0,1)</f>
        <v>1</v>
      </c>
      <c r="AB7">
        <f>+IF(ISBLANK(pit!AB7),0,1)</f>
        <v>1</v>
      </c>
      <c r="AC7">
        <f>+IF(ISBLANK(pit!AC7),0,1)</f>
        <v>1</v>
      </c>
      <c r="AD7">
        <f>+IF(ISBLANK(pit!AD7),0,1)</f>
        <v>1</v>
      </c>
      <c r="AE7">
        <f>+IF(ISBLANK(pit!AE7),0,1)</f>
        <v>1</v>
      </c>
      <c r="AF7">
        <f>+IF(ISBLANK(pit!AF7),0,1)</f>
        <v>0</v>
      </c>
      <c r="AG7">
        <v>0</v>
      </c>
      <c r="AH7">
        <v>0</v>
      </c>
      <c r="AI7">
        <f>+IF(ISBLANK(pit!AI7),0,1)</f>
        <v>0</v>
      </c>
      <c r="AJ7" s="15">
        <f>+IF(ISBLANK(pit!AJ7),0,1)</f>
        <v>0</v>
      </c>
      <c r="AK7">
        <v>0</v>
      </c>
      <c r="AL7">
        <f>+IF(ISBLANK(pit!AL7),0,1)</f>
        <v>0</v>
      </c>
      <c r="AM7">
        <f>+IF(ISBLANK(pit!AM7),0,1)</f>
        <v>0</v>
      </c>
      <c r="AN7">
        <f>+IF(ISBLANK(pit!AN7),0,1)</f>
        <v>0</v>
      </c>
      <c r="AO7">
        <f>+IF(ISBLANK(pit!AO7),0,1)</f>
        <v>0</v>
      </c>
      <c r="AP7">
        <f>+IF(ISBLANK(pit!AP7),0,1)</f>
        <v>0</v>
      </c>
      <c r="AQ7">
        <f>+IF(ISBLANK(pit!AQ7),0,1)</f>
        <v>0</v>
      </c>
      <c r="AR7">
        <f>+IF(ISBLANK(pit!AR7),0,1)</f>
        <v>0</v>
      </c>
      <c r="AS7">
        <f>+IF(ISBLANK(pit!AS7),0,1)</f>
        <v>0</v>
      </c>
      <c r="AT7">
        <f>+IF(ISBLANK(pit!AT7),0,1)</f>
        <v>0</v>
      </c>
      <c r="AU7">
        <f>+IF(ISBLANK(pit!AU7),0,1)</f>
        <v>0</v>
      </c>
      <c r="AV7">
        <f>+IF(ISBLANK(pit!AV7),0,1)</f>
        <v>0</v>
      </c>
      <c r="AW7">
        <f>+IF(ISBLANK(pit!AW7),0,1)</f>
        <v>0</v>
      </c>
      <c r="AX7">
        <f>+IF(ISBLANK(pit!AX7),0,1)</f>
        <v>0</v>
      </c>
      <c r="AY7">
        <f>+IF(ISBLANK(pit!AY7),0,1)</f>
        <v>0</v>
      </c>
      <c r="AZ7">
        <f>+IF(ISBLANK(pit!AZ7),0,1)</f>
        <v>0</v>
      </c>
      <c r="BA7">
        <f>+IF(ISBLANK(pit!BA7),0,1)</f>
        <v>1</v>
      </c>
      <c r="BB7">
        <f>+IF(ISBLANK(pit!BB7),0,1)</f>
        <v>1</v>
      </c>
    </row>
    <row r="8" spans="1:54">
      <c r="A8" s="1" t="s">
        <v>65</v>
      </c>
      <c r="B8">
        <f>+IF(ISBLANK(pit!B8),0,1)</f>
        <v>1</v>
      </c>
      <c r="C8">
        <f>+IF(ISBLANK(pit!C8),0,1)</f>
        <v>1</v>
      </c>
      <c r="D8">
        <f>+IF(ISBLANK(pit!D8),0,1)</f>
        <v>1</v>
      </c>
      <c r="E8">
        <f>+IF(ISBLANK(pit!E8),0,1)</f>
        <v>1</v>
      </c>
      <c r="F8">
        <f>+IF(ISBLANK(pit!F8),0,1)</f>
        <v>1</v>
      </c>
      <c r="G8">
        <f>+IF(ISBLANK(pit!G8),0,1)</f>
        <v>1</v>
      </c>
      <c r="H8" s="15">
        <f>+IF(ISBLANK(pit!H8),0,1)</f>
        <v>1</v>
      </c>
      <c r="I8">
        <f>+IF(ISBLANK(pit!I8),0,1)</f>
        <v>1</v>
      </c>
      <c r="J8">
        <f>+IF(ISBLANK(pit!J8),0,1)</f>
        <v>1</v>
      </c>
      <c r="K8">
        <f>+IF(ISBLANK(pit!K8),0,1)</f>
        <v>1</v>
      </c>
      <c r="L8">
        <v>0</v>
      </c>
      <c r="M8">
        <f>+IF(ISBLANK(pit!M8),0,1)</f>
        <v>1</v>
      </c>
      <c r="N8">
        <f>+IF(ISBLANK(pit!N8),0,1)</f>
        <v>1</v>
      </c>
      <c r="O8">
        <f>+IF(ISBLANK(pit!O8),0,1)</f>
        <v>1</v>
      </c>
      <c r="P8">
        <f>+IF(ISBLANK(pit!P8),0,1)</f>
        <v>1</v>
      </c>
      <c r="Q8">
        <f>+IF(ISBLANK(pit!Q8),0,1)</f>
        <v>1</v>
      </c>
      <c r="R8">
        <f>+IF(ISBLANK(pit!R8),0,1)</f>
        <v>1</v>
      </c>
      <c r="S8">
        <f>+IF(ISBLANK(pit!S8),0,1)</f>
        <v>1</v>
      </c>
      <c r="T8">
        <f>+IF(ISBLANK(pit!T8),0,1)</f>
        <v>1</v>
      </c>
      <c r="U8">
        <v>0</v>
      </c>
      <c r="V8">
        <f>+IF(ISBLANK(pit!V8),0,1)</f>
        <v>1</v>
      </c>
      <c r="W8">
        <f>+IF(ISBLANK(pit!W8),0,1)</f>
        <v>1</v>
      </c>
      <c r="X8">
        <f>+IF(ISBLANK(pit!X8),0,1)</f>
        <v>1</v>
      </c>
      <c r="Y8">
        <f>+IF(ISBLANK(pit!Y8),0,1)</f>
        <v>1</v>
      </c>
      <c r="Z8">
        <f>+IF(ISBLANK(pit!Z8),0,1)</f>
        <v>1</v>
      </c>
      <c r="AA8">
        <f>+IF(ISBLANK(pit!AA8),0,1)</f>
        <v>1</v>
      </c>
      <c r="AB8">
        <f>+IF(ISBLANK(pit!AB8),0,1)</f>
        <v>1</v>
      </c>
      <c r="AC8">
        <f>+IF(ISBLANK(pit!AC8),0,1)</f>
        <v>1</v>
      </c>
      <c r="AD8">
        <f>+IF(ISBLANK(pit!AD8),0,1)</f>
        <v>1</v>
      </c>
      <c r="AE8">
        <f>+IF(ISBLANK(pit!AE8),0,1)</f>
        <v>1</v>
      </c>
      <c r="AF8">
        <f>+IF(ISBLANK(pit!AF8),0,1)</f>
        <v>0</v>
      </c>
      <c r="AG8">
        <v>0</v>
      </c>
      <c r="AH8">
        <v>0</v>
      </c>
      <c r="AI8">
        <f>+IF(ISBLANK(pit!AI8),0,1)</f>
        <v>0</v>
      </c>
      <c r="AJ8" s="15">
        <f>+IF(ISBLANK(pit!AJ8),0,1)</f>
        <v>0</v>
      </c>
      <c r="AK8">
        <v>0</v>
      </c>
      <c r="AL8">
        <f>+IF(ISBLANK(pit!AL8),0,1)</f>
        <v>0</v>
      </c>
      <c r="AM8">
        <f>+IF(ISBLANK(pit!AM8),0,1)</f>
        <v>0</v>
      </c>
      <c r="AN8">
        <f>+IF(ISBLANK(pit!AN8),0,1)</f>
        <v>0</v>
      </c>
      <c r="AO8">
        <f>+IF(ISBLANK(pit!AO8),0,1)</f>
        <v>0</v>
      </c>
      <c r="AP8">
        <f>+IF(ISBLANK(pit!AP8),0,1)</f>
        <v>0</v>
      </c>
      <c r="AQ8">
        <f>+IF(ISBLANK(pit!AQ8),0,1)</f>
        <v>0</v>
      </c>
      <c r="AR8">
        <f>+IF(ISBLANK(pit!AR8),0,1)</f>
        <v>0</v>
      </c>
      <c r="AS8">
        <f>+IF(ISBLANK(pit!AS8),0,1)</f>
        <v>0</v>
      </c>
      <c r="AT8">
        <f>+IF(ISBLANK(pit!AT8),0,1)</f>
        <v>0</v>
      </c>
      <c r="AU8">
        <f>+IF(ISBLANK(pit!AU8),0,1)</f>
        <v>0</v>
      </c>
      <c r="AV8">
        <f>+IF(ISBLANK(pit!AV8),0,1)</f>
        <v>0</v>
      </c>
      <c r="AW8">
        <f>+IF(ISBLANK(pit!AW8),0,1)</f>
        <v>0</v>
      </c>
      <c r="AX8">
        <f>+IF(ISBLANK(pit!AX8),0,1)</f>
        <v>0</v>
      </c>
      <c r="AY8">
        <f>+IF(ISBLANK(pit!AY8),0,1)</f>
        <v>0</v>
      </c>
      <c r="AZ8">
        <f>+IF(ISBLANK(pit!AZ8),0,1)</f>
        <v>0</v>
      </c>
      <c r="BA8">
        <f>+IF(ISBLANK(pit!BA8),0,1)</f>
        <v>1</v>
      </c>
      <c r="BB8">
        <f>+IF(ISBLANK(pit!BB8),0,1)</f>
        <v>1</v>
      </c>
    </row>
    <row r="9" spans="1:54">
      <c r="A9" s="1" t="s">
        <v>66</v>
      </c>
      <c r="B9">
        <f>+IF(ISBLANK(pit!B9),0,1)</f>
        <v>1</v>
      </c>
      <c r="C9">
        <f>+IF(ISBLANK(pit!C9),0,1)</f>
        <v>1</v>
      </c>
      <c r="D9">
        <f>+IF(ISBLANK(pit!D9),0,1)</f>
        <v>1</v>
      </c>
      <c r="E9">
        <f>+IF(ISBLANK(pit!E9),0,1)</f>
        <v>1</v>
      </c>
      <c r="F9">
        <f>+IF(ISBLANK(pit!F9),0,1)</f>
        <v>1</v>
      </c>
      <c r="G9">
        <f>+IF(ISBLANK(pit!G9),0,1)</f>
        <v>1</v>
      </c>
      <c r="H9" s="15">
        <f>+IF(ISBLANK(pit!H9),0,1)</f>
        <v>1</v>
      </c>
      <c r="I9">
        <f>+IF(ISBLANK(pit!I9),0,1)</f>
        <v>1</v>
      </c>
      <c r="J9">
        <f>+IF(ISBLANK(pit!J9),0,1)</f>
        <v>1</v>
      </c>
      <c r="K9">
        <f>+IF(ISBLANK(pit!K9),0,1)</f>
        <v>1</v>
      </c>
      <c r="L9">
        <v>0</v>
      </c>
      <c r="M9">
        <f>+IF(ISBLANK(pit!M9),0,1)</f>
        <v>1</v>
      </c>
      <c r="N9">
        <f>+IF(ISBLANK(pit!N9),0,1)</f>
        <v>1</v>
      </c>
      <c r="O9">
        <f>+IF(ISBLANK(pit!O9),0,1)</f>
        <v>1</v>
      </c>
      <c r="P9">
        <f>+IF(ISBLANK(pit!P9),0,1)</f>
        <v>1</v>
      </c>
      <c r="Q9">
        <f>+IF(ISBLANK(pit!Q9),0,1)</f>
        <v>1</v>
      </c>
      <c r="R9">
        <f>+IF(ISBLANK(pit!R9),0,1)</f>
        <v>1</v>
      </c>
      <c r="S9">
        <f>+IF(ISBLANK(pit!S9),0,1)</f>
        <v>1</v>
      </c>
      <c r="T9">
        <f>+IF(ISBLANK(pit!T9),0,1)</f>
        <v>1</v>
      </c>
      <c r="U9">
        <v>0</v>
      </c>
      <c r="V9">
        <f>+IF(ISBLANK(pit!V9),0,1)</f>
        <v>1</v>
      </c>
      <c r="W9">
        <f>+IF(ISBLANK(pit!W9),0,1)</f>
        <v>1</v>
      </c>
      <c r="X9">
        <f>+IF(ISBLANK(pit!X9),0,1)</f>
        <v>1</v>
      </c>
      <c r="Y9">
        <f>+IF(ISBLANK(pit!Y9),0,1)</f>
        <v>1</v>
      </c>
      <c r="Z9">
        <f>+IF(ISBLANK(pit!Z9),0,1)</f>
        <v>1</v>
      </c>
      <c r="AA9">
        <f>+IF(ISBLANK(pit!AA9),0,1)</f>
        <v>1</v>
      </c>
      <c r="AB9">
        <f>+IF(ISBLANK(pit!AB9),0,1)</f>
        <v>1</v>
      </c>
      <c r="AC9">
        <f>+IF(ISBLANK(pit!AC9),0,1)</f>
        <v>1</v>
      </c>
      <c r="AD9">
        <f>+IF(ISBLANK(pit!AD9),0,1)</f>
        <v>1</v>
      </c>
      <c r="AE9">
        <f>+IF(ISBLANK(pit!AE9),0,1)</f>
        <v>1</v>
      </c>
      <c r="AF9">
        <f>+IF(ISBLANK(pit!AF9),0,1)</f>
        <v>0</v>
      </c>
      <c r="AG9">
        <v>0</v>
      </c>
      <c r="AH9">
        <v>0</v>
      </c>
      <c r="AI9">
        <f>+IF(ISBLANK(pit!AI9),0,1)</f>
        <v>0</v>
      </c>
      <c r="AJ9" s="15">
        <f>+IF(ISBLANK(pit!AJ9),0,1)</f>
        <v>0</v>
      </c>
      <c r="AK9">
        <v>0</v>
      </c>
      <c r="AL9">
        <f>+IF(ISBLANK(pit!AL9),0,1)</f>
        <v>0</v>
      </c>
      <c r="AM9">
        <f>+IF(ISBLANK(pit!AM9),0,1)</f>
        <v>0</v>
      </c>
      <c r="AN9">
        <f>+IF(ISBLANK(pit!AN9),0,1)</f>
        <v>0</v>
      </c>
      <c r="AO9">
        <f>+IF(ISBLANK(pit!AO9),0,1)</f>
        <v>0</v>
      </c>
      <c r="AP9">
        <f>+IF(ISBLANK(pit!AP9),0,1)</f>
        <v>0</v>
      </c>
      <c r="AQ9">
        <f>+IF(ISBLANK(pit!AQ9),0,1)</f>
        <v>0</v>
      </c>
      <c r="AR9">
        <f>+IF(ISBLANK(pit!AR9),0,1)</f>
        <v>0</v>
      </c>
      <c r="AS9">
        <f>+IF(ISBLANK(pit!AS9),0,1)</f>
        <v>0</v>
      </c>
      <c r="AT9">
        <f>+IF(ISBLANK(pit!AT9),0,1)</f>
        <v>0</v>
      </c>
      <c r="AU9">
        <f>+IF(ISBLANK(pit!AU9),0,1)</f>
        <v>0</v>
      </c>
      <c r="AV9">
        <f>+IF(ISBLANK(pit!AV9),0,1)</f>
        <v>0</v>
      </c>
      <c r="AW9">
        <f>+IF(ISBLANK(pit!AW9),0,1)</f>
        <v>0</v>
      </c>
      <c r="AX9">
        <f>+IF(ISBLANK(pit!AX9),0,1)</f>
        <v>0</v>
      </c>
      <c r="AY9">
        <f>+IF(ISBLANK(pit!AY9),0,1)</f>
        <v>0</v>
      </c>
      <c r="AZ9">
        <f>+IF(ISBLANK(pit!AZ9),0,1)</f>
        <v>0</v>
      </c>
      <c r="BA9">
        <f>+IF(ISBLANK(pit!BA9),0,1)</f>
        <v>1</v>
      </c>
      <c r="BB9">
        <f>+IF(ISBLANK(pit!BB9),0,1)</f>
        <v>1</v>
      </c>
    </row>
    <row r="10" spans="1:54">
      <c r="A10" s="1" t="s">
        <v>67</v>
      </c>
      <c r="B10">
        <f>+IF(ISBLANK(pit!B10),0,1)</f>
        <v>1</v>
      </c>
      <c r="C10">
        <f>+IF(ISBLANK(pit!C10),0,1)</f>
        <v>1</v>
      </c>
      <c r="D10">
        <f>+IF(ISBLANK(pit!D10),0,1)</f>
        <v>1</v>
      </c>
      <c r="E10">
        <f>+IF(ISBLANK(pit!E10),0,1)</f>
        <v>1</v>
      </c>
      <c r="F10">
        <f>+IF(ISBLANK(pit!F10),0,1)</f>
        <v>1</v>
      </c>
      <c r="G10">
        <f>+IF(ISBLANK(pit!G10),0,1)</f>
        <v>1</v>
      </c>
      <c r="H10" s="15">
        <f>+IF(ISBLANK(pit!H10),0,1)</f>
        <v>1</v>
      </c>
      <c r="I10">
        <f>+IF(ISBLANK(pit!I10),0,1)</f>
        <v>1</v>
      </c>
      <c r="J10">
        <f>+IF(ISBLANK(pit!J10),0,1)</f>
        <v>1</v>
      </c>
      <c r="K10">
        <f>+IF(ISBLANK(pit!K10),0,1)</f>
        <v>1</v>
      </c>
      <c r="L10">
        <v>0</v>
      </c>
      <c r="M10">
        <f>+IF(ISBLANK(pit!M10),0,1)</f>
        <v>1</v>
      </c>
      <c r="N10">
        <f>+IF(ISBLANK(pit!N10),0,1)</f>
        <v>1</v>
      </c>
      <c r="O10">
        <f>+IF(ISBLANK(pit!O10),0,1)</f>
        <v>1</v>
      </c>
      <c r="P10">
        <f>+IF(ISBLANK(pit!P10),0,1)</f>
        <v>1</v>
      </c>
      <c r="Q10">
        <f>+IF(ISBLANK(pit!Q10),0,1)</f>
        <v>1</v>
      </c>
      <c r="R10">
        <f>+IF(ISBLANK(pit!R10),0,1)</f>
        <v>1</v>
      </c>
      <c r="S10">
        <f>+IF(ISBLANK(pit!S10),0,1)</f>
        <v>1</v>
      </c>
      <c r="T10">
        <f>+IF(ISBLANK(pit!T10),0,1)</f>
        <v>1</v>
      </c>
      <c r="U10">
        <v>0</v>
      </c>
      <c r="V10">
        <f>+IF(ISBLANK(pit!V10),0,1)</f>
        <v>1</v>
      </c>
      <c r="W10">
        <f>+IF(ISBLANK(pit!W10),0,1)</f>
        <v>1</v>
      </c>
      <c r="X10">
        <f>+IF(ISBLANK(pit!X10),0,1)</f>
        <v>1</v>
      </c>
      <c r="Y10">
        <f>+IF(ISBLANK(pit!Y10),0,1)</f>
        <v>1</v>
      </c>
      <c r="Z10">
        <f>+IF(ISBLANK(pit!Z10),0,1)</f>
        <v>1</v>
      </c>
      <c r="AA10">
        <f>+IF(ISBLANK(pit!AA10),0,1)</f>
        <v>1</v>
      </c>
      <c r="AB10">
        <f>+IF(ISBLANK(pit!AB10),0,1)</f>
        <v>1</v>
      </c>
      <c r="AC10">
        <f>+IF(ISBLANK(pit!AC10),0,1)</f>
        <v>1</v>
      </c>
      <c r="AD10">
        <f>+IF(ISBLANK(pit!AD10),0,1)</f>
        <v>1</v>
      </c>
      <c r="AE10">
        <f>+IF(ISBLANK(pit!AE10),0,1)</f>
        <v>1</v>
      </c>
      <c r="AF10">
        <f>+IF(ISBLANK(pit!AF10),0,1)</f>
        <v>0</v>
      </c>
      <c r="AG10">
        <v>0</v>
      </c>
      <c r="AH10">
        <v>0</v>
      </c>
      <c r="AI10">
        <f>+IF(ISBLANK(pit!AI10),0,1)</f>
        <v>0</v>
      </c>
      <c r="AJ10" s="15">
        <f>+IF(ISBLANK(pit!AJ10),0,1)</f>
        <v>0</v>
      </c>
      <c r="AK10">
        <v>0</v>
      </c>
      <c r="AL10">
        <f>+IF(ISBLANK(pit!AL10),0,1)</f>
        <v>0</v>
      </c>
      <c r="AM10">
        <f>+IF(ISBLANK(pit!AM10),0,1)</f>
        <v>0</v>
      </c>
      <c r="AN10">
        <f>+IF(ISBLANK(pit!AN10),0,1)</f>
        <v>0</v>
      </c>
      <c r="AO10">
        <f>+IF(ISBLANK(pit!AO10),0,1)</f>
        <v>0</v>
      </c>
      <c r="AP10">
        <f>+IF(ISBLANK(pit!AP10),0,1)</f>
        <v>0</v>
      </c>
      <c r="AQ10">
        <f>+IF(ISBLANK(pit!AQ10),0,1)</f>
        <v>0</v>
      </c>
      <c r="AR10">
        <f>+IF(ISBLANK(pit!AR10),0,1)</f>
        <v>0</v>
      </c>
      <c r="AS10">
        <f>+IF(ISBLANK(pit!AS10),0,1)</f>
        <v>0</v>
      </c>
      <c r="AT10">
        <f>+IF(ISBLANK(pit!AT10),0,1)</f>
        <v>0</v>
      </c>
      <c r="AU10">
        <f>+IF(ISBLANK(pit!AU10),0,1)</f>
        <v>0</v>
      </c>
      <c r="AV10">
        <f>+IF(ISBLANK(pit!AV10),0,1)</f>
        <v>0</v>
      </c>
      <c r="AW10">
        <f>+IF(ISBLANK(pit!AW10),0,1)</f>
        <v>0</v>
      </c>
      <c r="AX10">
        <f>+IF(ISBLANK(pit!AX10),0,1)</f>
        <v>0</v>
      </c>
      <c r="AY10">
        <f>+IF(ISBLANK(pit!AY10),0,1)</f>
        <v>0</v>
      </c>
      <c r="AZ10">
        <f>+IF(ISBLANK(pit!AZ10),0,1)</f>
        <v>0</v>
      </c>
      <c r="BA10">
        <f>+IF(ISBLANK(pit!BA10),0,1)</f>
        <v>1</v>
      </c>
      <c r="BB10">
        <f>+IF(ISBLANK(pit!BB10),0,1)</f>
        <v>1</v>
      </c>
    </row>
    <row r="11" spans="1:54">
      <c r="A11" s="1" t="s">
        <v>68</v>
      </c>
      <c r="B11">
        <f>+IF(ISBLANK(pit!B11),0,1)</f>
        <v>1</v>
      </c>
      <c r="C11">
        <f>+IF(ISBLANK(pit!C11),0,1)</f>
        <v>1</v>
      </c>
      <c r="D11">
        <f>+IF(ISBLANK(pit!D11),0,1)</f>
        <v>1</v>
      </c>
      <c r="E11">
        <f>+IF(ISBLANK(pit!E11),0,1)</f>
        <v>1</v>
      </c>
      <c r="F11">
        <f>+IF(ISBLANK(pit!F11),0,1)</f>
        <v>1</v>
      </c>
      <c r="G11">
        <f>+IF(ISBLANK(pit!G11),0,1)</f>
        <v>1</v>
      </c>
      <c r="H11" s="15">
        <f>+IF(ISBLANK(pit!H11),0,1)</f>
        <v>1</v>
      </c>
      <c r="I11">
        <f>+IF(ISBLANK(pit!I11),0,1)</f>
        <v>1</v>
      </c>
      <c r="J11">
        <f>+IF(ISBLANK(pit!J11),0,1)</f>
        <v>1</v>
      </c>
      <c r="K11">
        <f>+IF(ISBLANK(pit!K11),0,1)</f>
        <v>1</v>
      </c>
      <c r="L11">
        <v>0</v>
      </c>
      <c r="M11">
        <f>+IF(ISBLANK(pit!M11),0,1)</f>
        <v>1</v>
      </c>
      <c r="N11">
        <f>+IF(ISBLANK(pit!N11),0,1)</f>
        <v>1</v>
      </c>
      <c r="O11">
        <f>+IF(ISBLANK(pit!O11),0,1)</f>
        <v>1</v>
      </c>
      <c r="P11">
        <f>+IF(ISBLANK(pit!P11),0,1)</f>
        <v>1</v>
      </c>
      <c r="Q11">
        <f>+IF(ISBLANK(pit!Q11),0,1)</f>
        <v>1</v>
      </c>
      <c r="R11">
        <f>+IF(ISBLANK(pit!R11),0,1)</f>
        <v>1</v>
      </c>
      <c r="S11">
        <f>+IF(ISBLANK(pit!S11),0,1)</f>
        <v>1</v>
      </c>
      <c r="T11">
        <f>+IF(ISBLANK(pit!T11),0,1)</f>
        <v>1</v>
      </c>
      <c r="U11">
        <v>0</v>
      </c>
      <c r="V11">
        <f>+IF(ISBLANK(pit!V11),0,1)</f>
        <v>1</v>
      </c>
      <c r="W11">
        <f>+IF(ISBLANK(pit!W11),0,1)</f>
        <v>1</v>
      </c>
      <c r="X11">
        <f>+IF(ISBLANK(pit!X11),0,1)</f>
        <v>1</v>
      </c>
      <c r="Y11">
        <f>+IF(ISBLANK(pit!Y11),0,1)</f>
        <v>1</v>
      </c>
      <c r="Z11">
        <f>+IF(ISBLANK(pit!Z11),0,1)</f>
        <v>1</v>
      </c>
      <c r="AA11">
        <f>+IF(ISBLANK(pit!AA11),0,1)</f>
        <v>1</v>
      </c>
      <c r="AB11">
        <f>+IF(ISBLANK(pit!AB11),0,1)</f>
        <v>1</v>
      </c>
      <c r="AC11">
        <f>+IF(ISBLANK(pit!AC11),0,1)</f>
        <v>1</v>
      </c>
      <c r="AD11">
        <f>+IF(ISBLANK(pit!AD11),0,1)</f>
        <v>1</v>
      </c>
      <c r="AE11">
        <f>+IF(ISBLANK(pit!AE11),0,1)</f>
        <v>1</v>
      </c>
      <c r="AF11">
        <f>+IF(ISBLANK(pit!AF11),0,1)</f>
        <v>0</v>
      </c>
      <c r="AG11">
        <v>0</v>
      </c>
      <c r="AH11">
        <v>0</v>
      </c>
      <c r="AI11">
        <f>+IF(ISBLANK(pit!AI11),0,1)</f>
        <v>0</v>
      </c>
      <c r="AJ11" s="15">
        <f>+IF(ISBLANK(pit!AJ11),0,1)</f>
        <v>0</v>
      </c>
      <c r="AK11">
        <v>0</v>
      </c>
      <c r="AL11">
        <f>+IF(ISBLANK(pit!AL11),0,1)</f>
        <v>0</v>
      </c>
      <c r="AM11">
        <f>+IF(ISBLANK(pit!AM11),0,1)</f>
        <v>0</v>
      </c>
      <c r="AN11">
        <f>+IF(ISBLANK(pit!AN11),0,1)</f>
        <v>0</v>
      </c>
      <c r="AO11">
        <f>+IF(ISBLANK(pit!AO11),0,1)</f>
        <v>0</v>
      </c>
      <c r="AP11">
        <f>+IF(ISBLANK(pit!AP11),0,1)</f>
        <v>0</v>
      </c>
      <c r="AQ11">
        <f>+IF(ISBLANK(pit!AQ11),0,1)</f>
        <v>0</v>
      </c>
      <c r="AR11">
        <f>+IF(ISBLANK(pit!AR11),0,1)</f>
        <v>0</v>
      </c>
      <c r="AS11">
        <f>+IF(ISBLANK(pit!AS11),0,1)</f>
        <v>0</v>
      </c>
      <c r="AT11">
        <f>+IF(ISBLANK(pit!AT11),0,1)</f>
        <v>0</v>
      </c>
      <c r="AU11">
        <f>+IF(ISBLANK(pit!AU11),0,1)</f>
        <v>0</v>
      </c>
      <c r="AV11">
        <f>+IF(ISBLANK(pit!AV11),0,1)</f>
        <v>0</v>
      </c>
      <c r="AW11">
        <f>+IF(ISBLANK(pit!AW11),0,1)</f>
        <v>0</v>
      </c>
      <c r="AX11">
        <f>+IF(ISBLANK(pit!AX11),0,1)</f>
        <v>0</v>
      </c>
      <c r="AY11">
        <f>+IF(ISBLANK(pit!AY11),0,1)</f>
        <v>0</v>
      </c>
      <c r="AZ11">
        <f>+IF(ISBLANK(pit!AZ11),0,1)</f>
        <v>0</v>
      </c>
      <c r="BA11">
        <f>+IF(ISBLANK(pit!BA11),0,1)</f>
        <v>1</v>
      </c>
      <c r="BB11">
        <f>+IF(ISBLANK(pit!BB11),0,1)</f>
        <v>1</v>
      </c>
    </row>
    <row r="12" spans="1:54">
      <c r="A12" s="1" t="s">
        <v>69</v>
      </c>
      <c r="B12">
        <f>+IF(ISBLANK(pit!B12),0,1)</f>
        <v>1</v>
      </c>
      <c r="C12">
        <f>+IF(ISBLANK(pit!C12),0,1)</f>
        <v>1</v>
      </c>
      <c r="D12">
        <f>+IF(ISBLANK(pit!D12),0,1)</f>
        <v>1</v>
      </c>
      <c r="E12">
        <f>+IF(ISBLANK(pit!E12),0,1)</f>
        <v>1</v>
      </c>
      <c r="F12">
        <f>+IF(ISBLANK(pit!F12),0,1)</f>
        <v>1</v>
      </c>
      <c r="G12">
        <f>+IF(ISBLANK(pit!G12),0,1)</f>
        <v>1</v>
      </c>
      <c r="H12" s="15">
        <f>+IF(ISBLANK(pit!H12),0,1)</f>
        <v>1</v>
      </c>
      <c r="I12">
        <f>+IF(ISBLANK(pit!I12),0,1)</f>
        <v>1</v>
      </c>
      <c r="J12">
        <f>+IF(ISBLANK(pit!J12),0,1)</f>
        <v>1</v>
      </c>
      <c r="K12">
        <f>+IF(ISBLANK(pit!K12),0,1)</f>
        <v>1</v>
      </c>
      <c r="L12">
        <v>0</v>
      </c>
      <c r="M12">
        <f>+IF(ISBLANK(pit!M12),0,1)</f>
        <v>1</v>
      </c>
      <c r="N12">
        <f>+IF(ISBLANK(pit!N12),0,1)</f>
        <v>1</v>
      </c>
      <c r="O12">
        <f>+IF(ISBLANK(pit!O12),0,1)</f>
        <v>1</v>
      </c>
      <c r="P12">
        <f>+IF(ISBLANK(pit!P12),0,1)</f>
        <v>1</v>
      </c>
      <c r="Q12">
        <f>+IF(ISBLANK(pit!Q12),0,1)</f>
        <v>1</v>
      </c>
      <c r="R12">
        <f>+IF(ISBLANK(pit!R12),0,1)</f>
        <v>1</v>
      </c>
      <c r="S12">
        <f>+IF(ISBLANK(pit!S12),0,1)</f>
        <v>1</v>
      </c>
      <c r="T12">
        <f>+IF(ISBLANK(pit!T12),0,1)</f>
        <v>1</v>
      </c>
      <c r="U12">
        <v>0</v>
      </c>
      <c r="V12">
        <f>+IF(ISBLANK(pit!V12),0,1)</f>
        <v>1</v>
      </c>
      <c r="W12">
        <f>+IF(ISBLANK(pit!W12),0,1)</f>
        <v>1</v>
      </c>
      <c r="X12">
        <f>+IF(ISBLANK(pit!X12),0,1)</f>
        <v>1</v>
      </c>
      <c r="Y12">
        <f>+IF(ISBLANK(pit!Y12),0,1)</f>
        <v>1</v>
      </c>
      <c r="Z12">
        <f>+IF(ISBLANK(pit!Z12),0,1)</f>
        <v>1</v>
      </c>
      <c r="AA12">
        <f>+IF(ISBLANK(pit!AA12),0,1)</f>
        <v>1</v>
      </c>
      <c r="AB12">
        <f>+IF(ISBLANK(pit!AB12),0,1)</f>
        <v>1</v>
      </c>
      <c r="AC12">
        <f>+IF(ISBLANK(pit!AC12),0,1)</f>
        <v>1</v>
      </c>
      <c r="AD12">
        <f>+IF(ISBLANK(pit!AD12),0,1)</f>
        <v>1</v>
      </c>
      <c r="AE12">
        <f>+IF(ISBLANK(pit!AE12),0,1)</f>
        <v>1</v>
      </c>
      <c r="AF12">
        <f>+IF(ISBLANK(pit!AF12),0,1)</f>
        <v>0</v>
      </c>
      <c r="AG12">
        <v>0</v>
      </c>
      <c r="AH12">
        <v>0</v>
      </c>
      <c r="AI12">
        <f>+IF(ISBLANK(pit!AI12),0,1)</f>
        <v>0</v>
      </c>
      <c r="AJ12" s="15">
        <f>+IF(ISBLANK(pit!AJ12),0,1)</f>
        <v>0</v>
      </c>
      <c r="AK12">
        <v>0</v>
      </c>
      <c r="AL12">
        <f>+IF(ISBLANK(pit!AL12),0,1)</f>
        <v>0</v>
      </c>
      <c r="AM12">
        <f>+IF(ISBLANK(pit!AM12),0,1)</f>
        <v>0</v>
      </c>
      <c r="AN12">
        <f>+IF(ISBLANK(pit!AN12),0,1)</f>
        <v>0</v>
      </c>
      <c r="AO12">
        <f>+IF(ISBLANK(pit!AO12),0,1)</f>
        <v>0</v>
      </c>
      <c r="AP12">
        <f>+IF(ISBLANK(pit!AP12),0,1)</f>
        <v>0</v>
      </c>
      <c r="AQ12">
        <f>+IF(ISBLANK(pit!AQ12),0,1)</f>
        <v>0</v>
      </c>
      <c r="AR12">
        <f>+IF(ISBLANK(pit!AR12),0,1)</f>
        <v>0</v>
      </c>
      <c r="AS12">
        <f>+IF(ISBLANK(pit!AS12),0,1)</f>
        <v>0</v>
      </c>
      <c r="AT12">
        <f>+IF(ISBLANK(pit!AT12),0,1)</f>
        <v>0</v>
      </c>
      <c r="AU12">
        <f>+IF(ISBLANK(pit!AU12),0,1)</f>
        <v>0</v>
      </c>
      <c r="AV12">
        <f>+IF(ISBLANK(pit!AV12),0,1)</f>
        <v>0</v>
      </c>
      <c r="AW12">
        <f>+IF(ISBLANK(pit!AW12),0,1)</f>
        <v>0</v>
      </c>
      <c r="AX12">
        <f>+IF(ISBLANK(pit!AX12),0,1)</f>
        <v>0</v>
      </c>
      <c r="AY12">
        <f>+IF(ISBLANK(pit!AY12),0,1)</f>
        <v>0</v>
      </c>
      <c r="AZ12">
        <f>+IF(ISBLANK(pit!AZ12),0,1)</f>
        <v>0</v>
      </c>
      <c r="BA12">
        <f>+IF(ISBLANK(pit!BA12),0,1)</f>
        <v>1</v>
      </c>
      <c r="BB12">
        <f>+IF(ISBLANK(pit!BB12),0,1)</f>
        <v>1</v>
      </c>
    </row>
    <row r="13" spans="1:54">
      <c r="A13" s="1" t="s">
        <v>70</v>
      </c>
      <c r="B13">
        <f>+IF(ISBLANK(pit!B13),0,1)</f>
        <v>1</v>
      </c>
      <c r="C13">
        <f>+IF(ISBLANK(pit!C13),0,1)</f>
        <v>1</v>
      </c>
      <c r="D13">
        <f>+IF(ISBLANK(pit!D13),0,1)</f>
        <v>1</v>
      </c>
      <c r="E13">
        <f>+IF(ISBLANK(pit!E13),0,1)</f>
        <v>1</v>
      </c>
      <c r="F13">
        <f>+IF(ISBLANK(pit!F13),0,1)</f>
        <v>1</v>
      </c>
      <c r="G13">
        <f>+IF(ISBLANK(pit!G13),0,1)</f>
        <v>1</v>
      </c>
      <c r="H13" s="15">
        <f>+IF(ISBLANK(pit!H13),0,1)</f>
        <v>1</v>
      </c>
      <c r="I13">
        <f>+IF(ISBLANK(pit!I13),0,1)</f>
        <v>1</v>
      </c>
      <c r="J13">
        <f>+IF(ISBLANK(pit!J13),0,1)</f>
        <v>1</v>
      </c>
      <c r="K13">
        <f>+IF(ISBLANK(pit!K13),0,1)</f>
        <v>1</v>
      </c>
      <c r="L13">
        <v>0</v>
      </c>
      <c r="M13">
        <f>+IF(ISBLANK(pit!M13),0,1)</f>
        <v>1</v>
      </c>
      <c r="N13">
        <f>+IF(ISBLANK(pit!N13),0,1)</f>
        <v>1</v>
      </c>
      <c r="O13">
        <f>+IF(ISBLANK(pit!O13),0,1)</f>
        <v>1</v>
      </c>
      <c r="P13">
        <f>+IF(ISBLANK(pit!P13),0,1)</f>
        <v>1</v>
      </c>
      <c r="Q13">
        <f>+IF(ISBLANK(pit!Q13),0,1)</f>
        <v>1</v>
      </c>
      <c r="R13">
        <f>+IF(ISBLANK(pit!R13),0,1)</f>
        <v>1</v>
      </c>
      <c r="S13">
        <f>+IF(ISBLANK(pit!S13),0,1)</f>
        <v>1</v>
      </c>
      <c r="T13">
        <f>+IF(ISBLANK(pit!T13),0,1)</f>
        <v>1</v>
      </c>
      <c r="U13">
        <v>0</v>
      </c>
      <c r="V13">
        <f>+IF(ISBLANK(pit!V13),0,1)</f>
        <v>1</v>
      </c>
      <c r="W13">
        <f>+IF(ISBLANK(pit!W13),0,1)</f>
        <v>1</v>
      </c>
      <c r="X13">
        <f>+IF(ISBLANK(pit!X13),0,1)</f>
        <v>1</v>
      </c>
      <c r="Y13">
        <f>+IF(ISBLANK(pit!Y13),0,1)</f>
        <v>1</v>
      </c>
      <c r="Z13">
        <f>+IF(ISBLANK(pit!Z13),0,1)</f>
        <v>1</v>
      </c>
      <c r="AA13">
        <f>+IF(ISBLANK(pit!AA13),0,1)</f>
        <v>1</v>
      </c>
      <c r="AB13">
        <f>+IF(ISBLANK(pit!AB13),0,1)</f>
        <v>1</v>
      </c>
      <c r="AC13">
        <f>+IF(ISBLANK(pit!AC13),0,1)</f>
        <v>1</v>
      </c>
      <c r="AD13">
        <f>+IF(ISBLANK(pit!AD13),0,1)</f>
        <v>1</v>
      </c>
      <c r="AE13">
        <f>+IF(ISBLANK(pit!AE13),0,1)</f>
        <v>1</v>
      </c>
      <c r="AF13">
        <f>+IF(ISBLANK(pit!AF13),0,1)</f>
        <v>0</v>
      </c>
      <c r="AG13">
        <v>0</v>
      </c>
      <c r="AH13">
        <v>0</v>
      </c>
      <c r="AI13">
        <f>+IF(ISBLANK(pit!AI13),0,1)</f>
        <v>0</v>
      </c>
      <c r="AJ13" s="15">
        <f>+IF(ISBLANK(pit!AJ13),0,1)</f>
        <v>0</v>
      </c>
      <c r="AK13">
        <v>0</v>
      </c>
      <c r="AL13">
        <f>+IF(ISBLANK(pit!AL13),0,1)</f>
        <v>0</v>
      </c>
      <c r="AM13">
        <f>+IF(ISBLANK(pit!AM13),0,1)</f>
        <v>0</v>
      </c>
      <c r="AN13">
        <f>+IF(ISBLANK(pit!AN13),0,1)</f>
        <v>0</v>
      </c>
      <c r="AO13">
        <f>+IF(ISBLANK(pit!AO13),0,1)</f>
        <v>0</v>
      </c>
      <c r="AP13">
        <f>+IF(ISBLANK(pit!AP13),0,1)</f>
        <v>0</v>
      </c>
      <c r="AQ13">
        <f>+IF(ISBLANK(pit!AQ13),0,1)</f>
        <v>0</v>
      </c>
      <c r="AR13">
        <f>+IF(ISBLANK(pit!AR13),0,1)</f>
        <v>0</v>
      </c>
      <c r="AS13">
        <f>+IF(ISBLANK(pit!AS13),0,1)</f>
        <v>0</v>
      </c>
      <c r="AT13">
        <f>+IF(ISBLANK(pit!AT13),0,1)</f>
        <v>0</v>
      </c>
      <c r="AU13">
        <f>+IF(ISBLANK(pit!AU13),0,1)</f>
        <v>0</v>
      </c>
      <c r="AV13">
        <f>+IF(ISBLANK(pit!AV13),0,1)</f>
        <v>0</v>
      </c>
      <c r="AW13">
        <f>+IF(ISBLANK(pit!AW13),0,1)</f>
        <v>0</v>
      </c>
      <c r="AX13">
        <f>+IF(ISBLANK(pit!AX13),0,1)</f>
        <v>0</v>
      </c>
      <c r="AY13">
        <f>+IF(ISBLANK(pit!AY13),0,1)</f>
        <v>0</v>
      </c>
      <c r="AZ13">
        <f>+IF(ISBLANK(pit!AZ13),0,1)</f>
        <v>0</v>
      </c>
      <c r="BA13">
        <f>+IF(ISBLANK(pit!BA13),0,1)</f>
        <v>1</v>
      </c>
      <c r="BB13">
        <f>+IF(ISBLANK(pit!BB13),0,1)</f>
        <v>1</v>
      </c>
    </row>
    <row r="14" spans="1:54">
      <c r="A14" s="1" t="s">
        <v>71</v>
      </c>
      <c r="B14">
        <f>+IF(ISBLANK(pit!B14),0,1)</f>
        <v>1</v>
      </c>
      <c r="C14">
        <f>+IF(ISBLANK(pit!C14),0,1)</f>
        <v>1</v>
      </c>
      <c r="D14">
        <f>+IF(ISBLANK(pit!D14),0,1)</f>
        <v>1</v>
      </c>
      <c r="E14">
        <f>+IF(ISBLANK(pit!E14),0,1)</f>
        <v>1</v>
      </c>
      <c r="F14">
        <f>+IF(ISBLANK(pit!F14),0,1)</f>
        <v>1</v>
      </c>
      <c r="G14">
        <f>+IF(ISBLANK(pit!G14),0,1)</f>
        <v>1</v>
      </c>
      <c r="H14" s="15">
        <f>+IF(ISBLANK(pit!H14),0,1)</f>
        <v>1</v>
      </c>
      <c r="I14">
        <f>+IF(ISBLANK(pit!I14),0,1)</f>
        <v>1</v>
      </c>
      <c r="J14">
        <f>+IF(ISBLANK(pit!J14),0,1)</f>
        <v>1</v>
      </c>
      <c r="K14">
        <f>+IF(ISBLANK(pit!K14),0,1)</f>
        <v>1</v>
      </c>
      <c r="L14">
        <v>0</v>
      </c>
      <c r="M14">
        <f>+IF(ISBLANK(pit!M14),0,1)</f>
        <v>1</v>
      </c>
      <c r="N14">
        <f>+IF(ISBLANK(pit!N14),0,1)</f>
        <v>1</v>
      </c>
      <c r="O14">
        <f>+IF(ISBLANK(pit!O14),0,1)</f>
        <v>1</v>
      </c>
      <c r="P14">
        <f>+IF(ISBLANK(pit!P14),0,1)</f>
        <v>1</v>
      </c>
      <c r="Q14">
        <f>+IF(ISBLANK(pit!Q14),0,1)</f>
        <v>1</v>
      </c>
      <c r="R14">
        <f>+IF(ISBLANK(pit!R14),0,1)</f>
        <v>1</v>
      </c>
      <c r="S14">
        <f>+IF(ISBLANK(pit!S14),0,1)</f>
        <v>1</v>
      </c>
      <c r="T14">
        <f>+IF(ISBLANK(pit!T14),0,1)</f>
        <v>1</v>
      </c>
      <c r="U14">
        <v>0</v>
      </c>
      <c r="V14">
        <f>+IF(ISBLANK(pit!V14),0,1)</f>
        <v>1</v>
      </c>
      <c r="W14">
        <f>+IF(ISBLANK(pit!W14),0,1)</f>
        <v>1</v>
      </c>
      <c r="X14">
        <f>+IF(ISBLANK(pit!X14),0,1)</f>
        <v>1</v>
      </c>
      <c r="Y14">
        <f>+IF(ISBLANK(pit!Y14),0,1)</f>
        <v>1</v>
      </c>
      <c r="Z14">
        <f>+IF(ISBLANK(pit!Z14),0,1)</f>
        <v>1</v>
      </c>
      <c r="AA14">
        <f>+IF(ISBLANK(pit!AA14),0,1)</f>
        <v>1</v>
      </c>
      <c r="AB14">
        <f>+IF(ISBLANK(pit!AB14),0,1)</f>
        <v>1</v>
      </c>
      <c r="AC14">
        <f>+IF(ISBLANK(pit!AC14),0,1)</f>
        <v>1</v>
      </c>
      <c r="AD14">
        <f>+IF(ISBLANK(pit!AD14),0,1)</f>
        <v>1</v>
      </c>
      <c r="AE14">
        <f>+IF(ISBLANK(pit!AE14),0,1)</f>
        <v>1</v>
      </c>
      <c r="AF14">
        <f>+IF(ISBLANK(pit!AF14),0,1)</f>
        <v>0</v>
      </c>
      <c r="AG14">
        <v>0</v>
      </c>
      <c r="AH14">
        <v>0</v>
      </c>
      <c r="AI14">
        <f>+IF(ISBLANK(pit!AI14),0,1)</f>
        <v>0</v>
      </c>
      <c r="AJ14" s="15">
        <f>+IF(ISBLANK(pit!AJ14),0,1)</f>
        <v>0</v>
      </c>
      <c r="AK14">
        <v>0</v>
      </c>
      <c r="AL14">
        <f>+IF(ISBLANK(pit!AL14),0,1)</f>
        <v>0</v>
      </c>
      <c r="AM14">
        <f>+IF(ISBLANK(pit!AM14),0,1)</f>
        <v>0</v>
      </c>
      <c r="AN14">
        <f>+IF(ISBLANK(pit!AN14),0,1)</f>
        <v>0</v>
      </c>
      <c r="AO14">
        <f>+IF(ISBLANK(pit!AO14),0,1)</f>
        <v>0</v>
      </c>
      <c r="AP14">
        <f>+IF(ISBLANK(pit!AP14),0,1)</f>
        <v>0</v>
      </c>
      <c r="AQ14">
        <f>+IF(ISBLANK(pit!AQ14),0,1)</f>
        <v>0</v>
      </c>
      <c r="AR14">
        <f>+IF(ISBLANK(pit!AR14),0,1)</f>
        <v>0</v>
      </c>
      <c r="AS14">
        <f>+IF(ISBLANK(pit!AS14),0,1)</f>
        <v>0</v>
      </c>
      <c r="AT14">
        <f>+IF(ISBLANK(pit!AT14),0,1)</f>
        <v>0</v>
      </c>
      <c r="AU14">
        <f>+IF(ISBLANK(pit!AU14),0,1)</f>
        <v>0</v>
      </c>
      <c r="AV14">
        <f>+IF(ISBLANK(pit!AV14),0,1)</f>
        <v>0</v>
      </c>
      <c r="AW14">
        <f>+IF(ISBLANK(pit!AW14),0,1)</f>
        <v>0</v>
      </c>
      <c r="AX14">
        <f>+IF(ISBLANK(pit!AX14),0,1)</f>
        <v>0</v>
      </c>
      <c r="AY14">
        <f>+IF(ISBLANK(pit!AY14),0,1)</f>
        <v>0</v>
      </c>
      <c r="AZ14">
        <f>+IF(ISBLANK(pit!AZ14),0,1)</f>
        <v>0</v>
      </c>
      <c r="BA14">
        <f>+IF(ISBLANK(pit!BA14),0,1)</f>
        <v>1</v>
      </c>
      <c r="BB14">
        <f>+IF(ISBLANK(pit!BB14),0,1)</f>
        <v>1</v>
      </c>
    </row>
    <row r="15" spans="1:54">
      <c r="A15" s="1" t="s">
        <v>72</v>
      </c>
      <c r="B15">
        <f>+IF(ISBLANK(pit!B15),0,1)</f>
        <v>1</v>
      </c>
      <c r="C15">
        <f>+IF(ISBLANK(pit!C15),0,1)</f>
        <v>1</v>
      </c>
      <c r="D15">
        <f>+IF(ISBLANK(pit!D15),0,1)</f>
        <v>1</v>
      </c>
      <c r="E15">
        <f>+IF(ISBLANK(pit!E15),0,1)</f>
        <v>1</v>
      </c>
      <c r="F15">
        <f>+IF(ISBLANK(pit!F15),0,1)</f>
        <v>1</v>
      </c>
      <c r="G15">
        <f>+IF(ISBLANK(pit!G15),0,1)</f>
        <v>1</v>
      </c>
      <c r="H15" s="15">
        <f>+IF(ISBLANK(pit!H15),0,1)</f>
        <v>1</v>
      </c>
      <c r="I15">
        <f>+IF(ISBLANK(pit!I15),0,1)</f>
        <v>1</v>
      </c>
      <c r="J15">
        <f>+IF(ISBLANK(pit!J15),0,1)</f>
        <v>1</v>
      </c>
      <c r="K15">
        <f>+IF(ISBLANK(pit!K15),0,1)</f>
        <v>1</v>
      </c>
      <c r="L15">
        <v>0</v>
      </c>
      <c r="M15">
        <f>+IF(ISBLANK(pit!M15),0,1)</f>
        <v>1</v>
      </c>
      <c r="N15">
        <f>+IF(ISBLANK(pit!N15),0,1)</f>
        <v>1</v>
      </c>
      <c r="O15">
        <f>+IF(ISBLANK(pit!O15),0,1)</f>
        <v>1</v>
      </c>
      <c r="P15">
        <f>+IF(ISBLANK(pit!P15),0,1)</f>
        <v>1</v>
      </c>
      <c r="Q15">
        <f>+IF(ISBLANK(pit!Q15),0,1)</f>
        <v>1</v>
      </c>
      <c r="R15">
        <f>+IF(ISBLANK(pit!R15),0,1)</f>
        <v>1</v>
      </c>
      <c r="S15">
        <f>+IF(ISBLANK(pit!S15),0,1)</f>
        <v>1</v>
      </c>
      <c r="T15">
        <f>+IF(ISBLANK(pit!T15),0,1)</f>
        <v>1</v>
      </c>
      <c r="U15">
        <v>0</v>
      </c>
      <c r="V15">
        <f>+IF(ISBLANK(pit!V15),0,1)</f>
        <v>1</v>
      </c>
      <c r="W15">
        <f>+IF(ISBLANK(pit!W15),0,1)</f>
        <v>1</v>
      </c>
      <c r="X15">
        <f>+IF(ISBLANK(pit!X15),0,1)</f>
        <v>1</v>
      </c>
      <c r="Y15">
        <f>+IF(ISBLANK(pit!Y15),0,1)</f>
        <v>1</v>
      </c>
      <c r="Z15">
        <f>+IF(ISBLANK(pit!Z15),0,1)</f>
        <v>1</v>
      </c>
      <c r="AA15">
        <f>+IF(ISBLANK(pit!AA15),0,1)</f>
        <v>1</v>
      </c>
      <c r="AB15">
        <f>+IF(ISBLANK(pit!AB15),0,1)</f>
        <v>1</v>
      </c>
      <c r="AC15">
        <f>+IF(ISBLANK(pit!AC15),0,1)</f>
        <v>1</v>
      </c>
      <c r="AD15">
        <f>+IF(ISBLANK(pit!AD15),0,1)</f>
        <v>1</v>
      </c>
      <c r="AE15">
        <f>+IF(ISBLANK(pit!AE15),0,1)</f>
        <v>1</v>
      </c>
      <c r="AF15">
        <f>+IF(ISBLANK(pit!AF15),0,1)</f>
        <v>0</v>
      </c>
      <c r="AG15">
        <v>0</v>
      </c>
      <c r="AH15">
        <v>0</v>
      </c>
      <c r="AI15">
        <f>+IF(ISBLANK(pit!AI15),0,1)</f>
        <v>0</v>
      </c>
      <c r="AJ15" s="15">
        <f>+IF(ISBLANK(pit!AJ15),0,1)</f>
        <v>0</v>
      </c>
      <c r="AK15">
        <v>0</v>
      </c>
      <c r="AL15">
        <f>+IF(ISBLANK(pit!AL15),0,1)</f>
        <v>0</v>
      </c>
      <c r="AM15">
        <f>+IF(ISBLANK(pit!AM15),0,1)</f>
        <v>0</v>
      </c>
      <c r="AN15">
        <f>+IF(ISBLANK(pit!AN15),0,1)</f>
        <v>0</v>
      </c>
      <c r="AO15">
        <f>+IF(ISBLANK(pit!AO15),0,1)</f>
        <v>0</v>
      </c>
      <c r="AP15">
        <f>+IF(ISBLANK(pit!AP15),0,1)</f>
        <v>0</v>
      </c>
      <c r="AQ15">
        <f>+IF(ISBLANK(pit!AQ15),0,1)</f>
        <v>0</v>
      </c>
      <c r="AR15">
        <f>+IF(ISBLANK(pit!AR15),0,1)</f>
        <v>0</v>
      </c>
      <c r="AS15">
        <f>+IF(ISBLANK(pit!AS15),0,1)</f>
        <v>0</v>
      </c>
      <c r="AT15">
        <f>+IF(ISBLANK(pit!AT15),0,1)</f>
        <v>0</v>
      </c>
      <c r="AU15">
        <f>+IF(ISBLANK(pit!AU15),0,1)</f>
        <v>0</v>
      </c>
      <c r="AV15">
        <f>+IF(ISBLANK(pit!AV15),0,1)</f>
        <v>0</v>
      </c>
      <c r="AW15">
        <f>+IF(ISBLANK(pit!AW15),0,1)</f>
        <v>0</v>
      </c>
      <c r="AX15">
        <f>+IF(ISBLANK(pit!AX15),0,1)</f>
        <v>0</v>
      </c>
      <c r="AY15">
        <f>+IF(ISBLANK(pit!AY15),0,1)</f>
        <v>0</v>
      </c>
      <c r="AZ15">
        <f>+IF(ISBLANK(pit!AZ15),0,1)</f>
        <v>0</v>
      </c>
      <c r="BA15">
        <f>+IF(ISBLANK(pit!BA15),0,1)</f>
        <v>1</v>
      </c>
      <c r="BB15">
        <f>+IF(ISBLANK(pit!BB15),0,1)</f>
        <v>1</v>
      </c>
    </row>
    <row r="16" spans="1:54">
      <c r="A16" s="1" t="s">
        <v>73</v>
      </c>
      <c r="B16">
        <f>+IF(ISBLANK(pit!B16),0,1)</f>
        <v>1</v>
      </c>
      <c r="C16">
        <f>+IF(ISBLANK(pit!C16),0,1)</f>
        <v>1</v>
      </c>
      <c r="D16">
        <f>+IF(ISBLANK(pit!D16),0,1)</f>
        <v>1</v>
      </c>
      <c r="E16">
        <f>+IF(ISBLANK(pit!E16),0,1)</f>
        <v>1</v>
      </c>
      <c r="F16">
        <f>+IF(ISBLANK(pit!F16),0,1)</f>
        <v>1</v>
      </c>
      <c r="G16">
        <f>+IF(ISBLANK(pit!G16),0,1)</f>
        <v>1</v>
      </c>
      <c r="H16" s="15">
        <f>+IF(ISBLANK(pit!H16),0,1)</f>
        <v>1</v>
      </c>
      <c r="I16">
        <f>+IF(ISBLANK(pit!I16),0,1)</f>
        <v>1</v>
      </c>
      <c r="J16">
        <f>+IF(ISBLANK(pit!J16),0,1)</f>
        <v>1</v>
      </c>
      <c r="K16">
        <f>+IF(ISBLANK(pit!K16),0,1)</f>
        <v>1</v>
      </c>
      <c r="L16">
        <v>0</v>
      </c>
      <c r="M16">
        <f>+IF(ISBLANK(pit!M16),0,1)</f>
        <v>1</v>
      </c>
      <c r="N16">
        <f>+IF(ISBLANK(pit!N16),0,1)</f>
        <v>1</v>
      </c>
      <c r="O16">
        <f>+IF(ISBLANK(pit!O16),0,1)</f>
        <v>1</v>
      </c>
      <c r="P16">
        <f>+IF(ISBLANK(pit!P16),0,1)</f>
        <v>1</v>
      </c>
      <c r="Q16">
        <f>+IF(ISBLANK(pit!Q16),0,1)</f>
        <v>1</v>
      </c>
      <c r="R16">
        <f>+IF(ISBLANK(pit!R16),0,1)</f>
        <v>1</v>
      </c>
      <c r="S16">
        <f>+IF(ISBLANK(pit!S16),0,1)</f>
        <v>1</v>
      </c>
      <c r="T16">
        <f>+IF(ISBLANK(pit!T16),0,1)</f>
        <v>1</v>
      </c>
      <c r="U16">
        <v>0</v>
      </c>
      <c r="V16">
        <f>+IF(ISBLANK(pit!V16),0,1)</f>
        <v>1</v>
      </c>
      <c r="W16">
        <f>+IF(ISBLANK(pit!W16),0,1)</f>
        <v>1</v>
      </c>
      <c r="X16">
        <f>+IF(ISBLANK(pit!X16),0,1)</f>
        <v>1</v>
      </c>
      <c r="Y16">
        <f>+IF(ISBLANK(pit!Y16),0,1)</f>
        <v>1</v>
      </c>
      <c r="Z16">
        <f>+IF(ISBLANK(pit!Z16),0,1)</f>
        <v>1</v>
      </c>
      <c r="AA16">
        <f>+IF(ISBLANK(pit!AA16),0,1)</f>
        <v>1</v>
      </c>
      <c r="AB16">
        <f>+IF(ISBLANK(pit!AB16),0,1)</f>
        <v>1</v>
      </c>
      <c r="AC16">
        <f>+IF(ISBLANK(pit!AC16),0,1)</f>
        <v>1</v>
      </c>
      <c r="AD16">
        <f>+IF(ISBLANK(pit!AD16),0,1)</f>
        <v>1</v>
      </c>
      <c r="AE16">
        <f>+IF(ISBLANK(pit!AE16),0,1)</f>
        <v>1</v>
      </c>
      <c r="AF16">
        <f>+IF(ISBLANK(pit!AF16),0,1)</f>
        <v>0</v>
      </c>
      <c r="AG16">
        <v>0</v>
      </c>
      <c r="AH16">
        <v>0</v>
      </c>
      <c r="AI16">
        <f>+IF(ISBLANK(pit!AI16),0,1)</f>
        <v>0</v>
      </c>
      <c r="AJ16" s="15">
        <f>+IF(ISBLANK(pit!AJ16),0,1)</f>
        <v>0</v>
      </c>
      <c r="AK16">
        <v>0</v>
      </c>
      <c r="AL16">
        <f>+IF(ISBLANK(pit!AL16),0,1)</f>
        <v>0</v>
      </c>
      <c r="AM16">
        <f>+IF(ISBLANK(pit!AM16),0,1)</f>
        <v>0</v>
      </c>
      <c r="AN16">
        <f>+IF(ISBLANK(pit!AN16),0,1)</f>
        <v>0</v>
      </c>
      <c r="AO16">
        <f>+IF(ISBLANK(pit!AO16),0,1)</f>
        <v>0</v>
      </c>
      <c r="AP16">
        <f>+IF(ISBLANK(pit!AP16),0,1)</f>
        <v>0</v>
      </c>
      <c r="AQ16">
        <f>+IF(ISBLANK(pit!AQ16),0,1)</f>
        <v>0</v>
      </c>
      <c r="AR16">
        <f>+IF(ISBLANK(pit!AR16),0,1)</f>
        <v>0</v>
      </c>
      <c r="AS16">
        <f>+IF(ISBLANK(pit!AS16),0,1)</f>
        <v>0</v>
      </c>
      <c r="AT16">
        <f>+IF(ISBLANK(pit!AT16),0,1)</f>
        <v>0</v>
      </c>
      <c r="AU16">
        <f>+IF(ISBLANK(pit!AU16),0,1)</f>
        <v>0</v>
      </c>
      <c r="AV16">
        <f>+IF(ISBLANK(pit!AV16),0,1)</f>
        <v>0</v>
      </c>
      <c r="AW16">
        <f>+IF(ISBLANK(pit!AW16),0,1)</f>
        <v>0</v>
      </c>
      <c r="AX16">
        <f>+IF(ISBLANK(pit!AX16),0,1)</f>
        <v>0</v>
      </c>
      <c r="AY16">
        <f>+IF(ISBLANK(pit!AY16),0,1)</f>
        <v>0</v>
      </c>
      <c r="AZ16">
        <f>+IF(ISBLANK(pit!AZ16),0,1)</f>
        <v>0</v>
      </c>
      <c r="BA16">
        <f>+IF(ISBLANK(pit!BA16),0,1)</f>
        <v>1</v>
      </c>
      <c r="BB16">
        <f>+IF(ISBLANK(pit!BB16),0,1)</f>
        <v>1</v>
      </c>
    </row>
    <row r="17" spans="1:54">
      <c r="A17" s="1" t="s">
        <v>74</v>
      </c>
      <c r="B17">
        <f>+IF(ISBLANK(pit!B17),0,1)</f>
        <v>1</v>
      </c>
      <c r="C17">
        <f>+IF(ISBLANK(pit!C17),0,1)</f>
        <v>1</v>
      </c>
      <c r="D17">
        <f>+IF(ISBLANK(pit!D17),0,1)</f>
        <v>1</v>
      </c>
      <c r="E17">
        <f>+IF(ISBLANK(pit!E17),0,1)</f>
        <v>1</v>
      </c>
      <c r="F17">
        <f>+IF(ISBLANK(pit!F17),0,1)</f>
        <v>1</v>
      </c>
      <c r="G17">
        <f>+IF(ISBLANK(pit!G17),0,1)</f>
        <v>1</v>
      </c>
      <c r="H17" s="15">
        <f>+IF(ISBLANK(pit!H17),0,1)</f>
        <v>1</v>
      </c>
      <c r="I17">
        <f>+IF(ISBLANK(pit!I17),0,1)</f>
        <v>1</v>
      </c>
      <c r="J17">
        <f>+IF(ISBLANK(pit!J17),0,1)</f>
        <v>1</v>
      </c>
      <c r="K17">
        <f>+IF(ISBLANK(pit!K17),0,1)</f>
        <v>1</v>
      </c>
      <c r="L17">
        <v>0</v>
      </c>
      <c r="M17">
        <f>+IF(ISBLANK(pit!M17),0,1)</f>
        <v>1</v>
      </c>
      <c r="N17">
        <f>+IF(ISBLANK(pit!N17),0,1)</f>
        <v>1</v>
      </c>
      <c r="O17">
        <f>+IF(ISBLANK(pit!O17),0,1)</f>
        <v>1</v>
      </c>
      <c r="P17">
        <f>+IF(ISBLANK(pit!P17),0,1)</f>
        <v>1</v>
      </c>
      <c r="Q17">
        <f>+IF(ISBLANK(pit!Q17),0,1)</f>
        <v>1</v>
      </c>
      <c r="R17">
        <f>+IF(ISBLANK(pit!R17),0,1)</f>
        <v>1</v>
      </c>
      <c r="S17">
        <f>+IF(ISBLANK(pit!S17),0,1)</f>
        <v>1</v>
      </c>
      <c r="T17">
        <f>+IF(ISBLANK(pit!T17),0,1)</f>
        <v>1</v>
      </c>
      <c r="U17">
        <v>0</v>
      </c>
      <c r="V17">
        <f>+IF(ISBLANK(pit!V17),0,1)</f>
        <v>1</v>
      </c>
      <c r="W17">
        <f>+IF(ISBLANK(pit!W17),0,1)</f>
        <v>1</v>
      </c>
      <c r="X17">
        <f>+IF(ISBLANK(pit!X17),0,1)</f>
        <v>1</v>
      </c>
      <c r="Y17">
        <f>+IF(ISBLANK(pit!Y17),0,1)</f>
        <v>1</v>
      </c>
      <c r="Z17">
        <f>+IF(ISBLANK(pit!Z17),0,1)</f>
        <v>1</v>
      </c>
      <c r="AA17">
        <f>+IF(ISBLANK(pit!AA17),0,1)</f>
        <v>1</v>
      </c>
      <c r="AB17">
        <f>+IF(ISBLANK(pit!AB17),0,1)</f>
        <v>1</v>
      </c>
      <c r="AC17">
        <f>+IF(ISBLANK(pit!AC17),0,1)</f>
        <v>1</v>
      </c>
      <c r="AD17">
        <f>+IF(ISBLANK(pit!AD17),0,1)</f>
        <v>1</v>
      </c>
      <c r="AE17">
        <f>+IF(ISBLANK(pit!AE17),0,1)</f>
        <v>1</v>
      </c>
      <c r="AF17">
        <f>+IF(ISBLANK(pit!AF17),0,1)</f>
        <v>0</v>
      </c>
      <c r="AG17">
        <v>0</v>
      </c>
      <c r="AH17">
        <v>0</v>
      </c>
      <c r="AI17">
        <f>+IF(ISBLANK(pit!AI17),0,1)</f>
        <v>0</v>
      </c>
      <c r="AJ17" s="15">
        <f>+IF(ISBLANK(pit!AJ17),0,1)</f>
        <v>0</v>
      </c>
      <c r="AK17">
        <v>0</v>
      </c>
      <c r="AL17">
        <f>+IF(ISBLANK(pit!AL17),0,1)</f>
        <v>0</v>
      </c>
      <c r="AM17">
        <f>+IF(ISBLANK(pit!AM17),0,1)</f>
        <v>0</v>
      </c>
      <c r="AN17">
        <f>+IF(ISBLANK(pit!AN17),0,1)</f>
        <v>0</v>
      </c>
      <c r="AO17">
        <f>+IF(ISBLANK(pit!AO17),0,1)</f>
        <v>0</v>
      </c>
      <c r="AP17">
        <f>+IF(ISBLANK(pit!AP17),0,1)</f>
        <v>0</v>
      </c>
      <c r="AQ17">
        <f>+IF(ISBLANK(pit!AQ17),0,1)</f>
        <v>0</v>
      </c>
      <c r="AR17">
        <f>+IF(ISBLANK(pit!AR17),0,1)</f>
        <v>0</v>
      </c>
      <c r="AS17">
        <f>+IF(ISBLANK(pit!AS17),0,1)</f>
        <v>0</v>
      </c>
      <c r="AT17">
        <f>+IF(ISBLANK(pit!AT17),0,1)</f>
        <v>0</v>
      </c>
      <c r="AU17">
        <f>+IF(ISBLANK(pit!AU17),0,1)</f>
        <v>0</v>
      </c>
      <c r="AV17">
        <f>+IF(ISBLANK(pit!AV17),0,1)</f>
        <v>0</v>
      </c>
      <c r="AW17">
        <f>+IF(ISBLANK(pit!AW17),0,1)</f>
        <v>0</v>
      </c>
      <c r="AX17">
        <f>+IF(ISBLANK(pit!AX17),0,1)</f>
        <v>0</v>
      </c>
      <c r="AY17">
        <f>+IF(ISBLANK(pit!AY17),0,1)</f>
        <v>0</v>
      </c>
      <c r="AZ17">
        <f>+IF(ISBLANK(pit!AZ17),0,1)</f>
        <v>0</v>
      </c>
      <c r="BA17">
        <f>+IF(ISBLANK(pit!BA17),0,1)</f>
        <v>1</v>
      </c>
      <c r="BB17">
        <f>+IF(ISBLANK(pit!BB17),0,1)</f>
        <v>1</v>
      </c>
    </row>
    <row r="18" spans="1:54">
      <c r="A18" s="1" t="s">
        <v>75</v>
      </c>
      <c r="B18">
        <f>+IF(ISBLANK(pit!B18),0,1)</f>
        <v>1</v>
      </c>
      <c r="C18">
        <f>+IF(ISBLANK(pit!C18),0,1)</f>
        <v>1</v>
      </c>
      <c r="D18">
        <f>+IF(ISBLANK(pit!D18),0,1)</f>
        <v>1</v>
      </c>
      <c r="E18">
        <f>+IF(ISBLANK(pit!E18),0,1)</f>
        <v>1</v>
      </c>
      <c r="F18">
        <f>+IF(ISBLANK(pit!F18),0,1)</f>
        <v>1</v>
      </c>
      <c r="G18">
        <f>+IF(ISBLANK(pit!G18),0,1)</f>
        <v>1</v>
      </c>
      <c r="H18" s="15">
        <f>+IF(ISBLANK(pit!H18),0,1)</f>
        <v>1</v>
      </c>
      <c r="I18">
        <f>+IF(ISBLANK(pit!I18),0,1)</f>
        <v>1</v>
      </c>
      <c r="J18">
        <f>+IF(ISBLANK(pit!J18),0,1)</f>
        <v>1</v>
      </c>
      <c r="K18">
        <f>+IF(ISBLANK(pit!K18),0,1)</f>
        <v>1</v>
      </c>
      <c r="L18">
        <v>0</v>
      </c>
      <c r="M18">
        <f>+IF(ISBLANK(pit!M18),0,1)</f>
        <v>1</v>
      </c>
      <c r="N18">
        <f>+IF(ISBLANK(pit!N18),0,1)</f>
        <v>1</v>
      </c>
      <c r="O18">
        <f>+IF(ISBLANK(pit!O18),0,1)</f>
        <v>1</v>
      </c>
      <c r="P18">
        <f>+IF(ISBLANK(pit!P18),0,1)</f>
        <v>1</v>
      </c>
      <c r="Q18">
        <f>+IF(ISBLANK(pit!Q18),0,1)</f>
        <v>1</v>
      </c>
      <c r="R18">
        <f>+IF(ISBLANK(pit!R18),0,1)</f>
        <v>1</v>
      </c>
      <c r="S18">
        <f>+IF(ISBLANK(pit!S18),0,1)</f>
        <v>1</v>
      </c>
      <c r="T18">
        <f>+IF(ISBLANK(pit!T18),0,1)</f>
        <v>1</v>
      </c>
      <c r="U18">
        <v>0</v>
      </c>
      <c r="V18">
        <f>+IF(ISBLANK(pit!V18),0,1)</f>
        <v>1</v>
      </c>
      <c r="W18">
        <f>+IF(ISBLANK(pit!W18),0,1)</f>
        <v>1</v>
      </c>
      <c r="X18">
        <f>+IF(ISBLANK(pit!X18),0,1)</f>
        <v>1</v>
      </c>
      <c r="Y18">
        <f>+IF(ISBLANK(pit!Y18),0,1)</f>
        <v>1</v>
      </c>
      <c r="Z18">
        <f>+IF(ISBLANK(pit!Z18),0,1)</f>
        <v>1</v>
      </c>
      <c r="AA18">
        <f>+IF(ISBLANK(pit!AA18),0,1)</f>
        <v>1</v>
      </c>
      <c r="AB18">
        <f>+IF(ISBLANK(pit!AB18),0,1)</f>
        <v>1</v>
      </c>
      <c r="AC18">
        <f>+IF(ISBLANK(pit!AC18),0,1)</f>
        <v>1</v>
      </c>
      <c r="AD18">
        <f>+IF(ISBLANK(pit!AD18),0,1)</f>
        <v>1</v>
      </c>
      <c r="AE18">
        <f>+IF(ISBLANK(pit!AE18),0,1)</f>
        <v>1</v>
      </c>
      <c r="AF18">
        <f>+IF(ISBLANK(pit!AF18),0,1)</f>
        <v>0</v>
      </c>
      <c r="AG18">
        <v>0</v>
      </c>
      <c r="AH18">
        <v>0</v>
      </c>
      <c r="AI18">
        <f>+IF(ISBLANK(pit!AI18),0,1)</f>
        <v>0</v>
      </c>
      <c r="AJ18" s="15">
        <f>+IF(ISBLANK(pit!AJ18),0,1)</f>
        <v>0</v>
      </c>
      <c r="AK18">
        <v>0</v>
      </c>
      <c r="AL18">
        <f>+IF(ISBLANK(pit!AL18),0,1)</f>
        <v>0</v>
      </c>
      <c r="AM18">
        <f>+IF(ISBLANK(pit!AM18),0,1)</f>
        <v>0</v>
      </c>
      <c r="AN18">
        <f>+IF(ISBLANK(pit!AN18),0,1)</f>
        <v>0</v>
      </c>
      <c r="AO18">
        <f>+IF(ISBLANK(pit!AO18),0,1)</f>
        <v>0</v>
      </c>
      <c r="AP18">
        <f>+IF(ISBLANK(pit!AP18),0,1)</f>
        <v>0</v>
      </c>
      <c r="AQ18">
        <f>+IF(ISBLANK(pit!AQ18),0,1)</f>
        <v>0</v>
      </c>
      <c r="AR18">
        <f>+IF(ISBLANK(pit!AR18),0,1)</f>
        <v>0</v>
      </c>
      <c r="AS18">
        <f>+IF(ISBLANK(pit!AS18),0,1)</f>
        <v>0</v>
      </c>
      <c r="AT18">
        <f>+IF(ISBLANK(pit!AT18),0,1)</f>
        <v>0</v>
      </c>
      <c r="AU18">
        <f>+IF(ISBLANK(pit!AU18),0,1)</f>
        <v>0</v>
      </c>
      <c r="AV18">
        <f>+IF(ISBLANK(pit!AV18),0,1)</f>
        <v>0</v>
      </c>
      <c r="AW18">
        <f>+IF(ISBLANK(pit!AW18),0,1)</f>
        <v>0</v>
      </c>
      <c r="AX18">
        <f>+IF(ISBLANK(pit!AX18),0,1)</f>
        <v>0</v>
      </c>
      <c r="AY18">
        <f>+IF(ISBLANK(pit!AY18),0,1)</f>
        <v>0</v>
      </c>
      <c r="AZ18">
        <f>+IF(ISBLANK(pit!AZ18),0,1)</f>
        <v>0</v>
      </c>
      <c r="BA18">
        <f>+IF(ISBLANK(pit!BA18),0,1)</f>
        <v>1</v>
      </c>
      <c r="BB18">
        <f>+IF(ISBLANK(pit!BB18),0,1)</f>
        <v>1</v>
      </c>
    </row>
    <row r="19" spans="1:54">
      <c r="A19" s="1" t="s">
        <v>76</v>
      </c>
      <c r="B19">
        <f>+IF(ISBLANK(pit!B19),0,1)</f>
        <v>1</v>
      </c>
      <c r="C19">
        <f>+IF(ISBLANK(pit!C19),0,1)</f>
        <v>1</v>
      </c>
      <c r="D19">
        <f>+IF(ISBLANK(pit!D19),0,1)</f>
        <v>1</v>
      </c>
      <c r="E19">
        <f>+IF(ISBLANK(pit!E19),0,1)</f>
        <v>1</v>
      </c>
      <c r="F19">
        <f>+IF(ISBLANK(pit!F19),0,1)</f>
        <v>1</v>
      </c>
      <c r="G19">
        <f>+IF(ISBLANK(pit!G19),0,1)</f>
        <v>1</v>
      </c>
      <c r="H19" s="15">
        <f>+IF(ISBLANK(pit!H19),0,1)</f>
        <v>1</v>
      </c>
      <c r="I19">
        <f>+IF(ISBLANK(pit!I19),0,1)</f>
        <v>1</v>
      </c>
      <c r="J19">
        <f>+IF(ISBLANK(pit!J19),0,1)</f>
        <v>1</v>
      </c>
      <c r="K19">
        <f>+IF(ISBLANK(pit!K19),0,1)</f>
        <v>1</v>
      </c>
      <c r="L19">
        <v>0</v>
      </c>
      <c r="M19">
        <f>+IF(ISBLANK(pit!M19),0,1)</f>
        <v>1</v>
      </c>
      <c r="N19">
        <f>+IF(ISBLANK(pit!N19),0,1)</f>
        <v>1</v>
      </c>
      <c r="O19">
        <f>+IF(ISBLANK(pit!O19),0,1)</f>
        <v>1</v>
      </c>
      <c r="P19">
        <f>+IF(ISBLANK(pit!P19),0,1)</f>
        <v>1</v>
      </c>
      <c r="Q19">
        <f>+IF(ISBLANK(pit!Q19),0,1)</f>
        <v>1</v>
      </c>
      <c r="R19">
        <f>+IF(ISBLANK(pit!R19),0,1)</f>
        <v>1</v>
      </c>
      <c r="S19">
        <f>+IF(ISBLANK(pit!S19),0,1)</f>
        <v>1</v>
      </c>
      <c r="T19">
        <f>+IF(ISBLANK(pit!T19),0,1)</f>
        <v>1</v>
      </c>
      <c r="U19">
        <v>0</v>
      </c>
      <c r="V19">
        <f>+IF(ISBLANK(pit!V19),0,1)</f>
        <v>1</v>
      </c>
      <c r="W19">
        <f>+IF(ISBLANK(pit!W19),0,1)</f>
        <v>1</v>
      </c>
      <c r="X19">
        <f>+IF(ISBLANK(pit!X19),0,1)</f>
        <v>1</v>
      </c>
      <c r="Y19">
        <f>+IF(ISBLANK(pit!Y19),0,1)</f>
        <v>1</v>
      </c>
      <c r="Z19">
        <f>+IF(ISBLANK(pit!Z19),0,1)</f>
        <v>1</v>
      </c>
      <c r="AA19">
        <f>+IF(ISBLANK(pit!AA19),0,1)</f>
        <v>1</v>
      </c>
      <c r="AB19">
        <f>+IF(ISBLANK(pit!AB19),0,1)</f>
        <v>1</v>
      </c>
      <c r="AC19">
        <f>+IF(ISBLANK(pit!AC19),0,1)</f>
        <v>1</v>
      </c>
      <c r="AD19">
        <f>+IF(ISBLANK(pit!AD19),0,1)</f>
        <v>1</v>
      </c>
      <c r="AE19">
        <f>+IF(ISBLANK(pit!AE19),0,1)</f>
        <v>1</v>
      </c>
      <c r="AF19">
        <f>+IF(ISBLANK(pit!AF19),0,1)</f>
        <v>0</v>
      </c>
      <c r="AG19">
        <v>0</v>
      </c>
      <c r="AH19">
        <v>0</v>
      </c>
      <c r="AI19">
        <f>+IF(ISBLANK(pit!AI19),0,1)</f>
        <v>0</v>
      </c>
      <c r="AJ19" s="15">
        <f>+IF(ISBLANK(pit!AJ19),0,1)</f>
        <v>0</v>
      </c>
      <c r="AK19">
        <v>0</v>
      </c>
      <c r="AL19">
        <f>+IF(ISBLANK(pit!AL19),0,1)</f>
        <v>0</v>
      </c>
      <c r="AM19">
        <f>+IF(ISBLANK(pit!AM19),0,1)</f>
        <v>0</v>
      </c>
      <c r="AN19">
        <f>+IF(ISBLANK(pit!AN19),0,1)</f>
        <v>0</v>
      </c>
      <c r="AO19">
        <f>+IF(ISBLANK(pit!AO19),0,1)</f>
        <v>0</v>
      </c>
      <c r="AP19">
        <f>+IF(ISBLANK(pit!AP19),0,1)</f>
        <v>0</v>
      </c>
      <c r="AQ19">
        <f>+IF(ISBLANK(pit!AQ19),0,1)</f>
        <v>0</v>
      </c>
      <c r="AR19">
        <f>+IF(ISBLANK(pit!AR19),0,1)</f>
        <v>0</v>
      </c>
      <c r="AS19">
        <f>+IF(ISBLANK(pit!AS19),0,1)</f>
        <v>0</v>
      </c>
      <c r="AT19">
        <f>+IF(ISBLANK(pit!AT19),0,1)</f>
        <v>0</v>
      </c>
      <c r="AU19">
        <f>+IF(ISBLANK(pit!AU19),0,1)</f>
        <v>0</v>
      </c>
      <c r="AV19">
        <f>+IF(ISBLANK(pit!AV19),0,1)</f>
        <v>0</v>
      </c>
      <c r="AW19">
        <f>+IF(ISBLANK(pit!AW19),0,1)</f>
        <v>0</v>
      </c>
      <c r="AX19">
        <f>+IF(ISBLANK(pit!AX19),0,1)</f>
        <v>0</v>
      </c>
      <c r="AY19">
        <f>+IF(ISBLANK(pit!AY19),0,1)</f>
        <v>0</v>
      </c>
      <c r="AZ19">
        <f>+IF(ISBLANK(pit!AZ19),0,1)</f>
        <v>0</v>
      </c>
      <c r="BA19">
        <f>+IF(ISBLANK(pit!BA19),0,1)</f>
        <v>1</v>
      </c>
      <c r="BB19">
        <f>+IF(ISBLANK(pit!BB19),0,1)</f>
        <v>1</v>
      </c>
    </row>
    <row r="20" spans="1:54">
      <c r="A20" s="1" t="s">
        <v>77</v>
      </c>
      <c r="B20">
        <f>+IF(ISBLANK(pit!B20),0,1)</f>
        <v>1</v>
      </c>
      <c r="C20">
        <f>+IF(ISBLANK(pit!C20),0,1)</f>
        <v>1</v>
      </c>
      <c r="D20">
        <f>+IF(ISBLANK(pit!D20),0,1)</f>
        <v>1</v>
      </c>
      <c r="E20">
        <f>+IF(ISBLANK(pit!E20),0,1)</f>
        <v>1</v>
      </c>
      <c r="F20">
        <f>+IF(ISBLANK(pit!F20),0,1)</f>
        <v>1</v>
      </c>
      <c r="G20">
        <f>+IF(ISBLANK(pit!G20),0,1)</f>
        <v>1</v>
      </c>
      <c r="H20" s="15">
        <f>+IF(ISBLANK(pit!H20),0,1)</f>
        <v>1</v>
      </c>
      <c r="I20">
        <f>+IF(ISBLANK(pit!I20),0,1)</f>
        <v>1</v>
      </c>
      <c r="J20">
        <f>+IF(ISBLANK(pit!J20),0,1)</f>
        <v>1</v>
      </c>
      <c r="K20">
        <f>+IF(ISBLANK(pit!K20),0,1)</f>
        <v>1</v>
      </c>
      <c r="L20">
        <v>0</v>
      </c>
      <c r="M20">
        <f>+IF(ISBLANK(pit!M20),0,1)</f>
        <v>1</v>
      </c>
      <c r="N20">
        <f>+IF(ISBLANK(pit!N20),0,1)</f>
        <v>1</v>
      </c>
      <c r="O20">
        <f>+IF(ISBLANK(pit!O20),0,1)</f>
        <v>1</v>
      </c>
      <c r="P20">
        <f>+IF(ISBLANK(pit!P20),0,1)</f>
        <v>1</v>
      </c>
      <c r="Q20">
        <f>+IF(ISBLANK(pit!Q20),0,1)</f>
        <v>1</v>
      </c>
      <c r="R20">
        <f>+IF(ISBLANK(pit!R20),0,1)</f>
        <v>1</v>
      </c>
      <c r="S20">
        <f>+IF(ISBLANK(pit!S20),0,1)</f>
        <v>1</v>
      </c>
      <c r="T20">
        <f>+IF(ISBLANK(pit!T20),0,1)</f>
        <v>1</v>
      </c>
      <c r="U20">
        <v>0</v>
      </c>
      <c r="V20">
        <f>+IF(ISBLANK(pit!V20),0,1)</f>
        <v>1</v>
      </c>
      <c r="W20">
        <f>+IF(ISBLANK(pit!W20),0,1)</f>
        <v>1</v>
      </c>
      <c r="X20">
        <f>+IF(ISBLANK(pit!X20),0,1)</f>
        <v>1</v>
      </c>
      <c r="Y20">
        <f>+IF(ISBLANK(pit!Y20),0,1)</f>
        <v>1</v>
      </c>
      <c r="Z20">
        <f>+IF(ISBLANK(pit!Z20),0,1)</f>
        <v>1</v>
      </c>
      <c r="AA20">
        <f>+IF(ISBLANK(pit!AA20),0,1)</f>
        <v>1</v>
      </c>
      <c r="AB20">
        <f>+IF(ISBLANK(pit!AB20),0,1)</f>
        <v>1</v>
      </c>
      <c r="AC20">
        <f>+IF(ISBLANK(pit!AC20),0,1)</f>
        <v>1</v>
      </c>
      <c r="AD20">
        <f>+IF(ISBLANK(pit!AD20),0,1)</f>
        <v>1</v>
      </c>
      <c r="AE20">
        <f>+IF(ISBLANK(pit!AE20),0,1)</f>
        <v>1</v>
      </c>
      <c r="AF20">
        <f>+IF(ISBLANK(pit!AF20),0,1)</f>
        <v>0</v>
      </c>
      <c r="AG20">
        <v>0</v>
      </c>
      <c r="AH20">
        <v>0</v>
      </c>
      <c r="AI20">
        <f>+IF(ISBLANK(pit!AI20),0,1)</f>
        <v>0</v>
      </c>
      <c r="AJ20" s="15">
        <f>+IF(ISBLANK(pit!AJ20),0,1)</f>
        <v>0</v>
      </c>
      <c r="AK20">
        <v>0</v>
      </c>
      <c r="AL20">
        <f>+IF(ISBLANK(pit!AL20),0,1)</f>
        <v>0</v>
      </c>
      <c r="AM20">
        <f>+IF(ISBLANK(pit!AM20),0,1)</f>
        <v>0</v>
      </c>
      <c r="AN20">
        <f>+IF(ISBLANK(pit!AN20),0,1)</f>
        <v>0</v>
      </c>
      <c r="AO20">
        <f>+IF(ISBLANK(pit!AO20),0,1)</f>
        <v>0</v>
      </c>
      <c r="AP20">
        <f>+IF(ISBLANK(pit!AP20),0,1)</f>
        <v>0</v>
      </c>
      <c r="AQ20">
        <f>+IF(ISBLANK(pit!AQ20),0,1)</f>
        <v>0</v>
      </c>
      <c r="AR20">
        <f>+IF(ISBLANK(pit!AR20),0,1)</f>
        <v>0</v>
      </c>
      <c r="AS20">
        <f>+IF(ISBLANK(pit!AS20),0,1)</f>
        <v>0</v>
      </c>
      <c r="AT20">
        <f>+IF(ISBLANK(pit!AT20),0,1)</f>
        <v>0</v>
      </c>
      <c r="AU20">
        <f>+IF(ISBLANK(pit!AU20),0,1)</f>
        <v>0</v>
      </c>
      <c r="AV20">
        <f>+IF(ISBLANK(pit!AV20),0,1)</f>
        <v>0</v>
      </c>
      <c r="AW20">
        <f>+IF(ISBLANK(pit!AW20),0,1)</f>
        <v>0</v>
      </c>
      <c r="AX20">
        <f>+IF(ISBLANK(pit!AX20),0,1)</f>
        <v>0</v>
      </c>
      <c r="AY20">
        <f>+IF(ISBLANK(pit!AY20),0,1)</f>
        <v>0</v>
      </c>
      <c r="AZ20">
        <f>+IF(ISBLANK(pit!AZ20),0,1)</f>
        <v>0</v>
      </c>
      <c r="BA20">
        <f>+IF(ISBLANK(pit!BA20),0,1)</f>
        <v>1</v>
      </c>
      <c r="BB20">
        <f>+IF(ISBLANK(pit!BB20),0,1)</f>
        <v>1</v>
      </c>
    </row>
    <row r="21" spans="1:54">
      <c r="A21" s="1" t="s">
        <v>78</v>
      </c>
      <c r="B21">
        <f>+IF(ISBLANK(pit!B21),0,1)</f>
        <v>1</v>
      </c>
      <c r="C21">
        <f>+IF(ISBLANK(pit!C21),0,1)</f>
        <v>1</v>
      </c>
      <c r="D21">
        <f>+IF(ISBLANK(pit!D21),0,1)</f>
        <v>1</v>
      </c>
      <c r="E21">
        <f>+IF(ISBLANK(pit!E21),0,1)</f>
        <v>1</v>
      </c>
      <c r="F21">
        <f>+IF(ISBLANK(pit!F21),0,1)</f>
        <v>1</v>
      </c>
      <c r="G21">
        <f>+IF(ISBLANK(pit!G21),0,1)</f>
        <v>1</v>
      </c>
      <c r="H21" s="15">
        <f>+IF(ISBLANK(pit!H21),0,1)</f>
        <v>1</v>
      </c>
      <c r="I21">
        <f>+IF(ISBLANK(pit!I21),0,1)</f>
        <v>1</v>
      </c>
      <c r="J21">
        <f>+IF(ISBLANK(pit!J21),0,1)</f>
        <v>1</v>
      </c>
      <c r="K21">
        <f>+IF(ISBLANK(pit!K21),0,1)</f>
        <v>1</v>
      </c>
      <c r="L21">
        <v>0</v>
      </c>
      <c r="M21">
        <f>+IF(ISBLANK(pit!M21),0,1)</f>
        <v>1</v>
      </c>
      <c r="N21">
        <f>+IF(ISBLANK(pit!N21),0,1)</f>
        <v>1</v>
      </c>
      <c r="O21">
        <f>+IF(ISBLANK(pit!O21),0,1)</f>
        <v>1</v>
      </c>
      <c r="P21">
        <f>+IF(ISBLANK(pit!P21),0,1)</f>
        <v>1</v>
      </c>
      <c r="Q21">
        <f>+IF(ISBLANK(pit!Q21),0,1)</f>
        <v>1</v>
      </c>
      <c r="R21">
        <f>+IF(ISBLANK(pit!R21),0,1)</f>
        <v>1</v>
      </c>
      <c r="S21">
        <f>+IF(ISBLANK(pit!S21),0,1)</f>
        <v>1</v>
      </c>
      <c r="T21">
        <f>+IF(ISBLANK(pit!T21),0,1)</f>
        <v>1</v>
      </c>
      <c r="U21">
        <v>0</v>
      </c>
      <c r="V21">
        <f>+IF(ISBLANK(pit!V21),0,1)</f>
        <v>1</v>
      </c>
      <c r="W21">
        <f>+IF(ISBLANK(pit!W21),0,1)</f>
        <v>1</v>
      </c>
      <c r="X21">
        <f>+IF(ISBLANK(pit!X21),0,1)</f>
        <v>1</v>
      </c>
      <c r="Y21">
        <f>+IF(ISBLANK(pit!Y21),0,1)</f>
        <v>1</v>
      </c>
      <c r="Z21">
        <f>+IF(ISBLANK(pit!Z21),0,1)</f>
        <v>1</v>
      </c>
      <c r="AA21">
        <f>+IF(ISBLANK(pit!AA21),0,1)</f>
        <v>1</v>
      </c>
      <c r="AB21">
        <f>+IF(ISBLANK(pit!AB21),0,1)</f>
        <v>1</v>
      </c>
      <c r="AC21">
        <f>+IF(ISBLANK(pit!AC21),0,1)</f>
        <v>1</v>
      </c>
      <c r="AD21">
        <f>+IF(ISBLANK(pit!AD21),0,1)</f>
        <v>1</v>
      </c>
      <c r="AE21">
        <f>+IF(ISBLANK(pit!AE21),0,1)</f>
        <v>1</v>
      </c>
      <c r="AF21">
        <f>+IF(ISBLANK(pit!AF21),0,1)</f>
        <v>0</v>
      </c>
      <c r="AG21">
        <v>0</v>
      </c>
      <c r="AH21">
        <v>0</v>
      </c>
      <c r="AI21">
        <f>+IF(ISBLANK(pit!AI21),0,1)</f>
        <v>0</v>
      </c>
      <c r="AJ21" s="15">
        <f>+IF(ISBLANK(pit!AJ21),0,1)</f>
        <v>0</v>
      </c>
      <c r="AK21">
        <v>0</v>
      </c>
      <c r="AL21">
        <f>+IF(ISBLANK(pit!AL21),0,1)</f>
        <v>0</v>
      </c>
      <c r="AM21">
        <f>+IF(ISBLANK(pit!AM21),0,1)</f>
        <v>0</v>
      </c>
      <c r="AN21">
        <f>+IF(ISBLANK(pit!AN21),0,1)</f>
        <v>0</v>
      </c>
      <c r="AO21">
        <f>+IF(ISBLANK(pit!AO21),0,1)</f>
        <v>0</v>
      </c>
      <c r="AP21">
        <f>+IF(ISBLANK(pit!AP21),0,1)</f>
        <v>0</v>
      </c>
      <c r="AQ21">
        <f>+IF(ISBLANK(pit!AQ21),0,1)</f>
        <v>0</v>
      </c>
      <c r="AR21">
        <f>+IF(ISBLANK(pit!AR21),0,1)</f>
        <v>0</v>
      </c>
      <c r="AS21">
        <f>+IF(ISBLANK(pit!AS21),0,1)</f>
        <v>0</v>
      </c>
      <c r="AT21">
        <f>+IF(ISBLANK(pit!AT21),0,1)</f>
        <v>0</v>
      </c>
      <c r="AU21">
        <f>+IF(ISBLANK(pit!AU21),0,1)</f>
        <v>0</v>
      </c>
      <c r="AV21">
        <f>+IF(ISBLANK(pit!AV21),0,1)</f>
        <v>0</v>
      </c>
      <c r="AW21">
        <f>+IF(ISBLANK(pit!AW21),0,1)</f>
        <v>0</v>
      </c>
      <c r="AX21">
        <f>+IF(ISBLANK(pit!AX21),0,1)</f>
        <v>0</v>
      </c>
      <c r="AY21">
        <f>+IF(ISBLANK(pit!AY21),0,1)</f>
        <v>0</v>
      </c>
      <c r="AZ21">
        <f>+IF(ISBLANK(pit!AZ21),0,1)</f>
        <v>0</v>
      </c>
      <c r="BA21">
        <f>+IF(ISBLANK(pit!BA21),0,1)</f>
        <v>1</v>
      </c>
      <c r="BB21">
        <f>+IF(ISBLANK(pit!BB21),0,1)</f>
        <v>1</v>
      </c>
    </row>
    <row r="22" spans="1:54">
      <c r="A22" s="1" t="s">
        <v>79</v>
      </c>
      <c r="B22">
        <f>+IF(ISBLANK(pit!B22),0,1)</f>
        <v>1</v>
      </c>
      <c r="C22">
        <f>+IF(ISBLANK(pit!C22),0,1)</f>
        <v>1</v>
      </c>
      <c r="D22">
        <f>+IF(ISBLANK(pit!D22),0,1)</f>
        <v>1</v>
      </c>
      <c r="E22">
        <f>+IF(ISBLANK(pit!E22),0,1)</f>
        <v>1</v>
      </c>
      <c r="F22">
        <f>+IF(ISBLANK(pit!F22),0,1)</f>
        <v>1</v>
      </c>
      <c r="G22">
        <f>+IF(ISBLANK(pit!G22),0,1)</f>
        <v>1</v>
      </c>
      <c r="H22" s="15">
        <f>+IF(ISBLANK(pit!H22),0,1)</f>
        <v>1</v>
      </c>
      <c r="I22">
        <f>+IF(ISBLANK(pit!I22),0,1)</f>
        <v>1</v>
      </c>
      <c r="J22">
        <f>+IF(ISBLANK(pit!J22),0,1)</f>
        <v>1</v>
      </c>
      <c r="K22">
        <f>+IF(ISBLANK(pit!K22),0,1)</f>
        <v>1</v>
      </c>
      <c r="L22">
        <v>0</v>
      </c>
      <c r="M22">
        <f>+IF(ISBLANK(pit!M22),0,1)</f>
        <v>1</v>
      </c>
      <c r="N22">
        <f>+IF(ISBLANK(pit!N22),0,1)</f>
        <v>1</v>
      </c>
      <c r="O22">
        <f>+IF(ISBLANK(pit!O22),0,1)</f>
        <v>1</v>
      </c>
      <c r="P22">
        <f>+IF(ISBLANK(pit!P22),0,1)</f>
        <v>1</v>
      </c>
      <c r="Q22">
        <f>+IF(ISBLANK(pit!Q22),0,1)</f>
        <v>1</v>
      </c>
      <c r="R22">
        <f>+IF(ISBLANK(pit!R22),0,1)</f>
        <v>1</v>
      </c>
      <c r="S22">
        <f>+IF(ISBLANK(pit!S22),0,1)</f>
        <v>1</v>
      </c>
      <c r="T22">
        <f>+IF(ISBLANK(pit!T22),0,1)</f>
        <v>1</v>
      </c>
      <c r="U22">
        <v>0</v>
      </c>
      <c r="V22">
        <f>+IF(ISBLANK(pit!V22),0,1)</f>
        <v>1</v>
      </c>
      <c r="W22">
        <f>+IF(ISBLANK(pit!W22),0,1)</f>
        <v>1</v>
      </c>
      <c r="X22">
        <f>+IF(ISBLANK(pit!X22),0,1)</f>
        <v>1</v>
      </c>
      <c r="Y22">
        <f>+IF(ISBLANK(pit!Y22),0,1)</f>
        <v>1</v>
      </c>
      <c r="Z22">
        <f>+IF(ISBLANK(pit!Z22),0,1)</f>
        <v>1</v>
      </c>
      <c r="AA22">
        <f>+IF(ISBLANK(pit!AA22),0,1)</f>
        <v>1</v>
      </c>
      <c r="AB22">
        <f>+IF(ISBLANK(pit!AB22),0,1)</f>
        <v>1</v>
      </c>
      <c r="AC22">
        <f>+IF(ISBLANK(pit!AC22),0,1)</f>
        <v>1</v>
      </c>
      <c r="AD22">
        <f>+IF(ISBLANK(pit!AD22),0,1)</f>
        <v>1</v>
      </c>
      <c r="AE22">
        <f>+IF(ISBLANK(pit!AE22),0,1)</f>
        <v>1</v>
      </c>
      <c r="AF22">
        <f>+IF(ISBLANK(pit!AF22),0,1)</f>
        <v>0</v>
      </c>
      <c r="AG22">
        <v>0</v>
      </c>
      <c r="AH22">
        <v>0</v>
      </c>
      <c r="AI22">
        <f>+IF(ISBLANK(pit!AI22),0,1)</f>
        <v>0</v>
      </c>
      <c r="AJ22" s="15">
        <f>+IF(ISBLANK(pit!AJ22),0,1)</f>
        <v>0</v>
      </c>
      <c r="AK22">
        <v>0</v>
      </c>
      <c r="AL22">
        <f>+IF(ISBLANK(pit!AL22),0,1)</f>
        <v>0</v>
      </c>
      <c r="AM22">
        <f>+IF(ISBLANK(pit!AM22),0,1)</f>
        <v>0</v>
      </c>
      <c r="AN22">
        <f>+IF(ISBLANK(pit!AN22),0,1)</f>
        <v>0</v>
      </c>
      <c r="AO22">
        <f>+IF(ISBLANK(pit!AO22),0,1)</f>
        <v>0</v>
      </c>
      <c r="AP22">
        <f>+IF(ISBLANK(pit!AP22),0,1)</f>
        <v>0</v>
      </c>
      <c r="AQ22">
        <f>+IF(ISBLANK(pit!AQ22),0,1)</f>
        <v>0</v>
      </c>
      <c r="AR22">
        <f>+IF(ISBLANK(pit!AR22),0,1)</f>
        <v>0</v>
      </c>
      <c r="AS22">
        <f>+IF(ISBLANK(pit!AS22),0,1)</f>
        <v>0</v>
      </c>
      <c r="AT22">
        <f>+IF(ISBLANK(pit!AT22),0,1)</f>
        <v>0</v>
      </c>
      <c r="AU22">
        <f>+IF(ISBLANK(pit!AU22),0,1)</f>
        <v>0</v>
      </c>
      <c r="AV22">
        <f>+IF(ISBLANK(pit!AV22),0,1)</f>
        <v>0</v>
      </c>
      <c r="AW22">
        <f>+IF(ISBLANK(pit!AW22),0,1)</f>
        <v>0</v>
      </c>
      <c r="AX22">
        <f>+IF(ISBLANK(pit!AX22),0,1)</f>
        <v>0</v>
      </c>
      <c r="AY22">
        <f>+IF(ISBLANK(pit!AY22),0,1)</f>
        <v>0</v>
      </c>
      <c r="AZ22">
        <f>+IF(ISBLANK(pit!AZ22),0,1)</f>
        <v>0</v>
      </c>
      <c r="BA22">
        <f>+IF(ISBLANK(pit!BA22),0,1)</f>
        <v>1</v>
      </c>
      <c r="BB22">
        <f>+IF(ISBLANK(pit!BB22),0,1)</f>
        <v>1</v>
      </c>
    </row>
    <row r="23" spans="1:54">
      <c r="A23" s="1" t="s">
        <v>80</v>
      </c>
      <c r="B23">
        <f>+IF(ISBLANK(pit!B23),0,1)</f>
        <v>1</v>
      </c>
      <c r="C23">
        <f>+IF(ISBLANK(pit!C23),0,1)</f>
        <v>1</v>
      </c>
      <c r="D23">
        <f>+IF(ISBLANK(pit!D23),0,1)</f>
        <v>1</v>
      </c>
      <c r="E23">
        <f>+IF(ISBLANK(pit!E23),0,1)</f>
        <v>1</v>
      </c>
      <c r="F23">
        <f>+IF(ISBLANK(pit!F23),0,1)</f>
        <v>1</v>
      </c>
      <c r="G23">
        <f>+IF(ISBLANK(pit!G23),0,1)</f>
        <v>1</v>
      </c>
      <c r="H23" s="15">
        <f>+IF(ISBLANK(pit!H23),0,1)</f>
        <v>1</v>
      </c>
      <c r="I23">
        <f>+IF(ISBLANK(pit!I23),0,1)</f>
        <v>1</v>
      </c>
      <c r="J23">
        <f>+IF(ISBLANK(pit!J23),0,1)</f>
        <v>1</v>
      </c>
      <c r="K23">
        <f>+IF(ISBLANK(pit!K23),0,1)</f>
        <v>1</v>
      </c>
      <c r="L23">
        <v>0</v>
      </c>
      <c r="M23">
        <f>+IF(ISBLANK(pit!M23),0,1)</f>
        <v>1</v>
      </c>
      <c r="N23">
        <f>+IF(ISBLANK(pit!N23),0,1)</f>
        <v>1</v>
      </c>
      <c r="O23">
        <f>+IF(ISBLANK(pit!O23),0,1)</f>
        <v>1</v>
      </c>
      <c r="P23">
        <f>+IF(ISBLANK(pit!P23),0,1)</f>
        <v>1</v>
      </c>
      <c r="Q23">
        <f>+IF(ISBLANK(pit!Q23),0,1)</f>
        <v>1</v>
      </c>
      <c r="R23">
        <f>+IF(ISBLANK(pit!R23),0,1)</f>
        <v>1</v>
      </c>
      <c r="S23">
        <f>+IF(ISBLANK(pit!S23),0,1)</f>
        <v>1</v>
      </c>
      <c r="T23">
        <f>+IF(ISBLANK(pit!T23),0,1)</f>
        <v>1</v>
      </c>
      <c r="U23">
        <v>0</v>
      </c>
      <c r="V23">
        <f>+IF(ISBLANK(pit!V23),0,1)</f>
        <v>1</v>
      </c>
      <c r="W23">
        <f>+IF(ISBLANK(pit!W23),0,1)</f>
        <v>1</v>
      </c>
      <c r="X23">
        <f>+IF(ISBLANK(pit!X23),0,1)</f>
        <v>1</v>
      </c>
      <c r="Y23">
        <f>+IF(ISBLANK(pit!Y23),0,1)</f>
        <v>1</v>
      </c>
      <c r="Z23">
        <f>+IF(ISBLANK(pit!Z23),0,1)</f>
        <v>1</v>
      </c>
      <c r="AA23">
        <f>+IF(ISBLANK(pit!AA23),0,1)</f>
        <v>1</v>
      </c>
      <c r="AB23">
        <f>+IF(ISBLANK(pit!AB23),0,1)</f>
        <v>1</v>
      </c>
      <c r="AC23">
        <f>+IF(ISBLANK(pit!AC23),0,1)</f>
        <v>1</v>
      </c>
      <c r="AD23">
        <f>+IF(ISBLANK(pit!AD23),0,1)</f>
        <v>1</v>
      </c>
      <c r="AE23">
        <f>+IF(ISBLANK(pit!AE23),0,1)</f>
        <v>1</v>
      </c>
      <c r="AF23">
        <f>+IF(ISBLANK(pit!AF23),0,1)</f>
        <v>0</v>
      </c>
      <c r="AG23">
        <v>0</v>
      </c>
      <c r="AH23">
        <v>0</v>
      </c>
      <c r="AI23">
        <f>+IF(ISBLANK(pit!AI23),0,1)</f>
        <v>0</v>
      </c>
      <c r="AJ23" s="15">
        <f>+IF(ISBLANK(pit!AJ23),0,1)</f>
        <v>0</v>
      </c>
      <c r="AK23">
        <v>0</v>
      </c>
      <c r="AL23">
        <f>+IF(ISBLANK(pit!AL23),0,1)</f>
        <v>0</v>
      </c>
      <c r="AM23">
        <f>+IF(ISBLANK(pit!AM23),0,1)</f>
        <v>0</v>
      </c>
      <c r="AN23">
        <f>+IF(ISBLANK(pit!AN23),0,1)</f>
        <v>0</v>
      </c>
      <c r="AO23">
        <f>+IF(ISBLANK(pit!AO23),0,1)</f>
        <v>0</v>
      </c>
      <c r="AP23">
        <f>+IF(ISBLANK(pit!AP23),0,1)</f>
        <v>0</v>
      </c>
      <c r="AQ23">
        <f>+IF(ISBLANK(pit!AQ23),0,1)</f>
        <v>0</v>
      </c>
      <c r="AR23">
        <f>+IF(ISBLANK(pit!AR23),0,1)</f>
        <v>0</v>
      </c>
      <c r="AS23">
        <f>+IF(ISBLANK(pit!AS23),0,1)</f>
        <v>0</v>
      </c>
      <c r="AT23">
        <f>+IF(ISBLANK(pit!AT23),0,1)</f>
        <v>0</v>
      </c>
      <c r="AU23">
        <f>+IF(ISBLANK(pit!AU23),0,1)</f>
        <v>0</v>
      </c>
      <c r="AV23">
        <f>+IF(ISBLANK(pit!AV23),0,1)</f>
        <v>0</v>
      </c>
      <c r="AW23">
        <f>+IF(ISBLANK(pit!AW23),0,1)</f>
        <v>0</v>
      </c>
      <c r="AX23">
        <f>+IF(ISBLANK(pit!AX23),0,1)</f>
        <v>0</v>
      </c>
      <c r="AY23">
        <f>+IF(ISBLANK(pit!AY23),0,1)</f>
        <v>0</v>
      </c>
      <c r="AZ23">
        <f>+IF(ISBLANK(pit!AZ23),0,1)</f>
        <v>0</v>
      </c>
      <c r="BA23">
        <f>+IF(ISBLANK(pit!BA23),0,1)</f>
        <v>1</v>
      </c>
      <c r="BB23">
        <f>+IF(ISBLANK(pit!BB23),0,1)</f>
        <v>1</v>
      </c>
    </row>
    <row r="24" spans="1:54">
      <c r="A24" s="1" t="s">
        <v>81</v>
      </c>
      <c r="B24">
        <f>+IF(ISBLANK(pit!B24),0,1)</f>
        <v>1</v>
      </c>
      <c r="C24">
        <f>+IF(ISBLANK(pit!C24),0,1)</f>
        <v>1</v>
      </c>
      <c r="D24">
        <f>+IF(ISBLANK(pit!D24),0,1)</f>
        <v>1</v>
      </c>
      <c r="E24">
        <f>+IF(ISBLANK(pit!E24),0,1)</f>
        <v>1</v>
      </c>
      <c r="F24">
        <f>+IF(ISBLANK(pit!F24),0,1)</f>
        <v>1</v>
      </c>
      <c r="G24">
        <f>+IF(ISBLANK(pit!G24),0,1)</f>
        <v>1</v>
      </c>
      <c r="H24" s="15">
        <f>+IF(ISBLANK(pit!H24),0,1)</f>
        <v>1</v>
      </c>
      <c r="I24">
        <f>+IF(ISBLANK(pit!I24),0,1)</f>
        <v>1</v>
      </c>
      <c r="J24">
        <f>+IF(ISBLANK(pit!J24),0,1)</f>
        <v>1</v>
      </c>
      <c r="K24">
        <f>+IF(ISBLANK(pit!K24),0,1)</f>
        <v>1</v>
      </c>
      <c r="L24">
        <v>0</v>
      </c>
      <c r="M24">
        <f>+IF(ISBLANK(pit!M24),0,1)</f>
        <v>1</v>
      </c>
      <c r="N24">
        <f>+IF(ISBLANK(pit!N24),0,1)</f>
        <v>1</v>
      </c>
      <c r="O24">
        <f>+IF(ISBLANK(pit!O24),0,1)</f>
        <v>1</v>
      </c>
      <c r="P24">
        <f>+IF(ISBLANK(pit!P24),0,1)</f>
        <v>1</v>
      </c>
      <c r="Q24">
        <f>+IF(ISBLANK(pit!Q24),0,1)</f>
        <v>1</v>
      </c>
      <c r="R24">
        <f>+IF(ISBLANK(pit!R24),0,1)</f>
        <v>1</v>
      </c>
      <c r="S24">
        <f>+IF(ISBLANK(pit!S24),0,1)</f>
        <v>1</v>
      </c>
      <c r="T24">
        <f>+IF(ISBLANK(pit!T24),0,1)</f>
        <v>1</v>
      </c>
      <c r="U24">
        <v>0</v>
      </c>
      <c r="V24">
        <f>+IF(ISBLANK(pit!V24),0,1)</f>
        <v>1</v>
      </c>
      <c r="W24">
        <f>+IF(ISBLANK(pit!W24),0,1)</f>
        <v>1</v>
      </c>
      <c r="X24">
        <f>+IF(ISBLANK(pit!X24),0,1)</f>
        <v>1</v>
      </c>
      <c r="Y24">
        <f>+IF(ISBLANK(pit!Y24),0,1)</f>
        <v>1</v>
      </c>
      <c r="Z24">
        <f>+IF(ISBLANK(pit!Z24),0,1)</f>
        <v>1</v>
      </c>
      <c r="AA24">
        <f>+IF(ISBLANK(pit!AA24),0,1)</f>
        <v>1</v>
      </c>
      <c r="AB24">
        <f>+IF(ISBLANK(pit!AB24),0,1)</f>
        <v>1</v>
      </c>
      <c r="AC24">
        <f>+IF(ISBLANK(pit!AC24),0,1)</f>
        <v>1</v>
      </c>
      <c r="AD24">
        <f>+IF(ISBLANK(pit!AD24),0,1)</f>
        <v>1</v>
      </c>
      <c r="AE24">
        <f>+IF(ISBLANK(pit!AE24),0,1)</f>
        <v>1</v>
      </c>
      <c r="AF24">
        <f>+IF(ISBLANK(pit!AF24),0,1)</f>
        <v>0</v>
      </c>
      <c r="AG24">
        <v>0</v>
      </c>
      <c r="AH24">
        <v>0</v>
      </c>
      <c r="AI24">
        <f>+IF(ISBLANK(pit!AI24),0,1)</f>
        <v>0</v>
      </c>
      <c r="AJ24" s="15">
        <f>+IF(ISBLANK(pit!AJ24),0,1)</f>
        <v>0</v>
      </c>
      <c r="AK24">
        <v>0</v>
      </c>
      <c r="AL24">
        <f>+IF(ISBLANK(pit!AL24),0,1)</f>
        <v>0</v>
      </c>
      <c r="AM24">
        <f>+IF(ISBLANK(pit!AM24),0,1)</f>
        <v>0</v>
      </c>
      <c r="AN24">
        <f>+IF(ISBLANK(pit!AN24),0,1)</f>
        <v>0</v>
      </c>
      <c r="AO24">
        <f>+IF(ISBLANK(pit!AO24),0,1)</f>
        <v>0</v>
      </c>
      <c r="AP24">
        <f>+IF(ISBLANK(pit!AP24),0,1)</f>
        <v>0</v>
      </c>
      <c r="AQ24">
        <f>+IF(ISBLANK(pit!AQ24),0,1)</f>
        <v>0</v>
      </c>
      <c r="AR24">
        <f>+IF(ISBLANK(pit!AR24),0,1)</f>
        <v>0</v>
      </c>
      <c r="AS24">
        <f>+IF(ISBLANK(pit!AS24),0,1)</f>
        <v>0</v>
      </c>
      <c r="AT24">
        <f>+IF(ISBLANK(pit!AT24),0,1)</f>
        <v>0</v>
      </c>
      <c r="AU24">
        <f>+IF(ISBLANK(pit!AU24),0,1)</f>
        <v>0</v>
      </c>
      <c r="AV24">
        <f>+IF(ISBLANK(pit!AV24),0,1)</f>
        <v>0</v>
      </c>
      <c r="AW24">
        <f>+IF(ISBLANK(pit!AW24),0,1)</f>
        <v>0</v>
      </c>
      <c r="AX24">
        <f>+IF(ISBLANK(pit!AX24),0,1)</f>
        <v>0</v>
      </c>
      <c r="AY24">
        <f>+IF(ISBLANK(pit!AY24),0,1)</f>
        <v>0</v>
      </c>
      <c r="AZ24">
        <f>+IF(ISBLANK(pit!AZ24),0,1)</f>
        <v>0</v>
      </c>
      <c r="BA24">
        <f>+IF(ISBLANK(pit!BA24),0,1)</f>
        <v>1</v>
      </c>
      <c r="BB24">
        <f>+IF(ISBLANK(pit!BB24),0,1)</f>
        <v>1</v>
      </c>
    </row>
    <row r="25" spans="1:54">
      <c r="A25" s="1" t="s">
        <v>82</v>
      </c>
      <c r="B25">
        <f>+IF(ISBLANK(pit!B25),0,1)</f>
        <v>1</v>
      </c>
      <c r="C25">
        <f>+IF(ISBLANK(pit!C25),0,1)</f>
        <v>1</v>
      </c>
      <c r="D25">
        <f>+IF(ISBLANK(pit!D25),0,1)</f>
        <v>1</v>
      </c>
      <c r="E25">
        <f>+IF(ISBLANK(pit!E25),0,1)</f>
        <v>1</v>
      </c>
      <c r="F25">
        <f>+IF(ISBLANK(pit!F25),0,1)</f>
        <v>1</v>
      </c>
      <c r="G25">
        <f>+IF(ISBLANK(pit!G25),0,1)</f>
        <v>1</v>
      </c>
      <c r="H25" s="15">
        <f>+IF(ISBLANK(pit!H25),0,1)</f>
        <v>1</v>
      </c>
      <c r="I25">
        <f>+IF(ISBLANK(pit!I25),0,1)</f>
        <v>1</v>
      </c>
      <c r="J25">
        <f>+IF(ISBLANK(pit!J25),0,1)</f>
        <v>1</v>
      </c>
      <c r="K25">
        <f>+IF(ISBLANK(pit!K25),0,1)</f>
        <v>1</v>
      </c>
      <c r="L25">
        <v>0</v>
      </c>
      <c r="M25">
        <f>+IF(ISBLANK(pit!M25),0,1)</f>
        <v>1</v>
      </c>
      <c r="N25">
        <f>+IF(ISBLANK(pit!N25),0,1)</f>
        <v>1</v>
      </c>
      <c r="O25">
        <f>+IF(ISBLANK(pit!O25),0,1)</f>
        <v>1</v>
      </c>
      <c r="P25">
        <f>+IF(ISBLANK(pit!P25),0,1)</f>
        <v>1</v>
      </c>
      <c r="Q25">
        <f>+IF(ISBLANK(pit!Q25),0,1)</f>
        <v>1</v>
      </c>
      <c r="R25">
        <f>+IF(ISBLANK(pit!R25),0,1)</f>
        <v>1</v>
      </c>
      <c r="S25">
        <f>+IF(ISBLANK(pit!S25),0,1)</f>
        <v>1</v>
      </c>
      <c r="T25">
        <f>+IF(ISBLANK(pit!T25),0,1)</f>
        <v>1</v>
      </c>
      <c r="U25">
        <v>0</v>
      </c>
      <c r="V25">
        <f>+IF(ISBLANK(pit!V25),0,1)</f>
        <v>1</v>
      </c>
      <c r="W25">
        <f>+IF(ISBLANK(pit!W25),0,1)</f>
        <v>1</v>
      </c>
      <c r="X25">
        <f>+IF(ISBLANK(pit!X25),0,1)</f>
        <v>1</v>
      </c>
      <c r="Y25">
        <f>+IF(ISBLANK(pit!Y25),0,1)</f>
        <v>1</v>
      </c>
      <c r="Z25">
        <f>+IF(ISBLANK(pit!Z25),0,1)</f>
        <v>1</v>
      </c>
      <c r="AA25">
        <f>+IF(ISBLANK(pit!AA25),0,1)</f>
        <v>1</v>
      </c>
      <c r="AB25">
        <f>+IF(ISBLANK(pit!AB25),0,1)</f>
        <v>1</v>
      </c>
      <c r="AC25">
        <f>+IF(ISBLANK(pit!AC25),0,1)</f>
        <v>1</v>
      </c>
      <c r="AD25">
        <f>+IF(ISBLANK(pit!AD25),0,1)</f>
        <v>1</v>
      </c>
      <c r="AE25">
        <f>+IF(ISBLANK(pit!AE25),0,1)</f>
        <v>1</v>
      </c>
      <c r="AF25">
        <f>+IF(ISBLANK(pit!AF25),0,1)</f>
        <v>0</v>
      </c>
      <c r="AG25">
        <v>0</v>
      </c>
      <c r="AH25">
        <v>0</v>
      </c>
      <c r="AI25">
        <f>+IF(ISBLANK(pit!AI25),0,1)</f>
        <v>0</v>
      </c>
      <c r="AJ25" s="15">
        <f>+IF(ISBLANK(pit!AJ25),0,1)</f>
        <v>0</v>
      </c>
      <c r="AK25">
        <v>0</v>
      </c>
      <c r="AL25">
        <f>+IF(ISBLANK(pit!AL25),0,1)</f>
        <v>0</v>
      </c>
      <c r="AM25">
        <f>+IF(ISBLANK(pit!AM25),0,1)</f>
        <v>0</v>
      </c>
      <c r="AN25">
        <f>+IF(ISBLANK(pit!AN25),0,1)</f>
        <v>0</v>
      </c>
      <c r="AO25">
        <f>+IF(ISBLANK(pit!AO25),0,1)</f>
        <v>0</v>
      </c>
      <c r="AP25">
        <f>+IF(ISBLANK(pit!AP25),0,1)</f>
        <v>0</v>
      </c>
      <c r="AQ25">
        <f>+IF(ISBLANK(pit!AQ25),0,1)</f>
        <v>0</v>
      </c>
      <c r="AR25">
        <f>+IF(ISBLANK(pit!AR25),0,1)</f>
        <v>0</v>
      </c>
      <c r="AS25">
        <f>+IF(ISBLANK(pit!AS25),0,1)</f>
        <v>0</v>
      </c>
      <c r="AT25">
        <f>+IF(ISBLANK(pit!AT25),0,1)</f>
        <v>0</v>
      </c>
      <c r="AU25">
        <f>+IF(ISBLANK(pit!AU25),0,1)</f>
        <v>0</v>
      </c>
      <c r="AV25">
        <f>+IF(ISBLANK(pit!AV25),0,1)</f>
        <v>0</v>
      </c>
      <c r="AW25">
        <f>+IF(ISBLANK(pit!AW25),0,1)</f>
        <v>0</v>
      </c>
      <c r="AX25">
        <f>+IF(ISBLANK(pit!AX25),0,1)</f>
        <v>0</v>
      </c>
      <c r="AY25">
        <f>+IF(ISBLANK(pit!AY25),0,1)</f>
        <v>0</v>
      </c>
      <c r="AZ25">
        <f>+IF(ISBLANK(pit!AZ25),0,1)</f>
        <v>0</v>
      </c>
      <c r="BA25">
        <f>+IF(ISBLANK(pit!BA25),0,1)</f>
        <v>1</v>
      </c>
      <c r="BB25">
        <f>+IF(ISBLANK(pit!BB25),0,1)</f>
        <v>1</v>
      </c>
    </row>
    <row r="26" spans="1:54">
      <c r="A26" s="1" t="s">
        <v>83</v>
      </c>
      <c r="B26">
        <f>+IF(ISBLANK(pit!B26),0,1)</f>
        <v>1</v>
      </c>
      <c r="C26">
        <f>+IF(ISBLANK(pit!C26),0,1)</f>
        <v>1</v>
      </c>
      <c r="D26">
        <f>+IF(ISBLANK(pit!D26),0,1)</f>
        <v>1</v>
      </c>
      <c r="E26">
        <f>+IF(ISBLANK(pit!E26),0,1)</f>
        <v>1</v>
      </c>
      <c r="F26">
        <f>+IF(ISBLANK(pit!F26),0,1)</f>
        <v>1</v>
      </c>
      <c r="G26">
        <f>+IF(ISBLANK(pit!G26),0,1)</f>
        <v>1</v>
      </c>
      <c r="H26" s="15">
        <f>+IF(ISBLANK(pit!H26),0,1)</f>
        <v>1</v>
      </c>
      <c r="I26">
        <f>+IF(ISBLANK(pit!I26),0,1)</f>
        <v>1</v>
      </c>
      <c r="J26">
        <f>+IF(ISBLANK(pit!J26),0,1)</f>
        <v>1</v>
      </c>
      <c r="K26">
        <f>+IF(ISBLANK(pit!K26),0,1)</f>
        <v>1</v>
      </c>
      <c r="L26">
        <v>0</v>
      </c>
      <c r="M26">
        <f>+IF(ISBLANK(pit!M26),0,1)</f>
        <v>1</v>
      </c>
      <c r="N26">
        <f>+IF(ISBLANK(pit!N26),0,1)</f>
        <v>1</v>
      </c>
      <c r="O26">
        <f>+IF(ISBLANK(pit!O26),0,1)</f>
        <v>1</v>
      </c>
      <c r="P26">
        <f>+IF(ISBLANK(pit!P26),0,1)</f>
        <v>1</v>
      </c>
      <c r="Q26">
        <f>+IF(ISBLANK(pit!Q26),0,1)</f>
        <v>1</v>
      </c>
      <c r="R26">
        <f>+IF(ISBLANK(pit!R26),0,1)</f>
        <v>1</v>
      </c>
      <c r="S26">
        <f>+IF(ISBLANK(pit!S26),0,1)</f>
        <v>1</v>
      </c>
      <c r="T26">
        <f>+IF(ISBLANK(pit!T26),0,1)</f>
        <v>1</v>
      </c>
      <c r="U26">
        <v>0</v>
      </c>
      <c r="V26">
        <f>+IF(ISBLANK(pit!V26),0,1)</f>
        <v>1</v>
      </c>
      <c r="W26">
        <f>+IF(ISBLANK(pit!W26),0,1)</f>
        <v>1</v>
      </c>
      <c r="X26">
        <f>+IF(ISBLANK(pit!X26),0,1)</f>
        <v>1</v>
      </c>
      <c r="Y26">
        <f>+IF(ISBLANK(pit!Y26),0,1)</f>
        <v>1</v>
      </c>
      <c r="Z26">
        <f>+IF(ISBLANK(pit!Z26),0,1)</f>
        <v>1</v>
      </c>
      <c r="AA26">
        <f>+IF(ISBLANK(pit!AA26),0,1)</f>
        <v>1</v>
      </c>
      <c r="AB26">
        <f>+IF(ISBLANK(pit!AB26),0,1)</f>
        <v>1</v>
      </c>
      <c r="AC26">
        <f>+IF(ISBLANK(pit!AC26),0,1)</f>
        <v>1</v>
      </c>
      <c r="AD26">
        <f>+IF(ISBLANK(pit!AD26),0,1)</f>
        <v>1</v>
      </c>
      <c r="AE26">
        <f>+IF(ISBLANK(pit!AE26),0,1)</f>
        <v>1</v>
      </c>
      <c r="AF26">
        <f>+IF(ISBLANK(pit!AF26),0,1)</f>
        <v>0</v>
      </c>
      <c r="AG26">
        <v>0</v>
      </c>
      <c r="AH26">
        <v>0</v>
      </c>
      <c r="AI26">
        <f>+IF(ISBLANK(pit!AI26),0,1)</f>
        <v>0</v>
      </c>
      <c r="AJ26" s="15">
        <f>+IF(ISBLANK(pit!AJ26),0,1)</f>
        <v>0</v>
      </c>
      <c r="AK26">
        <v>0</v>
      </c>
      <c r="AL26">
        <f>+IF(ISBLANK(pit!AL26),0,1)</f>
        <v>0</v>
      </c>
      <c r="AM26">
        <f>+IF(ISBLANK(pit!AM26),0,1)</f>
        <v>0</v>
      </c>
      <c r="AN26">
        <f>+IF(ISBLANK(pit!AN26),0,1)</f>
        <v>0</v>
      </c>
      <c r="AO26">
        <f>+IF(ISBLANK(pit!AO26),0,1)</f>
        <v>0</v>
      </c>
      <c r="AP26">
        <f>+IF(ISBLANK(pit!AP26),0,1)</f>
        <v>0</v>
      </c>
      <c r="AQ26">
        <f>+IF(ISBLANK(pit!AQ26),0,1)</f>
        <v>0</v>
      </c>
      <c r="AR26">
        <f>+IF(ISBLANK(pit!AR26),0,1)</f>
        <v>0</v>
      </c>
      <c r="AS26">
        <f>+IF(ISBLANK(pit!AS26),0,1)</f>
        <v>0</v>
      </c>
      <c r="AT26">
        <f>+IF(ISBLANK(pit!AT26),0,1)</f>
        <v>0</v>
      </c>
      <c r="AU26">
        <f>+IF(ISBLANK(pit!AU26),0,1)</f>
        <v>0</v>
      </c>
      <c r="AV26">
        <f>+IF(ISBLANK(pit!AV26),0,1)</f>
        <v>0</v>
      </c>
      <c r="AW26">
        <f>+IF(ISBLANK(pit!AW26),0,1)</f>
        <v>0</v>
      </c>
      <c r="AX26">
        <f>+IF(ISBLANK(pit!AX26),0,1)</f>
        <v>0</v>
      </c>
      <c r="AY26">
        <f>+IF(ISBLANK(pit!AY26),0,1)</f>
        <v>0</v>
      </c>
      <c r="AZ26">
        <f>+IF(ISBLANK(pit!AZ26),0,1)</f>
        <v>0</v>
      </c>
      <c r="BA26">
        <f>+IF(ISBLANK(pit!BA26),0,1)</f>
        <v>1</v>
      </c>
      <c r="BB26">
        <f>+IF(ISBLANK(pit!BB26),0,1)</f>
        <v>1</v>
      </c>
    </row>
    <row r="27" spans="1:54">
      <c r="A27" s="1" t="s">
        <v>84</v>
      </c>
      <c r="B27">
        <f>+IF(ISBLANK(pit!B27),0,1)</f>
        <v>1</v>
      </c>
      <c r="C27">
        <f>+IF(ISBLANK(pit!C27),0,1)</f>
        <v>1</v>
      </c>
      <c r="D27">
        <f>+IF(ISBLANK(pit!D27),0,1)</f>
        <v>1</v>
      </c>
      <c r="E27">
        <f>+IF(ISBLANK(pit!E27),0,1)</f>
        <v>1</v>
      </c>
      <c r="F27">
        <f>+IF(ISBLANK(pit!F27),0,1)</f>
        <v>1</v>
      </c>
      <c r="G27">
        <f>+IF(ISBLANK(pit!G27),0,1)</f>
        <v>1</v>
      </c>
      <c r="H27" s="15">
        <f>+IF(ISBLANK(pit!H27),0,1)</f>
        <v>1</v>
      </c>
      <c r="I27">
        <f>+IF(ISBLANK(pit!I27),0,1)</f>
        <v>1</v>
      </c>
      <c r="J27">
        <f>+IF(ISBLANK(pit!J27),0,1)</f>
        <v>1</v>
      </c>
      <c r="K27">
        <f>+IF(ISBLANK(pit!K27),0,1)</f>
        <v>1</v>
      </c>
      <c r="L27">
        <v>0</v>
      </c>
      <c r="M27">
        <f>+IF(ISBLANK(pit!M27),0,1)</f>
        <v>1</v>
      </c>
      <c r="N27">
        <f>+IF(ISBLANK(pit!N27),0,1)</f>
        <v>1</v>
      </c>
      <c r="O27">
        <f>+IF(ISBLANK(pit!O27),0,1)</f>
        <v>1</v>
      </c>
      <c r="P27">
        <f>+IF(ISBLANK(pit!P27),0,1)</f>
        <v>1</v>
      </c>
      <c r="Q27">
        <f>+IF(ISBLANK(pit!Q27),0,1)</f>
        <v>1</v>
      </c>
      <c r="R27">
        <f>+IF(ISBLANK(pit!R27),0,1)</f>
        <v>1</v>
      </c>
      <c r="S27">
        <f>+IF(ISBLANK(pit!S27),0,1)</f>
        <v>1</v>
      </c>
      <c r="T27">
        <f>+IF(ISBLANK(pit!T27),0,1)</f>
        <v>1</v>
      </c>
      <c r="U27">
        <v>0</v>
      </c>
      <c r="V27">
        <f>+IF(ISBLANK(pit!V27),0,1)</f>
        <v>1</v>
      </c>
      <c r="W27">
        <f>+IF(ISBLANK(pit!W27),0,1)</f>
        <v>1</v>
      </c>
      <c r="X27">
        <f>+IF(ISBLANK(pit!X27),0,1)</f>
        <v>1</v>
      </c>
      <c r="Y27">
        <f>+IF(ISBLANK(pit!Y27),0,1)</f>
        <v>1</v>
      </c>
      <c r="Z27">
        <f>+IF(ISBLANK(pit!Z27),0,1)</f>
        <v>1</v>
      </c>
      <c r="AA27">
        <f>+IF(ISBLANK(pit!AA27),0,1)</f>
        <v>1</v>
      </c>
      <c r="AB27">
        <f>+IF(ISBLANK(pit!AB27),0,1)</f>
        <v>1</v>
      </c>
      <c r="AC27">
        <f>+IF(ISBLANK(pit!AC27),0,1)</f>
        <v>1</v>
      </c>
      <c r="AD27">
        <f>+IF(ISBLANK(pit!AD27),0,1)</f>
        <v>1</v>
      </c>
      <c r="AE27">
        <f>+IF(ISBLANK(pit!AE27),0,1)</f>
        <v>1</v>
      </c>
      <c r="AF27">
        <f>+IF(ISBLANK(pit!AF27),0,1)</f>
        <v>0</v>
      </c>
      <c r="AG27">
        <v>0</v>
      </c>
      <c r="AH27">
        <v>0</v>
      </c>
      <c r="AI27">
        <f>+IF(ISBLANK(pit!AI27),0,1)</f>
        <v>0</v>
      </c>
      <c r="AJ27" s="15">
        <f>+IF(ISBLANK(pit!AJ27),0,1)</f>
        <v>0</v>
      </c>
      <c r="AK27">
        <v>0</v>
      </c>
      <c r="AL27">
        <f>+IF(ISBLANK(pit!AL27),0,1)</f>
        <v>0</v>
      </c>
      <c r="AM27">
        <f>+IF(ISBLANK(pit!AM27),0,1)</f>
        <v>0</v>
      </c>
      <c r="AN27">
        <f>+IF(ISBLANK(pit!AN27),0,1)</f>
        <v>0</v>
      </c>
      <c r="AO27">
        <f>+IF(ISBLANK(pit!AO27),0,1)</f>
        <v>0</v>
      </c>
      <c r="AP27">
        <f>+IF(ISBLANK(pit!AP27),0,1)</f>
        <v>0</v>
      </c>
      <c r="AQ27">
        <f>+IF(ISBLANK(pit!AQ27),0,1)</f>
        <v>0</v>
      </c>
      <c r="AR27">
        <f>+IF(ISBLANK(pit!AR27),0,1)</f>
        <v>0</v>
      </c>
      <c r="AS27">
        <f>+IF(ISBLANK(pit!AS27),0,1)</f>
        <v>0</v>
      </c>
      <c r="AT27">
        <f>+IF(ISBLANK(pit!AT27),0,1)</f>
        <v>0</v>
      </c>
      <c r="AU27">
        <f>+IF(ISBLANK(pit!AU27),0,1)</f>
        <v>0</v>
      </c>
      <c r="AV27">
        <f>+IF(ISBLANK(pit!AV27),0,1)</f>
        <v>0</v>
      </c>
      <c r="AW27">
        <f>+IF(ISBLANK(pit!AW27),0,1)</f>
        <v>0</v>
      </c>
      <c r="AX27">
        <f>+IF(ISBLANK(pit!AX27),0,1)</f>
        <v>0</v>
      </c>
      <c r="AY27">
        <f>+IF(ISBLANK(pit!AY27),0,1)</f>
        <v>0</v>
      </c>
      <c r="AZ27">
        <f>+IF(ISBLANK(pit!AZ27),0,1)</f>
        <v>0</v>
      </c>
      <c r="BA27">
        <f>+IF(ISBLANK(pit!BA27),0,1)</f>
        <v>1</v>
      </c>
      <c r="BB27">
        <f>+IF(ISBLANK(pit!BB27),0,1)</f>
        <v>1</v>
      </c>
    </row>
    <row r="28" spans="1:54">
      <c r="A28" s="1" t="s">
        <v>85</v>
      </c>
      <c r="B28">
        <f>+IF(ISBLANK(pit!B28),0,1)</f>
        <v>1</v>
      </c>
      <c r="C28">
        <f>+IF(ISBLANK(pit!C28),0,1)</f>
        <v>1</v>
      </c>
      <c r="D28">
        <f>+IF(ISBLANK(pit!D28),0,1)</f>
        <v>1</v>
      </c>
      <c r="E28">
        <f>+IF(ISBLANK(pit!E28),0,1)</f>
        <v>1</v>
      </c>
      <c r="F28">
        <f>+IF(ISBLANK(pit!F28),0,1)</f>
        <v>1</v>
      </c>
      <c r="G28">
        <f>+IF(ISBLANK(pit!G28),0,1)</f>
        <v>1</v>
      </c>
      <c r="H28" s="15">
        <f>+IF(ISBLANK(pit!H28),0,1)</f>
        <v>1</v>
      </c>
      <c r="I28">
        <f>+IF(ISBLANK(pit!I28),0,1)</f>
        <v>1</v>
      </c>
      <c r="J28">
        <f>+IF(ISBLANK(pit!J28),0,1)</f>
        <v>1</v>
      </c>
      <c r="K28">
        <f>+IF(ISBLANK(pit!K28),0,1)</f>
        <v>1</v>
      </c>
      <c r="L28">
        <v>0</v>
      </c>
      <c r="M28">
        <f>+IF(ISBLANK(pit!M28),0,1)</f>
        <v>1</v>
      </c>
      <c r="N28">
        <f>+IF(ISBLANK(pit!N28),0,1)</f>
        <v>1</v>
      </c>
      <c r="O28">
        <f>+IF(ISBLANK(pit!O28),0,1)</f>
        <v>1</v>
      </c>
      <c r="P28">
        <f>+IF(ISBLANK(pit!P28),0,1)</f>
        <v>1</v>
      </c>
      <c r="Q28">
        <f>+IF(ISBLANK(pit!Q28),0,1)</f>
        <v>1</v>
      </c>
      <c r="R28">
        <f>+IF(ISBLANK(pit!R28),0,1)</f>
        <v>1</v>
      </c>
      <c r="S28">
        <f>+IF(ISBLANK(pit!S28),0,1)</f>
        <v>1</v>
      </c>
      <c r="T28">
        <f>+IF(ISBLANK(pit!T28),0,1)</f>
        <v>1</v>
      </c>
      <c r="U28">
        <v>0</v>
      </c>
      <c r="V28">
        <f>+IF(ISBLANK(pit!V28),0,1)</f>
        <v>1</v>
      </c>
      <c r="W28">
        <f>+IF(ISBLANK(pit!W28),0,1)</f>
        <v>1</v>
      </c>
      <c r="X28">
        <f>+IF(ISBLANK(pit!X28),0,1)</f>
        <v>1</v>
      </c>
      <c r="Y28">
        <f>+IF(ISBLANK(pit!Y28),0,1)</f>
        <v>1</v>
      </c>
      <c r="Z28">
        <f>+IF(ISBLANK(pit!Z28),0,1)</f>
        <v>1</v>
      </c>
      <c r="AA28">
        <f>+IF(ISBLANK(pit!AA28),0,1)</f>
        <v>1</v>
      </c>
      <c r="AB28">
        <f>+IF(ISBLANK(pit!AB28),0,1)</f>
        <v>1</v>
      </c>
      <c r="AC28">
        <f>+IF(ISBLANK(pit!AC28),0,1)</f>
        <v>1</v>
      </c>
      <c r="AD28">
        <f>+IF(ISBLANK(pit!AD28),0,1)</f>
        <v>1</v>
      </c>
      <c r="AE28">
        <f>+IF(ISBLANK(pit!AE28),0,1)</f>
        <v>1</v>
      </c>
      <c r="AF28">
        <f>+IF(ISBLANK(pit!AF28),0,1)</f>
        <v>0</v>
      </c>
      <c r="AG28">
        <v>0</v>
      </c>
      <c r="AH28">
        <v>0</v>
      </c>
      <c r="AI28">
        <f>+IF(ISBLANK(pit!AI28),0,1)</f>
        <v>0</v>
      </c>
      <c r="AJ28" s="15">
        <f>+IF(ISBLANK(pit!AJ28),0,1)</f>
        <v>0</v>
      </c>
      <c r="AK28">
        <v>0</v>
      </c>
      <c r="AL28">
        <f>+IF(ISBLANK(pit!AL28),0,1)</f>
        <v>0</v>
      </c>
      <c r="AM28">
        <f>+IF(ISBLANK(pit!AM28),0,1)</f>
        <v>0</v>
      </c>
      <c r="AN28">
        <f>+IF(ISBLANK(pit!AN28),0,1)</f>
        <v>0</v>
      </c>
      <c r="AO28">
        <f>+IF(ISBLANK(pit!AO28),0,1)</f>
        <v>0</v>
      </c>
      <c r="AP28">
        <f>+IF(ISBLANK(pit!AP28),0,1)</f>
        <v>0</v>
      </c>
      <c r="AQ28">
        <f>+IF(ISBLANK(pit!AQ28),0,1)</f>
        <v>0</v>
      </c>
      <c r="AR28">
        <f>+IF(ISBLANK(pit!AR28),0,1)</f>
        <v>0</v>
      </c>
      <c r="AS28">
        <f>+IF(ISBLANK(pit!AS28),0,1)</f>
        <v>0</v>
      </c>
      <c r="AT28">
        <f>+IF(ISBLANK(pit!AT28),0,1)</f>
        <v>0</v>
      </c>
      <c r="AU28">
        <f>+IF(ISBLANK(pit!AU28),0,1)</f>
        <v>0</v>
      </c>
      <c r="AV28">
        <f>+IF(ISBLANK(pit!AV28),0,1)</f>
        <v>0</v>
      </c>
      <c r="AW28">
        <f>+IF(ISBLANK(pit!AW28),0,1)</f>
        <v>0</v>
      </c>
      <c r="AX28">
        <f>+IF(ISBLANK(pit!AX28),0,1)</f>
        <v>0</v>
      </c>
      <c r="AY28">
        <f>+IF(ISBLANK(pit!AY28),0,1)</f>
        <v>0</v>
      </c>
      <c r="AZ28">
        <f>+IF(ISBLANK(pit!AZ28),0,1)</f>
        <v>0</v>
      </c>
      <c r="BA28">
        <f>+IF(ISBLANK(pit!BA28),0,1)</f>
        <v>1</v>
      </c>
      <c r="BB28">
        <f>+IF(ISBLANK(pit!BB28),0,1)</f>
        <v>1</v>
      </c>
    </row>
    <row r="29" spans="1:54">
      <c r="A29" s="1" t="s">
        <v>86</v>
      </c>
      <c r="B29">
        <f>+IF(ISBLANK(pit!B29),0,1)</f>
        <v>1</v>
      </c>
      <c r="C29">
        <f>+IF(ISBLANK(pit!C29),0,1)</f>
        <v>1</v>
      </c>
      <c r="D29">
        <f>+IF(ISBLANK(pit!D29),0,1)</f>
        <v>1</v>
      </c>
      <c r="E29">
        <f>+IF(ISBLANK(pit!E29),0,1)</f>
        <v>1</v>
      </c>
      <c r="F29">
        <f>+IF(ISBLANK(pit!F29),0,1)</f>
        <v>1</v>
      </c>
      <c r="G29">
        <f>+IF(ISBLANK(pit!G29),0,1)</f>
        <v>1</v>
      </c>
      <c r="H29" s="15">
        <f>+IF(ISBLANK(pit!H29),0,1)</f>
        <v>1</v>
      </c>
      <c r="I29">
        <f>+IF(ISBLANK(pit!I29),0,1)</f>
        <v>1</v>
      </c>
      <c r="J29">
        <f>+IF(ISBLANK(pit!J29),0,1)</f>
        <v>1</v>
      </c>
      <c r="K29">
        <f>+IF(ISBLANK(pit!K29),0,1)</f>
        <v>1</v>
      </c>
      <c r="L29">
        <v>0</v>
      </c>
      <c r="M29">
        <f>+IF(ISBLANK(pit!M29),0,1)</f>
        <v>1</v>
      </c>
      <c r="N29">
        <f>+IF(ISBLANK(pit!N29),0,1)</f>
        <v>1</v>
      </c>
      <c r="O29">
        <f>+IF(ISBLANK(pit!O29),0,1)</f>
        <v>1</v>
      </c>
      <c r="P29">
        <f>+IF(ISBLANK(pit!P29),0,1)</f>
        <v>1</v>
      </c>
      <c r="Q29">
        <f>+IF(ISBLANK(pit!Q29),0,1)</f>
        <v>1</v>
      </c>
      <c r="R29">
        <f>+IF(ISBLANK(pit!R29),0,1)</f>
        <v>1</v>
      </c>
      <c r="S29">
        <f>+IF(ISBLANK(pit!S29),0,1)</f>
        <v>1</v>
      </c>
      <c r="T29">
        <f>+IF(ISBLANK(pit!T29),0,1)</f>
        <v>1</v>
      </c>
      <c r="U29">
        <v>0</v>
      </c>
      <c r="V29">
        <f>+IF(ISBLANK(pit!V29),0,1)</f>
        <v>1</v>
      </c>
      <c r="W29">
        <f>+IF(ISBLANK(pit!W29),0,1)</f>
        <v>1</v>
      </c>
      <c r="X29">
        <f>+IF(ISBLANK(pit!X29),0,1)</f>
        <v>1</v>
      </c>
      <c r="Y29">
        <f>+IF(ISBLANK(pit!Y29),0,1)</f>
        <v>1</v>
      </c>
      <c r="Z29">
        <f>+IF(ISBLANK(pit!Z29),0,1)</f>
        <v>1</v>
      </c>
      <c r="AA29">
        <f>+IF(ISBLANK(pit!AA29),0,1)</f>
        <v>1</v>
      </c>
      <c r="AB29">
        <f>+IF(ISBLANK(pit!AB29),0,1)</f>
        <v>1</v>
      </c>
      <c r="AC29">
        <f>+IF(ISBLANK(pit!AC29),0,1)</f>
        <v>1</v>
      </c>
      <c r="AD29">
        <f>+IF(ISBLANK(pit!AD29),0,1)</f>
        <v>1</v>
      </c>
      <c r="AE29">
        <f>+IF(ISBLANK(pit!AE29),0,1)</f>
        <v>1</v>
      </c>
      <c r="AF29">
        <f>+IF(ISBLANK(pit!AF29),0,1)</f>
        <v>0</v>
      </c>
      <c r="AG29">
        <v>0</v>
      </c>
      <c r="AH29">
        <v>0</v>
      </c>
      <c r="AI29">
        <f>+IF(ISBLANK(pit!AI29),0,1)</f>
        <v>0</v>
      </c>
      <c r="AJ29" s="15">
        <f>+IF(ISBLANK(pit!AJ29),0,1)</f>
        <v>0</v>
      </c>
      <c r="AK29">
        <v>0</v>
      </c>
      <c r="AL29">
        <f>+IF(ISBLANK(pit!AL29),0,1)</f>
        <v>0</v>
      </c>
      <c r="AM29">
        <f>+IF(ISBLANK(pit!AM29),0,1)</f>
        <v>0</v>
      </c>
      <c r="AN29">
        <f>+IF(ISBLANK(pit!AN29),0,1)</f>
        <v>0</v>
      </c>
      <c r="AO29">
        <f>+IF(ISBLANK(pit!AO29),0,1)</f>
        <v>0</v>
      </c>
      <c r="AP29">
        <f>+IF(ISBLANK(pit!AP29),0,1)</f>
        <v>0</v>
      </c>
      <c r="AQ29">
        <f>+IF(ISBLANK(pit!AQ29),0,1)</f>
        <v>0</v>
      </c>
      <c r="AR29">
        <f>+IF(ISBLANK(pit!AR29),0,1)</f>
        <v>0</v>
      </c>
      <c r="AS29">
        <f>+IF(ISBLANK(pit!AS29),0,1)</f>
        <v>0</v>
      </c>
      <c r="AT29">
        <f>+IF(ISBLANK(pit!AT29),0,1)</f>
        <v>0</v>
      </c>
      <c r="AU29">
        <f>+IF(ISBLANK(pit!AU29),0,1)</f>
        <v>0</v>
      </c>
      <c r="AV29">
        <f>+IF(ISBLANK(pit!AV29),0,1)</f>
        <v>0</v>
      </c>
      <c r="AW29">
        <f>+IF(ISBLANK(pit!AW29),0,1)</f>
        <v>0</v>
      </c>
      <c r="AX29">
        <f>+IF(ISBLANK(pit!AX29),0,1)</f>
        <v>0</v>
      </c>
      <c r="AY29">
        <f>+IF(ISBLANK(pit!AY29),0,1)</f>
        <v>0</v>
      </c>
      <c r="AZ29">
        <f>+IF(ISBLANK(pit!AZ29),0,1)</f>
        <v>0</v>
      </c>
      <c r="BA29">
        <f>+IF(ISBLANK(pit!BA29),0,1)</f>
        <v>1</v>
      </c>
      <c r="BB29">
        <f>+IF(ISBLANK(pit!BB29),0,1)</f>
        <v>1</v>
      </c>
    </row>
    <row r="30" spans="1:54">
      <c r="A30" s="1" t="s">
        <v>87</v>
      </c>
      <c r="B30">
        <f>+IF(ISBLANK(pit!B30),0,1)</f>
        <v>1</v>
      </c>
      <c r="C30">
        <f>+IF(ISBLANK(pit!C30),0,1)</f>
        <v>1</v>
      </c>
      <c r="D30">
        <f>+IF(ISBLANK(pit!D30),0,1)</f>
        <v>1</v>
      </c>
      <c r="E30">
        <f>+IF(ISBLANK(pit!E30),0,1)</f>
        <v>1</v>
      </c>
      <c r="F30">
        <f>+IF(ISBLANK(pit!F30),0,1)</f>
        <v>1</v>
      </c>
      <c r="G30">
        <f>+IF(ISBLANK(pit!G30),0,1)</f>
        <v>1</v>
      </c>
      <c r="H30" s="15">
        <f>+IF(ISBLANK(pit!H30),0,1)</f>
        <v>1</v>
      </c>
      <c r="I30">
        <f>+IF(ISBLANK(pit!I30),0,1)</f>
        <v>1</v>
      </c>
      <c r="J30">
        <f>+IF(ISBLANK(pit!J30),0,1)</f>
        <v>1</v>
      </c>
      <c r="K30">
        <f>+IF(ISBLANK(pit!K30),0,1)</f>
        <v>1</v>
      </c>
      <c r="L30">
        <v>0</v>
      </c>
      <c r="M30">
        <f>+IF(ISBLANK(pit!M30),0,1)</f>
        <v>1</v>
      </c>
      <c r="N30">
        <f>+IF(ISBLANK(pit!N30),0,1)</f>
        <v>1</v>
      </c>
      <c r="O30">
        <f>+IF(ISBLANK(pit!O30),0,1)</f>
        <v>1</v>
      </c>
      <c r="P30">
        <f>+IF(ISBLANK(pit!P30),0,1)</f>
        <v>1</v>
      </c>
      <c r="Q30">
        <f>+IF(ISBLANK(pit!Q30),0,1)</f>
        <v>1</v>
      </c>
      <c r="R30">
        <f>+IF(ISBLANK(pit!R30),0,1)</f>
        <v>1</v>
      </c>
      <c r="S30">
        <f>+IF(ISBLANK(pit!S30),0,1)</f>
        <v>1</v>
      </c>
      <c r="T30">
        <f>+IF(ISBLANK(pit!T30),0,1)</f>
        <v>1</v>
      </c>
      <c r="U30">
        <v>0</v>
      </c>
      <c r="V30">
        <f>+IF(ISBLANK(pit!V30),0,1)</f>
        <v>1</v>
      </c>
      <c r="W30">
        <f>+IF(ISBLANK(pit!W30),0,1)</f>
        <v>1</v>
      </c>
      <c r="X30">
        <f>+IF(ISBLANK(pit!X30),0,1)</f>
        <v>1</v>
      </c>
      <c r="Y30">
        <f>+IF(ISBLANK(pit!Y30),0,1)</f>
        <v>1</v>
      </c>
      <c r="Z30">
        <f>+IF(ISBLANK(pit!Z30),0,1)</f>
        <v>1</v>
      </c>
      <c r="AA30">
        <f>+IF(ISBLANK(pit!AA30),0,1)</f>
        <v>1</v>
      </c>
      <c r="AB30">
        <f>+IF(ISBLANK(pit!AB30),0,1)</f>
        <v>1</v>
      </c>
      <c r="AC30">
        <f>+IF(ISBLANK(pit!AC30),0,1)</f>
        <v>1</v>
      </c>
      <c r="AD30">
        <f>+IF(ISBLANK(pit!AD30),0,1)</f>
        <v>1</v>
      </c>
      <c r="AE30">
        <f>+IF(ISBLANK(pit!AE30),0,1)</f>
        <v>1</v>
      </c>
      <c r="AF30">
        <f>+IF(ISBLANK(pit!AF30),0,1)</f>
        <v>0</v>
      </c>
      <c r="AG30">
        <v>0</v>
      </c>
      <c r="AH30">
        <v>0</v>
      </c>
      <c r="AI30">
        <f>+IF(ISBLANK(pit!AI30),0,1)</f>
        <v>0</v>
      </c>
      <c r="AJ30" s="15">
        <f>+IF(ISBLANK(pit!AJ30),0,1)</f>
        <v>0</v>
      </c>
      <c r="AK30">
        <v>0</v>
      </c>
      <c r="AL30">
        <f>+IF(ISBLANK(pit!AL30),0,1)</f>
        <v>0</v>
      </c>
      <c r="AM30">
        <f>+IF(ISBLANK(pit!AM30),0,1)</f>
        <v>0</v>
      </c>
      <c r="AN30">
        <f>+IF(ISBLANK(pit!AN30),0,1)</f>
        <v>0</v>
      </c>
      <c r="AO30">
        <f>+IF(ISBLANK(pit!AO30),0,1)</f>
        <v>0</v>
      </c>
      <c r="AP30">
        <f>+IF(ISBLANK(pit!AP30),0,1)</f>
        <v>0</v>
      </c>
      <c r="AQ30">
        <f>+IF(ISBLANK(pit!AQ30),0,1)</f>
        <v>0</v>
      </c>
      <c r="AR30">
        <f>+IF(ISBLANK(pit!AR30),0,1)</f>
        <v>0</v>
      </c>
      <c r="AS30">
        <f>+IF(ISBLANK(pit!AS30),0,1)</f>
        <v>0</v>
      </c>
      <c r="AT30">
        <f>+IF(ISBLANK(pit!AT30),0,1)</f>
        <v>0</v>
      </c>
      <c r="AU30">
        <f>+IF(ISBLANK(pit!AU30),0,1)</f>
        <v>0</v>
      </c>
      <c r="AV30">
        <f>+IF(ISBLANK(pit!AV30),0,1)</f>
        <v>0</v>
      </c>
      <c r="AW30">
        <f>+IF(ISBLANK(pit!AW30),0,1)</f>
        <v>0</v>
      </c>
      <c r="AX30">
        <f>+IF(ISBLANK(pit!AX30),0,1)</f>
        <v>0</v>
      </c>
      <c r="AY30">
        <f>+IF(ISBLANK(pit!AY30),0,1)</f>
        <v>0</v>
      </c>
      <c r="AZ30">
        <f>+IF(ISBLANK(pit!AZ30),0,1)</f>
        <v>0</v>
      </c>
      <c r="BA30">
        <f>+IF(ISBLANK(pit!BA30),0,1)</f>
        <v>1</v>
      </c>
      <c r="BB30">
        <f>+IF(ISBLANK(pit!BB30),0,1)</f>
        <v>1</v>
      </c>
    </row>
    <row r="31" spans="1:54">
      <c r="A31" s="1" t="s">
        <v>88</v>
      </c>
      <c r="B31">
        <f>+IF(ISBLANK(pit!B31),0,1)</f>
        <v>1</v>
      </c>
      <c r="C31">
        <f>+IF(ISBLANK(pit!C31),0,1)</f>
        <v>1</v>
      </c>
      <c r="D31">
        <f>+IF(ISBLANK(pit!D31),0,1)</f>
        <v>1</v>
      </c>
      <c r="E31">
        <f>+IF(ISBLANK(pit!E31),0,1)</f>
        <v>1</v>
      </c>
      <c r="F31">
        <f>+IF(ISBLANK(pit!F31),0,1)</f>
        <v>1</v>
      </c>
      <c r="G31">
        <f>+IF(ISBLANK(pit!G31),0,1)</f>
        <v>1</v>
      </c>
      <c r="H31" s="15">
        <f>+IF(ISBLANK(pit!H31),0,1)</f>
        <v>1</v>
      </c>
      <c r="I31">
        <f>+IF(ISBLANK(pit!I31),0,1)</f>
        <v>1</v>
      </c>
      <c r="J31">
        <f>+IF(ISBLANK(pit!J31),0,1)</f>
        <v>1</v>
      </c>
      <c r="K31">
        <f>+IF(ISBLANK(pit!K31),0,1)</f>
        <v>1</v>
      </c>
      <c r="L31">
        <v>0</v>
      </c>
      <c r="M31">
        <f>+IF(ISBLANK(pit!M31),0,1)</f>
        <v>1</v>
      </c>
      <c r="N31">
        <f>+IF(ISBLANK(pit!N31),0,1)</f>
        <v>1</v>
      </c>
      <c r="O31">
        <f>+IF(ISBLANK(pit!O31),0,1)</f>
        <v>1</v>
      </c>
      <c r="P31">
        <f>+IF(ISBLANK(pit!P31),0,1)</f>
        <v>1</v>
      </c>
      <c r="Q31">
        <f>+IF(ISBLANK(pit!Q31),0,1)</f>
        <v>1</v>
      </c>
      <c r="R31">
        <f>+IF(ISBLANK(pit!R31),0,1)</f>
        <v>1</v>
      </c>
      <c r="S31">
        <f>+IF(ISBLANK(pit!S31),0,1)</f>
        <v>1</v>
      </c>
      <c r="T31">
        <f>+IF(ISBLANK(pit!T31),0,1)</f>
        <v>1</v>
      </c>
      <c r="U31">
        <v>0</v>
      </c>
      <c r="V31">
        <f>+IF(ISBLANK(pit!V31),0,1)</f>
        <v>1</v>
      </c>
      <c r="W31">
        <f>+IF(ISBLANK(pit!W31),0,1)</f>
        <v>1</v>
      </c>
      <c r="X31">
        <f>+IF(ISBLANK(pit!X31),0,1)</f>
        <v>1</v>
      </c>
      <c r="Y31">
        <f>+IF(ISBLANK(pit!Y31),0,1)</f>
        <v>1</v>
      </c>
      <c r="Z31">
        <f>+IF(ISBLANK(pit!Z31),0,1)</f>
        <v>1</v>
      </c>
      <c r="AA31">
        <f>+IF(ISBLANK(pit!AA31),0,1)</f>
        <v>1</v>
      </c>
      <c r="AB31">
        <f>+IF(ISBLANK(pit!AB31),0,1)</f>
        <v>1</v>
      </c>
      <c r="AC31">
        <f>+IF(ISBLANK(pit!AC31),0,1)</f>
        <v>1</v>
      </c>
      <c r="AD31">
        <f>+IF(ISBLANK(pit!AD31),0,1)</f>
        <v>1</v>
      </c>
      <c r="AE31">
        <f>+IF(ISBLANK(pit!AE31),0,1)</f>
        <v>1</v>
      </c>
      <c r="AF31">
        <f>+IF(ISBLANK(pit!AF31),0,1)</f>
        <v>0</v>
      </c>
      <c r="AG31">
        <v>0</v>
      </c>
      <c r="AH31">
        <v>0</v>
      </c>
      <c r="AI31">
        <f>+IF(ISBLANK(pit!AI31),0,1)</f>
        <v>0</v>
      </c>
      <c r="AJ31" s="15">
        <f>+IF(ISBLANK(pit!AJ31),0,1)</f>
        <v>0</v>
      </c>
      <c r="AK31">
        <v>0</v>
      </c>
      <c r="AL31">
        <f>+IF(ISBLANK(pit!AL31),0,1)</f>
        <v>0</v>
      </c>
      <c r="AM31">
        <f>+IF(ISBLANK(pit!AM31),0,1)</f>
        <v>0</v>
      </c>
      <c r="AN31">
        <f>+IF(ISBLANK(pit!AN31),0,1)</f>
        <v>0</v>
      </c>
      <c r="AO31">
        <f>+IF(ISBLANK(pit!AO31),0,1)</f>
        <v>0</v>
      </c>
      <c r="AP31">
        <f>+IF(ISBLANK(pit!AP31),0,1)</f>
        <v>0</v>
      </c>
      <c r="AQ31">
        <f>+IF(ISBLANK(pit!AQ31),0,1)</f>
        <v>0</v>
      </c>
      <c r="AR31">
        <f>+IF(ISBLANK(pit!AR31),0,1)</f>
        <v>0</v>
      </c>
      <c r="AS31">
        <f>+IF(ISBLANK(pit!AS31),0,1)</f>
        <v>0</v>
      </c>
      <c r="AT31">
        <f>+IF(ISBLANK(pit!AT31),0,1)</f>
        <v>0</v>
      </c>
      <c r="AU31">
        <f>+IF(ISBLANK(pit!AU31),0,1)</f>
        <v>0</v>
      </c>
      <c r="AV31">
        <f>+IF(ISBLANK(pit!AV31),0,1)</f>
        <v>0</v>
      </c>
      <c r="AW31">
        <f>+IF(ISBLANK(pit!AW31),0,1)</f>
        <v>0</v>
      </c>
      <c r="AX31">
        <f>+IF(ISBLANK(pit!AX31),0,1)</f>
        <v>0</v>
      </c>
      <c r="AY31">
        <f>+IF(ISBLANK(pit!AY31),0,1)</f>
        <v>0</v>
      </c>
      <c r="AZ31">
        <f>+IF(ISBLANK(pit!AZ31),0,1)</f>
        <v>0</v>
      </c>
      <c r="BA31">
        <f>+IF(ISBLANK(pit!BA31),0,1)</f>
        <v>1</v>
      </c>
      <c r="BB31">
        <f>+IF(ISBLANK(pit!BB31),0,1)</f>
        <v>1</v>
      </c>
    </row>
    <row r="32" spans="1:54">
      <c r="A32" s="1" t="s">
        <v>89</v>
      </c>
      <c r="B32">
        <f>+IF(ISBLANK(pit!B32),0,1)</f>
        <v>1</v>
      </c>
      <c r="C32">
        <f>+IF(ISBLANK(pit!C32),0,1)</f>
        <v>1</v>
      </c>
      <c r="D32">
        <f>+IF(ISBLANK(pit!D32),0,1)</f>
        <v>1</v>
      </c>
      <c r="E32">
        <f>+IF(ISBLANK(pit!E32),0,1)</f>
        <v>1</v>
      </c>
      <c r="F32">
        <f>+IF(ISBLANK(pit!F32),0,1)</f>
        <v>1</v>
      </c>
      <c r="G32">
        <f>+IF(ISBLANK(pit!G32),0,1)</f>
        <v>1</v>
      </c>
      <c r="H32" s="15">
        <f>+IF(ISBLANK(pit!H32),0,1)</f>
        <v>1</v>
      </c>
      <c r="I32">
        <f>+IF(ISBLANK(pit!I32),0,1)</f>
        <v>1</v>
      </c>
      <c r="J32">
        <f>+IF(ISBLANK(pit!J32),0,1)</f>
        <v>1</v>
      </c>
      <c r="K32">
        <f>+IF(ISBLANK(pit!K32),0,1)</f>
        <v>1</v>
      </c>
      <c r="L32">
        <v>0</v>
      </c>
      <c r="M32">
        <f>+IF(ISBLANK(pit!M32),0,1)</f>
        <v>1</v>
      </c>
      <c r="N32">
        <f>+IF(ISBLANK(pit!N32),0,1)</f>
        <v>1</v>
      </c>
      <c r="O32">
        <f>+IF(ISBLANK(pit!O32),0,1)</f>
        <v>1</v>
      </c>
      <c r="P32">
        <f>+IF(ISBLANK(pit!P32),0,1)</f>
        <v>1</v>
      </c>
      <c r="Q32">
        <f>+IF(ISBLANK(pit!Q32),0,1)</f>
        <v>1</v>
      </c>
      <c r="R32">
        <f>+IF(ISBLANK(pit!R32),0,1)</f>
        <v>1</v>
      </c>
      <c r="S32">
        <f>+IF(ISBLANK(pit!S32),0,1)</f>
        <v>1</v>
      </c>
      <c r="T32">
        <f>+IF(ISBLANK(pit!T32),0,1)</f>
        <v>1</v>
      </c>
      <c r="U32">
        <v>0</v>
      </c>
      <c r="V32">
        <f>+IF(ISBLANK(pit!V32),0,1)</f>
        <v>1</v>
      </c>
      <c r="W32">
        <f>+IF(ISBLANK(pit!W32),0,1)</f>
        <v>1</v>
      </c>
      <c r="X32">
        <f>+IF(ISBLANK(pit!X32),0,1)</f>
        <v>1</v>
      </c>
      <c r="Y32">
        <f>+IF(ISBLANK(pit!Y32),0,1)</f>
        <v>1</v>
      </c>
      <c r="Z32">
        <f>+IF(ISBLANK(pit!Z32),0,1)</f>
        <v>1</v>
      </c>
      <c r="AA32">
        <f>+IF(ISBLANK(pit!AA32),0,1)</f>
        <v>1</v>
      </c>
      <c r="AB32">
        <f>+IF(ISBLANK(pit!AB32),0,1)</f>
        <v>1</v>
      </c>
      <c r="AC32">
        <f>+IF(ISBLANK(pit!AC32),0,1)</f>
        <v>1</v>
      </c>
      <c r="AD32">
        <f>+IF(ISBLANK(pit!AD32),0,1)</f>
        <v>1</v>
      </c>
      <c r="AE32">
        <f>+IF(ISBLANK(pit!AE32),0,1)</f>
        <v>1</v>
      </c>
      <c r="AF32">
        <f>+IF(ISBLANK(pit!AF32),0,1)</f>
        <v>0</v>
      </c>
      <c r="AG32">
        <v>0</v>
      </c>
      <c r="AH32">
        <v>0</v>
      </c>
      <c r="AI32">
        <f>+IF(ISBLANK(pit!AI32),0,1)</f>
        <v>0</v>
      </c>
      <c r="AJ32" s="15">
        <f>+IF(ISBLANK(pit!AJ32),0,1)</f>
        <v>0</v>
      </c>
      <c r="AK32">
        <v>0</v>
      </c>
      <c r="AL32">
        <f>+IF(ISBLANK(pit!AL32),0,1)</f>
        <v>0</v>
      </c>
      <c r="AM32">
        <f>+IF(ISBLANK(pit!AM32),0,1)</f>
        <v>0</v>
      </c>
      <c r="AN32">
        <f>+IF(ISBLANK(pit!AN32),0,1)</f>
        <v>0</v>
      </c>
      <c r="AO32">
        <f>+IF(ISBLANK(pit!AO32),0,1)</f>
        <v>0</v>
      </c>
      <c r="AP32">
        <f>+IF(ISBLANK(pit!AP32),0,1)</f>
        <v>0</v>
      </c>
      <c r="AQ32">
        <f>+IF(ISBLANK(pit!AQ32),0,1)</f>
        <v>0</v>
      </c>
      <c r="AR32">
        <f>+IF(ISBLANK(pit!AR32),0,1)</f>
        <v>0</v>
      </c>
      <c r="AS32">
        <f>+IF(ISBLANK(pit!AS32),0,1)</f>
        <v>0</v>
      </c>
      <c r="AT32">
        <f>+IF(ISBLANK(pit!AT32),0,1)</f>
        <v>0</v>
      </c>
      <c r="AU32">
        <f>+IF(ISBLANK(pit!AU32),0,1)</f>
        <v>0</v>
      </c>
      <c r="AV32">
        <f>+IF(ISBLANK(pit!AV32),0,1)</f>
        <v>0</v>
      </c>
      <c r="AW32">
        <f>+IF(ISBLANK(pit!AW32),0,1)</f>
        <v>0</v>
      </c>
      <c r="AX32">
        <f>+IF(ISBLANK(pit!AX32),0,1)</f>
        <v>0</v>
      </c>
      <c r="AY32">
        <f>+IF(ISBLANK(pit!AY32),0,1)</f>
        <v>0</v>
      </c>
      <c r="AZ32">
        <f>+IF(ISBLANK(pit!AZ32),0,1)</f>
        <v>0</v>
      </c>
      <c r="BA32">
        <f>+IF(ISBLANK(pit!BA32),0,1)</f>
        <v>1</v>
      </c>
      <c r="BB32">
        <f>+IF(ISBLANK(pit!BB32),0,1)</f>
        <v>1</v>
      </c>
    </row>
    <row r="33" spans="1:54">
      <c r="A33" s="1" t="s">
        <v>90</v>
      </c>
      <c r="B33">
        <f>+IF(ISBLANK(pit!B33),0,1)</f>
        <v>1</v>
      </c>
      <c r="C33">
        <f>+IF(ISBLANK(pit!C33),0,1)</f>
        <v>1</v>
      </c>
      <c r="D33">
        <f>+IF(ISBLANK(pit!D33),0,1)</f>
        <v>1</v>
      </c>
      <c r="E33">
        <f>+IF(ISBLANK(pit!E33),0,1)</f>
        <v>1</v>
      </c>
      <c r="F33">
        <f>+IF(ISBLANK(pit!F33),0,1)</f>
        <v>1</v>
      </c>
      <c r="G33">
        <f>+IF(ISBLANK(pit!G33),0,1)</f>
        <v>1</v>
      </c>
      <c r="H33" s="15">
        <f>+IF(ISBLANK(pit!H33),0,1)</f>
        <v>1</v>
      </c>
      <c r="I33">
        <f>+IF(ISBLANK(pit!I33),0,1)</f>
        <v>1</v>
      </c>
      <c r="J33">
        <f>+IF(ISBLANK(pit!J33),0,1)</f>
        <v>1</v>
      </c>
      <c r="K33">
        <f>+IF(ISBLANK(pit!K33),0,1)</f>
        <v>1</v>
      </c>
      <c r="L33">
        <v>0</v>
      </c>
      <c r="M33">
        <f>+IF(ISBLANK(pit!M33),0,1)</f>
        <v>1</v>
      </c>
      <c r="N33">
        <f>+IF(ISBLANK(pit!N33),0,1)</f>
        <v>1</v>
      </c>
      <c r="O33">
        <f>+IF(ISBLANK(pit!O33),0,1)</f>
        <v>1</v>
      </c>
      <c r="P33">
        <f>+IF(ISBLANK(pit!P33),0,1)</f>
        <v>1</v>
      </c>
      <c r="Q33">
        <f>+IF(ISBLANK(pit!Q33),0,1)</f>
        <v>1</v>
      </c>
      <c r="R33">
        <f>+IF(ISBLANK(pit!R33),0,1)</f>
        <v>1</v>
      </c>
      <c r="S33">
        <f>+IF(ISBLANK(pit!S33),0,1)</f>
        <v>1</v>
      </c>
      <c r="T33">
        <f>+IF(ISBLANK(pit!T33),0,1)</f>
        <v>1</v>
      </c>
      <c r="U33">
        <v>0</v>
      </c>
      <c r="V33">
        <f>+IF(ISBLANK(pit!V33),0,1)</f>
        <v>1</v>
      </c>
      <c r="W33">
        <f>+IF(ISBLANK(pit!W33),0,1)</f>
        <v>1</v>
      </c>
      <c r="X33">
        <f>+IF(ISBLANK(pit!X33),0,1)</f>
        <v>1</v>
      </c>
      <c r="Y33">
        <f>+IF(ISBLANK(pit!Y33),0,1)</f>
        <v>1</v>
      </c>
      <c r="Z33">
        <f>+IF(ISBLANK(pit!Z33),0,1)</f>
        <v>1</v>
      </c>
      <c r="AA33">
        <f>+IF(ISBLANK(pit!AA33),0,1)</f>
        <v>1</v>
      </c>
      <c r="AB33">
        <f>+IF(ISBLANK(pit!AB33),0,1)</f>
        <v>1</v>
      </c>
      <c r="AC33">
        <f>+IF(ISBLANK(pit!AC33),0,1)</f>
        <v>1</v>
      </c>
      <c r="AD33">
        <f>+IF(ISBLANK(pit!AD33),0,1)</f>
        <v>1</v>
      </c>
      <c r="AE33">
        <f>+IF(ISBLANK(pit!AE33),0,1)</f>
        <v>1</v>
      </c>
      <c r="AF33">
        <f>+IF(ISBLANK(pit!AF33),0,1)</f>
        <v>0</v>
      </c>
      <c r="AG33">
        <v>0</v>
      </c>
      <c r="AH33">
        <v>0</v>
      </c>
      <c r="AI33">
        <f>+IF(ISBLANK(pit!AI33),0,1)</f>
        <v>0</v>
      </c>
      <c r="AJ33" s="15">
        <f>+IF(ISBLANK(pit!AJ33),0,1)</f>
        <v>0</v>
      </c>
      <c r="AK33">
        <v>0</v>
      </c>
      <c r="AL33">
        <f>+IF(ISBLANK(pit!AL33),0,1)</f>
        <v>0</v>
      </c>
      <c r="AM33">
        <f>+IF(ISBLANK(pit!AM33),0,1)</f>
        <v>0</v>
      </c>
      <c r="AN33">
        <f>+IF(ISBLANK(pit!AN33),0,1)</f>
        <v>0</v>
      </c>
      <c r="AO33">
        <f>+IF(ISBLANK(pit!AO33),0,1)</f>
        <v>0</v>
      </c>
      <c r="AP33">
        <f>+IF(ISBLANK(pit!AP33),0,1)</f>
        <v>0</v>
      </c>
      <c r="AQ33">
        <f>+IF(ISBLANK(pit!AQ33),0,1)</f>
        <v>0</v>
      </c>
      <c r="AR33">
        <f>+IF(ISBLANK(pit!AR33),0,1)</f>
        <v>0</v>
      </c>
      <c r="AS33">
        <f>+IF(ISBLANK(pit!AS33),0,1)</f>
        <v>0</v>
      </c>
      <c r="AT33">
        <f>+IF(ISBLANK(pit!AT33),0,1)</f>
        <v>0</v>
      </c>
      <c r="AU33">
        <f>+IF(ISBLANK(pit!AU33),0,1)</f>
        <v>0</v>
      </c>
      <c r="AV33">
        <f>+IF(ISBLANK(pit!AV33),0,1)</f>
        <v>0</v>
      </c>
      <c r="AW33">
        <f>+IF(ISBLANK(pit!AW33),0,1)</f>
        <v>0</v>
      </c>
      <c r="AX33">
        <f>+IF(ISBLANK(pit!AX33),0,1)</f>
        <v>0</v>
      </c>
      <c r="AY33">
        <f>+IF(ISBLANK(pit!AY33),0,1)</f>
        <v>0</v>
      </c>
      <c r="AZ33">
        <f>+IF(ISBLANK(pit!AZ33),0,1)</f>
        <v>0</v>
      </c>
      <c r="BA33">
        <f>+IF(ISBLANK(pit!BA33),0,1)</f>
        <v>1</v>
      </c>
      <c r="BB33">
        <f>+IF(ISBLANK(pit!BB33),0,1)</f>
        <v>1</v>
      </c>
    </row>
    <row r="34" spans="1:54">
      <c r="A34" s="1" t="s">
        <v>91</v>
      </c>
      <c r="B34">
        <f>+IF(ISBLANK(pit!B34),0,1)</f>
        <v>1</v>
      </c>
      <c r="C34">
        <f>+IF(ISBLANK(pit!C34),0,1)</f>
        <v>1</v>
      </c>
      <c r="D34">
        <f>+IF(ISBLANK(pit!D34),0,1)</f>
        <v>1</v>
      </c>
      <c r="E34">
        <f>+IF(ISBLANK(pit!E34),0,1)</f>
        <v>1</v>
      </c>
      <c r="F34">
        <f>+IF(ISBLANK(pit!F34),0,1)</f>
        <v>1</v>
      </c>
      <c r="G34">
        <f>+IF(ISBLANK(pit!G34),0,1)</f>
        <v>1</v>
      </c>
      <c r="H34" s="15">
        <f>+IF(ISBLANK(pit!H34),0,1)</f>
        <v>1</v>
      </c>
      <c r="I34">
        <f>+IF(ISBLANK(pit!I34),0,1)</f>
        <v>1</v>
      </c>
      <c r="J34">
        <f>+IF(ISBLANK(pit!J34),0,1)</f>
        <v>1</v>
      </c>
      <c r="K34">
        <f>+IF(ISBLANK(pit!K34),0,1)</f>
        <v>1</v>
      </c>
      <c r="L34">
        <v>0</v>
      </c>
      <c r="M34">
        <f>+IF(ISBLANK(pit!M34),0,1)</f>
        <v>1</v>
      </c>
      <c r="N34">
        <f>+IF(ISBLANK(pit!N34),0,1)</f>
        <v>1</v>
      </c>
      <c r="O34">
        <f>+IF(ISBLANK(pit!O34),0,1)</f>
        <v>1</v>
      </c>
      <c r="P34">
        <f>+IF(ISBLANK(pit!P34),0,1)</f>
        <v>1</v>
      </c>
      <c r="Q34">
        <f>+IF(ISBLANK(pit!Q34),0,1)</f>
        <v>1</v>
      </c>
      <c r="R34">
        <f>+IF(ISBLANK(pit!R34),0,1)</f>
        <v>1</v>
      </c>
      <c r="S34">
        <f>+IF(ISBLANK(pit!S34),0,1)</f>
        <v>1</v>
      </c>
      <c r="T34">
        <f>+IF(ISBLANK(pit!T34),0,1)</f>
        <v>1</v>
      </c>
      <c r="U34">
        <v>0</v>
      </c>
      <c r="V34">
        <f>+IF(ISBLANK(pit!V34),0,1)</f>
        <v>1</v>
      </c>
      <c r="W34">
        <f>+IF(ISBLANK(pit!W34),0,1)</f>
        <v>1</v>
      </c>
      <c r="X34">
        <f>+IF(ISBLANK(pit!X34),0,1)</f>
        <v>1</v>
      </c>
      <c r="Y34">
        <f>+IF(ISBLANK(pit!Y34),0,1)</f>
        <v>1</v>
      </c>
      <c r="Z34">
        <f>+IF(ISBLANK(pit!Z34),0,1)</f>
        <v>1</v>
      </c>
      <c r="AA34">
        <f>+IF(ISBLANK(pit!AA34),0,1)</f>
        <v>1</v>
      </c>
      <c r="AB34">
        <f>+IF(ISBLANK(pit!AB34),0,1)</f>
        <v>1</v>
      </c>
      <c r="AC34">
        <f>+IF(ISBLANK(pit!AC34),0,1)</f>
        <v>1</v>
      </c>
      <c r="AD34">
        <f>+IF(ISBLANK(pit!AD34),0,1)</f>
        <v>1</v>
      </c>
      <c r="AE34">
        <f>+IF(ISBLANK(pit!AE34),0,1)</f>
        <v>1</v>
      </c>
      <c r="AF34">
        <f>+IF(ISBLANK(pit!AF34),0,1)</f>
        <v>0</v>
      </c>
      <c r="AG34">
        <v>0</v>
      </c>
      <c r="AH34">
        <v>0</v>
      </c>
      <c r="AI34">
        <f>+IF(ISBLANK(pit!AI34),0,1)</f>
        <v>0</v>
      </c>
      <c r="AJ34" s="15">
        <f>+IF(ISBLANK(pit!AJ34),0,1)</f>
        <v>0</v>
      </c>
      <c r="AK34">
        <v>0</v>
      </c>
      <c r="AL34">
        <f>+IF(ISBLANK(pit!AL34),0,1)</f>
        <v>0</v>
      </c>
      <c r="AM34">
        <f>+IF(ISBLANK(pit!AM34),0,1)</f>
        <v>0</v>
      </c>
      <c r="AN34">
        <f>+IF(ISBLANK(pit!AN34),0,1)</f>
        <v>0</v>
      </c>
      <c r="AO34">
        <f>+IF(ISBLANK(pit!AO34),0,1)</f>
        <v>0</v>
      </c>
      <c r="AP34">
        <f>+IF(ISBLANK(pit!AP34),0,1)</f>
        <v>0</v>
      </c>
      <c r="AQ34">
        <f>+IF(ISBLANK(pit!AQ34),0,1)</f>
        <v>0</v>
      </c>
      <c r="AR34">
        <f>+IF(ISBLANK(pit!AR34),0,1)</f>
        <v>0</v>
      </c>
      <c r="AS34">
        <f>+IF(ISBLANK(pit!AS34),0,1)</f>
        <v>0</v>
      </c>
      <c r="AT34">
        <f>+IF(ISBLANK(pit!AT34),0,1)</f>
        <v>0</v>
      </c>
      <c r="AU34">
        <f>+IF(ISBLANK(pit!AU34),0,1)</f>
        <v>0</v>
      </c>
      <c r="AV34">
        <f>+IF(ISBLANK(pit!AV34),0,1)</f>
        <v>0</v>
      </c>
      <c r="AW34">
        <f>+IF(ISBLANK(pit!AW34),0,1)</f>
        <v>0</v>
      </c>
      <c r="AX34">
        <f>+IF(ISBLANK(pit!AX34),0,1)</f>
        <v>0</v>
      </c>
      <c r="AY34">
        <f>+IF(ISBLANK(pit!AY34),0,1)</f>
        <v>0</v>
      </c>
      <c r="AZ34">
        <f>+IF(ISBLANK(pit!AZ34),0,1)</f>
        <v>0</v>
      </c>
      <c r="BA34">
        <f>+IF(ISBLANK(pit!BA34),0,1)</f>
        <v>1</v>
      </c>
      <c r="BB34">
        <f>+IF(ISBLANK(pit!BB34),0,1)</f>
        <v>1</v>
      </c>
    </row>
    <row r="35" spans="1:54">
      <c r="A35" s="1" t="s">
        <v>92</v>
      </c>
      <c r="B35">
        <f>+IF(ISBLANK(pit!B35),0,1)</f>
        <v>1</v>
      </c>
      <c r="C35">
        <f>+IF(ISBLANK(pit!C35),0,1)</f>
        <v>1</v>
      </c>
      <c r="D35">
        <f>+IF(ISBLANK(pit!D35),0,1)</f>
        <v>1</v>
      </c>
      <c r="E35">
        <f>+IF(ISBLANK(pit!E35),0,1)</f>
        <v>1</v>
      </c>
      <c r="F35">
        <f>+IF(ISBLANK(pit!F35),0,1)</f>
        <v>1</v>
      </c>
      <c r="G35">
        <f>+IF(ISBLANK(pit!G35),0,1)</f>
        <v>1</v>
      </c>
      <c r="H35" s="15">
        <f>+IF(ISBLANK(pit!H35),0,1)</f>
        <v>1</v>
      </c>
      <c r="I35">
        <f>+IF(ISBLANK(pit!I35),0,1)</f>
        <v>1</v>
      </c>
      <c r="J35">
        <f>+IF(ISBLANK(pit!J35),0,1)</f>
        <v>1</v>
      </c>
      <c r="K35">
        <f>+IF(ISBLANK(pit!K35),0,1)</f>
        <v>1</v>
      </c>
      <c r="L35">
        <v>0</v>
      </c>
      <c r="M35">
        <f>+IF(ISBLANK(pit!M35),0,1)</f>
        <v>1</v>
      </c>
      <c r="N35">
        <f>+IF(ISBLANK(pit!N35),0,1)</f>
        <v>1</v>
      </c>
      <c r="O35">
        <f>+IF(ISBLANK(pit!O35),0,1)</f>
        <v>1</v>
      </c>
      <c r="P35">
        <f>+IF(ISBLANK(pit!P35),0,1)</f>
        <v>1</v>
      </c>
      <c r="Q35">
        <f>+IF(ISBLANK(pit!Q35),0,1)</f>
        <v>1</v>
      </c>
      <c r="R35">
        <f>+IF(ISBLANK(pit!R35),0,1)</f>
        <v>1</v>
      </c>
      <c r="S35">
        <f>+IF(ISBLANK(pit!S35),0,1)</f>
        <v>1</v>
      </c>
      <c r="T35">
        <f>+IF(ISBLANK(pit!T35),0,1)</f>
        <v>1</v>
      </c>
      <c r="U35">
        <v>0</v>
      </c>
      <c r="V35">
        <f>+IF(ISBLANK(pit!V35),0,1)</f>
        <v>1</v>
      </c>
      <c r="W35">
        <f>+IF(ISBLANK(pit!W35),0,1)</f>
        <v>1</v>
      </c>
      <c r="X35">
        <f>+IF(ISBLANK(pit!X35),0,1)</f>
        <v>1</v>
      </c>
      <c r="Y35">
        <f>+IF(ISBLANK(pit!Y35),0,1)</f>
        <v>1</v>
      </c>
      <c r="Z35">
        <f>+IF(ISBLANK(pit!Z35),0,1)</f>
        <v>1</v>
      </c>
      <c r="AA35">
        <f>+IF(ISBLANK(pit!AA35),0,1)</f>
        <v>1</v>
      </c>
      <c r="AB35">
        <f>+IF(ISBLANK(pit!AB35),0,1)</f>
        <v>1</v>
      </c>
      <c r="AC35">
        <f>+IF(ISBLANK(pit!AC35),0,1)</f>
        <v>1</v>
      </c>
      <c r="AD35">
        <f>+IF(ISBLANK(pit!AD35),0,1)</f>
        <v>1</v>
      </c>
      <c r="AE35">
        <f>+IF(ISBLANK(pit!AE35),0,1)</f>
        <v>1</v>
      </c>
      <c r="AF35">
        <f>+IF(ISBLANK(pit!AF35),0,1)</f>
        <v>0</v>
      </c>
      <c r="AG35">
        <v>0</v>
      </c>
      <c r="AH35">
        <v>0</v>
      </c>
      <c r="AI35">
        <f>+IF(ISBLANK(pit!AI35),0,1)</f>
        <v>0</v>
      </c>
      <c r="AJ35" s="15">
        <f>+IF(ISBLANK(pit!AJ35),0,1)</f>
        <v>0</v>
      </c>
      <c r="AK35">
        <v>0</v>
      </c>
      <c r="AL35">
        <f>+IF(ISBLANK(pit!AL35),0,1)</f>
        <v>0</v>
      </c>
      <c r="AM35">
        <f>+IF(ISBLANK(pit!AM35),0,1)</f>
        <v>0</v>
      </c>
      <c r="AN35">
        <f>+IF(ISBLANK(pit!AN35),0,1)</f>
        <v>0</v>
      </c>
      <c r="AO35">
        <f>+IF(ISBLANK(pit!AO35),0,1)</f>
        <v>0</v>
      </c>
      <c r="AP35">
        <f>+IF(ISBLANK(pit!AP35),0,1)</f>
        <v>0</v>
      </c>
      <c r="AQ35">
        <f>+IF(ISBLANK(pit!AQ35),0,1)</f>
        <v>0</v>
      </c>
      <c r="AR35">
        <f>+IF(ISBLANK(pit!AR35),0,1)</f>
        <v>0</v>
      </c>
      <c r="AS35">
        <f>+IF(ISBLANK(pit!AS35),0,1)</f>
        <v>0</v>
      </c>
      <c r="AT35">
        <f>+IF(ISBLANK(pit!AT35),0,1)</f>
        <v>0</v>
      </c>
      <c r="AU35">
        <f>+IF(ISBLANK(pit!AU35),0,1)</f>
        <v>0</v>
      </c>
      <c r="AV35">
        <f>+IF(ISBLANK(pit!AV35),0,1)</f>
        <v>0</v>
      </c>
      <c r="AW35">
        <f>+IF(ISBLANK(pit!AW35),0,1)</f>
        <v>0</v>
      </c>
      <c r="AX35">
        <f>+IF(ISBLANK(pit!AX35),0,1)</f>
        <v>0</v>
      </c>
      <c r="AY35">
        <f>+IF(ISBLANK(pit!AY35),0,1)</f>
        <v>0</v>
      </c>
      <c r="AZ35">
        <f>+IF(ISBLANK(pit!AZ35),0,1)</f>
        <v>0</v>
      </c>
      <c r="BA35">
        <f>+IF(ISBLANK(pit!BA35),0,1)</f>
        <v>1</v>
      </c>
      <c r="BB35">
        <f>+IF(ISBLANK(pit!BB35),0,1)</f>
        <v>1</v>
      </c>
    </row>
    <row r="36" spans="1:54">
      <c r="A36" s="1" t="s">
        <v>93</v>
      </c>
      <c r="B36">
        <f>+IF(ISBLANK(pit!B36),0,1)</f>
        <v>1</v>
      </c>
      <c r="C36">
        <f>+IF(ISBLANK(pit!C36),0,1)</f>
        <v>1</v>
      </c>
      <c r="D36">
        <f>+IF(ISBLANK(pit!D36),0,1)</f>
        <v>1</v>
      </c>
      <c r="E36">
        <f>+IF(ISBLANK(pit!E36),0,1)</f>
        <v>1</v>
      </c>
      <c r="F36">
        <f>+IF(ISBLANK(pit!F36),0,1)</f>
        <v>1</v>
      </c>
      <c r="G36">
        <f>+IF(ISBLANK(pit!G36),0,1)</f>
        <v>1</v>
      </c>
      <c r="H36" s="15">
        <f>+IF(ISBLANK(pit!H36),0,1)</f>
        <v>1</v>
      </c>
      <c r="I36">
        <f>+IF(ISBLANK(pit!I36),0,1)</f>
        <v>1</v>
      </c>
      <c r="J36">
        <f>+IF(ISBLANK(pit!J36),0,1)</f>
        <v>1</v>
      </c>
      <c r="K36">
        <f>+IF(ISBLANK(pit!K36),0,1)</f>
        <v>1</v>
      </c>
      <c r="L36">
        <v>0</v>
      </c>
      <c r="M36">
        <f>+IF(ISBLANK(pit!M36),0,1)</f>
        <v>1</v>
      </c>
      <c r="N36">
        <f>+IF(ISBLANK(pit!N36),0,1)</f>
        <v>1</v>
      </c>
      <c r="O36">
        <f>+IF(ISBLANK(pit!O36),0,1)</f>
        <v>1</v>
      </c>
      <c r="P36">
        <f>+IF(ISBLANK(pit!P36),0,1)</f>
        <v>1</v>
      </c>
      <c r="Q36">
        <f>+IF(ISBLANK(pit!Q36),0,1)</f>
        <v>1</v>
      </c>
      <c r="R36">
        <f>+IF(ISBLANK(pit!R36),0,1)</f>
        <v>1</v>
      </c>
      <c r="S36">
        <f>+IF(ISBLANK(pit!S36),0,1)</f>
        <v>1</v>
      </c>
      <c r="T36">
        <f>+IF(ISBLANK(pit!T36),0,1)</f>
        <v>1</v>
      </c>
      <c r="U36">
        <v>0</v>
      </c>
      <c r="V36">
        <f>+IF(ISBLANK(pit!V36),0,1)</f>
        <v>1</v>
      </c>
      <c r="W36">
        <f>+IF(ISBLANK(pit!W36),0,1)</f>
        <v>1</v>
      </c>
      <c r="X36">
        <f>+IF(ISBLANK(pit!X36),0,1)</f>
        <v>1</v>
      </c>
      <c r="Y36">
        <f>+IF(ISBLANK(pit!Y36),0,1)</f>
        <v>1</v>
      </c>
      <c r="Z36">
        <f>+IF(ISBLANK(pit!Z36),0,1)</f>
        <v>1</v>
      </c>
      <c r="AA36">
        <f>+IF(ISBLANK(pit!AA36),0,1)</f>
        <v>1</v>
      </c>
      <c r="AB36">
        <f>+IF(ISBLANK(pit!AB36),0,1)</f>
        <v>1</v>
      </c>
      <c r="AC36">
        <f>+IF(ISBLANK(pit!AC36),0,1)</f>
        <v>1</v>
      </c>
      <c r="AD36">
        <f>+IF(ISBLANK(pit!AD36),0,1)</f>
        <v>1</v>
      </c>
      <c r="AE36">
        <f>+IF(ISBLANK(pit!AE36),0,1)</f>
        <v>1</v>
      </c>
      <c r="AF36">
        <f>+IF(ISBLANK(pit!AF36),0,1)</f>
        <v>0</v>
      </c>
      <c r="AG36">
        <v>0</v>
      </c>
      <c r="AH36">
        <v>0</v>
      </c>
      <c r="AI36">
        <f>+IF(ISBLANK(pit!AI36),0,1)</f>
        <v>0</v>
      </c>
      <c r="AJ36" s="15">
        <f>+IF(ISBLANK(pit!AJ36),0,1)</f>
        <v>0</v>
      </c>
      <c r="AK36">
        <v>0</v>
      </c>
      <c r="AL36">
        <f>+IF(ISBLANK(pit!AL36),0,1)</f>
        <v>0</v>
      </c>
      <c r="AM36">
        <f>+IF(ISBLANK(pit!AM36),0,1)</f>
        <v>0</v>
      </c>
      <c r="AN36">
        <f>+IF(ISBLANK(pit!AN36),0,1)</f>
        <v>0</v>
      </c>
      <c r="AO36">
        <f>+IF(ISBLANK(pit!AO36),0,1)</f>
        <v>0</v>
      </c>
      <c r="AP36">
        <f>+IF(ISBLANK(pit!AP36),0,1)</f>
        <v>0</v>
      </c>
      <c r="AQ36">
        <f>+IF(ISBLANK(pit!AQ36),0,1)</f>
        <v>0</v>
      </c>
      <c r="AR36">
        <f>+IF(ISBLANK(pit!AR36),0,1)</f>
        <v>0</v>
      </c>
      <c r="AS36">
        <f>+IF(ISBLANK(pit!AS36),0,1)</f>
        <v>0</v>
      </c>
      <c r="AT36">
        <f>+IF(ISBLANK(pit!AT36),0,1)</f>
        <v>0</v>
      </c>
      <c r="AU36">
        <f>+IF(ISBLANK(pit!AU36),0,1)</f>
        <v>0</v>
      </c>
      <c r="AV36">
        <f>+IF(ISBLANK(pit!AV36),0,1)</f>
        <v>0</v>
      </c>
      <c r="AW36">
        <f>+IF(ISBLANK(pit!AW36),0,1)</f>
        <v>0</v>
      </c>
      <c r="AX36">
        <f>+IF(ISBLANK(pit!AX36),0,1)</f>
        <v>0</v>
      </c>
      <c r="AY36">
        <f>+IF(ISBLANK(pit!AY36),0,1)</f>
        <v>0</v>
      </c>
      <c r="AZ36">
        <f>+IF(ISBLANK(pit!AZ36),0,1)</f>
        <v>0</v>
      </c>
      <c r="BA36">
        <f>+IF(ISBLANK(pit!BA36),0,1)</f>
        <v>1</v>
      </c>
      <c r="BB36">
        <f>+IF(ISBLANK(pit!BB36),0,1)</f>
        <v>1</v>
      </c>
    </row>
    <row r="37" spans="1:54">
      <c r="A37" s="1" t="s">
        <v>94</v>
      </c>
      <c r="B37">
        <f>+IF(ISBLANK(pit!B37),0,1)</f>
        <v>1</v>
      </c>
      <c r="C37">
        <f>+IF(ISBLANK(pit!C37),0,1)</f>
        <v>1</v>
      </c>
      <c r="D37">
        <f>+IF(ISBLANK(pit!D37),0,1)</f>
        <v>1</v>
      </c>
      <c r="E37">
        <f>+IF(ISBLANK(pit!E37),0,1)</f>
        <v>1</v>
      </c>
      <c r="F37">
        <f>+IF(ISBLANK(pit!F37),0,1)</f>
        <v>1</v>
      </c>
      <c r="G37">
        <f>+IF(ISBLANK(pit!G37),0,1)</f>
        <v>1</v>
      </c>
      <c r="H37" s="15">
        <f>+IF(ISBLANK(pit!H37),0,1)</f>
        <v>1</v>
      </c>
      <c r="I37">
        <f>+IF(ISBLANK(pit!I37),0,1)</f>
        <v>1</v>
      </c>
      <c r="J37">
        <f>+IF(ISBLANK(pit!J37),0,1)</f>
        <v>1</v>
      </c>
      <c r="K37">
        <f>+IF(ISBLANK(pit!K37),0,1)</f>
        <v>1</v>
      </c>
      <c r="L37">
        <v>0</v>
      </c>
      <c r="M37">
        <f>+IF(ISBLANK(pit!M37),0,1)</f>
        <v>1</v>
      </c>
      <c r="N37">
        <f>+IF(ISBLANK(pit!N37),0,1)</f>
        <v>1</v>
      </c>
      <c r="O37">
        <f>+IF(ISBLANK(pit!O37),0,1)</f>
        <v>1</v>
      </c>
      <c r="P37">
        <f>+IF(ISBLANK(pit!P37),0,1)</f>
        <v>1</v>
      </c>
      <c r="Q37">
        <f>+IF(ISBLANK(pit!Q37),0,1)</f>
        <v>1</v>
      </c>
      <c r="R37">
        <f>+IF(ISBLANK(pit!R37),0,1)</f>
        <v>1</v>
      </c>
      <c r="S37">
        <f>+IF(ISBLANK(pit!S37),0,1)</f>
        <v>1</v>
      </c>
      <c r="T37">
        <f>+IF(ISBLANK(pit!T37),0,1)</f>
        <v>1</v>
      </c>
      <c r="U37">
        <v>0</v>
      </c>
      <c r="V37">
        <f>+IF(ISBLANK(pit!V37),0,1)</f>
        <v>1</v>
      </c>
      <c r="W37">
        <f>+IF(ISBLANK(pit!W37),0,1)</f>
        <v>1</v>
      </c>
      <c r="X37">
        <f>+IF(ISBLANK(pit!X37),0,1)</f>
        <v>1</v>
      </c>
      <c r="Y37">
        <f>+IF(ISBLANK(pit!Y37),0,1)</f>
        <v>1</v>
      </c>
      <c r="Z37">
        <f>+IF(ISBLANK(pit!Z37),0,1)</f>
        <v>1</v>
      </c>
      <c r="AA37">
        <f>+IF(ISBLANK(pit!AA37),0,1)</f>
        <v>1</v>
      </c>
      <c r="AB37">
        <f>+IF(ISBLANK(pit!AB37),0,1)</f>
        <v>1</v>
      </c>
      <c r="AC37">
        <f>+IF(ISBLANK(pit!AC37),0,1)</f>
        <v>1</v>
      </c>
      <c r="AD37">
        <f>+IF(ISBLANK(pit!AD37),0,1)</f>
        <v>1</v>
      </c>
      <c r="AE37">
        <f>+IF(ISBLANK(pit!AE37),0,1)</f>
        <v>1</v>
      </c>
      <c r="AF37">
        <f>+IF(ISBLANK(pit!AF37),0,1)</f>
        <v>0</v>
      </c>
      <c r="AG37">
        <v>0</v>
      </c>
      <c r="AH37">
        <v>0</v>
      </c>
      <c r="AI37">
        <f>+IF(ISBLANK(pit!AI37),0,1)</f>
        <v>0</v>
      </c>
      <c r="AJ37" s="15">
        <f>+IF(ISBLANK(pit!AJ37),0,1)</f>
        <v>0</v>
      </c>
      <c r="AK37">
        <v>0</v>
      </c>
      <c r="AL37">
        <f>+IF(ISBLANK(pit!AL37),0,1)</f>
        <v>0</v>
      </c>
      <c r="AM37">
        <f>+IF(ISBLANK(pit!AM37),0,1)</f>
        <v>0</v>
      </c>
      <c r="AN37">
        <f>+IF(ISBLANK(pit!AN37),0,1)</f>
        <v>0</v>
      </c>
      <c r="AO37">
        <f>+IF(ISBLANK(pit!AO37),0,1)</f>
        <v>0</v>
      </c>
      <c r="AP37">
        <f>+IF(ISBLANK(pit!AP37),0,1)</f>
        <v>0</v>
      </c>
      <c r="AQ37">
        <f>+IF(ISBLANK(pit!AQ37),0,1)</f>
        <v>0</v>
      </c>
      <c r="AR37">
        <f>+IF(ISBLANK(pit!AR37),0,1)</f>
        <v>0</v>
      </c>
      <c r="AS37">
        <f>+IF(ISBLANK(pit!AS37),0,1)</f>
        <v>0</v>
      </c>
      <c r="AT37">
        <f>+IF(ISBLANK(pit!AT37),0,1)</f>
        <v>0</v>
      </c>
      <c r="AU37">
        <f>+IF(ISBLANK(pit!AU37),0,1)</f>
        <v>0</v>
      </c>
      <c r="AV37">
        <f>+IF(ISBLANK(pit!AV37),0,1)</f>
        <v>0</v>
      </c>
      <c r="AW37">
        <f>+IF(ISBLANK(pit!AW37),0,1)</f>
        <v>0</v>
      </c>
      <c r="AX37">
        <f>+IF(ISBLANK(pit!AX37),0,1)</f>
        <v>0</v>
      </c>
      <c r="AY37">
        <f>+IF(ISBLANK(pit!AY37),0,1)</f>
        <v>0</v>
      </c>
      <c r="AZ37">
        <f>+IF(ISBLANK(pit!AZ37),0,1)</f>
        <v>0</v>
      </c>
      <c r="BA37">
        <f>+IF(ISBLANK(pit!BA37),0,1)</f>
        <v>1</v>
      </c>
      <c r="BB37">
        <f>+IF(ISBLANK(pit!BB37),0,1)</f>
        <v>1</v>
      </c>
    </row>
    <row r="38" spans="1:54">
      <c r="A38" s="1" t="s">
        <v>95</v>
      </c>
      <c r="B38">
        <f>+IF(ISBLANK(pit!B38),0,1)</f>
        <v>1</v>
      </c>
      <c r="C38">
        <f>+IF(ISBLANK(pit!C38),0,1)</f>
        <v>1</v>
      </c>
      <c r="D38">
        <f>+IF(ISBLANK(pit!D38),0,1)</f>
        <v>1</v>
      </c>
      <c r="E38">
        <f>+IF(ISBLANK(pit!E38),0,1)</f>
        <v>1</v>
      </c>
      <c r="F38">
        <f>+IF(ISBLANK(pit!F38),0,1)</f>
        <v>1</v>
      </c>
      <c r="G38">
        <f>+IF(ISBLANK(pit!G38),0,1)</f>
        <v>1</v>
      </c>
      <c r="H38" s="15">
        <f>+IF(ISBLANK(pit!H38),0,1)</f>
        <v>1</v>
      </c>
      <c r="I38">
        <f>+IF(ISBLANK(pit!I38),0,1)</f>
        <v>1</v>
      </c>
      <c r="J38">
        <f>+IF(ISBLANK(pit!J38),0,1)</f>
        <v>1</v>
      </c>
      <c r="K38">
        <f>+IF(ISBLANK(pit!K38),0,1)</f>
        <v>1</v>
      </c>
      <c r="L38">
        <v>0</v>
      </c>
      <c r="M38">
        <f>+IF(ISBLANK(pit!M38),0,1)</f>
        <v>1</v>
      </c>
      <c r="N38">
        <f>+IF(ISBLANK(pit!N38),0,1)</f>
        <v>1</v>
      </c>
      <c r="O38">
        <f>+IF(ISBLANK(pit!O38),0,1)</f>
        <v>1</v>
      </c>
      <c r="P38">
        <f>+IF(ISBLANK(pit!P38),0,1)</f>
        <v>1</v>
      </c>
      <c r="Q38">
        <f>+IF(ISBLANK(pit!Q38),0,1)</f>
        <v>1</v>
      </c>
      <c r="R38">
        <f>+IF(ISBLANK(pit!R38),0,1)</f>
        <v>1</v>
      </c>
      <c r="S38">
        <f>+IF(ISBLANK(pit!S38),0,1)</f>
        <v>1</v>
      </c>
      <c r="T38">
        <f>+IF(ISBLANK(pit!T38),0,1)</f>
        <v>1</v>
      </c>
      <c r="U38">
        <v>0</v>
      </c>
      <c r="V38">
        <f>+IF(ISBLANK(pit!V38),0,1)</f>
        <v>1</v>
      </c>
      <c r="W38">
        <f>+IF(ISBLANK(pit!W38),0,1)</f>
        <v>1</v>
      </c>
      <c r="X38">
        <f>+IF(ISBLANK(pit!X38),0,1)</f>
        <v>1</v>
      </c>
      <c r="Y38">
        <f>+IF(ISBLANK(pit!Y38),0,1)</f>
        <v>1</v>
      </c>
      <c r="Z38">
        <f>+IF(ISBLANK(pit!Z38),0,1)</f>
        <v>1</v>
      </c>
      <c r="AA38">
        <f>+IF(ISBLANK(pit!AA38),0,1)</f>
        <v>1</v>
      </c>
      <c r="AB38">
        <f>+IF(ISBLANK(pit!AB38),0,1)</f>
        <v>1</v>
      </c>
      <c r="AC38">
        <f>+IF(ISBLANK(pit!AC38),0,1)</f>
        <v>1</v>
      </c>
      <c r="AD38">
        <f>+IF(ISBLANK(pit!AD38),0,1)</f>
        <v>1</v>
      </c>
      <c r="AE38">
        <f>+IF(ISBLANK(pit!AE38),0,1)</f>
        <v>1</v>
      </c>
      <c r="AF38">
        <f>+IF(ISBLANK(pit!AF38),0,1)</f>
        <v>0</v>
      </c>
      <c r="AG38">
        <v>0</v>
      </c>
      <c r="AH38">
        <v>0</v>
      </c>
      <c r="AI38">
        <f>+IF(ISBLANK(pit!AI38),0,1)</f>
        <v>0</v>
      </c>
      <c r="AJ38" s="15">
        <f>+IF(ISBLANK(pit!AJ38),0,1)</f>
        <v>0</v>
      </c>
      <c r="AK38">
        <v>0</v>
      </c>
      <c r="AL38">
        <f>+IF(ISBLANK(pit!AL38),0,1)</f>
        <v>0</v>
      </c>
      <c r="AM38">
        <f>+IF(ISBLANK(pit!AM38),0,1)</f>
        <v>0</v>
      </c>
      <c r="AN38">
        <f>+IF(ISBLANK(pit!AN38),0,1)</f>
        <v>0</v>
      </c>
      <c r="AO38">
        <f>+IF(ISBLANK(pit!AO38),0,1)</f>
        <v>0</v>
      </c>
      <c r="AP38">
        <f>+IF(ISBLANK(pit!AP38),0,1)</f>
        <v>0</v>
      </c>
      <c r="AQ38">
        <f>+IF(ISBLANK(pit!AQ38),0,1)</f>
        <v>0</v>
      </c>
      <c r="AR38">
        <f>+IF(ISBLANK(pit!AR38),0,1)</f>
        <v>0</v>
      </c>
      <c r="AS38">
        <f>+IF(ISBLANK(pit!AS38),0,1)</f>
        <v>0</v>
      </c>
      <c r="AT38">
        <f>+IF(ISBLANK(pit!AT38),0,1)</f>
        <v>0</v>
      </c>
      <c r="AU38">
        <f>+IF(ISBLANK(pit!AU38),0,1)</f>
        <v>0</v>
      </c>
      <c r="AV38">
        <f>+IF(ISBLANK(pit!AV38),0,1)</f>
        <v>0</v>
      </c>
      <c r="AW38">
        <f>+IF(ISBLANK(pit!AW38),0,1)</f>
        <v>0</v>
      </c>
      <c r="AX38">
        <f>+IF(ISBLANK(pit!AX38),0,1)</f>
        <v>0</v>
      </c>
      <c r="AY38">
        <f>+IF(ISBLANK(pit!AY38),0,1)</f>
        <v>0</v>
      </c>
      <c r="AZ38">
        <f>+IF(ISBLANK(pit!AZ38),0,1)</f>
        <v>0</v>
      </c>
      <c r="BA38">
        <f>+IF(ISBLANK(pit!BA38),0,1)</f>
        <v>1</v>
      </c>
      <c r="BB38">
        <f>+IF(ISBLANK(pit!BB38),0,1)</f>
        <v>1</v>
      </c>
    </row>
    <row r="39" spans="1:54">
      <c r="A39" s="1" t="s">
        <v>96</v>
      </c>
      <c r="B39">
        <f>+IF(ISBLANK(pit!B39),0,1)</f>
        <v>1</v>
      </c>
      <c r="C39">
        <f>+IF(ISBLANK(pit!C39),0,1)</f>
        <v>1</v>
      </c>
      <c r="D39">
        <f>+IF(ISBLANK(pit!D39),0,1)</f>
        <v>1</v>
      </c>
      <c r="E39">
        <f>+IF(ISBLANK(pit!E39),0,1)</f>
        <v>1</v>
      </c>
      <c r="F39">
        <f>+IF(ISBLANK(pit!F39),0,1)</f>
        <v>1</v>
      </c>
      <c r="G39">
        <f>+IF(ISBLANK(pit!G39),0,1)</f>
        <v>1</v>
      </c>
      <c r="H39" s="15">
        <f>+IF(ISBLANK(pit!H39),0,1)</f>
        <v>1</v>
      </c>
      <c r="I39">
        <f>+IF(ISBLANK(pit!I39),0,1)</f>
        <v>1</v>
      </c>
      <c r="J39">
        <f>+IF(ISBLANK(pit!J39),0,1)</f>
        <v>1</v>
      </c>
      <c r="K39">
        <f>+IF(ISBLANK(pit!K39),0,1)</f>
        <v>1</v>
      </c>
      <c r="L39">
        <v>0</v>
      </c>
      <c r="M39">
        <f>+IF(ISBLANK(pit!M39),0,1)</f>
        <v>1</v>
      </c>
      <c r="N39">
        <f>+IF(ISBLANK(pit!N39),0,1)</f>
        <v>1</v>
      </c>
      <c r="O39">
        <f>+IF(ISBLANK(pit!O39),0,1)</f>
        <v>1</v>
      </c>
      <c r="P39">
        <f>+IF(ISBLANK(pit!P39),0,1)</f>
        <v>1</v>
      </c>
      <c r="Q39">
        <f>+IF(ISBLANK(pit!Q39),0,1)</f>
        <v>1</v>
      </c>
      <c r="R39">
        <f>+IF(ISBLANK(pit!R39),0,1)</f>
        <v>1</v>
      </c>
      <c r="S39">
        <f>+IF(ISBLANK(pit!S39),0,1)</f>
        <v>1</v>
      </c>
      <c r="T39">
        <f>+IF(ISBLANK(pit!T39),0,1)</f>
        <v>1</v>
      </c>
      <c r="U39">
        <v>0</v>
      </c>
      <c r="V39">
        <f>+IF(ISBLANK(pit!V39),0,1)</f>
        <v>1</v>
      </c>
      <c r="W39">
        <f>+IF(ISBLANK(pit!W39),0,1)</f>
        <v>1</v>
      </c>
      <c r="X39">
        <f>+IF(ISBLANK(pit!X39),0,1)</f>
        <v>1</v>
      </c>
      <c r="Y39">
        <f>+IF(ISBLANK(pit!Y39),0,1)</f>
        <v>1</v>
      </c>
      <c r="Z39">
        <f>+IF(ISBLANK(pit!Z39),0,1)</f>
        <v>1</v>
      </c>
      <c r="AA39">
        <f>+IF(ISBLANK(pit!AA39),0,1)</f>
        <v>1</v>
      </c>
      <c r="AB39">
        <f>+IF(ISBLANK(pit!AB39),0,1)</f>
        <v>1</v>
      </c>
      <c r="AC39">
        <f>+IF(ISBLANK(pit!AC39),0,1)</f>
        <v>1</v>
      </c>
      <c r="AD39">
        <f>+IF(ISBLANK(pit!AD39),0,1)</f>
        <v>1</v>
      </c>
      <c r="AE39">
        <f>+IF(ISBLANK(pit!AE39),0,1)</f>
        <v>1</v>
      </c>
      <c r="AF39">
        <f>+IF(ISBLANK(pit!AF39),0,1)</f>
        <v>0</v>
      </c>
      <c r="AG39">
        <v>0</v>
      </c>
      <c r="AH39">
        <v>0</v>
      </c>
      <c r="AI39">
        <f>+IF(ISBLANK(pit!AI39),0,1)</f>
        <v>0</v>
      </c>
      <c r="AJ39" s="15">
        <f>+IF(ISBLANK(pit!AJ39),0,1)</f>
        <v>0</v>
      </c>
      <c r="AK39">
        <v>0</v>
      </c>
      <c r="AL39">
        <f>+IF(ISBLANK(pit!AL39),0,1)</f>
        <v>0</v>
      </c>
      <c r="AM39">
        <f>+IF(ISBLANK(pit!AM39),0,1)</f>
        <v>0</v>
      </c>
      <c r="AN39">
        <f>+IF(ISBLANK(pit!AN39),0,1)</f>
        <v>0</v>
      </c>
      <c r="AO39">
        <f>+IF(ISBLANK(pit!AO39),0,1)</f>
        <v>0</v>
      </c>
      <c r="AP39">
        <f>+IF(ISBLANK(pit!AP39),0,1)</f>
        <v>0</v>
      </c>
      <c r="AQ39">
        <f>+IF(ISBLANK(pit!AQ39),0,1)</f>
        <v>0</v>
      </c>
      <c r="AR39">
        <f>+IF(ISBLANK(pit!AR39),0,1)</f>
        <v>0</v>
      </c>
      <c r="AS39">
        <f>+IF(ISBLANK(pit!AS39),0,1)</f>
        <v>0</v>
      </c>
      <c r="AT39">
        <f>+IF(ISBLANK(pit!AT39),0,1)</f>
        <v>0</v>
      </c>
      <c r="AU39">
        <f>+IF(ISBLANK(pit!AU39),0,1)</f>
        <v>0</v>
      </c>
      <c r="AV39">
        <f>+IF(ISBLANK(pit!AV39),0,1)</f>
        <v>0</v>
      </c>
      <c r="AW39">
        <f>+IF(ISBLANK(pit!AW39),0,1)</f>
        <v>0</v>
      </c>
      <c r="AX39">
        <f>+IF(ISBLANK(pit!AX39),0,1)</f>
        <v>0</v>
      </c>
      <c r="AY39">
        <f>+IF(ISBLANK(pit!AY39),0,1)</f>
        <v>0</v>
      </c>
      <c r="AZ39">
        <f>+IF(ISBLANK(pit!AZ39),0,1)</f>
        <v>0</v>
      </c>
      <c r="BA39">
        <f>+IF(ISBLANK(pit!BA39),0,1)</f>
        <v>1</v>
      </c>
      <c r="BB39">
        <f>+IF(ISBLANK(pit!BB39),0,1)</f>
        <v>1</v>
      </c>
    </row>
    <row r="40" spans="1:54">
      <c r="A40" s="1" t="s">
        <v>97</v>
      </c>
      <c r="B40">
        <f>+IF(ISBLANK(pit!B40),0,1)</f>
        <v>1</v>
      </c>
      <c r="C40">
        <f>+IF(ISBLANK(pit!C40),0,1)</f>
        <v>1</v>
      </c>
      <c r="D40">
        <f>+IF(ISBLANK(pit!D40),0,1)</f>
        <v>1</v>
      </c>
      <c r="E40">
        <f>+IF(ISBLANK(pit!E40),0,1)</f>
        <v>1</v>
      </c>
      <c r="F40">
        <f>+IF(ISBLANK(pit!F40),0,1)</f>
        <v>1</v>
      </c>
      <c r="G40">
        <f>+IF(ISBLANK(pit!G40),0,1)</f>
        <v>1</v>
      </c>
      <c r="H40" s="15">
        <f>+IF(ISBLANK(pit!H40),0,1)</f>
        <v>1</v>
      </c>
      <c r="I40">
        <f>+IF(ISBLANK(pit!I40),0,1)</f>
        <v>1</v>
      </c>
      <c r="J40">
        <f>+IF(ISBLANK(pit!J40),0,1)</f>
        <v>1</v>
      </c>
      <c r="K40">
        <f>+IF(ISBLANK(pit!K40),0,1)</f>
        <v>1</v>
      </c>
      <c r="L40">
        <v>0</v>
      </c>
      <c r="M40">
        <f>+IF(ISBLANK(pit!M40),0,1)</f>
        <v>1</v>
      </c>
      <c r="N40">
        <f>+IF(ISBLANK(pit!N40),0,1)</f>
        <v>1</v>
      </c>
      <c r="O40">
        <f>+IF(ISBLANK(pit!O40),0,1)</f>
        <v>1</v>
      </c>
      <c r="P40">
        <f>+IF(ISBLANK(pit!P40),0,1)</f>
        <v>1</v>
      </c>
      <c r="Q40">
        <f>+IF(ISBLANK(pit!Q40),0,1)</f>
        <v>1</v>
      </c>
      <c r="R40">
        <f>+IF(ISBLANK(pit!R40),0,1)</f>
        <v>1</v>
      </c>
      <c r="S40">
        <f>+IF(ISBLANK(pit!S40),0,1)</f>
        <v>1</v>
      </c>
      <c r="T40">
        <f>+IF(ISBLANK(pit!T40),0,1)</f>
        <v>1</v>
      </c>
      <c r="U40">
        <v>0</v>
      </c>
      <c r="V40">
        <f>+IF(ISBLANK(pit!V40),0,1)</f>
        <v>1</v>
      </c>
      <c r="W40">
        <f>+IF(ISBLANK(pit!W40),0,1)</f>
        <v>1</v>
      </c>
      <c r="X40">
        <f>+IF(ISBLANK(pit!X40),0,1)</f>
        <v>1</v>
      </c>
      <c r="Y40">
        <f>+IF(ISBLANK(pit!Y40),0,1)</f>
        <v>1</v>
      </c>
      <c r="Z40">
        <f>+IF(ISBLANK(pit!Z40),0,1)</f>
        <v>1</v>
      </c>
      <c r="AA40">
        <f>+IF(ISBLANK(pit!AA40),0,1)</f>
        <v>1</v>
      </c>
      <c r="AB40">
        <f>+IF(ISBLANK(pit!AB40),0,1)</f>
        <v>1</v>
      </c>
      <c r="AC40">
        <f>+IF(ISBLANK(pit!AC40),0,1)</f>
        <v>1</v>
      </c>
      <c r="AD40">
        <f>+IF(ISBLANK(pit!AD40),0,1)</f>
        <v>1</v>
      </c>
      <c r="AE40">
        <f>+IF(ISBLANK(pit!AE40),0,1)</f>
        <v>1</v>
      </c>
      <c r="AF40">
        <f>+IF(ISBLANK(pit!AF40),0,1)</f>
        <v>0</v>
      </c>
      <c r="AG40">
        <v>0</v>
      </c>
      <c r="AH40">
        <v>0</v>
      </c>
      <c r="AI40">
        <f>+IF(ISBLANK(pit!AI40),0,1)</f>
        <v>0</v>
      </c>
      <c r="AJ40" s="15">
        <f>+IF(ISBLANK(pit!AJ40),0,1)</f>
        <v>0</v>
      </c>
      <c r="AK40">
        <v>0</v>
      </c>
      <c r="AL40">
        <f>+IF(ISBLANK(pit!AL40),0,1)</f>
        <v>0</v>
      </c>
      <c r="AM40">
        <f>+IF(ISBLANK(pit!AM40),0,1)</f>
        <v>0</v>
      </c>
      <c r="AN40">
        <f>+IF(ISBLANK(pit!AN40),0,1)</f>
        <v>0</v>
      </c>
      <c r="AO40">
        <f>+IF(ISBLANK(pit!AO40),0,1)</f>
        <v>0</v>
      </c>
      <c r="AP40">
        <f>+IF(ISBLANK(pit!AP40),0,1)</f>
        <v>0</v>
      </c>
      <c r="AQ40">
        <f>+IF(ISBLANK(pit!AQ40),0,1)</f>
        <v>0</v>
      </c>
      <c r="AR40">
        <f>+IF(ISBLANK(pit!AR40),0,1)</f>
        <v>0</v>
      </c>
      <c r="AS40">
        <f>+IF(ISBLANK(pit!AS40),0,1)</f>
        <v>0</v>
      </c>
      <c r="AT40">
        <f>+IF(ISBLANK(pit!AT40),0,1)</f>
        <v>0</v>
      </c>
      <c r="AU40">
        <f>+IF(ISBLANK(pit!AU40),0,1)</f>
        <v>0</v>
      </c>
      <c r="AV40">
        <f>+IF(ISBLANK(pit!AV40),0,1)</f>
        <v>0</v>
      </c>
      <c r="AW40">
        <f>+IF(ISBLANK(pit!AW40),0,1)</f>
        <v>0</v>
      </c>
      <c r="AX40">
        <f>+IF(ISBLANK(pit!AX40),0,1)</f>
        <v>0</v>
      </c>
      <c r="AY40">
        <f>+IF(ISBLANK(pit!AY40),0,1)</f>
        <v>0</v>
      </c>
      <c r="AZ40">
        <f>+IF(ISBLANK(pit!AZ40),0,1)</f>
        <v>0</v>
      </c>
      <c r="BA40">
        <f>+IF(ISBLANK(pit!BA40),0,1)</f>
        <v>1</v>
      </c>
      <c r="BB40">
        <f>+IF(ISBLANK(pit!BB40),0,1)</f>
        <v>1</v>
      </c>
    </row>
    <row r="41" spans="1:54">
      <c r="A41" s="1" t="s">
        <v>98</v>
      </c>
      <c r="B41">
        <f>+IF(ISBLANK(pit!B41),0,1)</f>
        <v>1</v>
      </c>
      <c r="C41">
        <f>+IF(ISBLANK(pit!C41),0,1)</f>
        <v>1</v>
      </c>
      <c r="D41">
        <f>+IF(ISBLANK(pit!D41),0,1)</f>
        <v>1</v>
      </c>
      <c r="E41">
        <f>+IF(ISBLANK(pit!E41),0,1)</f>
        <v>1</v>
      </c>
      <c r="F41">
        <f>+IF(ISBLANK(pit!F41),0,1)</f>
        <v>1</v>
      </c>
      <c r="G41">
        <f>+IF(ISBLANK(pit!G41),0,1)</f>
        <v>1</v>
      </c>
      <c r="H41" s="15">
        <f>+IF(ISBLANK(pit!H41),0,1)</f>
        <v>1</v>
      </c>
      <c r="I41">
        <f>+IF(ISBLANK(pit!I41),0,1)</f>
        <v>1</v>
      </c>
      <c r="J41">
        <f>+IF(ISBLANK(pit!J41),0,1)</f>
        <v>1</v>
      </c>
      <c r="K41">
        <f>+IF(ISBLANK(pit!K41),0,1)</f>
        <v>1</v>
      </c>
      <c r="L41">
        <v>0</v>
      </c>
      <c r="M41">
        <f>+IF(ISBLANK(pit!M41),0,1)</f>
        <v>1</v>
      </c>
      <c r="N41">
        <f>+IF(ISBLANK(pit!N41),0,1)</f>
        <v>1</v>
      </c>
      <c r="O41">
        <f>+IF(ISBLANK(pit!O41),0,1)</f>
        <v>1</v>
      </c>
      <c r="P41">
        <f>+IF(ISBLANK(pit!P41),0,1)</f>
        <v>1</v>
      </c>
      <c r="Q41">
        <f>+IF(ISBLANK(pit!Q41),0,1)</f>
        <v>1</v>
      </c>
      <c r="R41">
        <f>+IF(ISBLANK(pit!R41),0,1)</f>
        <v>1</v>
      </c>
      <c r="S41">
        <f>+IF(ISBLANK(pit!S41),0,1)</f>
        <v>1</v>
      </c>
      <c r="T41">
        <f>+IF(ISBLANK(pit!T41),0,1)</f>
        <v>1</v>
      </c>
      <c r="U41">
        <v>0</v>
      </c>
      <c r="V41">
        <f>+IF(ISBLANK(pit!V41),0,1)</f>
        <v>1</v>
      </c>
      <c r="W41">
        <f>+IF(ISBLANK(pit!W41),0,1)</f>
        <v>1</v>
      </c>
      <c r="X41">
        <f>+IF(ISBLANK(pit!X41),0,1)</f>
        <v>1</v>
      </c>
      <c r="Y41">
        <f>+IF(ISBLANK(pit!Y41),0,1)</f>
        <v>1</v>
      </c>
      <c r="Z41">
        <f>+IF(ISBLANK(pit!Z41),0,1)</f>
        <v>1</v>
      </c>
      <c r="AA41">
        <f>+IF(ISBLANK(pit!AA41),0,1)</f>
        <v>1</v>
      </c>
      <c r="AB41">
        <f>+IF(ISBLANK(pit!AB41),0,1)</f>
        <v>1</v>
      </c>
      <c r="AC41">
        <f>+IF(ISBLANK(pit!AC41),0,1)</f>
        <v>1</v>
      </c>
      <c r="AD41">
        <f>+IF(ISBLANK(pit!AD41),0,1)</f>
        <v>1</v>
      </c>
      <c r="AE41">
        <f>+IF(ISBLANK(pit!AE41),0,1)</f>
        <v>1</v>
      </c>
      <c r="AF41">
        <f>+IF(ISBLANK(pit!AF41),0,1)</f>
        <v>0</v>
      </c>
      <c r="AG41">
        <v>0</v>
      </c>
      <c r="AH41">
        <v>0</v>
      </c>
      <c r="AI41">
        <f>+IF(ISBLANK(pit!AI41),0,1)</f>
        <v>0</v>
      </c>
      <c r="AJ41" s="15">
        <f>+IF(ISBLANK(pit!AJ41),0,1)</f>
        <v>0</v>
      </c>
      <c r="AK41">
        <v>0</v>
      </c>
      <c r="AL41">
        <f>+IF(ISBLANK(pit!AL41),0,1)</f>
        <v>0</v>
      </c>
      <c r="AM41">
        <f>+IF(ISBLANK(pit!AM41),0,1)</f>
        <v>0</v>
      </c>
      <c r="AN41">
        <f>+IF(ISBLANK(pit!AN41),0,1)</f>
        <v>0</v>
      </c>
      <c r="AO41">
        <f>+IF(ISBLANK(pit!AO41),0,1)</f>
        <v>0</v>
      </c>
      <c r="AP41">
        <f>+IF(ISBLANK(pit!AP41),0,1)</f>
        <v>0</v>
      </c>
      <c r="AQ41">
        <f>+IF(ISBLANK(pit!AQ41),0,1)</f>
        <v>0</v>
      </c>
      <c r="AR41">
        <f>+IF(ISBLANK(pit!AR41),0,1)</f>
        <v>0</v>
      </c>
      <c r="AS41">
        <f>+IF(ISBLANK(pit!AS41),0,1)</f>
        <v>0</v>
      </c>
      <c r="AT41">
        <f>+IF(ISBLANK(pit!AT41),0,1)</f>
        <v>0</v>
      </c>
      <c r="AU41">
        <f>+IF(ISBLANK(pit!AU41),0,1)</f>
        <v>0</v>
      </c>
      <c r="AV41">
        <f>+IF(ISBLANK(pit!AV41),0,1)</f>
        <v>0</v>
      </c>
      <c r="AW41">
        <f>+IF(ISBLANK(pit!AW41),0,1)</f>
        <v>0</v>
      </c>
      <c r="AX41">
        <f>+IF(ISBLANK(pit!AX41),0,1)</f>
        <v>0</v>
      </c>
      <c r="AY41">
        <f>+IF(ISBLANK(pit!AY41),0,1)</f>
        <v>0</v>
      </c>
      <c r="AZ41">
        <f>+IF(ISBLANK(pit!AZ41),0,1)</f>
        <v>0</v>
      </c>
      <c r="BA41">
        <f>+IF(ISBLANK(pit!BA41),0,1)</f>
        <v>1</v>
      </c>
      <c r="BB41">
        <f>+IF(ISBLANK(pit!BB41),0,1)</f>
        <v>1</v>
      </c>
    </row>
    <row r="42" spans="1:54">
      <c r="A42" s="1" t="s">
        <v>99</v>
      </c>
      <c r="B42">
        <f>+IF(ISBLANK(pit!B42),0,1)</f>
        <v>1</v>
      </c>
      <c r="C42">
        <f>+IF(ISBLANK(pit!C42),0,1)</f>
        <v>1</v>
      </c>
      <c r="D42">
        <f>+IF(ISBLANK(pit!D42),0,1)</f>
        <v>1</v>
      </c>
      <c r="E42">
        <f>+IF(ISBLANK(pit!E42),0,1)</f>
        <v>1</v>
      </c>
      <c r="F42">
        <f>+IF(ISBLANK(pit!F42),0,1)</f>
        <v>1</v>
      </c>
      <c r="G42">
        <f>+IF(ISBLANK(pit!G42),0,1)</f>
        <v>1</v>
      </c>
      <c r="H42" s="15">
        <f>+IF(ISBLANK(pit!H42),0,1)</f>
        <v>1</v>
      </c>
      <c r="I42">
        <f>+IF(ISBLANK(pit!I42),0,1)</f>
        <v>1</v>
      </c>
      <c r="J42">
        <f>+IF(ISBLANK(pit!J42),0,1)</f>
        <v>1</v>
      </c>
      <c r="K42">
        <f>+IF(ISBLANK(pit!K42),0,1)</f>
        <v>1</v>
      </c>
      <c r="L42">
        <v>0</v>
      </c>
      <c r="M42">
        <f>+IF(ISBLANK(pit!M42),0,1)</f>
        <v>1</v>
      </c>
      <c r="N42">
        <f>+IF(ISBLANK(pit!N42),0,1)</f>
        <v>1</v>
      </c>
      <c r="O42">
        <f>+IF(ISBLANK(pit!O42),0,1)</f>
        <v>1</v>
      </c>
      <c r="P42">
        <f>+IF(ISBLANK(pit!P42),0,1)</f>
        <v>1</v>
      </c>
      <c r="Q42">
        <f>+IF(ISBLANK(pit!Q42),0,1)</f>
        <v>1</v>
      </c>
      <c r="R42">
        <f>+IF(ISBLANK(pit!R42),0,1)</f>
        <v>1</v>
      </c>
      <c r="S42">
        <f>+IF(ISBLANK(pit!S42),0,1)</f>
        <v>1</v>
      </c>
      <c r="T42">
        <f>+IF(ISBLANK(pit!T42),0,1)</f>
        <v>1</v>
      </c>
      <c r="U42">
        <v>0</v>
      </c>
      <c r="V42">
        <f>+IF(ISBLANK(pit!V42),0,1)</f>
        <v>1</v>
      </c>
      <c r="W42">
        <f>+IF(ISBLANK(pit!W42),0,1)</f>
        <v>1</v>
      </c>
      <c r="X42">
        <f>+IF(ISBLANK(pit!X42),0,1)</f>
        <v>1</v>
      </c>
      <c r="Y42">
        <f>+IF(ISBLANK(pit!Y42),0,1)</f>
        <v>1</v>
      </c>
      <c r="Z42">
        <f>+IF(ISBLANK(pit!Z42),0,1)</f>
        <v>1</v>
      </c>
      <c r="AA42">
        <f>+IF(ISBLANK(pit!AA42),0,1)</f>
        <v>1</v>
      </c>
      <c r="AB42">
        <f>+IF(ISBLANK(pit!AB42),0,1)</f>
        <v>1</v>
      </c>
      <c r="AC42">
        <f>+IF(ISBLANK(pit!AC42),0,1)</f>
        <v>1</v>
      </c>
      <c r="AD42">
        <f>+IF(ISBLANK(pit!AD42),0,1)</f>
        <v>1</v>
      </c>
      <c r="AE42">
        <f>+IF(ISBLANK(pit!AE42),0,1)</f>
        <v>1</v>
      </c>
      <c r="AF42">
        <f>+IF(ISBLANK(pit!AF42),0,1)</f>
        <v>0</v>
      </c>
      <c r="AG42">
        <v>0</v>
      </c>
      <c r="AH42">
        <v>0</v>
      </c>
      <c r="AI42">
        <f>+IF(ISBLANK(pit!AI42),0,1)</f>
        <v>0</v>
      </c>
      <c r="AJ42" s="15">
        <f>+IF(ISBLANK(pit!AJ42),0,1)</f>
        <v>0</v>
      </c>
      <c r="AK42">
        <v>0</v>
      </c>
      <c r="AL42">
        <f>+IF(ISBLANK(pit!AL42),0,1)</f>
        <v>0</v>
      </c>
      <c r="AM42">
        <f>+IF(ISBLANK(pit!AM42),0,1)</f>
        <v>0</v>
      </c>
      <c r="AN42">
        <f>+IF(ISBLANK(pit!AN42),0,1)</f>
        <v>0</v>
      </c>
      <c r="AO42">
        <f>+IF(ISBLANK(pit!AO42),0,1)</f>
        <v>0</v>
      </c>
      <c r="AP42">
        <f>+IF(ISBLANK(pit!AP42),0,1)</f>
        <v>0</v>
      </c>
      <c r="AQ42">
        <f>+IF(ISBLANK(pit!AQ42),0,1)</f>
        <v>0</v>
      </c>
      <c r="AR42">
        <f>+IF(ISBLANK(pit!AR42),0,1)</f>
        <v>0</v>
      </c>
      <c r="AS42">
        <f>+IF(ISBLANK(pit!AS42),0,1)</f>
        <v>0</v>
      </c>
      <c r="AT42">
        <f>+IF(ISBLANK(pit!AT42),0,1)</f>
        <v>0</v>
      </c>
      <c r="AU42">
        <f>+IF(ISBLANK(pit!AU42),0,1)</f>
        <v>0</v>
      </c>
      <c r="AV42">
        <f>+IF(ISBLANK(pit!AV42),0,1)</f>
        <v>0</v>
      </c>
      <c r="AW42">
        <f>+IF(ISBLANK(pit!AW42),0,1)</f>
        <v>0</v>
      </c>
      <c r="AX42">
        <f>+IF(ISBLANK(pit!AX42),0,1)</f>
        <v>0</v>
      </c>
      <c r="AY42">
        <f>+IF(ISBLANK(pit!AY42),0,1)</f>
        <v>0</v>
      </c>
      <c r="AZ42">
        <f>+IF(ISBLANK(pit!AZ42),0,1)</f>
        <v>0</v>
      </c>
      <c r="BA42">
        <f>+IF(ISBLANK(pit!BA42),0,1)</f>
        <v>1</v>
      </c>
      <c r="BB42">
        <f>+IF(ISBLANK(pit!BB42),0,1)</f>
        <v>1</v>
      </c>
    </row>
    <row r="43" spans="1:54">
      <c r="A43" s="1" t="s">
        <v>100</v>
      </c>
      <c r="B43">
        <f>+IF(ISBLANK(pit!B43),0,1)</f>
        <v>1</v>
      </c>
      <c r="C43">
        <f>+IF(ISBLANK(pit!C43),0,1)</f>
        <v>1</v>
      </c>
      <c r="D43">
        <f>+IF(ISBLANK(pit!D43),0,1)</f>
        <v>1</v>
      </c>
      <c r="E43">
        <f>+IF(ISBLANK(pit!E43),0,1)</f>
        <v>1</v>
      </c>
      <c r="F43">
        <f>+IF(ISBLANK(pit!F43),0,1)</f>
        <v>1</v>
      </c>
      <c r="G43">
        <f>+IF(ISBLANK(pit!G43),0,1)</f>
        <v>1</v>
      </c>
      <c r="H43" s="15">
        <f>+IF(ISBLANK(pit!H43),0,1)</f>
        <v>1</v>
      </c>
      <c r="I43">
        <f>+IF(ISBLANK(pit!I43),0,1)</f>
        <v>1</v>
      </c>
      <c r="J43">
        <f>+IF(ISBLANK(pit!J43),0,1)</f>
        <v>1</v>
      </c>
      <c r="K43">
        <f>+IF(ISBLANK(pit!K43),0,1)</f>
        <v>1</v>
      </c>
      <c r="L43">
        <v>0</v>
      </c>
      <c r="M43">
        <f>+IF(ISBLANK(pit!M43),0,1)</f>
        <v>1</v>
      </c>
      <c r="N43">
        <f>+IF(ISBLANK(pit!N43),0,1)</f>
        <v>1</v>
      </c>
      <c r="O43">
        <f>+IF(ISBLANK(pit!O43),0,1)</f>
        <v>1</v>
      </c>
      <c r="P43">
        <f>+IF(ISBLANK(pit!P43),0,1)</f>
        <v>1</v>
      </c>
      <c r="Q43">
        <f>+IF(ISBLANK(pit!Q43),0,1)</f>
        <v>1</v>
      </c>
      <c r="R43">
        <f>+IF(ISBLANK(pit!R43),0,1)</f>
        <v>1</v>
      </c>
      <c r="S43">
        <f>+IF(ISBLANK(pit!S43),0,1)</f>
        <v>1</v>
      </c>
      <c r="T43">
        <f>+IF(ISBLANK(pit!T43),0,1)</f>
        <v>1</v>
      </c>
      <c r="U43">
        <v>0</v>
      </c>
      <c r="V43">
        <f>+IF(ISBLANK(pit!V43),0,1)</f>
        <v>1</v>
      </c>
      <c r="W43">
        <f>+IF(ISBLANK(pit!W43),0,1)</f>
        <v>1</v>
      </c>
      <c r="X43">
        <f>+IF(ISBLANK(pit!X43),0,1)</f>
        <v>1</v>
      </c>
      <c r="Y43">
        <f>+IF(ISBLANK(pit!Y43),0,1)</f>
        <v>1</v>
      </c>
      <c r="Z43">
        <f>+IF(ISBLANK(pit!Z43),0,1)</f>
        <v>1</v>
      </c>
      <c r="AA43">
        <f>+IF(ISBLANK(pit!AA43),0,1)</f>
        <v>1</v>
      </c>
      <c r="AB43">
        <f>+IF(ISBLANK(pit!AB43),0,1)</f>
        <v>1</v>
      </c>
      <c r="AC43">
        <f>+IF(ISBLANK(pit!AC43),0,1)</f>
        <v>1</v>
      </c>
      <c r="AD43">
        <f>+IF(ISBLANK(pit!AD43),0,1)</f>
        <v>1</v>
      </c>
      <c r="AE43">
        <f>+IF(ISBLANK(pit!AE43),0,1)</f>
        <v>1</v>
      </c>
      <c r="AF43">
        <f>+IF(ISBLANK(pit!AF43),0,1)</f>
        <v>0</v>
      </c>
      <c r="AG43">
        <v>0</v>
      </c>
      <c r="AH43">
        <v>0</v>
      </c>
      <c r="AI43">
        <f>+IF(ISBLANK(pit!AI43),0,1)</f>
        <v>0</v>
      </c>
      <c r="AJ43" s="15">
        <f>+IF(ISBLANK(pit!AJ43),0,1)</f>
        <v>0</v>
      </c>
      <c r="AK43">
        <v>0</v>
      </c>
      <c r="AL43">
        <f>+IF(ISBLANK(pit!AL43),0,1)</f>
        <v>0</v>
      </c>
      <c r="AM43">
        <f>+IF(ISBLANK(pit!AM43),0,1)</f>
        <v>0</v>
      </c>
      <c r="AN43">
        <f>+IF(ISBLANK(pit!AN43),0,1)</f>
        <v>0</v>
      </c>
      <c r="AO43">
        <f>+IF(ISBLANK(pit!AO43),0,1)</f>
        <v>0</v>
      </c>
      <c r="AP43">
        <f>+IF(ISBLANK(pit!AP43),0,1)</f>
        <v>0</v>
      </c>
      <c r="AQ43">
        <f>+IF(ISBLANK(pit!AQ43),0,1)</f>
        <v>0</v>
      </c>
      <c r="AR43">
        <f>+IF(ISBLANK(pit!AR43),0,1)</f>
        <v>0</v>
      </c>
      <c r="AS43">
        <f>+IF(ISBLANK(pit!AS43),0,1)</f>
        <v>0</v>
      </c>
      <c r="AT43">
        <f>+IF(ISBLANK(pit!AT43),0,1)</f>
        <v>0</v>
      </c>
      <c r="AU43">
        <f>+IF(ISBLANK(pit!AU43),0,1)</f>
        <v>0</v>
      </c>
      <c r="AV43">
        <f>+IF(ISBLANK(pit!AV43),0,1)</f>
        <v>0</v>
      </c>
      <c r="AW43">
        <f>+IF(ISBLANK(pit!AW43),0,1)</f>
        <v>0</v>
      </c>
      <c r="AX43">
        <f>+IF(ISBLANK(pit!AX43),0,1)</f>
        <v>0</v>
      </c>
      <c r="AY43">
        <f>+IF(ISBLANK(pit!AY43),0,1)</f>
        <v>0</v>
      </c>
      <c r="AZ43">
        <f>+IF(ISBLANK(pit!AZ43),0,1)</f>
        <v>0</v>
      </c>
      <c r="BA43">
        <f>+IF(ISBLANK(pit!BA43),0,1)</f>
        <v>1</v>
      </c>
      <c r="BB43">
        <f>+IF(ISBLANK(pit!BB43),0,1)</f>
        <v>1</v>
      </c>
    </row>
    <row r="44" spans="1:54">
      <c r="A44" s="1" t="s">
        <v>101</v>
      </c>
      <c r="B44">
        <f>+IF(ISBLANK(pit!B44),0,1)</f>
        <v>1</v>
      </c>
      <c r="C44">
        <f>+IF(ISBLANK(pit!C44),0,1)</f>
        <v>1</v>
      </c>
      <c r="D44">
        <f>+IF(ISBLANK(pit!D44),0,1)</f>
        <v>1</v>
      </c>
      <c r="E44">
        <f>+IF(ISBLANK(pit!E44),0,1)</f>
        <v>1</v>
      </c>
      <c r="F44">
        <f>+IF(ISBLANK(pit!F44),0,1)</f>
        <v>1</v>
      </c>
      <c r="G44">
        <f>+IF(ISBLANK(pit!G44),0,1)</f>
        <v>1</v>
      </c>
      <c r="H44" s="15">
        <f>+IF(ISBLANK(pit!H44),0,1)</f>
        <v>1</v>
      </c>
      <c r="I44">
        <f>+IF(ISBLANK(pit!I44),0,1)</f>
        <v>1</v>
      </c>
      <c r="J44">
        <f>+IF(ISBLANK(pit!J44),0,1)</f>
        <v>1</v>
      </c>
      <c r="K44">
        <f>+IF(ISBLANK(pit!K44),0,1)</f>
        <v>1</v>
      </c>
      <c r="L44">
        <v>0</v>
      </c>
      <c r="M44">
        <f>+IF(ISBLANK(pit!M44),0,1)</f>
        <v>1</v>
      </c>
      <c r="N44">
        <f>+IF(ISBLANK(pit!N44),0,1)</f>
        <v>1</v>
      </c>
      <c r="O44">
        <f>+IF(ISBLANK(pit!O44),0,1)</f>
        <v>1</v>
      </c>
      <c r="P44">
        <f>+IF(ISBLANK(pit!P44),0,1)</f>
        <v>1</v>
      </c>
      <c r="Q44">
        <f>+IF(ISBLANK(pit!Q44),0,1)</f>
        <v>1</v>
      </c>
      <c r="R44">
        <f>+IF(ISBLANK(pit!R44),0,1)</f>
        <v>1</v>
      </c>
      <c r="S44">
        <f>+IF(ISBLANK(pit!S44),0,1)</f>
        <v>1</v>
      </c>
      <c r="T44">
        <f>+IF(ISBLANK(pit!T44),0,1)</f>
        <v>1</v>
      </c>
      <c r="U44">
        <v>0</v>
      </c>
      <c r="V44">
        <f>+IF(ISBLANK(pit!V44),0,1)</f>
        <v>1</v>
      </c>
      <c r="W44">
        <f>+IF(ISBLANK(pit!W44),0,1)</f>
        <v>1</v>
      </c>
      <c r="X44">
        <f>+IF(ISBLANK(pit!X44),0,1)</f>
        <v>1</v>
      </c>
      <c r="Y44">
        <f>+IF(ISBLANK(pit!Y44),0,1)</f>
        <v>1</v>
      </c>
      <c r="Z44">
        <f>+IF(ISBLANK(pit!Z44),0,1)</f>
        <v>1</v>
      </c>
      <c r="AA44">
        <f>+IF(ISBLANK(pit!AA44),0,1)</f>
        <v>1</v>
      </c>
      <c r="AB44">
        <f>+IF(ISBLANK(pit!AB44),0,1)</f>
        <v>1</v>
      </c>
      <c r="AC44">
        <f>+IF(ISBLANK(pit!AC44),0,1)</f>
        <v>1</v>
      </c>
      <c r="AD44">
        <f>+IF(ISBLANK(pit!AD44),0,1)</f>
        <v>1</v>
      </c>
      <c r="AE44">
        <f>+IF(ISBLANK(pit!AE44),0,1)</f>
        <v>1</v>
      </c>
      <c r="AF44">
        <f>+IF(ISBLANK(pit!AF44),0,1)</f>
        <v>0</v>
      </c>
      <c r="AG44">
        <v>0</v>
      </c>
      <c r="AH44">
        <v>0</v>
      </c>
      <c r="AI44">
        <f>+IF(ISBLANK(pit!AI44),0,1)</f>
        <v>0</v>
      </c>
      <c r="AJ44" s="15">
        <f>+IF(ISBLANK(pit!AJ44),0,1)</f>
        <v>0</v>
      </c>
      <c r="AK44">
        <v>0</v>
      </c>
      <c r="AL44">
        <f>+IF(ISBLANK(pit!AL44),0,1)</f>
        <v>0</v>
      </c>
      <c r="AM44">
        <f>+IF(ISBLANK(pit!AM44),0,1)</f>
        <v>0</v>
      </c>
      <c r="AN44">
        <f>+IF(ISBLANK(pit!AN44),0,1)</f>
        <v>0</v>
      </c>
      <c r="AO44">
        <f>+IF(ISBLANK(pit!AO44),0,1)</f>
        <v>0</v>
      </c>
      <c r="AP44">
        <f>+IF(ISBLANK(pit!AP44),0,1)</f>
        <v>0</v>
      </c>
      <c r="AQ44">
        <f>+IF(ISBLANK(pit!AQ44),0,1)</f>
        <v>0</v>
      </c>
      <c r="AR44">
        <f>+IF(ISBLANK(pit!AR44),0,1)</f>
        <v>0</v>
      </c>
      <c r="AS44">
        <f>+IF(ISBLANK(pit!AS44),0,1)</f>
        <v>0</v>
      </c>
      <c r="AT44">
        <f>+IF(ISBLANK(pit!AT44),0,1)</f>
        <v>0</v>
      </c>
      <c r="AU44">
        <f>+IF(ISBLANK(pit!AU44),0,1)</f>
        <v>0</v>
      </c>
      <c r="AV44">
        <f>+IF(ISBLANK(pit!AV44),0,1)</f>
        <v>0</v>
      </c>
      <c r="AW44">
        <f>+IF(ISBLANK(pit!AW44),0,1)</f>
        <v>0</v>
      </c>
      <c r="AX44">
        <f>+IF(ISBLANK(pit!AX44),0,1)</f>
        <v>0</v>
      </c>
      <c r="AY44">
        <f>+IF(ISBLANK(pit!AY44),0,1)</f>
        <v>0</v>
      </c>
      <c r="AZ44">
        <f>+IF(ISBLANK(pit!AZ44),0,1)</f>
        <v>0</v>
      </c>
      <c r="BA44">
        <f>+IF(ISBLANK(pit!BA44),0,1)</f>
        <v>1</v>
      </c>
      <c r="BB44">
        <f>+IF(ISBLANK(pit!BB44),0,1)</f>
        <v>1</v>
      </c>
    </row>
    <row r="45" spans="1:54">
      <c r="A45" s="1" t="s">
        <v>102</v>
      </c>
      <c r="B45">
        <f>+IF(ISBLANK(pit!B45),0,1)</f>
        <v>1</v>
      </c>
      <c r="C45">
        <f>+IF(ISBLANK(pit!C45),0,1)</f>
        <v>1</v>
      </c>
      <c r="D45">
        <f>+IF(ISBLANK(pit!D45),0,1)</f>
        <v>1</v>
      </c>
      <c r="E45">
        <f>+IF(ISBLANK(pit!E45),0,1)</f>
        <v>1</v>
      </c>
      <c r="F45">
        <f>+IF(ISBLANK(pit!F45),0,1)</f>
        <v>1</v>
      </c>
      <c r="G45">
        <f>+IF(ISBLANK(pit!G45),0,1)</f>
        <v>1</v>
      </c>
      <c r="H45" s="15">
        <f>+IF(ISBLANK(pit!H45),0,1)</f>
        <v>1</v>
      </c>
      <c r="I45">
        <f>+IF(ISBLANK(pit!I45),0,1)</f>
        <v>1</v>
      </c>
      <c r="J45">
        <f>+IF(ISBLANK(pit!J45),0,1)</f>
        <v>1</v>
      </c>
      <c r="K45">
        <f>+IF(ISBLANK(pit!K45),0,1)</f>
        <v>1</v>
      </c>
      <c r="L45">
        <v>0</v>
      </c>
      <c r="M45">
        <f>+IF(ISBLANK(pit!M45),0,1)</f>
        <v>1</v>
      </c>
      <c r="N45">
        <f>+IF(ISBLANK(pit!N45),0,1)</f>
        <v>1</v>
      </c>
      <c r="O45">
        <f>+IF(ISBLANK(pit!O45),0,1)</f>
        <v>1</v>
      </c>
      <c r="P45">
        <f>+IF(ISBLANK(pit!P45),0,1)</f>
        <v>1</v>
      </c>
      <c r="Q45">
        <f>+IF(ISBLANK(pit!Q45),0,1)</f>
        <v>1</v>
      </c>
      <c r="R45">
        <f>+IF(ISBLANK(pit!R45),0,1)</f>
        <v>1</v>
      </c>
      <c r="S45">
        <f>+IF(ISBLANK(pit!S45),0,1)</f>
        <v>1</v>
      </c>
      <c r="T45">
        <f>+IF(ISBLANK(pit!T45),0,1)</f>
        <v>1</v>
      </c>
      <c r="U45">
        <v>0</v>
      </c>
      <c r="V45">
        <f>+IF(ISBLANK(pit!V45),0,1)</f>
        <v>1</v>
      </c>
      <c r="W45">
        <f>+IF(ISBLANK(pit!W45),0,1)</f>
        <v>1</v>
      </c>
      <c r="X45">
        <f>+IF(ISBLANK(pit!X45),0,1)</f>
        <v>1</v>
      </c>
      <c r="Y45">
        <f>+IF(ISBLANK(pit!Y45),0,1)</f>
        <v>1</v>
      </c>
      <c r="Z45">
        <f>+IF(ISBLANK(pit!Z45),0,1)</f>
        <v>1</v>
      </c>
      <c r="AA45">
        <f>+IF(ISBLANK(pit!AA45),0,1)</f>
        <v>1</v>
      </c>
      <c r="AB45">
        <f>+IF(ISBLANK(pit!AB45),0,1)</f>
        <v>1</v>
      </c>
      <c r="AC45">
        <f>+IF(ISBLANK(pit!AC45),0,1)</f>
        <v>1</v>
      </c>
      <c r="AD45">
        <f>+IF(ISBLANK(pit!AD45),0,1)</f>
        <v>1</v>
      </c>
      <c r="AE45">
        <f>+IF(ISBLANK(pit!AE45),0,1)</f>
        <v>1</v>
      </c>
      <c r="AF45">
        <f>+IF(ISBLANK(pit!AF45),0,1)</f>
        <v>0</v>
      </c>
      <c r="AG45">
        <v>0</v>
      </c>
      <c r="AH45">
        <v>0</v>
      </c>
      <c r="AI45">
        <f>+IF(ISBLANK(pit!AI45),0,1)</f>
        <v>0</v>
      </c>
      <c r="AJ45" s="15">
        <f>+IF(ISBLANK(pit!AJ45),0,1)</f>
        <v>0</v>
      </c>
      <c r="AK45">
        <v>0</v>
      </c>
      <c r="AL45">
        <f>+IF(ISBLANK(pit!AL45),0,1)</f>
        <v>0</v>
      </c>
      <c r="AM45">
        <f>+IF(ISBLANK(pit!AM45),0,1)</f>
        <v>0</v>
      </c>
      <c r="AN45">
        <f>+IF(ISBLANK(pit!AN45),0,1)</f>
        <v>0</v>
      </c>
      <c r="AO45">
        <f>+IF(ISBLANK(pit!AO45),0,1)</f>
        <v>0</v>
      </c>
      <c r="AP45">
        <f>+IF(ISBLANK(pit!AP45),0,1)</f>
        <v>0</v>
      </c>
      <c r="AQ45">
        <f>+IF(ISBLANK(pit!AQ45),0,1)</f>
        <v>0</v>
      </c>
      <c r="AR45">
        <f>+IF(ISBLANK(pit!AR45),0,1)</f>
        <v>0</v>
      </c>
      <c r="AS45">
        <f>+IF(ISBLANK(pit!AS45),0,1)</f>
        <v>0</v>
      </c>
      <c r="AT45">
        <f>+IF(ISBLANK(pit!AT45),0,1)</f>
        <v>0</v>
      </c>
      <c r="AU45">
        <f>+IF(ISBLANK(pit!AU45),0,1)</f>
        <v>0</v>
      </c>
      <c r="AV45">
        <f>+IF(ISBLANK(pit!AV45),0,1)</f>
        <v>0</v>
      </c>
      <c r="AW45">
        <f>+IF(ISBLANK(pit!AW45),0,1)</f>
        <v>0</v>
      </c>
      <c r="AX45">
        <f>+IF(ISBLANK(pit!AX45),0,1)</f>
        <v>0</v>
      </c>
      <c r="AY45">
        <f>+IF(ISBLANK(pit!AY45),0,1)</f>
        <v>0</v>
      </c>
      <c r="AZ45">
        <f>+IF(ISBLANK(pit!AZ45),0,1)</f>
        <v>0</v>
      </c>
      <c r="BA45">
        <f>+IF(ISBLANK(pit!BA45),0,1)</f>
        <v>1</v>
      </c>
      <c r="BB45">
        <f>+IF(ISBLANK(pit!BB45),0,1)</f>
        <v>1</v>
      </c>
    </row>
    <row r="46" spans="1:54">
      <c r="A46" s="1" t="s">
        <v>103</v>
      </c>
      <c r="B46">
        <f>+IF(ISBLANK(pit!B46),0,1)</f>
        <v>1</v>
      </c>
      <c r="C46">
        <f>+IF(ISBLANK(pit!C46),0,1)</f>
        <v>1</v>
      </c>
      <c r="D46">
        <f>+IF(ISBLANK(pit!D46),0,1)</f>
        <v>1</v>
      </c>
      <c r="E46">
        <f>+IF(ISBLANK(pit!E46),0,1)</f>
        <v>1</v>
      </c>
      <c r="F46">
        <f>+IF(ISBLANK(pit!F46),0,1)</f>
        <v>1</v>
      </c>
      <c r="G46">
        <f>+IF(ISBLANK(pit!G46),0,1)</f>
        <v>1</v>
      </c>
      <c r="H46" s="15">
        <f>+IF(ISBLANK(pit!H46),0,1)</f>
        <v>1</v>
      </c>
      <c r="I46">
        <f>+IF(ISBLANK(pit!I46),0,1)</f>
        <v>1</v>
      </c>
      <c r="J46">
        <f>+IF(ISBLANK(pit!J46),0,1)</f>
        <v>1</v>
      </c>
      <c r="K46">
        <f>+IF(ISBLANK(pit!K46),0,1)</f>
        <v>1</v>
      </c>
      <c r="L46">
        <v>0</v>
      </c>
      <c r="M46">
        <f>+IF(ISBLANK(pit!M46),0,1)</f>
        <v>1</v>
      </c>
      <c r="N46">
        <f>+IF(ISBLANK(pit!N46),0,1)</f>
        <v>1</v>
      </c>
      <c r="O46">
        <f>+IF(ISBLANK(pit!O46),0,1)</f>
        <v>1</v>
      </c>
      <c r="P46">
        <f>+IF(ISBLANK(pit!P46),0,1)</f>
        <v>1</v>
      </c>
      <c r="Q46">
        <f>+IF(ISBLANK(pit!Q46),0,1)</f>
        <v>1</v>
      </c>
      <c r="R46">
        <f>+IF(ISBLANK(pit!R46),0,1)</f>
        <v>1</v>
      </c>
      <c r="S46">
        <f>+IF(ISBLANK(pit!S46),0,1)</f>
        <v>1</v>
      </c>
      <c r="T46">
        <f>+IF(ISBLANK(pit!T46),0,1)</f>
        <v>1</v>
      </c>
      <c r="U46">
        <v>0</v>
      </c>
      <c r="V46">
        <f>+IF(ISBLANK(pit!V46),0,1)</f>
        <v>1</v>
      </c>
      <c r="W46">
        <f>+IF(ISBLANK(pit!W46),0,1)</f>
        <v>1</v>
      </c>
      <c r="X46">
        <f>+IF(ISBLANK(pit!X46),0,1)</f>
        <v>1</v>
      </c>
      <c r="Y46">
        <f>+IF(ISBLANK(pit!Y46),0,1)</f>
        <v>1</v>
      </c>
      <c r="Z46">
        <f>+IF(ISBLANK(pit!Z46),0,1)</f>
        <v>1</v>
      </c>
      <c r="AA46">
        <f>+IF(ISBLANK(pit!AA46),0,1)</f>
        <v>1</v>
      </c>
      <c r="AB46">
        <f>+IF(ISBLANK(pit!AB46),0,1)</f>
        <v>1</v>
      </c>
      <c r="AC46">
        <f>+IF(ISBLANK(pit!AC46),0,1)</f>
        <v>1</v>
      </c>
      <c r="AD46">
        <f>+IF(ISBLANK(pit!AD46),0,1)</f>
        <v>1</v>
      </c>
      <c r="AE46">
        <f>+IF(ISBLANK(pit!AE46),0,1)</f>
        <v>1</v>
      </c>
      <c r="AF46">
        <f>+IF(ISBLANK(pit!AF46),0,1)</f>
        <v>0</v>
      </c>
      <c r="AG46">
        <v>0</v>
      </c>
      <c r="AH46">
        <v>0</v>
      </c>
      <c r="AI46">
        <f>+IF(ISBLANK(pit!AI46),0,1)</f>
        <v>0</v>
      </c>
      <c r="AJ46" s="15">
        <f>+IF(ISBLANK(pit!AJ46),0,1)</f>
        <v>0</v>
      </c>
      <c r="AK46">
        <v>0</v>
      </c>
      <c r="AL46">
        <f>+IF(ISBLANK(pit!AL46),0,1)</f>
        <v>0</v>
      </c>
      <c r="AM46">
        <f>+IF(ISBLANK(pit!AM46),0,1)</f>
        <v>0</v>
      </c>
      <c r="AN46">
        <f>+IF(ISBLANK(pit!AN46),0,1)</f>
        <v>0</v>
      </c>
      <c r="AO46">
        <f>+IF(ISBLANK(pit!AO46),0,1)</f>
        <v>0</v>
      </c>
      <c r="AP46">
        <f>+IF(ISBLANK(pit!AP46),0,1)</f>
        <v>0</v>
      </c>
      <c r="AQ46">
        <f>+IF(ISBLANK(pit!AQ46),0,1)</f>
        <v>0</v>
      </c>
      <c r="AR46">
        <f>+IF(ISBLANK(pit!AR46),0,1)</f>
        <v>0</v>
      </c>
      <c r="AS46">
        <f>+IF(ISBLANK(pit!AS46),0,1)</f>
        <v>0</v>
      </c>
      <c r="AT46">
        <f>+IF(ISBLANK(pit!AT46),0,1)</f>
        <v>0</v>
      </c>
      <c r="AU46">
        <f>+IF(ISBLANK(pit!AU46),0,1)</f>
        <v>0</v>
      </c>
      <c r="AV46">
        <f>+IF(ISBLANK(pit!AV46),0,1)</f>
        <v>0</v>
      </c>
      <c r="AW46">
        <f>+IF(ISBLANK(pit!AW46),0,1)</f>
        <v>0</v>
      </c>
      <c r="AX46">
        <f>+IF(ISBLANK(pit!AX46),0,1)</f>
        <v>0</v>
      </c>
      <c r="AY46">
        <f>+IF(ISBLANK(pit!AY46),0,1)</f>
        <v>0</v>
      </c>
      <c r="AZ46">
        <f>+IF(ISBLANK(pit!AZ46),0,1)</f>
        <v>0</v>
      </c>
      <c r="BA46">
        <f>+IF(ISBLANK(pit!BA46),0,1)</f>
        <v>1</v>
      </c>
      <c r="BB46">
        <f>+IF(ISBLANK(pit!BB46),0,1)</f>
        <v>1</v>
      </c>
    </row>
    <row r="47" spans="1:54">
      <c r="A47" s="1" t="s">
        <v>104</v>
      </c>
      <c r="B47">
        <f>+IF(ISBLANK(pit!B47),0,1)</f>
        <v>1</v>
      </c>
      <c r="C47">
        <f>+IF(ISBLANK(pit!C47),0,1)</f>
        <v>1</v>
      </c>
      <c r="D47">
        <f>+IF(ISBLANK(pit!D47),0,1)</f>
        <v>1</v>
      </c>
      <c r="E47">
        <f>+IF(ISBLANK(pit!E47),0,1)</f>
        <v>1</v>
      </c>
      <c r="F47">
        <f>+IF(ISBLANK(pit!F47),0,1)</f>
        <v>1</v>
      </c>
      <c r="G47">
        <f>+IF(ISBLANK(pit!G47),0,1)</f>
        <v>1</v>
      </c>
      <c r="H47" s="15">
        <f>+IF(ISBLANK(pit!H47),0,1)</f>
        <v>1</v>
      </c>
      <c r="I47">
        <f>+IF(ISBLANK(pit!I47),0,1)</f>
        <v>1</v>
      </c>
      <c r="J47">
        <f>+IF(ISBLANK(pit!J47),0,1)</f>
        <v>1</v>
      </c>
      <c r="K47">
        <f>+IF(ISBLANK(pit!K47),0,1)</f>
        <v>1</v>
      </c>
      <c r="L47">
        <v>0</v>
      </c>
      <c r="M47">
        <f>+IF(ISBLANK(pit!M47),0,1)</f>
        <v>1</v>
      </c>
      <c r="N47">
        <f>+IF(ISBLANK(pit!N47),0,1)</f>
        <v>1</v>
      </c>
      <c r="O47">
        <f>+IF(ISBLANK(pit!O47),0,1)</f>
        <v>1</v>
      </c>
      <c r="P47">
        <f>+IF(ISBLANK(pit!P47),0,1)</f>
        <v>1</v>
      </c>
      <c r="Q47">
        <f>+IF(ISBLANK(pit!Q47),0,1)</f>
        <v>1</v>
      </c>
      <c r="R47">
        <f>+IF(ISBLANK(pit!R47),0,1)</f>
        <v>1</v>
      </c>
      <c r="S47">
        <f>+IF(ISBLANK(pit!S47),0,1)</f>
        <v>1</v>
      </c>
      <c r="T47">
        <f>+IF(ISBLANK(pit!T47),0,1)</f>
        <v>1</v>
      </c>
      <c r="U47">
        <v>0</v>
      </c>
      <c r="V47">
        <f>+IF(ISBLANK(pit!V47),0,1)</f>
        <v>1</v>
      </c>
      <c r="W47">
        <f>+IF(ISBLANK(pit!W47),0,1)</f>
        <v>1</v>
      </c>
      <c r="X47">
        <f>+IF(ISBLANK(pit!X47),0,1)</f>
        <v>1</v>
      </c>
      <c r="Y47">
        <f>+IF(ISBLANK(pit!Y47),0,1)</f>
        <v>1</v>
      </c>
      <c r="Z47">
        <f>+IF(ISBLANK(pit!Z47),0,1)</f>
        <v>1</v>
      </c>
      <c r="AA47">
        <f>+IF(ISBLANK(pit!AA47),0,1)</f>
        <v>1</v>
      </c>
      <c r="AB47">
        <f>+IF(ISBLANK(pit!AB47),0,1)</f>
        <v>1</v>
      </c>
      <c r="AC47">
        <f>+IF(ISBLANK(pit!AC47),0,1)</f>
        <v>1</v>
      </c>
      <c r="AD47">
        <f>+IF(ISBLANK(pit!AD47),0,1)</f>
        <v>1</v>
      </c>
      <c r="AE47">
        <f>+IF(ISBLANK(pit!AE47),0,1)</f>
        <v>1</v>
      </c>
      <c r="AF47">
        <f>+IF(ISBLANK(pit!AF47),0,1)</f>
        <v>0</v>
      </c>
      <c r="AG47">
        <v>0</v>
      </c>
      <c r="AH47">
        <v>0</v>
      </c>
      <c r="AI47">
        <f>+IF(ISBLANK(pit!AI47),0,1)</f>
        <v>0</v>
      </c>
      <c r="AJ47" s="15">
        <f>+IF(ISBLANK(pit!AJ47),0,1)</f>
        <v>0</v>
      </c>
      <c r="AK47">
        <v>0</v>
      </c>
      <c r="AL47">
        <f>+IF(ISBLANK(pit!AL47),0,1)</f>
        <v>0</v>
      </c>
      <c r="AM47">
        <f>+IF(ISBLANK(pit!AM47),0,1)</f>
        <v>0</v>
      </c>
      <c r="AN47">
        <f>+IF(ISBLANK(pit!AN47),0,1)</f>
        <v>0</v>
      </c>
      <c r="AO47">
        <f>+IF(ISBLANK(pit!AO47),0,1)</f>
        <v>0</v>
      </c>
      <c r="AP47">
        <f>+IF(ISBLANK(pit!AP47),0,1)</f>
        <v>0</v>
      </c>
      <c r="AQ47">
        <f>+IF(ISBLANK(pit!AQ47),0,1)</f>
        <v>0</v>
      </c>
      <c r="AR47">
        <f>+IF(ISBLANK(pit!AR47),0,1)</f>
        <v>0</v>
      </c>
      <c r="AS47">
        <f>+IF(ISBLANK(pit!AS47),0,1)</f>
        <v>0</v>
      </c>
      <c r="AT47">
        <f>+IF(ISBLANK(pit!AT47),0,1)</f>
        <v>0</v>
      </c>
      <c r="AU47">
        <f>+IF(ISBLANK(pit!AU47),0,1)</f>
        <v>0</v>
      </c>
      <c r="AV47">
        <f>+IF(ISBLANK(pit!AV47),0,1)</f>
        <v>0</v>
      </c>
      <c r="AW47">
        <f>+IF(ISBLANK(pit!AW47),0,1)</f>
        <v>0</v>
      </c>
      <c r="AX47">
        <f>+IF(ISBLANK(pit!AX47),0,1)</f>
        <v>0</v>
      </c>
      <c r="AY47">
        <f>+IF(ISBLANK(pit!AY47),0,1)</f>
        <v>0</v>
      </c>
      <c r="AZ47">
        <f>+IF(ISBLANK(pit!AZ47),0,1)</f>
        <v>0</v>
      </c>
      <c r="BA47">
        <f>+IF(ISBLANK(pit!BA47),0,1)</f>
        <v>1</v>
      </c>
      <c r="BB47">
        <f>+IF(ISBLANK(pit!BB47),0,1)</f>
        <v>1</v>
      </c>
    </row>
    <row r="48" spans="1:54">
      <c r="A48" s="1" t="s">
        <v>105</v>
      </c>
      <c r="B48">
        <f>+IF(ISBLANK(pit!B48),0,1)</f>
        <v>1</v>
      </c>
      <c r="C48">
        <f>+IF(ISBLANK(pit!C48),0,1)</f>
        <v>1</v>
      </c>
      <c r="D48">
        <f>+IF(ISBLANK(pit!D48),0,1)</f>
        <v>1</v>
      </c>
      <c r="E48">
        <f>+IF(ISBLANK(pit!E48),0,1)</f>
        <v>1</v>
      </c>
      <c r="F48">
        <f>+IF(ISBLANK(pit!F48),0,1)</f>
        <v>1</v>
      </c>
      <c r="G48">
        <f>+IF(ISBLANK(pit!G48),0,1)</f>
        <v>1</v>
      </c>
      <c r="H48" s="15">
        <f>+IF(ISBLANK(pit!H48),0,1)</f>
        <v>1</v>
      </c>
      <c r="I48">
        <f>+IF(ISBLANK(pit!I48),0,1)</f>
        <v>1</v>
      </c>
      <c r="J48">
        <f>+IF(ISBLANK(pit!J48),0,1)</f>
        <v>1</v>
      </c>
      <c r="K48">
        <f>+IF(ISBLANK(pit!K48),0,1)</f>
        <v>1</v>
      </c>
      <c r="L48">
        <v>0</v>
      </c>
      <c r="M48">
        <f>+IF(ISBLANK(pit!M48),0,1)</f>
        <v>1</v>
      </c>
      <c r="N48">
        <f>+IF(ISBLANK(pit!N48),0,1)</f>
        <v>1</v>
      </c>
      <c r="O48">
        <f>+IF(ISBLANK(pit!O48),0,1)</f>
        <v>1</v>
      </c>
      <c r="P48">
        <f>+IF(ISBLANK(pit!P48),0,1)</f>
        <v>1</v>
      </c>
      <c r="Q48">
        <f>+IF(ISBLANK(pit!Q48),0,1)</f>
        <v>1</v>
      </c>
      <c r="R48">
        <f>+IF(ISBLANK(pit!R48),0,1)</f>
        <v>1</v>
      </c>
      <c r="S48">
        <f>+IF(ISBLANK(pit!S48),0,1)</f>
        <v>1</v>
      </c>
      <c r="T48">
        <f>+IF(ISBLANK(pit!T48),0,1)</f>
        <v>1</v>
      </c>
      <c r="U48">
        <v>0</v>
      </c>
      <c r="V48">
        <f>+IF(ISBLANK(pit!V48),0,1)</f>
        <v>1</v>
      </c>
      <c r="W48">
        <f>+IF(ISBLANK(pit!W48),0,1)</f>
        <v>1</v>
      </c>
      <c r="X48">
        <f>+IF(ISBLANK(pit!X48),0,1)</f>
        <v>1</v>
      </c>
      <c r="Y48">
        <f>+IF(ISBLANK(pit!Y48),0,1)</f>
        <v>1</v>
      </c>
      <c r="Z48">
        <f>+IF(ISBLANK(pit!Z48),0,1)</f>
        <v>1</v>
      </c>
      <c r="AA48">
        <f>+IF(ISBLANK(pit!AA48),0,1)</f>
        <v>1</v>
      </c>
      <c r="AB48">
        <f>+IF(ISBLANK(pit!AB48),0,1)</f>
        <v>1</v>
      </c>
      <c r="AC48">
        <f>+IF(ISBLANK(pit!AC48),0,1)</f>
        <v>1</v>
      </c>
      <c r="AD48">
        <f>+IF(ISBLANK(pit!AD48),0,1)</f>
        <v>1</v>
      </c>
      <c r="AE48">
        <f>+IF(ISBLANK(pit!AE48),0,1)</f>
        <v>1</v>
      </c>
      <c r="AF48">
        <f>+IF(ISBLANK(pit!AF48),0,1)</f>
        <v>0</v>
      </c>
      <c r="AG48">
        <v>0</v>
      </c>
      <c r="AH48">
        <v>0</v>
      </c>
      <c r="AI48">
        <f>+IF(ISBLANK(pit!AI48),0,1)</f>
        <v>0</v>
      </c>
      <c r="AJ48" s="15">
        <f>+IF(ISBLANK(pit!AJ48),0,1)</f>
        <v>0</v>
      </c>
      <c r="AK48">
        <v>0</v>
      </c>
      <c r="AL48">
        <f>+IF(ISBLANK(pit!AL48),0,1)</f>
        <v>0</v>
      </c>
      <c r="AM48">
        <f>+IF(ISBLANK(pit!AM48),0,1)</f>
        <v>0</v>
      </c>
      <c r="AN48">
        <f>+IF(ISBLANK(pit!AN48),0,1)</f>
        <v>0</v>
      </c>
      <c r="AO48">
        <f>+IF(ISBLANK(pit!AO48),0,1)</f>
        <v>0</v>
      </c>
      <c r="AP48">
        <f>+IF(ISBLANK(pit!AP48),0,1)</f>
        <v>0</v>
      </c>
      <c r="AQ48">
        <f>+IF(ISBLANK(pit!AQ48),0,1)</f>
        <v>0</v>
      </c>
      <c r="AR48">
        <f>+IF(ISBLANK(pit!AR48),0,1)</f>
        <v>0</v>
      </c>
      <c r="AS48">
        <f>+IF(ISBLANK(pit!AS48),0,1)</f>
        <v>0</v>
      </c>
      <c r="AT48">
        <f>+IF(ISBLANK(pit!AT48),0,1)</f>
        <v>0</v>
      </c>
      <c r="AU48">
        <f>+IF(ISBLANK(pit!AU48),0,1)</f>
        <v>0</v>
      </c>
      <c r="AV48">
        <f>+IF(ISBLANK(pit!AV48),0,1)</f>
        <v>0</v>
      </c>
      <c r="AW48">
        <f>+IF(ISBLANK(pit!AW48),0,1)</f>
        <v>0</v>
      </c>
      <c r="AX48">
        <f>+IF(ISBLANK(pit!AX48),0,1)</f>
        <v>0</v>
      </c>
      <c r="AY48">
        <f>+IF(ISBLANK(pit!AY48),0,1)</f>
        <v>0</v>
      </c>
      <c r="AZ48">
        <f>+IF(ISBLANK(pit!AZ48),0,1)</f>
        <v>0</v>
      </c>
      <c r="BA48">
        <f>+IF(ISBLANK(pit!BA48),0,1)</f>
        <v>1</v>
      </c>
      <c r="BB48">
        <f>+IF(ISBLANK(pit!BB48),0,1)</f>
        <v>1</v>
      </c>
    </row>
    <row r="49" spans="1:54">
      <c r="A49" s="1" t="s">
        <v>106</v>
      </c>
      <c r="B49">
        <f>+IF(ISBLANK(pit!B49),0,1)</f>
        <v>1</v>
      </c>
      <c r="C49">
        <f>+IF(ISBLANK(pit!C49),0,1)</f>
        <v>1</v>
      </c>
      <c r="D49">
        <f>+IF(ISBLANK(pit!D49),0,1)</f>
        <v>1</v>
      </c>
      <c r="E49">
        <f>+IF(ISBLANK(pit!E49),0,1)</f>
        <v>1</v>
      </c>
      <c r="F49">
        <f>+IF(ISBLANK(pit!F49),0,1)</f>
        <v>1</v>
      </c>
      <c r="G49">
        <f>+IF(ISBLANK(pit!G49),0,1)</f>
        <v>1</v>
      </c>
      <c r="H49" s="15">
        <f>+IF(ISBLANK(pit!H49),0,1)</f>
        <v>1</v>
      </c>
      <c r="I49">
        <f>+IF(ISBLANK(pit!I49),0,1)</f>
        <v>1</v>
      </c>
      <c r="J49">
        <f>+IF(ISBLANK(pit!J49),0,1)</f>
        <v>1</v>
      </c>
      <c r="K49">
        <f>+IF(ISBLANK(pit!K49),0,1)</f>
        <v>1</v>
      </c>
      <c r="L49">
        <v>0</v>
      </c>
      <c r="M49">
        <f>+IF(ISBLANK(pit!M49),0,1)</f>
        <v>1</v>
      </c>
      <c r="N49">
        <f>+IF(ISBLANK(pit!N49),0,1)</f>
        <v>1</v>
      </c>
      <c r="O49">
        <f>+IF(ISBLANK(pit!O49),0,1)</f>
        <v>1</v>
      </c>
      <c r="P49">
        <f>+IF(ISBLANK(pit!P49),0,1)</f>
        <v>1</v>
      </c>
      <c r="Q49">
        <f>+IF(ISBLANK(pit!Q49),0,1)</f>
        <v>1</v>
      </c>
      <c r="R49">
        <f>+IF(ISBLANK(pit!R49),0,1)</f>
        <v>1</v>
      </c>
      <c r="S49">
        <f>+IF(ISBLANK(pit!S49),0,1)</f>
        <v>1</v>
      </c>
      <c r="T49">
        <f>+IF(ISBLANK(pit!T49),0,1)</f>
        <v>1</v>
      </c>
      <c r="U49">
        <v>0</v>
      </c>
      <c r="V49">
        <f>+IF(ISBLANK(pit!V49),0,1)</f>
        <v>1</v>
      </c>
      <c r="W49">
        <f>+IF(ISBLANK(pit!W49),0,1)</f>
        <v>1</v>
      </c>
      <c r="X49">
        <f>+IF(ISBLANK(pit!X49),0,1)</f>
        <v>1</v>
      </c>
      <c r="Y49">
        <f>+IF(ISBLANK(pit!Y49),0,1)</f>
        <v>1</v>
      </c>
      <c r="Z49">
        <f>+IF(ISBLANK(pit!Z49),0,1)</f>
        <v>1</v>
      </c>
      <c r="AA49">
        <f>+IF(ISBLANK(pit!AA49),0,1)</f>
        <v>1</v>
      </c>
      <c r="AB49">
        <f>+IF(ISBLANK(pit!AB49),0,1)</f>
        <v>1</v>
      </c>
      <c r="AC49">
        <f>+IF(ISBLANK(pit!AC49),0,1)</f>
        <v>1</v>
      </c>
      <c r="AD49">
        <f>+IF(ISBLANK(pit!AD49),0,1)</f>
        <v>1</v>
      </c>
      <c r="AE49">
        <f>+IF(ISBLANK(pit!AE49),0,1)</f>
        <v>1</v>
      </c>
      <c r="AF49">
        <f>+IF(ISBLANK(pit!AF49),0,1)</f>
        <v>0</v>
      </c>
      <c r="AG49">
        <v>0</v>
      </c>
      <c r="AH49">
        <v>0</v>
      </c>
      <c r="AI49">
        <f>+IF(ISBLANK(pit!AI49),0,1)</f>
        <v>0</v>
      </c>
      <c r="AJ49" s="15">
        <f>+IF(ISBLANK(pit!AJ49),0,1)</f>
        <v>0</v>
      </c>
      <c r="AK49">
        <v>0</v>
      </c>
      <c r="AL49">
        <f>+IF(ISBLANK(pit!AL49),0,1)</f>
        <v>0</v>
      </c>
      <c r="AM49">
        <f>+IF(ISBLANK(pit!AM49),0,1)</f>
        <v>0</v>
      </c>
      <c r="AN49">
        <f>+IF(ISBLANK(pit!AN49),0,1)</f>
        <v>0</v>
      </c>
      <c r="AO49">
        <f>+IF(ISBLANK(pit!AO49),0,1)</f>
        <v>0</v>
      </c>
      <c r="AP49">
        <f>+IF(ISBLANK(pit!AP49),0,1)</f>
        <v>0</v>
      </c>
      <c r="AQ49">
        <f>+IF(ISBLANK(pit!AQ49),0,1)</f>
        <v>0</v>
      </c>
      <c r="AR49">
        <f>+IF(ISBLANK(pit!AR49),0,1)</f>
        <v>0</v>
      </c>
      <c r="AS49">
        <f>+IF(ISBLANK(pit!AS49),0,1)</f>
        <v>0</v>
      </c>
      <c r="AT49">
        <f>+IF(ISBLANK(pit!AT49),0,1)</f>
        <v>0</v>
      </c>
      <c r="AU49">
        <f>+IF(ISBLANK(pit!AU49),0,1)</f>
        <v>0</v>
      </c>
      <c r="AV49">
        <f>+IF(ISBLANK(pit!AV49),0,1)</f>
        <v>0</v>
      </c>
      <c r="AW49">
        <f>+IF(ISBLANK(pit!AW49),0,1)</f>
        <v>0</v>
      </c>
      <c r="AX49">
        <f>+IF(ISBLANK(pit!AX49),0,1)</f>
        <v>0</v>
      </c>
      <c r="AY49">
        <f>+IF(ISBLANK(pit!AY49),0,1)</f>
        <v>0</v>
      </c>
      <c r="AZ49">
        <f>+IF(ISBLANK(pit!AZ49),0,1)</f>
        <v>0</v>
      </c>
      <c r="BA49">
        <f>+IF(ISBLANK(pit!BA49),0,1)</f>
        <v>1</v>
      </c>
      <c r="BB49">
        <f>+IF(ISBLANK(pit!BB49),0,1)</f>
        <v>1</v>
      </c>
    </row>
    <row r="50" spans="1:54">
      <c r="A50" s="1" t="s">
        <v>107</v>
      </c>
      <c r="B50">
        <f>+IF(ISBLANK(pit!B50),0,1)</f>
        <v>1</v>
      </c>
      <c r="C50">
        <f>+IF(ISBLANK(pit!C50),0,1)</f>
        <v>1</v>
      </c>
      <c r="D50">
        <f>+IF(ISBLANK(pit!D50),0,1)</f>
        <v>1</v>
      </c>
      <c r="E50">
        <f>+IF(ISBLANK(pit!E50),0,1)</f>
        <v>1</v>
      </c>
      <c r="F50">
        <f>+IF(ISBLANK(pit!F50),0,1)</f>
        <v>1</v>
      </c>
      <c r="G50">
        <f>+IF(ISBLANK(pit!G50),0,1)</f>
        <v>1</v>
      </c>
      <c r="H50" s="15">
        <f>+IF(ISBLANK(pit!H50),0,1)</f>
        <v>1</v>
      </c>
      <c r="I50">
        <f>+IF(ISBLANK(pit!I50),0,1)</f>
        <v>1</v>
      </c>
      <c r="J50">
        <f>+IF(ISBLANK(pit!J50),0,1)</f>
        <v>1</v>
      </c>
      <c r="K50">
        <f>+IF(ISBLANK(pit!K50),0,1)</f>
        <v>1</v>
      </c>
      <c r="L50">
        <v>0</v>
      </c>
      <c r="M50">
        <f>+IF(ISBLANK(pit!M50),0,1)</f>
        <v>1</v>
      </c>
      <c r="N50">
        <f>+IF(ISBLANK(pit!N50),0,1)</f>
        <v>1</v>
      </c>
      <c r="O50">
        <f>+IF(ISBLANK(pit!O50),0,1)</f>
        <v>1</v>
      </c>
      <c r="P50">
        <f>+IF(ISBLANK(pit!P50),0,1)</f>
        <v>1</v>
      </c>
      <c r="Q50">
        <f>+IF(ISBLANK(pit!Q50),0,1)</f>
        <v>1</v>
      </c>
      <c r="R50">
        <f>+IF(ISBLANK(pit!R50),0,1)</f>
        <v>1</v>
      </c>
      <c r="S50">
        <f>+IF(ISBLANK(pit!S50),0,1)</f>
        <v>1</v>
      </c>
      <c r="T50">
        <f>+IF(ISBLANK(pit!T50),0,1)</f>
        <v>1</v>
      </c>
      <c r="U50">
        <v>0</v>
      </c>
      <c r="V50">
        <f>+IF(ISBLANK(pit!V50),0,1)</f>
        <v>1</v>
      </c>
      <c r="W50">
        <f>+IF(ISBLANK(pit!W50),0,1)</f>
        <v>1</v>
      </c>
      <c r="X50">
        <f>+IF(ISBLANK(pit!X50),0,1)</f>
        <v>1</v>
      </c>
      <c r="Y50">
        <f>+IF(ISBLANK(pit!Y50),0,1)</f>
        <v>1</v>
      </c>
      <c r="Z50">
        <f>+IF(ISBLANK(pit!Z50),0,1)</f>
        <v>1</v>
      </c>
      <c r="AA50">
        <f>+IF(ISBLANK(pit!AA50),0,1)</f>
        <v>1</v>
      </c>
      <c r="AB50">
        <f>+IF(ISBLANK(pit!AB50),0,1)</f>
        <v>1</v>
      </c>
      <c r="AC50">
        <f>+IF(ISBLANK(pit!AC50),0,1)</f>
        <v>1</v>
      </c>
      <c r="AD50">
        <f>+IF(ISBLANK(pit!AD50),0,1)</f>
        <v>1</v>
      </c>
      <c r="AE50">
        <f>+IF(ISBLANK(pit!AE50),0,1)</f>
        <v>1</v>
      </c>
      <c r="AF50">
        <f>+IF(ISBLANK(pit!AF50),0,1)</f>
        <v>0</v>
      </c>
      <c r="AG50">
        <v>0</v>
      </c>
      <c r="AH50">
        <v>0</v>
      </c>
      <c r="AI50">
        <f>+IF(ISBLANK(pit!AI50),0,1)</f>
        <v>0</v>
      </c>
      <c r="AJ50" s="15">
        <f>+IF(ISBLANK(pit!AJ50),0,1)</f>
        <v>0</v>
      </c>
      <c r="AK50">
        <v>0</v>
      </c>
      <c r="AL50">
        <f>+IF(ISBLANK(pit!AL50),0,1)</f>
        <v>0</v>
      </c>
      <c r="AM50">
        <f>+IF(ISBLANK(pit!AM50),0,1)</f>
        <v>0</v>
      </c>
      <c r="AN50">
        <f>+IF(ISBLANK(pit!AN50),0,1)</f>
        <v>0</v>
      </c>
      <c r="AO50">
        <f>+IF(ISBLANK(pit!AO50),0,1)</f>
        <v>0</v>
      </c>
      <c r="AP50">
        <f>+IF(ISBLANK(pit!AP50),0,1)</f>
        <v>0</v>
      </c>
      <c r="AQ50">
        <f>+IF(ISBLANK(pit!AQ50),0,1)</f>
        <v>0</v>
      </c>
      <c r="AR50">
        <f>+IF(ISBLANK(pit!AR50),0,1)</f>
        <v>0</v>
      </c>
      <c r="AS50">
        <f>+IF(ISBLANK(pit!AS50),0,1)</f>
        <v>0</v>
      </c>
      <c r="AT50">
        <f>+IF(ISBLANK(pit!AT50),0,1)</f>
        <v>0</v>
      </c>
      <c r="AU50">
        <f>+IF(ISBLANK(pit!AU50),0,1)</f>
        <v>0</v>
      </c>
      <c r="AV50">
        <f>+IF(ISBLANK(pit!AV50),0,1)</f>
        <v>0</v>
      </c>
      <c r="AW50">
        <f>+IF(ISBLANK(pit!AW50),0,1)</f>
        <v>0</v>
      </c>
      <c r="AX50">
        <f>+IF(ISBLANK(pit!AX50),0,1)</f>
        <v>0</v>
      </c>
      <c r="AY50">
        <f>+IF(ISBLANK(pit!AY50),0,1)</f>
        <v>0</v>
      </c>
      <c r="AZ50">
        <f>+IF(ISBLANK(pit!AZ50),0,1)</f>
        <v>0</v>
      </c>
      <c r="BA50">
        <f>+IF(ISBLANK(pit!BA50),0,1)</f>
        <v>1</v>
      </c>
      <c r="BB50">
        <f>+IF(ISBLANK(pit!BB50),0,1)</f>
        <v>1</v>
      </c>
    </row>
    <row r="51" spans="1:54">
      <c r="A51" s="1" t="s">
        <v>108</v>
      </c>
      <c r="B51">
        <f>+IF(ISBLANK(pit!B51),0,1)</f>
        <v>1</v>
      </c>
      <c r="C51">
        <f>+IF(ISBLANK(pit!C51),0,1)</f>
        <v>1</v>
      </c>
      <c r="D51">
        <f>+IF(ISBLANK(pit!D51),0,1)</f>
        <v>1</v>
      </c>
      <c r="E51">
        <f>+IF(ISBLANK(pit!E51),0,1)</f>
        <v>1</v>
      </c>
      <c r="F51">
        <f>+IF(ISBLANK(pit!F51),0,1)</f>
        <v>1</v>
      </c>
      <c r="G51">
        <f>+IF(ISBLANK(pit!G51),0,1)</f>
        <v>1</v>
      </c>
      <c r="H51" s="15">
        <f>+IF(ISBLANK(pit!H51),0,1)</f>
        <v>1</v>
      </c>
      <c r="I51">
        <f>+IF(ISBLANK(pit!I51),0,1)</f>
        <v>1</v>
      </c>
      <c r="J51">
        <f>+IF(ISBLANK(pit!J51),0,1)</f>
        <v>1</v>
      </c>
      <c r="K51">
        <f>+IF(ISBLANK(pit!K51),0,1)</f>
        <v>1</v>
      </c>
      <c r="L51">
        <v>0</v>
      </c>
      <c r="M51">
        <f>+IF(ISBLANK(pit!M51),0,1)</f>
        <v>1</v>
      </c>
      <c r="N51">
        <f>+IF(ISBLANK(pit!N51),0,1)</f>
        <v>1</v>
      </c>
      <c r="O51">
        <f>+IF(ISBLANK(pit!O51),0,1)</f>
        <v>1</v>
      </c>
      <c r="P51">
        <f>+IF(ISBLANK(pit!P51),0,1)</f>
        <v>1</v>
      </c>
      <c r="Q51">
        <f>+IF(ISBLANK(pit!Q51),0,1)</f>
        <v>1</v>
      </c>
      <c r="R51">
        <f>+IF(ISBLANK(pit!R51),0,1)</f>
        <v>1</v>
      </c>
      <c r="S51">
        <f>+IF(ISBLANK(pit!S51),0,1)</f>
        <v>1</v>
      </c>
      <c r="T51">
        <f>+IF(ISBLANK(pit!T51),0,1)</f>
        <v>1</v>
      </c>
      <c r="U51">
        <v>0</v>
      </c>
      <c r="V51">
        <f>+IF(ISBLANK(pit!V51),0,1)</f>
        <v>1</v>
      </c>
      <c r="W51">
        <f>+IF(ISBLANK(pit!W51),0,1)</f>
        <v>1</v>
      </c>
      <c r="X51">
        <f>+IF(ISBLANK(pit!X51),0,1)</f>
        <v>1</v>
      </c>
      <c r="Y51">
        <f>+IF(ISBLANK(pit!Y51),0,1)</f>
        <v>1</v>
      </c>
      <c r="Z51">
        <f>+IF(ISBLANK(pit!Z51),0,1)</f>
        <v>1</v>
      </c>
      <c r="AA51">
        <f>+IF(ISBLANK(pit!AA51),0,1)</f>
        <v>1</v>
      </c>
      <c r="AB51">
        <f>+IF(ISBLANK(pit!AB51),0,1)</f>
        <v>1</v>
      </c>
      <c r="AC51">
        <f>+IF(ISBLANK(pit!AC51),0,1)</f>
        <v>1</v>
      </c>
      <c r="AD51">
        <f>+IF(ISBLANK(pit!AD51),0,1)</f>
        <v>1</v>
      </c>
      <c r="AE51">
        <f>+IF(ISBLANK(pit!AE51),0,1)</f>
        <v>1</v>
      </c>
      <c r="AF51">
        <f>+IF(ISBLANK(pit!AF51),0,1)</f>
        <v>0</v>
      </c>
      <c r="AG51">
        <v>0</v>
      </c>
      <c r="AH51">
        <v>0</v>
      </c>
      <c r="AI51">
        <f>+IF(ISBLANK(pit!AI51),0,1)</f>
        <v>0</v>
      </c>
      <c r="AJ51" s="15">
        <f>+IF(ISBLANK(pit!AJ51),0,1)</f>
        <v>0</v>
      </c>
      <c r="AK51">
        <v>0</v>
      </c>
      <c r="AL51">
        <f>+IF(ISBLANK(pit!AL51),0,1)</f>
        <v>0</v>
      </c>
      <c r="AM51">
        <f>+IF(ISBLANK(pit!AM51),0,1)</f>
        <v>0</v>
      </c>
      <c r="AN51">
        <f>+IF(ISBLANK(pit!AN51),0,1)</f>
        <v>0</v>
      </c>
      <c r="AO51">
        <f>+IF(ISBLANK(pit!AO51),0,1)</f>
        <v>0</v>
      </c>
      <c r="AP51">
        <f>+IF(ISBLANK(pit!AP51),0,1)</f>
        <v>0</v>
      </c>
      <c r="AQ51">
        <f>+IF(ISBLANK(pit!AQ51),0,1)</f>
        <v>0</v>
      </c>
      <c r="AR51">
        <f>+IF(ISBLANK(pit!AR51),0,1)</f>
        <v>0</v>
      </c>
      <c r="AS51">
        <f>+IF(ISBLANK(pit!AS51),0,1)</f>
        <v>0</v>
      </c>
      <c r="AT51">
        <f>+IF(ISBLANK(pit!AT51),0,1)</f>
        <v>0</v>
      </c>
      <c r="AU51">
        <f>+IF(ISBLANK(pit!AU51),0,1)</f>
        <v>0</v>
      </c>
      <c r="AV51">
        <f>+IF(ISBLANK(pit!AV51),0,1)</f>
        <v>0</v>
      </c>
      <c r="AW51">
        <f>+IF(ISBLANK(pit!AW51),0,1)</f>
        <v>0</v>
      </c>
      <c r="AX51">
        <f>+IF(ISBLANK(pit!AX51),0,1)</f>
        <v>0</v>
      </c>
      <c r="AY51">
        <f>+IF(ISBLANK(pit!AY51),0,1)</f>
        <v>0</v>
      </c>
      <c r="AZ51">
        <f>+IF(ISBLANK(pit!AZ51),0,1)</f>
        <v>0</v>
      </c>
      <c r="BA51">
        <f>+IF(ISBLANK(pit!BA51),0,1)</f>
        <v>1</v>
      </c>
      <c r="BB51">
        <f>+IF(ISBLANK(pit!BB51),0,1)</f>
        <v>1</v>
      </c>
    </row>
    <row r="52" spans="1:54">
      <c r="A52" s="1" t="s">
        <v>109</v>
      </c>
      <c r="B52">
        <f>+IF(ISBLANK(pit!B52),0,1)</f>
        <v>1</v>
      </c>
      <c r="C52">
        <f>+IF(ISBLANK(pit!C52),0,1)</f>
        <v>1</v>
      </c>
      <c r="D52">
        <f>+IF(ISBLANK(pit!D52),0,1)</f>
        <v>1</v>
      </c>
      <c r="E52">
        <f>+IF(ISBLANK(pit!E52),0,1)</f>
        <v>1</v>
      </c>
      <c r="F52">
        <f>+IF(ISBLANK(pit!F52),0,1)</f>
        <v>1</v>
      </c>
      <c r="G52">
        <f>+IF(ISBLANK(pit!G52),0,1)</f>
        <v>1</v>
      </c>
      <c r="H52" s="15">
        <f>+IF(ISBLANK(pit!H52),0,1)</f>
        <v>1</v>
      </c>
      <c r="I52">
        <f>+IF(ISBLANK(pit!I52),0,1)</f>
        <v>1</v>
      </c>
      <c r="J52">
        <f>+IF(ISBLANK(pit!J52),0,1)</f>
        <v>1</v>
      </c>
      <c r="K52">
        <f>+IF(ISBLANK(pit!K52),0,1)</f>
        <v>1</v>
      </c>
      <c r="L52">
        <v>0</v>
      </c>
      <c r="M52">
        <f>+IF(ISBLANK(pit!M52),0,1)</f>
        <v>1</v>
      </c>
      <c r="N52">
        <f>+IF(ISBLANK(pit!N52),0,1)</f>
        <v>1</v>
      </c>
      <c r="O52">
        <f>+IF(ISBLANK(pit!O52),0,1)</f>
        <v>1</v>
      </c>
      <c r="P52">
        <f>+IF(ISBLANK(pit!P52),0,1)</f>
        <v>1</v>
      </c>
      <c r="Q52">
        <f>+IF(ISBLANK(pit!Q52),0,1)</f>
        <v>1</v>
      </c>
      <c r="R52">
        <f>+IF(ISBLANK(pit!R52),0,1)</f>
        <v>1</v>
      </c>
      <c r="S52">
        <f>+IF(ISBLANK(pit!S52),0,1)</f>
        <v>1</v>
      </c>
      <c r="T52">
        <f>+IF(ISBLANK(pit!T52),0,1)</f>
        <v>1</v>
      </c>
      <c r="U52">
        <v>0</v>
      </c>
      <c r="V52">
        <f>+IF(ISBLANK(pit!V52),0,1)</f>
        <v>1</v>
      </c>
      <c r="W52">
        <f>+IF(ISBLANK(pit!W52),0,1)</f>
        <v>1</v>
      </c>
      <c r="X52">
        <f>+IF(ISBLANK(pit!X52),0,1)</f>
        <v>1</v>
      </c>
      <c r="Y52">
        <f>+IF(ISBLANK(pit!Y52),0,1)</f>
        <v>1</v>
      </c>
      <c r="Z52">
        <f>+IF(ISBLANK(pit!Z52),0,1)</f>
        <v>1</v>
      </c>
      <c r="AA52">
        <f>+IF(ISBLANK(pit!AA52),0,1)</f>
        <v>1</v>
      </c>
      <c r="AB52">
        <f>+IF(ISBLANK(pit!AB52),0,1)</f>
        <v>1</v>
      </c>
      <c r="AC52">
        <f>+IF(ISBLANK(pit!AC52),0,1)</f>
        <v>1</v>
      </c>
      <c r="AD52">
        <f>+IF(ISBLANK(pit!AD52),0,1)</f>
        <v>1</v>
      </c>
      <c r="AE52">
        <f>+IF(ISBLANK(pit!AE52),0,1)</f>
        <v>1</v>
      </c>
      <c r="AF52">
        <f>+IF(ISBLANK(pit!AF52),0,1)</f>
        <v>0</v>
      </c>
      <c r="AG52">
        <v>0</v>
      </c>
      <c r="AH52">
        <v>0</v>
      </c>
      <c r="AI52">
        <f>+IF(ISBLANK(pit!AI52),0,1)</f>
        <v>0</v>
      </c>
      <c r="AJ52" s="15">
        <f>+IF(ISBLANK(pit!AJ52),0,1)</f>
        <v>0</v>
      </c>
      <c r="AK52">
        <v>0</v>
      </c>
      <c r="AL52">
        <f>+IF(ISBLANK(pit!AL52),0,1)</f>
        <v>0</v>
      </c>
      <c r="AM52">
        <f>+IF(ISBLANK(pit!AM52),0,1)</f>
        <v>0</v>
      </c>
      <c r="AN52">
        <f>+IF(ISBLANK(pit!AN52),0,1)</f>
        <v>0</v>
      </c>
      <c r="AO52">
        <f>+IF(ISBLANK(pit!AO52),0,1)</f>
        <v>0</v>
      </c>
      <c r="AP52">
        <f>+IF(ISBLANK(pit!AP52),0,1)</f>
        <v>0</v>
      </c>
      <c r="AQ52">
        <f>+IF(ISBLANK(pit!AQ52),0,1)</f>
        <v>0</v>
      </c>
      <c r="AR52">
        <f>+IF(ISBLANK(pit!AR52),0,1)</f>
        <v>0</v>
      </c>
      <c r="AS52">
        <f>+IF(ISBLANK(pit!AS52),0,1)</f>
        <v>0</v>
      </c>
      <c r="AT52">
        <f>+IF(ISBLANK(pit!AT52),0,1)</f>
        <v>0</v>
      </c>
      <c r="AU52">
        <f>+IF(ISBLANK(pit!AU52),0,1)</f>
        <v>0</v>
      </c>
      <c r="AV52">
        <f>+IF(ISBLANK(pit!AV52),0,1)</f>
        <v>0</v>
      </c>
      <c r="AW52">
        <f>+IF(ISBLANK(pit!AW52),0,1)</f>
        <v>0</v>
      </c>
      <c r="AX52">
        <f>+IF(ISBLANK(pit!AX52),0,1)</f>
        <v>0</v>
      </c>
      <c r="AY52">
        <f>+IF(ISBLANK(pit!AY52),0,1)</f>
        <v>0</v>
      </c>
      <c r="AZ52">
        <f>+IF(ISBLANK(pit!AZ52),0,1)</f>
        <v>0</v>
      </c>
      <c r="BA52">
        <f>+IF(ISBLANK(pit!BA52),0,1)</f>
        <v>1</v>
      </c>
      <c r="BB52">
        <f>+IF(ISBLANK(pit!BB52),0,1)</f>
        <v>1</v>
      </c>
    </row>
    <row r="53" spans="1:54">
      <c r="A53" s="1" t="s">
        <v>110</v>
      </c>
      <c r="B53">
        <f>+IF(ISBLANK(pit!B53),0,1)</f>
        <v>1</v>
      </c>
      <c r="C53">
        <f>+IF(ISBLANK(pit!C53),0,1)</f>
        <v>1</v>
      </c>
      <c r="D53">
        <f>+IF(ISBLANK(pit!D53),0,1)</f>
        <v>1</v>
      </c>
      <c r="E53">
        <f>+IF(ISBLANK(pit!E53),0,1)</f>
        <v>1</v>
      </c>
      <c r="F53">
        <f>+IF(ISBLANK(pit!F53),0,1)</f>
        <v>1</v>
      </c>
      <c r="G53">
        <f>+IF(ISBLANK(pit!G53),0,1)</f>
        <v>1</v>
      </c>
      <c r="H53" s="15">
        <f>+IF(ISBLANK(pit!H53),0,1)</f>
        <v>1</v>
      </c>
      <c r="I53">
        <f>+IF(ISBLANK(pit!I53),0,1)</f>
        <v>1</v>
      </c>
      <c r="J53">
        <f>+IF(ISBLANK(pit!J53),0,1)</f>
        <v>1</v>
      </c>
      <c r="K53">
        <f>+IF(ISBLANK(pit!K53),0,1)</f>
        <v>1</v>
      </c>
      <c r="L53">
        <v>0</v>
      </c>
      <c r="M53">
        <f>+IF(ISBLANK(pit!M53),0,1)</f>
        <v>1</v>
      </c>
      <c r="N53">
        <f>+IF(ISBLANK(pit!N53),0,1)</f>
        <v>1</v>
      </c>
      <c r="O53">
        <f>+IF(ISBLANK(pit!O53),0,1)</f>
        <v>1</v>
      </c>
      <c r="P53">
        <f>+IF(ISBLANK(pit!P53),0,1)</f>
        <v>1</v>
      </c>
      <c r="Q53">
        <f>+IF(ISBLANK(pit!Q53),0,1)</f>
        <v>1</v>
      </c>
      <c r="R53">
        <f>+IF(ISBLANK(pit!R53),0,1)</f>
        <v>1</v>
      </c>
      <c r="S53">
        <f>+IF(ISBLANK(pit!S53),0,1)</f>
        <v>1</v>
      </c>
      <c r="T53">
        <f>+IF(ISBLANK(pit!T53),0,1)</f>
        <v>1</v>
      </c>
      <c r="U53">
        <v>0</v>
      </c>
      <c r="V53">
        <f>+IF(ISBLANK(pit!V53),0,1)</f>
        <v>1</v>
      </c>
      <c r="W53">
        <f>+IF(ISBLANK(pit!W53),0,1)</f>
        <v>1</v>
      </c>
      <c r="X53">
        <f>+IF(ISBLANK(pit!X53),0,1)</f>
        <v>1</v>
      </c>
      <c r="Y53">
        <f>+IF(ISBLANK(pit!Y53),0,1)</f>
        <v>1</v>
      </c>
      <c r="Z53">
        <f>+IF(ISBLANK(pit!Z53),0,1)</f>
        <v>1</v>
      </c>
      <c r="AA53">
        <f>+IF(ISBLANK(pit!AA53),0,1)</f>
        <v>1</v>
      </c>
      <c r="AB53">
        <f>+IF(ISBLANK(pit!AB53),0,1)</f>
        <v>1</v>
      </c>
      <c r="AC53">
        <f>+IF(ISBLANK(pit!AC53),0,1)</f>
        <v>1</v>
      </c>
      <c r="AD53">
        <f>+IF(ISBLANK(pit!AD53),0,1)</f>
        <v>1</v>
      </c>
      <c r="AE53">
        <f>+IF(ISBLANK(pit!AE53),0,1)</f>
        <v>1</v>
      </c>
      <c r="AF53">
        <f>+IF(ISBLANK(pit!AF53),0,1)</f>
        <v>0</v>
      </c>
      <c r="AG53">
        <v>0</v>
      </c>
      <c r="AH53">
        <v>0</v>
      </c>
      <c r="AI53">
        <f>+IF(ISBLANK(pit!AI53),0,1)</f>
        <v>0</v>
      </c>
      <c r="AJ53" s="15">
        <f>+IF(ISBLANK(pit!AJ53),0,1)</f>
        <v>0</v>
      </c>
      <c r="AK53">
        <v>0</v>
      </c>
      <c r="AL53">
        <f>+IF(ISBLANK(pit!AL53),0,1)</f>
        <v>0</v>
      </c>
      <c r="AM53">
        <f>+IF(ISBLANK(pit!AM53),0,1)</f>
        <v>0</v>
      </c>
      <c r="AN53">
        <f>+IF(ISBLANK(pit!AN53),0,1)</f>
        <v>0</v>
      </c>
      <c r="AO53">
        <f>+IF(ISBLANK(pit!AO53),0,1)</f>
        <v>0</v>
      </c>
      <c r="AP53">
        <f>+IF(ISBLANK(pit!AP53),0,1)</f>
        <v>0</v>
      </c>
      <c r="AQ53">
        <f>+IF(ISBLANK(pit!AQ53),0,1)</f>
        <v>0</v>
      </c>
      <c r="AR53">
        <f>+IF(ISBLANK(pit!AR53),0,1)</f>
        <v>0</v>
      </c>
      <c r="AS53">
        <f>+IF(ISBLANK(pit!AS53),0,1)</f>
        <v>0</v>
      </c>
      <c r="AT53">
        <f>+IF(ISBLANK(pit!AT53),0,1)</f>
        <v>0</v>
      </c>
      <c r="AU53">
        <f>+IF(ISBLANK(pit!AU53),0,1)</f>
        <v>0</v>
      </c>
      <c r="AV53">
        <f>+IF(ISBLANK(pit!AV53),0,1)</f>
        <v>0</v>
      </c>
      <c r="AW53">
        <f>+IF(ISBLANK(pit!AW53),0,1)</f>
        <v>0</v>
      </c>
      <c r="AX53">
        <f>+IF(ISBLANK(pit!AX53),0,1)</f>
        <v>0</v>
      </c>
      <c r="AY53">
        <f>+IF(ISBLANK(pit!AY53),0,1)</f>
        <v>0</v>
      </c>
      <c r="AZ53">
        <f>+IF(ISBLANK(pit!AZ53),0,1)</f>
        <v>0</v>
      </c>
      <c r="BA53">
        <f>+IF(ISBLANK(pit!BA53),0,1)</f>
        <v>1</v>
      </c>
      <c r="BB53">
        <f>+IF(ISBLANK(pit!BB53),0,1)</f>
        <v>1</v>
      </c>
    </row>
    <row r="54" spans="1:54">
      <c r="A54" s="1" t="s">
        <v>111</v>
      </c>
      <c r="B54">
        <f>+IF(ISBLANK(pit!B54),0,1)</f>
        <v>1</v>
      </c>
      <c r="C54">
        <f>+IF(ISBLANK(pit!C54),0,1)</f>
        <v>1</v>
      </c>
      <c r="D54">
        <f>+IF(ISBLANK(pit!D54),0,1)</f>
        <v>1</v>
      </c>
      <c r="E54">
        <f>+IF(ISBLANK(pit!E54),0,1)</f>
        <v>1</v>
      </c>
      <c r="F54">
        <f>+IF(ISBLANK(pit!F54),0,1)</f>
        <v>1</v>
      </c>
      <c r="G54">
        <f>+IF(ISBLANK(pit!G54),0,1)</f>
        <v>1</v>
      </c>
      <c r="H54" s="15">
        <f>+IF(ISBLANK(pit!H54),0,1)</f>
        <v>1</v>
      </c>
      <c r="I54">
        <f>+IF(ISBLANK(pit!I54),0,1)</f>
        <v>1</v>
      </c>
      <c r="J54">
        <f>+IF(ISBLANK(pit!J54),0,1)</f>
        <v>1</v>
      </c>
      <c r="K54">
        <f>+IF(ISBLANK(pit!K54),0,1)</f>
        <v>1</v>
      </c>
      <c r="L54">
        <v>0</v>
      </c>
      <c r="M54">
        <f>+IF(ISBLANK(pit!M54),0,1)</f>
        <v>1</v>
      </c>
      <c r="N54">
        <f>+IF(ISBLANK(pit!N54),0,1)</f>
        <v>1</v>
      </c>
      <c r="O54">
        <f>+IF(ISBLANK(pit!O54),0,1)</f>
        <v>1</v>
      </c>
      <c r="P54">
        <f>+IF(ISBLANK(pit!P54),0,1)</f>
        <v>1</v>
      </c>
      <c r="Q54">
        <f>+IF(ISBLANK(pit!Q54),0,1)</f>
        <v>1</v>
      </c>
      <c r="R54">
        <f>+IF(ISBLANK(pit!R54),0,1)</f>
        <v>1</v>
      </c>
      <c r="S54">
        <f>+IF(ISBLANK(pit!S54),0,1)</f>
        <v>1</v>
      </c>
      <c r="T54">
        <f>+IF(ISBLANK(pit!T54),0,1)</f>
        <v>1</v>
      </c>
      <c r="U54">
        <v>0</v>
      </c>
      <c r="V54">
        <f>+IF(ISBLANK(pit!V54),0,1)</f>
        <v>1</v>
      </c>
      <c r="W54">
        <f>+IF(ISBLANK(pit!W54),0,1)</f>
        <v>1</v>
      </c>
      <c r="X54">
        <f>+IF(ISBLANK(pit!X54),0,1)</f>
        <v>1</v>
      </c>
      <c r="Y54">
        <f>+IF(ISBLANK(pit!Y54),0,1)</f>
        <v>1</v>
      </c>
      <c r="Z54">
        <f>+IF(ISBLANK(pit!Z54),0,1)</f>
        <v>1</v>
      </c>
      <c r="AA54">
        <f>+IF(ISBLANK(pit!AA54),0,1)</f>
        <v>1</v>
      </c>
      <c r="AB54">
        <f>+IF(ISBLANK(pit!AB54),0,1)</f>
        <v>1</v>
      </c>
      <c r="AC54">
        <f>+IF(ISBLANK(pit!AC54),0,1)</f>
        <v>1</v>
      </c>
      <c r="AD54">
        <f>+IF(ISBLANK(pit!AD54),0,1)</f>
        <v>1</v>
      </c>
      <c r="AE54">
        <f>+IF(ISBLANK(pit!AE54),0,1)</f>
        <v>1</v>
      </c>
      <c r="AF54">
        <f>+IF(ISBLANK(pit!AF54),0,1)</f>
        <v>0</v>
      </c>
      <c r="AG54">
        <v>0</v>
      </c>
      <c r="AH54">
        <v>0</v>
      </c>
      <c r="AI54">
        <f>+IF(ISBLANK(pit!AI54),0,1)</f>
        <v>0</v>
      </c>
      <c r="AJ54" s="15">
        <f>+IF(ISBLANK(pit!AJ54),0,1)</f>
        <v>0</v>
      </c>
      <c r="AK54">
        <v>0</v>
      </c>
      <c r="AL54">
        <f>+IF(ISBLANK(pit!AL54),0,1)</f>
        <v>0</v>
      </c>
      <c r="AM54">
        <f>+IF(ISBLANK(pit!AM54),0,1)</f>
        <v>0</v>
      </c>
      <c r="AN54">
        <f>+IF(ISBLANK(pit!AN54),0,1)</f>
        <v>0</v>
      </c>
      <c r="AO54">
        <f>+IF(ISBLANK(pit!AO54),0,1)</f>
        <v>0</v>
      </c>
      <c r="AP54">
        <f>+IF(ISBLANK(pit!AP54),0,1)</f>
        <v>0</v>
      </c>
      <c r="AQ54">
        <f>+IF(ISBLANK(pit!AQ54),0,1)</f>
        <v>0</v>
      </c>
      <c r="AR54">
        <f>+IF(ISBLANK(pit!AR54),0,1)</f>
        <v>0</v>
      </c>
      <c r="AS54">
        <f>+IF(ISBLANK(pit!AS54),0,1)</f>
        <v>0</v>
      </c>
      <c r="AT54">
        <f>+IF(ISBLANK(pit!AT54),0,1)</f>
        <v>0</v>
      </c>
      <c r="AU54">
        <f>+IF(ISBLANK(pit!AU54),0,1)</f>
        <v>0</v>
      </c>
      <c r="AV54">
        <f>+IF(ISBLANK(pit!AV54),0,1)</f>
        <v>0</v>
      </c>
      <c r="AW54">
        <f>+IF(ISBLANK(pit!AW54),0,1)</f>
        <v>0</v>
      </c>
      <c r="AX54">
        <f>+IF(ISBLANK(pit!AX54),0,1)</f>
        <v>0</v>
      </c>
      <c r="AY54">
        <f>+IF(ISBLANK(pit!AY54),0,1)</f>
        <v>0</v>
      </c>
      <c r="AZ54">
        <f>+IF(ISBLANK(pit!AZ54),0,1)</f>
        <v>0</v>
      </c>
      <c r="BA54">
        <f>+IF(ISBLANK(pit!BA54),0,1)</f>
        <v>1</v>
      </c>
      <c r="BB54">
        <f>+IF(ISBLANK(pit!BB54),0,1)</f>
        <v>1</v>
      </c>
    </row>
    <row r="55" spans="1:54">
      <c r="A55" s="1" t="s">
        <v>112</v>
      </c>
      <c r="B55">
        <f>+IF(ISBLANK(pit!B55),0,1)</f>
        <v>1</v>
      </c>
      <c r="C55">
        <f>+IF(ISBLANK(pit!C55),0,1)</f>
        <v>1</v>
      </c>
      <c r="D55">
        <f>+IF(ISBLANK(pit!D55),0,1)</f>
        <v>1</v>
      </c>
      <c r="E55">
        <f>+IF(ISBLANK(pit!E55),0,1)</f>
        <v>1</v>
      </c>
      <c r="F55">
        <f>+IF(ISBLANK(pit!F55),0,1)</f>
        <v>1</v>
      </c>
      <c r="G55">
        <f>+IF(ISBLANK(pit!G55),0,1)</f>
        <v>1</v>
      </c>
      <c r="H55" s="15">
        <f>+IF(ISBLANK(pit!H55),0,1)</f>
        <v>1</v>
      </c>
      <c r="I55">
        <f>+IF(ISBLANK(pit!I55),0,1)</f>
        <v>1</v>
      </c>
      <c r="J55">
        <f>+IF(ISBLANK(pit!J55),0,1)</f>
        <v>1</v>
      </c>
      <c r="K55">
        <f>+IF(ISBLANK(pit!K55),0,1)</f>
        <v>1</v>
      </c>
      <c r="L55">
        <v>0</v>
      </c>
      <c r="M55">
        <f>+IF(ISBLANK(pit!M55),0,1)</f>
        <v>1</v>
      </c>
      <c r="N55">
        <f>+IF(ISBLANK(pit!N55),0,1)</f>
        <v>1</v>
      </c>
      <c r="O55">
        <f>+IF(ISBLANK(pit!O55),0,1)</f>
        <v>1</v>
      </c>
      <c r="P55">
        <f>+IF(ISBLANK(pit!P55),0,1)</f>
        <v>1</v>
      </c>
      <c r="Q55">
        <f>+IF(ISBLANK(pit!Q55),0,1)</f>
        <v>1</v>
      </c>
      <c r="R55">
        <f>+IF(ISBLANK(pit!R55),0,1)</f>
        <v>1</v>
      </c>
      <c r="S55">
        <f>+IF(ISBLANK(pit!S55),0,1)</f>
        <v>1</v>
      </c>
      <c r="T55">
        <f>+IF(ISBLANK(pit!T55),0,1)</f>
        <v>1</v>
      </c>
      <c r="U55">
        <v>0</v>
      </c>
      <c r="V55">
        <f>+IF(ISBLANK(pit!V55),0,1)</f>
        <v>1</v>
      </c>
      <c r="W55">
        <f>+IF(ISBLANK(pit!W55),0,1)</f>
        <v>1</v>
      </c>
      <c r="X55">
        <f>+IF(ISBLANK(pit!X55),0,1)</f>
        <v>1</v>
      </c>
      <c r="Y55">
        <f>+IF(ISBLANK(pit!Y55),0,1)</f>
        <v>1</v>
      </c>
      <c r="Z55">
        <f>+IF(ISBLANK(pit!Z55),0,1)</f>
        <v>1</v>
      </c>
      <c r="AA55">
        <f>+IF(ISBLANK(pit!AA55),0,1)</f>
        <v>1</v>
      </c>
      <c r="AB55">
        <f>+IF(ISBLANK(pit!AB55),0,1)</f>
        <v>1</v>
      </c>
      <c r="AC55">
        <f>+IF(ISBLANK(pit!AC55),0,1)</f>
        <v>1</v>
      </c>
      <c r="AD55">
        <f>+IF(ISBLANK(pit!AD55),0,1)</f>
        <v>1</v>
      </c>
      <c r="AE55">
        <f>+IF(ISBLANK(pit!AE55),0,1)</f>
        <v>1</v>
      </c>
      <c r="AF55">
        <f>+IF(ISBLANK(pit!AF55),0,1)</f>
        <v>0</v>
      </c>
      <c r="AG55">
        <v>0</v>
      </c>
      <c r="AH55">
        <v>0</v>
      </c>
      <c r="AI55">
        <f>+IF(ISBLANK(pit!AI55),0,1)</f>
        <v>0</v>
      </c>
      <c r="AJ55" s="15">
        <f>+IF(ISBLANK(pit!AJ55),0,1)</f>
        <v>0</v>
      </c>
      <c r="AK55">
        <v>0</v>
      </c>
      <c r="AL55">
        <f>+IF(ISBLANK(pit!AL55),0,1)</f>
        <v>0</v>
      </c>
      <c r="AM55">
        <f>+IF(ISBLANK(pit!AM55),0,1)</f>
        <v>0</v>
      </c>
      <c r="AN55">
        <f>+IF(ISBLANK(pit!AN55),0,1)</f>
        <v>0</v>
      </c>
      <c r="AO55">
        <f>+IF(ISBLANK(pit!AO55),0,1)</f>
        <v>0</v>
      </c>
      <c r="AP55">
        <f>+IF(ISBLANK(pit!AP55),0,1)</f>
        <v>0</v>
      </c>
      <c r="AQ55">
        <f>+IF(ISBLANK(pit!AQ55),0,1)</f>
        <v>0</v>
      </c>
      <c r="AR55">
        <f>+IF(ISBLANK(pit!AR55),0,1)</f>
        <v>0</v>
      </c>
      <c r="AS55">
        <f>+IF(ISBLANK(pit!AS55),0,1)</f>
        <v>0</v>
      </c>
      <c r="AT55">
        <f>+IF(ISBLANK(pit!AT55),0,1)</f>
        <v>0</v>
      </c>
      <c r="AU55">
        <f>+IF(ISBLANK(pit!AU55),0,1)</f>
        <v>0</v>
      </c>
      <c r="AV55">
        <f>+IF(ISBLANK(pit!AV55),0,1)</f>
        <v>0</v>
      </c>
      <c r="AW55">
        <f>+IF(ISBLANK(pit!AW55),0,1)</f>
        <v>0</v>
      </c>
      <c r="AX55">
        <f>+IF(ISBLANK(pit!AX55),0,1)</f>
        <v>0</v>
      </c>
      <c r="AY55">
        <f>+IF(ISBLANK(pit!AY55),0,1)</f>
        <v>0</v>
      </c>
      <c r="AZ55">
        <f>+IF(ISBLANK(pit!AZ55),0,1)</f>
        <v>0</v>
      </c>
      <c r="BA55">
        <f>+IF(ISBLANK(pit!BA55),0,1)</f>
        <v>1</v>
      </c>
      <c r="BB55">
        <f>+IF(ISBLANK(pit!BB55),0,1)</f>
        <v>1</v>
      </c>
    </row>
    <row r="56" spans="1:54">
      <c r="A56" s="1" t="s">
        <v>113</v>
      </c>
      <c r="B56">
        <f>+IF(ISBLANK(pit!B56),0,1)</f>
        <v>1</v>
      </c>
      <c r="C56">
        <f>+IF(ISBLANK(pit!C56),0,1)</f>
        <v>1</v>
      </c>
      <c r="D56">
        <f>+IF(ISBLANK(pit!D56),0,1)</f>
        <v>1</v>
      </c>
      <c r="E56">
        <f>+IF(ISBLANK(pit!E56),0,1)</f>
        <v>1</v>
      </c>
      <c r="F56">
        <f>+IF(ISBLANK(pit!F56),0,1)</f>
        <v>1</v>
      </c>
      <c r="G56">
        <f>+IF(ISBLANK(pit!G56),0,1)</f>
        <v>1</v>
      </c>
      <c r="H56" s="15">
        <f>+IF(ISBLANK(pit!H56),0,1)</f>
        <v>1</v>
      </c>
      <c r="I56">
        <f>+IF(ISBLANK(pit!I56),0,1)</f>
        <v>1</v>
      </c>
      <c r="J56">
        <f>+IF(ISBLANK(pit!J56),0,1)</f>
        <v>1</v>
      </c>
      <c r="K56">
        <f>+IF(ISBLANK(pit!K56),0,1)</f>
        <v>1</v>
      </c>
      <c r="L56">
        <v>0</v>
      </c>
      <c r="M56">
        <f>+IF(ISBLANK(pit!M56),0,1)</f>
        <v>1</v>
      </c>
      <c r="N56">
        <f>+IF(ISBLANK(pit!N56),0,1)</f>
        <v>1</v>
      </c>
      <c r="O56">
        <f>+IF(ISBLANK(pit!O56),0,1)</f>
        <v>1</v>
      </c>
      <c r="P56">
        <f>+IF(ISBLANK(pit!P56),0,1)</f>
        <v>1</v>
      </c>
      <c r="Q56">
        <f>+IF(ISBLANK(pit!Q56),0,1)</f>
        <v>1</v>
      </c>
      <c r="R56">
        <f>+IF(ISBLANK(pit!R56),0,1)</f>
        <v>1</v>
      </c>
      <c r="S56">
        <f>+IF(ISBLANK(pit!S56),0,1)</f>
        <v>1</v>
      </c>
      <c r="T56">
        <f>+IF(ISBLANK(pit!T56),0,1)</f>
        <v>1</v>
      </c>
      <c r="U56">
        <v>0</v>
      </c>
      <c r="V56">
        <f>+IF(ISBLANK(pit!V56),0,1)</f>
        <v>1</v>
      </c>
      <c r="W56">
        <f>+IF(ISBLANK(pit!W56),0,1)</f>
        <v>1</v>
      </c>
      <c r="X56">
        <f>+IF(ISBLANK(pit!X56),0,1)</f>
        <v>1</v>
      </c>
      <c r="Y56">
        <f>+IF(ISBLANK(pit!Y56),0,1)</f>
        <v>1</v>
      </c>
      <c r="Z56">
        <f>+IF(ISBLANK(pit!Z56),0,1)</f>
        <v>1</v>
      </c>
      <c r="AA56">
        <f>+IF(ISBLANK(pit!AA56),0,1)</f>
        <v>1</v>
      </c>
      <c r="AB56">
        <f>+IF(ISBLANK(pit!AB56),0,1)</f>
        <v>1</v>
      </c>
      <c r="AC56">
        <f>+IF(ISBLANK(pit!AC56),0,1)</f>
        <v>1</v>
      </c>
      <c r="AD56">
        <f>+IF(ISBLANK(pit!AD56),0,1)</f>
        <v>1</v>
      </c>
      <c r="AE56">
        <f>+IF(ISBLANK(pit!AE56),0,1)</f>
        <v>1</v>
      </c>
      <c r="AF56">
        <f>+IF(ISBLANK(pit!AF56),0,1)</f>
        <v>0</v>
      </c>
      <c r="AG56">
        <v>0</v>
      </c>
      <c r="AH56">
        <v>0</v>
      </c>
      <c r="AI56">
        <f>+IF(ISBLANK(pit!AI56),0,1)</f>
        <v>0</v>
      </c>
      <c r="AJ56" s="15">
        <f>+IF(ISBLANK(pit!AJ56),0,1)</f>
        <v>0</v>
      </c>
      <c r="AK56">
        <v>0</v>
      </c>
      <c r="AL56">
        <f>+IF(ISBLANK(pit!AL56),0,1)</f>
        <v>0</v>
      </c>
      <c r="AM56">
        <f>+IF(ISBLANK(pit!AM56),0,1)</f>
        <v>0</v>
      </c>
      <c r="AN56">
        <f>+IF(ISBLANK(pit!AN56),0,1)</f>
        <v>0</v>
      </c>
      <c r="AO56">
        <f>+IF(ISBLANK(pit!AO56),0,1)</f>
        <v>0</v>
      </c>
      <c r="AP56">
        <f>+IF(ISBLANK(pit!AP56),0,1)</f>
        <v>0</v>
      </c>
      <c r="AQ56">
        <f>+IF(ISBLANK(pit!AQ56),0,1)</f>
        <v>0</v>
      </c>
      <c r="AR56">
        <f>+IF(ISBLANK(pit!AR56),0,1)</f>
        <v>0</v>
      </c>
      <c r="AS56">
        <f>+IF(ISBLANK(pit!AS56),0,1)</f>
        <v>0</v>
      </c>
      <c r="AT56">
        <f>+IF(ISBLANK(pit!AT56),0,1)</f>
        <v>0</v>
      </c>
      <c r="AU56">
        <f>+IF(ISBLANK(pit!AU56),0,1)</f>
        <v>0</v>
      </c>
      <c r="AV56">
        <f>+IF(ISBLANK(pit!AV56),0,1)</f>
        <v>0</v>
      </c>
      <c r="AW56">
        <f>+IF(ISBLANK(pit!AW56),0,1)</f>
        <v>0</v>
      </c>
      <c r="AX56">
        <f>+IF(ISBLANK(pit!AX56),0,1)</f>
        <v>0</v>
      </c>
      <c r="AY56">
        <f>+IF(ISBLANK(pit!AY56),0,1)</f>
        <v>0</v>
      </c>
      <c r="AZ56">
        <f>+IF(ISBLANK(pit!AZ56),0,1)</f>
        <v>0</v>
      </c>
      <c r="BA56">
        <f>+IF(ISBLANK(pit!BA56),0,1)</f>
        <v>1</v>
      </c>
      <c r="BB56">
        <f>+IF(ISBLANK(pit!BB56),0,1)</f>
        <v>1</v>
      </c>
    </row>
    <row r="57" spans="1:54">
      <c r="A57" s="1" t="s">
        <v>114</v>
      </c>
      <c r="B57">
        <f>+IF(ISBLANK(pit!B57),0,1)</f>
        <v>1</v>
      </c>
      <c r="C57">
        <f>+IF(ISBLANK(pit!C57),0,1)</f>
        <v>1</v>
      </c>
      <c r="D57">
        <f>+IF(ISBLANK(pit!D57),0,1)</f>
        <v>1</v>
      </c>
      <c r="E57">
        <f>+IF(ISBLANK(pit!E57),0,1)</f>
        <v>1</v>
      </c>
      <c r="F57">
        <f>+IF(ISBLANK(pit!F57),0,1)</f>
        <v>1</v>
      </c>
      <c r="G57">
        <f>+IF(ISBLANK(pit!G57),0,1)</f>
        <v>1</v>
      </c>
      <c r="H57" s="15">
        <f>+IF(ISBLANK(pit!H57),0,1)</f>
        <v>1</v>
      </c>
      <c r="I57">
        <f>+IF(ISBLANK(pit!I57),0,1)</f>
        <v>1</v>
      </c>
      <c r="J57">
        <f>+IF(ISBLANK(pit!J57),0,1)</f>
        <v>1</v>
      </c>
      <c r="K57">
        <f>+IF(ISBLANK(pit!K57),0,1)</f>
        <v>1</v>
      </c>
      <c r="L57">
        <v>0</v>
      </c>
      <c r="M57">
        <f>+IF(ISBLANK(pit!M57),0,1)</f>
        <v>1</v>
      </c>
      <c r="N57">
        <f>+IF(ISBLANK(pit!N57),0,1)</f>
        <v>1</v>
      </c>
      <c r="O57">
        <f>+IF(ISBLANK(pit!O57),0,1)</f>
        <v>1</v>
      </c>
      <c r="P57">
        <f>+IF(ISBLANK(pit!P57),0,1)</f>
        <v>1</v>
      </c>
      <c r="Q57">
        <f>+IF(ISBLANK(pit!Q57),0,1)</f>
        <v>1</v>
      </c>
      <c r="R57">
        <f>+IF(ISBLANK(pit!R57),0,1)</f>
        <v>1</v>
      </c>
      <c r="S57">
        <f>+IF(ISBLANK(pit!S57),0,1)</f>
        <v>1</v>
      </c>
      <c r="T57">
        <f>+IF(ISBLANK(pit!T57),0,1)</f>
        <v>1</v>
      </c>
      <c r="U57">
        <v>0</v>
      </c>
      <c r="V57">
        <f>+IF(ISBLANK(pit!V57),0,1)</f>
        <v>1</v>
      </c>
      <c r="W57">
        <f>+IF(ISBLANK(pit!W57),0,1)</f>
        <v>1</v>
      </c>
      <c r="X57">
        <f>+IF(ISBLANK(pit!X57),0,1)</f>
        <v>1</v>
      </c>
      <c r="Y57">
        <f>+IF(ISBLANK(pit!Y57),0,1)</f>
        <v>1</v>
      </c>
      <c r="Z57">
        <f>+IF(ISBLANK(pit!Z57),0,1)</f>
        <v>1</v>
      </c>
      <c r="AA57">
        <f>+IF(ISBLANK(pit!AA57),0,1)</f>
        <v>1</v>
      </c>
      <c r="AB57">
        <f>+IF(ISBLANK(pit!AB57),0,1)</f>
        <v>1</v>
      </c>
      <c r="AC57">
        <f>+IF(ISBLANK(pit!AC57),0,1)</f>
        <v>1</v>
      </c>
      <c r="AD57">
        <f>+IF(ISBLANK(pit!AD57),0,1)</f>
        <v>1</v>
      </c>
      <c r="AE57">
        <f>+IF(ISBLANK(pit!AE57),0,1)</f>
        <v>1</v>
      </c>
      <c r="AF57">
        <f>+IF(ISBLANK(pit!AF57),0,1)</f>
        <v>0</v>
      </c>
      <c r="AG57">
        <v>0</v>
      </c>
      <c r="AH57">
        <v>0</v>
      </c>
      <c r="AI57">
        <f>+IF(ISBLANK(pit!AI57),0,1)</f>
        <v>0</v>
      </c>
      <c r="AJ57" s="15">
        <f>+IF(ISBLANK(pit!AJ57),0,1)</f>
        <v>0</v>
      </c>
      <c r="AK57">
        <v>0</v>
      </c>
      <c r="AL57">
        <f>+IF(ISBLANK(pit!AL57),0,1)</f>
        <v>0</v>
      </c>
      <c r="AM57">
        <f>+IF(ISBLANK(pit!AM57),0,1)</f>
        <v>0</v>
      </c>
      <c r="AN57">
        <f>+IF(ISBLANK(pit!AN57),0,1)</f>
        <v>0</v>
      </c>
      <c r="AO57">
        <f>+IF(ISBLANK(pit!AO57),0,1)</f>
        <v>0</v>
      </c>
      <c r="AP57">
        <f>+IF(ISBLANK(pit!AP57),0,1)</f>
        <v>0</v>
      </c>
      <c r="AQ57">
        <f>+IF(ISBLANK(pit!AQ57),0,1)</f>
        <v>0</v>
      </c>
      <c r="AR57">
        <f>+IF(ISBLANK(pit!AR57),0,1)</f>
        <v>0</v>
      </c>
      <c r="AS57">
        <f>+IF(ISBLANK(pit!AS57),0,1)</f>
        <v>0</v>
      </c>
      <c r="AT57">
        <f>+IF(ISBLANK(pit!AT57),0,1)</f>
        <v>0</v>
      </c>
      <c r="AU57">
        <f>+IF(ISBLANK(pit!AU57),0,1)</f>
        <v>0</v>
      </c>
      <c r="AV57">
        <f>+IF(ISBLANK(pit!AV57),0,1)</f>
        <v>0</v>
      </c>
      <c r="AW57">
        <f>+IF(ISBLANK(pit!AW57),0,1)</f>
        <v>0</v>
      </c>
      <c r="AX57">
        <f>+IF(ISBLANK(pit!AX57),0,1)</f>
        <v>0</v>
      </c>
      <c r="AY57">
        <f>+IF(ISBLANK(pit!AY57),0,1)</f>
        <v>0</v>
      </c>
      <c r="AZ57">
        <f>+IF(ISBLANK(pit!AZ57),0,1)</f>
        <v>0</v>
      </c>
      <c r="BA57">
        <f>+IF(ISBLANK(pit!BA57),0,1)</f>
        <v>1</v>
      </c>
      <c r="BB57">
        <f>+IF(ISBLANK(pit!BB57),0,1)</f>
        <v>1</v>
      </c>
    </row>
    <row r="58" spans="1:54">
      <c r="A58" s="1" t="s">
        <v>115</v>
      </c>
      <c r="B58">
        <f>+IF(ISBLANK(pit!B58),0,1)</f>
        <v>1</v>
      </c>
      <c r="C58">
        <f>+IF(ISBLANK(pit!C58),0,1)</f>
        <v>1</v>
      </c>
      <c r="D58">
        <f>+IF(ISBLANK(pit!D58),0,1)</f>
        <v>1</v>
      </c>
      <c r="E58">
        <f>+IF(ISBLANK(pit!E58),0,1)</f>
        <v>1</v>
      </c>
      <c r="F58">
        <f>+IF(ISBLANK(pit!F58),0,1)</f>
        <v>1</v>
      </c>
      <c r="G58">
        <f>+IF(ISBLANK(pit!G58),0,1)</f>
        <v>1</v>
      </c>
      <c r="H58" s="15">
        <f>+IF(ISBLANK(pit!H58),0,1)</f>
        <v>1</v>
      </c>
      <c r="I58">
        <f>+IF(ISBLANK(pit!I58),0,1)</f>
        <v>1</v>
      </c>
      <c r="J58">
        <f>+IF(ISBLANK(pit!J58),0,1)</f>
        <v>1</v>
      </c>
      <c r="K58">
        <f>+IF(ISBLANK(pit!K58),0,1)</f>
        <v>1</v>
      </c>
      <c r="L58">
        <v>0</v>
      </c>
      <c r="M58">
        <f>+IF(ISBLANK(pit!M58),0,1)</f>
        <v>1</v>
      </c>
      <c r="N58">
        <f>+IF(ISBLANK(pit!N58),0,1)</f>
        <v>1</v>
      </c>
      <c r="O58">
        <f>+IF(ISBLANK(pit!O58),0,1)</f>
        <v>1</v>
      </c>
      <c r="P58">
        <f>+IF(ISBLANK(pit!P58),0,1)</f>
        <v>1</v>
      </c>
      <c r="Q58">
        <f>+IF(ISBLANK(pit!Q58),0,1)</f>
        <v>1</v>
      </c>
      <c r="R58">
        <f>+IF(ISBLANK(pit!R58),0,1)</f>
        <v>1</v>
      </c>
      <c r="S58">
        <f>+IF(ISBLANK(pit!S58),0,1)</f>
        <v>1</v>
      </c>
      <c r="T58">
        <f>+IF(ISBLANK(pit!T58),0,1)</f>
        <v>1</v>
      </c>
      <c r="U58">
        <v>0</v>
      </c>
      <c r="V58">
        <f>+IF(ISBLANK(pit!V58),0,1)</f>
        <v>1</v>
      </c>
      <c r="W58">
        <f>+IF(ISBLANK(pit!W58),0,1)</f>
        <v>1</v>
      </c>
      <c r="X58">
        <f>+IF(ISBLANK(pit!X58),0,1)</f>
        <v>1</v>
      </c>
      <c r="Y58">
        <f>+IF(ISBLANK(pit!Y58),0,1)</f>
        <v>1</v>
      </c>
      <c r="Z58">
        <f>+IF(ISBLANK(pit!Z58),0,1)</f>
        <v>1</v>
      </c>
      <c r="AA58">
        <f>+IF(ISBLANK(pit!AA58),0,1)</f>
        <v>1</v>
      </c>
      <c r="AB58">
        <f>+IF(ISBLANK(pit!AB58),0,1)</f>
        <v>1</v>
      </c>
      <c r="AC58">
        <f>+IF(ISBLANK(pit!AC58),0,1)</f>
        <v>1</v>
      </c>
      <c r="AD58">
        <f>+IF(ISBLANK(pit!AD58),0,1)</f>
        <v>1</v>
      </c>
      <c r="AE58">
        <f>+IF(ISBLANK(pit!AE58),0,1)</f>
        <v>1</v>
      </c>
      <c r="AF58">
        <f>+IF(ISBLANK(pit!AF58),0,1)</f>
        <v>0</v>
      </c>
      <c r="AG58">
        <v>0</v>
      </c>
      <c r="AH58">
        <v>0</v>
      </c>
      <c r="AI58">
        <f>+IF(ISBLANK(pit!AI58),0,1)</f>
        <v>0</v>
      </c>
      <c r="AJ58" s="15">
        <f>+IF(ISBLANK(pit!AJ58),0,1)</f>
        <v>0</v>
      </c>
      <c r="AK58">
        <v>0</v>
      </c>
      <c r="AL58">
        <f>+IF(ISBLANK(pit!AL58),0,1)</f>
        <v>0</v>
      </c>
      <c r="AM58">
        <f>+IF(ISBLANK(pit!AM58),0,1)</f>
        <v>0</v>
      </c>
      <c r="AN58">
        <f>+IF(ISBLANK(pit!AN58),0,1)</f>
        <v>0</v>
      </c>
      <c r="AO58">
        <f>+IF(ISBLANK(pit!AO58),0,1)</f>
        <v>0</v>
      </c>
      <c r="AP58">
        <f>+IF(ISBLANK(pit!AP58),0,1)</f>
        <v>0</v>
      </c>
      <c r="AQ58">
        <f>+IF(ISBLANK(pit!AQ58),0,1)</f>
        <v>0</v>
      </c>
      <c r="AR58">
        <f>+IF(ISBLANK(pit!AR58),0,1)</f>
        <v>0</v>
      </c>
      <c r="AS58">
        <f>+IF(ISBLANK(pit!AS58),0,1)</f>
        <v>0</v>
      </c>
      <c r="AT58">
        <f>+IF(ISBLANK(pit!AT58),0,1)</f>
        <v>0</v>
      </c>
      <c r="AU58">
        <f>+IF(ISBLANK(pit!AU58),0,1)</f>
        <v>0</v>
      </c>
      <c r="AV58">
        <f>+IF(ISBLANK(pit!AV58),0,1)</f>
        <v>0</v>
      </c>
      <c r="AW58">
        <f>+IF(ISBLANK(pit!AW58),0,1)</f>
        <v>0</v>
      </c>
      <c r="AX58">
        <f>+IF(ISBLANK(pit!AX58),0,1)</f>
        <v>0</v>
      </c>
      <c r="AY58">
        <f>+IF(ISBLANK(pit!AY58),0,1)</f>
        <v>0</v>
      </c>
      <c r="AZ58">
        <f>+IF(ISBLANK(pit!AZ58),0,1)</f>
        <v>0</v>
      </c>
      <c r="BA58">
        <f>+IF(ISBLANK(pit!BA58),0,1)</f>
        <v>1</v>
      </c>
      <c r="BB58">
        <f>+IF(ISBLANK(pit!BB58),0,1)</f>
        <v>1</v>
      </c>
    </row>
    <row r="59" spans="1:54">
      <c r="A59" s="1" t="s">
        <v>116</v>
      </c>
      <c r="B59">
        <f>+IF(ISBLANK(pit!B59),0,1)</f>
        <v>1</v>
      </c>
      <c r="C59">
        <f>+IF(ISBLANK(pit!C59),0,1)</f>
        <v>1</v>
      </c>
      <c r="D59">
        <f>+IF(ISBLANK(pit!D59),0,1)</f>
        <v>1</v>
      </c>
      <c r="E59">
        <f>+IF(ISBLANK(pit!E59),0,1)</f>
        <v>1</v>
      </c>
      <c r="F59">
        <f>+IF(ISBLANK(pit!F59),0,1)</f>
        <v>1</v>
      </c>
      <c r="G59">
        <f>+IF(ISBLANK(pit!G59),0,1)</f>
        <v>1</v>
      </c>
      <c r="H59" s="15">
        <f>+IF(ISBLANK(pit!H59),0,1)</f>
        <v>1</v>
      </c>
      <c r="I59">
        <f>+IF(ISBLANK(pit!I59),0,1)</f>
        <v>1</v>
      </c>
      <c r="J59">
        <f>+IF(ISBLANK(pit!J59),0,1)</f>
        <v>1</v>
      </c>
      <c r="K59">
        <f>+IF(ISBLANK(pit!K59),0,1)</f>
        <v>1</v>
      </c>
      <c r="L59">
        <v>0</v>
      </c>
      <c r="M59">
        <f>+IF(ISBLANK(pit!M59),0,1)</f>
        <v>1</v>
      </c>
      <c r="N59">
        <f>+IF(ISBLANK(pit!N59),0,1)</f>
        <v>1</v>
      </c>
      <c r="O59">
        <f>+IF(ISBLANK(pit!O59),0,1)</f>
        <v>1</v>
      </c>
      <c r="P59">
        <f>+IF(ISBLANK(pit!P59),0,1)</f>
        <v>1</v>
      </c>
      <c r="Q59">
        <f>+IF(ISBLANK(pit!Q59),0,1)</f>
        <v>1</v>
      </c>
      <c r="R59">
        <f>+IF(ISBLANK(pit!R59),0,1)</f>
        <v>1</v>
      </c>
      <c r="S59">
        <f>+IF(ISBLANK(pit!S59),0,1)</f>
        <v>1</v>
      </c>
      <c r="T59">
        <f>+IF(ISBLANK(pit!T59),0,1)</f>
        <v>1</v>
      </c>
      <c r="U59">
        <v>0</v>
      </c>
      <c r="V59">
        <f>+IF(ISBLANK(pit!V59),0,1)</f>
        <v>1</v>
      </c>
      <c r="W59">
        <f>+IF(ISBLANK(pit!W59),0,1)</f>
        <v>1</v>
      </c>
      <c r="X59">
        <f>+IF(ISBLANK(pit!X59),0,1)</f>
        <v>1</v>
      </c>
      <c r="Y59">
        <f>+IF(ISBLANK(pit!Y59),0,1)</f>
        <v>1</v>
      </c>
      <c r="Z59">
        <f>+IF(ISBLANK(pit!Z59),0,1)</f>
        <v>1</v>
      </c>
      <c r="AA59">
        <f>+IF(ISBLANK(pit!AA59),0,1)</f>
        <v>1</v>
      </c>
      <c r="AB59">
        <f>+IF(ISBLANK(pit!AB59),0,1)</f>
        <v>1</v>
      </c>
      <c r="AC59">
        <f>+IF(ISBLANK(pit!AC59),0,1)</f>
        <v>1</v>
      </c>
      <c r="AD59">
        <f>+IF(ISBLANK(pit!AD59),0,1)</f>
        <v>1</v>
      </c>
      <c r="AE59">
        <f>+IF(ISBLANK(pit!AE59),0,1)</f>
        <v>1</v>
      </c>
      <c r="AF59">
        <f>+IF(ISBLANK(pit!AF59),0,1)</f>
        <v>0</v>
      </c>
      <c r="AG59">
        <v>0</v>
      </c>
      <c r="AH59">
        <v>0</v>
      </c>
      <c r="AI59">
        <f>+IF(ISBLANK(pit!AI59),0,1)</f>
        <v>0</v>
      </c>
      <c r="AJ59" s="15">
        <f>+IF(ISBLANK(pit!AJ59),0,1)</f>
        <v>0</v>
      </c>
      <c r="AK59">
        <v>0</v>
      </c>
      <c r="AL59">
        <f>+IF(ISBLANK(pit!AL59),0,1)</f>
        <v>0</v>
      </c>
      <c r="AM59">
        <f>+IF(ISBLANK(pit!AM59),0,1)</f>
        <v>0</v>
      </c>
      <c r="AN59">
        <f>+IF(ISBLANK(pit!AN59),0,1)</f>
        <v>0</v>
      </c>
      <c r="AO59">
        <f>+IF(ISBLANK(pit!AO59),0,1)</f>
        <v>0</v>
      </c>
      <c r="AP59">
        <f>+IF(ISBLANK(pit!AP59),0,1)</f>
        <v>0</v>
      </c>
      <c r="AQ59">
        <f>+IF(ISBLANK(pit!AQ59),0,1)</f>
        <v>0</v>
      </c>
      <c r="AR59">
        <f>+IF(ISBLANK(pit!AR59),0,1)</f>
        <v>0</v>
      </c>
      <c r="AS59">
        <f>+IF(ISBLANK(pit!AS59),0,1)</f>
        <v>0</v>
      </c>
      <c r="AT59">
        <f>+IF(ISBLANK(pit!AT59),0,1)</f>
        <v>0</v>
      </c>
      <c r="AU59">
        <f>+IF(ISBLANK(pit!AU59),0,1)</f>
        <v>0</v>
      </c>
      <c r="AV59">
        <f>+IF(ISBLANK(pit!AV59),0,1)</f>
        <v>0</v>
      </c>
      <c r="AW59">
        <f>+IF(ISBLANK(pit!AW59),0,1)</f>
        <v>0</v>
      </c>
      <c r="AX59">
        <f>+IF(ISBLANK(pit!AX59),0,1)</f>
        <v>0</v>
      </c>
      <c r="AY59">
        <f>+IF(ISBLANK(pit!AY59),0,1)</f>
        <v>0</v>
      </c>
      <c r="AZ59">
        <f>+IF(ISBLANK(pit!AZ59),0,1)</f>
        <v>0</v>
      </c>
      <c r="BA59">
        <f>+IF(ISBLANK(pit!BA59),0,1)</f>
        <v>1</v>
      </c>
      <c r="BB59">
        <f>+IF(ISBLANK(pit!BB59),0,1)</f>
        <v>1</v>
      </c>
    </row>
    <row r="60" spans="1:54">
      <c r="A60" s="1" t="s">
        <v>117</v>
      </c>
      <c r="B60">
        <f>+IF(ISBLANK(pit!B60),0,1)</f>
        <v>1</v>
      </c>
      <c r="C60">
        <f>+IF(ISBLANK(pit!C60),0,1)</f>
        <v>1</v>
      </c>
      <c r="D60">
        <f>+IF(ISBLANK(pit!D60),0,1)</f>
        <v>1</v>
      </c>
      <c r="E60">
        <f>+IF(ISBLANK(pit!E60),0,1)</f>
        <v>1</v>
      </c>
      <c r="F60">
        <f>+IF(ISBLANK(pit!F60),0,1)</f>
        <v>1</v>
      </c>
      <c r="G60">
        <f>+IF(ISBLANK(pit!G60),0,1)</f>
        <v>1</v>
      </c>
      <c r="H60" s="15">
        <f>+IF(ISBLANK(pit!H60),0,1)</f>
        <v>1</v>
      </c>
      <c r="I60">
        <f>+IF(ISBLANK(pit!I60),0,1)</f>
        <v>1</v>
      </c>
      <c r="J60">
        <f>+IF(ISBLANK(pit!J60),0,1)</f>
        <v>1</v>
      </c>
      <c r="K60">
        <f>+IF(ISBLANK(pit!K60),0,1)</f>
        <v>1</v>
      </c>
      <c r="L60">
        <v>0</v>
      </c>
      <c r="M60">
        <f>+IF(ISBLANK(pit!M60),0,1)</f>
        <v>1</v>
      </c>
      <c r="N60">
        <f>+IF(ISBLANK(pit!N60),0,1)</f>
        <v>1</v>
      </c>
      <c r="O60">
        <f>+IF(ISBLANK(pit!O60),0,1)</f>
        <v>1</v>
      </c>
      <c r="P60">
        <f>+IF(ISBLANK(pit!P60),0,1)</f>
        <v>1</v>
      </c>
      <c r="Q60">
        <f>+IF(ISBLANK(pit!Q60),0,1)</f>
        <v>1</v>
      </c>
      <c r="R60">
        <f>+IF(ISBLANK(pit!R60),0,1)</f>
        <v>1</v>
      </c>
      <c r="S60">
        <f>+IF(ISBLANK(pit!S60),0,1)</f>
        <v>1</v>
      </c>
      <c r="T60">
        <f>+IF(ISBLANK(pit!T60),0,1)</f>
        <v>1</v>
      </c>
      <c r="U60">
        <v>0</v>
      </c>
      <c r="V60">
        <f>+IF(ISBLANK(pit!V60),0,1)</f>
        <v>1</v>
      </c>
      <c r="W60">
        <f>+IF(ISBLANK(pit!W60),0,1)</f>
        <v>1</v>
      </c>
      <c r="X60">
        <f>+IF(ISBLANK(pit!X60),0,1)</f>
        <v>1</v>
      </c>
      <c r="Y60">
        <f>+IF(ISBLANK(pit!Y60),0,1)</f>
        <v>1</v>
      </c>
      <c r="Z60">
        <f>+IF(ISBLANK(pit!Z60),0,1)</f>
        <v>1</v>
      </c>
      <c r="AA60">
        <f>+IF(ISBLANK(pit!AA60),0,1)</f>
        <v>1</v>
      </c>
      <c r="AB60">
        <f>+IF(ISBLANK(pit!AB60),0,1)</f>
        <v>1</v>
      </c>
      <c r="AC60">
        <f>+IF(ISBLANK(pit!AC60),0,1)</f>
        <v>1</v>
      </c>
      <c r="AD60">
        <f>+IF(ISBLANK(pit!AD60),0,1)</f>
        <v>1</v>
      </c>
      <c r="AE60">
        <f>+IF(ISBLANK(pit!AE60),0,1)</f>
        <v>1</v>
      </c>
      <c r="AF60">
        <f>+IF(ISBLANK(pit!AF60),0,1)</f>
        <v>0</v>
      </c>
      <c r="AG60">
        <v>0</v>
      </c>
      <c r="AH60">
        <v>0</v>
      </c>
      <c r="AI60">
        <f>+IF(ISBLANK(pit!AI60),0,1)</f>
        <v>0</v>
      </c>
      <c r="AJ60" s="15">
        <f>+IF(ISBLANK(pit!AJ60),0,1)</f>
        <v>0</v>
      </c>
      <c r="AK60">
        <v>0</v>
      </c>
      <c r="AL60">
        <f>+IF(ISBLANK(pit!AL60),0,1)</f>
        <v>0</v>
      </c>
      <c r="AM60">
        <f>+IF(ISBLANK(pit!AM60),0,1)</f>
        <v>0</v>
      </c>
      <c r="AN60">
        <f>+IF(ISBLANK(pit!AN60),0,1)</f>
        <v>0</v>
      </c>
      <c r="AO60">
        <f>+IF(ISBLANK(pit!AO60),0,1)</f>
        <v>0</v>
      </c>
      <c r="AP60">
        <f>+IF(ISBLANK(pit!AP60),0,1)</f>
        <v>0</v>
      </c>
      <c r="AQ60">
        <f>+IF(ISBLANK(pit!AQ60),0,1)</f>
        <v>0</v>
      </c>
      <c r="AR60">
        <f>+IF(ISBLANK(pit!AR60),0,1)</f>
        <v>0</v>
      </c>
      <c r="AS60">
        <f>+IF(ISBLANK(pit!AS60),0,1)</f>
        <v>0</v>
      </c>
      <c r="AT60">
        <f>+IF(ISBLANK(pit!AT60),0,1)</f>
        <v>0</v>
      </c>
      <c r="AU60">
        <f>+IF(ISBLANK(pit!AU60),0,1)</f>
        <v>0</v>
      </c>
      <c r="AV60">
        <f>+IF(ISBLANK(pit!AV60),0,1)</f>
        <v>0</v>
      </c>
      <c r="AW60">
        <f>+IF(ISBLANK(pit!AW60),0,1)</f>
        <v>0</v>
      </c>
      <c r="AX60">
        <f>+IF(ISBLANK(pit!AX60),0,1)</f>
        <v>0</v>
      </c>
      <c r="AY60">
        <f>+IF(ISBLANK(pit!AY60),0,1)</f>
        <v>0</v>
      </c>
      <c r="AZ60">
        <f>+IF(ISBLANK(pit!AZ60),0,1)</f>
        <v>0</v>
      </c>
      <c r="BA60">
        <f>+IF(ISBLANK(pit!BA60),0,1)</f>
        <v>1</v>
      </c>
      <c r="BB60">
        <f>+IF(ISBLANK(pit!BB60),0,1)</f>
        <v>1</v>
      </c>
    </row>
    <row r="61" spans="1:54">
      <c r="A61" s="1" t="s">
        <v>118</v>
      </c>
      <c r="B61">
        <f>+IF(ISBLANK(pit!B61),0,1)</f>
        <v>1</v>
      </c>
      <c r="C61">
        <f>+IF(ISBLANK(pit!C61),0,1)</f>
        <v>1</v>
      </c>
      <c r="D61">
        <f>+IF(ISBLANK(pit!D61),0,1)</f>
        <v>1</v>
      </c>
      <c r="E61">
        <f>+IF(ISBLANK(pit!E61),0,1)</f>
        <v>1</v>
      </c>
      <c r="F61">
        <f>+IF(ISBLANK(pit!F61),0,1)</f>
        <v>1</v>
      </c>
      <c r="G61">
        <f>+IF(ISBLANK(pit!G61),0,1)</f>
        <v>1</v>
      </c>
      <c r="H61" s="15">
        <f>+IF(ISBLANK(pit!H61),0,1)</f>
        <v>1</v>
      </c>
      <c r="I61">
        <f>+IF(ISBLANK(pit!I61),0,1)</f>
        <v>1</v>
      </c>
      <c r="J61">
        <f>+IF(ISBLANK(pit!J61),0,1)</f>
        <v>1</v>
      </c>
      <c r="K61">
        <f>+IF(ISBLANK(pit!K61),0,1)</f>
        <v>1</v>
      </c>
      <c r="L61">
        <v>0</v>
      </c>
      <c r="M61">
        <f>+IF(ISBLANK(pit!M61),0,1)</f>
        <v>1</v>
      </c>
      <c r="N61">
        <f>+IF(ISBLANK(pit!N61),0,1)</f>
        <v>1</v>
      </c>
      <c r="O61">
        <f>+IF(ISBLANK(pit!O61),0,1)</f>
        <v>1</v>
      </c>
      <c r="P61">
        <f>+IF(ISBLANK(pit!P61),0,1)</f>
        <v>1</v>
      </c>
      <c r="Q61">
        <f>+IF(ISBLANK(pit!Q61),0,1)</f>
        <v>1</v>
      </c>
      <c r="R61">
        <f>+IF(ISBLANK(pit!R61),0,1)</f>
        <v>1</v>
      </c>
      <c r="S61">
        <f>+IF(ISBLANK(pit!S61),0,1)</f>
        <v>1</v>
      </c>
      <c r="T61">
        <f>+IF(ISBLANK(pit!T61),0,1)</f>
        <v>1</v>
      </c>
      <c r="U61">
        <v>0</v>
      </c>
      <c r="V61">
        <f>+IF(ISBLANK(pit!V61),0,1)</f>
        <v>1</v>
      </c>
      <c r="W61">
        <f>+IF(ISBLANK(pit!W61),0,1)</f>
        <v>1</v>
      </c>
      <c r="X61">
        <f>+IF(ISBLANK(pit!X61),0,1)</f>
        <v>1</v>
      </c>
      <c r="Y61">
        <f>+IF(ISBLANK(pit!Y61),0,1)</f>
        <v>1</v>
      </c>
      <c r="Z61">
        <f>+IF(ISBLANK(pit!Z61),0,1)</f>
        <v>1</v>
      </c>
      <c r="AA61">
        <f>+IF(ISBLANK(pit!AA61),0,1)</f>
        <v>1</v>
      </c>
      <c r="AB61">
        <f>+IF(ISBLANK(pit!AB61),0,1)</f>
        <v>1</v>
      </c>
      <c r="AC61">
        <f>+IF(ISBLANK(pit!AC61),0,1)</f>
        <v>1</v>
      </c>
      <c r="AD61">
        <f>+IF(ISBLANK(pit!AD61),0,1)</f>
        <v>1</v>
      </c>
      <c r="AE61">
        <f>+IF(ISBLANK(pit!AE61),0,1)</f>
        <v>1</v>
      </c>
      <c r="AF61">
        <f>+IF(ISBLANK(pit!AF61),0,1)</f>
        <v>0</v>
      </c>
      <c r="AG61">
        <v>0</v>
      </c>
      <c r="AH61">
        <v>0</v>
      </c>
      <c r="AI61">
        <f>+IF(ISBLANK(pit!AI61),0,1)</f>
        <v>0</v>
      </c>
      <c r="AJ61" s="15">
        <f>+IF(ISBLANK(pit!AJ61),0,1)</f>
        <v>0</v>
      </c>
      <c r="AK61">
        <v>0</v>
      </c>
      <c r="AL61">
        <f>+IF(ISBLANK(pit!AL61),0,1)</f>
        <v>0</v>
      </c>
      <c r="AM61">
        <f>+IF(ISBLANK(pit!AM61),0,1)</f>
        <v>0</v>
      </c>
      <c r="AN61">
        <f>+IF(ISBLANK(pit!AN61),0,1)</f>
        <v>0</v>
      </c>
      <c r="AO61">
        <f>+IF(ISBLANK(pit!AO61),0,1)</f>
        <v>0</v>
      </c>
      <c r="AP61">
        <f>+IF(ISBLANK(pit!AP61),0,1)</f>
        <v>0</v>
      </c>
      <c r="AQ61">
        <f>+IF(ISBLANK(pit!AQ61),0,1)</f>
        <v>0</v>
      </c>
      <c r="AR61">
        <f>+IF(ISBLANK(pit!AR61),0,1)</f>
        <v>0</v>
      </c>
      <c r="AS61">
        <f>+IF(ISBLANK(pit!AS61),0,1)</f>
        <v>0</v>
      </c>
      <c r="AT61">
        <f>+IF(ISBLANK(pit!AT61),0,1)</f>
        <v>0</v>
      </c>
      <c r="AU61">
        <f>+IF(ISBLANK(pit!AU61),0,1)</f>
        <v>0</v>
      </c>
      <c r="AV61">
        <f>+IF(ISBLANK(pit!AV61),0,1)</f>
        <v>0</v>
      </c>
      <c r="AW61">
        <f>+IF(ISBLANK(pit!AW61),0,1)</f>
        <v>0</v>
      </c>
      <c r="AX61">
        <f>+IF(ISBLANK(pit!AX61),0,1)</f>
        <v>0</v>
      </c>
      <c r="AY61">
        <f>+IF(ISBLANK(pit!AY61),0,1)</f>
        <v>0</v>
      </c>
      <c r="AZ61">
        <f>+IF(ISBLANK(pit!AZ61),0,1)</f>
        <v>0</v>
      </c>
      <c r="BA61">
        <f>+IF(ISBLANK(pit!BA61),0,1)</f>
        <v>1</v>
      </c>
      <c r="BB61">
        <f>+IF(ISBLANK(pit!BB61),0,1)</f>
        <v>1</v>
      </c>
    </row>
    <row r="62" spans="1:54">
      <c r="A62" s="1" t="s">
        <v>119</v>
      </c>
      <c r="B62">
        <f>+IF(ISBLANK(pit!B62),0,1)</f>
        <v>1</v>
      </c>
      <c r="C62">
        <f>+IF(ISBLANK(pit!C62),0,1)</f>
        <v>1</v>
      </c>
      <c r="D62">
        <f>+IF(ISBLANK(pit!D62),0,1)</f>
        <v>1</v>
      </c>
      <c r="E62">
        <f>+IF(ISBLANK(pit!E62),0,1)</f>
        <v>1</v>
      </c>
      <c r="F62">
        <f>+IF(ISBLANK(pit!F62),0,1)</f>
        <v>1</v>
      </c>
      <c r="G62">
        <f>+IF(ISBLANK(pit!G62),0,1)</f>
        <v>1</v>
      </c>
      <c r="H62" s="15">
        <f>+IF(ISBLANK(pit!H62),0,1)</f>
        <v>1</v>
      </c>
      <c r="I62">
        <f>+IF(ISBLANK(pit!I62),0,1)</f>
        <v>1</v>
      </c>
      <c r="J62">
        <f>+IF(ISBLANK(pit!J62),0,1)</f>
        <v>1</v>
      </c>
      <c r="K62">
        <f>+IF(ISBLANK(pit!K62),0,1)</f>
        <v>1</v>
      </c>
      <c r="L62">
        <v>0</v>
      </c>
      <c r="M62">
        <f>+IF(ISBLANK(pit!M62),0,1)</f>
        <v>1</v>
      </c>
      <c r="N62">
        <f>+IF(ISBLANK(pit!N62),0,1)</f>
        <v>1</v>
      </c>
      <c r="O62">
        <f>+IF(ISBLANK(pit!O62),0,1)</f>
        <v>1</v>
      </c>
      <c r="P62">
        <f>+IF(ISBLANK(pit!P62),0,1)</f>
        <v>1</v>
      </c>
      <c r="Q62">
        <f>+IF(ISBLANK(pit!Q62),0,1)</f>
        <v>1</v>
      </c>
      <c r="R62">
        <f>+IF(ISBLANK(pit!R62),0,1)</f>
        <v>1</v>
      </c>
      <c r="S62">
        <f>+IF(ISBLANK(pit!S62),0,1)</f>
        <v>1</v>
      </c>
      <c r="T62">
        <f>+IF(ISBLANK(pit!T62),0,1)</f>
        <v>1</v>
      </c>
      <c r="U62">
        <v>0</v>
      </c>
      <c r="V62">
        <f>+IF(ISBLANK(pit!V62),0,1)</f>
        <v>1</v>
      </c>
      <c r="W62">
        <f>+IF(ISBLANK(pit!W62),0,1)</f>
        <v>1</v>
      </c>
      <c r="X62">
        <f>+IF(ISBLANK(pit!X62),0,1)</f>
        <v>1</v>
      </c>
      <c r="Y62">
        <f>+IF(ISBLANK(pit!Y62),0,1)</f>
        <v>1</v>
      </c>
      <c r="Z62">
        <f>+IF(ISBLANK(pit!Z62),0,1)</f>
        <v>1</v>
      </c>
      <c r="AA62">
        <f>+IF(ISBLANK(pit!AA62),0,1)</f>
        <v>1</v>
      </c>
      <c r="AB62">
        <f>+IF(ISBLANK(pit!AB62),0,1)</f>
        <v>1</v>
      </c>
      <c r="AC62">
        <f>+IF(ISBLANK(pit!AC62),0,1)</f>
        <v>1</v>
      </c>
      <c r="AD62">
        <f>+IF(ISBLANK(pit!AD62),0,1)</f>
        <v>1</v>
      </c>
      <c r="AE62">
        <f>+IF(ISBLANK(pit!AE62),0,1)</f>
        <v>1</v>
      </c>
      <c r="AF62">
        <f>+IF(ISBLANK(pit!AF62),0,1)</f>
        <v>0</v>
      </c>
      <c r="AG62">
        <v>0</v>
      </c>
      <c r="AH62">
        <v>0</v>
      </c>
      <c r="AI62">
        <f>+IF(ISBLANK(pit!AI62),0,1)</f>
        <v>0</v>
      </c>
      <c r="AJ62" s="15">
        <f>+IF(ISBLANK(pit!AJ62),0,1)</f>
        <v>0</v>
      </c>
      <c r="AK62">
        <v>0</v>
      </c>
      <c r="AL62">
        <f>+IF(ISBLANK(pit!AL62),0,1)</f>
        <v>0</v>
      </c>
      <c r="AM62">
        <f>+IF(ISBLANK(pit!AM62),0,1)</f>
        <v>0</v>
      </c>
      <c r="AN62">
        <f>+IF(ISBLANK(pit!AN62),0,1)</f>
        <v>0</v>
      </c>
      <c r="AO62">
        <f>+IF(ISBLANK(pit!AO62),0,1)</f>
        <v>0</v>
      </c>
      <c r="AP62">
        <f>+IF(ISBLANK(pit!AP62),0,1)</f>
        <v>0</v>
      </c>
      <c r="AQ62">
        <f>+IF(ISBLANK(pit!AQ62),0,1)</f>
        <v>0</v>
      </c>
      <c r="AR62">
        <f>+IF(ISBLANK(pit!AR62),0,1)</f>
        <v>0</v>
      </c>
      <c r="AS62">
        <f>+IF(ISBLANK(pit!AS62),0,1)</f>
        <v>0</v>
      </c>
      <c r="AT62">
        <f>+IF(ISBLANK(pit!AT62),0,1)</f>
        <v>0</v>
      </c>
      <c r="AU62">
        <f>+IF(ISBLANK(pit!AU62),0,1)</f>
        <v>0</v>
      </c>
      <c r="AV62">
        <f>+IF(ISBLANK(pit!AV62),0,1)</f>
        <v>0</v>
      </c>
      <c r="AW62">
        <f>+IF(ISBLANK(pit!AW62),0,1)</f>
        <v>0</v>
      </c>
      <c r="AX62">
        <f>+IF(ISBLANK(pit!AX62),0,1)</f>
        <v>0</v>
      </c>
      <c r="AY62">
        <f>+IF(ISBLANK(pit!AY62),0,1)</f>
        <v>0</v>
      </c>
      <c r="AZ62">
        <f>+IF(ISBLANK(pit!AZ62),0,1)</f>
        <v>0</v>
      </c>
      <c r="BA62">
        <f>+IF(ISBLANK(pit!BA62),0,1)</f>
        <v>1</v>
      </c>
      <c r="BB62">
        <f>+IF(ISBLANK(pit!BB62),0,1)</f>
        <v>1</v>
      </c>
    </row>
    <row r="63" spans="1:54">
      <c r="A63" s="1" t="s">
        <v>120</v>
      </c>
      <c r="B63">
        <f>+IF(ISBLANK(pit!B63),0,1)</f>
        <v>1</v>
      </c>
      <c r="C63">
        <f>+IF(ISBLANK(pit!C63),0,1)</f>
        <v>1</v>
      </c>
      <c r="D63">
        <f>+IF(ISBLANK(pit!D63),0,1)</f>
        <v>1</v>
      </c>
      <c r="E63">
        <f>+IF(ISBLANK(pit!E63),0,1)</f>
        <v>1</v>
      </c>
      <c r="F63">
        <f>+IF(ISBLANK(pit!F63),0,1)</f>
        <v>1</v>
      </c>
      <c r="G63">
        <f>+IF(ISBLANK(pit!G63),0,1)</f>
        <v>1</v>
      </c>
      <c r="H63" s="15">
        <f>+IF(ISBLANK(pit!H63),0,1)</f>
        <v>1</v>
      </c>
      <c r="I63">
        <f>+IF(ISBLANK(pit!I63),0,1)</f>
        <v>1</v>
      </c>
      <c r="J63">
        <f>+IF(ISBLANK(pit!J63),0,1)</f>
        <v>1</v>
      </c>
      <c r="K63">
        <f>+IF(ISBLANK(pit!K63),0,1)</f>
        <v>1</v>
      </c>
      <c r="L63">
        <v>0</v>
      </c>
      <c r="M63">
        <f>+IF(ISBLANK(pit!M63),0,1)</f>
        <v>1</v>
      </c>
      <c r="N63">
        <f>+IF(ISBLANK(pit!N63),0,1)</f>
        <v>1</v>
      </c>
      <c r="O63">
        <f>+IF(ISBLANK(pit!O63),0,1)</f>
        <v>1</v>
      </c>
      <c r="P63">
        <f>+IF(ISBLANK(pit!P63),0,1)</f>
        <v>1</v>
      </c>
      <c r="Q63">
        <f>+IF(ISBLANK(pit!Q63),0,1)</f>
        <v>1</v>
      </c>
      <c r="R63">
        <f>+IF(ISBLANK(pit!R63),0,1)</f>
        <v>1</v>
      </c>
      <c r="S63">
        <f>+IF(ISBLANK(pit!S63),0,1)</f>
        <v>1</v>
      </c>
      <c r="T63">
        <f>+IF(ISBLANK(pit!T63),0,1)</f>
        <v>1</v>
      </c>
      <c r="U63">
        <v>0</v>
      </c>
      <c r="V63">
        <f>+IF(ISBLANK(pit!V63),0,1)</f>
        <v>1</v>
      </c>
      <c r="W63">
        <f>+IF(ISBLANK(pit!W63),0,1)</f>
        <v>1</v>
      </c>
      <c r="X63">
        <f>+IF(ISBLANK(pit!X63),0,1)</f>
        <v>1</v>
      </c>
      <c r="Y63">
        <f>+IF(ISBLANK(pit!Y63),0,1)</f>
        <v>1</v>
      </c>
      <c r="Z63">
        <f>+IF(ISBLANK(pit!Z63),0,1)</f>
        <v>1</v>
      </c>
      <c r="AA63">
        <f>+IF(ISBLANK(pit!AA63),0,1)</f>
        <v>1</v>
      </c>
      <c r="AB63">
        <f>+IF(ISBLANK(pit!AB63),0,1)</f>
        <v>1</v>
      </c>
      <c r="AC63">
        <f>+IF(ISBLANK(pit!AC63),0,1)</f>
        <v>1</v>
      </c>
      <c r="AD63">
        <f>+IF(ISBLANK(pit!AD63),0,1)</f>
        <v>1</v>
      </c>
      <c r="AE63">
        <f>+IF(ISBLANK(pit!AE63),0,1)</f>
        <v>1</v>
      </c>
      <c r="AF63">
        <f>+IF(ISBLANK(pit!AF63),0,1)</f>
        <v>0</v>
      </c>
      <c r="AG63">
        <v>0</v>
      </c>
      <c r="AH63">
        <v>0</v>
      </c>
      <c r="AI63">
        <f>+IF(ISBLANK(pit!AI63),0,1)</f>
        <v>0</v>
      </c>
      <c r="AJ63" s="15">
        <f>+IF(ISBLANK(pit!AJ63),0,1)</f>
        <v>0</v>
      </c>
      <c r="AK63">
        <v>0</v>
      </c>
      <c r="AL63">
        <f>+IF(ISBLANK(pit!AL63),0,1)</f>
        <v>0</v>
      </c>
      <c r="AM63">
        <f>+IF(ISBLANK(pit!AM63),0,1)</f>
        <v>0</v>
      </c>
      <c r="AN63">
        <f>+IF(ISBLANK(pit!AN63),0,1)</f>
        <v>0</v>
      </c>
      <c r="AO63">
        <f>+IF(ISBLANK(pit!AO63),0,1)</f>
        <v>0</v>
      </c>
      <c r="AP63">
        <f>+IF(ISBLANK(pit!AP63),0,1)</f>
        <v>0</v>
      </c>
      <c r="AQ63">
        <f>+IF(ISBLANK(pit!AQ63),0,1)</f>
        <v>0</v>
      </c>
      <c r="AR63">
        <f>+IF(ISBLANK(pit!AR63),0,1)</f>
        <v>0</v>
      </c>
      <c r="AS63">
        <f>+IF(ISBLANK(pit!AS63),0,1)</f>
        <v>0</v>
      </c>
      <c r="AT63">
        <f>+IF(ISBLANK(pit!AT63),0,1)</f>
        <v>0</v>
      </c>
      <c r="AU63">
        <f>+IF(ISBLANK(pit!AU63),0,1)</f>
        <v>0</v>
      </c>
      <c r="AV63">
        <f>+IF(ISBLANK(pit!AV63),0,1)</f>
        <v>0</v>
      </c>
      <c r="AW63">
        <f>+IF(ISBLANK(pit!AW63),0,1)</f>
        <v>0</v>
      </c>
      <c r="AX63">
        <f>+IF(ISBLANK(pit!AX63),0,1)</f>
        <v>0</v>
      </c>
      <c r="AY63">
        <f>+IF(ISBLANK(pit!AY63),0,1)</f>
        <v>0</v>
      </c>
      <c r="AZ63">
        <f>+IF(ISBLANK(pit!AZ63),0,1)</f>
        <v>0</v>
      </c>
      <c r="BA63">
        <f>+IF(ISBLANK(pit!BA63),0,1)</f>
        <v>1</v>
      </c>
      <c r="BB63">
        <f>+IF(ISBLANK(pit!BB63),0,1)</f>
        <v>1</v>
      </c>
    </row>
    <row r="64" spans="1:54">
      <c r="A64" s="1" t="s">
        <v>121</v>
      </c>
      <c r="B64">
        <f>+IF(ISBLANK(pit!B64),0,1)</f>
        <v>1</v>
      </c>
      <c r="C64">
        <f>+IF(ISBLANK(pit!C64),0,1)</f>
        <v>1</v>
      </c>
      <c r="D64">
        <f>+IF(ISBLANK(pit!D64),0,1)</f>
        <v>1</v>
      </c>
      <c r="E64">
        <f>+IF(ISBLANK(pit!E64),0,1)</f>
        <v>1</v>
      </c>
      <c r="F64">
        <f>+IF(ISBLANK(pit!F64),0,1)</f>
        <v>1</v>
      </c>
      <c r="G64">
        <f>+IF(ISBLANK(pit!G64),0,1)</f>
        <v>1</v>
      </c>
      <c r="H64" s="15">
        <f>+IF(ISBLANK(pit!H64),0,1)</f>
        <v>1</v>
      </c>
      <c r="I64">
        <f>+IF(ISBLANK(pit!I64),0,1)</f>
        <v>1</v>
      </c>
      <c r="J64">
        <f>+IF(ISBLANK(pit!J64),0,1)</f>
        <v>1</v>
      </c>
      <c r="K64">
        <f>+IF(ISBLANK(pit!K64),0,1)</f>
        <v>1</v>
      </c>
      <c r="L64">
        <v>0</v>
      </c>
      <c r="M64">
        <f>+IF(ISBLANK(pit!M64),0,1)</f>
        <v>1</v>
      </c>
      <c r="N64">
        <f>+IF(ISBLANK(pit!N64),0,1)</f>
        <v>1</v>
      </c>
      <c r="O64">
        <f>+IF(ISBLANK(pit!O64),0,1)</f>
        <v>1</v>
      </c>
      <c r="P64">
        <f>+IF(ISBLANK(pit!P64),0,1)</f>
        <v>1</v>
      </c>
      <c r="Q64">
        <f>+IF(ISBLANK(pit!Q64),0,1)</f>
        <v>1</v>
      </c>
      <c r="R64">
        <f>+IF(ISBLANK(pit!R64),0,1)</f>
        <v>1</v>
      </c>
      <c r="S64">
        <f>+IF(ISBLANK(pit!S64),0,1)</f>
        <v>1</v>
      </c>
      <c r="T64">
        <f>+IF(ISBLANK(pit!T64),0,1)</f>
        <v>1</v>
      </c>
      <c r="U64">
        <v>0</v>
      </c>
      <c r="V64">
        <f>+IF(ISBLANK(pit!V64),0,1)</f>
        <v>1</v>
      </c>
      <c r="W64">
        <f>+IF(ISBLANK(pit!W64),0,1)</f>
        <v>1</v>
      </c>
      <c r="X64">
        <f>+IF(ISBLANK(pit!X64),0,1)</f>
        <v>1</v>
      </c>
      <c r="Y64">
        <f>+IF(ISBLANK(pit!Y64),0,1)</f>
        <v>1</v>
      </c>
      <c r="Z64">
        <f>+IF(ISBLANK(pit!Z64),0,1)</f>
        <v>1</v>
      </c>
      <c r="AA64">
        <f>+IF(ISBLANK(pit!AA64),0,1)</f>
        <v>1</v>
      </c>
      <c r="AB64">
        <f>+IF(ISBLANK(pit!AB64),0,1)</f>
        <v>1</v>
      </c>
      <c r="AC64">
        <f>+IF(ISBLANK(pit!AC64),0,1)</f>
        <v>1</v>
      </c>
      <c r="AD64">
        <f>+IF(ISBLANK(pit!AD64),0,1)</f>
        <v>1</v>
      </c>
      <c r="AE64">
        <f>+IF(ISBLANK(pit!AE64),0,1)</f>
        <v>1</v>
      </c>
      <c r="AF64">
        <f>+IF(ISBLANK(pit!AF64),0,1)</f>
        <v>0</v>
      </c>
      <c r="AG64">
        <v>0</v>
      </c>
      <c r="AH64">
        <v>0</v>
      </c>
      <c r="AI64">
        <f>+IF(ISBLANK(pit!AI64),0,1)</f>
        <v>0</v>
      </c>
      <c r="AJ64" s="15">
        <f>+IF(ISBLANK(pit!AJ64),0,1)</f>
        <v>0</v>
      </c>
      <c r="AK64">
        <v>0</v>
      </c>
      <c r="AL64">
        <f>+IF(ISBLANK(pit!AL64),0,1)</f>
        <v>0</v>
      </c>
      <c r="AM64">
        <f>+IF(ISBLANK(pit!AM64),0,1)</f>
        <v>0</v>
      </c>
      <c r="AN64">
        <f>+IF(ISBLANK(pit!AN64),0,1)</f>
        <v>0</v>
      </c>
      <c r="AO64">
        <f>+IF(ISBLANK(pit!AO64),0,1)</f>
        <v>0</v>
      </c>
      <c r="AP64">
        <f>+IF(ISBLANK(pit!AP64),0,1)</f>
        <v>0</v>
      </c>
      <c r="AQ64">
        <f>+IF(ISBLANK(pit!AQ64),0,1)</f>
        <v>0</v>
      </c>
      <c r="AR64">
        <f>+IF(ISBLANK(pit!AR64),0,1)</f>
        <v>0</v>
      </c>
      <c r="AS64">
        <f>+IF(ISBLANK(pit!AS64),0,1)</f>
        <v>0</v>
      </c>
      <c r="AT64">
        <f>+IF(ISBLANK(pit!AT64),0,1)</f>
        <v>0</v>
      </c>
      <c r="AU64">
        <f>+IF(ISBLANK(pit!AU64),0,1)</f>
        <v>0</v>
      </c>
      <c r="AV64">
        <f>+IF(ISBLANK(pit!AV64),0,1)</f>
        <v>0</v>
      </c>
      <c r="AW64">
        <f>+IF(ISBLANK(pit!AW64),0,1)</f>
        <v>0</v>
      </c>
      <c r="AX64">
        <f>+IF(ISBLANK(pit!AX64),0,1)</f>
        <v>0</v>
      </c>
      <c r="AY64">
        <f>+IF(ISBLANK(pit!AY64),0,1)</f>
        <v>0</v>
      </c>
      <c r="AZ64">
        <f>+IF(ISBLANK(pit!AZ64),0,1)</f>
        <v>0</v>
      </c>
      <c r="BA64">
        <f>+IF(ISBLANK(pit!BA64),0,1)</f>
        <v>1</v>
      </c>
      <c r="BB64">
        <f>+IF(ISBLANK(pit!BB64),0,1)</f>
        <v>1</v>
      </c>
    </row>
    <row r="65" spans="1:54">
      <c r="A65" s="1" t="s">
        <v>122</v>
      </c>
      <c r="B65">
        <f>+IF(ISBLANK(pit!B65),0,1)</f>
        <v>1</v>
      </c>
      <c r="C65">
        <f>+IF(ISBLANK(pit!C65),0,1)</f>
        <v>1</v>
      </c>
      <c r="D65">
        <f>+IF(ISBLANK(pit!D65),0,1)</f>
        <v>1</v>
      </c>
      <c r="E65">
        <f>+IF(ISBLANK(pit!E65),0,1)</f>
        <v>1</v>
      </c>
      <c r="F65">
        <f>+IF(ISBLANK(pit!F65),0,1)</f>
        <v>1</v>
      </c>
      <c r="G65">
        <f>+IF(ISBLANK(pit!G65),0,1)</f>
        <v>1</v>
      </c>
      <c r="H65" s="15">
        <f>+IF(ISBLANK(pit!H65),0,1)</f>
        <v>1</v>
      </c>
      <c r="I65">
        <f>+IF(ISBLANK(pit!I65),0,1)</f>
        <v>1</v>
      </c>
      <c r="J65">
        <f>+IF(ISBLANK(pit!J65),0,1)</f>
        <v>1</v>
      </c>
      <c r="K65">
        <f>+IF(ISBLANK(pit!K65),0,1)</f>
        <v>1</v>
      </c>
      <c r="L65">
        <v>0</v>
      </c>
      <c r="M65">
        <f>+IF(ISBLANK(pit!M65),0,1)</f>
        <v>1</v>
      </c>
      <c r="N65">
        <f>+IF(ISBLANK(pit!N65),0,1)</f>
        <v>1</v>
      </c>
      <c r="O65">
        <f>+IF(ISBLANK(pit!O65),0,1)</f>
        <v>1</v>
      </c>
      <c r="P65">
        <f>+IF(ISBLANK(pit!P65),0,1)</f>
        <v>1</v>
      </c>
      <c r="Q65">
        <f>+IF(ISBLANK(pit!Q65),0,1)</f>
        <v>1</v>
      </c>
      <c r="R65">
        <f>+IF(ISBLANK(pit!R65),0,1)</f>
        <v>1</v>
      </c>
      <c r="S65">
        <f>+IF(ISBLANK(pit!S65),0,1)</f>
        <v>1</v>
      </c>
      <c r="T65">
        <f>+IF(ISBLANK(pit!T65),0,1)</f>
        <v>1</v>
      </c>
      <c r="U65">
        <v>0</v>
      </c>
      <c r="V65">
        <f>+IF(ISBLANK(pit!V65),0,1)</f>
        <v>1</v>
      </c>
      <c r="W65">
        <f>+IF(ISBLANK(pit!W65),0,1)</f>
        <v>1</v>
      </c>
      <c r="X65">
        <f>+IF(ISBLANK(pit!X65),0,1)</f>
        <v>1</v>
      </c>
      <c r="Y65">
        <f>+IF(ISBLANK(pit!Y65),0,1)</f>
        <v>1</v>
      </c>
      <c r="Z65">
        <f>+IF(ISBLANK(pit!Z65),0,1)</f>
        <v>1</v>
      </c>
      <c r="AA65">
        <f>+IF(ISBLANK(pit!AA65),0,1)</f>
        <v>1</v>
      </c>
      <c r="AB65">
        <f>+IF(ISBLANK(pit!AB65),0,1)</f>
        <v>1</v>
      </c>
      <c r="AC65">
        <f>+IF(ISBLANK(pit!AC65),0,1)</f>
        <v>1</v>
      </c>
      <c r="AD65">
        <f>+IF(ISBLANK(pit!AD65),0,1)</f>
        <v>1</v>
      </c>
      <c r="AE65">
        <f>+IF(ISBLANK(pit!AE65),0,1)</f>
        <v>1</v>
      </c>
      <c r="AF65">
        <f>+IF(ISBLANK(pit!AF65),0,1)</f>
        <v>0</v>
      </c>
      <c r="AG65">
        <v>0</v>
      </c>
      <c r="AH65">
        <v>0</v>
      </c>
      <c r="AI65">
        <f>+IF(ISBLANK(pit!AI65),0,1)</f>
        <v>0</v>
      </c>
      <c r="AJ65" s="15">
        <f>+IF(ISBLANK(pit!AJ65),0,1)</f>
        <v>0</v>
      </c>
      <c r="AK65">
        <v>0</v>
      </c>
      <c r="AL65">
        <f>+IF(ISBLANK(pit!AL65),0,1)</f>
        <v>0</v>
      </c>
      <c r="AM65">
        <f>+IF(ISBLANK(pit!AM65),0,1)</f>
        <v>0</v>
      </c>
      <c r="AN65">
        <f>+IF(ISBLANK(pit!AN65),0,1)</f>
        <v>0</v>
      </c>
      <c r="AO65">
        <f>+IF(ISBLANK(pit!AO65),0,1)</f>
        <v>0</v>
      </c>
      <c r="AP65">
        <f>+IF(ISBLANK(pit!AP65),0,1)</f>
        <v>0</v>
      </c>
      <c r="AQ65">
        <f>+IF(ISBLANK(pit!AQ65),0,1)</f>
        <v>0</v>
      </c>
      <c r="AR65">
        <f>+IF(ISBLANK(pit!AR65),0,1)</f>
        <v>0</v>
      </c>
      <c r="AS65">
        <f>+IF(ISBLANK(pit!AS65),0,1)</f>
        <v>0</v>
      </c>
      <c r="AT65">
        <f>+IF(ISBLANK(pit!AT65),0,1)</f>
        <v>0</v>
      </c>
      <c r="AU65">
        <f>+IF(ISBLANK(pit!AU65),0,1)</f>
        <v>0</v>
      </c>
      <c r="AV65">
        <f>+IF(ISBLANK(pit!AV65),0,1)</f>
        <v>0</v>
      </c>
      <c r="AW65">
        <f>+IF(ISBLANK(pit!AW65),0,1)</f>
        <v>0</v>
      </c>
      <c r="AX65">
        <f>+IF(ISBLANK(pit!AX65),0,1)</f>
        <v>0</v>
      </c>
      <c r="AY65">
        <f>+IF(ISBLANK(pit!AY65),0,1)</f>
        <v>0</v>
      </c>
      <c r="AZ65">
        <f>+IF(ISBLANK(pit!AZ65),0,1)</f>
        <v>0</v>
      </c>
      <c r="BA65">
        <f>+IF(ISBLANK(pit!BA65),0,1)</f>
        <v>1</v>
      </c>
      <c r="BB65">
        <f>+IF(ISBLANK(pit!BB65),0,1)</f>
        <v>1</v>
      </c>
    </row>
    <row r="66" spans="1:54">
      <c r="A66" s="1" t="s">
        <v>123</v>
      </c>
      <c r="B66">
        <f>+IF(ISBLANK(pit!B66),0,1)</f>
        <v>1</v>
      </c>
      <c r="C66">
        <f>+IF(ISBLANK(pit!C66),0,1)</f>
        <v>1</v>
      </c>
      <c r="D66">
        <f>+IF(ISBLANK(pit!D66),0,1)</f>
        <v>1</v>
      </c>
      <c r="E66">
        <f>+IF(ISBLANK(pit!E66),0,1)</f>
        <v>1</v>
      </c>
      <c r="F66">
        <f>+IF(ISBLANK(pit!F66),0,1)</f>
        <v>1</v>
      </c>
      <c r="G66">
        <f>+IF(ISBLANK(pit!G66),0,1)</f>
        <v>1</v>
      </c>
      <c r="H66" s="15">
        <f>+IF(ISBLANK(pit!H66),0,1)</f>
        <v>1</v>
      </c>
      <c r="I66">
        <f>+IF(ISBLANK(pit!I66),0,1)</f>
        <v>1</v>
      </c>
      <c r="J66">
        <f>+IF(ISBLANK(pit!J66),0,1)</f>
        <v>1</v>
      </c>
      <c r="K66">
        <f>+IF(ISBLANK(pit!K66),0,1)</f>
        <v>1</v>
      </c>
      <c r="L66">
        <v>0</v>
      </c>
      <c r="M66">
        <f>+IF(ISBLANK(pit!M66),0,1)</f>
        <v>1</v>
      </c>
      <c r="N66">
        <f>+IF(ISBLANK(pit!N66),0,1)</f>
        <v>1</v>
      </c>
      <c r="O66">
        <f>+IF(ISBLANK(pit!O66),0,1)</f>
        <v>1</v>
      </c>
      <c r="P66">
        <f>+IF(ISBLANK(pit!P66),0,1)</f>
        <v>1</v>
      </c>
      <c r="Q66">
        <f>+IF(ISBLANK(pit!Q66),0,1)</f>
        <v>1</v>
      </c>
      <c r="R66">
        <f>+IF(ISBLANK(pit!R66),0,1)</f>
        <v>1</v>
      </c>
      <c r="S66">
        <f>+IF(ISBLANK(pit!S66),0,1)</f>
        <v>1</v>
      </c>
      <c r="T66">
        <f>+IF(ISBLANK(pit!T66),0,1)</f>
        <v>1</v>
      </c>
      <c r="U66">
        <v>0</v>
      </c>
      <c r="V66">
        <f>+IF(ISBLANK(pit!V66),0,1)</f>
        <v>1</v>
      </c>
      <c r="W66">
        <f>+IF(ISBLANK(pit!W66),0,1)</f>
        <v>1</v>
      </c>
      <c r="X66">
        <f>+IF(ISBLANK(pit!X66),0,1)</f>
        <v>1</v>
      </c>
      <c r="Y66">
        <f>+IF(ISBLANK(pit!Y66),0,1)</f>
        <v>1</v>
      </c>
      <c r="Z66">
        <f>+IF(ISBLANK(pit!Z66),0,1)</f>
        <v>1</v>
      </c>
      <c r="AA66">
        <f>+IF(ISBLANK(pit!AA66),0,1)</f>
        <v>1</v>
      </c>
      <c r="AB66">
        <f>+IF(ISBLANK(pit!AB66),0,1)</f>
        <v>1</v>
      </c>
      <c r="AC66">
        <f>+IF(ISBLANK(pit!AC66),0,1)</f>
        <v>1</v>
      </c>
      <c r="AD66">
        <f>+IF(ISBLANK(pit!AD66),0,1)</f>
        <v>1</v>
      </c>
      <c r="AE66">
        <f>+IF(ISBLANK(pit!AE66),0,1)</f>
        <v>1</v>
      </c>
      <c r="AF66">
        <f>+IF(ISBLANK(pit!AF66),0,1)</f>
        <v>0</v>
      </c>
      <c r="AG66">
        <v>0</v>
      </c>
      <c r="AH66">
        <v>0</v>
      </c>
      <c r="AI66">
        <f>+IF(ISBLANK(pit!AI66),0,1)</f>
        <v>0</v>
      </c>
      <c r="AJ66" s="15">
        <f>+IF(ISBLANK(pit!AJ66),0,1)</f>
        <v>0</v>
      </c>
      <c r="AK66">
        <v>0</v>
      </c>
      <c r="AL66">
        <f>+IF(ISBLANK(pit!AL66),0,1)</f>
        <v>0</v>
      </c>
      <c r="AM66">
        <f>+IF(ISBLANK(pit!AM66),0,1)</f>
        <v>0</v>
      </c>
      <c r="AN66">
        <f>+IF(ISBLANK(pit!AN66),0,1)</f>
        <v>0</v>
      </c>
      <c r="AO66">
        <f>+IF(ISBLANK(pit!AO66),0,1)</f>
        <v>0</v>
      </c>
      <c r="AP66">
        <f>+IF(ISBLANK(pit!AP66),0,1)</f>
        <v>0</v>
      </c>
      <c r="AQ66">
        <f>+IF(ISBLANK(pit!AQ66),0,1)</f>
        <v>0</v>
      </c>
      <c r="AR66">
        <f>+IF(ISBLANK(pit!AR66),0,1)</f>
        <v>0</v>
      </c>
      <c r="AS66">
        <f>+IF(ISBLANK(pit!AS66),0,1)</f>
        <v>0</v>
      </c>
      <c r="AT66">
        <f>+IF(ISBLANK(pit!AT66),0,1)</f>
        <v>0</v>
      </c>
      <c r="AU66">
        <f>+IF(ISBLANK(pit!AU66),0,1)</f>
        <v>0</v>
      </c>
      <c r="AV66">
        <f>+IF(ISBLANK(pit!AV66),0,1)</f>
        <v>0</v>
      </c>
      <c r="AW66">
        <f>+IF(ISBLANK(pit!AW66),0,1)</f>
        <v>0</v>
      </c>
      <c r="AX66">
        <f>+IF(ISBLANK(pit!AX66),0,1)</f>
        <v>0</v>
      </c>
      <c r="AY66">
        <f>+IF(ISBLANK(pit!AY66),0,1)</f>
        <v>0</v>
      </c>
      <c r="AZ66">
        <f>+IF(ISBLANK(pit!AZ66),0,1)</f>
        <v>0</v>
      </c>
      <c r="BA66">
        <f>+IF(ISBLANK(pit!BA66),0,1)</f>
        <v>1</v>
      </c>
      <c r="BB66">
        <f>+IF(ISBLANK(pit!BB66),0,1)</f>
        <v>1</v>
      </c>
    </row>
    <row r="67" spans="1:54">
      <c r="A67" s="1" t="s">
        <v>124</v>
      </c>
      <c r="B67">
        <f>+IF(ISBLANK(pit!B67),0,1)</f>
        <v>1</v>
      </c>
      <c r="C67">
        <f>+IF(ISBLANK(pit!C67),0,1)</f>
        <v>1</v>
      </c>
      <c r="D67">
        <f>+IF(ISBLANK(pit!D67),0,1)</f>
        <v>1</v>
      </c>
      <c r="E67">
        <f>+IF(ISBLANK(pit!E67),0,1)</f>
        <v>1</v>
      </c>
      <c r="F67">
        <f>+IF(ISBLANK(pit!F67),0,1)</f>
        <v>1</v>
      </c>
      <c r="G67">
        <f>+IF(ISBLANK(pit!G67),0,1)</f>
        <v>1</v>
      </c>
      <c r="H67" s="15">
        <f>+IF(ISBLANK(pit!H67),0,1)</f>
        <v>1</v>
      </c>
      <c r="I67">
        <f>+IF(ISBLANK(pit!I67),0,1)</f>
        <v>1</v>
      </c>
      <c r="J67">
        <f>+IF(ISBLANK(pit!J67),0,1)</f>
        <v>1</v>
      </c>
      <c r="K67">
        <f>+IF(ISBLANK(pit!K67),0,1)</f>
        <v>1</v>
      </c>
      <c r="L67">
        <v>0</v>
      </c>
      <c r="M67">
        <f>+IF(ISBLANK(pit!M67),0,1)</f>
        <v>1</v>
      </c>
      <c r="N67">
        <f>+IF(ISBLANK(pit!N67),0,1)</f>
        <v>1</v>
      </c>
      <c r="O67">
        <f>+IF(ISBLANK(pit!O67),0,1)</f>
        <v>1</v>
      </c>
      <c r="P67">
        <f>+IF(ISBLANK(pit!P67),0,1)</f>
        <v>1</v>
      </c>
      <c r="Q67">
        <f>+IF(ISBLANK(pit!Q67),0,1)</f>
        <v>1</v>
      </c>
      <c r="R67">
        <f>+IF(ISBLANK(pit!R67),0,1)</f>
        <v>1</v>
      </c>
      <c r="S67">
        <f>+IF(ISBLANK(pit!S67),0,1)</f>
        <v>1</v>
      </c>
      <c r="T67">
        <f>+IF(ISBLANK(pit!T67),0,1)</f>
        <v>1</v>
      </c>
      <c r="U67">
        <v>0</v>
      </c>
      <c r="V67">
        <f>+IF(ISBLANK(pit!V67),0,1)</f>
        <v>1</v>
      </c>
      <c r="W67">
        <f>+IF(ISBLANK(pit!W67),0,1)</f>
        <v>1</v>
      </c>
      <c r="X67">
        <f>+IF(ISBLANK(pit!X67),0,1)</f>
        <v>1</v>
      </c>
      <c r="Y67">
        <f>+IF(ISBLANK(pit!Y67),0,1)</f>
        <v>1</v>
      </c>
      <c r="Z67">
        <f>+IF(ISBLANK(pit!Z67),0,1)</f>
        <v>1</v>
      </c>
      <c r="AA67">
        <f>+IF(ISBLANK(pit!AA67),0,1)</f>
        <v>1</v>
      </c>
      <c r="AB67">
        <f>+IF(ISBLANK(pit!AB67),0,1)</f>
        <v>1</v>
      </c>
      <c r="AC67">
        <f>+IF(ISBLANK(pit!AC67),0,1)</f>
        <v>1</v>
      </c>
      <c r="AD67">
        <f>+IF(ISBLANK(pit!AD67),0,1)</f>
        <v>1</v>
      </c>
      <c r="AE67">
        <f>+IF(ISBLANK(pit!AE67),0,1)</f>
        <v>1</v>
      </c>
      <c r="AF67">
        <f>+IF(ISBLANK(pit!AF67),0,1)</f>
        <v>0</v>
      </c>
      <c r="AG67">
        <v>0</v>
      </c>
      <c r="AH67">
        <v>0</v>
      </c>
      <c r="AI67">
        <f>+IF(ISBLANK(pit!AI67),0,1)</f>
        <v>0</v>
      </c>
      <c r="AJ67" s="15">
        <f>+IF(ISBLANK(pit!AJ67),0,1)</f>
        <v>0</v>
      </c>
      <c r="AK67">
        <v>0</v>
      </c>
      <c r="AL67">
        <f>+IF(ISBLANK(pit!AL67),0,1)</f>
        <v>0</v>
      </c>
      <c r="AM67">
        <f>+IF(ISBLANK(pit!AM67),0,1)</f>
        <v>0</v>
      </c>
      <c r="AN67">
        <f>+IF(ISBLANK(pit!AN67),0,1)</f>
        <v>0</v>
      </c>
      <c r="AO67">
        <f>+IF(ISBLANK(pit!AO67),0,1)</f>
        <v>0</v>
      </c>
      <c r="AP67">
        <f>+IF(ISBLANK(pit!AP67),0,1)</f>
        <v>0</v>
      </c>
      <c r="AQ67">
        <f>+IF(ISBLANK(pit!AQ67),0,1)</f>
        <v>0</v>
      </c>
      <c r="AR67">
        <f>+IF(ISBLANK(pit!AR67),0,1)</f>
        <v>0</v>
      </c>
      <c r="AS67">
        <f>+IF(ISBLANK(pit!AS67),0,1)</f>
        <v>0</v>
      </c>
      <c r="AT67">
        <f>+IF(ISBLANK(pit!AT67),0,1)</f>
        <v>0</v>
      </c>
      <c r="AU67">
        <f>+IF(ISBLANK(pit!AU67),0,1)</f>
        <v>0</v>
      </c>
      <c r="AV67">
        <f>+IF(ISBLANK(pit!AV67),0,1)</f>
        <v>0</v>
      </c>
      <c r="AW67">
        <f>+IF(ISBLANK(pit!AW67),0,1)</f>
        <v>0</v>
      </c>
      <c r="AX67">
        <f>+IF(ISBLANK(pit!AX67),0,1)</f>
        <v>0</v>
      </c>
      <c r="AY67">
        <f>+IF(ISBLANK(pit!AY67),0,1)</f>
        <v>0</v>
      </c>
      <c r="AZ67">
        <f>+IF(ISBLANK(pit!AZ67),0,1)</f>
        <v>0</v>
      </c>
      <c r="BA67">
        <f>+IF(ISBLANK(pit!BA67),0,1)</f>
        <v>1</v>
      </c>
      <c r="BB67">
        <f>+IF(ISBLANK(pit!BB67),0,1)</f>
        <v>1</v>
      </c>
    </row>
    <row r="68" spans="1:54">
      <c r="A68" s="1" t="s">
        <v>125</v>
      </c>
      <c r="B68">
        <f>+IF(ISBLANK(pit!B68),0,1)</f>
        <v>1</v>
      </c>
      <c r="C68">
        <f>+IF(ISBLANK(pit!C68),0,1)</f>
        <v>1</v>
      </c>
      <c r="D68">
        <f>+IF(ISBLANK(pit!D68),0,1)</f>
        <v>1</v>
      </c>
      <c r="E68">
        <f>+IF(ISBLANK(pit!E68),0,1)</f>
        <v>1</v>
      </c>
      <c r="F68">
        <f>+IF(ISBLANK(pit!F68),0,1)</f>
        <v>1</v>
      </c>
      <c r="G68">
        <f>+IF(ISBLANK(pit!G68),0,1)</f>
        <v>1</v>
      </c>
      <c r="H68" s="15">
        <f>+IF(ISBLANK(pit!H68),0,1)</f>
        <v>1</v>
      </c>
      <c r="I68">
        <f>+IF(ISBLANK(pit!I68),0,1)</f>
        <v>1</v>
      </c>
      <c r="J68">
        <f>+IF(ISBLANK(pit!J68),0,1)</f>
        <v>1</v>
      </c>
      <c r="K68">
        <f>+IF(ISBLANK(pit!K68),0,1)</f>
        <v>1</v>
      </c>
      <c r="L68">
        <v>0</v>
      </c>
      <c r="M68">
        <f>+IF(ISBLANK(pit!M68),0,1)</f>
        <v>1</v>
      </c>
      <c r="N68">
        <f>+IF(ISBLANK(pit!N68),0,1)</f>
        <v>1</v>
      </c>
      <c r="O68">
        <f>+IF(ISBLANK(pit!O68),0,1)</f>
        <v>1</v>
      </c>
      <c r="P68">
        <f>+IF(ISBLANK(pit!P68),0,1)</f>
        <v>1</v>
      </c>
      <c r="Q68">
        <f>+IF(ISBLANK(pit!Q68),0,1)</f>
        <v>1</v>
      </c>
      <c r="R68">
        <f>+IF(ISBLANK(pit!R68),0,1)</f>
        <v>1</v>
      </c>
      <c r="S68">
        <f>+IF(ISBLANK(pit!S68),0,1)</f>
        <v>1</v>
      </c>
      <c r="T68">
        <f>+IF(ISBLANK(pit!T68),0,1)</f>
        <v>1</v>
      </c>
      <c r="U68">
        <v>0</v>
      </c>
      <c r="V68">
        <f>+IF(ISBLANK(pit!V68),0,1)</f>
        <v>1</v>
      </c>
      <c r="W68">
        <f>+IF(ISBLANK(pit!W68),0,1)</f>
        <v>1</v>
      </c>
      <c r="X68">
        <f>+IF(ISBLANK(pit!X68),0,1)</f>
        <v>1</v>
      </c>
      <c r="Y68">
        <f>+IF(ISBLANK(pit!Y68),0,1)</f>
        <v>1</v>
      </c>
      <c r="Z68">
        <f>+IF(ISBLANK(pit!Z68),0,1)</f>
        <v>1</v>
      </c>
      <c r="AA68">
        <f>+IF(ISBLANK(pit!AA68),0,1)</f>
        <v>1</v>
      </c>
      <c r="AB68">
        <f>+IF(ISBLANK(pit!AB68),0,1)</f>
        <v>1</v>
      </c>
      <c r="AC68">
        <f>+IF(ISBLANK(pit!AC68),0,1)</f>
        <v>1</v>
      </c>
      <c r="AD68">
        <f>+IF(ISBLANK(pit!AD68),0,1)</f>
        <v>1</v>
      </c>
      <c r="AE68">
        <f>+IF(ISBLANK(pit!AE68),0,1)</f>
        <v>1</v>
      </c>
      <c r="AF68">
        <f>+IF(ISBLANK(pit!AF68),0,1)</f>
        <v>0</v>
      </c>
      <c r="AG68">
        <v>0</v>
      </c>
      <c r="AH68">
        <v>0</v>
      </c>
      <c r="AI68">
        <f>+IF(ISBLANK(pit!AI68),0,1)</f>
        <v>0</v>
      </c>
      <c r="AJ68" s="15">
        <f>+IF(ISBLANK(pit!AJ68),0,1)</f>
        <v>0</v>
      </c>
      <c r="AK68">
        <v>0</v>
      </c>
      <c r="AL68">
        <f>+IF(ISBLANK(pit!AL68),0,1)</f>
        <v>0</v>
      </c>
      <c r="AM68">
        <f>+IF(ISBLANK(pit!AM68),0,1)</f>
        <v>0</v>
      </c>
      <c r="AN68">
        <f>+IF(ISBLANK(pit!AN68),0,1)</f>
        <v>0</v>
      </c>
      <c r="AO68">
        <f>+IF(ISBLANK(pit!AO68),0,1)</f>
        <v>0</v>
      </c>
      <c r="AP68">
        <f>+IF(ISBLANK(pit!AP68),0,1)</f>
        <v>0</v>
      </c>
      <c r="AQ68">
        <f>+IF(ISBLANK(pit!AQ68),0,1)</f>
        <v>0</v>
      </c>
      <c r="AR68">
        <f>+IF(ISBLANK(pit!AR68),0,1)</f>
        <v>0</v>
      </c>
      <c r="AS68">
        <f>+IF(ISBLANK(pit!AS68),0,1)</f>
        <v>0</v>
      </c>
      <c r="AT68">
        <f>+IF(ISBLANK(pit!AT68),0,1)</f>
        <v>0</v>
      </c>
      <c r="AU68">
        <f>+IF(ISBLANK(pit!AU68),0,1)</f>
        <v>0</v>
      </c>
      <c r="AV68">
        <f>+IF(ISBLANK(pit!AV68),0,1)</f>
        <v>0</v>
      </c>
      <c r="AW68">
        <f>+IF(ISBLANK(pit!AW68),0,1)</f>
        <v>0</v>
      </c>
      <c r="AX68">
        <f>+IF(ISBLANK(pit!AX68),0,1)</f>
        <v>0</v>
      </c>
      <c r="AY68">
        <f>+IF(ISBLANK(pit!AY68),0,1)</f>
        <v>0</v>
      </c>
      <c r="AZ68">
        <f>+IF(ISBLANK(pit!AZ68),0,1)</f>
        <v>0</v>
      </c>
      <c r="BA68">
        <f>+IF(ISBLANK(pit!BA68),0,1)</f>
        <v>1</v>
      </c>
      <c r="BB68">
        <f>+IF(ISBLANK(pit!BB68),0,1)</f>
        <v>1</v>
      </c>
    </row>
    <row r="69" spans="1:54">
      <c r="A69" s="1" t="s">
        <v>126</v>
      </c>
      <c r="B69">
        <f>+IF(ISBLANK(pit!B69),0,1)</f>
        <v>1</v>
      </c>
      <c r="C69">
        <f>+IF(ISBLANK(pit!C69),0,1)</f>
        <v>1</v>
      </c>
      <c r="D69">
        <f>+IF(ISBLANK(pit!D69),0,1)</f>
        <v>1</v>
      </c>
      <c r="E69">
        <f>+IF(ISBLANK(pit!E69),0,1)</f>
        <v>1</v>
      </c>
      <c r="F69">
        <f>+IF(ISBLANK(pit!F69),0,1)</f>
        <v>1</v>
      </c>
      <c r="G69">
        <f>+IF(ISBLANK(pit!G69),0,1)</f>
        <v>1</v>
      </c>
      <c r="H69" s="15">
        <f>+IF(ISBLANK(pit!H69),0,1)</f>
        <v>1</v>
      </c>
      <c r="I69">
        <f>+IF(ISBLANK(pit!I69),0,1)</f>
        <v>1</v>
      </c>
      <c r="J69">
        <f>+IF(ISBLANK(pit!J69),0,1)</f>
        <v>1</v>
      </c>
      <c r="K69">
        <f>+IF(ISBLANK(pit!K69),0,1)</f>
        <v>1</v>
      </c>
      <c r="L69">
        <v>0</v>
      </c>
      <c r="M69">
        <f>+IF(ISBLANK(pit!M69),0,1)</f>
        <v>1</v>
      </c>
      <c r="N69">
        <f>+IF(ISBLANK(pit!N69),0,1)</f>
        <v>1</v>
      </c>
      <c r="O69">
        <f>+IF(ISBLANK(pit!O69),0,1)</f>
        <v>1</v>
      </c>
      <c r="P69">
        <f>+IF(ISBLANK(pit!P69),0,1)</f>
        <v>1</v>
      </c>
      <c r="Q69">
        <f>+IF(ISBLANK(pit!Q69),0,1)</f>
        <v>1</v>
      </c>
      <c r="R69">
        <f>+IF(ISBLANK(pit!R69),0,1)</f>
        <v>1</v>
      </c>
      <c r="S69">
        <f>+IF(ISBLANK(pit!S69),0,1)</f>
        <v>1</v>
      </c>
      <c r="T69">
        <f>+IF(ISBLANK(pit!T69),0,1)</f>
        <v>1</v>
      </c>
      <c r="U69">
        <v>0</v>
      </c>
      <c r="V69">
        <f>+IF(ISBLANK(pit!V69),0,1)</f>
        <v>1</v>
      </c>
      <c r="W69">
        <f>+IF(ISBLANK(pit!W69),0,1)</f>
        <v>1</v>
      </c>
      <c r="X69">
        <f>+IF(ISBLANK(pit!X69),0,1)</f>
        <v>1</v>
      </c>
      <c r="Y69">
        <f>+IF(ISBLANK(pit!Y69),0,1)</f>
        <v>1</v>
      </c>
      <c r="Z69">
        <f>+IF(ISBLANK(pit!Z69),0,1)</f>
        <v>1</v>
      </c>
      <c r="AA69">
        <f>+IF(ISBLANK(pit!AA69),0,1)</f>
        <v>1</v>
      </c>
      <c r="AB69">
        <f>+IF(ISBLANK(pit!AB69),0,1)</f>
        <v>1</v>
      </c>
      <c r="AC69">
        <f>+IF(ISBLANK(pit!AC69),0,1)</f>
        <v>1</v>
      </c>
      <c r="AD69">
        <f>+IF(ISBLANK(pit!AD69),0,1)</f>
        <v>1</v>
      </c>
      <c r="AE69">
        <f>+IF(ISBLANK(pit!AE69),0,1)</f>
        <v>1</v>
      </c>
      <c r="AF69">
        <f>+IF(ISBLANK(pit!AF69),0,1)</f>
        <v>0</v>
      </c>
      <c r="AG69">
        <v>0</v>
      </c>
      <c r="AH69">
        <v>0</v>
      </c>
      <c r="AI69">
        <f>+IF(ISBLANK(pit!AI69),0,1)</f>
        <v>0</v>
      </c>
      <c r="AJ69" s="15">
        <f>+IF(ISBLANK(pit!AJ69),0,1)</f>
        <v>0</v>
      </c>
      <c r="AK69">
        <v>0</v>
      </c>
      <c r="AL69">
        <f>+IF(ISBLANK(pit!AL69),0,1)</f>
        <v>0</v>
      </c>
      <c r="AM69">
        <f>+IF(ISBLANK(pit!AM69),0,1)</f>
        <v>0</v>
      </c>
      <c r="AN69">
        <f>+IF(ISBLANK(pit!AN69),0,1)</f>
        <v>0</v>
      </c>
      <c r="AO69">
        <f>+IF(ISBLANK(pit!AO69),0,1)</f>
        <v>0</v>
      </c>
      <c r="AP69">
        <f>+IF(ISBLANK(pit!AP69),0,1)</f>
        <v>0</v>
      </c>
      <c r="AQ69">
        <f>+IF(ISBLANK(pit!AQ69),0,1)</f>
        <v>0</v>
      </c>
      <c r="AR69">
        <f>+IF(ISBLANK(pit!AR69),0,1)</f>
        <v>0</v>
      </c>
      <c r="AS69">
        <f>+IF(ISBLANK(pit!AS69),0,1)</f>
        <v>0</v>
      </c>
      <c r="AT69">
        <f>+IF(ISBLANK(pit!AT69),0,1)</f>
        <v>0</v>
      </c>
      <c r="AU69">
        <f>+IF(ISBLANK(pit!AU69),0,1)</f>
        <v>0</v>
      </c>
      <c r="AV69">
        <f>+IF(ISBLANK(pit!AV69),0,1)</f>
        <v>0</v>
      </c>
      <c r="AW69">
        <f>+IF(ISBLANK(pit!AW69),0,1)</f>
        <v>0</v>
      </c>
      <c r="AX69">
        <f>+IF(ISBLANK(pit!AX69),0,1)</f>
        <v>0</v>
      </c>
      <c r="AY69">
        <f>+IF(ISBLANK(pit!AY69),0,1)</f>
        <v>0</v>
      </c>
      <c r="AZ69">
        <f>+IF(ISBLANK(pit!AZ69),0,1)</f>
        <v>0</v>
      </c>
      <c r="BA69">
        <f>+IF(ISBLANK(pit!BA69),0,1)</f>
        <v>1</v>
      </c>
      <c r="BB69">
        <f>+IF(ISBLANK(pit!BB69),0,1)</f>
        <v>1</v>
      </c>
    </row>
    <row r="70" spans="1:54">
      <c r="A70" s="1" t="s">
        <v>127</v>
      </c>
      <c r="B70">
        <f>+IF(ISBLANK(pit!B70),0,1)</f>
        <v>1</v>
      </c>
      <c r="C70">
        <f>+IF(ISBLANK(pit!C70),0,1)</f>
        <v>1</v>
      </c>
      <c r="D70">
        <f>+IF(ISBLANK(pit!D70),0,1)</f>
        <v>1</v>
      </c>
      <c r="E70">
        <f>+IF(ISBLANK(pit!E70),0,1)</f>
        <v>1</v>
      </c>
      <c r="F70">
        <f>+IF(ISBLANK(pit!F70),0,1)</f>
        <v>1</v>
      </c>
      <c r="G70">
        <f>+IF(ISBLANK(pit!G70),0,1)</f>
        <v>1</v>
      </c>
      <c r="H70" s="15">
        <f>+IF(ISBLANK(pit!H70),0,1)</f>
        <v>1</v>
      </c>
      <c r="I70">
        <f>+IF(ISBLANK(pit!I70),0,1)</f>
        <v>1</v>
      </c>
      <c r="J70">
        <f>+IF(ISBLANK(pit!J70),0,1)</f>
        <v>1</v>
      </c>
      <c r="K70">
        <f>+IF(ISBLANK(pit!K70),0,1)</f>
        <v>1</v>
      </c>
      <c r="L70">
        <v>0</v>
      </c>
      <c r="M70">
        <f>+IF(ISBLANK(pit!M70),0,1)</f>
        <v>1</v>
      </c>
      <c r="N70">
        <f>+IF(ISBLANK(pit!N70),0,1)</f>
        <v>1</v>
      </c>
      <c r="O70">
        <f>+IF(ISBLANK(pit!O70),0,1)</f>
        <v>1</v>
      </c>
      <c r="P70">
        <f>+IF(ISBLANK(pit!P70),0,1)</f>
        <v>1</v>
      </c>
      <c r="Q70">
        <f>+IF(ISBLANK(pit!Q70),0,1)</f>
        <v>1</v>
      </c>
      <c r="R70">
        <f>+IF(ISBLANK(pit!R70),0,1)</f>
        <v>1</v>
      </c>
      <c r="S70">
        <f>+IF(ISBLANK(pit!S70),0,1)</f>
        <v>1</v>
      </c>
      <c r="T70">
        <f>+IF(ISBLANK(pit!T70),0,1)</f>
        <v>1</v>
      </c>
      <c r="U70">
        <v>0</v>
      </c>
      <c r="V70">
        <f>+IF(ISBLANK(pit!V70),0,1)</f>
        <v>1</v>
      </c>
      <c r="W70">
        <f>+IF(ISBLANK(pit!W70),0,1)</f>
        <v>1</v>
      </c>
      <c r="X70">
        <f>+IF(ISBLANK(pit!X70),0,1)</f>
        <v>1</v>
      </c>
      <c r="Y70">
        <f>+IF(ISBLANK(pit!Y70),0,1)</f>
        <v>1</v>
      </c>
      <c r="Z70">
        <f>+IF(ISBLANK(pit!Z70),0,1)</f>
        <v>1</v>
      </c>
      <c r="AA70">
        <f>+IF(ISBLANK(pit!AA70),0,1)</f>
        <v>1</v>
      </c>
      <c r="AB70">
        <f>+IF(ISBLANK(pit!AB70),0,1)</f>
        <v>1</v>
      </c>
      <c r="AC70">
        <f>+IF(ISBLANK(pit!AC70),0,1)</f>
        <v>1</v>
      </c>
      <c r="AD70">
        <f>+IF(ISBLANK(pit!AD70),0,1)</f>
        <v>1</v>
      </c>
      <c r="AE70">
        <f>+IF(ISBLANK(pit!AE70),0,1)</f>
        <v>1</v>
      </c>
      <c r="AF70">
        <f>+IF(ISBLANK(pit!AF70),0,1)</f>
        <v>0</v>
      </c>
      <c r="AG70">
        <v>0</v>
      </c>
      <c r="AH70">
        <v>0</v>
      </c>
      <c r="AI70">
        <f>+IF(ISBLANK(pit!AI70),0,1)</f>
        <v>0</v>
      </c>
      <c r="AJ70" s="15">
        <f>+IF(ISBLANK(pit!AJ70),0,1)</f>
        <v>0</v>
      </c>
      <c r="AK70">
        <v>0</v>
      </c>
      <c r="AL70">
        <f>+IF(ISBLANK(pit!AL70),0,1)</f>
        <v>0</v>
      </c>
      <c r="AM70">
        <f>+IF(ISBLANK(pit!AM70),0,1)</f>
        <v>0</v>
      </c>
      <c r="AN70">
        <f>+IF(ISBLANK(pit!AN70),0,1)</f>
        <v>0</v>
      </c>
      <c r="AO70">
        <f>+IF(ISBLANK(pit!AO70),0,1)</f>
        <v>0</v>
      </c>
      <c r="AP70">
        <f>+IF(ISBLANK(pit!AP70),0,1)</f>
        <v>0</v>
      </c>
      <c r="AQ70">
        <f>+IF(ISBLANK(pit!AQ70),0,1)</f>
        <v>0</v>
      </c>
      <c r="AR70">
        <f>+IF(ISBLANK(pit!AR70),0,1)</f>
        <v>0</v>
      </c>
      <c r="AS70">
        <f>+IF(ISBLANK(pit!AS70),0,1)</f>
        <v>0</v>
      </c>
      <c r="AT70">
        <f>+IF(ISBLANK(pit!AT70),0,1)</f>
        <v>0</v>
      </c>
      <c r="AU70">
        <f>+IF(ISBLANK(pit!AU70),0,1)</f>
        <v>0</v>
      </c>
      <c r="AV70">
        <f>+IF(ISBLANK(pit!AV70),0,1)</f>
        <v>0</v>
      </c>
      <c r="AW70">
        <f>+IF(ISBLANK(pit!AW70),0,1)</f>
        <v>0</v>
      </c>
      <c r="AX70">
        <f>+IF(ISBLANK(pit!AX70),0,1)</f>
        <v>0</v>
      </c>
      <c r="AY70">
        <f>+IF(ISBLANK(pit!AY70),0,1)</f>
        <v>0</v>
      </c>
      <c r="AZ70">
        <f>+IF(ISBLANK(pit!AZ70),0,1)</f>
        <v>0</v>
      </c>
      <c r="BA70">
        <f>+IF(ISBLANK(pit!BA70),0,1)</f>
        <v>1</v>
      </c>
      <c r="BB70">
        <f>+IF(ISBLANK(pit!BB70),0,1)</f>
        <v>1</v>
      </c>
    </row>
    <row r="71" spans="1:54">
      <c r="A71" s="1" t="s">
        <v>128</v>
      </c>
      <c r="B71">
        <f>+IF(ISBLANK(pit!B71),0,1)</f>
        <v>1</v>
      </c>
      <c r="C71">
        <f>+IF(ISBLANK(pit!C71),0,1)</f>
        <v>1</v>
      </c>
      <c r="D71">
        <f>+IF(ISBLANK(pit!D71),0,1)</f>
        <v>1</v>
      </c>
      <c r="E71">
        <f>+IF(ISBLANK(pit!E71),0,1)</f>
        <v>1</v>
      </c>
      <c r="F71">
        <f>+IF(ISBLANK(pit!F71),0,1)</f>
        <v>1</v>
      </c>
      <c r="G71">
        <f>+IF(ISBLANK(pit!G71),0,1)</f>
        <v>1</v>
      </c>
      <c r="H71" s="15">
        <f>+IF(ISBLANK(pit!H71),0,1)</f>
        <v>1</v>
      </c>
      <c r="I71">
        <f>+IF(ISBLANK(pit!I71),0,1)</f>
        <v>1</v>
      </c>
      <c r="J71">
        <f>+IF(ISBLANK(pit!J71),0,1)</f>
        <v>1</v>
      </c>
      <c r="K71">
        <f>+IF(ISBLANK(pit!K71),0,1)</f>
        <v>1</v>
      </c>
      <c r="L71">
        <v>0</v>
      </c>
      <c r="M71">
        <f>+IF(ISBLANK(pit!M71),0,1)</f>
        <v>1</v>
      </c>
      <c r="N71">
        <f>+IF(ISBLANK(pit!N71),0,1)</f>
        <v>1</v>
      </c>
      <c r="O71">
        <f>+IF(ISBLANK(pit!O71),0,1)</f>
        <v>1</v>
      </c>
      <c r="P71">
        <f>+IF(ISBLANK(pit!P71),0,1)</f>
        <v>1</v>
      </c>
      <c r="Q71">
        <f>+IF(ISBLANK(pit!Q71),0,1)</f>
        <v>1</v>
      </c>
      <c r="R71">
        <f>+IF(ISBLANK(pit!R71),0,1)</f>
        <v>1</v>
      </c>
      <c r="S71">
        <f>+IF(ISBLANK(pit!S71),0,1)</f>
        <v>1</v>
      </c>
      <c r="T71">
        <f>+IF(ISBLANK(pit!T71),0,1)</f>
        <v>1</v>
      </c>
      <c r="U71">
        <v>0</v>
      </c>
      <c r="V71">
        <f>+IF(ISBLANK(pit!V71),0,1)</f>
        <v>1</v>
      </c>
      <c r="W71">
        <f>+IF(ISBLANK(pit!W71),0,1)</f>
        <v>1</v>
      </c>
      <c r="X71">
        <f>+IF(ISBLANK(pit!X71),0,1)</f>
        <v>1</v>
      </c>
      <c r="Y71">
        <f>+IF(ISBLANK(pit!Y71),0,1)</f>
        <v>1</v>
      </c>
      <c r="Z71">
        <f>+IF(ISBLANK(pit!Z71),0,1)</f>
        <v>1</v>
      </c>
      <c r="AA71">
        <f>+IF(ISBLANK(pit!AA71),0,1)</f>
        <v>1</v>
      </c>
      <c r="AB71">
        <f>+IF(ISBLANK(pit!AB71),0,1)</f>
        <v>1</v>
      </c>
      <c r="AC71">
        <f>+IF(ISBLANK(pit!AC71),0,1)</f>
        <v>1</v>
      </c>
      <c r="AD71">
        <f>+IF(ISBLANK(pit!AD71),0,1)</f>
        <v>1</v>
      </c>
      <c r="AE71">
        <f>+IF(ISBLANK(pit!AE71),0,1)</f>
        <v>1</v>
      </c>
      <c r="AF71">
        <f>+IF(ISBLANK(pit!AF71),0,1)</f>
        <v>0</v>
      </c>
      <c r="AG71">
        <v>0</v>
      </c>
      <c r="AH71">
        <v>0</v>
      </c>
      <c r="AI71">
        <f>+IF(ISBLANK(pit!AI71),0,1)</f>
        <v>0</v>
      </c>
      <c r="AJ71" s="15">
        <f>+IF(ISBLANK(pit!AJ71),0,1)</f>
        <v>0</v>
      </c>
      <c r="AK71">
        <v>0</v>
      </c>
      <c r="AL71">
        <f>+IF(ISBLANK(pit!AL71),0,1)</f>
        <v>0</v>
      </c>
      <c r="AM71">
        <f>+IF(ISBLANK(pit!AM71),0,1)</f>
        <v>0</v>
      </c>
      <c r="AN71">
        <f>+IF(ISBLANK(pit!AN71),0,1)</f>
        <v>0</v>
      </c>
      <c r="AO71">
        <f>+IF(ISBLANK(pit!AO71),0,1)</f>
        <v>0</v>
      </c>
      <c r="AP71">
        <f>+IF(ISBLANK(pit!AP71),0,1)</f>
        <v>0</v>
      </c>
      <c r="AQ71">
        <f>+IF(ISBLANK(pit!AQ71),0,1)</f>
        <v>0</v>
      </c>
      <c r="AR71">
        <f>+IF(ISBLANK(pit!AR71),0,1)</f>
        <v>0</v>
      </c>
      <c r="AS71">
        <f>+IF(ISBLANK(pit!AS71),0,1)</f>
        <v>0</v>
      </c>
      <c r="AT71">
        <f>+IF(ISBLANK(pit!AT71),0,1)</f>
        <v>0</v>
      </c>
      <c r="AU71">
        <f>+IF(ISBLANK(pit!AU71),0,1)</f>
        <v>0</v>
      </c>
      <c r="AV71">
        <f>+IF(ISBLANK(pit!AV71),0,1)</f>
        <v>0</v>
      </c>
      <c r="AW71">
        <f>+IF(ISBLANK(pit!AW71),0,1)</f>
        <v>0</v>
      </c>
      <c r="AX71">
        <f>+IF(ISBLANK(pit!AX71),0,1)</f>
        <v>0</v>
      </c>
      <c r="AY71">
        <f>+IF(ISBLANK(pit!AY71),0,1)</f>
        <v>0</v>
      </c>
      <c r="AZ71">
        <f>+IF(ISBLANK(pit!AZ71),0,1)</f>
        <v>0</v>
      </c>
      <c r="BA71">
        <f>+IF(ISBLANK(pit!BA71),0,1)</f>
        <v>1</v>
      </c>
      <c r="BB71">
        <f>+IF(ISBLANK(pit!BB71),0,1)</f>
        <v>1</v>
      </c>
    </row>
    <row r="72" spans="1:54">
      <c r="A72" s="1" t="s">
        <v>129</v>
      </c>
      <c r="B72">
        <f>+IF(ISBLANK(pit!B72),0,1)</f>
        <v>1</v>
      </c>
      <c r="C72">
        <f>+IF(ISBLANK(pit!C72),0,1)</f>
        <v>1</v>
      </c>
      <c r="D72">
        <f>+IF(ISBLANK(pit!D72),0,1)</f>
        <v>1</v>
      </c>
      <c r="E72">
        <f>+IF(ISBLANK(pit!E72),0,1)</f>
        <v>1</v>
      </c>
      <c r="F72">
        <f>+IF(ISBLANK(pit!F72),0,1)</f>
        <v>1</v>
      </c>
      <c r="G72">
        <f>+IF(ISBLANK(pit!G72),0,1)</f>
        <v>1</v>
      </c>
      <c r="H72" s="15">
        <f>+IF(ISBLANK(pit!H72),0,1)</f>
        <v>1</v>
      </c>
      <c r="I72">
        <f>+IF(ISBLANK(pit!I72),0,1)</f>
        <v>1</v>
      </c>
      <c r="J72">
        <f>+IF(ISBLANK(pit!J72),0,1)</f>
        <v>1</v>
      </c>
      <c r="K72">
        <f>+IF(ISBLANK(pit!K72),0,1)</f>
        <v>1</v>
      </c>
      <c r="L72">
        <v>0</v>
      </c>
      <c r="M72">
        <f>+IF(ISBLANK(pit!M72),0,1)</f>
        <v>1</v>
      </c>
      <c r="N72">
        <f>+IF(ISBLANK(pit!N72),0,1)</f>
        <v>1</v>
      </c>
      <c r="O72">
        <f>+IF(ISBLANK(pit!O72),0,1)</f>
        <v>1</v>
      </c>
      <c r="P72">
        <f>+IF(ISBLANK(pit!P72),0,1)</f>
        <v>1</v>
      </c>
      <c r="Q72">
        <f>+IF(ISBLANK(pit!Q72),0,1)</f>
        <v>1</v>
      </c>
      <c r="R72">
        <f>+IF(ISBLANK(pit!R72),0,1)</f>
        <v>1</v>
      </c>
      <c r="S72">
        <f>+IF(ISBLANK(pit!S72),0,1)</f>
        <v>1</v>
      </c>
      <c r="T72">
        <f>+IF(ISBLANK(pit!T72),0,1)</f>
        <v>1</v>
      </c>
      <c r="U72">
        <v>0</v>
      </c>
      <c r="V72">
        <f>+IF(ISBLANK(pit!V72),0,1)</f>
        <v>1</v>
      </c>
      <c r="W72">
        <f>+IF(ISBLANK(pit!W72),0,1)</f>
        <v>1</v>
      </c>
      <c r="X72">
        <f>+IF(ISBLANK(pit!X72),0,1)</f>
        <v>1</v>
      </c>
      <c r="Y72">
        <f>+IF(ISBLANK(pit!Y72),0,1)</f>
        <v>1</v>
      </c>
      <c r="Z72">
        <f>+IF(ISBLANK(pit!Z72),0,1)</f>
        <v>1</v>
      </c>
      <c r="AA72">
        <f>+IF(ISBLANK(pit!AA72),0,1)</f>
        <v>1</v>
      </c>
      <c r="AB72">
        <f>+IF(ISBLANK(pit!AB72),0,1)</f>
        <v>1</v>
      </c>
      <c r="AC72">
        <f>+IF(ISBLANK(pit!AC72),0,1)</f>
        <v>1</v>
      </c>
      <c r="AD72">
        <f>+IF(ISBLANK(pit!AD72),0,1)</f>
        <v>1</v>
      </c>
      <c r="AE72">
        <f>+IF(ISBLANK(pit!AE72),0,1)</f>
        <v>1</v>
      </c>
      <c r="AF72">
        <f>+IF(ISBLANK(pit!AF72),0,1)</f>
        <v>0</v>
      </c>
      <c r="AG72">
        <v>0</v>
      </c>
      <c r="AH72">
        <v>0</v>
      </c>
      <c r="AI72">
        <f>+IF(ISBLANK(pit!AI72),0,1)</f>
        <v>0</v>
      </c>
      <c r="AJ72" s="15">
        <f>+IF(ISBLANK(pit!AJ72),0,1)</f>
        <v>0</v>
      </c>
      <c r="AK72">
        <v>0</v>
      </c>
      <c r="AL72">
        <f>+IF(ISBLANK(pit!AL72),0,1)</f>
        <v>0</v>
      </c>
      <c r="AM72">
        <f>+IF(ISBLANK(pit!AM72),0,1)</f>
        <v>0</v>
      </c>
      <c r="AN72">
        <f>+IF(ISBLANK(pit!AN72),0,1)</f>
        <v>0</v>
      </c>
      <c r="AO72">
        <f>+IF(ISBLANK(pit!AO72),0,1)</f>
        <v>0</v>
      </c>
      <c r="AP72">
        <f>+IF(ISBLANK(pit!AP72),0,1)</f>
        <v>0</v>
      </c>
      <c r="AQ72">
        <f>+IF(ISBLANK(pit!AQ72),0,1)</f>
        <v>0</v>
      </c>
      <c r="AR72">
        <f>+IF(ISBLANK(pit!AR72),0,1)</f>
        <v>0</v>
      </c>
      <c r="AS72">
        <f>+IF(ISBLANK(pit!AS72),0,1)</f>
        <v>0</v>
      </c>
      <c r="AT72">
        <f>+IF(ISBLANK(pit!AT72),0,1)</f>
        <v>0</v>
      </c>
      <c r="AU72">
        <f>+IF(ISBLANK(pit!AU72),0,1)</f>
        <v>0</v>
      </c>
      <c r="AV72">
        <f>+IF(ISBLANK(pit!AV72),0,1)</f>
        <v>0</v>
      </c>
      <c r="AW72">
        <f>+IF(ISBLANK(pit!AW72),0,1)</f>
        <v>0</v>
      </c>
      <c r="AX72">
        <f>+IF(ISBLANK(pit!AX72),0,1)</f>
        <v>0</v>
      </c>
      <c r="AY72">
        <f>+IF(ISBLANK(pit!AY72),0,1)</f>
        <v>0</v>
      </c>
      <c r="AZ72">
        <f>+IF(ISBLANK(pit!AZ72),0,1)</f>
        <v>0</v>
      </c>
      <c r="BA72">
        <f>+IF(ISBLANK(pit!BA72),0,1)</f>
        <v>1</v>
      </c>
      <c r="BB72">
        <f>+IF(ISBLANK(pit!BB72),0,1)</f>
        <v>1</v>
      </c>
    </row>
    <row r="73" spans="1:54">
      <c r="A73" s="1" t="s">
        <v>130</v>
      </c>
      <c r="B73">
        <f>+IF(ISBLANK(pit!B73),0,1)</f>
        <v>1</v>
      </c>
      <c r="C73">
        <f>+IF(ISBLANK(pit!C73),0,1)</f>
        <v>1</v>
      </c>
      <c r="D73">
        <f>+IF(ISBLANK(pit!D73),0,1)</f>
        <v>1</v>
      </c>
      <c r="E73">
        <f>+IF(ISBLANK(pit!E73),0,1)</f>
        <v>1</v>
      </c>
      <c r="F73">
        <f>+IF(ISBLANK(pit!F73),0,1)</f>
        <v>1</v>
      </c>
      <c r="G73">
        <f>+IF(ISBLANK(pit!G73),0,1)</f>
        <v>1</v>
      </c>
      <c r="H73" s="15">
        <f>+IF(ISBLANK(pit!H73),0,1)</f>
        <v>1</v>
      </c>
      <c r="I73">
        <f>+IF(ISBLANK(pit!I73),0,1)</f>
        <v>1</v>
      </c>
      <c r="J73">
        <f>+IF(ISBLANK(pit!J73),0,1)</f>
        <v>1</v>
      </c>
      <c r="K73">
        <f>+IF(ISBLANK(pit!K73),0,1)</f>
        <v>1</v>
      </c>
      <c r="L73">
        <v>0</v>
      </c>
      <c r="M73">
        <f>+IF(ISBLANK(pit!M73),0,1)</f>
        <v>1</v>
      </c>
      <c r="N73">
        <f>+IF(ISBLANK(pit!N73),0,1)</f>
        <v>1</v>
      </c>
      <c r="O73">
        <f>+IF(ISBLANK(pit!O73),0,1)</f>
        <v>1</v>
      </c>
      <c r="P73">
        <f>+IF(ISBLANK(pit!P73),0,1)</f>
        <v>1</v>
      </c>
      <c r="Q73">
        <f>+IF(ISBLANK(pit!Q73),0,1)</f>
        <v>1</v>
      </c>
      <c r="R73">
        <f>+IF(ISBLANK(pit!R73),0,1)</f>
        <v>1</v>
      </c>
      <c r="S73">
        <f>+IF(ISBLANK(pit!S73),0,1)</f>
        <v>1</v>
      </c>
      <c r="T73">
        <f>+IF(ISBLANK(pit!T73),0,1)</f>
        <v>1</v>
      </c>
      <c r="U73">
        <v>0</v>
      </c>
      <c r="V73">
        <f>+IF(ISBLANK(pit!V73),0,1)</f>
        <v>1</v>
      </c>
      <c r="W73">
        <f>+IF(ISBLANK(pit!W73),0,1)</f>
        <v>1</v>
      </c>
      <c r="X73">
        <f>+IF(ISBLANK(pit!X73),0,1)</f>
        <v>1</v>
      </c>
      <c r="Y73">
        <f>+IF(ISBLANK(pit!Y73),0,1)</f>
        <v>1</v>
      </c>
      <c r="Z73">
        <f>+IF(ISBLANK(pit!Z73),0,1)</f>
        <v>1</v>
      </c>
      <c r="AA73">
        <f>+IF(ISBLANK(pit!AA73),0,1)</f>
        <v>1</v>
      </c>
      <c r="AB73">
        <f>+IF(ISBLANK(pit!AB73),0,1)</f>
        <v>1</v>
      </c>
      <c r="AC73">
        <f>+IF(ISBLANK(pit!AC73),0,1)</f>
        <v>1</v>
      </c>
      <c r="AD73">
        <f>+IF(ISBLANK(pit!AD73),0,1)</f>
        <v>1</v>
      </c>
      <c r="AE73">
        <f>+IF(ISBLANK(pit!AE73),0,1)</f>
        <v>1</v>
      </c>
      <c r="AF73">
        <f>+IF(ISBLANK(pit!AF73),0,1)</f>
        <v>0</v>
      </c>
      <c r="AG73">
        <v>0</v>
      </c>
      <c r="AH73">
        <v>0</v>
      </c>
      <c r="AI73">
        <f>+IF(ISBLANK(pit!AI73),0,1)</f>
        <v>0</v>
      </c>
      <c r="AJ73" s="15">
        <f>+IF(ISBLANK(pit!AJ73),0,1)</f>
        <v>0</v>
      </c>
      <c r="AK73">
        <v>0</v>
      </c>
      <c r="AL73">
        <f>+IF(ISBLANK(pit!AL73),0,1)</f>
        <v>0</v>
      </c>
      <c r="AM73">
        <f>+IF(ISBLANK(pit!AM73),0,1)</f>
        <v>0</v>
      </c>
      <c r="AN73">
        <f>+IF(ISBLANK(pit!AN73),0,1)</f>
        <v>0</v>
      </c>
      <c r="AO73">
        <f>+IF(ISBLANK(pit!AO73),0,1)</f>
        <v>0</v>
      </c>
      <c r="AP73">
        <f>+IF(ISBLANK(pit!AP73),0,1)</f>
        <v>0</v>
      </c>
      <c r="AQ73">
        <f>+IF(ISBLANK(pit!AQ73),0,1)</f>
        <v>0</v>
      </c>
      <c r="AR73">
        <f>+IF(ISBLANK(pit!AR73),0,1)</f>
        <v>0</v>
      </c>
      <c r="AS73">
        <f>+IF(ISBLANK(pit!AS73),0,1)</f>
        <v>0</v>
      </c>
      <c r="AT73">
        <f>+IF(ISBLANK(pit!AT73),0,1)</f>
        <v>0</v>
      </c>
      <c r="AU73">
        <f>+IF(ISBLANK(pit!AU73),0,1)</f>
        <v>0</v>
      </c>
      <c r="AV73">
        <f>+IF(ISBLANK(pit!AV73),0,1)</f>
        <v>0</v>
      </c>
      <c r="AW73">
        <f>+IF(ISBLANK(pit!AW73),0,1)</f>
        <v>0</v>
      </c>
      <c r="AX73">
        <f>+IF(ISBLANK(pit!AX73),0,1)</f>
        <v>0</v>
      </c>
      <c r="AY73">
        <f>+IF(ISBLANK(pit!AY73),0,1)</f>
        <v>0</v>
      </c>
      <c r="AZ73">
        <f>+IF(ISBLANK(pit!AZ73),0,1)</f>
        <v>0</v>
      </c>
      <c r="BA73">
        <f>+IF(ISBLANK(pit!BA73),0,1)</f>
        <v>1</v>
      </c>
      <c r="BB73">
        <f>+IF(ISBLANK(pit!BB73),0,1)</f>
        <v>1</v>
      </c>
    </row>
    <row r="74" spans="1:54">
      <c r="A74" s="1" t="s">
        <v>131</v>
      </c>
      <c r="B74">
        <f>+IF(ISBLANK(pit!B74),0,1)</f>
        <v>1</v>
      </c>
      <c r="C74">
        <f>+IF(ISBLANK(pit!C74),0,1)</f>
        <v>1</v>
      </c>
      <c r="D74">
        <f>+IF(ISBLANK(pit!D74),0,1)</f>
        <v>1</v>
      </c>
      <c r="E74">
        <f>+IF(ISBLANK(pit!E74),0,1)</f>
        <v>1</v>
      </c>
      <c r="F74">
        <f>+IF(ISBLANK(pit!F74),0,1)</f>
        <v>1</v>
      </c>
      <c r="G74">
        <f>+IF(ISBLANK(pit!G74),0,1)</f>
        <v>1</v>
      </c>
      <c r="H74" s="15">
        <f>+IF(ISBLANK(pit!H74),0,1)</f>
        <v>1</v>
      </c>
      <c r="I74">
        <f>+IF(ISBLANK(pit!I74),0,1)</f>
        <v>1</v>
      </c>
      <c r="J74">
        <f>+IF(ISBLANK(pit!J74),0,1)</f>
        <v>1</v>
      </c>
      <c r="K74">
        <f>+IF(ISBLANK(pit!K74),0,1)</f>
        <v>1</v>
      </c>
      <c r="L74">
        <v>0</v>
      </c>
      <c r="M74">
        <f>+IF(ISBLANK(pit!M74),0,1)</f>
        <v>1</v>
      </c>
      <c r="N74">
        <f>+IF(ISBLANK(pit!N74),0,1)</f>
        <v>1</v>
      </c>
      <c r="O74">
        <f>+IF(ISBLANK(pit!O74),0,1)</f>
        <v>1</v>
      </c>
      <c r="P74">
        <f>+IF(ISBLANK(pit!P74),0,1)</f>
        <v>1</v>
      </c>
      <c r="Q74">
        <f>+IF(ISBLANK(pit!Q74),0,1)</f>
        <v>1</v>
      </c>
      <c r="R74">
        <f>+IF(ISBLANK(pit!R74),0,1)</f>
        <v>1</v>
      </c>
      <c r="S74">
        <f>+IF(ISBLANK(pit!S74),0,1)</f>
        <v>1</v>
      </c>
      <c r="T74">
        <f>+IF(ISBLANK(pit!T74),0,1)</f>
        <v>1</v>
      </c>
      <c r="U74">
        <v>0</v>
      </c>
      <c r="V74">
        <f>+IF(ISBLANK(pit!V74),0,1)</f>
        <v>1</v>
      </c>
      <c r="W74">
        <f>+IF(ISBLANK(pit!W74),0,1)</f>
        <v>1</v>
      </c>
      <c r="X74">
        <f>+IF(ISBLANK(pit!X74),0,1)</f>
        <v>1</v>
      </c>
      <c r="Y74">
        <f>+IF(ISBLANK(pit!Y74),0,1)</f>
        <v>1</v>
      </c>
      <c r="Z74">
        <f>+IF(ISBLANK(pit!Z74),0,1)</f>
        <v>1</v>
      </c>
      <c r="AA74">
        <f>+IF(ISBLANK(pit!AA74),0,1)</f>
        <v>1</v>
      </c>
      <c r="AB74">
        <f>+IF(ISBLANK(pit!AB74),0,1)</f>
        <v>1</v>
      </c>
      <c r="AC74">
        <f>+IF(ISBLANK(pit!AC74),0,1)</f>
        <v>1</v>
      </c>
      <c r="AD74">
        <f>+IF(ISBLANK(pit!AD74),0,1)</f>
        <v>1</v>
      </c>
      <c r="AE74">
        <f>+IF(ISBLANK(pit!AE74),0,1)</f>
        <v>1</v>
      </c>
      <c r="AF74">
        <f>+IF(ISBLANK(pit!AF74),0,1)</f>
        <v>0</v>
      </c>
      <c r="AG74">
        <v>0</v>
      </c>
      <c r="AH74">
        <v>0</v>
      </c>
      <c r="AI74">
        <f>+IF(ISBLANK(pit!AI74),0,1)</f>
        <v>0</v>
      </c>
      <c r="AJ74" s="15">
        <f>+IF(ISBLANK(pit!AJ74),0,1)</f>
        <v>0</v>
      </c>
      <c r="AK74">
        <v>0</v>
      </c>
      <c r="AL74">
        <f>+IF(ISBLANK(pit!AL74),0,1)</f>
        <v>0</v>
      </c>
      <c r="AM74">
        <f>+IF(ISBLANK(pit!AM74),0,1)</f>
        <v>0</v>
      </c>
      <c r="AN74">
        <f>+IF(ISBLANK(pit!AN74),0,1)</f>
        <v>0</v>
      </c>
      <c r="AO74">
        <f>+IF(ISBLANK(pit!AO74),0,1)</f>
        <v>0</v>
      </c>
      <c r="AP74">
        <f>+IF(ISBLANK(pit!AP74),0,1)</f>
        <v>0</v>
      </c>
      <c r="AQ74">
        <f>+IF(ISBLANK(pit!AQ74),0,1)</f>
        <v>0</v>
      </c>
      <c r="AR74">
        <f>+IF(ISBLANK(pit!AR74),0,1)</f>
        <v>0</v>
      </c>
      <c r="AS74">
        <f>+IF(ISBLANK(pit!AS74),0,1)</f>
        <v>0</v>
      </c>
      <c r="AT74">
        <f>+IF(ISBLANK(pit!AT74),0,1)</f>
        <v>0</v>
      </c>
      <c r="AU74">
        <f>+IF(ISBLANK(pit!AU74),0,1)</f>
        <v>0</v>
      </c>
      <c r="AV74">
        <f>+IF(ISBLANK(pit!AV74),0,1)</f>
        <v>0</v>
      </c>
      <c r="AW74">
        <f>+IF(ISBLANK(pit!AW74),0,1)</f>
        <v>0</v>
      </c>
      <c r="AX74">
        <f>+IF(ISBLANK(pit!AX74),0,1)</f>
        <v>0</v>
      </c>
      <c r="AY74">
        <f>+IF(ISBLANK(pit!AY74),0,1)</f>
        <v>0</v>
      </c>
      <c r="AZ74">
        <f>+IF(ISBLANK(pit!AZ74),0,1)</f>
        <v>0</v>
      </c>
      <c r="BA74">
        <f>+IF(ISBLANK(pit!BA74),0,1)</f>
        <v>1</v>
      </c>
      <c r="BB74">
        <f>+IF(ISBLANK(pit!BB74),0,1)</f>
        <v>1</v>
      </c>
    </row>
    <row r="75" spans="1:54">
      <c r="A75" s="1" t="s">
        <v>132</v>
      </c>
      <c r="B75">
        <f>+IF(ISBLANK(pit!B75),0,1)</f>
        <v>1</v>
      </c>
      <c r="C75">
        <f>+IF(ISBLANK(pit!C75),0,1)</f>
        <v>1</v>
      </c>
      <c r="D75">
        <f>+IF(ISBLANK(pit!D75),0,1)</f>
        <v>1</v>
      </c>
      <c r="E75">
        <f>+IF(ISBLANK(pit!E75),0,1)</f>
        <v>1</v>
      </c>
      <c r="F75">
        <f>+IF(ISBLANK(pit!F75),0,1)</f>
        <v>1</v>
      </c>
      <c r="G75">
        <f>+IF(ISBLANK(pit!G75),0,1)</f>
        <v>1</v>
      </c>
      <c r="H75" s="15">
        <f>+IF(ISBLANK(pit!H75),0,1)</f>
        <v>1</v>
      </c>
      <c r="I75">
        <f>+IF(ISBLANK(pit!I75),0,1)</f>
        <v>1</v>
      </c>
      <c r="J75">
        <f>+IF(ISBLANK(pit!J75),0,1)</f>
        <v>1</v>
      </c>
      <c r="K75">
        <f>+IF(ISBLANK(pit!K75),0,1)</f>
        <v>1</v>
      </c>
      <c r="L75">
        <v>0</v>
      </c>
      <c r="M75">
        <f>+IF(ISBLANK(pit!M75),0,1)</f>
        <v>1</v>
      </c>
      <c r="N75">
        <f>+IF(ISBLANK(pit!N75),0,1)</f>
        <v>1</v>
      </c>
      <c r="O75">
        <f>+IF(ISBLANK(pit!O75),0,1)</f>
        <v>1</v>
      </c>
      <c r="P75">
        <f>+IF(ISBLANK(pit!P75),0,1)</f>
        <v>1</v>
      </c>
      <c r="Q75">
        <f>+IF(ISBLANK(pit!Q75),0,1)</f>
        <v>1</v>
      </c>
      <c r="R75">
        <f>+IF(ISBLANK(pit!R75),0,1)</f>
        <v>1</v>
      </c>
      <c r="S75">
        <f>+IF(ISBLANK(pit!S75),0,1)</f>
        <v>1</v>
      </c>
      <c r="T75">
        <f>+IF(ISBLANK(pit!T75),0,1)</f>
        <v>1</v>
      </c>
      <c r="U75">
        <v>0</v>
      </c>
      <c r="V75">
        <f>+IF(ISBLANK(pit!V75),0,1)</f>
        <v>1</v>
      </c>
      <c r="W75">
        <f>+IF(ISBLANK(pit!W75),0,1)</f>
        <v>1</v>
      </c>
      <c r="X75">
        <f>+IF(ISBLANK(pit!X75),0,1)</f>
        <v>1</v>
      </c>
      <c r="Y75">
        <f>+IF(ISBLANK(pit!Y75),0,1)</f>
        <v>1</v>
      </c>
      <c r="Z75">
        <f>+IF(ISBLANK(pit!Z75),0,1)</f>
        <v>1</v>
      </c>
      <c r="AA75">
        <f>+IF(ISBLANK(pit!AA75),0,1)</f>
        <v>1</v>
      </c>
      <c r="AB75">
        <f>+IF(ISBLANK(pit!AB75),0,1)</f>
        <v>1</v>
      </c>
      <c r="AC75">
        <f>+IF(ISBLANK(pit!AC75),0,1)</f>
        <v>1</v>
      </c>
      <c r="AD75">
        <f>+IF(ISBLANK(pit!AD75),0,1)</f>
        <v>1</v>
      </c>
      <c r="AE75">
        <f>+IF(ISBLANK(pit!AE75),0,1)</f>
        <v>1</v>
      </c>
      <c r="AF75">
        <f>+IF(ISBLANK(pit!AF75),0,1)</f>
        <v>0</v>
      </c>
      <c r="AG75">
        <v>0</v>
      </c>
      <c r="AH75">
        <v>0</v>
      </c>
      <c r="AI75">
        <f>+IF(ISBLANK(pit!AI75),0,1)</f>
        <v>0</v>
      </c>
      <c r="AJ75" s="15">
        <f>+IF(ISBLANK(pit!AJ75),0,1)</f>
        <v>0</v>
      </c>
      <c r="AK75">
        <v>0</v>
      </c>
      <c r="AL75">
        <f>+IF(ISBLANK(pit!AL75),0,1)</f>
        <v>0</v>
      </c>
      <c r="AM75">
        <f>+IF(ISBLANK(pit!AM75),0,1)</f>
        <v>0</v>
      </c>
      <c r="AN75">
        <f>+IF(ISBLANK(pit!AN75),0,1)</f>
        <v>0</v>
      </c>
      <c r="AO75">
        <f>+IF(ISBLANK(pit!AO75),0,1)</f>
        <v>0</v>
      </c>
      <c r="AP75">
        <f>+IF(ISBLANK(pit!AP75),0,1)</f>
        <v>0</v>
      </c>
      <c r="AQ75">
        <f>+IF(ISBLANK(pit!AQ75),0,1)</f>
        <v>0</v>
      </c>
      <c r="AR75">
        <f>+IF(ISBLANK(pit!AR75),0,1)</f>
        <v>0</v>
      </c>
      <c r="AS75">
        <f>+IF(ISBLANK(pit!AS75),0,1)</f>
        <v>0</v>
      </c>
      <c r="AT75">
        <f>+IF(ISBLANK(pit!AT75),0,1)</f>
        <v>0</v>
      </c>
      <c r="AU75">
        <f>+IF(ISBLANK(pit!AU75),0,1)</f>
        <v>0</v>
      </c>
      <c r="AV75">
        <f>+IF(ISBLANK(pit!AV75),0,1)</f>
        <v>0</v>
      </c>
      <c r="AW75">
        <f>+IF(ISBLANK(pit!AW75),0,1)</f>
        <v>0</v>
      </c>
      <c r="AX75">
        <f>+IF(ISBLANK(pit!AX75),0,1)</f>
        <v>0</v>
      </c>
      <c r="AY75">
        <f>+IF(ISBLANK(pit!AY75),0,1)</f>
        <v>0</v>
      </c>
      <c r="AZ75">
        <f>+IF(ISBLANK(pit!AZ75),0,1)</f>
        <v>0</v>
      </c>
      <c r="BA75">
        <f>+IF(ISBLANK(pit!BA75),0,1)</f>
        <v>1</v>
      </c>
      <c r="BB75">
        <f>+IF(ISBLANK(pit!BB75),0,1)</f>
        <v>1</v>
      </c>
    </row>
    <row r="76" spans="1:54">
      <c r="A76" s="1" t="s">
        <v>133</v>
      </c>
      <c r="B76">
        <f>+IF(ISBLANK(pit!B76),0,1)</f>
        <v>1</v>
      </c>
      <c r="C76">
        <f>+IF(ISBLANK(pit!C76),0,1)</f>
        <v>1</v>
      </c>
      <c r="D76">
        <f>+IF(ISBLANK(pit!D76),0,1)</f>
        <v>1</v>
      </c>
      <c r="E76">
        <f>+IF(ISBLANK(pit!E76),0,1)</f>
        <v>1</v>
      </c>
      <c r="F76">
        <f>+IF(ISBLANK(pit!F76),0,1)</f>
        <v>1</v>
      </c>
      <c r="G76">
        <f>+IF(ISBLANK(pit!G76),0,1)</f>
        <v>1</v>
      </c>
      <c r="H76" s="15">
        <f>+IF(ISBLANK(pit!H76),0,1)</f>
        <v>1</v>
      </c>
      <c r="I76">
        <f>+IF(ISBLANK(pit!I76),0,1)</f>
        <v>1</v>
      </c>
      <c r="J76">
        <f>+IF(ISBLANK(pit!J76),0,1)</f>
        <v>1</v>
      </c>
      <c r="K76">
        <f>+IF(ISBLANK(pit!K76),0,1)</f>
        <v>1</v>
      </c>
      <c r="L76">
        <v>0</v>
      </c>
      <c r="M76">
        <f>+IF(ISBLANK(pit!M76),0,1)</f>
        <v>1</v>
      </c>
      <c r="N76">
        <f>+IF(ISBLANK(pit!N76),0,1)</f>
        <v>1</v>
      </c>
      <c r="O76">
        <f>+IF(ISBLANK(pit!O76),0,1)</f>
        <v>1</v>
      </c>
      <c r="P76">
        <f>+IF(ISBLANK(pit!P76),0,1)</f>
        <v>1</v>
      </c>
      <c r="Q76">
        <f>+IF(ISBLANK(pit!Q76),0,1)</f>
        <v>1</v>
      </c>
      <c r="R76">
        <f>+IF(ISBLANK(pit!R76),0,1)</f>
        <v>1</v>
      </c>
      <c r="S76">
        <f>+IF(ISBLANK(pit!S76),0,1)</f>
        <v>1</v>
      </c>
      <c r="T76">
        <f>+IF(ISBLANK(pit!T76),0,1)</f>
        <v>1</v>
      </c>
      <c r="U76">
        <v>0</v>
      </c>
      <c r="V76">
        <f>+IF(ISBLANK(pit!V76),0,1)</f>
        <v>1</v>
      </c>
      <c r="W76">
        <f>+IF(ISBLANK(pit!W76),0,1)</f>
        <v>1</v>
      </c>
      <c r="X76">
        <f>+IF(ISBLANK(pit!X76),0,1)</f>
        <v>1</v>
      </c>
      <c r="Y76">
        <f>+IF(ISBLANK(pit!Y76),0,1)</f>
        <v>1</v>
      </c>
      <c r="Z76">
        <f>+IF(ISBLANK(pit!Z76),0,1)</f>
        <v>1</v>
      </c>
      <c r="AA76">
        <f>+IF(ISBLANK(pit!AA76),0,1)</f>
        <v>1</v>
      </c>
      <c r="AB76">
        <f>+IF(ISBLANK(pit!AB76),0,1)</f>
        <v>1</v>
      </c>
      <c r="AC76">
        <f>+IF(ISBLANK(pit!AC76),0,1)</f>
        <v>1</v>
      </c>
      <c r="AD76">
        <f>+IF(ISBLANK(pit!AD76),0,1)</f>
        <v>1</v>
      </c>
      <c r="AE76">
        <f>+IF(ISBLANK(pit!AE76),0,1)</f>
        <v>1</v>
      </c>
      <c r="AF76">
        <f>+IF(ISBLANK(pit!AF76),0,1)</f>
        <v>0</v>
      </c>
      <c r="AG76">
        <v>0</v>
      </c>
      <c r="AH76">
        <v>0</v>
      </c>
      <c r="AI76">
        <f>+IF(ISBLANK(pit!AI76),0,1)</f>
        <v>0</v>
      </c>
      <c r="AJ76" s="15">
        <f>+IF(ISBLANK(pit!AJ76),0,1)</f>
        <v>0</v>
      </c>
      <c r="AK76">
        <v>0</v>
      </c>
      <c r="AL76">
        <f>+IF(ISBLANK(pit!AL76),0,1)</f>
        <v>0</v>
      </c>
      <c r="AM76">
        <f>+IF(ISBLANK(pit!AM76),0,1)</f>
        <v>0</v>
      </c>
      <c r="AN76">
        <f>+IF(ISBLANK(pit!AN76),0,1)</f>
        <v>0</v>
      </c>
      <c r="AO76">
        <f>+IF(ISBLANK(pit!AO76),0,1)</f>
        <v>0</v>
      </c>
      <c r="AP76">
        <f>+IF(ISBLANK(pit!AP76),0,1)</f>
        <v>0</v>
      </c>
      <c r="AQ76">
        <f>+IF(ISBLANK(pit!AQ76),0,1)</f>
        <v>0</v>
      </c>
      <c r="AR76">
        <f>+IF(ISBLANK(pit!AR76),0,1)</f>
        <v>0</v>
      </c>
      <c r="AS76">
        <f>+IF(ISBLANK(pit!AS76),0,1)</f>
        <v>0</v>
      </c>
      <c r="AT76">
        <f>+IF(ISBLANK(pit!AT76),0,1)</f>
        <v>0</v>
      </c>
      <c r="AU76">
        <f>+IF(ISBLANK(pit!AU76),0,1)</f>
        <v>0</v>
      </c>
      <c r="AV76">
        <f>+IF(ISBLANK(pit!AV76),0,1)</f>
        <v>0</v>
      </c>
      <c r="AW76">
        <f>+IF(ISBLANK(pit!AW76),0,1)</f>
        <v>0</v>
      </c>
      <c r="AX76">
        <f>+IF(ISBLANK(pit!AX76),0,1)</f>
        <v>0</v>
      </c>
      <c r="AY76">
        <f>+IF(ISBLANK(pit!AY76),0,1)</f>
        <v>0</v>
      </c>
      <c r="AZ76">
        <f>+IF(ISBLANK(pit!AZ76),0,1)</f>
        <v>0</v>
      </c>
      <c r="BA76">
        <f>+IF(ISBLANK(pit!BA76),0,1)</f>
        <v>1</v>
      </c>
      <c r="BB76">
        <f>+IF(ISBLANK(pit!BB76),0,1)</f>
        <v>1</v>
      </c>
    </row>
    <row r="77" spans="1:54">
      <c r="A77" s="1" t="s">
        <v>134</v>
      </c>
      <c r="B77">
        <f>+IF(ISBLANK(pit!B77),0,1)</f>
        <v>1</v>
      </c>
      <c r="C77">
        <f>+IF(ISBLANK(pit!C77),0,1)</f>
        <v>1</v>
      </c>
      <c r="D77">
        <f>+IF(ISBLANK(pit!D77),0,1)</f>
        <v>1</v>
      </c>
      <c r="E77">
        <f>+IF(ISBLANK(pit!E77),0,1)</f>
        <v>1</v>
      </c>
      <c r="F77">
        <f>+IF(ISBLANK(pit!F77),0,1)</f>
        <v>1</v>
      </c>
      <c r="G77">
        <f>+IF(ISBLANK(pit!G77),0,1)</f>
        <v>1</v>
      </c>
      <c r="H77" s="15">
        <f>+IF(ISBLANK(pit!H77),0,1)</f>
        <v>1</v>
      </c>
      <c r="I77">
        <f>+IF(ISBLANK(pit!I77),0,1)</f>
        <v>1</v>
      </c>
      <c r="J77">
        <f>+IF(ISBLANK(pit!J77),0,1)</f>
        <v>1</v>
      </c>
      <c r="K77">
        <f>+IF(ISBLANK(pit!K77),0,1)</f>
        <v>1</v>
      </c>
      <c r="L77">
        <v>0</v>
      </c>
      <c r="M77">
        <f>+IF(ISBLANK(pit!M77),0,1)</f>
        <v>1</v>
      </c>
      <c r="N77">
        <f>+IF(ISBLANK(pit!N77),0,1)</f>
        <v>1</v>
      </c>
      <c r="O77">
        <f>+IF(ISBLANK(pit!O77),0,1)</f>
        <v>1</v>
      </c>
      <c r="P77">
        <f>+IF(ISBLANK(pit!P77),0,1)</f>
        <v>1</v>
      </c>
      <c r="Q77">
        <f>+IF(ISBLANK(pit!Q77),0,1)</f>
        <v>1</v>
      </c>
      <c r="R77">
        <f>+IF(ISBLANK(pit!R77),0,1)</f>
        <v>1</v>
      </c>
      <c r="S77">
        <f>+IF(ISBLANK(pit!S77),0,1)</f>
        <v>1</v>
      </c>
      <c r="T77">
        <f>+IF(ISBLANK(pit!T77),0,1)</f>
        <v>1</v>
      </c>
      <c r="U77">
        <v>0</v>
      </c>
      <c r="V77">
        <f>+IF(ISBLANK(pit!V77),0,1)</f>
        <v>1</v>
      </c>
      <c r="W77">
        <f>+IF(ISBLANK(pit!W77),0,1)</f>
        <v>1</v>
      </c>
      <c r="X77">
        <f>+IF(ISBLANK(pit!X77),0,1)</f>
        <v>1</v>
      </c>
      <c r="Y77">
        <f>+IF(ISBLANK(pit!Y77),0,1)</f>
        <v>1</v>
      </c>
      <c r="Z77">
        <f>+IF(ISBLANK(pit!Z77),0,1)</f>
        <v>1</v>
      </c>
      <c r="AA77">
        <f>+IF(ISBLANK(pit!AA77),0,1)</f>
        <v>1</v>
      </c>
      <c r="AB77">
        <f>+IF(ISBLANK(pit!AB77),0,1)</f>
        <v>1</v>
      </c>
      <c r="AC77">
        <f>+IF(ISBLANK(pit!AC77),0,1)</f>
        <v>1</v>
      </c>
      <c r="AD77">
        <f>+IF(ISBLANK(pit!AD77),0,1)</f>
        <v>1</v>
      </c>
      <c r="AE77">
        <f>+IF(ISBLANK(pit!AE77),0,1)</f>
        <v>1</v>
      </c>
      <c r="AF77">
        <f>+IF(ISBLANK(pit!AF77),0,1)</f>
        <v>0</v>
      </c>
      <c r="AG77">
        <v>0</v>
      </c>
      <c r="AH77">
        <v>0</v>
      </c>
      <c r="AI77">
        <f>+IF(ISBLANK(pit!AI77),0,1)</f>
        <v>0</v>
      </c>
      <c r="AJ77" s="15">
        <f>+IF(ISBLANK(pit!AJ77),0,1)</f>
        <v>0</v>
      </c>
      <c r="AK77">
        <v>0</v>
      </c>
      <c r="AL77">
        <f>+IF(ISBLANK(pit!AL77),0,1)</f>
        <v>0</v>
      </c>
      <c r="AM77">
        <f>+IF(ISBLANK(pit!AM77),0,1)</f>
        <v>0</v>
      </c>
      <c r="AN77">
        <f>+IF(ISBLANK(pit!AN77),0,1)</f>
        <v>0</v>
      </c>
      <c r="AO77">
        <f>+IF(ISBLANK(pit!AO77),0,1)</f>
        <v>0</v>
      </c>
      <c r="AP77">
        <f>+IF(ISBLANK(pit!AP77),0,1)</f>
        <v>0</v>
      </c>
      <c r="AQ77">
        <f>+IF(ISBLANK(pit!AQ77),0,1)</f>
        <v>0</v>
      </c>
      <c r="AR77">
        <f>+IF(ISBLANK(pit!AR77),0,1)</f>
        <v>0</v>
      </c>
      <c r="AS77">
        <f>+IF(ISBLANK(pit!AS77),0,1)</f>
        <v>0</v>
      </c>
      <c r="AT77">
        <f>+IF(ISBLANK(pit!AT77),0,1)</f>
        <v>0</v>
      </c>
      <c r="AU77">
        <f>+IF(ISBLANK(pit!AU77),0,1)</f>
        <v>0</v>
      </c>
      <c r="AV77">
        <f>+IF(ISBLANK(pit!AV77),0,1)</f>
        <v>0</v>
      </c>
      <c r="AW77">
        <f>+IF(ISBLANK(pit!AW77),0,1)</f>
        <v>0</v>
      </c>
      <c r="AX77">
        <f>+IF(ISBLANK(pit!AX77),0,1)</f>
        <v>0</v>
      </c>
      <c r="AY77">
        <f>+IF(ISBLANK(pit!AY77),0,1)</f>
        <v>0</v>
      </c>
      <c r="AZ77">
        <f>+IF(ISBLANK(pit!AZ77),0,1)</f>
        <v>0</v>
      </c>
      <c r="BA77">
        <f>+IF(ISBLANK(pit!BA77),0,1)</f>
        <v>1</v>
      </c>
      <c r="BB77">
        <f>+IF(ISBLANK(pit!BB77),0,1)</f>
        <v>1</v>
      </c>
    </row>
    <row r="78" spans="1:54">
      <c r="A78" s="1" t="s">
        <v>135</v>
      </c>
      <c r="B78">
        <f>+IF(ISBLANK(pit!B78),0,1)</f>
        <v>1</v>
      </c>
      <c r="C78">
        <f>+IF(ISBLANK(pit!C78),0,1)</f>
        <v>1</v>
      </c>
      <c r="D78">
        <f>+IF(ISBLANK(pit!D78),0,1)</f>
        <v>1</v>
      </c>
      <c r="E78">
        <f>+IF(ISBLANK(pit!E78),0,1)</f>
        <v>1</v>
      </c>
      <c r="F78">
        <f>+IF(ISBLANK(pit!F78),0,1)</f>
        <v>1</v>
      </c>
      <c r="G78">
        <f>+IF(ISBLANK(pit!G78),0,1)</f>
        <v>1</v>
      </c>
      <c r="H78" s="15">
        <f>+IF(ISBLANK(pit!H78),0,1)</f>
        <v>1</v>
      </c>
      <c r="I78">
        <f>+IF(ISBLANK(pit!I78),0,1)</f>
        <v>1</v>
      </c>
      <c r="J78">
        <f>+IF(ISBLANK(pit!J78),0,1)</f>
        <v>1</v>
      </c>
      <c r="K78">
        <f>+IF(ISBLANK(pit!K78),0,1)</f>
        <v>1</v>
      </c>
      <c r="L78">
        <v>0</v>
      </c>
      <c r="M78">
        <f>+IF(ISBLANK(pit!M78),0,1)</f>
        <v>1</v>
      </c>
      <c r="N78">
        <f>+IF(ISBLANK(pit!N78),0,1)</f>
        <v>1</v>
      </c>
      <c r="O78">
        <f>+IF(ISBLANK(pit!O78),0,1)</f>
        <v>1</v>
      </c>
      <c r="P78">
        <f>+IF(ISBLANK(pit!P78),0,1)</f>
        <v>1</v>
      </c>
      <c r="Q78">
        <f>+IF(ISBLANK(pit!Q78),0,1)</f>
        <v>1</v>
      </c>
      <c r="R78">
        <f>+IF(ISBLANK(pit!R78),0,1)</f>
        <v>1</v>
      </c>
      <c r="S78">
        <f>+IF(ISBLANK(pit!S78),0,1)</f>
        <v>1</v>
      </c>
      <c r="T78">
        <f>+IF(ISBLANK(pit!T78),0,1)</f>
        <v>1</v>
      </c>
      <c r="U78">
        <v>0</v>
      </c>
      <c r="V78">
        <f>+IF(ISBLANK(pit!V78),0,1)</f>
        <v>1</v>
      </c>
      <c r="W78">
        <f>+IF(ISBLANK(pit!W78),0,1)</f>
        <v>1</v>
      </c>
      <c r="X78">
        <f>+IF(ISBLANK(pit!X78),0,1)</f>
        <v>1</v>
      </c>
      <c r="Y78">
        <f>+IF(ISBLANK(pit!Y78),0,1)</f>
        <v>1</v>
      </c>
      <c r="Z78">
        <f>+IF(ISBLANK(pit!Z78),0,1)</f>
        <v>1</v>
      </c>
      <c r="AA78">
        <f>+IF(ISBLANK(pit!AA78),0,1)</f>
        <v>1</v>
      </c>
      <c r="AB78">
        <f>+IF(ISBLANK(pit!AB78),0,1)</f>
        <v>1</v>
      </c>
      <c r="AC78">
        <f>+IF(ISBLANK(pit!AC78),0,1)</f>
        <v>1</v>
      </c>
      <c r="AD78">
        <f>+IF(ISBLANK(pit!AD78),0,1)</f>
        <v>1</v>
      </c>
      <c r="AE78">
        <f>+IF(ISBLANK(pit!AE78),0,1)</f>
        <v>1</v>
      </c>
      <c r="AF78">
        <f>+IF(ISBLANK(pit!AF78),0,1)</f>
        <v>0</v>
      </c>
      <c r="AG78">
        <v>0</v>
      </c>
      <c r="AH78">
        <v>0</v>
      </c>
      <c r="AI78">
        <f>+IF(ISBLANK(pit!AI78),0,1)</f>
        <v>0</v>
      </c>
      <c r="AJ78" s="15">
        <f>+IF(ISBLANK(pit!AJ78),0,1)</f>
        <v>0</v>
      </c>
      <c r="AK78">
        <v>0</v>
      </c>
      <c r="AL78">
        <f>+IF(ISBLANK(pit!AL78),0,1)</f>
        <v>0</v>
      </c>
      <c r="AM78">
        <f>+IF(ISBLANK(pit!AM78),0,1)</f>
        <v>0</v>
      </c>
      <c r="AN78">
        <f>+IF(ISBLANK(pit!AN78),0,1)</f>
        <v>0</v>
      </c>
      <c r="AO78">
        <f>+IF(ISBLANK(pit!AO78),0,1)</f>
        <v>0</v>
      </c>
      <c r="AP78">
        <f>+IF(ISBLANK(pit!AP78),0,1)</f>
        <v>0</v>
      </c>
      <c r="AQ78">
        <f>+IF(ISBLANK(pit!AQ78),0,1)</f>
        <v>0</v>
      </c>
      <c r="AR78">
        <f>+IF(ISBLANK(pit!AR78),0,1)</f>
        <v>0</v>
      </c>
      <c r="AS78">
        <f>+IF(ISBLANK(pit!AS78),0,1)</f>
        <v>0</v>
      </c>
      <c r="AT78">
        <f>+IF(ISBLANK(pit!AT78),0,1)</f>
        <v>0</v>
      </c>
      <c r="AU78">
        <f>+IF(ISBLANK(pit!AU78),0,1)</f>
        <v>0</v>
      </c>
      <c r="AV78">
        <f>+IF(ISBLANK(pit!AV78),0,1)</f>
        <v>0</v>
      </c>
      <c r="AW78">
        <f>+IF(ISBLANK(pit!AW78),0,1)</f>
        <v>0</v>
      </c>
      <c r="AX78">
        <f>+IF(ISBLANK(pit!AX78),0,1)</f>
        <v>0</v>
      </c>
      <c r="AY78">
        <f>+IF(ISBLANK(pit!AY78),0,1)</f>
        <v>0</v>
      </c>
      <c r="AZ78">
        <f>+IF(ISBLANK(pit!AZ78),0,1)</f>
        <v>0</v>
      </c>
      <c r="BA78">
        <f>+IF(ISBLANK(pit!BA78),0,1)</f>
        <v>1</v>
      </c>
      <c r="BB78">
        <f>+IF(ISBLANK(pit!BB78),0,1)</f>
        <v>1</v>
      </c>
    </row>
    <row r="79" spans="1:54">
      <c r="A79" s="1" t="s">
        <v>136</v>
      </c>
      <c r="B79">
        <f>+IF(ISBLANK(pit!B79),0,1)</f>
        <v>1</v>
      </c>
      <c r="C79">
        <f>+IF(ISBLANK(pit!C79),0,1)</f>
        <v>1</v>
      </c>
      <c r="D79">
        <f>+IF(ISBLANK(pit!D79),0,1)</f>
        <v>1</v>
      </c>
      <c r="E79">
        <f>+IF(ISBLANK(pit!E79),0,1)</f>
        <v>1</v>
      </c>
      <c r="F79">
        <f>+IF(ISBLANK(pit!F79),0,1)</f>
        <v>1</v>
      </c>
      <c r="G79">
        <f>+IF(ISBLANK(pit!G79),0,1)</f>
        <v>1</v>
      </c>
      <c r="H79" s="15">
        <f>+IF(ISBLANK(pit!H79),0,1)</f>
        <v>1</v>
      </c>
      <c r="I79">
        <f>+IF(ISBLANK(pit!I79),0,1)</f>
        <v>1</v>
      </c>
      <c r="J79">
        <f>+IF(ISBLANK(pit!J79),0,1)</f>
        <v>1</v>
      </c>
      <c r="K79">
        <f>+IF(ISBLANK(pit!K79),0,1)</f>
        <v>1</v>
      </c>
      <c r="L79">
        <v>0</v>
      </c>
      <c r="M79">
        <f>+IF(ISBLANK(pit!M79),0,1)</f>
        <v>1</v>
      </c>
      <c r="N79">
        <f>+IF(ISBLANK(pit!N79),0,1)</f>
        <v>1</v>
      </c>
      <c r="O79">
        <f>+IF(ISBLANK(pit!O79),0,1)</f>
        <v>1</v>
      </c>
      <c r="P79">
        <f>+IF(ISBLANK(pit!P79),0,1)</f>
        <v>1</v>
      </c>
      <c r="Q79">
        <f>+IF(ISBLANK(pit!Q79),0,1)</f>
        <v>1</v>
      </c>
      <c r="R79">
        <f>+IF(ISBLANK(pit!R79),0,1)</f>
        <v>1</v>
      </c>
      <c r="S79">
        <f>+IF(ISBLANK(pit!S79),0,1)</f>
        <v>1</v>
      </c>
      <c r="T79">
        <f>+IF(ISBLANK(pit!T79),0,1)</f>
        <v>1</v>
      </c>
      <c r="U79">
        <v>0</v>
      </c>
      <c r="V79">
        <f>+IF(ISBLANK(pit!V79),0,1)</f>
        <v>1</v>
      </c>
      <c r="W79">
        <f>+IF(ISBLANK(pit!W79),0,1)</f>
        <v>1</v>
      </c>
      <c r="X79">
        <f>+IF(ISBLANK(pit!X79),0,1)</f>
        <v>1</v>
      </c>
      <c r="Y79">
        <f>+IF(ISBLANK(pit!Y79),0,1)</f>
        <v>1</v>
      </c>
      <c r="Z79">
        <f>+IF(ISBLANK(pit!Z79),0,1)</f>
        <v>1</v>
      </c>
      <c r="AA79">
        <f>+IF(ISBLANK(pit!AA79),0,1)</f>
        <v>1</v>
      </c>
      <c r="AB79">
        <f>+IF(ISBLANK(pit!AB79),0,1)</f>
        <v>1</v>
      </c>
      <c r="AC79">
        <f>+IF(ISBLANK(pit!AC79),0,1)</f>
        <v>1</v>
      </c>
      <c r="AD79">
        <f>+IF(ISBLANK(pit!AD79),0,1)</f>
        <v>1</v>
      </c>
      <c r="AE79">
        <f>+IF(ISBLANK(pit!AE79),0,1)</f>
        <v>1</v>
      </c>
      <c r="AF79">
        <f>+IF(ISBLANK(pit!AF79),0,1)</f>
        <v>0</v>
      </c>
      <c r="AG79">
        <v>0</v>
      </c>
      <c r="AH79">
        <v>0</v>
      </c>
      <c r="AI79">
        <f>+IF(ISBLANK(pit!AI79),0,1)</f>
        <v>0</v>
      </c>
      <c r="AJ79" s="15">
        <f>+IF(ISBLANK(pit!AJ79),0,1)</f>
        <v>0</v>
      </c>
      <c r="AK79">
        <v>0</v>
      </c>
      <c r="AL79">
        <f>+IF(ISBLANK(pit!AL79),0,1)</f>
        <v>0</v>
      </c>
      <c r="AM79">
        <f>+IF(ISBLANK(pit!AM79),0,1)</f>
        <v>0</v>
      </c>
      <c r="AN79">
        <f>+IF(ISBLANK(pit!AN79),0,1)</f>
        <v>0</v>
      </c>
      <c r="AO79">
        <f>+IF(ISBLANK(pit!AO79),0,1)</f>
        <v>0</v>
      </c>
      <c r="AP79">
        <f>+IF(ISBLANK(pit!AP79),0,1)</f>
        <v>0</v>
      </c>
      <c r="AQ79">
        <f>+IF(ISBLANK(pit!AQ79),0,1)</f>
        <v>0</v>
      </c>
      <c r="AR79">
        <f>+IF(ISBLANK(pit!AR79),0,1)</f>
        <v>0</v>
      </c>
      <c r="AS79">
        <f>+IF(ISBLANK(pit!AS79),0,1)</f>
        <v>0</v>
      </c>
      <c r="AT79">
        <f>+IF(ISBLANK(pit!AT79),0,1)</f>
        <v>0</v>
      </c>
      <c r="AU79">
        <f>+IF(ISBLANK(pit!AU79),0,1)</f>
        <v>0</v>
      </c>
      <c r="AV79">
        <f>+IF(ISBLANK(pit!AV79),0,1)</f>
        <v>0</v>
      </c>
      <c r="AW79">
        <f>+IF(ISBLANK(pit!AW79),0,1)</f>
        <v>0</v>
      </c>
      <c r="AX79">
        <f>+IF(ISBLANK(pit!AX79),0,1)</f>
        <v>0</v>
      </c>
      <c r="AY79">
        <f>+IF(ISBLANK(pit!AY79),0,1)</f>
        <v>0</v>
      </c>
      <c r="AZ79">
        <f>+IF(ISBLANK(pit!AZ79),0,1)</f>
        <v>0</v>
      </c>
      <c r="BA79">
        <f>+IF(ISBLANK(pit!BA79),0,1)</f>
        <v>1</v>
      </c>
      <c r="BB79">
        <f>+IF(ISBLANK(pit!BB79),0,1)</f>
        <v>1</v>
      </c>
    </row>
    <row r="80" spans="1:54">
      <c r="A80" s="1" t="s">
        <v>137</v>
      </c>
      <c r="B80">
        <f>+IF(ISBLANK(pit!B80),0,1)</f>
        <v>1</v>
      </c>
      <c r="C80">
        <f>+IF(ISBLANK(pit!C80),0,1)</f>
        <v>1</v>
      </c>
      <c r="D80">
        <f>+IF(ISBLANK(pit!D80),0,1)</f>
        <v>1</v>
      </c>
      <c r="E80">
        <f>+IF(ISBLANK(pit!E80),0,1)</f>
        <v>1</v>
      </c>
      <c r="F80">
        <f>+IF(ISBLANK(pit!F80),0,1)</f>
        <v>1</v>
      </c>
      <c r="G80">
        <f>+IF(ISBLANK(pit!G80),0,1)</f>
        <v>1</v>
      </c>
      <c r="H80" s="15">
        <f>+IF(ISBLANK(pit!H80),0,1)</f>
        <v>1</v>
      </c>
      <c r="I80">
        <f>+IF(ISBLANK(pit!I80),0,1)</f>
        <v>1</v>
      </c>
      <c r="J80">
        <f>+IF(ISBLANK(pit!J80),0,1)</f>
        <v>1</v>
      </c>
      <c r="K80">
        <f>+IF(ISBLANK(pit!K80),0,1)</f>
        <v>1</v>
      </c>
      <c r="L80">
        <v>0</v>
      </c>
      <c r="M80">
        <f>+IF(ISBLANK(pit!M80),0,1)</f>
        <v>1</v>
      </c>
      <c r="N80">
        <f>+IF(ISBLANK(pit!N80),0,1)</f>
        <v>1</v>
      </c>
      <c r="O80">
        <f>+IF(ISBLANK(pit!O80),0,1)</f>
        <v>1</v>
      </c>
      <c r="P80">
        <f>+IF(ISBLANK(pit!P80),0,1)</f>
        <v>1</v>
      </c>
      <c r="Q80">
        <f>+IF(ISBLANK(pit!Q80),0,1)</f>
        <v>1</v>
      </c>
      <c r="R80">
        <f>+IF(ISBLANK(pit!R80),0,1)</f>
        <v>1</v>
      </c>
      <c r="S80">
        <f>+IF(ISBLANK(pit!S80),0,1)</f>
        <v>1</v>
      </c>
      <c r="T80">
        <f>+IF(ISBLANK(pit!T80),0,1)</f>
        <v>1</v>
      </c>
      <c r="U80">
        <v>0</v>
      </c>
      <c r="V80">
        <f>+IF(ISBLANK(pit!V80),0,1)</f>
        <v>1</v>
      </c>
      <c r="W80">
        <f>+IF(ISBLANK(pit!W80),0,1)</f>
        <v>1</v>
      </c>
      <c r="X80">
        <f>+IF(ISBLANK(pit!X80),0,1)</f>
        <v>1</v>
      </c>
      <c r="Y80">
        <f>+IF(ISBLANK(pit!Y80),0,1)</f>
        <v>1</v>
      </c>
      <c r="Z80">
        <f>+IF(ISBLANK(pit!Z80),0,1)</f>
        <v>1</v>
      </c>
      <c r="AA80">
        <f>+IF(ISBLANK(pit!AA80),0,1)</f>
        <v>1</v>
      </c>
      <c r="AB80">
        <f>+IF(ISBLANK(pit!AB80),0,1)</f>
        <v>1</v>
      </c>
      <c r="AC80">
        <f>+IF(ISBLANK(pit!AC80),0,1)</f>
        <v>1</v>
      </c>
      <c r="AD80">
        <f>+IF(ISBLANK(pit!AD80),0,1)</f>
        <v>1</v>
      </c>
      <c r="AE80">
        <f>+IF(ISBLANK(pit!AE80),0,1)</f>
        <v>1</v>
      </c>
      <c r="AF80">
        <f>+IF(ISBLANK(pit!AF80),0,1)</f>
        <v>0</v>
      </c>
      <c r="AG80">
        <v>0</v>
      </c>
      <c r="AH80">
        <v>0</v>
      </c>
      <c r="AI80">
        <f>+IF(ISBLANK(pit!AI80),0,1)</f>
        <v>0</v>
      </c>
      <c r="AJ80" s="15">
        <f>+IF(ISBLANK(pit!AJ80),0,1)</f>
        <v>0</v>
      </c>
      <c r="AK80">
        <v>0</v>
      </c>
      <c r="AL80">
        <f>+IF(ISBLANK(pit!AL80),0,1)</f>
        <v>0</v>
      </c>
      <c r="AM80">
        <f>+IF(ISBLANK(pit!AM80),0,1)</f>
        <v>0</v>
      </c>
      <c r="AN80">
        <f>+IF(ISBLANK(pit!AN80),0,1)</f>
        <v>0</v>
      </c>
      <c r="AO80">
        <f>+IF(ISBLANK(pit!AO80),0,1)</f>
        <v>0</v>
      </c>
      <c r="AP80">
        <f>+IF(ISBLANK(pit!AP80),0,1)</f>
        <v>0</v>
      </c>
      <c r="AQ80">
        <f>+IF(ISBLANK(pit!AQ80),0,1)</f>
        <v>0</v>
      </c>
      <c r="AR80">
        <f>+IF(ISBLANK(pit!AR80),0,1)</f>
        <v>0</v>
      </c>
      <c r="AS80">
        <f>+IF(ISBLANK(pit!AS80),0,1)</f>
        <v>0</v>
      </c>
      <c r="AT80">
        <f>+IF(ISBLANK(pit!AT80),0,1)</f>
        <v>0</v>
      </c>
      <c r="AU80">
        <f>+IF(ISBLANK(pit!AU80),0,1)</f>
        <v>0</v>
      </c>
      <c r="AV80">
        <f>+IF(ISBLANK(pit!AV80),0,1)</f>
        <v>0</v>
      </c>
      <c r="AW80">
        <f>+IF(ISBLANK(pit!AW80),0,1)</f>
        <v>0</v>
      </c>
      <c r="AX80">
        <f>+IF(ISBLANK(pit!AX80),0,1)</f>
        <v>0</v>
      </c>
      <c r="AY80">
        <f>+IF(ISBLANK(pit!AY80),0,1)</f>
        <v>0</v>
      </c>
      <c r="AZ80">
        <f>+IF(ISBLANK(pit!AZ80),0,1)</f>
        <v>0</v>
      </c>
      <c r="BA80">
        <f>+IF(ISBLANK(pit!BA80),0,1)</f>
        <v>1</v>
      </c>
      <c r="BB80">
        <f>+IF(ISBLANK(pit!BB80),0,1)</f>
        <v>1</v>
      </c>
    </row>
    <row r="81" spans="1:54">
      <c r="A81" s="1" t="s">
        <v>138</v>
      </c>
      <c r="B81">
        <f>+IF(ISBLANK(pit!B81),0,1)</f>
        <v>1</v>
      </c>
      <c r="C81">
        <f>+IF(ISBLANK(pit!C81),0,1)</f>
        <v>1</v>
      </c>
      <c r="D81">
        <f>+IF(ISBLANK(pit!D81),0,1)</f>
        <v>1</v>
      </c>
      <c r="E81">
        <f>+IF(ISBLANK(pit!E81),0,1)</f>
        <v>1</v>
      </c>
      <c r="F81">
        <f>+IF(ISBLANK(pit!F81),0,1)</f>
        <v>1</v>
      </c>
      <c r="G81">
        <f>+IF(ISBLANK(pit!G81),0,1)</f>
        <v>1</v>
      </c>
      <c r="H81" s="15">
        <f>+IF(ISBLANK(pit!H81),0,1)</f>
        <v>1</v>
      </c>
      <c r="I81">
        <f>+IF(ISBLANK(pit!I81),0,1)</f>
        <v>1</v>
      </c>
      <c r="J81">
        <f>+IF(ISBLANK(pit!J81),0,1)</f>
        <v>1</v>
      </c>
      <c r="K81">
        <f>+IF(ISBLANK(pit!K81),0,1)</f>
        <v>1</v>
      </c>
      <c r="L81">
        <v>0</v>
      </c>
      <c r="M81">
        <f>+IF(ISBLANK(pit!M81),0,1)</f>
        <v>1</v>
      </c>
      <c r="N81">
        <f>+IF(ISBLANK(pit!N81),0,1)</f>
        <v>1</v>
      </c>
      <c r="O81">
        <f>+IF(ISBLANK(pit!O81),0,1)</f>
        <v>1</v>
      </c>
      <c r="P81">
        <f>+IF(ISBLANK(pit!P81),0,1)</f>
        <v>1</v>
      </c>
      <c r="Q81">
        <f>+IF(ISBLANK(pit!Q81),0,1)</f>
        <v>1</v>
      </c>
      <c r="R81">
        <f>+IF(ISBLANK(pit!R81),0,1)</f>
        <v>1</v>
      </c>
      <c r="S81">
        <f>+IF(ISBLANK(pit!S81),0,1)</f>
        <v>1</v>
      </c>
      <c r="T81">
        <f>+IF(ISBLANK(pit!T81),0,1)</f>
        <v>1</v>
      </c>
      <c r="U81">
        <v>0</v>
      </c>
      <c r="V81">
        <f>+IF(ISBLANK(pit!V81),0,1)</f>
        <v>1</v>
      </c>
      <c r="W81">
        <f>+IF(ISBLANK(pit!W81),0,1)</f>
        <v>1</v>
      </c>
      <c r="X81">
        <f>+IF(ISBLANK(pit!X81),0,1)</f>
        <v>1</v>
      </c>
      <c r="Y81">
        <f>+IF(ISBLANK(pit!Y81),0,1)</f>
        <v>1</v>
      </c>
      <c r="Z81">
        <f>+IF(ISBLANK(pit!Z81),0,1)</f>
        <v>1</v>
      </c>
      <c r="AA81">
        <f>+IF(ISBLANK(pit!AA81),0,1)</f>
        <v>1</v>
      </c>
      <c r="AB81">
        <f>+IF(ISBLANK(pit!AB81),0,1)</f>
        <v>1</v>
      </c>
      <c r="AC81">
        <f>+IF(ISBLANK(pit!AC81),0,1)</f>
        <v>1</v>
      </c>
      <c r="AD81">
        <f>+IF(ISBLANK(pit!AD81),0,1)</f>
        <v>1</v>
      </c>
      <c r="AE81">
        <f>+IF(ISBLANK(pit!AE81),0,1)</f>
        <v>1</v>
      </c>
      <c r="AF81">
        <f>+IF(ISBLANK(pit!AF81),0,1)</f>
        <v>0</v>
      </c>
      <c r="AG81">
        <v>0</v>
      </c>
      <c r="AH81">
        <v>0</v>
      </c>
      <c r="AI81">
        <f>+IF(ISBLANK(pit!AI81),0,1)</f>
        <v>0</v>
      </c>
      <c r="AJ81" s="15">
        <f>+IF(ISBLANK(pit!AJ81),0,1)</f>
        <v>0</v>
      </c>
      <c r="AK81">
        <v>0</v>
      </c>
      <c r="AL81">
        <f>+IF(ISBLANK(pit!AL81),0,1)</f>
        <v>0</v>
      </c>
      <c r="AM81">
        <f>+IF(ISBLANK(pit!AM81),0,1)</f>
        <v>0</v>
      </c>
      <c r="AN81">
        <f>+IF(ISBLANK(pit!AN81),0,1)</f>
        <v>0</v>
      </c>
      <c r="AO81">
        <f>+IF(ISBLANK(pit!AO81),0,1)</f>
        <v>0</v>
      </c>
      <c r="AP81">
        <f>+IF(ISBLANK(pit!AP81),0,1)</f>
        <v>0</v>
      </c>
      <c r="AQ81">
        <f>+IF(ISBLANK(pit!AQ81),0,1)</f>
        <v>0</v>
      </c>
      <c r="AR81">
        <f>+IF(ISBLANK(pit!AR81),0,1)</f>
        <v>0</v>
      </c>
      <c r="AS81">
        <f>+IF(ISBLANK(pit!AS81),0,1)</f>
        <v>0</v>
      </c>
      <c r="AT81">
        <f>+IF(ISBLANK(pit!AT81),0,1)</f>
        <v>0</v>
      </c>
      <c r="AU81">
        <f>+IF(ISBLANK(pit!AU81),0,1)</f>
        <v>0</v>
      </c>
      <c r="AV81">
        <f>+IF(ISBLANK(pit!AV81),0,1)</f>
        <v>0</v>
      </c>
      <c r="AW81">
        <f>+IF(ISBLANK(pit!AW81),0,1)</f>
        <v>0</v>
      </c>
      <c r="AX81">
        <f>+IF(ISBLANK(pit!AX81),0,1)</f>
        <v>0</v>
      </c>
      <c r="AY81">
        <f>+IF(ISBLANK(pit!AY81),0,1)</f>
        <v>0</v>
      </c>
      <c r="AZ81">
        <f>+IF(ISBLANK(pit!AZ81),0,1)</f>
        <v>0</v>
      </c>
      <c r="BA81">
        <f>+IF(ISBLANK(pit!BA81),0,1)</f>
        <v>1</v>
      </c>
      <c r="BB81">
        <f>+IF(ISBLANK(pit!BB81),0,1)</f>
        <v>1</v>
      </c>
    </row>
    <row r="82" spans="1:54">
      <c r="A82" s="1" t="s">
        <v>139</v>
      </c>
      <c r="B82">
        <f>+IF(ISBLANK(pit!B82),0,1)</f>
        <v>1</v>
      </c>
      <c r="C82">
        <f>+IF(ISBLANK(pit!C82),0,1)</f>
        <v>1</v>
      </c>
      <c r="D82">
        <f>+IF(ISBLANK(pit!D82),0,1)</f>
        <v>1</v>
      </c>
      <c r="E82">
        <f>+IF(ISBLANK(pit!E82),0,1)</f>
        <v>1</v>
      </c>
      <c r="F82">
        <f>+IF(ISBLANK(pit!F82),0,1)</f>
        <v>1</v>
      </c>
      <c r="G82">
        <f>+IF(ISBLANK(pit!G82),0,1)</f>
        <v>1</v>
      </c>
      <c r="H82" s="15">
        <f>+IF(ISBLANK(pit!H82),0,1)</f>
        <v>1</v>
      </c>
      <c r="I82">
        <f>+IF(ISBLANK(pit!I82),0,1)</f>
        <v>1</v>
      </c>
      <c r="J82">
        <f>+IF(ISBLANK(pit!J82),0,1)</f>
        <v>1</v>
      </c>
      <c r="K82">
        <f>+IF(ISBLANK(pit!K82),0,1)</f>
        <v>1</v>
      </c>
      <c r="L82">
        <v>0</v>
      </c>
      <c r="M82">
        <f>+IF(ISBLANK(pit!M82),0,1)</f>
        <v>1</v>
      </c>
      <c r="N82">
        <f>+IF(ISBLANK(pit!N82),0,1)</f>
        <v>1</v>
      </c>
      <c r="O82">
        <f>+IF(ISBLANK(pit!O82),0,1)</f>
        <v>1</v>
      </c>
      <c r="P82">
        <f>+IF(ISBLANK(pit!P82),0,1)</f>
        <v>1</v>
      </c>
      <c r="Q82">
        <f>+IF(ISBLANK(pit!Q82),0,1)</f>
        <v>1</v>
      </c>
      <c r="R82">
        <f>+IF(ISBLANK(pit!R82),0,1)</f>
        <v>1</v>
      </c>
      <c r="S82">
        <f>+IF(ISBLANK(pit!S82),0,1)</f>
        <v>1</v>
      </c>
      <c r="T82">
        <f>+IF(ISBLANK(pit!T82),0,1)</f>
        <v>1</v>
      </c>
      <c r="U82">
        <v>0</v>
      </c>
      <c r="V82">
        <f>+IF(ISBLANK(pit!V82),0,1)</f>
        <v>1</v>
      </c>
      <c r="W82">
        <f>+IF(ISBLANK(pit!W82),0,1)</f>
        <v>1</v>
      </c>
      <c r="X82">
        <f>+IF(ISBLANK(pit!X82),0,1)</f>
        <v>1</v>
      </c>
      <c r="Y82">
        <f>+IF(ISBLANK(pit!Y82),0,1)</f>
        <v>1</v>
      </c>
      <c r="Z82">
        <f>+IF(ISBLANK(pit!Z82),0,1)</f>
        <v>1</v>
      </c>
      <c r="AA82">
        <f>+IF(ISBLANK(pit!AA82),0,1)</f>
        <v>1</v>
      </c>
      <c r="AB82">
        <f>+IF(ISBLANK(pit!AB82),0,1)</f>
        <v>1</v>
      </c>
      <c r="AC82">
        <f>+IF(ISBLANK(pit!AC82),0,1)</f>
        <v>1</v>
      </c>
      <c r="AD82">
        <f>+IF(ISBLANK(pit!AD82),0,1)</f>
        <v>1</v>
      </c>
      <c r="AE82">
        <f>+IF(ISBLANK(pit!AE82),0,1)</f>
        <v>1</v>
      </c>
      <c r="AF82">
        <f>+IF(ISBLANK(pit!AF82),0,1)</f>
        <v>0</v>
      </c>
      <c r="AG82">
        <v>0</v>
      </c>
      <c r="AH82">
        <v>0</v>
      </c>
      <c r="AI82">
        <f>+IF(ISBLANK(pit!AI82),0,1)</f>
        <v>0</v>
      </c>
      <c r="AJ82" s="15">
        <f>+IF(ISBLANK(pit!AJ82),0,1)</f>
        <v>0</v>
      </c>
      <c r="AK82">
        <v>0</v>
      </c>
      <c r="AL82">
        <f>+IF(ISBLANK(pit!AL82),0,1)</f>
        <v>0</v>
      </c>
      <c r="AM82">
        <f>+IF(ISBLANK(pit!AM82),0,1)</f>
        <v>0</v>
      </c>
      <c r="AN82">
        <f>+IF(ISBLANK(pit!AN82),0,1)</f>
        <v>0</v>
      </c>
      <c r="AO82">
        <f>+IF(ISBLANK(pit!AO82),0,1)</f>
        <v>0</v>
      </c>
      <c r="AP82">
        <f>+IF(ISBLANK(pit!AP82),0,1)</f>
        <v>0</v>
      </c>
      <c r="AQ82">
        <f>+IF(ISBLANK(pit!AQ82),0,1)</f>
        <v>0</v>
      </c>
      <c r="AR82">
        <f>+IF(ISBLANK(pit!AR82),0,1)</f>
        <v>0</v>
      </c>
      <c r="AS82">
        <f>+IF(ISBLANK(pit!AS82),0,1)</f>
        <v>0</v>
      </c>
      <c r="AT82">
        <f>+IF(ISBLANK(pit!AT82),0,1)</f>
        <v>0</v>
      </c>
      <c r="AU82">
        <f>+IF(ISBLANK(pit!AU82),0,1)</f>
        <v>0</v>
      </c>
      <c r="AV82">
        <f>+IF(ISBLANK(pit!AV82),0,1)</f>
        <v>0</v>
      </c>
      <c r="AW82">
        <f>+IF(ISBLANK(pit!AW82),0,1)</f>
        <v>0</v>
      </c>
      <c r="AX82">
        <f>+IF(ISBLANK(pit!AX82),0,1)</f>
        <v>0</v>
      </c>
      <c r="AY82">
        <f>+IF(ISBLANK(pit!AY82),0,1)</f>
        <v>0</v>
      </c>
      <c r="AZ82">
        <f>+IF(ISBLANK(pit!AZ82),0,1)</f>
        <v>0</v>
      </c>
      <c r="BA82">
        <f>+IF(ISBLANK(pit!BA82),0,1)</f>
        <v>1</v>
      </c>
      <c r="BB82">
        <f>+IF(ISBLANK(pit!BB82),0,1)</f>
        <v>1</v>
      </c>
    </row>
    <row r="83" spans="1:54">
      <c r="A83" s="1" t="s">
        <v>140</v>
      </c>
      <c r="B83">
        <f>+IF(ISBLANK(pit!B83),0,1)</f>
        <v>1</v>
      </c>
      <c r="C83">
        <f>+IF(ISBLANK(pit!C83),0,1)</f>
        <v>1</v>
      </c>
      <c r="D83">
        <f>+IF(ISBLANK(pit!D83),0,1)</f>
        <v>1</v>
      </c>
      <c r="E83">
        <f>+IF(ISBLANK(pit!E83),0,1)</f>
        <v>1</v>
      </c>
      <c r="F83">
        <f>+IF(ISBLANK(pit!F83),0,1)</f>
        <v>1</v>
      </c>
      <c r="G83">
        <f>+IF(ISBLANK(pit!G83),0,1)</f>
        <v>1</v>
      </c>
      <c r="H83" s="15">
        <f>+IF(ISBLANK(pit!H83),0,1)</f>
        <v>1</v>
      </c>
      <c r="I83">
        <f>+IF(ISBLANK(pit!I83),0,1)</f>
        <v>1</v>
      </c>
      <c r="J83">
        <f>+IF(ISBLANK(pit!J83),0,1)</f>
        <v>1</v>
      </c>
      <c r="K83">
        <f>+IF(ISBLANK(pit!K83),0,1)</f>
        <v>1</v>
      </c>
      <c r="L83">
        <v>0</v>
      </c>
      <c r="M83">
        <f>+IF(ISBLANK(pit!M83),0,1)</f>
        <v>1</v>
      </c>
      <c r="N83">
        <f>+IF(ISBLANK(pit!N83),0,1)</f>
        <v>1</v>
      </c>
      <c r="O83">
        <f>+IF(ISBLANK(pit!O83),0,1)</f>
        <v>1</v>
      </c>
      <c r="P83">
        <f>+IF(ISBLANK(pit!P83),0,1)</f>
        <v>1</v>
      </c>
      <c r="Q83">
        <f>+IF(ISBLANK(pit!Q83),0,1)</f>
        <v>1</v>
      </c>
      <c r="R83">
        <f>+IF(ISBLANK(pit!R83),0,1)</f>
        <v>1</v>
      </c>
      <c r="S83">
        <f>+IF(ISBLANK(pit!S83),0,1)</f>
        <v>1</v>
      </c>
      <c r="T83">
        <f>+IF(ISBLANK(pit!T83),0,1)</f>
        <v>1</v>
      </c>
      <c r="U83">
        <v>0</v>
      </c>
      <c r="V83">
        <f>+IF(ISBLANK(pit!V83),0,1)</f>
        <v>1</v>
      </c>
      <c r="W83">
        <f>+IF(ISBLANK(pit!W83),0,1)</f>
        <v>1</v>
      </c>
      <c r="X83">
        <f>+IF(ISBLANK(pit!X83),0,1)</f>
        <v>1</v>
      </c>
      <c r="Y83">
        <f>+IF(ISBLANK(pit!Y83),0,1)</f>
        <v>1</v>
      </c>
      <c r="Z83">
        <f>+IF(ISBLANK(pit!Z83),0,1)</f>
        <v>1</v>
      </c>
      <c r="AA83">
        <f>+IF(ISBLANK(pit!AA83),0,1)</f>
        <v>1</v>
      </c>
      <c r="AB83">
        <f>+IF(ISBLANK(pit!AB83),0,1)</f>
        <v>1</v>
      </c>
      <c r="AC83">
        <f>+IF(ISBLANK(pit!AC83),0,1)</f>
        <v>1</v>
      </c>
      <c r="AD83">
        <f>+IF(ISBLANK(pit!AD83),0,1)</f>
        <v>1</v>
      </c>
      <c r="AE83">
        <f>+IF(ISBLANK(pit!AE83),0,1)</f>
        <v>1</v>
      </c>
      <c r="AF83">
        <f>+IF(ISBLANK(pit!AF83),0,1)</f>
        <v>0</v>
      </c>
      <c r="AG83">
        <v>0</v>
      </c>
      <c r="AH83">
        <v>0</v>
      </c>
      <c r="AI83">
        <f>+IF(ISBLANK(pit!AI83),0,1)</f>
        <v>0</v>
      </c>
      <c r="AJ83" s="15">
        <f>+IF(ISBLANK(pit!AJ83),0,1)</f>
        <v>0</v>
      </c>
      <c r="AK83">
        <v>0</v>
      </c>
      <c r="AL83">
        <f>+IF(ISBLANK(pit!AL83),0,1)</f>
        <v>0</v>
      </c>
      <c r="AM83">
        <f>+IF(ISBLANK(pit!AM83),0,1)</f>
        <v>0</v>
      </c>
      <c r="AN83">
        <f>+IF(ISBLANK(pit!AN83),0,1)</f>
        <v>0</v>
      </c>
      <c r="AO83">
        <f>+IF(ISBLANK(pit!AO83),0,1)</f>
        <v>0</v>
      </c>
      <c r="AP83">
        <f>+IF(ISBLANK(pit!AP83),0,1)</f>
        <v>0</v>
      </c>
      <c r="AQ83">
        <f>+IF(ISBLANK(pit!AQ83),0,1)</f>
        <v>0</v>
      </c>
      <c r="AR83">
        <f>+IF(ISBLANK(pit!AR83),0,1)</f>
        <v>0</v>
      </c>
      <c r="AS83">
        <f>+IF(ISBLANK(pit!AS83),0,1)</f>
        <v>0</v>
      </c>
      <c r="AT83">
        <f>+IF(ISBLANK(pit!AT83),0,1)</f>
        <v>0</v>
      </c>
      <c r="AU83">
        <f>+IF(ISBLANK(pit!AU83),0,1)</f>
        <v>0</v>
      </c>
      <c r="AV83">
        <f>+IF(ISBLANK(pit!AV83),0,1)</f>
        <v>0</v>
      </c>
      <c r="AW83">
        <f>+IF(ISBLANK(pit!AW83),0,1)</f>
        <v>0</v>
      </c>
      <c r="AX83">
        <f>+IF(ISBLANK(pit!AX83),0,1)</f>
        <v>0</v>
      </c>
      <c r="AY83">
        <f>+IF(ISBLANK(pit!AY83),0,1)</f>
        <v>0</v>
      </c>
      <c r="AZ83">
        <f>+IF(ISBLANK(pit!AZ83),0,1)</f>
        <v>0</v>
      </c>
      <c r="BA83">
        <f>+IF(ISBLANK(pit!BA83),0,1)</f>
        <v>1</v>
      </c>
      <c r="BB83">
        <f>+IF(ISBLANK(pit!BB83),0,1)</f>
        <v>1</v>
      </c>
    </row>
    <row r="84" spans="1:54">
      <c r="A84" s="1" t="s">
        <v>141</v>
      </c>
      <c r="B84">
        <f>+IF(ISBLANK(pit!B84),0,1)</f>
        <v>1</v>
      </c>
      <c r="C84">
        <f>+IF(ISBLANK(pit!C84),0,1)</f>
        <v>1</v>
      </c>
      <c r="D84">
        <f>+IF(ISBLANK(pit!D84),0,1)</f>
        <v>1</v>
      </c>
      <c r="E84">
        <f>+IF(ISBLANK(pit!E84),0,1)</f>
        <v>1</v>
      </c>
      <c r="F84">
        <f>+IF(ISBLANK(pit!F84),0,1)</f>
        <v>1</v>
      </c>
      <c r="G84">
        <f>+IF(ISBLANK(pit!G84),0,1)</f>
        <v>1</v>
      </c>
      <c r="H84" s="15">
        <f>+IF(ISBLANK(pit!H84),0,1)</f>
        <v>1</v>
      </c>
      <c r="I84">
        <f>+IF(ISBLANK(pit!I84),0,1)</f>
        <v>1</v>
      </c>
      <c r="J84">
        <f>+IF(ISBLANK(pit!J84),0,1)</f>
        <v>1</v>
      </c>
      <c r="K84">
        <f>+IF(ISBLANK(pit!K84),0,1)</f>
        <v>1</v>
      </c>
      <c r="L84">
        <v>0</v>
      </c>
      <c r="M84">
        <f>+IF(ISBLANK(pit!M84),0,1)</f>
        <v>1</v>
      </c>
      <c r="N84">
        <f>+IF(ISBLANK(pit!N84),0,1)</f>
        <v>1</v>
      </c>
      <c r="O84">
        <f>+IF(ISBLANK(pit!O84),0,1)</f>
        <v>1</v>
      </c>
      <c r="P84">
        <f>+IF(ISBLANK(pit!P84),0,1)</f>
        <v>1</v>
      </c>
      <c r="Q84">
        <f>+IF(ISBLANK(pit!Q84),0,1)</f>
        <v>1</v>
      </c>
      <c r="R84">
        <f>+IF(ISBLANK(pit!R84),0,1)</f>
        <v>1</v>
      </c>
      <c r="S84">
        <f>+IF(ISBLANK(pit!S84),0,1)</f>
        <v>1</v>
      </c>
      <c r="T84">
        <f>+IF(ISBLANK(pit!T84),0,1)</f>
        <v>1</v>
      </c>
      <c r="U84">
        <v>0</v>
      </c>
      <c r="V84">
        <f>+IF(ISBLANK(pit!V84),0,1)</f>
        <v>1</v>
      </c>
      <c r="W84">
        <f>+IF(ISBLANK(pit!W84),0,1)</f>
        <v>1</v>
      </c>
      <c r="X84">
        <f>+IF(ISBLANK(pit!X84),0,1)</f>
        <v>1</v>
      </c>
      <c r="Y84">
        <f>+IF(ISBLANK(pit!Y84),0,1)</f>
        <v>1</v>
      </c>
      <c r="Z84">
        <f>+IF(ISBLANK(pit!Z84),0,1)</f>
        <v>1</v>
      </c>
      <c r="AA84">
        <f>+IF(ISBLANK(pit!AA84),0,1)</f>
        <v>1</v>
      </c>
      <c r="AB84">
        <f>+IF(ISBLANK(pit!AB84),0,1)</f>
        <v>1</v>
      </c>
      <c r="AC84">
        <f>+IF(ISBLANK(pit!AC84),0,1)</f>
        <v>1</v>
      </c>
      <c r="AD84">
        <f>+IF(ISBLANK(pit!AD84),0,1)</f>
        <v>1</v>
      </c>
      <c r="AE84">
        <f>+IF(ISBLANK(pit!AE84),0,1)</f>
        <v>1</v>
      </c>
      <c r="AF84">
        <f>+IF(ISBLANK(pit!AF84),0,1)</f>
        <v>0</v>
      </c>
      <c r="AG84">
        <v>0</v>
      </c>
      <c r="AH84">
        <v>0</v>
      </c>
      <c r="AI84">
        <f>+IF(ISBLANK(pit!AI84),0,1)</f>
        <v>0</v>
      </c>
      <c r="AJ84" s="15">
        <f>+IF(ISBLANK(pit!AJ84),0,1)</f>
        <v>0</v>
      </c>
      <c r="AK84">
        <v>0</v>
      </c>
      <c r="AL84">
        <f>+IF(ISBLANK(pit!AL84),0,1)</f>
        <v>0</v>
      </c>
      <c r="AM84">
        <f>+IF(ISBLANK(pit!AM84),0,1)</f>
        <v>0</v>
      </c>
      <c r="AN84">
        <f>+IF(ISBLANK(pit!AN84),0,1)</f>
        <v>0</v>
      </c>
      <c r="AO84">
        <f>+IF(ISBLANK(pit!AO84),0,1)</f>
        <v>0</v>
      </c>
      <c r="AP84">
        <f>+IF(ISBLANK(pit!AP84),0,1)</f>
        <v>0</v>
      </c>
      <c r="AQ84">
        <f>+IF(ISBLANK(pit!AQ84),0,1)</f>
        <v>0</v>
      </c>
      <c r="AR84">
        <f>+IF(ISBLANK(pit!AR84),0,1)</f>
        <v>0</v>
      </c>
      <c r="AS84">
        <f>+IF(ISBLANK(pit!AS84),0,1)</f>
        <v>0</v>
      </c>
      <c r="AT84">
        <f>+IF(ISBLANK(pit!AT84),0,1)</f>
        <v>0</v>
      </c>
      <c r="AU84">
        <f>+IF(ISBLANK(pit!AU84),0,1)</f>
        <v>0</v>
      </c>
      <c r="AV84">
        <f>+IF(ISBLANK(pit!AV84),0,1)</f>
        <v>0</v>
      </c>
      <c r="AW84">
        <f>+IF(ISBLANK(pit!AW84),0,1)</f>
        <v>0</v>
      </c>
      <c r="AX84">
        <f>+IF(ISBLANK(pit!AX84),0,1)</f>
        <v>0</v>
      </c>
      <c r="AY84">
        <f>+IF(ISBLANK(pit!AY84),0,1)</f>
        <v>0</v>
      </c>
      <c r="AZ84">
        <f>+IF(ISBLANK(pit!AZ84),0,1)</f>
        <v>0</v>
      </c>
      <c r="BA84">
        <f>+IF(ISBLANK(pit!BA84),0,1)</f>
        <v>1</v>
      </c>
      <c r="BB84">
        <f>+IF(ISBLANK(pit!BB84),0,1)</f>
        <v>1</v>
      </c>
    </row>
    <row r="85" spans="1:54">
      <c r="A85" s="1" t="s">
        <v>142</v>
      </c>
      <c r="B85">
        <f>+IF(ISBLANK(pit!B85),0,1)</f>
        <v>1</v>
      </c>
      <c r="C85">
        <f>+IF(ISBLANK(pit!C85),0,1)</f>
        <v>1</v>
      </c>
      <c r="D85">
        <f>+IF(ISBLANK(pit!D85),0,1)</f>
        <v>1</v>
      </c>
      <c r="E85">
        <f>+IF(ISBLANK(pit!E85),0,1)</f>
        <v>1</v>
      </c>
      <c r="F85">
        <f>+IF(ISBLANK(pit!F85),0,1)</f>
        <v>1</v>
      </c>
      <c r="G85">
        <f>+IF(ISBLANK(pit!G85),0,1)</f>
        <v>1</v>
      </c>
      <c r="H85" s="15">
        <f>+IF(ISBLANK(pit!H85),0,1)</f>
        <v>1</v>
      </c>
      <c r="I85">
        <f>+IF(ISBLANK(pit!I85),0,1)</f>
        <v>1</v>
      </c>
      <c r="J85">
        <f>+IF(ISBLANK(pit!J85),0,1)</f>
        <v>1</v>
      </c>
      <c r="K85">
        <f>+IF(ISBLANK(pit!K85),0,1)</f>
        <v>1</v>
      </c>
      <c r="L85">
        <v>0</v>
      </c>
      <c r="M85">
        <f>+IF(ISBLANK(pit!M85),0,1)</f>
        <v>1</v>
      </c>
      <c r="N85">
        <f>+IF(ISBLANK(pit!N85),0,1)</f>
        <v>1</v>
      </c>
      <c r="O85">
        <f>+IF(ISBLANK(pit!O85),0,1)</f>
        <v>1</v>
      </c>
      <c r="P85">
        <f>+IF(ISBLANK(pit!P85),0,1)</f>
        <v>1</v>
      </c>
      <c r="Q85">
        <f>+IF(ISBLANK(pit!Q85),0,1)</f>
        <v>1</v>
      </c>
      <c r="R85">
        <f>+IF(ISBLANK(pit!R85),0,1)</f>
        <v>1</v>
      </c>
      <c r="S85">
        <f>+IF(ISBLANK(pit!S85),0,1)</f>
        <v>1</v>
      </c>
      <c r="T85">
        <f>+IF(ISBLANK(pit!T85),0,1)</f>
        <v>1</v>
      </c>
      <c r="U85">
        <v>0</v>
      </c>
      <c r="V85">
        <f>+IF(ISBLANK(pit!V85),0,1)</f>
        <v>1</v>
      </c>
      <c r="W85">
        <f>+IF(ISBLANK(pit!W85),0,1)</f>
        <v>1</v>
      </c>
      <c r="X85">
        <f>+IF(ISBLANK(pit!X85),0,1)</f>
        <v>1</v>
      </c>
      <c r="Y85">
        <f>+IF(ISBLANK(pit!Y85),0,1)</f>
        <v>1</v>
      </c>
      <c r="Z85">
        <f>+IF(ISBLANK(pit!Z85),0,1)</f>
        <v>1</v>
      </c>
      <c r="AA85">
        <f>+IF(ISBLANK(pit!AA85),0,1)</f>
        <v>1</v>
      </c>
      <c r="AB85">
        <f>+IF(ISBLANK(pit!AB85),0,1)</f>
        <v>1</v>
      </c>
      <c r="AC85">
        <f>+IF(ISBLANK(pit!AC85),0,1)</f>
        <v>1</v>
      </c>
      <c r="AD85">
        <f>+IF(ISBLANK(pit!AD85),0,1)</f>
        <v>1</v>
      </c>
      <c r="AE85">
        <f>+IF(ISBLANK(pit!AE85),0,1)</f>
        <v>1</v>
      </c>
      <c r="AF85">
        <f>+IF(ISBLANK(pit!AF85),0,1)</f>
        <v>0</v>
      </c>
      <c r="AG85">
        <v>0</v>
      </c>
      <c r="AH85">
        <v>0</v>
      </c>
      <c r="AI85">
        <f>+IF(ISBLANK(pit!AI85),0,1)</f>
        <v>0</v>
      </c>
      <c r="AJ85" s="15">
        <f>+IF(ISBLANK(pit!AJ85),0,1)</f>
        <v>0</v>
      </c>
      <c r="AK85">
        <v>0</v>
      </c>
      <c r="AL85">
        <f>+IF(ISBLANK(pit!AL85),0,1)</f>
        <v>0</v>
      </c>
      <c r="AM85">
        <f>+IF(ISBLANK(pit!AM85),0,1)</f>
        <v>0</v>
      </c>
      <c r="AN85">
        <f>+IF(ISBLANK(pit!AN85),0,1)</f>
        <v>0</v>
      </c>
      <c r="AO85">
        <f>+IF(ISBLANK(pit!AO85),0,1)</f>
        <v>0</v>
      </c>
      <c r="AP85">
        <f>+IF(ISBLANK(pit!AP85),0,1)</f>
        <v>0</v>
      </c>
      <c r="AQ85">
        <f>+IF(ISBLANK(pit!AQ85),0,1)</f>
        <v>0</v>
      </c>
      <c r="AR85">
        <f>+IF(ISBLANK(pit!AR85),0,1)</f>
        <v>0</v>
      </c>
      <c r="AS85">
        <f>+IF(ISBLANK(pit!AS85),0,1)</f>
        <v>0</v>
      </c>
      <c r="AT85">
        <f>+IF(ISBLANK(pit!AT85),0,1)</f>
        <v>0</v>
      </c>
      <c r="AU85">
        <f>+IF(ISBLANK(pit!AU85),0,1)</f>
        <v>0</v>
      </c>
      <c r="AV85">
        <f>+IF(ISBLANK(pit!AV85),0,1)</f>
        <v>0</v>
      </c>
      <c r="AW85">
        <f>+IF(ISBLANK(pit!AW85),0,1)</f>
        <v>0</v>
      </c>
      <c r="AX85">
        <f>+IF(ISBLANK(pit!AX85),0,1)</f>
        <v>0</v>
      </c>
      <c r="AY85">
        <f>+IF(ISBLANK(pit!AY85),0,1)</f>
        <v>0</v>
      </c>
      <c r="AZ85">
        <f>+IF(ISBLANK(pit!AZ85),0,1)</f>
        <v>0</v>
      </c>
      <c r="BA85">
        <f>+IF(ISBLANK(pit!BA85),0,1)</f>
        <v>1</v>
      </c>
      <c r="BB85">
        <f>+IF(ISBLANK(pit!BB85),0,1)</f>
        <v>1</v>
      </c>
    </row>
    <row r="86" spans="1:54">
      <c r="A86" s="1" t="s">
        <v>143</v>
      </c>
      <c r="B86">
        <f>+IF(ISBLANK(pit!B86),0,1)</f>
        <v>1</v>
      </c>
      <c r="C86">
        <f>+IF(ISBLANK(pit!C86),0,1)</f>
        <v>1</v>
      </c>
      <c r="D86">
        <f>+IF(ISBLANK(pit!D86),0,1)</f>
        <v>1</v>
      </c>
      <c r="E86">
        <f>+IF(ISBLANK(pit!E86),0,1)</f>
        <v>1</v>
      </c>
      <c r="F86">
        <f>+IF(ISBLANK(pit!F86),0,1)</f>
        <v>1</v>
      </c>
      <c r="G86">
        <f>+IF(ISBLANK(pit!G86),0,1)</f>
        <v>1</v>
      </c>
      <c r="H86" s="15">
        <f>+IF(ISBLANK(pit!H86),0,1)</f>
        <v>1</v>
      </c>
      <c r="I86">
        <f>+IF(ISBLANK(pit!I86),0,1)</f>
        <v>1</v>
      </c>
      <c r="J86">
        <f>+IF(ISBLANK(pit!J86),0,1)</f>
        <v>1</v>
      </c>
      <c r="K86">
        <f>+IF(ISBLANK(pit!K86),0,1)</f>
        <v>1</v>
      </c>
      <c r="L86">
        <v>0</v>
      </c>
      <c r="M86">
        <f>+IF(ISBLANK(pit!M86),0,1)</f>
        <v>1</v>
      </c>
      <c r="N86">
        <f>+IF(ISBLANK(pit!N86),0,1)</f>
        <v>1</v>
      </c>
      <c r="O86">
        <f>+IF(ISBLANK(pit!O86),0,1)</f>
        <v>1</v>
      </c>
      <c r="P86">
        <f>+IF(ISBLANK(pit!P86),0,1)</f>
        <v>1</v>
      </c>
      <c r="Q86">
        <f>+IF(ISBLANK(pit!Q86),0,1)</f>
        <v>1</v>
      </c>
      <c r="R86">
        <f>+IF(ISBLANK(pit!R86),0,1)</f>
        <v>1</v>
      </c>
      <c r="S86">
        <f>+IF(ISBLANK(pit!S86),0,1)</f>
        <v>1</v>
      </c>
      <c r="T86">
        <f>+IF(ISBLANK(pit!T86),0,1)</f>
        <v>1</v>
      </c>
      <c r="U86">
        <v>0</v>
      </c>
      <c r="V86">
        <f>+IF(ISBLANK(pit!V86),0,1)</f>
        <v>1</v>
      </c>
      <c r="W86">
        <f>+IF(ISBLANK(pit!W86),0,1)</f>
        <v>1</v>
      </c>
      <c r="X86">
        <f>+IF(ISBLANK(pit!X86),0,1)</f>
        <v>1</v>
      </c>
      <c r="Y86">
        <f>+IF(ISBLANK(pit!Y86),0,1)</f>
        <v>1</v>
      </c>
      <c r="Z86">
        <f>+IF(ISBLANK(pit!Z86),0,1)</f>
        <v>1</v>
      </c>
      <c r="AA86">
        <f>+IF(ISBLANK(pit!AA86),0,1)</f>
        <v>1</v>
      </c>
      <c r="AB86">
        <f>+IF(ISBLANK(pit!AB86),0,1)</f>
        <v>1</v>
      </c>
      <c r="AC86">
        <f>+IF(ISBLANK(pit!AC86),0,1)</f>
        <v>1</v>
      </c>
      <c r="AD86">
        <f>+IF(ISBLANK(pit!AD86),0,1)</f>
        <v>1</v>
      </c>
      <c r="AE86">
        <f>+IF(ISBLANK(pit!AE86),0,1)</f>
        <v>1</v>
      </c>
      <c r="AF86">
        <f>+IF(ISBLANK(pit!AF86),0,1)</f>
        <v>0</v>
      </c>
      <c r="AG86">
        <v>0</v>
      </c>
      <c r="AH86">
        <v>0</v>
      </c>
      <c r="AI86">
        <f>+IF(ISBLANK(pit!AI86),0,1)</f>
        <v>0</v>
      </c>
      <c r="AJ86" s="15">
        <f>+IF(ISBLANK(pit!AJ86),0,1)</f>
        <v>0</v>
      </c>
      <c r="AK86">
        <v>0</v>
      </c>
      <c r="AL86">
        <f>+IF(ISBLANK(pit!AL86),0,1)</f>
        <v>0</v>
      </c>
      <c r="AM86">
        <f>+IF(ISBLANK(pit!AM86),0,1)</f>
        <v>0</v>
      </c>
      <c r="AN86">
        <f>+IF(ISBLANK(pit!AN86),0,1)</f>
        <v>0</v>
      </c>
      <c r="AO86">
        <f>+IF(ISBLANK(pit!AO86),0,1)</f>
        <v>0</v>
      </c>
      <c r="AP86">
        <f>+IF(ISBLANK(pit!AP86),0,1)</f>
        <v>0</v>
      </c>
      <c r="AQ86">
        <f>+IF(ISBLANK(pit!AQ86),0,1)</f>
        <v>0</v>
      </c>
      <c r="AR86">
        <f>+IF(ISBLANK(pit!AR86),0,1)</f>
        <v>0</v>
      </c>
      <c r="AS86">
        <f>+IF(ISBLANK(pit!AS86),0,1)</f>
        <v>0</v>
      </c>
      <c r="AT86">
        <f>+IF(ISBLANK(pit!AT86),0,1)</f>
        <v>0</v>
      </c>
      <c r="AU86">
        <f>+IF(ISBLANK(pit!AU86),0,1)</f>
        <v>0</v>
      </c>
      <c r="AV86">
        <f>+IF(ISBLANK(pit!AV86),0,1)</f>
        <v>0</v>
      </c>
      <c r="AW86">
        <f>+IF(ISBLANK(pit!AW86),0,1)</f>
        <v>0</v>
      </c>
      <c r="AX86">
        <f>+IF(ISBLANK(pit!AX86),0,1)</f>
        <v>0</v>
      </c>
      <c r="AY86">
        <f>+IF(ISBLANK(pit!AY86),0,1)</f>
        <v>0</v>
      </c>
      <c r="AZ86">
        <f>+IF(ISBLANK(pit!AZ86),0,1)</f>
        <v>0</v>
      </c>
      <c r="BA86">
        <f>+IF(ISBLANK(pit!BA86),0,1)</f>
        <v>1</v>
      </c>
      <c r="BB86">
        <f>+IF(ISBLANK(pit!BB86),0,1)</f>
        <v>1</v>
      </c>
    </row>
    <row r="87" spans="1:54">
      <c r="A87" s="1" t="s">
        <v>144</v>
      </c>
      <c r="B87">
        <f>+IF(ISBLANK(pit!B87),0,1)</f>
        <v>1</v>
      </c>
      <c r="C87">
        <f>+IF(ISBLANK(pit!C87),0,1)</f>
        <v>1</v>
      </c>
      <c r="D87">
        <f>+IF(ISBLANK(pit!D87),0,1)</f>
        <v>1</v>
      </c>
      <c r="E87">
        <f>+IF(ISBLANK(pit!E87),0,1)</f>
        <v>1</v>
      </c>
      <c r="F87">
        <f>+IF(ISBLANK(pit!F87),0,1)</f>
        <v>1</v>
      </c>
      <c r="G87">
        <f>+IF(ISBLANK(pit!G87),0,1)</f>
        <v>1</v>
      </c>
      <c r="H87" s="15">
        <f>+IF(ISBLANK(pit!H87),0,1)</f>
        <v>1</v>
      </c>
      <c r="I87">
        <f>+IF(ISBLANK(pit!I87),0,1)</f>
        <v>1</v>
      </c>
      <c r="J87">
        <f>+IF(ISBLANK(pit!J87),0,1)</f>
        <v>1</v>
      </c>
      <c r="K87">
        <f>+IF(ISBLANK(pit!K87),0,1)</f>
        <v>1</v>
      </c>
      <c r="L87">
        <v>0</v>
      </c>
      <c r="M87">
        <f>+IF(ISBLANK(pit!M87),0,1)</f>
        <v>1</v>
      </c>
      <c r="N87">
        <f>+IF(ISBLANK(pit!N87),0,1)</f>
        <v>1</v>
      </c>
      <c r="O87">
        <f>+IF(ISBLANK(pit!O87),0,1)</f>
        <v>1</v>
      </c>
      <c r="P87">
        <f>+IF(ISBLANK(pit!P87),0,1)</f>
        <v>1</v>
      </c>
      <c r="Q87">
        <f>+IF(ISBLANK(pit!Q87),0,1)</f>
        <v>1</v>
      </c>
      <c r="R87">
        <f>+IF(ISBLANK(pit!R87),0,1)</f>
        <v>1</v>
      </c>
      <c r="S87">
        <f>+IF(ISBLANK(pit!S87),0,1)</f>
        <v>1</v>
      </c>
      <c r="T87">
        <f>+IF(ISBLANK(pit!T87),0,1)</f>
        <v>1</v>
      </c>
      <c r="U87">
        <v>0</v>
      </c>
      <c r="V87">
        <f>+IF(ISBLANK(pit!V87),0,1)</f>
        <v>1</v>
      </c>
      <c r="W87">
        <f>+IF(ISBLANK(pit!W87),0,1)</f>
        <v>1</v>
      </c>
      <c r="X87">
        <f>+IF(ISBLANK(pit!X87),0,1)</f>
        <v>1</v>
      </c>
      <c r="Y87">
        <f>+IF(ISBLANK(pit!Y87),0,1)</f>
        <v>1</v>
      </c>
      <c r="Z87">
        <f>+IF(ISBLANK(pit!Z87),0,1)</f>
        <v>1</v>
      </c>
      <c r="AA87">
        <f>+IF(ISBLANK(pit!AA87),0,1)</f>
        <v>1</v>
      </c>
      <c r="AB87">
        <f>+IF(ISBLANK(pit!AB87),0,1)</f>
        <v>1</v>
      </c>
      <c r="AC87">
        <f>+IF(ISBLANK(pit!AC87),0,1)</f>
        <v>1</v>
      </c>
      <c r="AD87">
        <f>+IF(ISBLANK(pit!AD87),0,1)</f>
        <v>1</v>
      </c>
      <c r="AE87">
        <f>+IF(ISBLANK(pit!AE87),0,1)</f>
        <v>1</v>
      </c>
      <c r="AF87">
        <f>+IF(ISBLANK(pit!AF87),0,1)</f>
        <v>0</v>
      </c>
      <c r="AG87">
        <v>0</v>
      </c>
      <c r="AH87">
        <v>0</v>
      </c>
      <c r="AI87">
        <f>+IF(ISBLANK(pit!AI87),0,1)</f>
        <v>0</v>
      </c>
      <c r="AJ87" s="15">
        <f>+IF(ISBLANK(pit!AJ87),0,1)</f>
        <v>0</v>
      </c>
      <c r="AK87">
        <v>0</v>
      </c>
      <c r="AL87">
        <f>+IF(ISBLANK(pit!AL87),0,1)</f>
        <v>0</v>
      </c>
      <c r="AM87">
        <f>+IF(ISBLANK(pit!AM87),0,1)</f>
        <v>0</v>
      </c>
      <c r="AN87">
        <f>+IF(ISBLANK(pit!AN87),0,1)</f>
        <v>0</v>
      </c>
      <c r="AO87">
        <f>+IF(ISBLANK(pit!AO87),0,1)</f>
        <v>0</v>
      </c>
      <c r="AP87">
        <f>+IF(ISBLANK(pit!AP87),0,1)</f>
        <v>0</v>
      </c>
      <c r="AQ87">
        <f>+IF(ISBLANK(pit!AQ87),0,1)</f>
        <v>0</v>
      </c>
      <c r="AR87">
        <f>+IF(ISBLANK(pit!AR87),0,1)</f>
        <v>0</v>
      </c>
      <c r="AS87">
        <f>+IF(ISBLANK(pit!AS87),0,1)</f>
        <v>0</v>
      </c>
      <c r="AT87">
        <f>+IF(ISBLANK(pit!AT87),0,1)</f>
        <v>0</v>
      </c>
      <c r="AU87">
        <f>+IF(ISBLANK(pit!AU87),0,1)</f>
        <v>0</v>
      </c>
      <c r="AV87">
        <f>+IF(ISBLANK(pit!AV87),0,1)</f>
        <v>0</v>
      </c>
      <c r="AW87">
        <f>+IF(ISBLANK(pit!AW87),0,1)</f>
        <v>0</v>
      </c>
      <c r="AX87">
        <f>+IF(ISBLANK(pit!AX87),0,1)</f>
        <v>0</v>
      </c>
      <c r="AY87">
        <f>+IF(ISBLANK(pit!AY87),0,1)</f>
        <v>0</v>
      </c>
      <c r="AZ87">
        <f>+IF(ISBLANK(pit!AZ87),0,1)</f>
        <v>0</v>
      </c>
      <c r="BA87">
        <f>+IF(ISBLANK(pit!BA87),0,1)</f>
        <v>1</v>
      </c>
      <c r="BB87">
        <f>+IF(ISBLANK(pit!BB87),0,1)</f>
        <v>1</v>
      </c>
    </row>
    <row r="88" spans="1:54">
      <c r="A88" s="1" t="s">
        <v>145</v>
      </c>
      <c r="B88">
        <f>+IF(ISBLANK(pit!B88),0,1)</f>
        <v>1</v>
      </c>
      <c r="C88">
        <f>+IF(ISBLANK(pit!C88),0,1)</f>
        <v>1</v>
      </c>
      <c r="D88">
        <f>+IF(ISBLANK(pit!D88),0,1)</f>
        <v>1</v>
      </c>
      <c r="E88">
        <f>+IF(ISBLANK(pit!E88),0,1)</f>
        <v>1</v>
      </c>
      <c r="F88">
        <f>+IF(ISBLANK(pit!F88),0,1)</f>
        <v>1</v>
      </c>
      <c r="G88">
        <f>+IF(ISBLANK(pit!G88),0,1)</f>
        <v>1</v>
      </c>
      <c r="H88" s="15">
        <f>+IF(ISBLANK(pit!H88),0,1)</f>
        <v>1</v>
      </c>
      <c r="I88">
        <f>+IF(ISBLANK(pit!I88),0,1)</f>
        <v>1</v>
      </c>
      <c r="J88">
        <f>+IF(ISBLANK(pit!J88),0,1)</f>
        <v>1</v>
      </c>
      <c r="K88">
        <f>+IF(ISBLANK(pit!K88),0,1)</f>
        <v>1</v>
      </c>
      <c r="L88">
        <v>0</v>
      </c>
      <c r="M88">
        <f>+IF(ISBLANK(pit!M88),0,1)</f>
        <v>1</v>
      </c>
      <c r="N88">
        <f>+IF(ISBLANK(pit!N88),0,1)</f>
        <v>1</v>
      </c>
      <c r="O88">
        <f>+IF(ISBLANK(pit!O88),0,1)</f>
        <v>1</v>
      </c>
      <c r="P88">
        <f>+IF(ISBLANK(pit!P88),0,1)</f>
        <v>1</v>
      </c>
      <c r="Q88">
        <f>+IF(ISBLANK(pit!Q88),0,1)</f>
        <v>1</v>
      </c>
      <c r="R88">
        <f>+IF(ISBLANK(pit!R88),0,1)</f>
        <v>1</v>
      </c>
      <c r="S88">
        <f>+IF(ISBLANK(pit!S88),0,1)</f>
        <v>1</v>
      </c>
      <c r="T88">
        <f>+IF(ISBLANK(pit!T88),0,1)</f>
        <v>1</v>
      </c>
      <c r="U88">
        <v>0</v>
      </c>
      <c r="V88">
        <f>+IF(ISBLANK(pit!V88),0,1)</f>
        <v>1</v>
      </c>
      <c r="W88">
        <f>+IF(ISBLANK(pit!W88),0,1)</f>
        <v>1</v>
      </c>
      <c r="X88">
        <f>+IF(ISBLANK(pit!X88),0,1)</f>
        <v>1</v>
      </c>
      <c r="Y88">
        <f>+IF(ISBLANK(pit!Y88),0,1)</f>
        <v>1</v>
      </c>
      <c r="Z88">
        <f>+IF(ISBLANK(pit!Z88),0,1)</f>
        <v>1</v>
      </c>
      <c r="AA88">
        <f>+IF(ISBLANK(pit!AA88),0,1)</f>
        <v>1</v>
      </c>
      <c r="AB88">
        <f>+IF(ISBLANK(pit!AB88),0,1)</f>
        <v>1</v>
      </c>
      <c r="AC88">
        <f>+IF(ISBLANK(pit!AC88),0,1)</f>
        <v>1</v>
      </c>
      <c r="AD88">
        <f>+IF(ISBLANK(pit!AD88),0,1)</f>
        <v>1</v>
      </c>
      <c r="AE88">
        <f>+IF(ISBLANK(pit!AE88),0,1)</f>
        <v>1</v>
      </c>
      <c r="AF88">
        <f>+IF(ISBLANK(pit!AF88),0,1)</f>
        <v>0</v>
      </c>
      <c r="AG88">
        <v>0</v>
      </c>
      <c r="AH88">
        <v>0</v>
      </c>
      <c r="AI88">
        <f>+IF(ISBLANK(pit!AI88),0,1)</f>
        <v>0</v>
      </c>
      <c r="AJ88" s="15">
        <f>+IF(ISBLANK(pit!AJ88),0,1)</f>
        <v>0</v>
      </c>
      <c r="AK88">
        <v>0</v>
      </c>
      <c r="AL88">
        <f>+IF(ISBLANK(pit!AL88),0,1)</f>
        <v>0</v>
      </c>
      <c r="AM88">
        <f>+IF(ISBLANK(pit!AM88),0,1)</f>
        <v>0</v>
      </c>
      <c r="AN88">
        <f>+IF(ISBLANK(pit!AN88),0,1)</f>
        <v>0</v>
      </c>
      <c r="AO88">
        <f>+IF(ISBLANK(pit!AO88),0,1)</f>
        <v>0</v>
      </c>
      <c r="AP88">
        <f>+IF(ISBLANK(pit!AP88),0,1)</f>
        <v>0</v>
      </c>
      <c r="AQ88">
        <f>+IF(ISBLANK(pit!AQ88),0,1)</f>
        <v>0</v>
      </c>
      <c r="AR88">
        <f>+IF(ISBLANK(pit!AR88),0,1)</f>
        <v>0</v>
      </c>
      <c r="AS88">
        <f>+IF(ISBLANK(pit!AS88),0,1)</f>
        <v>0</v>
      </c>
      <c r="AT88">
        <f>+IF(ISBLANK(pit!AT88),0,1)</f>
        <v>0</v>
      </c>
      <c r="AU88">
        <f>+IF(ISBLANK(pit!AU88),0,1)</f>
        <v>0</v>
      </c>
      <c r="AV88">
        <f>+IF(ISBLANK(pit!AV88),0,1)</f>
        <v>0</v>
      </c>
      <c r="AW88">
        <f>+IF(ISBLANK(pit!AW88),0,1)</f>
        <v>0</v>
      </c>
      <c r="AX88">
        <f>+IF(ISBLANK(pit!AX88),0,1)</f>
        <v>0</v>
      </c>
      <c r="AY88">
        <f>+IF(ISBLANK(pit!AY88),0,1)</f>
        <v>0</v>
      </c>
      <c r="AZ88">
        <f>+IF(ISBLANK(pit!AZ88),0,1)</f>
        <v>0</v>
      </c>
      <c r="BA88">
        <f>+IF(ISBLANK(pit!BA88),0,1)</f>
        <v>1</v>
      </c>
      <c r="BB88">
        <f>+IF(ISBLANK(pit!BB88),0,1)</f>
        <v>1</v>
      </c>
    </row>
    <row r="89" spans="1:54">
      <c r="A89" s="1" t="s">
        <v>146</v>
      </c>
      <c r="B89">
        <f>+IF(ISBLANK(pit!B89),0,1)</f>
        <v>1</v>
      </c>
      <c r="C89">
        <f>+IF(ISBLANK(pit!C89),0,1)</f>
        <v>1</v>
      </c>
      <c r="D89">
        <f>+IF(ISBLANK(pit!D89),0,1)</f>
        <v>1</v>
      </c>
      <c r="E89">
        <f>+IF(ISBLANK(pit!E89),0,1)</f>
        <v>1</v>
      </c>
      <c r="F89">
        <f>+IF(ISBLANK(pit!F89),0,1)</f>
        <v>1</v>
      </c>
      <c r="G89">
        <f>+IF(ISBLANK(pit!G89),0,1)</f>
        <v>1</v>
      </c>
      <c r="H89" s="15">
        <f>+IF(ISBLANK(pit!H89),0,1)</f>
        <v>1</v>
      </c>
      <c r="I89">
        <f>+IF(ISBLANK(pit!I89),0,1)</f>
        <v>1</v>
      </c>
      <c r="J89">
        <f>+IF(ISBLANK(pit!J89),0,1)</f>
        <v>1</v>
      </c>
      <c r="K89">
        <f>+IF(ISBLANK(pit!K89),0,1)</f>
        <v>1</v>
      </c>
      <c r="L89">
        <v>0</v>
      </c>
      <c r="M89">
        <f>+IF(ISBLANK(pit!M89),0,1)</f>
        <v>1</v>
      </c>
      <c r="N89">
        <f>+IF(ISBLANK(pit!N89),0,1)</f>
        <v>1</v>
      </c>
      <c r="O89">
        <f>+IF(ISBLANK(pit!O89),0,1)</f>
        <v>1</v>
      </c>
      <c r="P89">
        <f>+IF(ISBLANK(pit!P89),0,1)</f>
        <v>1</v>
      </c>
      <c r="Q89">
        <f>+IF(ISBLANK(pit!Q89),0,1)</f>
        <v>1</v>
      </c>
      <c r="R89">
        <f>+IF(ISBLANK(pit!R89),0,1)</f>
        <v>1</v>
      </c>
      <c r="S89">
        <f>+IF(ISBLANK(pit!S89),0,1)</f>
        <v>1</v>
      </c>
      <c r="T89">
        <f>+IF(ISBLANK(pit!T89),0,1)</f>
        <v>1</v>
      </c>
      <c r="U89">
        <v>0</v>
      </c>
      <c r="V89">
        <f>+IF(ISBLANK(pit!V89),0,1)</f>
        <v>1</v>
      </c>
      <c r="W89">
        <f>+IF(ISBLANK(pit!W89),0,1)</f>
        <v>1</v>
      </c>
      <c r="X89">
        <f>+IF(ISBLANK(pit!X89),0,1)</f>
        <v>1</v>
      </c>
      <c r="Y89">
        <f>+IF(ISBLANK(pit!Y89),0,1)</f>
        <v>1</v>
      </c>
      <c r="Z89">
        <f>+IF(ISBLANK(pit!Z89),0,1)</f>
        <v>1</v>
      </c>
      <c r="AA89">
        <f>+IF(ISBLANK(pit!AA89),0,1)</f>
        <v>1</v>
      </c>
      <c r="AB89">
        <f>+IF(ISBLANK(pit!AB89),0,1)</f>
        <v>1</v>
      </c>
      <c r="AC89">
        <f>+IF(ISBLANK(pit!AC89),0,1)</f>
        <v>1</v>
      </c>
      <c r="AD89">
        <f>+IF(ISBLANK(pit!AD89),0,1)</f>
        <v>1</v>
      </c>
      <c r="AE89">
        <f>+IF(ISBLANK(pit!AE89),0,1)</f>
        <v>1</v>
      </c>
      <c r="AF89">
        <f>+IF(ISBLANK(pit!AF89),0,1)</f>
        <v>0</v>
      </c>
      <c r="AG89">
        <v>0</v>
      </c>
      <c r="AH89">
        <v>0</v>
      </c>
      <c r="AI89">
        <f>+IF(ISBLANK(pit!AI89),0,1)</f>
        <v>0</v>
      </c>
      <c r="AJ89" s="15">
        <f>+IF(ISBLANK(pit!AJ89),0,1)</f>
        <v>0</v>
      </c>
      <c r="AK89">
        <v>0</v>
      </c>
      <c r="AL89">
        <f>+IF(ISBLANK(pit!AL89),0,1)</f>
        <v>0</v>
      </c>
      <c r="AM89">
        <f>+IF(ISBLANK(pit!AM89),0,1)</f>
        <v>0</v>
      </c>
      <c r="AN89">
        <f>+IF(ISBLANK(pit!AN89),0,1)</f>
        <v>0</v>
      </c>
      <c r="AO89">
        <f>+IF(ISBLANK(pit!AO89),0,1)</f>
        <v>0</v>
      </c>
      <c r="AP89">
        <f>+IF(ISBLANK(pit!AP89),0,1)</f>
        <v>0</v>
      </c>
      <c r="AQ89">
        <f>+IF(ISBLANK(pit!AQ89),0,1)</f>
        <v>0</v>
      </c>
      <c r="AR89">
        <f>+IF(ISBLANK(pit!AR89),0,1)</f>
        <v>0</v>
      </c>
      <c r="AS89">
        <f>+IF(ISBLANK(pit!AS89),0,1)</f>
        <v>0</v>
      </c>
      <c r="AT89">
        <f>+IF(ISBLANK(pit!AT89),0,1)</f>
        <v>0</v>
      </c>
      <c r="AU89">
        <f>+IF(ISBLANK(pit!AU89),0,1)</f>
        <v>0</v>
      </c>
      <c r="AV89">
        <f>+IF(ISBLANK(pit!AV89),0,1)</f>
        <v>0</v>
      </c>
      <c r="AW89">
        <f>+IF(ISBLANK(pit!AW89),0,1)</f>
        <v>0</v>
      </c>
      <c r="AX89">
        <f>+IF(ISBLANK(pit!AX89),0,1)</f>
        <v>0</v>
      </c>
      <c r="AY89">
        <f>+IF(ISBLANK(pit!AY89),0,1)</f>
        <v>0</v>
      </c>
      <c r="AZ89">
        <f>+IF(ISBLANK(pit!AZ89),0,1)</f>
        <v>0</v>
      </c>
      <c r="BA89">
        <f>+IF(ISBLANK(pit!BA89),0,1)</f>
        <v>1</v>
      </c>
      <c r="BB89">
        <f>+IF(ISBLANK(pit!BB89),0,1)</f>
        <v>1</v>
      </c>
    </row>
    <row r="90" spans="1:54">
      <c r="A90" s="1" t="s">
        <v>147</v>
      </c>
      <c r="B90">
        <f>+IF(ISBLANK(pit!B90),0,1)</f>
        <v>1</v>
      </c>
      <c r="C90">
        <f>+IF(ISBLANK(pit!C90),0,1)</f>
        <v>1</v>
      </c>
      <c r="D90">
        <f>+IF(ISBLANK(pit!D90),0,1)</f>
        <v>1</v>
      </c>
      <c r="E90">
        <f>+IF(ISBLANK(pit!E90),0,1)</f>
        <v>1</v>
      </c>
      <c r="F90">
        <f>+IF(ISBLANK(pit!F90),0,1)</f>
        <v>1</v>
      </c>
      <c r="G90">
        <f>+IF(ISBLANK(pit!G90),0,1)</f>
        <v>1</v>
      </c>
      <c r="H90" s="15">
        <f>+IF(ISBLANK(pit!H90),0,1)</f>
        <v>1</v>
      </c>
      <c r="I90">
        <f>+IF(ISBLANK(pit!I90),0,1)</f>
        <v>1</v>
      </c>
      <c r="J90">
        <f>+IF(ISBLANK(pit!J90),0,1)</f>
        <v>1</v>
      </c>
      <c r="K90">
        <f>+IF(ISBLANK(pit!K90),0,1)</f>
        <v>1</v>
      </c>
      <c r="L90">
        <v>0</v>
      </c>
      <c r="M90">
        <f>+IF(ISBLANK(pit!M90),0,1)</f>
        <v>1</v>
      </c>
      <c r="N90">
        <f>+IF(ISBLANK(pit!N90),0,1)</f>
        <v>1</v>
      </c>
      <c r="O90">
        <f>+IF(ISBLANK(pit!O90),0,1)</f>
        <v>1</v>
      </c>
      <c r="P90">
        <f>+IF(ISBLANK(pit!P90),0,1)</f>
        <v>1</v>
      </c>
      <c r="Q90">
        <f>+IF(ISBLANK(pit!Q90),0,1)</f>
        <v>1</v>
      </c>
      <c r="R90">
        <f>+IF(ISBLANK(pit!R90),0,1)</f>
        <v>1</v>
      </c>
      <c r="S90">
        <f>+IF(ISBLANK(pit!S90),0,1)</f>
        <v>1</v>
      </c>
      <c r="T90">
        <f>+IF(ISBLANK(pit!T90),0,1)</f>
        <v>1</v>
      </c>
      <c r="U90">
        <v>0</v>
      </c>
      <c r="V90">
        <f>+IF(ISBLANK(pit!V90),0,1)</f>
        <v>1</v>
      </c>
      <c r="W90">
        <f>+IF(ISBLANK(pit!W90),0,1)</f>
        <v>1</v>
      </c>
      <c r="X90">
        <f>+IF(ISBLANK(pit!X90),0,1)</f>
        <v>1</v>
      </c>
      <c r="Y90">
        <f>+IF(ISBLANK(pit!Y90),0,1)</f>
        <v>1</v>
      </c>
      <c r="Z90">
        <f>+IF(ISBLANK(pit!Z90),0,1)</f>
        <v>1</v>
      </c>
      <c r="AA90">
        <f>+IF(ISBLANK(pit!AA90),0,1)</f>
        <v>1</v>
      </c>
      <c r="AB90">
        <f>+IF(ISBLANK(pit!AB90),0,1)</f>
        <v>1</v>
      </c>
      <c r="AC90">
        <f>+IF(ISBLANK(pit!AC90),0,1)</f>
        <v>1</v>
      </c>
      <c r="AD90">
        <f>+IF(ISBLANK(pit!AD90),0,1)</f>
        <v>1</v>
      </c>
      <c r="AE90">
        <f>+IF(ISBLANK(pit!AE90),0,1)</f>
        <v>1</v>
      </c>
      <c r="AF90">
        <f>+IF(ISBLANK(pit!AF90),0,1)</f>
        <v>0</v>
      </c>
      <c r="AG90">
        <v>0</v>
      </c>
      <c r="AH90">
        <v>0</v>
      </c>
      <c r="AI90">
        <f>+IF(ISBLANK(pit!AI90),0,1)</f>
        <v>0</v>
      </c>
      <c r="AJ90" s="15">
        <f>+IF(ISBLANK(pit!AJ90),0,1)</f>
        <v>0</v>
      </c>
      <c r="AK90">
        <v>0</v>
      </c>
      <c r="AL90">
        <f>+IF(ISBLANK(pit!AL90),0,1)</f>
        <v>0</v>
      </c>
      <c r="AM90">
        <f>+IF(ISBLANK(pit!AM90),0,1)</f>
        <v>0</v>
      </c>
      <c r="AN90">
        <f>+IF(ISBLANK(pit!AN90),0,1)</f>
        <v>0</v>
      </c>
      <c r="AO90">
        <f>+IF(ISBLANK(pit!AO90),0,1)</f>
        <v>0</v>
      </c>
      <c r="AP90">
        <f>+IF(ISBLANK(pit!AP90),0,1)</f>
        <v>0</v>
      </c>
      <c r="AQ90">
        <f>+IF(ISBLANK(pit!AQ90),0,1)</f>
        <v>0</v>
      </c>
      <c r="AR90">
        <f>+IF(ISBLANK(pit!AR90),0,1)</f>
        <v>0</v>
      </c>
      <c r="AS90">
        <f>+IF(ISBLANK(pit!AS90),0,1)</f>
        <v>0</v>
      </c>
      <c r="AT90">
        <f>+IF(ISBLANK(pit!AT90),0,1)</f>
        <v>0</v>
      </c>
      <c r="AU90">
        <f>+IF(ISBLANK(pit!AU90),0,1)</f>
        <v>0</v>
      </c>
      <c r="AV90">
        <f>+IF(ISBLANK(pit!AV90),0,1)</f>
        <v>0</v>
      </c>
      <c r="AW90">
        <f>+IF(ISBLANK(pit!AW90),0,1)</f>
        <v>0</v>
      </c>
      <c r="AX90">
        <f>+IF(ISBLANK(pit!AX90),0,1)</f>
        <v>0</v>
      </c>
      <c r="AY90">
        <f>+IF(ISBLANK(pit!AY90),0,1)</f>
        <v>0</v>
      </c>
      <c r="AZ90">
        <f>+IF(ISBLANK(pit!AZ90),0,1)</f>
        <v>0</v>
      </c>
      <c r="BA90">
        <f>+IF(ISBLANK(pit!BA90),0,1)</f>
        <v>1</v>
      </c>
      <c r="BB90">
        <f>+IF(ISBLANK(pit!BB90),0,1)</f>
        <v>1</v>
      </c>
    </row>
    <row r="91" spans="1:54">
      <c r="A91" s="1" t="s">
        <v>148</v>
      </c>
      <c r="B91">
        <f>+IF(ISBLANK(pit!B91),0,1)</f>
        <v>1</v>
      </c>
      <c r="C91">
        <f>+IF(ISBLANK(pit!C91),0,1)</f>
        <v>1</v>
      </c>
      <c r="D91">
        <f>+IF(ISBLANK(pit!D91),0,1)</f>
        <v>1</v>
      </c>
      <c r="E91">
        <f>+IF(ISBLANK(pit!E91),0,1)</f>
        <v>1</v>
      </c>
      <c r="F91">
        <f>+IF(ISBLANK(pit!F91),0,1)</f>
        <v>1</v>
      </c>
      <c r="G91">
        <f>+IF(ISBLANK(pit!G91),0,1)</f>
        <v>1</v>
      </c>
      <c r="H91" s="15">
        <f>+IF(ISBLANK(pit!H91),0,1)</f>
        <v>1</v>
      </c>
      <c r="I91">
        <f>+IF(ISBLANK(pit!I91),0,1)</f>
        <v>1</v>
      </c>
      <c r="J91">
        <f>+IF(ISBLANK(pit!J91),0,1)</f>
        <v>1</v>
      </c>
      <c r="K91">
        <f>+IF(ISBLANK(pit!K91),0,1)</f>
        <v>1</v>
      </c>
      <c r="L91">
        <v>0</v>
      </c>
      <c r="M91">
        <f>+IF(ISBLANK(pit!M91),0,1)</f>
        <v>1</v>
      </c>
      <c r="N91">
        <f>+IF(ISBLANK(pit!N91),0,1)</f>
        <v>1</v>
      </c>
      <c r="O91">
        <f>+IF(ISBLANK(pit!O91),0,1)</f>
        <v>1</v>
      </c>
      <c r="P91">
        <f>+IF(ISBLANK(pit!P91),0,1)</f>
        <v>1</v>
      </c>
      <c r="Q91">
        <f>+IF(ISBLANK(pit!Q91),0,1)</f>
        <v>1</v>
      </c>
      <c r="R91">
        <f>+IF(ISBLANK(pit!R91),0,1)</f>
        <v>1</v>
      </c>
      <c r="S91">
        <f>+IF(ISBLANK(pit!S91),0,1)</f>
        <v>1</v>
      </c>
      <c r="T91">
        <f>+IF(ISBLANK(pit!T91),0,1)</f>
        <v>1</v>
      </c>
      <c r="U91">
        <v>0</v>
      </c>
      <c r="V91">
        <f>+IF(ISBLANK(pit!V91),0,1)</f>
        <v>1</v>
      </c>
      <c r="W91">
        <f>+IF(ISBLANK(pit!W91),0,1)</f>
        <v>1</v>
      </c>
      <c r="X91">
        <f>+IF(ISBLANK(pit!X91),0,1)</f>
        <v>1</v>
      </c>
      <c r="Y91">
        <f>+IF(ISBLANK(pit!Y91),0,1)</f>
        <v>1</v>
      </c>
      <c r="Z91">
        <f>+IF(ISBLANK(pit!Z91),0,1)</f>
        <v>1</v>
      </c>
      <c r="AA91">
        <f>+IF(ISBLANK(pit!AA91),0,1)</f>
        <v>1</v>
      </c>
      <c r="AB91">
        <f>+IF(ISBLANK(pit!AB91),0,1)</f>
        <v>1</v>
      </c>
      <c r="AC91">
        <f>+IF(ISBLANK(pit!AC91),0,1)</f>
        <v>1</v>
      </c>
      <c r="AD91">
        <f>+IF(ISBLANK(pit!AD91),0,1)</f>
        <v>1</v>
      </c>
      <c r="AE91">
        <f>+IF(ISBLANK(pit!AE91),0,1)</f>
        <v>1</v>
      </c>
      <c r="AF91">
        <f>+IF(ISBLANK(pit!AF91),0,1)</f>
        <v>0</v>
      </c>
      <c r="AG91">
        <v>0</v>
      </c>
      <c r="AH91">
        <v>0</v>
      </c>
      <c r="AI91">
        <f>+IF(ISBLANK(pit!AI91),0,1)</f>
        <v>0</v>
      </c>
      <c r="AJ91" s="15">
        <f>+IF(ISBLANK(pit!AJ91),0,1)</f>
        <v>0</v>
      </c>
      <c r="AK91">
        <v>0</v>
      </c>
      <c r="AL91">
        <f>+IF(ISBLANK(pit!AL91),0,1)</f>
        <v>0</v>
      </c>
      <c r="AM91">
        <f>+IF(ISBLANK(pit!AM91),0,1)</f>
        <v>0</v>
      </c>
      <c r="AN91">
        <f>+IF(ISBLANK(pit!AN91),0,1)</f>
        <v>0</v>
      </c>
      <c r="AO91">
        <f>+IF(ISBLANK(pit!AO91),0,1)</f>
        <v>0</v>
      </c>
      <c r="AP91">
        <f>+IF(ISBLANK(pit!AP91),0,1)</f>
        <v>0</v>
      </c>
      <c r="AQ91">
        <f>+IF(ISBLANK(pit!AQ91),0,1)</f>
        <v>0</v>
      </c>
      <c r="AR91">
        <f>+IF(ISBLANK(pit!AR91),0,1)</f>
        <v>0</v>
      </c>
      <c r="AS91">
        <f>+IF(ISBLANK(pit!AS91),0,1)</f>
        <v>0</v>
      </c>
      <c r="AT91">
        <f>+IF(ISBLANK(pit!AT91),0,1)</f>
        <v>0</v>
      </c>
      <c r="AU91">
        <f>+IF(ISBLANK(pit!AU91),0,1)</f>
        <v>0</v>
      </c>
      <c r="AV91">
        <f>+IF(ISBLANK(pit!AV91),0,1)</f>
        <v>0</v>
      </c>
      <c r="AW91">
        <f>+IF(ISBLANK(pit!AW91),0,1)</f>
        <v>0</v>
      </c>
      <c r="AX91">
        <f>+IF(ISBLANK(pit!AX91),0,1)</f>
        <v>0</v>
      </c>
      <c r="AY91">
        <f>+IF(ISBLANK(pit!AY91),0,1)</f>
        <v>0</v>
      </c>
      <c r="AZ91">
        <f>+IF(ISBLANK(pit!AZ91),0,1)</f>
        <v>0</v>
      </c>
      <c r="BA91">
        <f>+IF(ISBLANK(pit!BA91),0,1)</f>
        <v>1</v>
      </c>
      <c r="BB91">
        <f>+IF(ISBLANK(pit!BB91),0,1)</f>
        <v>1</v>
      </c>
    </row>
    <row r="92" spans="1:54">
      <c r="A92" s="1" t="s">
        <v>149</v>
      </c>
      <c r="B92">
        <f>+IF(ISBLANK(pit!B92),0,1)</f>
        <v>1</v>
      </c>
      <c r="C92">
        <f>+IF(ISBLANK(pit!C92),0,1)</f>
        <v>1</v>
      </c>
      <c r="D92">
        <f>+IF(ISBLANK(pit!D92),0,1)</f>
        <v>1</v>
      </c>
      <c r="E92">
        <f>+IF(ISBLANK(pit!E92),0,1)</f>
        <v>1</v>
      </c>
      <c r="F92">
        <f>+IF(ISBLANK(pit!F92),0,1)</f>
        <v>1</v>
      </c>
      <c r="G92">
        <f>+IF(ISBLANK(pit!G92),0,1)</f>
        <v>1</v>
      </c>
      <c r="H92" s="15">
        <f>+IF(ISBLANK(pit!H92),0,1)</f>
        <v>1</v>
      </c>
      <c r="I92">
        <f>+IF(ISBLANK(pit!I92),0,1)</f>
        <v>1</v>
      </c>
      <c r="J92">
        <f>+IF(ISBLANK(pit!J92),0,1)</f>
        <v>1</v>
      </c>
      <c r="K92">
        <f>+IF(ISBLANK(pit!K92),0,1)</f>
        <v>1</v>
      </c>
      <c r="L92">
        <v>0</v>
      </c>
      <c r="M92">
        <f>+IF(ISBLANK(pit!M92),0,1)</f>
        <v>1</v>
      </c>
      <c r="N92">
        <f>+IF(ISBLANK(pit!N92),0,1)</f>
        <v>1</v>
      </c>
      <c r="O92">
        <f>+IF(ISBLANK(pit!O92),0,1)</f>
        <v>1</v>
      </c>
      <c r="P92">
        <f>+IF(ISBLANK(pit!P92),0,1)</f>
        <v>1</v>
      </c>
      <c r="Q92">
        <f>+IF(ISBLANK(pit!Q92),0,1)</f>
        <v>1</v>
      </c>
      <c r="R92">
        <f>+IF(ISBLANK(pit!R92),0,1)</f>
        <v>1</v>
      </c>
      <c r="S92">
        <f>+IF(ISBLANK(pit!S92),0,1)</f>
        <v>1</v>
      </c>
      <c r="T92">
        <f>+IF(ISBLANK(pit!T92),0,1)</f>
        <v>1</v>
      </c>
      <c r="U92">
        <v>0</v>
      </c>
      <c r="V92">
        <f>+IF(ISBLANK(pit!V92),0,1)</f>
        <v>1</v>
      </c>
      <c r="W92">
        <f>+IF(ISBLANK(pit!W92),0,1)</f>
        <v>1</v>
      </c>
      <c r="X92">
        <f>+IF(ISBLANK(pit!X92),0,1)</f>
        <v>1</v>
      </c>
      <c r="Y92">
        <f>+IF(ISBLANK(pit!Y92),0,1)</f>
        <v>1</v>
      </c>
      <c r="Z92">
        <f>+IF(ISBLANK(pit!Z92),0,1)</f>
        <v>1</v>
      </c>
      <c r="AA92">
        <f>+IF(ISBLANK(pit!AA92),0,1)</f>
        <v>1</v>
      </c>
      <c r="AB92">
        <f>+IF(ISBLANK(pit!AB92),0,1)</f>
        <v>1</v>
      </c>
      <c r="AC92">
        <f>+IF(ISBLANK(pit!AC92),0,1)</f>
        <v>1</v>
      </c>
      <c r="AD92">
        <f>+IF(ISBLANK(pit!AD92),0,1)</f>
        <v>1</v>
      </c>
      <c r="AE92">
        <f>+IF(ISBLANK(pit!AE92),0,1)</f>
        <v>1</v>
      </c>
      <c r="AF92">
        <f>+IF(ISBLANK(pit!AF92),0,1)</f>
        <v>0</v>
      </c>
      <c r="AG92">
        <v>0</v>
      </c>
      <c r="AH92">
        <v>0</v>
      </c>
      <c r="AI92">
        <f>+IF(ISBLANK(pit!AI92),0,1)</f>
        <v>0</v>
      </c>
      <c r="AJ92" s="15">
        <f>+IF(ISBLANK(pit!AJ92),0,1)</f>
        <v>0</v>
      </c>
      <c r="AK92">
        <v>0</v>
      </c>
      <c r="AL92">
        <f>+IF(ISBLANK(pit!AL92),0,1)</f>
        <v>0</v>
      </c>
      <c r="AM92">
        <f>+IF(ISBLANK(pit!AM92),0,1)</f>
        <v>0</v>
      </c>
      <c r="AN92">
        <f>+IF(ISBLANK(pit!AN92),0,1)</f>
        <v>0</v>
      </c>
      <c r="AO92">
        <f>+IF(ISBLANK(pit!AO92),0,1)</f>
        <v>0</v>
      </c>
      <c r="AP92">
        <f>+IF(ISBLANK(pit!AP92),0,1)</f>
        <v>0</v>
      </c>
      <c r="AQ92">
        <f>+IF(ISBLANK(pit!AQ92),0,1)</f>
        <v>0</v>
      </c>
      <c r="AR92">
        <f>+IF(ISBLANK(pit!AR92),0,1)</f>
        <v>0</v>
      </c>
      <c r="AS92">
        <f>+IF(ISBLANK(pit!AS92),0,1)</f>
        <v>0</v>
      </c>
      <c r="AT92">
        <f>+IF(ISBLANK(pit!AT92),0,1)</f>
        <v>0</v>
      </c>
      <c r="AU92">
        <f>+IF(ISBLANK(pit!AU92),0,1)</f>
        <v>0</v>
      </c>
      <c r="AV92">
        <f>+IF(ISBLANK(pit!AV92),0,1)</f>
        <v>0</v>
      </c>
      <c r="AW92">
        <f>+IF(ISBLANK(pit!AW92),0,1)</f>
        <v>0</v>
      </c>
      <c r="AX92">
        <f>+IF(ISBLANK(pit!AX92),0,1)</f>
        <v>0</v>
      </c>
      <c r="AY92">
        <f>+IF(ISBLANK(pit!AY92),0,1)</f>
        <v>0</v>
      </c>
      <c r="AZ92">
        <f>+IF(ISBLANK(pit!AZ92),0,1)</f>
        <v>0</v>
      </c>
      <c r="BA92">
        <f>+IF(ISBLANK(pit!BA92),0,1)</f>
        <v>1</v>
      </c>
      <c r="BB92">
        <f>+IF(ISBLANK(pit!BB92),0,1)</f>
        <v>1</v>
      </c>
    </row>
    <row r="93" spans="1:54">
      <c r="A93" s="1" t="s">
        <v>150</v>
      </c>
      <c r="B93">
        <f>+IF(ISBLANK(pit!B93),0,1)</f>
        <v>1</v>
      </c>
      <c r="C93">
        <f>+IF(ISBLANK(pit!C93),0,1)</f>
        <v>1</v>
      </c>
      <c r="D93">
        <f>+IF(ISBLANK(pit!D93),0,1)</f>
        <v>1</v>
      </c>
      <c r="E93">
        <f>+IF(ISBLANK(pit!E93),0,1)</f>
        <v>1</v>
      </c>
      <c r="F93">
        <f>+IF(ISBLANK(pit!F93),0,1)</f>
        <v>1</v>
      </c>
      <c r="G93">
        <f>+IF(ISBLANK(pit!G93),0,1)</f>
        <v>1</v>
      </c>
      <c r="H93" s="15">
        <f>+IF(ISBLANK(pit!H93),0,1)</f>
        <v>1</v>
      </c>
      <c r="I93">
        <f>+IF(ISBLANK(pit!I93),0,1)</f>
        <v>1</v>
      </c>
      <c r="J93">
        <f>+IF(ISBLANK(pit!J93),0,1)</f>
        <v>1</v>
      </c>
      <c r="K93">
        <f>+IF(ISBLANK(pit!K93),0,1)</f>
        <v>1</v>
      </c>
      <c r="L93">
        <v>0</v>
      </c>
      <c r="M93">
        <f>+IF(ISBLANK(pit!M93),0,1)</f>
        <v>1</v>
      </c>
      <c r="N93">
        <f>+IF(ISBLANK(pit!N93),0,1)</f>
        <v>1</v>
      </c>
      <c r="O93">
        <f>+IF(ISBLANK(pit!O93),0,1)</f>
        <v>1</v>
      </c>
      <c r="P93">
        <f>+IF(ISBLANK(pit!P93),0,1)</f>
        <v>1</v>
      </c>
      <c r="Q93">
        <f>+IF(ISBLANK(pit!Q93),0,1)</f>
        <v>1</v>
      </c>
      <c r="R93">
        <f>+IF(ISBLANK(pit!R93),0,1)</f>
        <v>1</v>
      </c>
      <c r="S93">
        <f>+IF(ISBLANK(pit!S93),0,1)</f>
        <v>1</v>
      </c>
      <c r="T93">
        <f>+IF(ISBLANK(pit!T93),0,1)</f>
        <v>1</v>
      </c>
      <c r="U93">
        <v>0</v>
      </c>
      <c r="V93">
        <f>+IF(ISBLANK(pit!V93),0,1)</f>
        <v>1</v>
      </c>
      <c r="W93">
        <f>+IF(ISBLANK(pit!W93),0,1)</f>
        <v>1</v>
      </c>
      <c r="X93">
        <f>+IF(ISBLANK(pit!X93),0,1)</f>
        <v>1</v>
      </c>
      <c r="Y93">
        <f>+IF(ISBLANK(pit!Y93),0,1)</f>
        <v>1</v>
      </c>
      <c r="Z93">
        <f>+IF(ISBLANK(pit!Z93),0,1)</f>
        <v>1</v>
      </c>
      <c r="AA93">
        <f>+IF(ISBLANK(pit!AA93),0,1)</f>
        <v>1</v>
      </c>
      <c r="AB93">
        <f>+IF(ISBLANK(pit!AB93),0,1)</f>
        <v>1</v>
      </c>
      <c r="AC93">
        <f>+IF(ISBLANK(pit!AC93),0,1)</f>
        <v>1</v>
      </c>
      <c r="AD93">
        <f>+IF(ISBLANK(pit!AD93),0,1)</f>
        <v>1</v>
      </c>
      <c r="AE93">
        <f>+IF(ISBLANK(pit!AE93),0,1)</f>
        <v>1</v>
      </c>
      <c r="AF93">
        <f>+IF(ISBLANK(pit!AF93),0,1)</f>
        <v>0</v>
      </c>
      <c r="AG93">
        <v>0</v>
      </c>
      <c r="AH93">
        <v>0</v>
      </c>
      <c r="AI93">
        <f>+IF(ISBLANK(pit!AI93),0,1)</f>
        <v>0</v>
      </c>
      <c r="AJ93" s="15">
        <f>+IF(ISBLANK(pit!AJ93),0,1)</f>
        <v>0</v>
      </c>
      <c r="AK93">
        <v>0</v>
      </c>
      <c r="AL93">
        <f>+IF(ISBLANK(pit!AL93),0,1)</f>
        <v>0</v>
      </c>
      <c r="AM93">
        <f>+IF(ISBLANK(pit!AM93),0,1)</f>
        <v>0</v>
      </c>
      <c r="AN93">
        <f>+IF(ISBLANK(pit!AN93),0,1)</f>
        <v>0</v>
      </c>
      <c r="AO93">
        <f>+IF(ISBLANK(pit!AO93),0,1)</f>
        <v>0</v>
      </c>
      <c r="AP93">
        <f>+IF(ISBLANK(pit!AP93),0,1)</f>
        <v>0</v>
      </c>
      <c r="AQ93">
        <f>+IF(ISBLANK(pit!AQ93),0,1)</f>
        <v>0</v>
      </c>
      <c r="AR93">
        <f>+IF(ISBLANK(pit!AR93),0,1)</f>
        <v>0</v>
      </c>
      <c r="AS93">
        <f>+IF(ISBLANK(pit!AS93),0,1)</f>
        <v>0</v>
      </c>
      <c r="AT93">
        <f>+IF(ISBLANK(pit!AT93),0,1)</f>
        <v>0</v>
      </c>
      <c r="AU93">
        <f>+IF(ISBLANK(pit!AU93),0,1)</f>
        <v>0</v>
      </c>
      <c r="AV93">
        <f>+IF(ISBLANK(pit!AV93),0,1)</f>
        <v>0</v>
      </c>
      <c r="AW93">
        <f>+IF(ISBLANK(pit!AW93),0,1)</f>
        <v>0</v>
      </c>
      <c r="AX93">
        <f>+IF(ISBLANK(pit!AX93),0,1)</f>
        <v>0</v>
      </c>
      <c r="AY93">
        <f>+IF(ISBLANK(pit!AY93),0,1)</f>
        <v>0</v>
      </c>
      <c r="AZ93">
        <f>+IF(ISBLANK(pit!AZ93),0,1)</f>
        <v>0</v>
      </c>
      <c r="BA93">
        <f>+IF(ISBLANK(pit!BA93),0,1)</f>
        <v>1</v>
      </c>
      <c r="BB93">
        <f>+IF(ISBLANK(pit!BB93),0,1)</f>
        <v>1</v>
      </c>
    </row>
    <row r="94" spans="1:54">
      <c r="A94" s="1" t="s">
        <v>151</v>
      </c>
      <c r="B94">
        <f>+IF(ISBLANK(pit!B94),0,1)</f>
        <v>1</v>
      </c>
      <c r="C94">
        <f>+IF(ISBLANK(pit!C94),0,1)</f>
        <v>1</v>
      </c>
      <c r="D94">
        <f>+IF(ISBLANK(pit!D94),0,1)</f>
        <v>1</v>
      </c>
      <c r="E94">
        <f>+IF(ISBLANK(pit!E94),0,1)</f>
        <v>1</v>
      </c>
      <c r="F94">
        <f>+IF(ISBLANK(pit!F94),0,1)</f>
        <v>1</v>
      </c>
      <c r="G94">
        <f>+IF(ISBLANK(pit!G94),0,1)</f>
        <v>1</v>
      </c>
      <c r="H94" s="15">
        <f>+IF(ISBLANK(pit!H94),0,1)</f>
        <v>1</v>
      </c>
      <c r="I94">
        <f>+IF(ISBLANK(pit!I94),0,1)</f>
        <v>1</v>
      </c>
      <c r="J94">
        <f>+IF(ISBLANK(pit!J94),0,1)</f>
        <v>1</v>
      </c>
      <c r="K94">
        <f>+IF(ISBLANK(pit!K94),0,1)</f>
        <v>1</v>
      </c>
      <c r="L94">
        <v>0</v>
      </c>
      <c r="M94">
        <f>+IF(ISBLANK(pit!M94),0,1)</f>
        <v>1</v>
      </c>
      <c r="N94">
        <f>+IF(ISBLANK(pit!N94),0,1)</f>
        <v>1</v>
      </c>
      <c r="O94">
        <f>+IF(ISBLANK(pit!O94),0,1)</f>
        <v>1</v>
      </c>
      <c r="P94">
        <f>+IF(ISBLANK(pit!P94),0,1)</f>
        <v>1</v>
      </c>
      <c r="Q94">
        <f>+IF(ISBLANK(pit!Q94),0,1)</f>
        <v>1</v>
      </c>
      <c r="R94">
        <f>+IF(ISBLANK(pit!R94),0,1)</f>
        <v>1</v>
      </c>
      <c r="S94">
        <f>+IF(ISBLANK(pit!S94),0,1)</f>
        <v>1</v>
      </c>
      <c r="T94">
        <f>+IF(ISBLANK(pit!T94),0,1)</f>
        <v>1</v>
      </c>
      <c r="U94">
        <v>0</v>
      </c>
      <c r="V94">
        <f>+IF(ISBLANK(pit!V94),0,1)</f>
        <v>1</v>
      </c>
      <c r="W94">
        <f>+IF(ISBLANK(pit!W94),0,1)</f>
        <v>1</v>
      </c>
      <c r="X94">
        <f>+IF(ISBLANK(pit!X94),0,1)</f>
        <v>1</v>
      </c>
      <c r="Y94">
        <f>+IF(ISBLANK(pit!Y94),0,1)</f>
        <v>1</v>
      </c>
      <c r="Z94">
        <f>+IF(ISBLANK(pit!Z94),0,1)</f>
        <v>1</v>
      </c>
      <c r="AA94">
        <f>+IF(ISBLANK(pit!AA94),0,1)</f>
        <v>1</v>
      </c>
      <c r="AB94">
        <f>+IF(ISBLANK(pit!AB94),0,1)</f>
        <v>1</v>
      </c>
      <c r="AC94">
        <f>+IF(ISBLANK(pit!AC94),0,1)</f>
        <v>1</v>
      </c>
      <c r="AD94">
        <f>+IF(ISBLANK(pit!AD94),0,1)</f>
        <v>1</v>
      </c>
      <c r="AE94">
        <f>+IF(ISBLANK(pit!AE94),0,1)</f>
        <v>1</v>
      </c>
      <c r="AF94">
        <f>+IF(ISBLANK(pit!AF94),0,1)</f>
        <v>0</v>
      </c>
      <c r="AG94">
        <v>0</v>
      </c>
      <c r="AH94">
        <v>0</v>
      </c>
      <c r="AI94">
        <f>+IF(ISBLANK(pit!AI94),0,1)</f>
        <v>0</v>
      </c>
      <c r="AJ94" s="15">
        <f>+IF(ISBLANK(pit!AJ94),0,1)</f>
        <v>0</v>
      </c>
      <c r="AK94">
        <v>0</v>
      </c>
      <c r="AL94">
        <f>+IF(ISBLANK(pit!AL94),0,1)</f>
        <v>0</v>
      </c>
      <c r="AM94">
        <f>+IF(ISBLANK(pit!AM94),0,1)</f>
        <v>0</v>
      </c>
      <c r="AN94">
        <f>+IF(ISBLANK(pit!AN94),0,1)</f>
        <v>0</v>
      </c>
      <c r="AO94">
        <f>+IF(ISBLANK(pit!AO94),0,1)</f>
        <v>0</v>
      </c>
      <c r="AP94">
        <f>+IF(ISBLANK(pit!AP94),0,1)</f>
        <v>0</v>
      </c>
      <c r="AQ94">
        <f>+IF(ISBLANK(pit!AQ94),0,1)</f>
        <v>0</v>
      </c>
      <c r="AR94">
        <f>+IF(ISBLANK(pit!AR94),0,1)</f>
        <v>0</v>
      </c>
      <c r="AS94">
        <f>+IF(ISBLANK(pit!AS94),0,1)</f>
        <v>0</v>
      </c>
      <c r="AT94">
        <f>+IF(ISBLANK(pit!AT94),0,1)</f>
        <v>0</v>
      </c>
      <c r="AU94">
        <f>+IF(ISBLANK(pit!AU94),0,1)</f>
        <v>0</v>
      </c>
      <c r="AV94">
        <f>+IF(ISBLANK(pit!AV94),0,1)</f>
        <v>0</v>
      </c>
      <c r="AW94">
        <f>+IF(ISBLANK(pit!AW94),0,1)</f>
        <v>0</v>
      </c>
      <c r="AX94">
        <f>+IF(ISBLANK(pit!AX94),0,1)</f>
        <v>0</v>
      </c>
      <c r="AY94">
        <f>+IF(ISBLANK(pit!AY94),0,1)</f>
        <v>0</v>
      </c>
      <c r="AZ94">
        <f>+IF(ISBLANK(pit!AZ94),0,1)</f>
        <v>0</v>
      </c>
      <c r="BA94">
        <f>+IF(ISBLANK(pit!BA94),0,1)</f>
        <v>1</v>
      </c>
      <c r="BB94">
        <f>+IF(ISBLANK(pit!BB94),0,1)</f>
        <v>1</v>
      </c>
    </row>
    <row r="95" spans="1:54">
      <c r="A95" s="1" t="s">
        <v>152</v>
      </c>
      <c r="B95">
        <f>+IF(ISBLANK(pit!B95),0,1)</f>
        <v>1</v>
      </c>
      <c r="C95">
        <f>+IF(ISBLANK(pit!C95),0,1)</f>
        <v>1</v>
      </c>
      <c r="D95">
        <f>+IF(ISBLANK(pit!D95),0,1)</f>
        <v>1</v>
      </c>
      <c r="E95">
        <f>+IF(ISBLANK(pit!E95),0,1)</f>
        <v>1</v>
      </c>
      <c r="F95">
        <f>+IF(ISBLANK(pit!F95),0,1)</f>
        <v>1</v>
      </c>
      <c r="G95">
        <f>+IF(ISBLANK(pit!G95),0,1)</f>
        <v>1</v>
      </c>
      <c r="H95" s="15">
        <f>+IF(ISBLANK(pit!H95),0,1)</f>
        <v>1</v>
      </c>
      <c r="I95">
        <f>+IF(ISBLANK(pit!I95),0,1)</f>
        <v>1</v>
      </c>
      <c r="J95">
        <f>+IF(ISBLANK(pit!J95),0,1)</f>
        <v>1</v>
      </c>
      <c r="K95">
        <f>+IF(ISBLANK(pit!K95),0,1)</f>
        <v>1</v>
      </c>
      <c r="L95">
        <v>0</v>
      </c>
      <c r="M95">
        <f>+IF(ISBLANK(pit!M95),0,1)</f>
        <v>1</v>
      </c>
      <c r="N95">
        <f>+IF(ISBLANK(pit!N95),0,1)</f>
        <v>1</v>
      </c>
      <c r="O95">
        <f>+IF(ISBLANK(pit!O95),0,1)</f>
        <v>1</v>
      </c>
      <c r="P95">
        <f>+IF(ISBLANK(pit!P95),0,1)</f>
        <v>1</v>
      </c>
      <c r="Q95">
        <f>+IF(ISBLANK(pit!Q95),0,1)</f>
        <v>1</v>
      </c>
      <c r="R95">
        <f>+IF(ISBLANK(pit!R95),0,1)</f>
        <v>1</v>
      </c>
      <c r="S95">
        <f>+IF(ISBLANK(pit!S95),0,1)</f>
        <v>1</v>
      </c>
      <c r="T95">
        <f>+IF(ISBLANK(pit!T95),0,1)</f>
        <v>1</v>
      </c>
      <c r="U95">
        <v>0</v>
      </c>
      <c r="V95">
        <f>+IF(ISBLANK(pit!V95),0,1)</f>
        <v>1</v>
      </c>
      <c r="W95">
        <f>+IF(ISBLANK(pit!W95),0,1)</f>
        <v>1</v>
      </c>
      <c r="X95">
        <f>+IF(ISBLANK(pit!X95),0,1)</f>
        <v>1</v>
      </c>
      <c r="Y95">
        <f>+IF(ISBLANK(pit!Y95),0,1)</f>
        <v>1</v>
      </c>
      <c r="Z95">
        <f>+IF(ISBLANK(pit!Z95),0,1)</f>
        <v>1</v>
      </c>
      <c r="AA95">
        <f>+IF(ISBLANK(pit!AA95),0,1)</f>
        <v>1</v>
      </c>
      <c r="AB95">
        <f>+IF(ISBLANK(pit!AB95),0,1)</f>
        <v>1</v>
      </c>
      <c r="AC95">
        <f>+IF(ISBLANK(pit!AC95),0,1)</f>
        <v>1</v>
      </c>
      <c r="AD95">
        <f>+IF(ISBLANK(pit!AD95),0,1)</f>
        <v>1</v>
      </c>
      <c r="AE95">
        <f>+IF(ISBLANK(pit!AE95),0,1)</f>
        <v>1</v>
      </c>
      <c r="AF95">
        <f>+IF(ISBLANK(pit!AF95),0,1)</f>
        <v>0</v>
      </c>
      <c r="AG95">
        <v>0</v>
      </c>
      <c r="AH95">
        <v>0</v>
      </c>
      <c r="AI95">
        <f>+IF(ISBLANK(pit!AI95),0,1)</f>
        <v>0</v>
      </c>
      <c r="AJ95" s="15">
        <f>+IF(ISBLANK(pit!AJ95),0,1)</f>
        <v>0</v>
      </c>
      <c r="AK95">
        <v>0</v>
      </c>
      <c r="AL95">
        <f>+IF(ISBLANK(pit!AL95),0,1)</f>
        <v>0</v>
      </c>
      <c r="AM95">
        <f>+IF(ISBLANK(pit!AM95),0,1)</f>
        <v>0</v>
      </c>
      <c r="AN95">
        <f>+IF(ISBLANK(pit!AN95),0,1)</f>
        <v>0</v>
      </c>
      <c r="AO95">
        <f>+IF(ISBLANK(pit!AO95),0,1)</f>
        <v>0</v>
      </c>
      <c r="AP95">
        <f>+IF(ISBLANK(pit!AP95),0,1)</f>
        <v>0</v>
      </c>
      <c r="AQ95">
        <f>+IF(ISBLANK(pit!AQ95),0,1)</f>
        <v>0</v>
      </c>
      <c r="AR95">
        <f>+IF(ISBLANK(pit!AR95),0,1)</f>
        <v>0</v>
      </c>
      <c r="AS95">
        <f>+IF(ISBLANK(pit!AS95),0,1)</f>
        <v>0</v>
      </c>
      <c r="AT95">
        <f>+IF(ISBLANK(pit!AT95),0,1)</f>
        <v>0</v>
      </c>
      <c r="AU95">
        <f>+IF(ISBLANK(pit!AU95),0,1)</f>
        <v>0</v>
      </c>
      <c r="AV95">
        <f>+IF(ISBLANK(pit!AV95),0,1)</f>
        <v>0</v>
      </c>
      <c r="AW95">
        <f>+IF(ISBLANK(pit!AW95),0,1)</f>
        <v>0</v>
      </c>
      <c r="AX95">
        <f>+IF(ISBLANK(pit!AX95),0,1)</f>
        <v>0</v>
      </c>
      <c r="AY95">
        <f>+IF(ISBLANK(pit!AY95),0,1)</f>
        <v>0</v>
      </c>
      <c r="AZ95">
        <f>+IF(ISBLANK(pit!AZ95),0,1)</f>
        <v>0</v>
      </c>
      <c r="BA95">
        <f>+IF(ISBLANK(pit!BA95),0,1)</f>
        <v>1</v>
      </c>
      <c r="BB95">
        <f>+IF(ISBLANK(pit!BB95),0,1)</f>
        <v>1</v>
      </c>
    </row>
    <row r="96" spans="1:54">
      <c r="A96" s="1" t="s">
        <v>153</v>
      </c>
      <c r="B96">
        <f>+IF(ISBLANK(pit!B96),0,1)</f>
        <v>1</v>
      </c>
      <c r="C96">
        <f>+IF(ISBLANK(pit!C96),0,1)</f>
        <v>1</v>
      </c>
      <c r="D96">
        <f>+IF(ISBLANK(pit!D96),0,1)</f>
        <v>1</v>
      </c>
      <c r="E96">
        <f>+IF(ISBLANK(pit!E96),0,1)</f>
        <v>1</v>
      </c>
      <c r="F96">
        <f>+IF(ISBLANK(pit!F96),0,1)</f>
        <v>1</v>
      </c>
      <c r="G96">
        <f>+IF(ISBLANK(pit!G96),0,1)</f>
        <v>1</v>
      </c>
      <c r="H96" s="15">
        <f>+IF(ISBLANK(pit!H96),0,1)</f>
        <v>1</v>
      </c>
      <c r="I96">
        <f>+IF(ISBLANK(pit!I96),0,1)</f>
        <v>1</v>
      </c>
      <c r="J96">
        <f>+IF(ISBLANK(pit!J96),0,1)</f>
        <v>1</v>
      </c>
      <c r="K96">
        <f>+IF(ISBLANK(pit!K96),0,1)</f>
        <v>1</v>
      </c>
      <c r="L96">
        <v>0</v>
      </c>
      <c r="M96">
        <f>+IF(ISBLANK(pit!M96),0,1)</f>
        <v>1</v>
      </c>
      <c r="N96">
        <f>+IF(ISBLANK(pit!N96),0,1)</f>
        <v>1</v>
      </c>
      <c r="O96">
        <f>+IF(ISBLANK(pit!O96),0,1)</f>
        <v>1</v>
      </c>
      <c r="P96">
        <f>+IF(ISBLANK(pit!P96),0,1)</f>
        <v>1</v>
      </c>
      <c r="Q96">
        <f>+IF(ISBLANK(pit!Q96),0,1)</f>
        <v>1</v>
      </c>
      <c r="R96">
        <f>+IF(ISBLANK(pit!R96),0,1)</f>
        <v>1</v>
      </c>
      <c r="S96">
        <f>+IF(ISBLANK(pit!S96),0,1)</f>
        <v>1</v>
      </c>
      <c r="T96">
        <f>+IF(ISBLANK(pit!T96),0,1)</f>
        <v>1</v>
      </c>
      <c r="U96">
        <v>0</v>
      </c>
      <c r="V96">
        <f>+IF(ISBLANK(pit!V96),0,1)</f>
        <v>1</v>
      </c>
      <c r="W96">
        <f>+IF(ISBLANK(pit!W96),0,1)</f>
        <v>1</v>
      </c>
      <c r="X96">
        <f>+IF(ISBLANK(pit!X96),0,1)</f>
        <v>1</v>
      </c>
      <c r="Y96">
        <f>+IF(ISBLANK(pit!Y96),0,1)</f>
        <v>1</v>
      </c>
      <c r="Z96">
        <f>+IF(ISBLANK(pit!Z96),0,1)</f>
        <v>1</v>
      </c>
      <c r="AA96">
        <f>+IF(ISBLANK(pit!AA96),0,1)</f>
        <v>1</v>
      </c>
      <c r="AB96">
        <f>+IF(ISBLANK(pit!AB96),0,1)</f>
        <v>1</v>
      </c>
      <c r="AC96">
        <f>+IF(ISBLANK(pit!AC96),0,1)</f>
        <v>1</v>
      </c>
      <c r="AD96">
        <f>+IF(ISBLANK(pit!AD96),0,1)</f>
        <v>1</v>
      </c>
      <c r="AE96">
        <f>+IF(ISBLANK(pit!AE96),0,1)</f>
        <v>1</v>
      </c>
      <c r="AF96">
        <f>+IF(ISBLANK(pit!AF96),0,1)</f>
        <v>0</v>
      </c>
      <c r="AG96">
        <v>0</v>
      </c>
      <c r="AH96">
        <v>0</v>
      </c>
      <c r="AI96">
        <f>+IF(ISBLANK(pit!AI96),0,1)</f>
        <v>0</v>
      </c>
      <c r="AJ96" s="15">
        <f>+IF(ISBLANK(pit!AJ96),0,1)</f>
        <v>0</v>
      </c>
      <c r="AK96">
        <v>0</v>
      </c>
      <c r="AL96">
        <f>+IF(ISBLANK(pit!AL96),0,1)</f>
        <v>0</v>
      </c>
      <c r="AM96">
        <f>+IF(ISBLANK(pit!AM96),0,1)</f>
        <v>0</v>
      </c>
      <c r="AN96">
        <f>+IF(ISBLANK(pit!AN96),0,1)</f>
        <v>0</v>
      </c>
      <c r="AO96">
        <f>+IF(ISBLANK(pit!AO96),0,1)</f>
        <v>0</v>
      </c>
      <c r="AP96">
        <f>+IF(ISBLANK(pit!AP96),0,1)</f>
        <v>0</v>
      </c>
      <c r="AQ96">
        <f>+IF(ISBLANK(pit!AQ96),0,1)</f>
        <v>0</v>
      </c>
      <c r="AR96">
        <f>+IF(ISBLANK(pit!AR96),0,1)</f>
        <v>0</v>
      </c>
      <c r="AS96">
        <f>+IF(ISBLANK(pit!AS96),0,1)</f>
        <v>0</v>
      </c>
      <c r="AT96">
        <f>+IF(ISBLANK(pit!AT96),0,1)</f>
        <v>0</v>
      </c>
      <c r="AU96">
        <f>+IF(ISBLANK(pit!AU96),0,1)</f>
        <v>0</v>
      </c>
      <c r="AV96">
        <f>+IF(ISBLANK(pit!AV96),0,1)</f>
        <v>0</v>
      </c>
      <c r="AW96">
        <f>+IF(ISBLANK(pit!AW96),0,1)</f>
        <v>0</v>
      </c>
      <c r="AX96">
        <f>+IF(ISBLANK(pit!AX96),0,1)</f>
        <v>0</v>
      </c>
      <c r="AY96">
        <f>+IF(ISBLANK(pit!AY96),0,1)</f>
        <v>0</v>
      </c>
      <c r="AZ96">
        <f>+IF(ISBLANK(pit!AZ96),0,1)</f>
        <v>0</v>
      </c>
      <c r="BA96">
        <f>+IF(ISBLANK(pit!BA96),0,1)</f>
        <v>1</v>
      </c>
      <c r="BB96">
        <f>+IF(ISBLANK(pit!BB96),0,1)</f>
        <v>1</v>
      </c>
    </row>
    <row r="97" spans="1:54">
      <c r="A97" s="1" t="s">
        <v>154</v>
      </c>
      <c r="B97">
        <f>+IF(ISBLANK(pit!B97),0,1)</f>
        <v>1</v>
      </c>
      <c r="C97">
        <f>+IF(ISBLANK(pit!C97),0,1)</f>
        <v>1</v>
      </c>
      <c r="D97">
        <f>+IF(ISBLANK(pit!D97),0,1)</f>
        <v>1</v>
      </c>
      <c r="E97">
        <f>+IF(ISBLANK(pit!E97),0,1)</f>
        <v>1</v>
      </c>
      <c r="F97">
        <f>+IF(ISBLANK(pit!F97),0,1)</f>
        <v>1</v>
      </c>
      <c r="G97">
        <f>+IF(ISBLANK(pit!G97),0,1)</f>
        <v>1</v>
      </c>
      <c r="H97" s="15">
        <f>+IF(ISBLANK(pit!H97),0,1)</f>
        <v>1</v>
      </c>
      <c r="I97">
        <f>+IF(ISBLANK(pit!I97),0,1)</f>
        <v>1</v>
      </c>
      <c r="J97">
        <f>+IF(ISBLANK(pit!J97),0,1)</f>
        <v>1</v>
      </c>
      <c r="K97">
        <f>+IF(ISBLANK(pit!K97),0,1)</f>
        <v>1</v>
      </c>
      <c r="L97">
        <v>0</v>
      </c>
      <c r="M97">
        <f>+IF(ISBLANK(pit!M97),0,1)</f>
        <v>1</v>
      </c>
      <c r="N97">
        <f>+IF(ISBLANK(pit!N97),0,1)</f>
        <v>1</v>
      </c>
      <c r="O97">
        <f>+IF(ISBLANK(pit!O97),0,1)</f>
        <v>1</v>
      </c>
      <c r="P97">
        <f>+IF(ISBLANK(pit!P97),0,1)</f>
        <v>1</v>
      </c>
      <c r="Q97">
        <f>+IF(ISBLANK(pit!Q97),0,1)</f>
        <v>1</v>
      </c>
      <c r="R97">
        <f>+IF(ISBLANK(pit!R97),0,1)</f>
        <v>1</v>
      </c>
      <c r="S97">
        <f>+IF(ISBLANK(pit!S97),0,1)</f>
        <v>1</v>
      </c>
      <c r="T97">
        <f>+IF(ISBLANK(pit!T97),0,1)</f>
        <v>1</v>
      </c>
      <c r="U97">
        <v>0</v>
      </c>
      <c r="V97">
        <f>+IF(ISBLANK(pit!V97),0,1)</f>
        <v>1</v>
      </c>
      <c r="W97">
        <f>+IF(ISBLANK(pit!W97),0,1)</f>
        <v>1</v>
      </c>
      <c r="X97">
        <f>+IF(ISBLANK(pit!X97),0,1)</f>
        <v>1</v>
      </c>
      <c r="Y97">
        <f>+IF(ISBLANK(pit!Y97),0,1)</f>
        <v>1</v>
      </c>
      <c r="Z97">
        <f>+IF(ISBLANK(pit!Z97),0,1)</f>
        <v>1</v>
      </c>
      <c r="AA97">
        <f>+IF(ISBLANK(pit!AA97),0,1)</f>
        <v>1</v>
      </c>
      <c r="AB97">
        <f>+IF(ISBLANK(pit!AB97),0,1)</f>
        <v>1</v>
      </c>
      <c r="AC97">
        <f>+IF(ISBLANK(pit!AC97),0,1)</f>
        <v>1</v>
      </c>
      <c r="AD97">
        <f>+IF(ISBLANK(pit!AD97),0,1)</f>
        <v>1</v>
      </c>
      <c r="AE97">
        <f>+IF(ISBLANK(pit!AE97),0,1)</f>
        <v>1</v>
      </c>
      <c r="AF97">
        <f>+IF(ISBLANK(pit!AF97),0,1)</f>
        <v>0</v>
      </c>
      <c r="AG97">
        <v>0</v>
      </c>
      <c r="AH97">
        <v>0</v>
      </c>
      <c r="AI97">
        <f>+IF(ISBLANK(pit!AI97),0,1)</f>
        <v>0</v>
      </c>
      <c r="AJ97" s="15">
        <f>+IF(ISBLANK(pit!AJ97),0,1)</f>
        <v>0</v>
      </c>
      <c r="AK97">
        <v>0</v>
      </c>
      <c r="AL97">
        <f>+IF(ISBLANK(pit!AL97),0,1)</f>
        <v>0</v>
      </c>
      <c r="AM97">
        <f>+IF(ISBLANK(pit!AM97),0,1)</f>
        <v>0</v>
      </c>
      <c r="AN97">
        <f>+IF(ISBLANK(pit!AN97),0,1)</f>
        <v>0</v>
      </c>
      <c r="AO97">
        <f>+IF(ISBLANK(pit!AO97),0,1)</f>
        <v>0</v>
      </c>
      <c r="AP97">
        <f>+IF(ISBLANK(pit!AP97),0,1)</f>
        <v>0</v>
      </c>
      <c r="AQ97">
        <f>+IF(ISBLANK(pit!AQ97),0,1)</f>
        <v>0</v>
      </c>
      <c r="AR97">
        <f>+IF(ISBLANK(pit!AR97),0,1)</f>
        <v>0</v>
      </c>
      <c r="AS97">
        <f>+IF(ISBLANK(pit!AS97),0,1)</f>
        <v>0</v>
      </c>
      <c r="AT97">
        <f>+IF(ISBLANK(pit!AT97),0,1)</f>
        <v>0</v>
      </c>
      <c r="AU97">
        <f>+IF(ISBLANK(pit!AU97),0,1)</f>
        <v>0</v>
      </c>
      <c r="AV97">
        <f>+IF(ISBLANK(pit!AV97),0,1)</f>
        <v>0</v>
      </c>
      <c r="AW97">
        <f>+IF(ISBLANK(pit!AW97),0,1)</f>
        <v>0</v>
      </c>
      <c r="AX97">
        <f>+IF(ISBLANK(pit!AX97),0,1)</f>
        <v>0</v>
      </c>
      <c r="AY97">
        <f>+IF(ISBLANK(pit!AY97),0,1)</f>
        <v>0</v>
      </c>
      <c r="AZ97">
        <f>+IF(ISBLANK(pit!AZ97),0,1)</f>
        <v>0</v>
      </c>
      <c r="BA97">
        <f>+IF(ISBLANK(pit!BA97),0,1)</f>
        <v>1</v>
      </c>
      <c r="BB97">
        <f>+IF(ISBLANK(pit!BB97),0,1)</f>
        <v>1</v>
      </c>
    </row>
    <row r="98" spans="1:54">
      <c r="A98" s="1" t="s">
        <v>155</v>
      </c>
      <c r="B98">
        <f>+IF(ISBLANK(pit!B98),0,1)</f>
        <v>1</v>
      </c>
      <c r="C98">
        <f>+IF(ISBLANK(pit!C98),0,1)</f>
        <v>1</v>
      </c>
      <c r="D98">
        <f>+IF(ISBLANK(pit!D98),0,1)</f>
        <v>1</v>
      </c>
      <c r="E98">
        <f>+IF(ISBLANK(pit!E98),0,1)</f>
        <v>1</v>
      </c>
      <c r="F98">
        <f>+IF(ISBLANK(pit!F98),0,1)</f>
        <v>1</v>
      </c>
      <c r="G98">
        <f>+IF(ISBLANK(pit!G98),0,1)</f>
        <v>1</v>
      </c>
      <c r="H98" s="15">
        <f>+IF(ISBLANK(pit!H98),0,1)</f>
        <v>1</v>
      </c>
      <c r="I98">
        <f>+IF(ISBLANK(pit!I98),0,1)</f>
        <v>1</v>
      </c>
      <c r="J98">
        <f>+IF(ISBLANK(pit!J98),0,1)</f>
        <v>1</v>
      </c>
      <c r="K98">
        <f>+IF(ISBLANK(pit!K98),0,1)</f>
        <v>1</v>
      </c>
      <c r="L98">
        <v>0</v>
      </c>
      <c r="M98">
        <f>+IF(ISBLANK(pit!M98),0,1)</f>
        <v>1</v>
      </c>
      <c r="N98">
        <f>+IF(ISBLANK(pit!N98),0,1)</f>
        <v>1</v>
      </c>
      <c r="O98">
        <f>+IF(ISBLANK(pit!O98),0,1)</f>
        <v>1</v>
      </c>
      <c r="P98">
        <f>+IF(ISBLANK(pit!P98),0,1)</f>
        <v>1</v>
      </c>
      <c r="Q98">
        <f>+IF(ISBLANK(pit!Q98),0,1)</f>
        <v>1</v>
      </c>
      <c r="R98">
        <f>+IF(ISBLANK(pit!R98),0,1)</f>
        <v>1</v>
      </c>
      <c r="S98">
        <f>+IF(ISBLANK(pit!S98),0,1)</f>
        <v>1</v>
      </c>
      <c r="T98">
        <f>+IF(ISBLANK(pit!T98),0,1)</f>
        <v>1</v>
      </c>
      <c r="U98">
        <v>0</v>
      </c>
      <c r="V98">
        <f>+IF(ISBLANK(pit!V98),0,1)</f>
        <v>1</v>
      </c>
      <c r="W98">
        <f>+IF(ISBLANK(pit!W98),0,1)</f>
        <v>1</v>
      </c>
      <c r="X98">
        <f>+IF(ISBLANK(pit!X98),0,1)</f>
        <v>1</v>
      </c>
      <c r="Y98">
        <f>+IF(ISBLANK(pit!Y98),0,1)</f>
        <v>1</v>
      </c>
      <c r="Z98">
        <f>+IF(ISBLANK(pit!Z98),0,1)</f>
        <v>1</v>
      </c>
      <c r="AA98">
        <f>+IF(ISBLANK(pit!AA98),0,1)</f>
        <v>1</v>
      </c>
      <c r="AB98">
        <f>+IF(ISBLANK(pit!AB98),0,1)</f>
        <v>1</v>
      </c>
      <c r="AC98">
        <f>+IF(ISBLANK(pit!AC98),0,1)</f>
        <v>1</v>
      </c>
      <c r="AD98">
        <f>+IF(ISBLANK(pit!AD98),0,1)</f>
        <v>1</v>
      </c>
      <c r="AE98">
        <f>+IF(ISBLANK(pit!AE98),0,1)</f>
        <v>1</v>
      </c>
      <c r="AF98">
        <f>+IF(ISBLANK(pit!AF98),0,1)</f>
        <v>0</v>
      </c>
      <c r="AG98">
        <v>0</v>
      </c>
      <c r="AH98">
        <v>0</v>
      </c>
      <c r="AI98">
        <f>+IF(ISBLANK(pit!AI98),0,1)</f>
        <v>0</v>
      </c>
      <c r="AJ98" s="15">
        <f>+IF(ISBLANK(pit!AJ98),0,1)</f>
        <v>0</v>
      </c>
      <c r="AK98">
        <v>0</v>
      </c>
      <c r="AL98">
        <f>+IF(ISBLANK(pit!AL98),0,1)</f>
        <v>0</v>
      </c>
      <c r="AM98">
        <f>+IF(ISBLANK(pit!AM98),0,1)</f>
        <v>0</v>
      </c>
      <c r="AN98">
        <f>+IF(ISBLANK(pit!AN98),0,1)</f>
        <v>0</v>
      </c>
      <c r="AO98">
        <f>+IF(ISBLANK(pit!AO98),0,1)</f>
        <v>0</v>
      </c>
      <c r="AP98">
        <f>+IF(ISBLANK(pit!AP98),0,1)</f>
        <v>0</v>
      </c>
      <c r="AQ98">
        <f>+IF(ISBLANK(pit!AQ98),0,1)</f>
        <v>0</v>
      </c>
      <c r="AR98">
        <f>+IF(ISBLANK(pit!AR98),0,1)</f>
        <v>0</v>
      </c>
      <c r="AS98">
        <f>+IF(ISBLANK(pit!AS98),0,1)</f>
        <v>0</v>
      </c>
      <c r="AT98">
        <f>+IF(ISBLANK(pit!AT98),0,1)</f>
        <v>0</v>
      </c>
      <c r="AU98">
        <f>+IF(ISBLANK(pit!AU98),0,1)</f>
        <v>0</v>
      </c>
      <c r="AV98">
        <f>+IF(ISBLANK(pit!AV98),0,1)</f>
        <v>0</v>
      </c>
      <c r="AW98">
        <f>+IF(ISBLANK(pit!AW98),0,1)</f>
        <v>0</v>
      </c>
      <c r="AX98">
        <f>+IF(ISBLANK(pit!AX98),0,1)</f>
        <v>0</v>
      </c>
      <c r="AY98">
        <f>+IF(ISBLANK(pit!AY98),0,1)</f>
        <v>0</v>
      </c>
      <c r="AZ98">
        <f>+IF(ISBLANK(pit!AZ98),0,1)</f>
        <v>0</v>
      </c>
      <c r="BA98">
        <f>+IF(ISBLANK(pit!BA98),0,1)</f>
        <v>1</v>
      </c>
      <c r="BB98">
        <f>+IF(ISBLANK(pit!BB98),0,1)</f>
        <v>1</v>
      </c>
    </row>
    <row r="99" spans="1:54">
      <c r="A99" s="1" t="s">
        <v>156</v>
      </c>
      <c r="B99">
        <f>+IF(ISBLANK(pit!B99),0,1)</f>
        <v>1</v>
      </c>
      <c r="C99">
        <f>+IF(ISBLANK(pit!C99),0,1)</f>
        <v>1</v>
      </c>
      <c r="D99">
        <f>+IF(ISBLANK(pit!D99),0,1)</f>
        <v>1</v>
      </c>
      <c r="E99">
        <f>+IF(ISBLANK(pit!E99),0,1)</f>
        <v>1</v>
      </c>
      <c r="F99">
        <f>+IF(ISBLANK(pit!F99),0,1)</f>
        <v>1</v>
      </c>
      <c r="G99">
        <f>+IF(ISBLANK(pit!G99),0,1)</f>
        <v>1</v>
      </c>
      <c r="H99" s="15">
        <f>+IF(ISBLANK(pit!H99),0,1)</f>
        <v>1</v>
      </c>
      <c r="I99">
        <f>+IF(ISBLANK(pit!I99),0,1)</f>
        <v>1</v>
      </c>
      <c r="J99">
        <f>+IF(ISBLANK(pit!J99),0,1)</f>
        <v>1</v>
      </c>
      <c r="K99">
        <f>+IF(ISBLANK(pit!K99),0,1)</f>
        <v>1</v>
      </c>
      <c r="L99">
        <v>0</v>
      </c>
      <c r="M99">
        <f>+IF(ISBLANK(pit!M99),0,1)</f>
        <v>1</v>
      </c>
      <c r="N99">
        <f>+IF(ISBLANK(pit!N99),0,1)</f>
        <v>1</v>
      </c>
      <c r="O99">
        <f>+IF(ISBLANK(pit!O99),0,1)</f>
        <v>1</v>
      </c>
      <c r="P99">
        <f>+IF(ISBLANK(pit!P99),0,1)</f>
        <v>1</v>
      </c>
      <c r="Q99">
        <f>+IF(ISBLANK(pit!Q99),0,1)</f>
        <v>1</v>
      </c>
      <c r="R99">
        <f>+IF(ISBLANK(pit!R99),0,1)</f>
        <v>1</v>
      </c>
      <c r="S99">
        <f>+IF(ISBLANK(pit!S99),0,1)</f>
        <v>1</v>
      </c>
      <c r="T99">
        <f>+IF(ISBLANK(pit!T99),0,1)</f>
        <v>1</v>
      </c>
      <c r="U99">
        <v>0</v>
      </c>
      <c r="V99">
        <f>+IF(ISBLANK(pit!V99),0,1)</f>
        <v>1</v>
      </c>
      <c r="W99">
        <f>+IF(ISBLANK(pit!W99),0,1)</f>
        <v>1</v>
      </c>
      <c r="X99">
        <f>+IF(ISBLANK(pit!X99),0,1)</f>
        <v>1</v>
      </c>
      <c r="Y99">
        <f>+IF(ISBLANK(pit!Y99),0,1)</f>
        <v>1</v>
      </c>
      <c r="Z99">
        <f>+IF(ISBLANK(pit!Z99),0,1)</f>
        <v>1</v>
      </c>
      <c r="AA99">
        <f>+IF(ISBLANK(pit!AA99),0,1)</f>
        <v>1</v>
      </c>
      <c r="AB99">
        <f>+IF(ISBLANK(pit!AB99),0,1)</f>
        <v>1</v>
      </c>
      <c r="AC99">
        <f>+IF(ISBLANK(pit!AC99),0,1)</f>
        <v>1</v>
      </c>
      <c r="AD99">
        <f>+IF(ISBLANK(pit!AD99),0,1)</f>
        <v>1</v>
      </c>
      <c r="AE99">
        <f>+IF(ISBLANK(pit!AE99),0,1)</f>
        <v>1</v>
      </c>
      <c r="AF99">
        <f>+IF(ISBLANK(pit!AF99),0,1)</f>
        <v>0</v>
      </c>
      <c r="AG99">
        <v>0</v>
      </c>
      <c r="AH99">
        <v>0</v>
      </c>
      <c r="AI99">
        <f>+IF(ISBLANK(pit!AI99),0,1)</f>
        <v>0</v>
      </c>
      <c r="AJ99" s="15">
        <f>+IF(ISBLANK(pit!AJ99),0,1)</f>
        <v>0</v>
      </c>
      <c r="AK99">
        <v>0</v>
      </c>
      <c r="AL99">
        <f>+IF(ISBLANK(pit!AL99),0,1)</f>
        <v>0</v>
      </c>
      <c r="AM99">
        <f>+IF(ISBLANK(pit!AM99),0,1)</f>
        <v>0</v>
      </c>
      <c r="AN99">
        <f>+IF(ISBLANK(pit!AN99),0,1)</f>
        <v>0</v>
      </c>
      <c r="AO99">
        <f>+IF(ISBLANK(pit!AO99),0,1)</f>
        <v>0</v>
      </c>
      <c r="AP99">
        <f>+IF(ISBLANK(pit!AP99),0,1)</f>
        <v>0</v>
      </c>
      <c r="AQ99">
        <f>+IF(ISBLANK(pit!AQ99),0,1)</f>
        <v>0</v>
      </c>
      <c r="AR99">
        <f>+IF(ISBLANK(pit!AR99),0,1)</f>
        <v>0</v>
      </c>
      <c r="AS99">
        <f>+IF(ISBLANK(pit!AS99),0,1)</f>
        <v>0</v>
      </c>
      <c r="AT99">
        <f>+IF(ISBLANK(pit!AT99),0,1)</f>
        <v>0</v>
      </c>
      <c r="AU99">
        <f>+IF(ISBLANK(pit!AU99),0,1)</f>
        <v>0</v>
      </c>
      <c r="AV99">
        <f>+IF(ISBLANK(pit!AV99),0,1)</f>
        <v>0</v>
      </c>
      <c r="AW99">
        <f>+IF(ISBLANK(pit!AW99),0,1)</f>
        <v>0</v>
      </c>
      <c r="AX99">
        <f>+IF(ISBLANK(pit!AX99),0,1)</f>
        <v>0</v>
      </c>
      <c r="AY99">
        <f>+IF(ISBLANK(pit!AY99),0,1)</f>
        <v>0</v>
      </c>
      <c r="AZ99">
        <f>+IF(ISBLANK(pit!AZ99),0,1)</f>
        <v>0</v>
      </c>
      <c r="BA99">
        <f>+IF(ISBLANK(pit!BA99),0,1)</f>
        <v>1</v>
      </c>
      <c r="BB99">
        <f>+IF(ISBLANK(pit!BB99),0,1)</f>
        <v>1</v>
      </c>
    </row>
    <row r="100" spans="1:54">
      <c r="A100" s="1" t="s">
        <v>157</v>
      </c>
      <c r="B100">
        <f>+IF(ISBLANK(pit!B100),0,1)</f>
        <v>1</v>
      </c>
      <c r="C100">
        <f>+IF(ISBLANK(pit!C100),0,1)</f>
        <v>1</v>
      </c>
      <c r="D100">
        <f>+IF(ISBLANK(pit!D100),0,1)</f>
        <v>1</v>
      </c>
      <c r="E100">
        <f>+IF(ISBLANK(pit!E100),0,1)</f>
        <v>1</v>
      </c>
      <c r="F100">
        <f>+IF(ISBLANK(pit!F100),0,1)</f>
        <v>1</v>
      </c>
      <c r="G100">
        <f>+IF(ISBLANK(pit!G100),0,1)</f>
        <v>1</v>
      </c>
      <c r="H100" s="15">
        <f>+IF(ISBLANK(pit!H100),0,1)</f>
        <v>1</v>
      </c>
      <c r="I100">
        <f>+IF(ISBLANK(pit!I100),0,1)</f>
        <v>1</v>
      </c>
      <c r="J100">
        <f>+IF(ISBLANK(pit!J100),0,1)</f>
        <v>1</v>
      </c>
      <c r="K100">
        <f>+IF(ISBLANK(pit!K100),0,1)</f>
        <v>1</v>
      </c>
      <c r="L100">
        <v>0</v>
      </c>
      <c r="M100">
        <f>+IF(ISBLANK(pit!M100),0,1)</f>
        <v>1</v>
      </c>
      <c r="N100">
        <f>+IF(ISBLANK(pit!N100),0,1)</f>
        <v>1</v>
      </c>
      <c r="O100">
        <f>+IF(ISBLANK(pit!O100),0,1)</f>
        <v>1</v>
      </c>
      <c r="P100">
        <f>+IF(ISBLANK(pit!P100),0,1)</f>
        <v>1</v>
      </c>
      <c r="Q100">
        <f>+IF(ISBLANK(pit!Q100),0,1)</f>
        <v>1</v>
      </c>
      <c r="R100">
        <f>+IF(ISBLANK(pit!R100),0,1)</f>
        <v>1</v>
      </c>
      <c r="S100">
        <f>+IF(ISBLANK(pit!S100),0,1)</f>
        <v>1</v>
      </c>
      <c r="T100">
        <f>+IF(ISBLANK(pit!T100),0,1)</f>
        <v>1</v>
      </c>
      <c r="U100">
        <v>0</v>
      </c>
      <c r="V100">
        <f>+IF(ISBLANK(pit!V100),0,1)</f>
        <v>1</v>
      </c>
      <c r="W100">
        <f>+IF(ISBLANK(pit!W100),0,1)</f>
        <v>1</v>
      </c>
      <c r="X100">
        <f>+IF(ISBLANK(pit!X100),0,1)</f>
        <v>1</v>
      </c>
      <c r="Y100">
        <f>+IF(ISBLANK(pit!Y100),0,1)</f>
        <v>1</v>
      </c>
      <c r="Z100">
        <f>+IF(ISBLANK(pit!Z100),0,1)</f>
        <v>1</v>
      </c>
      <c r="AA100">
        <f>+IF(ISBLANK(pit!AA100),0,1)</f>
        <v>1</v>
      </c>
      <c r="AB100">
        <f>+IF(ISBLANK(pit!AB100),0,1)</f>
        <v>1</v>
      </c>
      <c r="AC100">
        <f>+IF(ISBLANK(pit!AC100),0,1)</f>
        <v>1</v>
      </c>
      <c r="AD100">
        <f>+IF(ISBLANK(pit!AD100),0,1)</f>
        <v>1</v>
      </c>
      <c r="AE100">
        <f>+IF(ISBLANK(pit!AE100),0,1)</f>
        <v>1</v>
      </c>
      <c r="AF100">
        <f>+IF(ISBLANK(pit!AF100),0,1)</f>
        <v>0</v>
      </c>
      <c r="AG100">
        <v>0</v>
      </c>
      <c r="AH100">
        <v>0</v>
      </c>
      <c r="AI100">
        <f>+IF(ISBLANK(pit!AI100),0,1)</f>
        <v>0</v>
      </c>
      <c r="AJ100" s="15">
        <f>+IF(ISBLANK(pit!AJ100),0,1)</f>
        <v>0</v>
      </c>
      <c r="AK100">
        <v>0</v>
      </c>
      <c r="AL100">
        <f>+IF(ISBLANK(pit!AL100),0,1)</f>
        <v>0</v>
      </c>
      <c r="AM100">
        <f>+IF(ISBLANK(pit!AM100),0,1)</f>
        <v>0</v>
      </c>
      <c r="AN100">
        <f>+IF(ISBLANK(pit!AN100),0,1)</f>
        <v>0</v>
      </c>
      <c r="AO100">
        <f>+IF(ISBLANK(pit!AO100),0,1)</f>
        <v>0</v>
      </c>
      <c r="AP100">
        <f>+IF(ISBLANK(pit!AP100),0,1)</f>
        <v>0</v>
      </c>
      <c r="AQ100">
        <f>+IF(ISBLANK(pit!AQ100),0,1)</f>
        <v>0</v>
      </c>
      <c r="AR100">
        <f>+IF(ISBLANK(pit!AR100),0,1)</f>
        <v>0</v>
      </c>
      <c r="AS100">
        <f>+IF(ISBLANK(pit!AS100),0,1)</f>
        <v>0</v>
      </c>
      <c r="AT100">
        <f>+IF(ISBLANK(pit!AT100),0,1)</f>
        <v>0</v>
      </c>
      <c r="AU100">
        <f>+IF(ISBLANK(pit!AU100),0,1)</f>
        <v>0</v>
      </c>
      <c r="AV100">
        <f>+IF(ISBLANK(pit!AV100),0,1)</f>
        <v>0</v>
      </c>
      <c r="AW100">
        <f>+IF(ISBLANK(pit!AW100),0,1)</f>
        <v>0</v>
      </c>
      <c r="AX100">
        <f>+IF(ISBLANK(pit!AX100),0,1)</f>
        <v>0</v>
      </c>
      <c r="AY100">
        <f>+IF(ISBLANK(pit!AY100),0,1)</f>
        <v>0</v>
      </c>
      <c r="AZ100">
        <f>+IF(ISBLANK(pit!AZ100),0,1)</f>
        <v>0</v>
      </c>
      <c r="BA100">
        <f>+IF(ISBLANK(pit!BA100),0,1)</f>
        <v>1</v>
      </c>
      <c r="BB100">
        <f>+IF(ISBLANK(pit!BB100),0,1)</f>
        <v>1</v>
      </c>
    </row>
    <row r="101" spans="1:54">
      <c r="A101" s="1" t="s">
        <v>158</v>
      </c>
      <c r="B101">
        <f>+IF(ISBLANK(pit!B101),0,1)</f>
        <v>1</v>
      </c>
      <c r="C101">
        <f>+IF(ISBLANK(pit!C101),0,1)</f>
        <v>1</v>
      </c>
      <c r="D101">
        <f>+IF(ISBLANK(pit!D101),0,1)</f>
        <v>1</v>
      </c>
      <c r="E101">
        <f>+IF(ISBLANK(pit!E101),0,1)</f>
        <v>1</v>
      </c>
      <c r="F101">
        <f>+IF(ISBLANK(pit!F101),0,1)</f>
        <v>1</v>
      </c>
      <c r="G101">
        <f>+IF(ISBLANK(pit!G101),0,1)</f>
        <v>1</v>
      </c>
      <c r="H101" s="15">
        <f>+IF(ISBLANK(pit!H101),0,1)</f>
        <v>1</v>
      </c>
      <c r="I101">
        <f>+IF(ISBLANK(pit!I101),0,1)</f>
        <v>1</v>
      </c>
      <c r="J101">
        <f>+IF(ISBLANK(pit!J101),0,1)</f>
        <v>1</v>
      </c>
      <c r="K101">
        <f>+IF(ISBLANK(pit!K101),0,1)</f>
        <v>1</v>
      </c>
      <c r="L101">
        <v>0</v>
      </c>
      <c r="M101">
        <f>+IF(ISBLANK(pit!M101),0,1)</f>
        <v>1</v>
      </c>
      <c r="N101">
        <f>+IF(ISBLANK(pit!N101),0,1)</f>
        <v>1</v>
      </c>
      <c r="O101">
        <f>+IF(ISBLANK(pit!O101),0,1)</f>
        <v>1</v>
      </c>
      <c r="P101">
        <f>+IF(ISBLANK(pit!P101),0,1)</f>
        <v>1</v>
      </c>
      <c r="Q101">
        <f>+IF(ISBLANK(pit!Q101),0,1)</f>
        <v>1</v>
      </c>
      <c r="R101">
        <f>+IF(ISBLANK(pit!R101),0,1)</f>
        <v>1</v>
      </c>
      <c r="S101">
        <f>+IF(ISBLANK(pit!S101),0,1)</f>
        <v>1</v>
      </c>
      <c r="T101">
        <f>+IF(ISBLANK(pit!T101),0,1)</f>
        <v>1</v>
      </c>
      <c r="U101">
        <v>0</v>
      </c>
      <c r="V101">
        <f>+IF(ISBLANK(pit!V101),0,1)</f>
        <v>1</v>
      </c>
      <c r="W101">
        <f>+IF(ISBLANK(pit!W101),0,1)</f>
        <v>1</v>
      </c>
      <c r="X101">
        <f>+IF(ISBLANK(pit!X101),0,1)</f>
        <v>1</v>
      </c>
      <c r="Y101">
        <f>+IF(ISBLANK(pit!Y101),0,1)</f>
        <v>1</v>
      </c>
      <c r="Z101">
        <f>+IF(ISBLANK(pit!Z101),0,1)</f>
        <v>1</v>
      </c>
      <c r="AA101">
        <f>+IF(ISBLANK(pit!AA101),0,1)</f>
        <v>1</v>
      </c>
      <c r="AB101">
        <f>+IF(ISBLANK(pit!AB101),0,1)</f>
        <v>1</v>
      </c>
      <c r="AC101">
        <f>+IF(ISBLANK(pit!AC101),0,1)</f>
        <v>1</v>
      </c>
      <c r="AD101">
        <f>+IF(ISBLANK(pit!AD101),0,1)</f>
        <v>1</v>
      </c>
      <c r="AE101">
        <f>+IF(ISBLANK(pit!AE101),0,1)</f>
        <v>1</v>
      </c>
      <c r="AF101">
        <f>+IF(ISBLANK(pit!AF101),0,1)</f>
        <v>0</v>
      </c>
      <c r="AG101">
        <v>0</v>
      </c>
      <c r="AH101">
        <v>0</v>
      </c>
      <c r="AI101">
        <f>+IF(ISBLANK(pit!AI101),0,1)</f>
        <v>0</v>
      </c>
      <c r="AJ101" s="15">
        <f>+IF(ISBLANK(pit!AJ101),0,1)</f>
        <v>0</v>
      </c>
      <c r="AK101">
        <v>0</v>
      </c>
      <c r="AL101">
        <f>+IF(ISBLANK(pit!AL101),0,1)</f>
        <v>0</v>
      </c>
      <c r="AM101">
        <f>+IF(ISBLANK(pit!AM101),0,1)</f>
        <v>0</v>
      </c>
      <c r="AN101">
        <f>+IF(ISBLANK(pit!AN101),0,1)</f>
        <v>0</v>
      </c>
      <c r="AO101">
        <f>+IF(ISBLANK(pit!AO101),0,1)</f>
        <v>0</v>
      </c>
      <c r="AP101">
        <f>+IF(ISBLANK(pit!AP101),0,1)</f>
        <v>0</v>
      </c>
      <c r="AQ101">
        <f>+IF(ISBLANK(pit!AQ101),0,1)</f>
        <v>0</v>
      </c>
      <c r="AR101">
        <f>+IF(ISBLANK(pit!AR101),0,1)</f>
        <v>0</v>
      </c>
      <c r="AS101">
        <f>+IF(ISBLANK(pit!AS101),0,1)</f>
        <v>0</v>
      </c>
      <c r="AT101">
        <f>+IF(ISBLANK(pit!AT101),0,1)</f>
        <v>0</v>
      </c>
      <c r="AU101">
        <f>+IF(ISBLANK(pit!AU101),0,1)</f>
        <v>0</v>
      </c>
      <c r="AV101">
        <f>+IF(ISBLANK(pit!AV101),0,1)</f>
        <v>0</v>
      </c>
      <c r="AW101">
        <f>+IF(ISBLANK(pit!AW101),0,1)</f>
        <v>0</v>
      </c>
      <c r="AX101">
        <f>+IF(ISBLANK(pit!AX101),0,1)</f>
        <v>0</v>
      </c>
      <c r="AY101">
        <f>+IF(ISBLANK(pit!AY101),0,1)</f>
        <v>0</v>
      </c>
      <c r="AZ101">
        <f>+IF(ISBLANK(pit!AZ101),0,1)</f>
        <v>0</v>
      </c>
      <c r="BA101">
        <f>+IF(ISBLANK(pit!BA101),0,1)</f>
        <v>1</v>
      </c>
      <c r="BB101">
        <f>+IF(ISBLANK(pit!BB101),0,1)</f>
        <v>1</v>
      </c>
    </row>
    <row r="102" spans="1:54">
      <c r="A102" s="1" t="s">
        <v>159</v>
      </c>
      <c r="B102">
        <f>+IF(ISBLANK(pit!B102),0,1)</f>
        <v>1</v>
      </c>
      <c r="C102">
        <f>+IF(ISBLANK(pit!C102),0,1)</f>
        <v>1</v>
      </c>
      <c r="D102">
        <f>+IF(ISBLANK(pit!D102),0,1)</f>
        <v>1</v>
      </c>
      <c r="E102">
        <f>+IF(ISBLANK(pit!E102),0,1)</f>
        <v>1</v>
      </c>
      <c r="F102">
        <f>+IF(ISBLANK(pit!F102),0,1)</f>
        <v>1</v>
      </c>
      <c r="G102">
        <f>+IF(ISBLANK(pit!G102),0,1)</f>
        <v>1</v>
      </c>
      <c r="H102" s="15">
        <f>+IF(ISBLANK(pit!H102),0,1)</f>
        <v>1</v>
      </c>
      <c r="I102">
        <f>+IF(ISBLANK(pit!I102),0,1)</f>
        <v>1</v>
      </c>
      <c r="J102">
        <f>+IF(ISBLANK(pit!J102),0,1)</f>
        <v>1</v>
      </c>
      <c r="K102">
        <f>+IF(ISBLANK(pit!K102),0,1)</f>
        <v>1</v>
      </c>
      <c r="L102">
        <v>0</v>
      </c>
      <c r="M102">
        <f>+IF(ISBLANK(pit!M102),0,1)</f>
        <v>1</v>
      </c>
      <c r="N102">
        <f>+IF(ISBLANK(pit!N102),0,1)</f>
        <v>1</v>
      </c>
      <c r="O102">
        <f>+IF(ISBLANK(pit!O102),0,1)</f>
        <v>1</v>
      </c>
      <c r="P102">
        <f>+IF(ISBLANK(pit!P102),0,1)</f>
        <v>1</v>
      </c>
      <c r="Q102">
        <f>+IF(ISBLANK(pit!Q102),0,1)</f>
        <v>1</v>
      </c>
      <c r="R102">
        <f>+IF(ISBLANK(pit!R102),0,1)</f>
        <v>1</v>
      </c>
      <c r="S102">
        <f>+IF(ISBLANK(pit!S102),0,1)</f>
        <v>1</v>
      </c>
      <c r="T102">
        <f>+IF(ISBLANK(pit!T102),0,1)</f>
        <v>1</v>
      </c>
      <c r="U102">
        <v>0</v>
      </c>
      <c r="V102">
        <f>+IF(ISBLANK(pit!V102),0,1)</f>
        <v>1</v>
      </c>
      <c r="W102">
        <f>+IF(ISBLANK(pit!W102),0,1)</f>
        <v>1</v>
      </c>
      <c r="X102">
        <f>+IF(ISBLANK(pit!X102),0,1)</f>
        <v>1</v>
      </c>
      <c r="Y102">
        <f>+IF(ISBLANK(pit!Y102),0,1)</f>
        <v>1</v>
      </c>
      <c r="Z102">
        <f>+IF(ISBLANK(pit!Z102),0,1)</f>
        <v>1</v>
      </c>
      <c r="AA102">
        <f>+IF(ISBLANK(pit!AA102),0,1)</f>
        <v>1</v>
      </c>
      <c r="AB102">
        <f>+IF(ISBLANK(pit!AB102),0,1)</f>
        <v>1</v>
      </c>
      <c r="AC102">
        <f>+IF(ISBLANK(pit!AC102),0,1)</f>
        <v>1</v>
      </c>
      <c r="AD102">
        <f>+IF(ISBLANK(pit!AD102),0,1)</f>
        <v>1</v>
      </c>
      <c r="AE102">
        <f>+IF(ISBLANK(pit!AE102),0,1)</f>
        <v>1</v>
      </c>
      <c r="AF102">
        <f>+IF(ISBLANK(pit!AF102),0,1)</f>
        <v>0</v>
      </c>
      <c r="AG102">
        <v>0</v>
      </c>
      <c r="AH102">
        <v>0</v>
      </c>
      <c r="AI102">
        <f>+IF(ISBLANK(pit!AI102),0,1)</f>
        <v>0</v>
      </c>
      <c r="AJ102" s="15">
        <f>+IF(ISBLANK(pit!AJ102),0,1)</f>
        <v>0</v>
      </c>
      <c r="AK102">
        <v>0</v>
      </c>
      <c r="AL102">
        <f>+IF(ISBLANK(pit!AL102),0,1)</f>
        <v>0</v>
      </c>
      <c r="AM102">
        <f>+IF(ISBLANK(pit!AM102),0,1)</f>
        <v>0</v>
      </c>
      <c r="AN102">
        <f>+IF(ISBLANK(pit!AN102),0,1)</f>
        <v>0</v>
      </c>
      <c r="AO102">
        <f>+IF(ISBLANK(pit!AO102),0,1)</f>
        <v>0</v>
      </c>
      <c r="AP102">
        <f>+IF(ISBLANK(pit!AP102),0,1)</f>
        <v>0</v>
      </c>
      <c r="AQ102">
        <f>+IF(ISBLANK(pit!AQ102),0,1)</f>
        <v>0</v>
      </c>
      <c r="AR102">
        <f>+IF(ISBLANK(pit!AR102),0,1)</f>
        <v>0</v>
      </c>
      <c r="AS102">
        <f>+IF(ISBLANK(pit!AS102),0,1)</f>
        <v>0</v>
      </c>
      <c r="AT102">
        <f>+IF(ISBLANK(pit!AT102),0,1)</f>
        <v>0</v>
      </c>
      <c r="AU102">
        <f>+IF(ISBLANK(pit!AU102),0,1)</f>
        <v>0</v>
      </c>
      <c r="AV102">
        <f>+IF(ISBLANK(pit!AV102),0,1)</f>
        <v>0</v>
      </c>
      <c r="AW102">
        <f>+IF(ISBLANK(pit!AW102),0,1)</f>
        <v>0</v>
      </c>
      <c r="AX102">
        <f>+IF(ISBLANK(pit!AX102),0,1)</f>
        <v>0</v>
      </c>
      <c r="AY102">
        <f>+IF(ISBLANK(pit!AY102),0,1)</f>
        <v>0</v>
      </c>
      <c r="AZ102">
        <f>+IF(ISBLANK(pit!AZ102),0,1)</f>
        <v>0</v>
      </c>
      <c r="BA102">
        <f>+IF(ISBLANK(pit!BA102),0,1)</f>
        <v>1</v>
      </c>
      <c r="BB102">
        <f>+IF(ISBLANK(pit!BB102),0,1)</f>
        <v>1</v>
      </c>
    </row>
    <row r="103" spans="1:54">
      <c r="A103" s="1" t="s">
        <v>160</v>
      </c>
      <c r="B103">
        <f>+IF(ISBLANK(pit!B103),0,1)</f>
        <v>1</v>
      </c>
      <c r="C103">
        <f>+IF(ISBLANK(pit!C103),0,1)</f>
        <v>1</v>
      </c>
      <c r="D103">
        <f>+IF(ISBLANK(pit!D103),0,1)</f>
        <v>1</v>
      </c>
      <c r="E103">
        <f>+IF(ISBLANK(pit!E103),0,1)</f>
        <v>1</v>
      </c>
      <c r="F103">
        <f>+IF(ISBLANK(pit!F103),0,1)</f>
        <v>1</v>
      </c>
      <c r="G103">
        <f>+IF(ISBLANK(pit!G103),0,1)</f>
        <v>1</v>
      </c>
      <c r="H103" s="15">
        <f>+IF(ISBLANK(pit!H103),0,1)</f>
        <v>1</v>
      </c>
      <c r="I103">
        <f>+IF(ISBLANK(pit!I103),0,1)</f>
        <v>1</v>
      </c>
      <c r="J103">
        <f>+IF(ISBLANK(pit!J103),0,1)</f>
        <v>1</v>
      </c>
      <c r="K103">
        <f>+IF(ISBLANK(pit!K103),0,1)</f>
        <v>1</v>
      </c>
      <c r="L103">
        <v>0</v>
      </c>
      <c r="M103">
        <f>+IF(ISBLANK(pit!M103),0,1)</f>
        <v>1</v>
      </c>
      <c r="N103">
        <f>+IF(ISBLANK(pit!N103),0,1)</f>
        <v>1</v>
      </c>
      <c r="O103">
        <f>+IF(ISBLANK(pit!O103),0,1)</f>
        <v>1</v>
      </c>
      <c r="P103">
        <f>+IF(ISBLANK(pit!P103),0,1)</f>
        <v>1</v>
      </c>
      <c r="Q103">
        <f>+IF(ISBLANK(pit!Q103),0,1)</f>
        <v>1</v>
      </c>
      <c r="R103">
        <f>+IF(ISBLANK(pit!R103),0,1)</f>
        <v>1</v>
      </c>
      <c r="S103">
        <f>+IF(ISBLANK(pit!S103),0,1)</f>
        <v>1</v>
      </c>
      <c r="T103">
        <f>+IF(ISBLANK(pit!T103),0,1)</f>
        <v>1</v>
      </c>
      <c r="U103">
        <v>0</v>
      </c>
      <c r="V103">
        <f>+IF(ISBLANK(pit!V103),0,1)</f>
        <v>1</v>
      </c>
      <c r="W103">
        <f>+IF(ISBLANK(pit!W103),0,1)</f>
        <v>1</v>
      </c>
      <c r="X103">
        <f>+IF(ISBLANK(pit!X103),0,1)</f>
        <v>1</v>
      </c>
      <c r="Y103">
        <f>+IF(ISBLANK(pit!Y103),0,1)</f>
        <v>1</v>
      </c>
      <c r="Z103">
        <f>+IF(ISBLANK(pit!Z103),0,1)</f>
        <v>1</v>
      </c>
      <c r="AA103">
        <f>+IF(ISBLANK(pit!AA103),0,1)</f>
        <v>1</v>
      </c>
      <c r="AB103">
        <f>+IF(ISBLANK(pit!AB103),0,1)</f>
        <v>1</v>
      </c>
      <c r="AC103">
        <f>+IF(ISBLANK(pit!AC103),0,1)</f>
        <v>1</v>
      </c>
      <c r="AD103">
        <f>+IF(ISBLANK(pit!AD103),0,1)</f>
        <v>1</v>
      </c>
      <c r="AE103">
        <f>+IF(ISBLANK(pit!AE103),0,1)</f>
        <v>1</v>
      </c>
      <c r="AF103">
        <f>+IF(ISBLANK(pit!AF103),0,1)</f>
        <v>0</v>
      </c>
      <c r="AG103">
        <v>0</v>
      </c>
      <c r="AH103">
        <v>0</v>
      </c>
      <c r="AI103">
        <f>+IF(ISBLANK(pit!AI103),0,1)</f>
        <v>0</v>
      </c>
      <c r="AJ103" s="15">
        <f>+IF(ISBLANK(pit!AJ103),0,1)</f>
        <v>0</v>
      </c>
      <c r="AK103">
        <v>0</v>
      </c>
      <c r="AL103">
        <f>+IF(ISBLANK(pit!AL103),0,1)</f>
        <v>0</v>
      </c>
      <c r="AM103">
        <f>+IF(ISBLANK(pit!AM103),0,1)</f>
        <v>0</v>
      </c>
      <c r="AN103">
        <f>+IF(ISBLANK(pit!AN103),0,1)</f>
        <v>0</v>
      </c>
      <c r="AO103">
        <f>+IF(ISBLANK(pit!AO103),0,1)</f>
        <v>0</v>
      </c>
      <c r="AP103">
        <f>+IF(ISBLANK(pit!AP103),0,1)</f>
        <v>0</v>
      </c>
      <c r="AQ103">
        <f>+IF(ISBLANK(pit!AQ103),0,1)</f>
        <v>0</v>
      </c>
      <c r="AR103">
        <f>+IF(ISBLANK(pit!AR103),0,1)</f>
        <v>0</v>
      </c>
      <c r="AS103">
        <f>+IF(ISBLANK(pit!AS103),0,1)</f>
        <v>0</v>
      </c>
      <c r="AT103">
        <f>+IF(ISBLANK(pit!AT103),0,1)</f>
        <v>0</v>
      </c>
      <c r="AU103">
        <f>+IF(ISBLANK(pit!AU103),0,1)</f>
        <v>0</v>
      </c>
      <c r="AV103">
        <f>+IF(ISBLANK(pit!AV103),0,1)</f>
        <v>0</v>
      </c>
      <c r="AW103">
        <f>+IF(ISBLANK(pit!AW103),0,1)</f>
        <v>0</v>
      </c>
      <c r="AX103">
        <f>+IF(ISBLANK(pit!AX103),0,1)</f>
        <v>0</v>
      </c>
      <c r="AY103">
        <f>+IF(ISBLANK(pit!AY103),0,1)</f>
        <v>0</v>
      </c>
      <c r="AZ103">
        <f>+IF(ISBLANK(pit!AZ103),0,1)</f>
        <v>0</v>
      </c>
      <c r="BA103">
        <f>+IF(ISBLANK(pit!BA103),0,1)</f>
        <v>1</v>
      </c>
      <c r="BB103">
        <f>+IF(ISBLANK(pit!BB103),0,1)</f>
        <v>1</v>
      </c>
    </row>
    <row r="104" spans="1:54">
      <c r="A104" s="1" t="s">
        <v>161</v>
      </c>
      <c r="B104">
        <f>+IF(ISBLANK(pit!B104),0,1)</f>
        <v>1</v>
      </c>
      <c r="C104">
        <f>+IF(ISBLANK(pit!C104),0,1)</f>
        <v>1</v>
      </c>
      <c r="D104">
        <f>+IF(ISBLANK(pit!D104),0,1)</f>
        <v>1</v>
      </c>
      <c r="E104">
        <f>+IF(ISBLANK(pit!E104),0,1)</f>
        <v>1</v>
      </c>
      <c r="F104">
        <f>+IF(ISBLANK(pit!F104),0,1)</f>
        <v>1</v>
      </c>
      <c r="G104">
        <f>+IF(ISBLANK(pit!G104),0,1)</f>
        <v>1</v>
      </c>
      <c r="H104" s="15">
        <f>+IF(ISBLANK(pit!H104),0,1)</f>
        <v>1</v>
      </c>
      <c r="I104">
        <f>+IF(ISBLANK(pit!I104),0,1)</f>
        <v>1</v>
      </c>
      <c r="J104">
        <f>+IF(ISBLANK(pit!J104),0,1)</f>
        <v>1</v>
      </c>
      <c r="K104">
        <f>+IF(ISBLANK(pit!K104),0,1)</f>
        <v>1</v>
      </c>
      <c r="L104">
        <v>0</v>
      </c>
      <c r="M104">
        <f>+IF(ISBLANK(pit!M104),0,1)</f>
        <v>1</v>
      </c>
      <c r="N104">
        <f>+IF(ISBLANK(pit!N104),0,1)</f>
        <v>1</v>
      </c>
      <c r="O104">
        <f>+IF(ISBLANK(pit!O104),0,1)</f>
        <v>1</v>
      </c>
      <c r="P104">
        <f>+IF(ISBLANK(pit!P104),0,1)</f>
        <v>1</v>
      </c>
      <c r="Q104">
        <f>+IF(ISBLANK(pit!Q104),0,1)</f>
        <v>1</v>
      </c>
      <c r="R104">
        <f>+IF(ISBLANK(pit!R104),0,1)</f>
        <v>1</v>
      </c>
      <c r="S104">
        <f>+IF(ISBLANK(pit!S104),0,1)</f>
        <v>1</v>
      </c>
      <c r="T104">
        <f>+IF(ISBLANK(pit!T104),0,1)</f>
        <v>1</v>
      </c>
      <c r="U104">
        <v>0</v>
      </c>
      <c r="V104">
        <f>+IF(ISBLANK(pit!V104),0,1)</f>
        <v>1</v>
      </c>
      <c r="W104">
        <f>+IF(ISBLANK(pit!W104),0,1)</f>
        <v>1</v>
      </c>
      <c r="X104">
        <f>+IF(ISBLANK(pit!X104),0,1)</f>
        <v>1</v>
      </c>
      <c r="Y104">
        <f>+IF(ISBLANK(pit!Y104),0,1)</f>
        <v>1</v>
      </c>
      <c r="Z104">
        <f>+IF(ISBLANK(pit!Z104),0,1)</f>
        <v>1</v>
      </c>
      <c r="AA104">
        <f>+IF(ISBLANK(pit!AA104),0,1)</f>
        <v>1</v>
      </c>
      <c r="AB104">
        <f>+IF(ISBLANK(pit!AB104),0,1)</f>
        <v>1</v>
      </c>
      <c r="AC104">
        <f>+IF(ISBLANK(pit!AC104),0,1)</f>
        <v>1</v>
      </c>
      <c r="AD104">
        <f>+IF(ISBLANK(pit!AD104),0,1)</f>
        <v>1</v>
      </c>
      <c r="AE104">
        <f>+IF(ISBLANK(pit!AE104),0,1)</f>
        <v>1</v>
      </c>
      <c r="AF104">
        <f>+IF(ISBLANK(pit!AF104),0,1)</f>
        <v>0</v>
      </c>
      <c r="AG104">
        <v>0</v>
      </c>
      <c r="AH104">
        <v>0</v>
      </c>
      <c r="AI104">
        <f>+IF(ISBLANK(pit!AI104),0,1)</f>
        <v>0</v>
      </c>
      <c r="AJ104" s="15">
        <f>+IF(ISBLANK(pit!AJ104),0,1)</f>
        <v>0</v>
      </c>
      <c r="AK104">
        <v>0</v>
      </c>
      <c r="AL104">
        <f>+IF(ISBLANK(pit!AL104),0,1)</f>
        <v>0</v>
      </c>
      <c r="AM104">
        <f>+IF(ISBLANK(pit!AM104),0,1)</f>
        <v>0</v>
      </c>
      <c r="AN104">
        <f>+IF(ISBLANK(pit!AN104),0,1)</f>
        <v>0</v>
      </c>
      <c r="AO104">
        <f>+IF(ISBLANK(pit!AO104),0,1)</f>
        <v>0</v>
      </c>
      <c r="AP104">
        <f>+IF(ISBLANK(pit!AP104),0,1)</f>
        <v>0</v>
      </c>
      <c r="AQ104">
        <f>+IF(ISBLANK(pit!AQ104),0,1)</f>
        <v>0</v>
      </c>
      <c r="AR104">
        <f>+IF(ISBLANK(pit!AR104),0,1)</f>
        <v>0</v>
      </c>
      <c r="AS104">
        <f>+IF(ISBLANK(pit!AS104),0,1)</f>
        <v>0</v>
      </c>
      <c r="AT104">
        <f>+IF(ISBLANK(pit!AT104),0,1)</f>
        <v>0</v>
      </c>
      <c r="AU104">
        <f>+IF(ISBLANK(pit!AU104),0,1)</f>
        <v>0</v>
      </c>
      <c r="AV104">
        <f>+IF(ISBLANK(pit!AV104),0,1)</f>
        <v>0</v>
      </c>
      <c r="AW104">
        <f>+IF(ISBLANK(pit!AW104),0,1)</f>
        <v>0</v>
      </c>
      <c r="AX104">
        <f>+IF(ISBLANK(pit!AX104),0,1)</f>
        <v>0</v>
      </c>
      <c r="AY104">
        <f>+IF(ISBLANK(pit!AY104),0,1)</f>
        <v>0</v>
      </c>
      <c r="AZ104">
        <f>+IF(ISBLANK(pit!AZ104),0,1)</f>
        <v>0</v>
      </c>
      <c r="BA104">
        <f>+IF(ISBLANK(pit!BA104),0,1)</f>
        <v>1</v>
      </c>
      <c r="BB104">
        <f>+IF(ISBLANK(pit!BB104),0,1)</f>
        <v>1</v>
      </c>
    </row>
    <row r="105" spans="1:54">
      <c r="A105" s="1" t="s">
        <v>162</v>
      </c>
      <c r="B105">
        <f>+IF(ISBLANK(pit!B105),0,1)</f>
        <v>1</v>
      </c>
      <c r="C105">
        <f>+IF(ISBLANK(pit!C105),0,1)</f>
        <v>1</v>
      </c>
      <c r="D105">
        <f>+IF(ISBLANK(pit!D105),0,1)</f>
        <v>1</v>
      </c>
      <c r="E105">
        <f>+IF(ISBLANK(pit!E105),0,1)</f>
        <v>1</v>
      </c>
      <c r="F105">
        <f>+IF(ISBLANK(pit!F105),0,1)</f>
        <v>1</v>
      </c>
      <c r="G105">
        <f>+IF(ISBLANK(pit!G105),0,1)</f>
        <v>1</v>
      </c>
      <c r="H105" s="15">
        <f>+IF(ISBLANK(pit!H105),0,1)</f>
        <v>1</v>
      </c>
      <c r="I105">
        <f>+IF(ISBLANK(pit!I105),0,1)</f>
        <v>1</v>
      </c>
      <c r="J105">
        <f>+IF(ISBLANK(pit!J105),0,1)</f>
        <v>1</v>
      </c>
      <c r="K105">
        <f>+IF(ISBLANK(pit!K105),0,1)</f>
        <v>1</v>
      </c>
      <c r="L105">
        <v>0</v>
      </c>
      <c r="M105">
        <f>+IF(ISBLANK(pit!M105),0,1)</f>
        <v>1</v>
      </c>
      <c r="N105">
        <f>+IF(ISBLANK(pit!N105),0,1)</f>
        <v>1</v>
      </c>
      <c r="O105">
        <f>+IF(ISBLANK(pit!O105),0,1)</f>
        <v>1</v>
      </c>
      <c r="P105">
        <f>+IF(ISBLANK(pit!P105),0,1)</f>
        <v>1</v>
      </c>
      <c r="Q105">
        <f>+IF(ISBLANK(pit!Q105),0,1)</f>
        <v>1</v>
      </c>
      <c r="R105">
        <f>+IF(ISBLANK(pit!R105),0,1)</f>
        <v>1</v>
      </c>
      <c r="S105">
        <f>+IF(ISBLANK(pit!S105),0,1)</f>
        <v>1</v>
      </c>
      <c r="T105">
        <f>+IF(ISBLANK(pit!T105),0,1)</f>
        <v>1</v>
      </c>
      <c r="U105">
        <v>0</v>
      </c>
      <c r="V105">
        <f>+IF(ISBLANK(pit!V105),0,1)</f>
        <v>1</v>
      </c>
      <c r="W105">
        <f>+IF(ISBLANK(pit!W105),0,1)</f>
        <v>1</v>
      </c>
      <c r="X105">
        <f>+IF(ISBLANK(pit!X105),0,1)</f>
        <v>1</v>
      </c>
      <c r="Y105">
        <f>+IF(ISBLANK(pit!Y105),0,1)</f>
        <v>1</v>
      </c>
      <c r="Z105">
        <f>+IF(ISBLANK(pit!Z105),0,1)</f>
        <v>1</v>
      </c>
      <c r="AA105">
        <f>+IF(ISBLANK(pit!AA105),0,1)</f>
        <v>1</v>
      </c>
      <c r="AB105">
        <f>+IF(ISBLANK(pit!AB105),0,1)</f>
        <v>1</v>
      </c>
      <c r="AC105">
        <f>+IF(ISBLANK(pit!AC105),0,1)</f>
        <v>1</v>
      </c>
      <c r="AD105">
        <f>+IF(ISBLANK(pit!AD105),0,1)</f>
        <v>1</v>
      </c>
      <c r="AE105">
        <f>+IF(ISBLANK(pit!AE105),0,1)</f>
        <v>1</v>
      </c>
      <c r="AF105">
        <f>+IF(ISBLANK(pit!AF105),0,1)</f>
        <v>0</v>
      </c>
      <c r="AG105">
        <v>0</v>
      </c>
      <c r="AH105">
        <v>0</v>
      </c>
      <c r="AI105">
        <f>+IF(ISBLANK(pit!AI105),0,1)</f>
        <v>0</v>
      </c>
      <c r="AJ105" s="15">
        <f>+IF(ISBLANK(pit!AJ105),0,1)</f>
        <v>0</v>
      </c>
      <c r="AK105">
        <v>0</v>
      </c>
      <c r="AL105">
        <f>+IF(ISBLANK(pit!AL105),0,1)</f>
        <v>0</v>
      </c>
      <c r="AM105">
        <f>+IF(ISBLANK(pit!AM105),0,1)</f>
        <v>0</v>
      </c>
      <c r="AN105">
        <f>+IF(ISBLANK(pit!AN105),0,1)</f>
        <v>0</v>
      </c>
      <c r="AO105">
        <f>+IF(ISBLANK(pit!AO105),0,1)</f>
        <v>0</v>
      </c>
      <c r="AP105">
        <f>+IF(ISBLANK(pit!AP105),0,1)</f>
        <v>0</v>
      </c>
      <c r="AQ105">
        <f>+IF(ISBLANK(pit!AQ105),0,1)</f>
        <v>0</v>
      </c>
      <c r="AR105">
        <f>+IF(ISBLANK(pit!AR105),0,1)</f>
        <v>0</v>
      </c>
      <c r="AS105">
        <f>+IF(ISBLANK(pit!AS105),0,1)</f>
        <v>0</v>
      </c>
      <c r="AT105">
        <f>+IF(ISBLANK(pit!AT105),0,1)</f>
        <v>0</v>
      </c>
      <c r="AU105">
        <f>+IF(ISBLANK(pit!AU105),0,1)</f>
        <v>0</v>
      </c>
      <c r="AV105">
        <f>+IF(ISBLANK(pit!AV105),0,1)</f>
        <v>0</v>
      </c>
      <c r="AW105">
        <f>+IF(ISBLANK(pit!AW105),0,1)</f>
        <v>0</v>
      </c>
      <c r="AX105">
        <f>+IF(ISBLANK(pit!AX105),0,1)</f>
        <v>0</v>
      </c>
      <c r="AY105">
        <f>+IF(ISBLANK(pit!AY105),0,1)</f>
        <v>0</v>
      </c>
      <c r="AZ105">
        <f>+IF(ISBLANK(pit!AZ105),0,1)</f>
        <v>0</v>
      </c>
      <c r="BA105">
        <f>+IF(ISBLANK(pit!BA105),0,1)</f>
        <v>1</v>
      </c>
      <c r="BB105">
        <f>+IF(ISBLANK(pit!BB105),0,1)</f>
        <v>1</v>
      </c>
    </row>
    <row r="106" spans="1:54">
      <c r="A106" s="1" t="s">
        <v>163</v>
      </c>
      <c r="B106">
        <f>+IF(ISBLANK(pit!B106),0,1)</f>
        <v>1</v>
      </c>
      <c r="C106">
        <f>+IF(ISBLANK(pit!C106),0,1)</f>
        <v>1</v>
      </c>
      <c r="D106">
        <f>+IF(ISBLANK(pit!D106),0,1)</f>
        <v>1</v>
      </c>
      <c r="E106">
        <f>+IF(ISBLANK(pit!E106),0,1)</f>
        <v>1</v>
      </c>
      <c r="F106">
        <f>+IF(ISBLANK(pit!F106),0,1)</f>
        <v>1</v>
      </c>
      <c r="G106">
        <f>+IF(ISBLANK(pit!G106),0,1)</f>
        <v>1</v>
      </c>
      <c r="H106" s="15">
        <f>+IF(ISBLANK(pit!H106),0,1)</f>
        <v>1</v>
      </c>
      <c r="I106">
        <f>+IF(ISBLANK(pit!I106),0,1)</f>
        <v>1</v>
      </c>
      <c r="J106">
        <f>+IF(ISBLANK(pit!J106),0,1)</f>
        <v>1</v>
      </c>
      <c r="K106">
        <f>+IF(ISBLANK(pit!K106),0,1)</f>
        <v>1</v>
      </c>
      <c r="L106">
        <v>0</v>
      </c>
      <c r="M106">
        <f>+IF(ISBLANK(pit!M106),0,1)</f>
        <v>1</v>
      </c>
      <c r="N106">
        <f>+IF(ISBLANK(pit!N106),0,1)</f>
        <v>1</v>
      </c>
      <c r="O106">
        <f>+IF(ISBLANK(pit!O106),0,1)</f>
        <v>1</v>
      </c>
      <c r="P106">
        <f>+IF(ISBLANK(pit!P106),0,1)</f>
        <v>1</v>
      </c>
      <c r="Q106">
        <f>+IF(ISBLANK(pit!Q106),0,1)</f>
        <v>1</v>
      </c>
      <c r="R106">
        <f>+IF(ISBLANK(pit!R106),0,1)</f>
        <v>1</v>
      </c>
      <c r="S106">
        <f>+IF(ISBLANK(pit!S106),0,1)</f>
        <v>1</v>
      </c>
      <c r="T106">
        <f>+IF(ISBLANK(pit!T106),0,1)</f>
        <v>1</v>
      </c>
      <c r="U106">
        <v>0</v>
      </c>
      <c r="V106">
        <f>+IF(ISBLANK(pit!V106),0,1)</f>
        <v>1</v>
      </c>
      <c r="W106">
        <f>+IF(ISBLANK(pit!W106),0,1)</f>
        <v>1</v>
      </c>
      <c r="X106">
        <f>+IF(ISBLANK(pit!X106),0,1)</f>
        <v>1</v>
      </c>
      <c r="Y106">
        <f>+IF(ISBLANK(pit!Y106),0,1)</f>
        <v>1</v>
      </c>
      <c r="Z106">
        <f>+IF(ISBLANK(pit!Z106),0,1)</f>
        <v>1</v>
      </c>
      <c r="AA106">
        <f>+IF(ISBLANK(pit!AA106),0,1)</f>
        <v>1</v>
      </c>
      <c r="AB106">
        <f>+IF(ISBLANK(pit!AB106),0,1)</f>
        <v>1</v>
      </c>
      <c r="AC106">
        <f>+IF(ISBLANK(pit!AC106),0,1)</f>
        <v>1</v>
      </c>
      <c r="AD106">
        <f>+IF(ISBLANK(pit!AD106),0,1)</f>
        <v>1</v>
      </c>
      <c r="AE106">
        <f>+IF(ISBLANK(pit!AE106),0,1)</f>
        <v>1</v>
      </c>
      <c r="AF106">
        <f>+IF(ISBLANK(pit!AF106),0,1)</f>
        <v>0</v>
      </c>
      <c r="AG106">
        <v>0</v>
      </c>
      <c r="AH106">
        <v>0</v>
      </c>
      <c r="AI106">
        <f>+IF(ISBLANK(pit!AI106),0,1)</f>
        <v>0</v>
      </c>
      <c r="AJ106" s="15">
        <f>+IF(ISBLANK(pit!AJ106),0,1)</f>
        <v>0</v>
      </c>
      <c r="AK106">
        <v>0</v>
      </c>
      <c r="AL106">
        <f>+IF(ISBLANK(pit!AL106),0,1)</f>
        <v>0</v>
      </c>
      <c r="AM106">
        <f>+IF(ISBLANK(pit!AM106),0,1)</f>
        <v>0</v>
      </c>
      <c r="AN106">
        <f>+IF(ISBLANK(pit!AN106),0,1)</f>
        <v>0</v>
      </c>
      <c r="AO106">
        <f>+IF(ISBLANK(pit!AO106),0,1)</f>
        <v>0</v>
      </c>
      <c r="AP106">
        <f>+IF(ISBLANK(pit!AP106),0,1)</f>
        <v>0</v>
      </c>
      <c r="AQ106">
        <f>+IF(ISBLANK(pit!AQ106),0,1)</f>
        <v>0</v>
      </c>
      <c r="AR106">
        <f>+IF(ISBLANK(pit!AR106),0,1)</f>
        <v>0</v>
      </c>
      <c r="AS106">
        <f>+IF(ISBLANK(pit!AS106),0,1)</f>
        <v>0</v>
      </c>
      <c r="AT106">
        <f>+IF(ISBLANK(pit!AT106),0,1)</f>
        <v>0</v>
      </c>
      <c r="AU106">
        <f>+IF(ISBLANK(pit!AU106),0,1)</f>
        <v>0</v>
      </c>
      <c r="AV106">
        <f>+IF(ISBLANK(pit!AV106),0,1)</f>
        <v>0</v>
      </c>
      <c r="AW106">
        <f>+IF(ISBLANK(pit!AW106),0,1)</f>
        <v>0</v>
      </c>
      <c r="AX106">
        <f>+IF(ISBLANK(pit!AX106),0,1)</f>
        <v>0</v>
      </c>
      <c r="AY106">
        <f>+IF(ISBLANK(pit!AY106),0,1)</f>
        <v>0</v>
      </c>
      <c r="AZ106">
        <f>+IF(ISBLANK(pit!AZ106),0,1)</f>
        <v>0</v>
      </c>
      <c r="BA106">
        <f>+IF(ISBLANK(pit!BA106),0,1)</f>
        <v>1</v>
      </c>
      <c r="BB106">
        <f>+IF(ISBLANK(pit!BB106),0,1)</f>
        <v>1</v>
      </c>
    </row>
    <row r="107" spans="1:54">
      <c r="A107" s="1" t="s">
        <v>164</v>
      </c>
      <c r="B107">
        <f>+IF(ISBLANK(pit!B107),0,1)</f>
        <v>1</v>
      </c>
      <c r="C107">
        <f>+IF(ISBLANK(pit!C107),0,1)</f>
        <v>1</v>
      </c>
      <c r="D107">
        <f>+IF(ISBLANK(pit!D107),0,1)</f>
        <v>1</v>
      </c>
      <c r="E107">
        <f>+IF(ISBLANK(pit!E107),0,1)</f>
        <v>1</v>
      </c>
      <c r="F107">
        <f>+IF(ISBLANK(pit!F107),0,1)</f>
        <v>1</v>
      </c>
      <c r="G107">
        <f>+IF(ISBLANK(pit!G107),0,1)</f>
        <v>1</v>
      </c>
      <c r="H107" s="15">
        <f>+IF(ISBLANK(pit!H107),0,1)</f>
        <v>1</v>
      </c>
      <c r="I107">
        <f>+IF(ISBLANK(pit!I107),0,1)</f>
        <v>1</v>
      </c>
      <c r="J107">
        <f>+IF(ISBLANK(pit!J107),0,1)</f>
        <v>1</v>
      </c>
      <c r="K107">
        <f>+IF(ISBLANK(pit!K107),0,1)</f>
        <v>1</v>
      </c>
      <c r="L107">
        <v>0</v>
      </c>
      <c r="M107">
        <f>+IF(ISBLANK(pit!M107),0,1)</f>
        <v>1</v>
      </c>
      <c r="N107">
        <f>+IF(ISBLANK(pit!N107),0,1)</f>
        <v>1</v>
      </c>
      <c r="O107">
        <f>+IF(ISBLANK(pit!O107),0,1)</f>
        <v>1</v>
      </c>
      <c r="P107">
        <f>+IF(ISBLANK(pit!P107),0,1)</f>
        <v>1</v>
      </c>
      <c r="Q107">
        <f>+IF(ISBLANK(pit!Q107),0,1)</f>
        <v>1</v>
      </c>
      <c r="R107">
        <f>+IF(ISBLANK(pit!R107),0,1)</f>
        <v>1</v>
      </c>
      <c r="S107">
        <f>+IF(ISBLANK(pit!S107),0,1)</f>
        <v>1</v>
      </c>
      <c r="T107">
        <f>+IF(ISBLANK(pit!T107),0,1)</f>
        <v>1</v>
      </c>
      <c r="U107">
        <v>0</v>
      </c>
      <c r="V107">
        <f>+IF(ISBLANK(pit!V107),0,1)</f>
        <v>1</v>
      </c>
      <c r="W107">
        <f>+IF(ISBLANK(pit!W107),0,1)</f>
        <v>1</v>
      </c>
      <c r="X107">
        <f>+IF(ISBLANK(pit!X107),0,1)</f>
        <v>1</v>
      </c>
      <c r="Y107">
        <f>+IF(ISBLANK(pit!Y107),0,1)</f>
        <v>1</v>
      </c>
      <c r="Z107">
        <f>+IF(ISBLANK(pit!Z107),0,1)</f>
        <v>1</v>
      </c>
      <c r="AA107">
        <f>+IF(ISBLANK(pit!AA107),0,1)</f>
        <v>1</v>
      </c>
      <c r="AB107">
        <f>+IF(ISBLANK(pit!AB107),0,1)</f>
        <v>1</v>
      </c>
      <c r="AC107">
        <f>+IF(ISBLANK(pit!AC107),0,1)</f>
        <v>1</v>
      </c>
      <c r="AD107">
        <f>+IF(ISBLANK(pit!AD107),0,1)</f>
        <v>1</v>
      </c>
      <c r="AE107">
        <f>+IF(ISBLANK(pit!AE107),0,1)</f>
        <v>1</v>
      </c>
      <c r="AF107">
        <f>+IF(ISBLANK(pit!AF107),0,1)</f>
        <v>0</v>
      </c>
      <c r="AG107">
        <v>0</v>
      </c>
      <c r="AH107">
        <v>0</v>
      </c>
      <c r="AI107">
        <f>+IF(ISBLANK(pit!AI107),0,1)</f>
        <v>0</v>
      </c>
      <c r="AJ107" s="15">
        <f>+IF(ISBLANK(pit!AJ107),0,1)</f>
        <v>0</v>
      </c>
      <c r="AK107">
        <v>0</v>
      </c>
      <c r="AL107">
        <f>+IF(ISBLANK(pit!AL107),0,1)</f>
        <v>0</v>
      </c>
      <c r="AM107">
        <f>+IF(ISBLANK(pit!AM107),0,1)</f>
        <v>0</v>
      </c>
      <c r="AN107">
        <f>+IF(ISBLANK(pit!AN107),0,1)</f>
        <v>0</v>
      </c>
      <c r="AO107">
        <f>+IF(ISBLANK(pit!AO107),0,1)</f>
        <v>0</v>
      </c>
      <c r="AP107">
        <f>+IF(ISBLANK(pit!AP107),0,1)</f>
        <v>0</v>
      </c>
      <c r="AQ107">
        <f>+IF(ISBLANK(pit!AQ107),0,1)</f>
        <v>0</v>
      </c>
      <c r="AR107">
        <f>+IF(ISBLANK(pit!AR107),0,1)</f>
        <v>0</v>
      </c>
      <c r="AS107">
        <f>+IF(ISBLANK(pit!AS107),0,1)</f>
        <v>0</v>
      </c>
      <c r="AT107">
        <f>+IF(ISBLANK(pit!AT107),0,1)</f>
        <v>0</v>
      </c>
      <c r="AU107">
        <f>+IF(ISBLANK(pit!AU107),0,1)</f>
        <v>0</v>
      </c>
      <c r="AV107">
        <f>+IF(ISBLANK(pit!AV107),0,1)</f>
        <v>0</v>
      </c>
      <c r="AW107">
        <f>+IF(ISBLANK(pit!AW107),0,1)</f>
        <v>0</v>
      </c>
      <c r="AX107">
        <f>+IF(ISBLANK(pit!AX107),0,1)</f>
        <v>0</v>
      </c>
      <c r="AY107">
        <f>+IF(ISBLANK(pit!AY107),0,1)</f>
        <v>0</v>
      </c>
      <c r="AZ107">
        <f>+IF(ISBLANK(pit!AZ107),0,1)</f>
        <v>0</v>
      </c>
      <c r="BA107">
        <f>+IF(ISBLANK(pit!BA107),0,1)</f>
        <v>1</v>
      </c>
      <c r="BB107">
        <f>+IF(ISBLANK(pit!BB107),0,1)</f>
        <v>1</v>
      </c>
    </row>
    <row r="108" spans="1:54">
      <c r="A108" s="1" t="s">
        <v>165</v>
      </c>
      <c r="B108">
        <f>+IF(ISBLANK(pit!B108),0,1)</f>
        <v>1</v>
      </c>
      <c r="C108">
        <f>+IF(ISBLANK(pit!C108),0,1)</f>
        <v>1</v>
      </c>
      <c r="D108">
        <f>+IF(ISBLANK(pit!D108),0,1)</f>
        <v>1</v>
      </c>
      <c r="E108">
        <f>+IF(ISBLANK(pit!E108),0,1)</f>
        <v>1</v>
      </c>
      <c r="F108">
        <f>+IF(ISBLANK(pit!F108),0,1)</f>
        <v>1</v>
      </c>
      <c r="G108">
        <f>+IF(ISBLANK(pit!G108),0,1)</f>
        <v>1</v>
      </c>
      <c r="H108" s="15">
        <f>+IF(ISBLANK(pit!H108),0,1)</f>
        <v>1</v>
      </c>
      <c r="I108">
        <f>+IF(ISBLANK(pit!I108),0,1)</f>
        <v>1</v>
      </c>
      <c r="J108">
        <f>+IF(ISBLANK(pit!J108),0,1)</f>
        <v>1</v>
      </c>
      <c r="K108">
        <f>+IF(ISBLANK(pit!K108),0,1)</f>
        <v>1</v>
      </c>
      <c r="L108">
        <v>0</v>
      </c>
      <c r="M108">
        <f>+IF(ISBLANK(pit!M108),0,1)</f>
        <v>1</v>
      </c>
      <c r="N108">
        <f>+IF(ISBLANK(pit!N108),0,1)</f>
        <v>1</v>
      </c>
      <c r="O108">
        <f>+IF(ISBLANK(pit!O108),0,1)</f>
        <v>1</v>
      </c>
      <c r="P108">
        <f>+IF(ISBLANK(pit!P108),0,1)</f>
        <v>1</v>
      </c>
      <c r="Q108">
        <f>+IF(ISBLANK(pit!Q108),0,1)</f>
        <v>1</v>
      </c>
      <c r="R108">
        <f>+IF(ISBLANK(pit!R108),0,1)</f>
        <v>1</v>
      </c>
      <c r="S108">
        <f>+IF(ISBLANK(pit!S108),0,1)</f>
        <v>1</v>
      </c>
      <c r="T108">
        <f>+IF(ISBLANK(pit!T108),0,1)</f>
        <v>1</v>
      </c>
      <c r="U108">
        <v>0</v>
      </c>
      <c r="V108">
        <f>+IF(ISBLANK(pit!V108),0,1)</f>
        <v>1</v>
      </c>
      <c r="W108">
        <f>+IF(ISBLANK(pit!W108),0,1)</f>
        <v>1</v>
      </c>
      <c r="X108">
        <f>+IF(ISBLANK(pit!X108),0,1)</f>
        <v>1</v>
      </c>
      <c r="Y108">
        <f>+IF(ISBLANK(pit!Y108),0,1)</f>
        <v>1</v>
      </c>
      <c r="Z108">
        <f>+IF(ISBLANK(pit!Z108),0,1)</f>
        <v>1</v>
      </c>
      <c r="AA108">
        <f>+IF(ISBLANK(pit!AA108),0,1)</f>
        <v>1</v>
      </c>
      <c r="AB108">
        <f>+IF(ISBLANK(pit!AB108),0,1)</f>
        <v>1</v>
      </c>
      <c r="AC108">
        <f>+IF(ISBLANK(pit!AC108),0,1)</f>
        <v>1</v>
      </c>
      <c r="AD108">
        <f>+IF(ISBLANK(pit!AD108),0,1)</f>
        <v>1</v>
      </c>
      <c r="AE108">
        <f>+IF(ISBLANK(pit!AE108),0,1)</f>
        <v>1</v>
      </c>
      <c r="AF108">
        <f>+IF(ISBLANK(pit!AF108),0,1)</f>
        <v>0</v>
      </c>
      <c r="AG108">
        <v>0</v>
      </c>
      <c r="AH108">
        <v>0</v>
      </c>
      <c r="AI108">
        <f>+IF(ISBLANK(pit!AI108),0,1)</f>
        <v>0</v>
      </c>
      <c r="AJ108" s="15">
        <f>+IF(ISBLANK(pit!AJ108),0,1)</f>
        <v>0</v>
      </c>
      <c r="AK108">
        <v>0</v>
      </c>
      <c r="AL108">
        <f>+IF(ISBLANK(pit!AL108),0,1)</f>
        <v>0</v>
      </c>
      <c r="AM108">
        <f>+IF(ISBLANK(pit!AM108),0,1)</f>
        <v>0</v>
      </c>
      <c r="AN108">
        <f>+IF(ISBLANK(pit!AN108),0,1)</f>
        <v>0</v>
      </c>
      <c r="AO108">
        <f>+IF(ISBLANK(pit!AO108),0,1)</f>
        <v>0</v>
      </c>
      <c r="AP108">
        <f>+IF(ISBLANK(pit!AP108),0,1)</f>
        <v>0</v>
      </c>
      <c r="AQ108">
        <f>+IF(ISBLANK(pit!AQ108),0,1)</f>
        <v>0</v>
      </c>
      <c r="AR108">
        <f>+IF(ISBLANK(pit!AR108),0,1)</f>
        <v>0</v>
      </c>
      <c r="AS108">
        <f>+IF(ISBLANK(pit!AS108),0,1)</f>
        <v>0</v>
      </c>
      <c r="AT108">
        <f>+IF(ISBLANK(pit!AT108),0,1)</f>
        <v>0</v>
      </c>
      <c r="AU108">
        <f>+IF(ISBLANK(pit!AU108),0,1)</f>
        <v>0</v>
      </c>
      <c r="AV108">
        <f>+IF(ISBLANK(pit!AV108),0,1)</f>
        <v>0</v>
      </c>
      <c r="AW108">
        <f>+IF(ISBLANK(pit!AW108),0,1)</f>
        <v>0</v>
      </c>
      <c r="AX108">
        <f>+IF(ISBLANK(pit!AX108),0,1)</f>
        <v>0</v>
      </c>
      <c r="AY108">
        <f>+IF(ISBLANK(pit!AY108),0,1)</f>
        <v>0</v>
      </c>
      <c r="AZ108">
        <f>+IF(ISBLANK(pit!AZ108),0,1)</f>
        <v>0</v>
      </c>
      <c r="BA108">
        <f>+IF(ISBLANK(pit!BA108),0,1)</f>
        <v>1</v>
      </c>
      <c r="BB108">
        <f>+IF(ISBLANK(pit!BB108),0,1)</f>
        <v>1</v>
      </c>
    </row>
    <row r="109" spans="1:54">
      <c r="A109" s="1" t="s">
        <v>166</v>
      </c>
      <c r="B109">
        <f>+IF(ISBLANK(pit!B109),0,1)</f>
        <v>1</v>
      </c>
      <c r="C109">
        <f>+IF(ISBLANK(pit!C109),0,1)</f>
        <v>1</v>
      </c>
      <c r="D109">
        <f>+IF(ISBLANK(pit!D109),0,1)</f>
        <v>1</v>
      </c>
      <c r="E109">
        <f>+IF(ISBLANK(pit!E109),0,1)</f>
        <v>1</v>
      </c>
      <c r="F109">
        <f>+IF(ISBLANK(pit!F109),0,1)</f>
        <v>1</v>
      </c>
      <c r="G109">
        <f>+IF(ISBLANK(pit!G109),0,1)</f>
        <v>1</v>
      </c>
      <c r="H109" s="15">
        <f>+IF(ISBLANK(pit!H109),0,1)</f>
        <v>1</v>
      </c>
      <c r="I109">
        <f>+IF(ISBLANK(pit!I109),0,1)</f>
        <v>1</v>
      </c>
      <c r="J109">
        <f>+IF(ISBLANK(pit!J109),0,1)</f>
        <v>1</v>
      </c>
      <c r="K109">
        <f>+IF(ISBLANK(pit!K109),0,1)</f>
        <v>1</v>
      </c>
      <c r="L109">
        <v>0</v>
      </c>
      <c r="M109">
        <f>+IF(ISBLANK(pit!M109),0,1)</f>
        <v>1</v>
      </c>
      <c r="N109">
        <f>+IF(ISBLANK(pit!N109),0,1)</f>
        <v>1</v>
      </c>
      <c r="O109">
        <f>+IF(ISBLANK(pit!O109),0,1)</f>
        <v>1</v>
      </c>
      <c r="P109">
        <f>+IF(ISBLANK(pit!P109),0,1)</f>
        <v>1</v>
      </c>
      <c r="Q109">
        <f>+IF(ISBLANK(pit!Q109),0,1)</f>
        <v>1</v>
      </c>
      <c r="R109">
        <f>+IF(ISBLANK(pit!R109),0,1)</f>
        <v>1</v>
      </c>
      <c r="S109">
        <f>+IF(ISBLANK(pit!S109),0,1)</f>
        <v>1</v>
      </c>
      <c r="T109">
        <f>+IF(ISBLANK(pit!T109),0,1)</f>
        <v>1</v>
      </c>
      <c r="U109">
        <v>0</v>
      </c>
      <c r="V109">
        <f>+IF(ISBLANK(pit!V109),0,1)</f>
        <v>1</v>
      </c>
      <c r="W109">
        <f>+IF(ISBLANK(pit!W109),0,1)</f>
        <v>1</v>
      </c>
      <c r="X109">
        <f>+IF(ISBLANK(pit!X109),0,1)</f>
        <v>1</v>
      </c>
      <c r="Y109">
        <f>+IF(ISBLANK(pit!Y109),0,1)</f>
        <v>1</v>
      </c>
      <c r="Z109">
        <f>+IF(ISBLANK(pit!Z109),0,1)</f>
        <v>1</v>
      </c>
      <c r="AA109">
        <f>+IF(ISBLANK(pit!AA109),0,1)</f>
        <v>1</v>
      </c>
      <c r="AB109">
        <f>+IF(ISBLANK(pit!AB109),0,1)</f>
        <v>1</v>
      </c>
      <c r="AC109">
        <f>+IF(ISBLANK(pit!AC109),0,1)</f>
        <v>1</v>
      </c>
      <c r="AD109">
        <f>+IF(ISBLANK(pit!AD109),0,1)</f>
        <v>1</v>
      </c>
      <c r="AE109">
        <f>+IF(ISBLANK(pit!AE109),0,1)</f>
        <v>1</v>
      </c>
      <c r="AF109">
        <f>+IF(ISBLANK(pit!AF109),0,1)</f>
        <v>0</v>
      </c>
      <c r="AG109">
        <v>0</v>
      </c>
      <c r="AH109">
        <v>0</v>
      </c>
      <c r="AI109">
        <f>+IF(ISBLANK(pit!AI109),0,1)</f>
        <v>0</v>
      </c>
      <c r="AJ109" s="15">
        <f>+IF(ISBLANK(pit!AJ109),0,1)</f>
        <v>0</v>
      </c>
      <c r="AK109">
        <v>0</v>
      </c>
      <c r="AL109">
        <f>+IF(ISBLANK(pit!AL109),0,1)</f>
        <v>0</v>
      </c>
      <c r="AM109">
        <f>+IF(ISBLANK(pit!AM109),0,1)</f>
        <v>0</v>
      </c>
      <c r="AN109">
        <f>+IF(ISBLANK(pit!AN109),0,1)</f>
        <v>0</v>
      </c>
      <c r="AO109">
        <f>+IF(ISBLANK(pit!AO109),0,1)</f>
        <v>0</v>
      </c>
      <c r="AP109">
        <f>+IF(ISBLANK(pit!AP109),0,1)</f>
        <v>0</v>
      </c>
      <c r="AQ109">
        <f>+IF(ISBLANK(pit!AQ109),0,1)</f>
        <v>0</v>
      </c>
      <c r="AR109">
        <f>+IF(ISBLANK(pit!AR109),0,1)</f>
        <v>0</v>
      </c>
      <c r="AS109">
        <f>+IF(ISBLANK(pit!AS109),0,1)</f>
        <v>0</v>
      </c>
      <c r="AT109">
        <f>+IF(ISBLANK(pit!AT109),0,1)</f>
        <v>0</v>
      </c>
      <c r="AU109">
        <f>+IF(ISBLANK(pit!AU109),0,1)</f>
        <v>0</v>
      </c>
      <c r="AV109">
        <f>+IF(ISBLANK(pit!AV109),0,1)</f>
        <v>0</v>
      </c>
      <c r="AW109">
        <f>+IF(ISBLANK(pit!AW109),0,1)</f>
        <v>0</v>
      </c>
      <c r="AX109">
        <f>+IF(ISBLANK(pit!AX109),0,1)</f>
        <v>0</v>
      </c>
      <c r="AY109">
        <f>+IF(ISBLANK(pit!AY109),0,1)</f>
        <v>0</v>
      </c>
      <c r="AZ109">
        <f>+IF(ISBLANK(pit!AZ109),0,1)</f>
        <v>0</v>
      </c>
      <c r="BA109">
        <f>+IF(ISBLANK(pit!BA109),0,1)</f>
        <v>1</v>
      </c>
      <c r="BB109">
        <f>+IF(ISBLANK(pit!BB109),0,1)</f>
        <v>1</v>
      </c>
    </row>
    <row r="110" spans="1:54">
      <c r="A110" s="1" t="s">
        <v>167</v>
      </c>
      <c r="B110">
        <f>+IF(ISBLANK(pit!B110),0,1)</f>
        <v>1</v>
      </c>
      <c r="C110">
        <f>+IF(ISBLANK(pit!C110),0,1)</f>
        <v>1</v>
      </c>
      <c r="D110">
        <f>+IF(ISBLANK(pit!D110),0,1)</f>
        <v>1</v>
      </c>
      <c r="E110">
        <f>+IF(ISBLANK(pit!E110),0,1)</f>
        <v>1</v>
      </c>
      <c r="F110">
        <f>+IF(ISBLANK(pit!F110),0,1)</f>
        <v>1</v>
      </c>
      <c r="G110">
        <f>+IF(ISBLANK(pit!G110),0,1)</f>
        <v>1</v>
      </c>
      <c r="H110" s="15">
        <f>+IF(ISBLANK(pit!H110),0,1)</f>
        <v>1</v>
      </c>
      <c r="I110">
        <f>+IF(ISBLANK(pit!I110),0,1)</f>
        <v>1</v>
      </c>
      <c r="J110">
        <f>+IF(ISBLANK(pit!J110),0,1)</f>
        <v>1</v>
      </c>
      <c r="K110">
        <f>+IF(ISBLANK(pit!K110),0,1)</f>
        <v>1</v>
      </c>
      <c r="L110">
        <v>0</v>
      </c>
      <c r="M110">
        <f>+IF(ISBLANK(pit!M110),0,1)</f>
        <v>1</v>
      </c>
      <c r="N110">
        <f>+IF(ISBLANK(pit!N110),0,1)</f>
        <v>1</v>
      </c>
      <c r="O110">
        <f>+IF(ISBLANK(pit!O110),0,1)</f>
        <v>1</v>
      </c>
      <c r="P110">
        <f>+IF(ISBLANK(pit!P110),0,1)</f>
        <v>1</v>
      </c>
      <c r="Q110">
        <f>+IF(ISBLANK(pit!Q110),0,1)</f>
        <v>1</v>
      </c>
      <c r="R110">
        <f>+IF(ISBLANK(pit!R110),0,1)</f>
        <v>1</v>
      </c>
      <c r="S110">
        <f>+IF(ISBLANK(pit!S110),0,1)</f>
        <v>1</v>
      </c>
      <c r="T110">
        <f>+IF(ISBLANK(pit!T110),0,1)</f>
        <v>1</v>
      </c>
      <c r="U110">
        <v>0</v>
      </c>
      <c r="V110">
        <f>+IF(ISBLANK(pit!V110),0,1)</f>
        <v>1</v>
      </c>
      <c r="W110">
        <f>+IF(ISBLANK(pit!W110),0,1)</f>
        <v>1</v>
      </c>
      <c r="X110">
        <f>+IF(ISBLANK(pit!X110),0,1)</f>
        <v>1</v>
      </c>
      <c r="Y110">
        <f>+IF(ISBLANK(pit!Y110),0,1)</f>
        <v>1</v>
      </c>
      <c r="Z110">
        <f>+IF(ISBLANK(pit!Z110),0,1)</f>
        <v>1</v>
      </c>
      <c r="AA110">
        <f>+IF(ISBLANK(pit!AA110),0,1)</f>
        <v>1</v>
      </c>
      <c r="AB110">
        <f>+IF(ISBLANK(pit!AB110),0,1)</f>
        <v>1</v>
      </c>
      <c r="AC110">
        <f>+IF(ISBLANK(pit!AC110),0,1)</f>
        <v>1</v>
      </c>
      <c r="AD110">
        <f>+IF(ISBLANK(pit!AD110),0,1)</f>
        <v>1</v>
      </c>
      <c r="AE110">
        <f>+IF(ISBLANK(pit!AE110),0,1)</f>
        <v>1</v>
      </c>
      <c r="AF110">
        <f>+IF(ISBLANK(pit!AF110),0,1)</f>
        <v>0</v>
      </c>
      <c r="AG110">
        <v>0</v>
      </c>
      <c r="AH110">
        <v>0</v>
      </c>
      <c r="AI110">
        <f>+IF(ISBLANK(pit!AI110),0,1)</f>
        <v>0</v>
      </c>
      <c r="AJ110" s="15">
        <f>+IF(ISBLANK(pit!AJ110),0,1)</f>
        <v>0</v>
      </c>
      <c r="AK110">
        <v>0</v>
      </c>
      <c r="AL110">
        <f>+IF(ISBLANK(pit!AL110),0,1)</f>
        <v>0</v>
      </c>
      <c r="AM110">
        <f>+IF(ISBLANK(pit!AM110),0,1)</f>
        <v>0</v>
      </c>
      <c r="AN110">
        <f>+IF(ISBLANK(pit!AN110),0,1)</f>
        <v>0</v>
      </c>
      <c r="AO110">
        <f>+IF(ISBLANK(pit!AO110),0,1)</f>
        <v>0</v>
      </c>
      <c r="AP110">
        <f>+IF(ISBLANK(pit!AP110),0,1)</f>
        <v>0</v>
      </c>
      <c r="AQ110">
        <f>+IF(ISBLANK(pit!AQ110),0,1)</f>
        <v>0</v>
      </c>
      <c r="AR110">
        <f>+IF(ISBLANK(pit!AR110),0,1)</f>
        <v>0</v>
      </c>
      <c r="AS110">
        <f>+IF(ISBLANK(pit!AS110),0,1)</f>
        <v>0</v>
      </c>
      <c r="AT110">
        <f>+IF(ISBLANK(pit!AT110),0,1)</f>
        <v>0</v>
      </c>
      <c r="AU110">
        <f>+IF(ISBLANK(pit!AU110),0,1)</f>
        <v>0</v>
      </c>
      <c r="AV110">
        <f>+IF(ISBLANK(pit!AV110),0,1)</f>
        <v>0</v>
      </c>
      <c r="AW110">
        <f>+IF(ISBLANK(pit!AW110),0,1)</f>
        <v>0</v>
      </c>
      <c r="AX110">
        <f>+IF(ISBLANK(pit!AX110),0,1)</f>
        <v>0</v>
      </c>
      <c r="AY110">
        <f>+IF(ISBLANK(pit!AY110),0,1)</f>
        <v>0</v>
      </c>
      <c r="AZ110">
        <f>+IF(ISBLANK(pit!AZ110),0,1)</f>
        <v>0</v>
      </c>
      <c r="BA110">
        <f>+IF(ISBLANK(pit!BA110),0,1)</f>
        <v>1</v>
      </c>
      <c r="BB110">
        <f>+IF(ISBLANK(pit!BB110),0,1)</f>
        <v>1</v>
      </c>
    </row>
    <row r="111" spans="1:54">
      <c r="A111" s="1" t="s">
        <v>168</v>
      </c>
      <c r="B111">
        <f>+IF(ISBLANK(pit!B111),0,1)</f>
        <v>1</v>
      </c>
      <c r="C111">
        <f>+IF(ISBLANK(pit!C111),0,1)</f>
        <v>1</v>
      </c>
      <c r="D111">
        <f>+IF(ISBLANK(pit!D111),0,1)</f>
        <v>1</v>
      </c>
      <c r="E111">
        <f>+IF(ISBLANK(pit!E111),0,1)</f>
        <v>1</v>
      </c>
      <c r="F111">
        <f>+IF(ISBLANK(pit!F111),0,1)</f>
        <v>1</v>
      </c>
      <c r="G111">
        <f>+IF(ISBLANK(pit!G111),0,1)</f>
        <v>1</v>
      </c>
      <c r="H111" s="15">
        <f>+IF(ISBLANK(pit!H111),0,1)</f>
        <v>1</v>
      </c>
      <c r="I111">
        <f>+IF(ISBLANK(pit!I111),0,1)</f>
        <v>1</v>
      </c>
      <c r="J111">
        <f>+IF(ISBLANK(pit!J111),0,1)</f>
        <v>1</v>
      </c>
      <c r="K111">
        <f>+IF(ISBLANK(pit!K111),0,1)</f>
        <v>1</v>
      </c>
      <c r="L111">
        <v>0</v>
      </c>
      <c r="M111">
        <f>+IF(ISBLANK(pit!M111),0,1)</f>
        <v>1</v>
      </c>
      <c r="N111">
        <f>+IF(ISBLANK(pit!N111),0,1)</f>
        <v>1</v>
      </c>
      <c r="O111">
        <f>+IF(ISBLANK(pit!O111),0,1)</f>
        <v>1</v>
      </c>
      <c r="P111">
        <f>+IF(ISBLANK(pit!P111),0,1)</f>
        <v>1</v>
      </c>
      <c r="Q111">
        <f>+IF(ISBLANK(pit!Q111),0,1)</f>
        <v>1</v>
      </c>
      <c r="R111">
        <f>+IF(ISBLANK(pit!R111),0,1)</f>
        <v>1</v>
      </c>
      <c r="S111">
        <f>+IF(ISBLANK(pit!S111),0,1)</f>
        <v>1</v>
      </c>
      <c r="T111">
        <f>+IF(ISBLANK(pit!T111),0,1)</f>
        <v>1</v>
      </c>
      <c r="U111">
        <v>0</v>
      </c>
      <c r="V111">
        <f>+IF(ISBLANK(pit!V111),0,1)</f>
        <v>1</v>
      </c>
      <c r="W111">
        <f>+IF(ISBLANK(pit!W111),0,1)</f>
        <v>1</v>
      </c>
      <c r="X111">
        <f>+IF(ISBLANK(pit!X111),0,1)</f>
        <v>1</v>
      </c>
      <c r="Y111">
        <f>+IF(ISBLANK(pit!Y111),0,1)</f>
        <v>1</v>
      </c>
      <c r="Z111">
        <f>+IF(ISBLANK(pit!Z111),0,1)</f>
        <v>1</v>
      </c>
      <c r="AA111">
        <f>+IF(ISBLANK(pit!AA111),0,1)</f>
        <v>1</v>
      </c>
      <c r="AB111">
        <f>+IF(ISBLANK(pit!AB111),0,1)</f>
        <v>1</v>
      </c>
      <c r="AC111">
        <f>+IF(ISBLANK(pit!AC111),0,1)</f>
        <v>1</v>
      </c>
      <c r="AD111">
        <f>+IF(ISBLANK(pit!AD111),0,1)</f>
        <v>1</v>
      </c>
      <c r="AE111">
        <f>+IF(ISBLANK(pit!AE111),0,1)</f>
        <v>1</v>
      </c>
      <c r="AF111">
        <f>+IF(ISBLANK(pit!AF111),0,1)</f>
        <v>0</v>
      </c>
      <c r="AG111">
        <v>0</v>
      </c>
      <c r="AH111">
        <v>0</v>
      </c>
      <c r="AI111">
        <f>+IF(ISBLANK(pit!AI111),0,1)</f>
        <v>0</v>
      </c>
      <c r="AJ111" s="15">
        <f>+IF(ISBLANK(pit!AJ111),0,1)</f>
        <v>0</v>
      </c>
      <c r="AK111">
        <v>0</v>
      </c>
      <c r="AL111">
        <f>+IF(ISBLANK(pit!AL111),0,1)</f>
        <v>0</v>
      </c>
      <c r="AM111">
        <f>+IF(ISBLANK(pit!AM111),0,1)</f>
        <v>0</v>
      </c>
      <c r="AN111">
        <f>+IF(ISBLANK(pit!AN111),0,1)</f>
        <v>0</v>
      </c>
      <c r="AO111">
        <f>+IF(ISBLANK(pit!AO111),0,1)</f>
        <v>0</v>
      </c>
      <c r="AP111">
        <f>+IF(ISBLANK(pit!AP111),0,1)</f>
        <v>0</v>
      </c>
      <c r="AQ111">
        <f>+IF(ISBLANK(pit!AQ111),0,1)</f>
        <v>0</v>
      </c>
      <c r="AR111">
        <f>+IF(ISBLANK(pit!AR111),0,1)</f>
        <v>0</v>
      </c>
      <c r="AS111">
        <f>+IF(ISBLANK(pit!AS111),0,1)</f>
        <v>0</v>
      </c>
      <c r="AT111">
        <f>+IF(ISBLANK(pit!AT111),0,1)</f>
        <v>0</v>
      </c>
      <c r="AU111">
        <f>+IF(ISBLANK(pit!AU111),0,1)</f>
        <v>0</v>
      </c>
      <c r="AV111">
        <f>+IF(ISBLANK(pit!AV111),0,1)</f>
        <v>0</v>
      </c>
      <c r="AW111">
        <f>+IF(ISBLANK(pit!AW111),0,1)</f>
        <v>0</v>
      </c>
      <c r="AX111">
        <f>+IF(ISBLANK(pit!AX111),0,1)</f>
        <v>0</v>
      </c>
      <c r="AY111">
        <f>+IF(ISBLANK(pit!AY111),0,1)</f>
        <v>0</v>
      </c>
      <c r="AZ111">
        <f>+IF(ISBLANK(pit!AZ111),0,1)</f>
        <v>0</v>
      </c>
      <c r="BA111">
        <f>+IF(ISBLANK(pit!BA111),0,1)</f>
        <v>1</v>
      </c>
      <c r="BB111">
        <f>+IF(ISBLANK(pit!BB111),0,1)</f>
        <v>1</v>
      </c>
    </row>
    <row r="112" spans="1:54">
      <c r="A112" s="1" t="s">
        <v>169</v>
      </c>
      <c r="B112">
        <f>+IF(ISBLANK(pit!B112),0,1)</f>
        <v>1</v>
      </c>
      <c r="C112">
        <f>+IF(ISBLANK(pit!C112),0,1)</f>
        <v>1</v>
      </c>
      <c r="D112">
        <f>+IF(ISBLANK(pit!D112),0,1)</f>
        <v>1</v>
      </c>
      <c r="E112">
        <f>+IF(ISBLANK(pit!E112),0,1)</f>
        <v>1</v>
      </c>
      <c r="F112">
        <f>+IF(ISBLANK(pit!F112),0,1)</f>
        <v>1</v>
      </c>
      <c r="G112">
        <f>+IF(ISBLANK(pit!G112),0,1)</f>
        <v>1</v>
      </c>
      <c r="H112" s="15">
        <f>+IF(ISBLANK(pit!H112),0,1)</f>
        <v>1</v>
      </c>
      <c r="I112">
        <f>+IF(ISBLANK(pit!I112),0,1)</f>
        <v>1</v>
      </c>
      <c r="J112">
        <f>+IF(ISBLANK(pit!J112),0,1)</f>
        <v>1</v>
      </c>
      <c r="K112">
        <f>+IF(ISBLANK(pit!K112),0,1)</f>
        <v>1</v>
      </c>
      <c r="L112">
        <v>0</v>
      </c>
      <c r="M112">
        <f>+IF(ISBLANK(pit!M112),0,1)</f>
        <v>1</v>
      </c>
      <c r="N112">
        <f>+IF(ISBLANK(pit!N112),0,1)</f>
        <v>1</v>
      </c>
      <c r="O112">
        <f>+IF(ISBLANK(pit!O112),0,1)</f>
        <v>1</v>
      </c>
      <c r="P112">
        <f>+IF(ISBLANK(pit!P112),0,1)</f>
        <v>1</v>
      </c>
      <c r="Q112">
        <f>+IF(ISBLANK(pit!Q112),0,1)</f>
        <v>1</v>
      </c>
      <c r="R112">
        <f>+IF(ISBLANK(pit!R112),0,1)</f>
        <v>1</v>
      </c>
      <c r="S112">
        <f>+IF(ISBLANK(pit!S112),0,1)</f>
        <v>1</v>
      </c>
      <c r="T112">
        <f>+IF(ISBLANK(pit!T112),0,1)</f>
        <v>1</v>
      </c>
      <c r="U112">
        <v>0</v>
      </c>
      <c r="V112">
        <f>+IF(ISBLANK(pit!V112),0,1)</f>
        <v>1</v>
      </c>
      <c r="W112">
        <f>+IF(ISBLANK(pit!W112),0,1)</f>
        <v>1</v>
      </c>
      <c r="X112">
        <f>+IF(ISBLANK(pit!X112),0,1)</f>
        <v>1</v>
      </c>
      <c r="Y112">
        <f>+IF(ISBLANK(pit!Y112),0,1)</f>
        <v>1</v>
      </c>
      <c r="Z112">
        <f>+IF(ISBLANK(pit!Z112),0,1)</f>
        <v>1</v>
      </c>
      <c r="AA112">
        <f>+IF(ISBLANK(pit!AA112),0,1)</f>
        <v>1</v>
      </c>
      <c r="AB112">
        <f>+IF(ISBLANK(pit!AB112),0,1)</f>
        <v>1</v>
      </c>
      <c r="AC112">
        <f>+IF(ISBLANK(pit!AC112),0,1)</f>
        <v>1</v>
      </c>
      <c r="AD112">
        <f>+IF(ISBLANK(pit!AD112),0,1)</f>
        <v>1</v>
      </c>
      <c r="AE112">
        <f>+IF(ISBLANK(pit!AE112),0,1)</f>
        <v>1</v>
      </c>
      <c r="AF112">
        <f>+IF(ISBLANK(pit!AF112),0,1)</f>
        <v>0</v>
      </c>
      <c r="AG112">
        <v>0</v>
      </c>
      <c r="AH112">
        <v>0</v>
      </c>
      <c r="AI112">
        <f>+IF(ISBLANK(pit!AI112),0,1)</f>
        <v>0</v>
      </c>
      <c r="AJ112" s="15">
        <f>+IF(ISBLANK(pit!AJ112),0,1)</f>
        <v>0</v>
      </c>
      <c r="AK112">
        <v>0</v>
      </c>
      <c r="AL112">
        <f>+IF(ISBLANK(pit!AL112),0,1)</f>
        <v>0</v>
      </c>
      <c r="AM112">
        <f>+IF(ISBLANK(pit!AM112),0,1)</f>
        <v>0</v>
      </c>
      <c r="AN112">
        <f>+IF(ISBLANK(pit!AN112),0,1)</f>
        <v>0</v>
      </c>
      <c r="AO112">
        <f>+IF(ISBLANK(pit!AO112),0,1)</f>
        <v>0</v>
      </c>
      <c r="AP112">
        <f>+IF(ISBLANK(pit!AP112),0,1)</f>
        <v>0</v>
      </c>
      <c r="AQ112">
        <f>+IF(ISBLANK(pit!AQ112),0,1)</f>
        <v>0</v>
      </c>
      <c r="AR112">
        <f>+IF(ISBLANK(pit!AR112),0,1)</f>
        <v>0</v>
      </c>
      <c r="AS112">
        <f>+IF(ISBLANK(pit!AS112),0,1)</f>
        <v>0</v>
      </c>
      <c r="AT112">
        <f>+IF(ISBLANK(pit!AT112),0,1)</f>
        <v>0</v>
      </c>
      <c r="AU112">
        <f>+IF(ISBLANK(pit!AU112),0,1)</f>
        <v>0</v>
      </c>
      <c r="AV112">
        <f>+IF(ISBLANK(pit!AV112),0,1)</f>
        <v>0</v>
      </c>
      <c r="AW112">
        <f>+IF(ISBLANK(pit!AW112),0,1)</f>
        <v>0</v>
      </c>
      <c r="AX112">
        <f>+IF(ISBLANK(pit!AX112),0,1)</f>
        <v>0</v>
      </c>
      <c r="AY112">
        <f>+IF(ISBLANK(pit!AY112),0,1)</f>
        <v>0</v>
      </c>
      <c r="AZ112">
        <f>+IF(ISBLANK(pit!AZ112),0,1)</f>
        <v>0</v>
      </c>
      <c r="BA112">
        <f>+IF(ISBLANK(pit!BA112),0,1)</f>
        <v>1</v>
      </c>
      <c r="BB112">
        <f>+IF(ISBLANK(pit!BB112),0,1)</f>
        <v>1</v>
      </c>
    </row>
    <row r="113" spans="1:54">
      <c r="A113" s="1" t="s">
        <v>170</v>
      </c>
      <c r="B113">
        <f>+IF(ISBLANK(pit!B113),0,1)</f>
        <v>1</v>
      </c>
      <c r="C113">
        <f>+IF(ISBLANK(pit!C113),0,1)</f>
        <v>1</v>
      </c>
      <c r="D113">
        <f>+IF(ISBLANK(pit!D113),0,1)</f>
        <v>1</v>
      </c>
      <c r="E113">
        <f>+IF(ISBLANK(pit!E113),0,1)</f>
        <v>1</v>
      </c>
      <c r="F113">
        <f>+IF(ISBLANK(pit!F113),0,1)</f>
        <v>1</v>
      </c>
      <c r="G113">
        <f>+IF(ISBLANK(pit!G113),0,1)</f>
        <v>1</v>
      </c>
      <c r="H113" s="15">
        <f>+IF(ISBLANK(pit!H113),0,1)</f>
        <v>1</v>
      </c>
      <c r="I113">
        <f>+IF(ISBLANK(pit!I113),0,1)</f>
        <v>1</v>
      </c>
      <c r="J113">
        <f>+IF(ISBLANK(pit!J113),0,1)</f>
        <v>1</v>
      </c>
      <c r="K113">
        <f>+IF(ISBLANK(pit!K113),0,1)</f>
        <v>1</v>
      </c>
      <c r="L113">
        <v>0</v>
      </c>
      <c r="M113">
        <f>+IF(ISBLANK(pit!M113),0,1)</f>
        <v>1</v>
      </c>
      <c r="N113">
        <f>+IF(ISBLANK(pit!N113),0,1)</f>
        <v>1</v>
      </c>
      <c r="O113">
        <f>+IF(ISBLANK(pit!O113),0,1)</f>
        <v>1</v>
      </c>
      <c r="P113">
        <f>+IF(ISBLANK(pit!P113),0,1)</f>
        <v>1</v>
      </c>
      <c r="Q113">
        <f>+IF(ISBLANK(pit!Q113),0,1)</f>
        <v>1</v>
      </c>
      <c r="R113">
        <f>+IF(ISBLANK(pit!R113),0,1)</f>
        <v>1</v>
      </c>
      <c r="S113">
        <f>+IF(ISBLANK(pit!S113),0,1)</f>
        <v>1</v>
      </c>
      <c r="T113">
        <f>+IF(ISBLANK(pit!T113),0,1)</f>
        <v>1</v>
      </c>
      <c r="U113">
        <v>0</v>
      </c>
      <c r="V113">
        <f>+IF(ISBLANK(pit!V113),0,1)</f>
        <v>1</v>
      </c>
      <c r="W113">
        <f>+IF(ISBLANK(pit!W113),0,1)</f>
        <v>1</v>
      </c>
      <c r="X113">
        <f>+IF(ISBLANK(pit!X113),0,1)</f>
        <v>1</v>
      </c>
      <c r="Y113">
        <f>+IF(ISBLANK(pit!Y113),0,1)</f>
        <v>1</v>
      </c>
      <c r="Z113">
        <f>+IF(ISBLANK(pit!Z113),0,1)</f>
        <v>1</v>
      </c>
      <c r="AA113">
        <f>+IF(ISBLANK(pit!AA113),0,1)</f>
        <v>1</v>
      </c>
      <c r="AB113">
        <f>+IF(ISBLANK(pit!AB113),0,1)</f>
        <v>1</v>
      </c>
      <c r="AC113">
        <f>+IF(ISBLANK(pit!AC113),0,1)</f>
        <v>1</v>
      </c>
      <c r="AD113">
        <f>+IF(ISBLANK(pit!AD113),0,1)</f>
        <v>1</v>
      </c>
      <c r="AE113">
        <f>+IF(ISBLANK(pit!AE113),0,1)</f>
        <v>1</v>
      </c>
      <c r="AF113">
        <f>+IF(ISBLANK(pit!AF113),0,1)</f>
        <v>0</v>
      </c>
      <c r="AG113">
        <v>0</v>
      </c>
      <c r="AH113">
        <v>0</v>
      </c>
      <c r="AI113">
        <f>+IF(ISBLANK(pit!AI113),0,1)</f>
        <v>0</v>
      </c>
      <c r="AJ113" s="15">
        <f>+IF(ISBLANK(pit!AJ113),0,1)</f>
        <v>0</v>
      </c>
      <c r="AK113">
        <v>0</v>
      </c>
      <c r="AL113">
        <f>+IF(ISBLANK(pit!AL113),0,1)</f>
        <v>0</v>
      </c>
      <c r="AM113">
        <f>+IF(ISBLANK(pit!AM113),0,1)</f>
        <v>0</v>
      </c>
      <c r="AN113">
        <f>+IF(ISBLANK(pit!AN113),0,1)</f>
        <v>0</v>
      </c>
      <c r="AO113">
        <f>+IF(ISBLANK(pit!AO113),0,1)</f>
        <v>0</v>
      </c>
      <c r="AP113">
        <f>+IF(ISBLANK(pit!AP113),0,1)</f>
        <v>0</v>
      </c>
      <c r="AQ113">
        <f>+IF(ISBLANK(pit!AQ113),0,1)</f>
        <v>0</v>
      </c>
      <c r="AR113">
        <f>+IF(ISBLANK(pit!AR113),0,1)</f>
        <v>0</v>
      </c>
      <c r="AS113">
        <f>+IF(ISBLANK(pit!AS113),0,1)</f>
        <v>0</v>
      </c>
      <c r="AT113">
        <f>+IF(ISBLANK(pit!AT113),0,1)</f>
        <v>0</v>
      </c>
      <c r="AU113">
        <f>+IF(ISBLANK(pit!AU113),0,1)</f>
        <v>0</v>
      </c>
      <c r="AV113">
        <f>+IF(ISBLANK(pit!AV113),0,1)</f>
        <v>0</v>
      </c>
      <c r="AW113">
        <f>+IF(ISBLANK(pit!AW113),0,1)</f>
        <v>0</v>
      </c>
      <c r="AX113">
        <f>+IF(ISBLANK(pit!AX113),0,1)</f>
        <v>0</v>
      </c>
      <c r="AY113">
        <f>+IF(ISBLANK(pit!AY113),0,1)</f>
        <v>0</v>
      </c>
      <c r="AZ113">
        <f>+IF(ISBLANK(pit!AZ113),0,1)</f>
        <v>0</v>
      </c>
      <c r="BA113">
        <f>+IF(ISBLANK(pit!BA113),0,1)</f>
        <v>1</v>
      </c>
      <c r="BB113">
        <f>+IF(ISBLANK(pit!BB113),0,1)</f>
        <v>1</v>
      </c>
    </row>
    <row r="114" spans="1:54">
      <c r="A114" s="1" t="s">
        <v>171</v>
      </c>
      <c r="B114">
        <f>+IF(ISBLANK(pit!B114),0,1)</f>
        <v>1</v>
      </c>
      <c r="C114">
        <f>+IF(ISBLANK(pit!C114),0,1)</f>
        <v>1</v>
      </c>
      <c r="D114">
        <f>+IF(ISBLANK(pit!D114),0,1)</f>
        <v>1</v>
      </c>
      <c r="E114">
        <f>+IF(ISBLANK(pit!E114),0,1)</f>
        <v>1</v>
      </c>
      <c r="F114">
        <f>+IF(ISBLANK(pit!F114),0,1)</f>
        <v>1</v>
      </c>
      <c r="G114">
        <f>+IF(ISBLANK(pit!G114),0,1)</f>
        <v>1</v>
      </c>
      <c r="H114" s="15">
        <f>+IF(ISBLANK(pit!H114),0,1)</f>
        <v>1</v>
      </c>
      <c r="I114">
        <f>+IF(ISBLANK(pit!I114),0,1)</f>
        <v>1</v>
      </c>
      <c r="J114">
        <f>+IF(ISBLANK(pit!J114),0,1)</f>
        <v>1</v>
      </c>
      <c r="K114">
        <f>+IF(ISBLANK(pit!K114),0,1)</f>
        <v>1</v>
      </c>
      <c r="L114">
        <v>0</v>
      </c>
      <c r="M114">
        <f>+IF(ISBLANK(pit!M114),0,1)</f>
        <v>1</v>
      </c>
      <c r="N114">
        <f>+IF(ISBLANK(pit!N114),0,1)</f>
        <v>1</v>
      </c>
      <c r="O114">
        <f>+IF(ISBLANK(pit!O114),0,1)</f>
        <v>1</v>
      </c>
      <c r="P114">
        <f>+IF(ISBLANK(pit!P114),0,1)</f>
        <v>1</v>
      </c>
      <c r="Q114">
        <f>+IF(ISBLANK(pit!Q114),0,1)</f>
        <v>1</v>
      </c>
      <c r="R114">
        <f>+IF(ISBLANK(pit!R114),0,1)</f>
        <v>1</v>
      </c>
      <c r="S114">
        <f>+IF(ISBLANK(pit!S114),0,1)</f>
        <v>1</v>
      </c>
      <c r="T114">
        <f>+IF(ISBLANK(pit!T114),0,1)</f>
        <v>1</v>
      </c>
      <c r="U114">
        <v>0</v>
      </c>
      <c r="V114">
        <f>+IF(ISBLANK(pit!V114),0,1)</f>
        <v>1</v>
      </c>
      <c r="W114">
        <f>+IF(ISBLANK(pit!W114),0,1)</f>
        <v>1</v>
      </c>
      <c r="X114">
        <f>+IF(ISBLANK(pit!X114),0,1)</f>
        <v>1</v>
      </c>
      <c r="Y114">
        <f>+IF(ISBLANK(pit!Y114),0,1)</f>
        <v>1</v>
      </c>
      <c r="Z114">
        <f>+IF(ISBLANK(pit!Z114),0,1)</f>
        <v>1</v>
      </c>
      <c r="AA114">
        <f>+IF(ISBLANK(pit!AA114),0,1)</f>
        <v>1</v>
      </c>
      <c r="AB114">
        <f>+IF(ISBLANK(pit!AB114),0,1)</f>
        <v>1</v>
      </c>
      <c r="AC114">
        <f>+IF(ISBLANK(pit!AC114),0,1)</f>
        <v>1</v>
      </c>
      <c r="AD114">
        <f>+IF(ISBLANK(pit!AD114),0,1)</f>
        <v>1</v>
      </c>
      <c r="AE114">
        <f>+IF(ISBLANK(pit!AE114),0,1)</f>
        <v>1</v>
      </c>
      <c r="AF114">
        <f>+IF(ISBLANK(pit!AF114),0,1)</f>
        <v>0</v>
      </c>
      <c r="AG114">
        <v>0</v>
      </c>
      <c r="AH114">
        <v>0</v>
      </c>
      <c r="AI114">
        <f>+IF(ISBLANK(pit!AI114),0,1)</f>
        <v>0</v>
      </c>
      <c r="AJ114" s="15">
        <f>+IF(ISBLANK(pit!AJ114),0,1)</f>
        <v>0</v>
      </c>
      <c r="AK114">
        <v>0</v>
      </c>
      <c r="AL114">
        <f>+IF(ISBLANK(pit!AL114),0,1)</f>
        <v>0</v>
      </c>
      <c r="AM114">
        <f>+IF(ISBLANK(pit!AM114),0,1)</f>
        <v>0</v>
      </c>
      <c r="AN114">
        <f>+IF(ISBLANK(pit!AN114),0,1)</f>
        <v>0</v>
      </c>
      <c r="AO114">
        <f>+IF(ISBLANK(pit!AO114),0,1)</f>
        <v>0</v>
      </c>
      <c r="AP114">
        <f>+IF(ISBLANK(pit!AP114),0,1)</f>
        <v>0</v>
      </c>
      <c r="AQ114">
        <f>+IF(ISBLANK(pit!AQ114),0,1)</f>
        <v>0</v>
      </c>
      <c r="AR114">
        <f>+IF(ISBLANK(pit!AR114),0,1)</f>
        <v>0</v>
      </c>
      <c r="AS114">
        <f>+IF(ISBLANK(pit!AS114),0,1)</f>
        <v>0</v>
      </c>
      <c r="AT114">
        <f>+IF(ISBLANK(pit!AT114),0,1)</f>
        <v>0</v>
      </c>
      <c r="AU114">
        <f>+IF(ISBLANK(pit!AU114),0,1)</f>
        <v>0</v>
      </c>
      <c r="AV114">
        <f>+IF(ISBLANK(pit!AV114),0,1)</f>
        <v>0</v>
      </c>
      <c r="AW114">
        <f>+IF(ISBLANK(pit!AW114),0,1)</f>
        <v>0</v>
      </c>
      <c r="AX114">
        <f>+IF(ISBLANK(pit!AX114),0,1)</f>
        <v>0</v>
      </c>
      <c r="AY114">
        <f>+IF(ISBLANK(pit!AY114),0,1)</f>
        <v>0</v>
      </c>
      <c r="AZ114">
        <f>+IF(ISBLANK(pit!AZ114),0,1)</f>
        <v>0</v>
      </c>
      <c r="BA114">
        <f>+IF(ISBLANK(pit!BA114),0,1)</f>
        <v>1</v>
      </c>
      <c r="BB114">
        <f>+IF(ISBLANK(pit!BB114),0,1)</f>
        <v>1</v>
      </c>
    </row>
    <row r="115" spans="1:54">
      <c r="A115" s="1" t="s">
        <v>172</v>
      </c>
      <c r="B115">
        <f>+IF(ISBLANK(pit!B115),0,1)</f>
        <v>1</v>
      </c>
      <c r="C115">
        <f>+IF(ISBLANK(pit!C115),0,1)</f>
        <v>1</v>
      </c>
      <c r="D115">
        <f>+IF(ISBLANK(pit!D115),0,1)</f>
        <v>1</v>
      </c>
      <c r="E115">
        <f>+IF(ISBLANK(pit!E115),0,1)</f>
        <v>1</v>
      </c>
      <c r="F115">
        <f>+IF(ISBLANK(pit!F115),0,1)</f>
        <v>1</v>
      </c>
      <c r="G115">
        <f>+IF(ISBLANK(pit!G115),0,1)</f>
        <v>1</v>
      </c>
      <c r="H115" s="15">
        <f>+IF(ISBLANK(pit!H115),0,1)</f>
        <v>1</v>
      </c>
      <c r="I115">
        <f>+IF(ISBLANK(pit!I115),0,1)</f>
        <v>1</v>
      </c>
      <c r="J115">
        <f>+IF(ISBLANK(pit!J115),0,1)</f>
        <v>1</v>
      </c>
      <c r="K115">
        <f>+IF(ISBLANK(pit!K115),0,1)</f>
        <v>1</v>
      </c>
      <c r="L115">
        <v>0</v>
      </c>
      <c r="M115">
        <f>+IF(ISBLANK(pit!M115),0,1)</f>
        <v>1</v>
      </c>
      <c r="N115">
        <f>+IF(ISBLANK(pit!N115),0,1)</f>
        <v>1</v>
      </c>
      <c r="O115">
        <f>+IF(ISBLANK(pit!O115),0,1)</f>
        <v>1</v>
      </c>
      <c r="P115">
        <f>+IF(ISBLANK(pit!P115),0,1)</f>
        <v>1</v>
      </c>
      <c r="Q115">
        <f>+IF(ISBLANK(pit!Q115),0,1)</f>
        <v>1</v>
      </c>
      <c r="R115">
        <f>+IF(ISBLANK(pit!R115),0,1)</f>
        <v>1</v>
      </c>
      <c r="S115">
        <f>+IF(ISBLANK(pit!S115),0,1)</f>
        <v>1</v>
      </c>
      <c r="T115">
        <f>+IF(ISBLANK(pit!T115),0,1)</f>
        <v>1</v>
      </c>
      <c r="U115">
        <v>0</v>
      </c>
      <c r="V115">
        <f>+IF(ISBLANK(pit!V115),0,1)</f>
        <v>1</v>
      </c>
      <c r="W115">
        <f>+IF(ISBLANK(pit!W115),0,1)</f>
        <v>1</v>
      </c>
      <c r="X115">
        <f>+IF(ISBLANK(pit!X115),0,1)</f>
        <v>1</v>
      </c>
      <c r="Y115">
        <f>+IF(ISBLANK(pit!Y115),0,1)</f>
        <v>1</v>
      </c>
      <c r="Z115">
        <f>+IF(ISBLANK(pit!Z115),0,1)</f>
        <v>1</v>
      </c>
      <c r="AA115">
        <f>+IF(ISBLANK(pit!AA115),0,1)</f>
        <v>1</v>
      </c>
      <c r="AB115">
        <f>+IF(ISBLANK(pit!AB115),0,1)</f>
        <v>1</v>
      </c>
      <c r="AC115">
        <f>+IF(ISBLANK(pit!AC115),0,1)</f>
        <v>1</v>
      </c>
      <c r="AD115">
        <f>+IF(ISBLANK(pit!AD115),0,1)</f>
        <v>1</v>
      </c>
      <c r="AE115">
        <f>+IF(ISBLANK(pit!AE115),0,1)</f>
        <v>1</v>
      </c>
      <c r="AF115">
        <f>+IF(ISBLANK(pit!AF115),0,1)</f>
        <v>0</v>
      </c>
      <c r="AG115">
        <v>0</v>
      </c>
      <c r="AH115">
        <v>0</v>
      </c>
      <c r="AI115">
        <f>+IF(ISBLANK(pit!AI115),0,1)</f>
        <v>0</v>
      </c>
      <c r="AJ115" s="15">
        <f>+IF(ISBLANK(pit!AJ115),0,1)</f>
        <v>0</v>
      </c>
      <c r="AK115">
        <v>0</v>
      </c>
      <c r="AL115">
        <f>+IF(ISBLANK(pit!AL115),0,1)</f>
        <v>0</v>
      </c>
      <c r="AM115">
        <f>+IF(ISBLANK(pit!AM115),0,1)</f>
        <v>0</v>
      </c>
      <c r="AN115">
        <f>+IF(ISBLANK(pit!AN115),0,1)</f>
        <v>0</v>
      </c>
      <c r="AO115">
        <f>+IF(ISBLANK(pit!AO115),0,1)</f>
        <v>0</v>
      </c>
      <c r="AP115">
        <f>+IF(ISBLANK(pit!AP115),0,1)</f>
        <v>0</v>
      </c>
      <c r="AQ115">
        <f>+IF(ISBLANK(pit!AQ115),0,1)</f>
        <v>0</v>
      </c>
      <c r="AR115">
        <f>+IF(ISBLANK(pit!AR115),0,1)</f>
        <v>0</v>
      </c>
      <c r="AS115">
        <f>+IF(ISBLANK(pit!AS115),0,1)</f>
        <v>0</v>
      </c>
      <c r="AT115">
        <f>+IF(ISBLANK(pit!AT115),0,1)</f>
        <v>0</v>
      </c>
      <c r="AU115">
        <f>+IF(ISBLANK(pit!AU115),0,1)</f>
        <v>0</v>
      </c>
      <c r="AV115">
        <f>+IF(ISBLANK(pit!AV115),0,1)</f>
        <v>0</v>
      </c>
      <c r="AW115">
        <f>+IF(ISBLANK(pit!AW115),0,1)</f>
        <v>0</v>
      </c>
      <c r="AX115">
        <f>+IF(ISBLANK(pit!AX115),0,1)</f>
        <v>0</v>
      </c>
      <c r="AY115">
        <f>+IF(ISBLANK(pit!AY115),0,1)</f>
        <v>0</v>
      </c>
      <c r="AZ115">
        <f>+IF(ISBLANK(pit!AZ115),0,1)</f>
        <v>0</v>
      </c>
      <c r="BA115">
        <f>+IF(ISBLANK(pit!BA115),0,1)</f>
        <v>1</v>
      </c>
      <c r="BB115">
        <f>+IF(ISBLANK(pit!BB115),0,1)</f>
        <v>1</v>
      </c>
    </row>
    <row r="116" spans="1:54">
      <c r="A116" s="1" t="s">
        <v>173</v>
      </c>
      <c r="B116">
        <f>+IF(ISBLANK(pit!B116),0,1)</f>
        <v>1</v>
      </c>
      <c r="C116">
        <f>+IF(ISBLANK(pit!C116),0,1)</f>
        <v>1</v>
      </c>
      <c r="D116">
        <f>+IF(ISBLANK(pit!D116),0,1)</f>
        <v>1</v>
      </c>
      <c r="E116">
        <f>+IF(ISBLANK(pit!E116),0,1)</f>
        <v>1</v>
      </c>
      <c r="F116">
        <f>+IF(ISBLANK(pit!F116),0,1)</f>
        <v>1</v>
      </c>
      <c r="G116">
        <f>+IF(ISBLANK(pit!G116),0,1)</f>
        <v>1</v>
      </c>
      <c r="H116" s="15">
        <f>+IF(ISBLANK(pit!H116),0,1)</f>
        <v>1</v>
      </c>
      <c r="I116">
        <f>+IF(ISBLANK(pit!I116),0,1)</f>
        <v>1</v>
      </c>
      <c r="J116">
        <f>+IF(ISBLANK(pit!J116),0,1)</f>
        <v>1</v>
      </c>
      <c r="K116">
        <f>+IF(ISBLANK(pit!K116),0,1)</f>
        <v>1</v>
      </c>
      <c r="L116">
        <v>0</v>
      </c>
      <c r="M116">
        <f>+IF(ISBLANK(pit!M116),0,1)</f>
        <v>1</v>
      </c>
      <c r="N116">
        <f>+IF(ISBLANK(pit!N116),0,1)</f>
        <v>1</v>
      </c>
      <c r="O116">
        <f>+IF(ISBLANK(pit!O116),0,1)</f>
        <v>1</v>
      </c>
      <c r="P116">
        <f>+IF(ISBLANK(pit!P116),0,1)</f>
        <v>1</v>
      </c>
      <c r="Q116">
        <f>+IF(ISBLANK(pit!Q116),0,1)</f>
        <v>1</v>
      </c>
      <c r="R116">
        <f>+IF(ISBLANK(pit!R116),0,1)</f>
        <v>1</v>
      </c>
      <c r="S116">
        <f>+IF(ISBLANK(pit!S116),0,1)</f>
        <v>1</v>
      </c>
      <c r="T116">
        <f>+IF(ISBLANK(pit!T116),0,1)</f>
        <v>1</v>
      </c>
      <c r="U116">
        <v>0</v>
      </c>
      <c r="V116">
        <f>+IF(ISBLANK(pit!V116),0,1)</f>
        <v>1</v>
      </c>
      <c r="W116">
        <f>+IF(ISBLANK(pit!W116),0,1)</f>
        <v>1</v>
      </c>
      <c r="X116">
        <f>+IF(ISBLANK(pit!X116),0,1)</f>
        <v>1</v>
      </c>
      <c r="Y116">
        <f>+IF(ISBLANK(pit!Y116),0,1)</f>
        <v>1</v>
      </c>
      <c r="Z116">
        <f>+IF(ISBLANK(pit!Z116),0,1)</f>
        <v>1</v>
      </c>
      <c r="AA116">
        <f>+IF(ISBLANK(pit!AA116),0,1)</f>
        <v>1</v>
      </c>
      <c r="AB116">
        <f>+IF(ISBLANK(pit!AB116),0,1)</f>
        <v>1</v>
      </c>
      <c r="AC116">
        <f>+IF(ISBLANK(pit!AC116),0,1)</f>
        <v>1</v>
      </c>
      <c r="AD116">
        <f>+IF(ISBLANK(pit!AD116),0,1)</f>
        <v>1</v>
      </c>
      <c r="AE116">
        <f>+IF(ISBLANK(pit!AE116),0,1)</f>
        <v>1</v>
      </c>
      <c r="AF116">
        <f>+IF(ISBLANK(pit!AF116),0,1)</f>
        <v>0</v>
      </c>
      <c r="AG116">
        <v>0</v>
      </c>
      <c r="AH116">
        <v>0</v>
      </c>
      <c r="AI116">
        <f>+IF(ISBLANK(pit!AI116),0,1)</f>
        <v>0</v>
      </c>
      <c r="AJ116" s="15">
        <f>+IF(ISBLANK(pit!AJ116),0,1)</f>
        <v>0</v>
      </c>
      <c r="AK116">
        <v>0</v>
      </c>
      <c r="AL116">
        <f>+IF(ISBLANK(pit!AL116),0,1)</f>
        <v>0</v>
      </c>
      <c r="AM116">
        <f>+IF(ISBLANK(pit!AM116),0,1)</f>
        <v>0</v>
      </c>
      <c r="AN116">
        <f>+IF(ISBLANK(pit!AN116),0,1)</f>
        <v>0</v>
      </c>
      <c r="AO116">
        <f>+IF(ISBLANK(pit!AO116),0,1)</f>
        <v>0</v>
      </c>
      <c r="AP116">
        <f>+IF(ISBLANK(pit!AP116),0,1)</f>
        <v>0</v>
      </c>
      <c r="AQ116">
        <f>+IF(ISBLANK(pit!AQ116),0,1)</f>
        <v>0</v>
      </c>
      <c r="AR116">
        <f>+IF(ISBLANK(pit!AR116),0,1)</f>
        <v>0</v>
      </c>
      <c r="AS116">
        <f>+IF(ISBLANK(pit!AS116),0,1)</f>
        <v>0</v>
      </c>
      <c r="AT116">
        <f>+IF(ISBLANK(pit!AT116),0,1)</f>
        <v>0</v>
      </c>
      <c r="AU116">
        <f>+IF(ISBLANK(pit!AU116),0,1)</f>
        <v>0</v>
      </c>
      <c r="AV116">
        <f>+IF(ISBLANK(pit!AV116),0,1)</f>
        <v>0</v>
      </c>
      <c r="AW116">
        <f>+IF(ISBLANK(pit!AW116),0,1)</f>
        <v>0</v>
      </c>
      <c r="AX116">
        <f>+IF(ISBLANK(pit!AX116),0,1)</f>
        <v>0</v>
      </c>
      <c r="AY116">
        <f>+IF(ISBLANK(pit!AY116),0,1)</f>
        <v>0</v>
      </c>
      <c r="AZ116">
        <f>+IF(ISBLANK(pit!AZ116),0,1)</f>
        <v>0</v>
      </c>
      <c r="BA116">
        <f>+IF(ISBLANK(pit!BA116),0,1)</f>
        <v>1</v>
      </c>
      <c r="BB116">
        <f>+IF(ISBLANK(pit!BB116),0,1)</f>
        <v>1</v>
      </c>
    </row>
    <row r="117" spans="1:54">
      <c r="A117" s="1" t="s">
        <v>174</v>
      </c>
      <c r="B117">
        <f>+IF(ISBLANK(pit!B117),0,1)</f>
        <v>1</v>
      </c>
      <c r="C117">
        <f>+IF(ISBLANK(pit!C117),0,1)</f>
        <v>1</v>
      </c>
      <c r="D117">
        <f>+IF(ISBLANK(pit!D117),0,1)</f>
        <v>1</v>
      </c>
      <c r="E117">
        <f>+IF(ISBLANK(pit!E117),0,1)</f>
        <v>1</v>
      </c>
      <c r="F117">
        <f>+IF(ISBLANK(pit!F117),0,1)</f>
        <v>1</v>
      </c>
      <c r="G117">
        <f>+IF(ISBLANK(pit!G117),0,1)</f>
        <v>1</v>
      </c>
      <c r="H117" s="15">
        <f>+IF(ISBLANK(pit!H117),0,1)</f>
        <v>1</v>
      </c>
      <c r="I117">
        <f>+IF(ISBLANK(pit!I117),0,1)</f>
        <v>1</v>
      </c>
      <c r="J117">
        <f>+IF(ISBLANK(pit!J117),0,1)</f>
        <v>1</v>
      </c>
      <c r="K117">
        <f>+IF(ISBLANK(pit!K117),0,1)</f>
        <v>1</v>
      </c>
      <c r="L117">
        <v>0</v>
      </c>
      <c r="M117">
        <f>+IF(ISBLANK(pit!M117),0,1)</f>
        <v>1</v>
      </c>
      <c r="N117">
        <f>+IF(ISBLANK(pit!N117),0,1)</f>
        <v>1</v>
      </c>
      <c r="O117">
        <f>+IF(ISBLANK(pit!O117),0,1)</f>
        <v>1</v>
      </c>
      <c r="P117">
        <f>+IF(ISBLANK(pit!P117),0,1)</f>
        <v>1</v>
      </c>
      <c r="Q117">
        <f>+IF(ISBLANK(pit!Q117),0,1)</f>
        <v>1</v>
      </c>
      <c r="R117">
        <f>+IF(ISBLANK(pit!R117),0,1)</f>
        <v>1</v>
      </c>
      <c r="S117">
        <f>+IF(ISBLANK(pit!S117),0,1)</f>
        <v>1</v>
      </c>
      <c r="T117">
        <f>+IF(ISBLANK(pit!T117),0,1)</f>
        <v>1</v>
      </c>
      <c r="U117">
        <v>0</v>
      </c>
      <c r="V117">
        <f>+IF(ISBLANK(pit!V117),0,1)</f>
        <v>1</v>
      </c>
      <c r="W117">
        <f>+IF(ISBLANK(pit!W117),0,1)</f>
        <v>1</v>
      </c>
      <c r="X117">
        <f>+IF(ISBLANK(pit!X117),0,1)</f>
        <v>1</v>
      </c>
      <c r="Y117">
        <f>+IF(ISBLANK(pit!Y117),0,1)</f>
        <v>1</v>
      </c>
      <c r="Z117">
        <f>+IF(ISBLANK(pit!Z117),0,1)</f>
        <v>1</v>
      </c>
      <c r="AA117">
        <f>+IF(ISBLANK(pit!AA117),0,1)</f>
        <v>1</v>
      </c>
      <c r="AB117">
        <f>+IF(ISBLANK(pit!AB117),0,1)</f>
        <v>1</v>
      </c>
      <c r="AC117">
        <f>+IF(ISBLANK(pit!AC117),0,1)</f>
        <v>1</v>
      </c>
      <c r="AD117">
        <f>+IF(ISBLANK(pit!AD117),0,1)</f>
        <v>1</v>
      </c>
      <c r="AE117">
        <f>+IF(ISBLANK(pit!AE117),0,1)</f>
        <v>1</v>
      </c>
      <c r="AF117">
        <f>+IF(ISBLANK(pit!AF117),0,1)</f>
        <v>0</v>
      </c>
      <c r="AG117">
        <v>0</v>
      </c>
      <c r="AH117">
        <v>0</v>
      </c>
      <c r="AI117">
        <f>+IF(ISBLANK(pit!AI117),0,1)</f>
        <v>0</v>
      </c>
      <c r="AJ117" s="15">
        <f>+IF(ISBLANK(pit!AJ117),0,1)</f>
        <v>0</v>
      </c>
      <c r="AK117">
        <v>0</v>
      </c>
      <c r="AL117">
        <f>+IF(ISBLANK(pit!AL117),0,1)</f>
        <v>0</v>
      </c>
      <c r="AM117">
        <f>+IF(ISBLANK(pit!AM117),0,1)</f>
        <v>0</v>
      </c>
      <c r="AN117">
        <f>+IF(ISBLANK(pit!AN117),0,1)</f>
        <v>0</v>
      </c>
      <c r="AO117">
        <f>+IF(ISBLANK(pit!AO117),0,1)</f>
        <v>0</v>
      </c>
      <c r="AP117">
        <f>+IF(ISBLANK(pit!AP117),0,1)</f>
        <v>0</v>
      </c>
      <c r="AQ117">
        <f>+IF(ISBLANK(pit!AQ117),0,1)</f>
        <v>0</v>
      </c>
      <c r="AR117">
        <f>+IF(ISBLANK(pit!AR117),0,1)</f>
        <v>0</v>
      </c>
      <c r="AS117">
        <f>+IF(ISBLANK(pit!AS117),0,1)</f>
        <v>0</v>
      </c>
      <c r="AT117">
        <f>+IF(ISBLANK(pit!AT117),0,1)</f>
        <v>0</v>
      </c>
      <c r="AU117">
        <f>+IF(ISBLANK(pit!AU117),0,1)</f>
        <v>0</v>
      </c>
      <c r="AV117">
        <f>+IF(ISBLANK(pit!AV117),0,1)</f>
        <v>0</v>
      </c>
      <c r="AW117">
        <f>+IF(ISBLANK(pit!AW117),0,1)</f>
        <v>0</v>
      </c>
      <c r="AX117">
        <f>+IF(ISBLANK(pit!AX117),0,1)</f>
        <v>0</v>
      </c>
      <c r="AY117">
        <f>+IF(ISBLANK(pit!AY117),0,1)</f>
        <v>0</v>
      </c>
      <c r="AZ117">
        <f>+IF(ISBLANK(pit!AZ117),0,1)</f>
        <v>0</v>
      </c>
      <c r="BA117">
        <f>+IF(ISBLANK(pit!BA117),0,1)</f>
        <v>1</v>
      </c>
      <c r="BB117">
        <f>+IF(ISBLANK(pit!BB117),0,1)</f>
        <v>1</v>
      </c>
    </row>
    <row r="118" spans="1:54">
      <c r="A118" s="1" t="s">
        <v>175</v>
      </c>
      <c r="B118">
        <f>+IF(ISBLANK(pit!B118),0,1)</f>
        <v>1</v>
      </c>
      <c r="C118">
        <f>+IF(ISBLANK(pit!C118),0,1)</f>
        <v>1</v>
      </c>
      <c r="D118">
        <f>+IF(ISBLANK(pit!D118),0,1)</f>
        <v>1</v>
      </c>
      <c r="E118">
        <f>+IF(ISBLANK(pit!E118),0,1)</f>
        <v>1</v>
      </c>
      <c r="F118">
        <f>+IF(ISBLANK(pit!F118),0,1)</f>
        <v>1</v>
      </c>
      <c r="G118">
        <f>+IF(ISBLANK(pit!G118),0,1)</f>
        <v>1</v>
      </c>
      <c r="H118" s="15">
        <f>+IF(ISBLANK(pit!H118),0,1)</f>
        <v>1</v>
      </c>
      <c r="I118">
        <f>+IF(ISBLANK(pit!I118),0,1)</f>
        <v>1</v>
      </c>
      <c r="J118">
        <f>+IF(ISBLANK(pit!J118),0,1)</f>
        <v>1</v>
      </c>
      <c r="K118">
        <f>+IF(ISBLANK(pit!K118),0,1)</f>
        <v>1</v>
      </c>
      <c r="L118">
        <v>0</v>
      </c>
      <c r="M118">
        <f>+IF(ISBLANK(pit!M118),0,1)</f>
        <v>1</v>
      </c>
      <c r="N118">
        <f>+IF(ISBLANK(pit!N118),0,1)</f>
        <v>1</v>
      </c>
      <c r="O118">
        <f>+IF(ISBLANK(pit!O118),0,1)</f>
        <v>1</v>
      </c>
      <c r="P118">
        <f>+IF(ISBLANK(pit!P118),0,1)</f>
        <v>1</v>
      </c>
      <c r="Q118">
        <f>+IF(ISBLANK(pit!Q118),0,1)</f>
        <v>1</v>
      </c>
      <c r="R118">
        <f>+IF(ISBLANK(pit!R118),0,1)</f>
        <v>1</v>
      </c>
      <c r="S118">
        <f>+IF(ISBLANK(pit!S118),0,1)</f>
        <v>1</v>
      </c>
      <c r="T118">
        <f>+IF(ISBLANK(pit!T118),0,1)</f>
        <v>1</v>
      </c>
      <c r="U118">
        <v>0</v>
      </c>
      <c r="V118">
        <f>+IF(ISBLANK(pit!V118),0,1)</f>
        <v>1</v>
      </c>
      <c r="W118">
        <f>+IF(ISBLANK(pit!W118),0,1)</f>
        <v>1</v>
      </c>
      <c r="X118">
        <f>+IF(ISBLANK(pit!X118),0,1)</f>
        <v>1</v>
      </c>
      <c r="Y118">
        <f>+IF(ISBLANK(pit!Y118),0,1)</f>
        <v>1</v>
      </c>
      <c r="Z118">
        <f>+IF(ISBLANK(pit!Z118),0,1)</f>
        <v>1</v>
      </c>
      <c r="AA118">
        <f>+IF(ISBLANK(pit!AA118),0,1)</f>
        <v>1</v>
      </c>
      <c r="AB118">
        <f>+IF(ISBLANK(pit!AB118),0,1)</f>
        <v>1</v>
      </c>
      <c r="AC118">
        <f>+IF(ISBLANK(pit!AC118),0,1)</f>
        <v>1</v>
      </c>
      <c r="AD118">
        <f>+IF(ISBLANK(pit!AD118),0,1)</f>
        <v>1</v>
      </c>
      <c r="AE118">
        <f>+IF(ISBLANK(pit!AE118),0,1)</f>
        <v>1</v>
      </c>
      <c r="AF118">
        <f>+IF(ISBLANK(pit!AF118),0,1)</f>
        <v>0</v>
      </c>
      <c r="AG118">
        <v>0</v>
      </c>
      <c r="AH118">
        <v>0</v>
      </c>
      <c r="AI118">
        <f>+IF(ISBLANK(pit!AI118),0,1)</f>
        <v>0</v>
      </c>
      <c r="AJ118" s="15">
        <f>+IF(ISBLANK(pit!AJ118),0,1)</f>
        <v>0</v>
      </c>
      <c r="AK118">
        <v>0</v>
      </c>
      <c r="AL118">
        <f>+IF(ISBLANK(pit!AL118),0,1)</f>
        <v>0</v>
      </c>
      <c r="AM118">
        <f>+IF(ISBLANK(pit!AM118),0,1)</f>
        <v>0</v>
      </c>
      <c r="AN118">
        <f>+IF(ISBLANK(pit!AN118),0,1)</f>
        <v>0</v>
      </c>
      <c r="AO118">
        <f>+IF(ISBLANK(pit!AO118),0,1)</f>
        <v>0</v>
      </c>
      <c r="AP118">
        <f>+IF(ISBLANK(pit!AP118),0,1)</f>
        <v>0</v>
      </c>
      <c r="AQ118">
        <f>+IF(ISBLANK(pit!AQ118),0,1)</f>
        <v>0</v>
      </c>
      <c r="AR118">
        <f>+IF(ISBLANK(pit!AR118),0,1)</f>
        <v>0</v>
      </c>
      <c r="AS118">
        <f>+IF(ISBLANK(pit!AS118),0,1)</f>
        <v>0</v>
      </c>
      <c r="AT118">
        <f>+IF(ISBLANK(pit!AT118),0,1)</f>
        <v>0</v>
      </c>
      <c r="AU118">
        <f>+IF(ISBLANK(pit!AU118),0,1)</f>
        <v>0</v>
      </c>
      <c r="AV118">
        <f>+IF(ISBLANK(pit!AV118),0,1)</f>
        <v>0</v>
      </c>
      <c r="AW118">
        <f>+IF(ISBLANK(pit!AW118),0,1)</f>
        <v>0</v>
      </c>
      <c r="AX118">
        <f>+IF(ISBLANK(pit!AX118),0,1)</f>
        <v>0</v>
      </c>
      <c r="AY118">
        <f>+IF(ISBLANK(pit!AY118),0,1)</f>
        <v>0</v>
      </c>
      <c r="AZ118">
        <f>+IF(ISBLANK(pit!AZ118),0,1)</f>
        <v>0</v>
      </c>
      <c r="BA118">
        <f>+IF(ISBLANK(pit!BA118),0,1)</f>
        <v>1</v>
      </c>
      <c r="BB118">
        <f>+IF(ISBLANK(pit!BB118),0,1)</f>
        <v>1</v>
      </c>
    </row>
    <row r="119" spans="1:54">
      <c r="A119" s="1" t="s">
        <v>176</v>
      </c>
      <c r="B119">
        <f>+IF(ISBLANK(pit!B119),0,1)</f>
        <v>1</v>
      </c>
      <c r="C119">
        <f>+IF(ISBLANK(pit!C119),0,1)</f>
        <v>1</v>
      </c>
      <c r="D119">
        <f>+IF(ISBLANK(pit!D119),0,1)</f>
        <v>1</v>
      </c>
      <c r="E119">
        <f>+IF(ISBLANK(pit!E119),0,1)</f>
        <v>1</v>
      </c>
      <c r="F119">
        <f>+IF(ISBLANK(pit!F119),0,1)</f>
        <v>1</v>
      </c>
      <c r="G119">
        <f>+IF(ISBLANK(pit!G119),0,1)</f>
        <v>1</v>
      </c>
      <c r="H119" s="15">
        <f>+IF(ISBLANK(pit!H119),0,1)</f>
        <v>1</v>
      </c>
      <c r="I119">
        <f>+IF(ISBLANK(pit!I119),0,1)</f>
        <v>1</v>
      </c>
      <c r="J119">
        <f>+IF(ISBLANK(pit!J119),0,1)</f>
        <v>1</v>
      </c>
      <c r="K119">
        <f>+IF(ISBLANK(pit!K119),0,1)</f>
        <v>1</v>
      </c>
      <c r="L119">
        <v>0</v>
      </c>
      <c r="M119">
        <f>+IF(ISBLANK(pit!M119),0,1)</f>
        <v>1</v>
      </c>
      <c r="N119">
        <f>+IF(ISBLANK(pit!N119),0,1)</f>
        <v>1</v>
      </c>
      <c r="O119">
        <f>+IF(ISBLANK(pit!O119),0,1)</f>
        <v>1</v>
      </c>
      <c r="P119">
        <f>+IF(ISBLANK(pit!P119),0,1)</f>
        <v>1</v>
      </c>
      <c r="Q119">
        <f>+IF(ISBLANK(pit!Q119),0,1)</f>
        <v>1</v>
      </c>
      <c r="R119">
        <f>+IF(ISBLANK(pit!R119),0,1)</f>
        <v>1</v>
      </c>
      <c r="S119">
        <f>+IF(ISBLANK(pit!S119),0,1)</f>
        <v>1</v>
      </c>
      <c r="T119">
        <f>+IF(ISBLANK(pit!T119),0,1)</f>
        <v>1</v>
      </c>
      <c r="U119">
        <v>0</v>
      </c>
      <c r="V119">
        <f>+IF(ISBLANK(pit!V119),0,1)</f>
        <v>1</v>
      </c>
      <c r="W119">
        <f>+IF(ISBLANK(pit!W119),0,1)</f>
        <v>1</v>
      </c>
      <c r="X119">
        <f>+IF(ISBLANK(pit!X119),0,1)</f>
        <v>1</v>
      </c>
      <c r="Y119">
        <f>+IF(ISBLANK(pit!Y119),0,1)</f>
        <v>1</v>
      </c>
      <c r="Z119">
        <f>+IF(ISBLANK(pit!Z119),0,1)</f>
        <v>1</v>
      </c>
      <c r="AA119">
        <f>+IF(ISBLANK(pit!AA119),0,1)</f>
        <v>1</v>
      </c>
      <c r="AB119">
        <f>+IF(ISBLANK(pit!AB119),0,1)</f>
        <v>1</v>
      </c>
      <c r="AC119">
        <f>+IF(ISBLANK(pit!AC119),0,1)</f>
        <v>1</v>
      </c>
      <c r="AD119">
        <f>+IF(ISBLANK(pit!AD119),0,1)</f>
        <v>1</v>
      </c>
      <c r="AE119">
        <f>+IF(ISBLANK(pit!AE119),0,1)</f>
        <v>1</v>
      </c>
      <c r="AF119">
        <f>+IF(ISBLANK(pit!AF119),0,1)</f>
        <v>0</v>
      </c>
      <c r="AG119">
        <v>0</v>
      </c>
      <c r="AH119">
        <v>0</v>
      </c>
      <c r="AI119">
        <f>+IF(ISBLANK(pit!AI119),0,1)</f>
        <v>0</v>
      </c>
      <c r="AJ119" s="15">
        <f>+IF(ISBLANK(pit!AJ119),0,1)</f>
        <v>0</v>
      </c>
      <c r="AK119">
        <v>0</v>
      </c>
      <c r="AL119">
        <f>+IF(ISBLANK(pit!AL119),0,1)</f>
        <v>0</v>
      </c>
      <c r="AM119">
        <f>+IF(ISBLANK(pit!AM119),0,1)</f>
        <v>0</v>
      </c>
      <c r="AN119">
        <f>+IF(ISBLANK(pit!AN119),0,1)</f>
        <v>0</v>
      </c>
      <c r="AO119">
        <f>+IF(ISBLANK(pit!AO119),0,1)</f>
        <v>0</v>
      </c>
      <c r="AP119">
        <f>+IF(ISBLANK(pit!AP119),0,1)</f>
        <v>0</v>
      </c>
      <c r="AQ119">
        <f>+IF(ISBLANK(pit!AQ119),0,1)</f>
        <v>0</v>
      </c>
      <c r="AR119">
        <f>+IF(ISBLANK(pit!AR119),0,1)</f>
        <v>0</v>
      </c>
      <c r="AS119">
        <f>+IF(ISBLANK(pit!AS119),0,1)</f>
        <v>0</v>
      </c>
      <c r="AT119">
        <f>+IF(ISBLANK(pit!AT119),0,1)</f>
        <v>0</v>
      </c>
      <c r="AU119">
        <f>+IF(ISBLANK(pit!AU119),0,1)</f>
        <v>0</v>
      </c>
      <c r="AV119">
        <f>+IF(ISBLANK(pit!AV119),0,1)</f>
        <v>0</v>
      </c>
      <c r="AW119">
        <f>+IF(ISBLANK(pit!AW119),0,1)</f>
        <v>0</v>
      </c>
      <c r="AX119">
        <f>+IF(ISBLANK(pit!AX119),0,1)</f>
        <v>0</v>
      </c>
      <c r="AY119">
        <f>+IF(ISBLANK(pit!AY119),0,1)</f>
        <v>0</v>
      </c>
      <c r="AZ119">
        <f>+IF(ISBLANK(pit!AZ119),0,1)</f>
        <v>0</v>
      </c>
      <c r="BA119">
        <f>+IF(ISBLANK(pit!BA119),0,1)</f>
        <v>1</v>
      </c>
      <c r="BB119">
        <f>+IF(ISBLANK(pit!BB119),0,1)</f>
        <v>1</v>
      </c>
    </row>
    <row r="120" spans="1:54">
      <c r="A120" s="1" t="s">
        <v>177</v>
      </c>
      <c r="B120">
        <f>+IF(ISBLANK(pit!B120),0,1)</f>
        <v>1</v>
      </c>
      <c r="C120">
        <f>+IF(ISBLANK(pit!C120),0,1)</f>
        <v>1</v>
      </c>
      <c r="D120">
        <f>+IF(ISBLANK(pit!D120),0,1)</f>
        <v>1</v>
      </c>
      <c r="E120">
        <f>+IF(ISBLANK(pit!E120),0,1)</f>
        <v>1</v>
      </c>
      <c r="F120">
        <f>+IF(ISBLANK(pit!F120),0,1)</f>
        <v>1</v>
      </c>
      <c r="G120">
        <f>+IF(ISBLANK(pit!G120),0,1)</f>
        <v>1</v>
      </c>
      <c r="H120" s="15">
        <f>+IF(ISBLANK(pit!H120),0,1)</f>
        <v>1</v>
      </c>
      <c r="I120">
        <f>+IF(ISBLANK(pit!I120),0,1)</f>
        <v>1</v>
      </c>
      <c r="J120">
        <f>+IF(ISBLANK(pit!J120),0,1)</f>
        <v>1</v>
      </c>
      <c r="K120">
        <f>+IF(ISBLANK(pit!K120),0,1)</f>
        <v>1</v>
      </c>
      <c r="L120">
        <v>0</v>
      </c>
      <c r="M120">
        <f>+IF(ISBLANK(pit!M120),0,1)</f>
        <v>1</v>
      </c>
      <c r="N120">
        <f>+IF(ISBLANK(pit!N120),0,1)</f>
        <v>1</v>
      </c>
      <c r="O120">
        <f>+IF(ISBLANK(pit!O120),0,1)</f>
        <v>1</v>
      </c>
      <c r="P120">
        <f>+IF(ISBLANK(pit!P120),0,1)</f>
        <v>1</v>
      </c>
      <c r="Q120">
        <f>+IF(ISBLANK(pit!Q120),0,1)</f>
        <v>1</v>
      </c>
      <c r="R120">
        <f>+IF(ISBLANK(pit!R120),0,1)</f>
        <v>1</v>
      </c>
      <c r="S120">
        <f>+IF(ISBLANK(pit!S120),0,1)</f>
        <v>1</v>
      </c>
      <c r="T120">
        <f>+IF(ISBLANK(pit!T120),0,1)</f>
        <v>1</v>
      </c>
      <c r="U120">
        <v>0</v>
      </c>
      <c r="V120">
        <f>+IF(ISBLANK(pit!V120),0,1)</f>
        <v>1</v>
      </c>
      <c r="W120">
        <f>+IF(ISBLANK(pit!W120),0,1)</f>
        <v>1</v>
      </c>
      <c r="X120">
        <f>+IF(ISBLANK(pit!X120),0,1)</f>
        <v>1</v>
      </c>
      <c r="Y120">
        <f>+IF(ISBLANK(pit!Y120),0,1)</f>
        <v>1</v>
      </c>
      <c r="Z120">
        <f>+IF(ISBLANK(pit!Z120),0,1)</f>
        <v>1</v>
      </c>
      <c r="AA120">
        <f>+IF(ISBLANK(pit!AA120),0,1)</f>
        <v>1</v>
      </c>
      <c r="AB120">
        <f>+IF(ISBLANK(pit!AB120),0,1)</f>
        <v>1</v>
      </c>
      <c r="AC120">
        <f>+IF(ISBLANK(pit!AC120),0,1)</f>
        <v>1</v>
      </c>
      <c r="AD120">
        <f>+IF(ISBLANK(pit!AD120),0,1)</f>
        <v>1</v>
      </c>
      <c r="AE120">
        <f>+IF(ISBLANK(pit!AE120),0,1)</f>
        <v>1</v>
      </c>
      <c r="AF120">
        <f>+IF(ISBLANK(pit!AF120),0,1)</f>
        <v>0</v>
      </c>
      <c r="AG120">
        <v>0</v>
      </c>
      <c r="AH120">
        <v>0</v>
      </c>
      <c r="AI120">
        <f>+IF(ISBLANK(pit!AI120),0,1)</f>
        <v>0</v>
      </c>
      <c r="AJ120" s="15">
        <f>+IF(ISBLANK(pit!AJ120),0,1)</f>
        <v>0</v>
      </c>
      <c r="AK120">
        <v>0</v>
      </c>
      <c r="AL120">
        <f>+IF(ISBLANK(pit!AL120),0,1)</f>
        <v>0</v>
      </c>
      <c r="AM120">
        <f>+IF(ISBLANK(pit!AM120),0,1)</f>
        <v>0</v>
      </c>
      <c r="AN120">
        <f>+IF(ISBLANK(pit!AN120),0,1)</f>
        <v>0</v>
      </c>
      <c r="AO120">
        <f>+IF(ISBLANK(pit!AO120),0,1)</f>
        <v>0</v>
      </c>
      <c r="AP120">
        <f>+IF(ISBLANK(pit!AP120),0,1)</f>
        <v>0</v>
      </c>
      <c r="AQ120">
        <f>+IF(ISBLANK(pit!AQ120),0,1)</f>
        <v>0</v>
      </c>
      <c r="AR120">
        <f>+IF(ISBLANK(pit!AR120),0,1)</f>
        <v>0</v>
      </c>
      <c r="AS120">
        <f>+IF(ISBLANK(pit!AS120),0,1)</f>
        <v>0</v>
      </c>
      <c r="AT120">
        <f>+IF(ISBLANK(pit!AT120),0,1)</f>
        <v>0</v>
      </c>
      <c r="AU120">
        <f>+IF(ISBLANK(pit!AU120),0,1)</f>
        <v>0</v>
      </c>
      <c r="AV120">
        <f>+IF(ISBLANK(pit!AV120),0,1)</f>
        <v>0</v>
      </c>
      <c r="AW120">
        <f>+IF(ISBLANK(pit!AW120),0,1)</f>
        <v>0</v>
      </c>
      <c r="AX120">
        <f>+IF(ISBLANK(pit!AX120),0,1)</f>
        <v>0</v>
      </c>
      <c r="AY120">
        <f>+IF(ISBLANK(pit!AY120),0,1)</f>
        <v>0</v>
      </c>
      <c r="AZ120">
        <f>+IF(ISBLANK(pit!AZ120),0,1)</f>
        <v>0</v>
      </c>
      <c r="BA120">
        <f>+IF(ISBLANK(pit!BA120),0,1)</f>
        <v>1</v>
      </c>
      <c r="BB120">
        <f>+IF(ISBLANK(pit!BB120),0,1)</f>
        <v>1</v>
      </c>
    </row>
    <row r="121" spans="1:54">
      <c r="A121" s="1" t="s">
        <v>178</v>
      </c>
      <c r="B121">
        <f>+IF(ISBLANK(pit!B121),0,1)</f>
        <v>1</v>
      </c>
      <c r="C121">
        <f>+IF(ISBLANK(pit!C121),0,1)</f>
        <v>1</v>
      </c>
      <c r="D121">
        <f>+IF(ISBLANK(pit!D121),0,1)</f>
        <v>1</v>
      </c>
      <c r="E121">
        <f>+IF(ISBLANK(pit!E121),0,1)</f>
        <v>1</v>
      </c>
      <c r="F121">
        <f>+IF(ISBLANK(pit!F121),0,1)</f>
        <v>1</v>
      </c>
      <c r="G121">
        <f>+IF(ISBLANK(pit!G121),0,1)</f>
        <v>1</v>
      </c>
      <c r="H121" s="15">
        <f>+IF(ISBLANK(pit!H121),0,1)</f>
        <v>1</v>
      </c>
      <c r="I121">
        <f>+IF(ISBLANK(pit!I121),0,1)</f>
        <v>1</v>
      </c>
      <c r="J121">
        <f>+IF(ISBLANK(pit!J121),0,1)</f>
        <v>1</v>
      </c>
      <c r="K121">
        <f>+IF(ISBLANK(pit!K121),0,1)</f>
        <v>1</v>
      </c>
      <c r="L121">
        <v>0</v>
      </c>
      <c r="M121">
        <f>+IF(ISBLANK(pit!M121),0,1)</f>
        <v>1</v>
      </c>
      <c r="N121">
        <f>+IF(ISBLANK(pit!N121),0,1)</f>
        <v>1</v>
      </c>
      <c r="O121">
        <f>+IF(ISBLANK(pit!O121),0,1)</f>
        <v>1</v>
      </c>
      <c r="P121">
        <f>+IF(ISBLANK(pit!P121),0,1)</f>
        <v>1</v>
      </c>
      <c r="Q121">
        <f>+IF(ISBLANK(pit!Q121),0,1)</f>
        <v>1</v>
      </c>
      <c r="R121">
        <f>+IF(ISBLANK(pit!R121),0,1)</f>
        <v>1</v>
      </c>
      <c r="S121">
        <f>+IF(ISBLANK(pit!S121),0,1)</f>
        <v>1</v>
      </c>
      <c r="T121">
        <f>+IF(ISBLANK(pit!T121),0,1)</f>
        <v>1</v>
      </c>
      <c r="U121">
        <v>0</v>
      </c>
      <c r="V121">
        <f>+IF(ISBLANK(pit!V121),0,1)</f>
        <v>1</v>
      </c>
      <c r="W121">
        <f>+IF(ISBLANK(pit!W121),0,1)</f>
        <v>1</v>
      </c>
      <c r="X121">
        <f>+IF(ISBLANK(pit!X121),0,1)</f>
        <v>1</v>
      </c>
      <c r="Y121">
        <f>+IF(ISBLANK(pit!Y121),0,1)</f>
        <v>1</v>
      </c>
      <c r="Z121">
        <f>+IF(ISBLANK(pit!Z121),0,1)</f>
        <v>1</v>
      </c>
      <c r="AA121">
        <f>+IF(ISBLANK(pit!AA121),0,1)</f>
        <v>1</v>
      </c>
      <c r="AB121">
        <f>+IF(ISBLANK(pit!AB121),0,1)</f>
        <v>1</v>
      </c>
      <c r="AC121">
        <f>+IF(ISBLANK(pit!AC121),0,1)</f>
        <v>1</v>
      </c>
      <c r="AD121">
        <f>+IF(ISBLANK(pit!AD121),0,1)</f>
        <v>1</v>
      </c>
      <c r="AE121">
        <f>+IF(ISBLANK(pit!AE121),0,1)</f>
        <v>1</v>
      </c>
      <c r="AF121">
        <f>+IF(ISBLANK(pit!AF121),0,1)</f>
        <v>0</v>
      </c>
      <c r="AG121">
        <v>0</v>
      </c>
      <c r="AH121">
        <v>0</v>
      </c>
      <c r="AI121">
        <f>+IF(ISBLANK(pit!AI121),0,1)</f>
        <v>0</v>
      </c>
      <c r="AJ121" s="15">
        <f>+IF(ISBLANK(pit!AJ121),0,1)</f>
        <v>0</v>
      </c>
      <c r="AK121">
        <v>0</v>
      </c>
      <c r="AL121">
        <f>+IF(ISBLANK(pit!AL121),0,1)</f>
        <v>0</v>
      </c>
      <c r="AM121">
        <f>+IF(ISBLANK(pit!AM121),0,1)</f>
        <v>0</v>
      </c>
      <c r="AN121">
        <f>+IF(ISBLANK(pit!AN121),0,1)</f>
        <v>0</v>
      </c>
      <c r="AO121">
        <f>+IF(ISBLANK(pit!AO121),0,1)</f>
        <v>0</v>
      </c>
      <c r="AP121">
        <f>+IF(ISBLANK(pit!AP121),0,1)</f>
        <v>0</v>
      </c>
      <c r="AQ121">
        <f>+IF(ISBLANK(pit!AQ121),0,1)</f>
        <v>0</v>
      </c>
      <c r="AR121">
        <f>+IF(ISBLANK(pit!AR121),0,1)</f>
        <v>0</v>
      </c>
      <c r="AS121">
        <f>+IF(ISBLANK(pit!AS121),0,1)</f>
        <v>0</v>
      </c>
      <c r="AT121">
        <f>+IF(ISBLANK(pit!AT121),0,1)</f>
        <v>0</v>
      </c>
      <c r="AU121">
        <f>+IF(ISBLANK(pit!AU121),0,1)</f>
        <v>0</v>
      </c>
      <c r="AV121">
        <f>+IF(ISBLANK(pit!AV121),0,1)</f>
        <v>0</v>
      </c>
      <c r="AW121">
        <f>+IF(ISBLANK(pit!AW121),0,1)</f>
        <v>0</v>
      </c>
      <c r="AX121">
        <f>+IF(ISBLANK(pit!AX121),0,1)</f>
        <v>0</v>
      </c>
      <c r="AY121">
        <f>+IF(ISBLANK(pit!AY121),0,1)</f>
        <v>0</v>
      </c>
      <c r="AZ121">
        <f>+IF(ISBLANK(pit!AZ121),0,1)</f>
        <v>0</v>
      </c>
      <c r="BA121">
        <f>+IF(ISBLANK(pit!BA121),0,1)</f>
        <v>1</v>
      </c>
      <c r="BB121">
        <f>+IF(ISBLANK(pit!BB121),0,1)</f>
        <v>1</v>
      </c>
    </row>
    <row r="122" spans="1:54">
      <c r="A122" s="1" t="s">
        <v>179</v>
      </c>
      <c r="B122">
        <f>+IF(ISBLANK(pit!B122),0,1)</f>
        <v>1</v>
      </c>
      <c r="C122">
        <f>+IF(ISBLANK(pit!C122),0,1)</f>
        <v>1</v>
      </c>
      <c r="D122">
        <f>+IF(ISBLANK(pit!D122),0,1)</f>
        <v>1</v>
      </c>
      <c r="E122">
        <f>+IF(ISBLANK(pit!E122),0,1)</f>
        <v>1</v>
      </c>
      <c r="F122">
        <f>+IF(ISBLANK(pit!F122),0,1)</f>
        <v>1</v>
      </c>
      <c r="G122">
        <f>+IF(ISBLANK(pit!G122),0,1)</f>
        <v>1</v>
      </c>
      <c r="H122" s="15">
        <f>+IF(ISBLANK(pit!H122),0,1)</f>
        <v>1</v>
      </c>
      <c r="I122">
        <f>+IF(ISBLANK(pit!I122),0,1)</f>
        <v>1</v>
      </c>
      <c r="J122">
        <f>+IF(ISBLANK(pit!J122),0,1)</f>
        <v>1</v>
      </c>
      <c r="K122">
        <f>+IF(ISBLANK(pit!K122),0,1)</f>
        <v>1</v>
      </c>
      <c r="L122">
        <v>0</v>
      </c>
      <c r="M122">
        <f>+IF(ISBLANK(pit!M122),0,1)</f>
        <v>1</v>
      </c>
      <c r="N122">
        <f>+IF(ISBLANK(pit!N122),0,1)</f>
        <v>1</v>
      </c>
      <c r="O122">
        <f>+IF(ISBLANK(pit!O122),0,1)</f>
        <v>1</v>
      </c>
      <c r="P122">
        <f>+IF(ISBLANK(pit!P122),0,1)</f>
        <v>1</v>
      </c>
      <c r="Q122">
        <f>+IF(ISBLANK(pit!Q122),0,1)</f>
        <v>1</v>
      </c>
      <c r="R122">
        <f>+IF(ISBLANK(pit!R122),0,1)</f>
        <v>1</v>
      </c>
      <c r="S122">
        <f>+IF(ISBLANK(pit!S122),0,1)</f>
        <v>1</v>
      </c>
      <c r="T122">
        <f>+IF(ISBLANK(pit!T122),0,1)</f>
        <v>1</v>
      </c>
      <c r="U122">
        <v>0</v>
      </c>
      <c r="V122">
        <f>+IF(ISBLANK(pit!V122),0,1)</f>
        <v>1</v>
      </c>
      <c r="W122">
        <f>+IF(ISBLANK(pit!W122),0,1)</f>
        <v>1</v>
      </c>
      <c r="X122">
        <f>+IF(ISBLANK(pit!X122),0,1)</f>
        <v>1</v>
      </c>
      <c r="Y122">
        <f>+IF(ISBLANK(pit!Y122),0,1)</f>
        <v>1</v>
      </c>
      <c r="Z122">
        <f>+IF(ISBLANK(pit!Z122),0,1)</f>
        <v>1</v>
      </c>
      <c r="AA122">
        <f>+IF(ISBLANK(pit!AA122),0,1)</f>
        <v>1</v>
      </c>
      <c r="AB122">
        <f>+IF(ISBLANK(pit!AB122),0,1)</f>
        <v>1</v>
      </c>
      <c r="AC122">
        <f>+IF(ISBLANK(pit!AC122),0,1)</f>
        <v>1</v>
      </c>
      <c r="AD122">
        <f>+IF(ISBLANK(pit!AD122),0,1)</f>
        <v>1</v>
      </c>
      <c r="AE122">
        <f>+IF(ISBLANK(pit!AE122),0,1)</f>
        <v>1</v>
      </c>
      <c r="AF122">
        <f>+IF(ISBLANK(pit!AF122),0,1)</f>
        <v>0</v>
      </c>
      <c r="AG122">
        <v>0</v>
      </c>
      <c r="AH122">
        <v>0</v>
      </c>
      <c r="AI122">
        <f>+IF(ISBLANK(pit!AI122),0,1)</f>
        <v>0</v>
      </c>
      <c r="AJ122" s="15">
        <f>+IF(ISBLANK(pit!AJ122),0,1)</f>
        <v>0</v>
      </c>
      <c r="AK122">
        <v>0</v>
      </c>
      <c r="AL122">
        <f>+IF(ISBLANK(pit!AL122),0,1)</f>
        <v>0</v>
      </c>
      <c r="AM122">
        <f>+IF(ISBLANK(pit!AM122),0,1)</f>
        <v>0</v>
      </c>
      <c r="AN122">
        <f>+IF(ISBLANK(pit!AN122),0,1)</f>
        <v>0</v>
      </c>
      <c r="AO122">
        <f>+IF(ISBLANK(pit!AO122),0,1)</f>
        <v>0</v>
      </c>
      <c r="AP122">
        <f>+IF(ISBLANK(pit!AP122),0,1)</f>
        <v>0</v>
      </c>
      <c r="AQ122">
        <f>+IF(ISBLANK(pit!AQ122),0,1)</f>
        <v>0</v>
      </c>
      <c r="AR122">
        <f>+IF(ISBLANK(pit!AR122),0,1)</f>
        <v>0</v>
      </c>
      <c r="AS122">
        <f>+IF(ISBLANK(pit!AS122),0,1)</f>
        <v>0</v>
      </c>
      <c r="AT122">
        <f>+IF(ISBLANK(pit!AT122),0,1)</f>
        <v>0</v>
      </c>
      <c r="AU122">
        <f>+IF(ISBLANK(pit!AU122),0,1)</f>
        <v>0</v>
      </c>
      <c r="AV122">
        <f>+IF(ISBLANK(pit!AV122),0,1)</f>
        <v>0</v>
      </c>
      <c r="AW122">
        <f>+IF(ISBLANK(pit!AW122),0,1)</f>
        <v>0</v>
      </c>
      <c r="AX122">
        <f>+IF(ISBLANK(pit!AX122),0,1)</f>
        <v>0</v>
      </c>
      <c r="AY122">
        <f>+IF(ISBLANK(pit!AY122),0,1)</f>
        <v>0</v>
      </c>
      <c r="AZ122">
        <f>+IF(ISBLANK(pit!AZ122),0,1)</f>
        <v>0</v>
      </c>
      <c r="BA122">
        <f>+IF(ISBLANK(pit!BA122),0,1)</f>
        <v>1</v>
      </c>
      <c r="BB122">
        <f>+IF(ISBLANK(pit!BB122),0,1)</f>
        <v>1</v>
      </c>
    </row>
    <row r="123" spans="1:54">
      <c r="A123" s="1" t="s">
        <v>180</v>
      </c>
      <c r="B123">
        <f>+IF(ISBLANK(pit!B123),0,1)</f>
        <v>1</v>
      </c>
      <c r="C123">
        <f>+IF(ISBLANK(pit!C123),0,1)</f>
        <v>1</v>
      </c>
      <c r="D123">
        <f>+IF(ISBLANK(pit!D123),0,1)</f>
        <v>1</v>
      </c>
      <c r="E123">
        <f>+IF(ISBLANK(pit!E123),0,1)</f>
        <v>1</v>
      </c>
      <c r="F123">
        <f>+IF(ISBLANK(pit!F123),0,1)</f>
        <v>1</v>
      </c>
      <c r="G123">
        <f>+IF(ISBLANK(pit!G123),0,1)</f>
        <v>1</v>
      </c>
      <c r="H123" s="15">
        <f>+IF(ISBLANK(pit!H123),0,1)</f>
        <v>1</v>
      </c>
      <c r="I123">
        <f>+IF(ISBLANK(pit!I123),0,1)</f>
        <v>1</v>
      </c>
      <c r="J123">
        <f>+IF(ISBLANK(pit!J123),0,1)</f>
        <v>1</v>
      </c>
      <c r="K123">
        <f>+IF(ISBLANK(pit!K123),0,1)</f>
        <v>1</v>
      </c>
      <c r="L123">
        <v>0</v>
      </c>
      <c r="M123">
        <f>+IF(ISBLANK(pit!M123),0,1)</f>
        <v>1</v>
      </c>
      <c r="N123">
        <f>+IF(ISBLANK(pit!N123),0,1)</f>
        <v>1</v>
      </c>
      <c r="O123">
        <f>+IF(ISBLANK(pit!O123),0,1)</f>
        <v>1</v>
      </c>
      <c r="P123">
        <f>+IF(ISBLANK(pit!P123),0,1)</f>
        <v>1</v>
      </c>
      <c r="Q123">
        <f>+IF(ISBLANK(pit!Q123),0,1)</f>
        <v>1</v>
      </c>
      <c r="R123">
        <f>+IF(ISBLANK(pit!R123),0,1)</f>
        <v>1</v>
      </c>
      <c r="S123">
        <f>+IF(ISBLANK(pit!S123),0,1)</f>
        <v>1</v>
      </c>
      <c r="T123">
        <f>+IF(ISBLANK(pit!T123),0,1)</f>
        <v>1</v>
      </c>
      <c r="U123">
        <v>0</v>
      </c>
      <c r="V123">
        <f>+IF(ISBLANK(pit!V123),0,1)</f>
        <v>1</v>
      </c>
      <c r="W123">
        <f>+IF(ISBLANK(pit!W123),0,1)</f>
        <v>1</v>
      </c>
      <c r="X123">
        <f>+IF(ISBLANK(pit!X123),0,1)</f>
        <v>1</v>
      </c>
      <c r="Y123">
        <f>+IF(ISBLANK(pit!Y123),0,1)</f>
        <v>1</v>
      </c>
      <c r="Z123">
        <f>+IF(ISBLANK(pit!Z123),0,1)</f>
        <v>1</v>
      </c>
      <c r="AA123">
        <f>+IF(ISBLANK(pit!AA123),0,1)</f>
        <v>1</v>
      </c>
      <c r="AB123">
        <f>+IF(ISBLANK(pit!AB123),0,1)</f>
        <v>1</v>
      </c>
      <c r="AC123">
        <f>+IF(ISBLANK(pit!AC123),0,1)</f>
        <v>1</v>
      </c>
      <c r="AD123">
        <f>+IF(ISBLANK(pit!AD123),0,1)</f>
        <v>1</v>
      </c>
      <c r="AE123">
        <f>+IF(ISBLANK(pit!AE123),0,1)</f>
        <v>1</v>
      </c>
      <c r="AF123">
        <f>+IF(ISBLANK(pit!AF123),0,1)</f>
        <v>0</v>
      </c>
      <c r="AG123">
        <v>0</v>
      </c>
      <c r="AH123">
        <v>0</v>
      </c>
      <c r="AI123">
        <f>+IF(ISBLANK(pit!AI123),0,1)</f>
        <v>0</v>
      </c>
      <c r="AJ123" s="15">
        <f>+IF(ISBLANK(pit!AJ123),0,1)</f>
        <v>0</v>
      </c>
      <c r="AK123">
        <v>0</v>
      </c>
      <c r="AL123">
        <f>+IF(ISBLANK(pit!AL123),0,1)</f>
        <v>0</v>
      </c>
      <c r="AM123">
        <f>+IF(ISBLANK(pit!AM123),0,1)</f>
        <v>0</v>
      </c>
      <c r="AN123">
        <f>+IF(ISBLANK(pit!AN123),0,1)</f>
        <v>0</v>
      </c>
      <c r="AO123">
        <f>+IF(ISBLANK(pit!AO123),0,1)</f>
        <v>0</v>
      </c>
      <c r="AP123">
        <f>+IF(ISBLANK(pit!AP123),0,1)</f>
        <v>0</v>
      </c>
      <c r="AQ123">
        <f>+IF(ISBLANK(pit!AQ123),0,1)</f>
        <v>0</v>
      </c>
      <c r="AR123">
        <f>+IF(ISBLANK(pit!AR123),0,1)</f>
        <v>0</v>
      </c>
      <c r="AS123">
        <f>+IF(ISBLANK(pit!AS123),0,1)</f>
        <v>0</v>
      </c>
      <c r="AT123">
        <f>+IF(ISBLANK(pit!AT123),0,1)</f>
        <v>0</v>
      </c>
      <c r="AU123">
        <f>+IF(ISBLANK(pit!AU123),0,1)</f>
        <v>0</v>
      </c>
      <c r="AV123">
        <f>+IF(ISBLANK(pit!AV123),0,1)</f>
        <v>0</v>
      </c>
      <c r="AW123">
        <f>+IF(ISBLANK(pit!AW123),0,1)</f>
        <v>0</v>
      </c>
      <c r="AX123">
        <f>+IF(ISBLANK(pit!AX123),0,1)</f>
        <v>0</v>
      </c>
      <c r="AY123">
        <f>+IF(ISBLANK(pit!AY123),0,1)</f>
        <v>0</v>
      </c>
      <c r="AZ123">
        <f>+IF(ISBLANK(pit!AZ123),0,1)</f>
        <v>0</v>
      </c>
      <c r="BA123">
        <f>+IF(ISBLANK(pit!BA123),0,1)</f>
        <v>1</v>
      </c>
      <c r="BB123">
        <f>+IF(ISBLANK(pit!BB123),0,1)</f>
        <v>1</v>
      </c>
    </row>
    <row r="124" spans="1:54">
      <c r="A124" s="1" t="s">
        <v>181</v>
      </c>
      <c r="B124">
        <f>+IF(ISBLANK(pit!B124),0,1)</f>
        <v>1</v>
      </c>
      <c r="C124">
        <f>+IF(ISBLANK(pit!C124),0,1)</f>
        <v>1</v>
      </c>
      <c r="D124">
        <f>+IF(ISBLANK(pit!D124),0,1)</f>
        <v>1</v>
      </c>
      <c r="E124">
        <f>+IF(ISBLANK(pit!E124),0,1)</f>
        <v>1</v>
      </c>
      <c r="F124">
        <f>+IF(ISBLANK(pit!F124),0,1)</f>
        <v>1</v>
      </c>
      <c r="G124">
        <f>+IF(ISBLANK(pit!G124),0,1)</f>
        <v>1</v>
      </c>
      <c r="H124" s="15">
        <f>+IF(ISBLANK(pit!H124),0,1)</f>
        <v>1</v>
      </c>
      <c r="I124">
        <f>+IF(ISBLANK(pit!I124),0,1)</f>
        <v>1</v>
      </c>
      <c r="J124">
        <f>+IF(ISBLANK(pit!J124),0,1)</f>
        <v>1</v>
      </c>
      <c r="K124">
        <f>+IF(ISBLANK(pit!K124),0,1)</f>
        <v>1</v>
      </c>
      <c r="L124">
        <v>0</v>
      </c>
      <c r="M124">
        <f>+IF(ISBLANK(pit!M124),0,1)</f>
        <v>1</v>
      </c>
      <c r="N124">
        <f>+IF(ISBLANK(pit!N124),0,1)</f>
        <v>1</v>
      </c>
      <c r="O124">
        <f>+IF(ISBLANK(pit!O124),0,1)</f>
        <v>1</v>
      </c>
      <c r="P124">
        <f>+IF(ISBLANK(pit!P124),0,1)</f>
        <v>1</v>
      </c>
      <c r="Q124">
        <f>+IF(ISBLANK(pit!Q124),0,1)</f>
        <v>1</v>
      </c>
      <c r="R124">
        <f>+IF(ISBLANK(pit!R124),0,1)</f>
        <v>1</v>
      </c>
      <c r="S124">
        <f>+IF(ISBLANK(pit!S124),0,1)</f>
        <v>1</v>
      </c>
      <c r="T124">
        <f>+IF(ISBLANK(pit!T124),0,1)</f>
        <v>1</v>
      </c>
      <c r="U124">
        <v>0</v>
      </c>
      <c r="V124">
        <f>+IF(ISBLANK(pit!V124),0,1)</f>
        <v>1</v>
      </c>
      <c r="W124">
        <f>+IF(ISBLANK(pit!W124),0,1)</f>
        <v>1</v>
      </c>
      <c r="X124">
        <f>+IF(ISBLANK(pit!X124),0,1)</f>
        <v>1</v>
      </c>
      <c r="Y124">
        <f>+IF(ISBLANK(pit!Y124),0,1)</f>
        <v>1</v>
      </c>
      <c r="Z124">
        <f>+IF(ISBLANK(pit!Z124),0,1)</f>
        <v>1</v>
      </c>
      <c r="AA124">
        <f>+IF(ISBLANK(pit!AA124),0,1)</f>
        <v>1</v>
      </c>
      <c r="AB124">
        <f>+IF(ISBLANK(pit!AB124),0,1)</f>
        <v>1</v>
      </c>
      <c r="AC124">
        <f>+IF(ISBLANK(pit!AC124),0,1)</f>
        <v>1</v>
      </c>
      <c r="AD124">
        <f>+IF(ISBLANK(pit!AD124),0,1)</f>
        <v>1</v>
      </c>
      <c r="AE124">
        <f>+IF(ISBLANK(pit!AE124),0,1)</f>
        <v>1</v>
      </c>
      <c r="AF124">
        <f>+IF(ISBLANK(pit!AF124),0,1)</f>
        <v>0</v>
      </c>
      <c r="AG124">
        <v>0</v>
      </c>
      <c r="AH124">
        <v>0</v>
      </c>
      <c r="AI124">
        <f>+IF(ISBLANK(pit!AI124),0,1)</f>
        <v>0</v>
      </c>
      <c r="AJ124" s="15">
        <f>+IF(ISBLANK(pit!AJ124),0,1)</f>
        <v>0</v>
      </c>
      <c r="AK124">
        <v>0</v>
      </c>
      <c r="AL124">
        <f>+IF(ISBLANK(pit!AL124),0,1)</f>
        <v>0</v>
      </c>
      <c r="AM124">
        <f>+IF(ISBLANK(pit!AM124),0,1)</f>
        <v>0</v>
      </c>
      <c r="AN124">
        <f>+IF(ISBLANK(pit!AN124),0,1)</f>
        <v>0</v>
      </c>
      <c r="AO124">
        <f>+IF(ISBLANK(pit!AO124),0,1)</f>
        <v>0</v>
      </c>
      <c r="AP124">
        <f>+IF(ISBLANK(pit!AP124),0,1)</f>
        <v>0</v>
      </c>
      <c r="AQ124">
        <f>+IF(ISBLANK(pit!AQ124),0,1)</f>
        <v>0</v>
      </c>
      <c r="AR124">
        <f>+IF(ISBLANK(pit!AR124),0,1)</f>
        <v>0</v>
      </c>
      <c r="AS124">
        <f>+IF(ISBLANK(pit!AS124),0,1)</f>
        <v>0</v>
      </c>
      <c r="AT124">
        <f>+IF(ISBLANK(pit!AT124),0,1)</f>
        <v>0</v>
      </c>
      <c r="AU124">
        <f>+IF(ISBLANK(pit!AU124),0,1)</f>
        <v>0</v>
      </c>
      <c r="AV124">
        <f>+IF(ISBLANK(pit!AV124),0,1)</f>
        <v>0</v>
      </c>
      <c r="AW124">
        <f>+IF(ISBLANK(pit!AW124),0,1)</f>
        <v>0</v>
      </c>
      <c r="AX124">
        <f>+IF(ISBLANK(pit!AX124),0,1)</f>
        <v>0</v>
      </c>
      <c r="AY124">
        <f>+IF(ISBLANK(pit!AY124),0,1)</f>
        <v>0</v>
      </c>
      <c r="AZ124">
        <f>+IF(ISBLANK(pit!AZ124),0,1)</f>
        <v>0</v>
      </c>
      <c r="BA124">
        <f>+IF(ISBLANK(pit!BA124),0,1)</f>
        <v>1</v>
      </c>
      <c r="BB124">
        <f>+IF(ISBLANK(pit!BB124),0,1)</f>
        <v>1</v>
      </c>
    </row>
    <row r="125" spans="1:54">
      <c r="A125" s="1" t="s">
        <v>182</v>
      </c>
      <c r="B125">
        <f>+IF(ISBLANK(pit!B125),0,1)</f>
        <v>1</v>
      </c>
      <c r="C125">
        <f>+IF(ISBLANK(pit!C125),0,1)</f>
        <v>1</v>
      </c>
      <c r="D125">
        <f>+IF(ISBLANK(pit!D125),0,1)</f>
        <v>1</v>
      </c>
      <c r="E125">
        <f>+IF(ISBLANK(pit!E125),0,1)</f>
        <v>1</v>
      </c>
      <c r="F125">
        <f>+IF(ISBLANK(pit!F125),0,1)</f>
        <v>1</v>
      </c>
      <c r="G125">
        <f>+IF(ISBLANK(pit!G125),0,1)</f>
        <v>1</v>
      </c>
      <c r="H125" s="15">
        <f>+IF(ISBLANK(pit!H125),0,1)</f>
        <v>1</v>
      </c>
      <c r="I125">
        <f>+IF(ISBLANK(pit!I125),0,1)</f>
        <v>1</v>
      </c>
      <c r="J125">
        <f>+IF(ISBLANK(pit!J125),0,1)</f>
        <v>1</v>
      </c>
      <c r="K125">
        <f>+IF(ISBLANK(pit!K125),0,1)</f>
        <v>1</v>
      </c>
      <c r="L125">
        <v>0</v>
      </c>
      <c r="M125">
        <f>+IF(ISBLANK(pit!M125),0,1)</f>
        <v>1</v>
      </c>
      <c r="N125">
        <f>+IF(ISBLANK(pit!N125),0,1)</f>
        <v>1</v>
      </c>
      <c r="O125">
        <f>+IF(ISBLANK(pit!O125),0,1)</f>
        <v>1</v>
      </c>
      <c r="P125">
        <f>+IF(ISBLANK(pit!P125),0,1)</f>
        <v>1</v>
      </c>
      <c r="Q125">
        <f>+IF(ISBLANK(pit!Q125),0,1)</f>
        <v>1</v>
      </c>
      <c r="R125">
        <f>+IF(ISBLANK(pit!R125),0,1)</f>
        <v>1</v>
      </c>
      <c r="S125">
        <f>+IF(ISBLANK(pit!S125),0,1)</f>
        <v>1</v>
      </c>
      <c r="T125">
        <f>+IF(ISBLANK(pit!T125),0,1)</f>
        <v>1</v>
      </c>
      <c r="U125">
        <v>0</v>
      </c>
      <c r="V125">
        <f>+IF(ISBLANK(pit!V125),0,1)</f>
        <v>1</v>
      </c>
      <c r="W125">
        <f>+IF(ISBLANK(pit!W125),0,1)</f>
        <v>1</v>
      </c>
      <c r="X125">
        <f>+IF(ISBLANK(pit!X125),0,1)</f>
        <v>1</v>
      </c>
      <c r="Y125">
        <f>+IF(ISBLANK(pit!Y125),0,1)</f>
        <v>1</v>
      </c>
      <c r="Z125">
        <f>+IF(ISBLANK(pit!Z125),0,1)</f>
        <v>1</v>
      </c>
      <c r="AA125">
        <f>+IF(ISBLANK(pit!AA125),0,1)</f>
        <v>1</v>
      </c>
      <c r="AB125">
        <f>+IF(ISBLANK(pit!AB125),0,1)</f>
        <v>1</v>
      </c>
      <c r="AC125">
        <f>+IF(ISBLANK(pit!AC125),0,1)</f>
        <v>1</v>
      </c>
      <c r="AD125">
        <f>+IF(ISBLANK(pit!AD125),0,1)</f>
        <v>1</v>
      </c>
      <c r="AE125">
        <f>+IF(ISBLANK(pit!AE125),0,1)</f>
        <v>1</v>
      </c>
      <c r="AF125">
        <f>+IF(ISBLANK(pit!AF125),0,1)</f>
        <v>0</v>
      </c>
      <c r="AG125">
        <v>0</v>
      </c>
      <c r="AH125">
        <v>0</v>
      </c>
      <c r="AI125">
        <f>+IF(ISBLANK(pit!AI125),0,1)</f>
        <v>0</v>
      </c>
      <c r="AJ125" s="15">
        <f>+IF(ISBLANK(pit!AJ125),0,1)</f>
        <v>0</v>
      </c>
      <c r="AK125">
        <v>0</v>
      </c>
      <c r="AL125">
        <f>+IF(ISBLANK(pit!AL125),0,1)</f>
        <v>0</v>
      </c>
      <c r="AM125">
        <f>+IF(ISBLANK(pit!AM125),0,1)</f>
        <v>0</v>
      </c>
      <c r="AN125">
        <f>+IF(ISBLANK(pit!AN125),0,1)</f>
        <v>0</v>
      </c>
      <c r="AO125">
        <f>+IF(ISBLANK(pit!AO125),0,1)</f>
        <v>0</v>
      </c>
      <c r="AP125">
        <f>+IF(ISBLANK(pit!AP125),0,1)</f>
        <v>0</v>
      </c>
      <c r="AQ125">
        <f>+IF(ISBLANK(pit!AQ125),0,1)</f>
        <v>0</v>
      </c>
      <c r="AR125">
        <f>+IF(ISBLANK(pit!AR125),0,1)</f>
        <v>0</v>
      </c>
      <c r="AS125">
        <f>+IF(ISBLANK(pit!AS125),0,1)</f>
        <v>0</v>
      </c>
      <c r="AT125">
        <f>+IF(ISBLANK(pit!AT125),0,1)</f>
        <v>0</v>
      </c>
      <c r="AU125">
        <f>+IF(ISBLANK(pit!AU125),0,1)</f>
        <v>0</v>
      </c>
      <c r="AV125">
        <f>+IF(ISBLANK(pit!AV125),0,1)</f>
        <v>0</v>
      </c>
      <c r="AW125">
        <f>+IF(ISBLANK(pit!AW125),0,1)</f>
        <v>0</v>
      </c>
      <c r="AX125">
        <f>+IF(ISBLANK(pit!AX125),0,1)</f>
        <v>0</v>
      </c>
      <c r="AY125">
        <f>+IF(ISBLANK(pit!AY125),0,1)</f>
        <v>0</v>
      </c>
      <c r="AZ125">
        <f>+IF(ISBLANK(pit!AZ125),0,1)</f>
        <v>0</v>
      </c>
      <c r="BA125">
        <f>+IF(ISBLANK(pit!BA125),0,1)</f>
        <v>1</v>
      </c>
      <c r="BB125">
        <f>+IF(ISBLANK(pit!BB125),0,1)</f>
        <v>1</v>
      </c>
    </row>
    <row r="126" spans="1:54">
      <c r="A126" s="1" t="s">
        <v>183</v>
      </c>
      <c r="B126">
        <f>+IF(ISBLANK(pit!B126),0,1)</f>
        <v>1</v>
      </c>
      <c r="C126">
        <f>+IF(ISBLANK(pit!C126),0,1)</f>
        <v>1</v>
      </c>
      <c r="D126">
        <f>+IF(ISBLANK(pit!D126),0,1)</f>
        <v>1</v>
      </c>
      <c r="E126">
        <f>+IF(ISBLANK(pit!E126),0,1)</f>
        <v>1</v>
      </c>
      <c r="F126">
        <f>+IF(ISBLANK(pit!F126),0,1)</f>
        <v>1</v>
      </c>
      <c r="G126">
        <f>+IF(ISBLANK(pit!G126),0,1)</f>
        <v>1</v>
      </c>
      <c r="H126" s="15">
        <f>+IF(ISBLANK(pit!H126),0,1)</f>
        <v>1</v>
      </c>
      <c r="I126">
        <f>+IF(ISBLANK(pit!I126),0,1)</f>
        <v>1</v>
      </c>
      <c r="J126">
        <f>+IF(ISBLANK(pit!J126),0,1)</f>
        <v>1</v>
      </c>
      <c r="K126">
        <f>+IF(ISBLANK(pit!K126),0,1)</f>
        <v>1</v>
      </c>
      <c r="L126">
        <v>0</v>
      </c>
      <c r="M126">
        <f>+IF(ISBLANK(pit!M126),0,1)</f>
        <v>1</v>
      </c>
      <c r="N126">
        <f>+IF(ISBLANK(pit!N126),0,1)</f>
        <v>1</v>
      </c>
      <c r="O126">
        <f>+IF(ISBLANK(pit!O126),0,1)</f>
        <v>1</v>
      </c>
      <c r="P126">
        <f>+IF(ISBLANK(pit!P126),0,1)</f>
        <v>1</v>
      </c>
      <c r="Q126">
        <f>+IF(ISBLANK(pit!Q126),0,1)</f>
        <v>1</v>
      </c>
      <c r="R126">
        <f>+IF(ISBLANK(pit!R126),0,1)</f>
        <v>1</v>
      </c>
      <c r="S126">
        <f>+IF(ISBLANK(pit!S126),0,1)</f>
        <v>1</v>
      </c>
      <c r="T126">
        <f>+IF(ISBLANK(pit!T126),0,1)</f>
        <v>1</v>
      </c>
      <c r="U126">
        <v>0</v>
      </c>
      <c r="V126">
        <f>+IF(ISBLANK(pit!V126),0,1)</f>
        <v>1</v>
      </c>
      <c r="W126">
        <f>+IF(ISBLANK(pit!W126),0,1)</f>
        <v>1</v>
      </c>
      <c r="X126">
        <f>+IF(ISBLANK(pit!X126),0,1)</f>
        <v>1</v>
      </c>
      <c r="Y126">
        <f>+IF(ISBLANK(pit!Y126),0,1)</f>
        <v>1</v>
      </c>
      <c r="Z126">
        <f>+IF(ISBLANK(pit!Z126),0,1)</f>
        <v>1</v>
      </c>
      <c r="AA126">
        <f>+IF(ISBLANK(pit!AA126),0,1)</f>
        <v>1</v>
      </c>
      <c r="AB126">
        <f>+IF(ISBLANK(pit!AB126),0,1)</f>
        <v>1</v>
      </c>
      <c r="AC126">
        <f>+IF(ISBLANK(pit!AC126),0,1)</f>
        <v>1</v>
      </c>
      <c r="AD126">
        <f>+IF(ISBLANK(pit!AD126),0,1)</f>
        <v>1</v>
      </c>
      <c r="AE126">
        <f>+IF(ISBLANK(pit!AE126),0,1)</f>
        <v>1</v>
      </c>
      <c r="AF126">
        <f>+IF(ISBLANK(pit!AF126),0,1)</f>
        <v>0</v>
      </c>
      <c r="AG126">
        <v>0</v>
      </c>
      <c r="AH126">
        <v>0</v>
      </c>
      <c r="AI126">
        <f>+IF(ISBLANK(pit!AI126),0,1)</f>
        <v>0</v>
      </c>
      <c r="AJ126" s="15">
        <f>+IF(ISBLANK(pit!AJ126),0,1)</f>
        <v>0</v>
      </c>
      <c r="AK126">
        <v>0</v>
      </c>
      <c r="AL126">
        <f>+IF(ISBLANK(pit!AL126),0,1)</f>
        <v>0</v>
      </c>
      <c r="AM126">
        <f>+IF(ISBLANK(pit!AM126),0,1)</f>
        <v>0</v>
      </c>
      <c r="AN126">
        <f>+IF(ISBLANK(pit!AN126),0,1)</f>
        <v>0</v>
      </c>
      <c r="AO126">
        <f>+IF(ISBLANK(pit!AO126),0,1)</f>
        <v>0</v>
      </c>
      <c r="AP126">
        <f>+IF(ISBLANK(pit!AP126),0,1)</f>
        <v>0</v>
      </c>
      <c r="AQ126">
        <f>+IF(ISBLANK(pit!AQ126),0,1)</f>
        <v>0</v>
      </c>
      <c r="AR126">
        <f>+IF(ISBLANK(pit!AR126),0,1)</f>
        <v>0</v>
      </c>
      <c r="AS126">
        <f>+IF(ISBLANK(pit!AS126),0,1)</f>
        <v>0</v>
      </c>
      <c r="AT126">
        <f>+IF(ISBLANK(pit!AT126),0,1)</f>
        <v>0</v>
      </c>
      <c r="AU126">
        <f>+IF(ISBLANK(pit!AU126),0,1)</f>
        <v>0</v>
      </c>
      <c r="AV126">
        <f>+IF(ISBLANK(pit!AV126),0,1)</f>
        <v>0</v>
      </c>
      <c r="AW126">
        <f>+IF(ISBLANK(pit!AW126),0,1)</f>
        <v>0</v>
      </c>
      <c r="AX126">
        <f>+IF(ISBLANK(pit!AX126),0,1)</f>
        <v>0</v>
      </c>
      <c r="AY126">
        <f>+IF(ISBLANK(pit!AY126),0,1)</f>
        <v>0</v>
      </c>
      <c r="AZ126">
        <f>+IF(ISBLANK(pit!AZ126),0,1)</f>
        <v>0</v>
      </c>
      <c r="BA126">
        <f>+IF(ISBLANK(pit!BA126),0,1)</f>
        <v>1</v>
      </c>
      <c r="BB126">
        <f>+IF(ISBLANK(pit!BB126),0,1)</f>
        <v>1</v>
      </c>
    </row>
    <row r="127" spans="1:54">
      <c r="A127" s="1" t="s">
        <v>184</v>
      </c>
      <c r="B127">
        <f>+IF(ISBLANK(pit!B127),0,1)</f>
        <v>1</v>
      </c>
      <c r="C127">
        <f>+IF(ISBLANK(pit!C127),0,1)</f>
        <v>1</v>
      </c>
      <c r="D127">
        <f>+IF(ISBLANK(pit!D127),0,1)</f>
        <v>1</v>
      </c>
      <c r="E127">
        <f>+IF(ISBLANK(pit!E127),0,1)</f>
        <v>1</v>
      </c>
      <c r="F127">
        <f>+IF(ISBLANK(pit!F127),0,1)</f>
        <v>1</v>
      </c>
      <c r="G127">
        <f>+IF(ISBLANK(pit!G127),0,1)</f>
        <v>1</v>
      </c>
      <c r="H127" s="15">
        <f>+IF(ISBLANK(pit!H127),0,1)</f>
        <v>1</v>
      </c>
      <c r="I127">
        <f>+IF(ISBLANK(pit!I127),0,1)</f>
        <v>1</v>
      </c>
      <c r="J127">
        <f>+IF(ISBLANK(pit!J127),0,1)</f>
        <v>1</v>
      </c>
      <c r="K127">
        <f>+IF(ISBLANK(pit!K127),0,1)</f>
        <v>1</v>
      </c>
      <c r="L127">
        <v>0</v>
      </c>
      <c r="M127">
        <f>+IF(ISBLANK(pit!M127),0,1)</f>
        <v>1</v>
      </c>
      <c r="N127">
        <f>+IF(ISBLANK(pit!N127),0,1)</f>
        <v>1</v>
      </c>
      <c r="O127">
        <f>+IF(ISBLANK(pit!O127),0,1)</f>
        <v>1</v>
      </c>
      <c r="P127">
        <f>+IF(ISBLANK(pit!P127),0,1)</f>
        <v>1</v>
      </c>
      <c r="Q127">
        <f>+IF(ISBLANK(pit!Q127),0,1)</f>
        <v>1</v>
      </c>
      <c r="R127">
        <f>+IF(ISBLANK(pit!R127),0,1)</f>
        <v>1</v>
      </c>
      <c r="S127">
        <f>+IF(ISBLANK(pit!S127),0,1)</f>
        <v>1</v>
      </c>
      <c r="T127">
        <f>+IF(ISBLANK(pit!T127),0,1)</f>
        <v>1</v>
      </c>
      <c r="U127">
        <v>0</v>
      </c>
      <c r="V127">
        <f>+IF(ISBLANK(pit!V127),0,1)</f>
        <v>1</v>
      </c>
      <c r="W127">
        <f>+IF(ISBLANK(pit!W127),0,1)</f>
        <v>1</v>
      </c>
      <c r="X127">
        <f>+IF(ISBLANK(pit!X127),0,1)</f>
        <v>1</v>
      </c>
      <c r="Y127">
        <f>+IF(ISBLANK(pit!Y127),0,1)</f>
        <v>1</v>
      </c>
      <c r="Z127">
        <f>+IF(ISBLANK(pit!Z127),0,1)</f>
        <v>1</v>
      </c>
      <c r="AA127">
        <f>+IF(ISBLANK(pit!AA127),0,1)</f>
        <v>1</v>
      </c>
      <c r="AB127">
        <f>+IF(ISBLANK(pit!AB127),0,1)</f>
        <v>1</v>
      </c>
      <c r="AC127">
        <f>+IF(ISBLANK(pit!AC127),0,1)</f>
        <v>1</v>
      </c>
      <c r="AD127">
        <f>+IF(ISBLANK(pit!AD127),0,1)</f>
        <v>1</v>
      </c>
      <c r="AE127">
        <f>+IF(ISBLANK(pit!AE127),0,1)</f>
        <v>1</v>
      </c>
      <c r="AF127">
        <f>+IF(ISBLANK(pit!AF127),0,1)</f>
        <v>0</v>
      </c>
      <c r="AG127">
        <v>0</v>
      </c>
      <c r="AH127">
        <v>0</v>
      </c>
      <c r="AI127">
        <f>+IF(ISBLANK(pit!AI127),0,1)</f>
        <v>0</v>
      </c>
      <c r="AJ127" s="15">
        <f>+IF(ISBLANK(pit!AJ127),0,1)</f>
        <v>0</v>
      </c>
      <c r="AK127">
        <v>0</v>
      </c>
      <c r="AL127">
        <f>+IF(ISBLANK(pit!AL127),0,1)</f>
        <v>0</v>
      </c>
      <c r="AM127">
        <f>+IF(ISBLANK(pit!AM127),0,1)</f>
        <v>0</v>
      </c>
      <c r="AN127">
        <f>+IF(ISBLANK(pit!AN127),0,1)</f>
        <v>0</v>
      </c>
      <c r="AO127">
        <f>+IF(ISBLANK(pit!AO127),0,1)</f>
        <v>0</v>
      </c>
      <c r="AP127">
        <f>+IF(ISBLANK(pit!AP127),0,1)</f>
        <v>0</v>
      </c>
      <c r="AQ127">
        <f>+IF(ISBLANK(pit!AQ127),0,1)</f>
        <v>0</v>
      </c>
      <c r="AR127">
        <f>+IF(ISBLANK(pit!AR127),0,1)</f>
        <v>0</v>
      </c>
      <c r="AS127">
        <f>+IF(ISBLANK(pit!AS127),0,1)</f>
        <v>0</v>
      </c>
      <c r="AT127">
        <f>+IF(ISBLANK(pit!AT127),0,1)</f>
        <v>0</v>
      </c>
      <c r="AU127">
        <f>+IF(ISBLANK(pit!AU127),0,1)</f>
        <v>0</v>
      </c>
      <c r="AV127">
        <f>+IF(ISBLANK(pit!AV127),0,1)</f>
        <v>0</v>
      </c>
      <c r="AW127">
        <f>+IF(ISBLANK(pit!AW127),0,1)</f>
        <v>0</v>
      </c>
      <c r="AX127">
        <f>+IF(ISBLANK(pit!AX127),0,1)</f>
        <v>0</v>
      </c>
      <c r="AY127">
        <f>+IF(ISBLANK(pit!AY127),0,1)</f>
        <v>0</v>
      </c>
      <c r="AZ127">
        <f>+IF(ISBLANK(pit!AZ127),0,1)</f>
        <v>0</v>
      </c>
      <c r="BA127">
        <f>+IF(ISBLANK(pit!BA127),0,1)</f>
        <v>1</v>
      </c>
      <c r="BB127">
        <f>+IF(ISBLANK(pit!BB127),0,1)</f>
        <v>1</v>
      </c>
    </row>
    <row r="128" spans="1:54">
      <c r="A128" s="1" t="s">
        <v>185</v>
      </c>
      <c r="B128">
        <f>+IF(ISBLANK(pit!B128),0,1)</f>
        <v>1</v>
      </c>
      <c r="C128">
        <f>+IF(ISBLANK(pit!C128),0,1)</f>
        <v>1</v>
      </c>
      <c r="D128">
        <f>+IF(ISBLANK(pit!D128),0,1)</f>
        <v>1</v>
      </c>
      <c r="E128">
        <f>+IF(ISBLANK(pit!E128),0,1)</f>
        <v>1</v>
      </c>
      <c r="F128">
        <f>+IF(ISBLANK(pit!F128),0,1)</f>
        <v>1</v>
      </c>
      <c r="G128">
        <f>+IF(ISBLANK(pit!G128),0,1)</f>
        <v>1</v>
      </c>
      <c r="H128" s="15">
        <f>+IF(ISBLANK(pit!H128),0,1)</f>
        <v>1</v>
      </c>
      <c r="I128">
        <f>+IF(ISBLANK(pit!I128),0,1)</f>
        <v>1</v>
      </c>
      <c r="J128">
        <f>+IF(ISBLANK(pit!J128),0,1)</f>
        <v>1</v>
      </c>
      <c r="K128">
        <f>+IF(ISBLANK(pit!K128),0,1)</f>
        <v>1</v>
      </c>
      <c r="L128">
        <v>0</v>
      </c>
      <c r="M128">
        <f>+IF(ISBLANK(pit!M128),0,1)</f>
        <v>1</v>
      </c>
      <c r="N128">
        <f>+IF(ISBLANK(pit!N128),0,1)</f>
        <v>1</v>
      </c>
      <c r="O128">
        <f>+IF(ISBLANK(pit!O128),0,1)</f>
        <v>1</v>
      </c>
      <c r="P128">
        <f>+IF(ISBLANK(pit!P128),0,1)</f>
        <v>1</v>
      </c>
      <c r="Q128">
        <f>+IF(ISBLANK(pit!Q128),0,1)</f>
        <v>1</v>
      </c>
      <c r="R128">
        <f>+IF(ISBLANK(pit!R128),0,1)</f>
        <v>1</v>
      </c>
      <c r="S128">
        <f>+IF(ISBLANK(pit!S128),0,1)</f>
        <v>1</v>
      </c>
      <c r="T128">
        <f>+IF(ISBLANK(pit!T128),0,1)</f>
        <v>1</v>
      </c>
      <c r="U128">
        <v>0</v>
      </c>
      <c r="V128">
        <f>+IF(ISBLANK(pit!V128),0,1)</f>
        <v>1</v>
      </c>
      <c r="W128">
        <f>+IF(ISBLANK(pit!W128),0,1)</f>
        <v>1</v>
      </c>
      <c r="X128">
        <f>+IF(ISBLANK(pit!X128),0,1)</f>
        <v>1</v>
      </c>
      <c r="Y128">
        <f>+IF(ISBLANK(pit!Y128),0,1)</f>
        <v>1</v>
      </c>
      <c r="Z128">
        <f>+IF(ISBLANK(pit!Z128),0,1)</f>
        <v>1</v>
      </c>
      <c r="AA128">
        <f>+IF(ISBLANK(pit!AA128),0,1)</f>
        <v>1</v>
      </c>
      <c r="AB128">
        <f>+IF(ISBLANK(pit!AB128),0,1)</f>
        <v>1</v>
      </c>
      <c r="AC128">
        <f>+IF(ISBLANK(pit!AC128),0,1)</f>
        <v>1</v>
      </c>
      <c r="AD128">
        <f>+IF(ISBLANK(pit!AD128),0,1)</f>
        <v>1</v>
      </c>
      <c r="AE128">
        <f>+IF(ISBLANK(pit!AE128),0,1)</f>
        <v>1</v>
      </c>
      <c r="AF128">
        <f>+IF(ISBLANK(pit!AF128),0,1)</f>
        <v>0</v>
      </c>
      <c r="AG128">
        <v>0</v>
      </c>
      <c r="AH128">
        <v>0</v>
      </c>
      <c r="AI128">
        <f>+IF(ISBLANK(pit!AI128),0,1)</f>
        <v>0</v>
      </c>
      <c r="AJ128" s="15">
        <f>+IF(ISBLANK(pit!AJ128),0,1)</f>
        <v>0</v>
      </c>
      <c r="AK128">
        <v>0</v>
      </c>
      <c r="AL128">
        <f>+IF(ISBLANK(pit!AL128),0,1)</f>
        <v>0</v>
      </c>
      <c r="AM128">
        <f>+IF(ISBLANK(pit!AM128),0,1)</f>
        <v>0</v>
      </c>
      <c r="AN128">
        <f>+IF(ISBLANK(pit!AN128),0,1)</f>
        <v>0</v>
      </c>
      <c r="AO128">
        <f>+IF(ISBLANK(pit!AO128),0,1)</f>
        <v>0</v>
      </c>
      <c r="AP128">
        <f>+IF(ISBLANK(pit!AP128),0,1)</f>
        <v>0</v>
      </c>
      <c r="AQ128">
        <f>+IF(ISBLANK(pit!AQ128),0,1)</f>
        <v>0</v>
      </c>
      <c r="AR128">
        <f>+IF(ISBLANK(pit!AR128),0,1)</f>
        <v>0</v>
      </c>
      <c r="AS128">
        <f>+IF(ISBLANK(pit!AS128),0,1)</f>
        <v>0</v>
      </c>
      <c r="AT128">
        <f>+IF(ISBLANK(pit!AT128),0,1)</f>
        <v>0</v>
      </c>
      <c r="AU128">
        <f>+IF(ISBLANK(pit!AU128),0,1)</f>
        <v>0</v>
      </c>
      <c r="AV128">
        <f>+IF(ISBLANK(pit!AV128),0,1)</f>
        <v>0</v>
      </c>
      <c r="AW128">
        <f>+IF(ISBLANK(pit!AW128),0,1)</f>
        <v>0</v>
      </c>
      <c r="AX128">
        <f>+IF(ISBLANK(pit!AX128),0,1)</f>
        <v>0</v>
      </c>
      <c r="AY128">
        <f>+IF(ISBLANK(pit!AY128),0,1)</f>
        <v>0</v>
      </c>
      <c r="AZ128">
        <f>+IF(ISBLANK(pit!AZ128),0,1)</f>
        <v>0</v>
      </c>
      <c r="BA128">
        <f>+IF(ISBLANK(pit!BA128),0,1)</f>
        <v>1</v>
      </c>
      <c r="BB128">
        <f>+IF(ISBLANK(pit!BB128),0,1)</f>
        <v>1</v>
      </c>
    </row>
    <row r="129" spans="1:54">
      <c r="A129" s="1" t="s">
        <v>186</v>
      </c>
      <c r="B129">
        <f>+IF(ISBLANK(pit!B129),0,1)</f>
        <v>1</v>
      </c>
      <c r="C129">
        <f>+IF(ISBLANK(pit!C129),0,1)</f>
        <v>1</v>
      </c>
      <c r="D129">
        <f>+IF(ISBLANK(pit!D129),0,1)</f>
        <v>1</v>
      </c>
      <c r="E129">
        <f>+IF(ISBLANK(pit!E129),0,1)</f>
        <v>1</v>
      </c>
      <c r="F129">
        <f>+IF(ISBLANK(pit!F129),0,1)</f>
        <v>1</v>
      </c>
      <c r="G129">
        <f>+IF(ISBLANK(pit!G129),0,1)</f>
        <v>1</v>
      </c>
      <c r="H129" s="15">
        <f>+IF(ISBLANK(pit!H129),0,1)</f>
        <v>1</v>
      </c>
      <c r="I129">
        <f>+IF(ISBLANK(pit!I129),0,1)</f>
        <v>1</v>
      </c>
      <c r="J129">
        <f>+IF(ISBLANK(pit!J129),0,1)</f>
        <v>1</v>
      </c>
      <c r="K129">
        <f>+IF(ISBLANK(pit!K129),0,1)</f>
        <v>1</v>
      </c>
      <c r="L129">
        <v>0</v>
      </c>
      <c r="M129">
        <f>+IF(ISBLANK(pit!M129),0,1)</f>
        <v>1</v>
      </c>
      <c r="N129">
        <f>+IF(ISBLANK(pit!N129),0,1)</f>
        <v>1</v>
      </c>
      <c r="O129">
        <f>+IF(ISBLANK(pit!O129),0,1)</f>
        <v>1</v>
      </c>
      <c r="P129">
        <f>+IF(ISBLANK(pit!P129),0,1)</f>
        <v>1</v>
      </c>
      <c r="Q129">
        <f>+IF(ISBLANK(pit!Q129),0,1)</f>
        <v>1</v>
      </c>
      <c r="R129">
        <f>+IF(ISBLANK(pit!R129),0,1)</f>
        <v>1</v>
      </c>
      <c r="S129">
        <f>+IF(ISBLANK(pit!S129),0,1)</f>
        <v>1</v>
      </c>
      <c r="T129">
        <f>+IF(ISBLANK(pit!T129),0,1)</f>
        <v>1</v>
      </c>
      <c r="U129">
        <v>0</v>
      </c>
      <c r="V129">
        <f>+IF(ISBLANK(pit!V129),0,1)</f>
        <v>1</v>
      </c>
      <c r="W129">
        <f>+IF(ISBLANK(pit!W129),0,1)</f>
        <v>1</v>
      </c>
      <c r="X129">
        <f>+IF(ISBLANK(pit!X129),0,1)</f>
        <v>1</v>
      </c>
      <c r="Y129">
        <f>+IF(ISBLANK(pit!Y129),0,1)</f>
        <v>1</v>
      </c>
      <c r="Z129">
        <f>+IF(ISBLANK(pit!Z129),0,1)</f>
        <v>1</v>
      </c>
      <c r="AA129">
        <f>+IF(ISBLANK(pit!AA129),0,1)</f>
        <v>1</v>
      </c>
      <c r="AB129">
        <f>+IF(ISBLANK(pit!AB129),0,1)</f>
        <v>1</v>
      </c>
      <c r="AC129">
        <f>+IF(ISBLANK(pit!AC129),0,1)</f>
        <v>1</v>
      </c>
      <c r="AD129">
        <f>+IF(ISBLANK(pit!AD129),0,1)</f>
        <v>1</v>
      </c>
      <c r="AE129">
        <f>+IF(ISBLANK(pit!AE129),0,1)</f>
        <v>1</v>
      </c>
      <c r="AF129">
        <f>+IF(ISBLANK(pit!AF129),0,1)</f>
        <v>0</v>
      </c>
      <c r="AG129">
        <v>0</v>
      </c>
      <c r="AH129">
        <v>0</v>
      </c>
      <c r="AI129">
        <f>+IF(ISBLANK(pit!AI129),0,1)</f>
        <v>0</v>
      </c>
      <c r="AJ129" s="15">
        <f>+IF(ISBLANK(pit!AJ129),0,1)</f>
        <v>0</v>
      </c>
      <c r="AK129">
        <v>0</v>
      </c>
      <c r="AL129">
        <f>+IF(ISBLANK(pit!AL129),0,1)</f>
        <v>0</v>
      </c>
      <c r="AM129">
        <f>+IF(ISBLANK(pit!AM129),0,1)</f>
        <v>0</v>
      </c>
      <c r="AN129">
        <f>+IF(ISBLANK(pit!AN129),0,1)</f>
        <v>0</v>
      </c>
      <c r="AO129">
        <f>+IF(ISBLANK(pit!AO129),0,1)</f>
        <v>0</v>
      </c>
      <c r="AP129">
        <f>+IF(ISBLANK(pit!AP129),0,1)</f>
        <v>0</v>
      </c>
      <c r="AQ129">
        <f>+IF(ISBLANK(pit!AQ129),0,1)</f>
        <v>0</v>
      </c>
      <c r="AR129">
        <f>+IF(ISBLANK(pit!AR129),0,1)</f>
        <v>0</v>
      </c>
      <c r="AS129">
        <f>+IF(ISBLANK(pit!AS129),0,1)</f>
        <v>0</v>
      </c>
      <c r="AT129">
        <f>+IF(ISBLANK(pit!AT129),0,1)</f>
        <v>0</v>
      </c>
      <c r="AU129">
        <f>+IF(ISBLANK(pit!AU129),0,1)</f>
        <v>0</v>
      </c>
      <c r="AV129">
        <f>+IF(ISBLANK(pit!AV129),0,1)</f>
        <v>0</v>
      </c>
      <c r="AW129">
        <f>+IF(ISBLANK(pit!AW129),0,1)</f>
        <v>0</v>
      </c>
      <c r="AX129">
        <f>+IF(ISBLANK(pit!AX129),0,1)</f>
        <v>0</v>
      </c>
      <c r="AY129">
        <f>+IF(ISBLANK(pit!AY129),0,1)</f>
        <v>0</v>
      </c>
      <c r="AZ129">
        <f>+IF(ISBLANK(pit!AZ129),0,1)</f>
        <v>0</v>
      </c>
      <c r="BA129">
        <f>+IF(ISBLANK(pit!BA129),0,1)</f>
        <v>1</v>
      </c>
      <c r="BB129">
        <f>+IF(ISBLANK(pit!BB129),0,1)</f>
        <v>1</v>
      </c>
    </row>
    <row r="130" spans="1:54">
      <c r="A130" s="1" t="s">
        <v>187</v>
      </c>
      <c r="B130">
        <f>+IF(ISBLANK(pit!B130),0,1)</f>
        <v>1</v>
      </c>
      <c r="C130">
        <f>+IF(ISBLANK(pit!C130),0,1)</f>
        <v>1</v>
      </c>
      <c r="D130">
        <f>+IF(ISBLANK(pit!D130),0,1)</f>
        <v>1</v>
      </c>
      <c r="E130">
        <f>+IF(ISBLANK(pit!E130),0,1)</f>
        <v>1</v>
      </c>
      <c r="F130">
        <f>+IF(ISBLANK(pit!F130),0,1)</f>
        <v>1</v>
      </c>
      <c r="G130">
        <f>+IF(ISBLANK(pit!G130),0,1)</f>
        <v>1</v>
      </c>
      <c r="H130" s="15">
        <f>+IF(ISBLANK(pit!H130),0,1)</f>
        <v>1</v>
      </c>
      <c r="I130">
        <f>+IF(ISBLANK(pit!I130),0,1)</f>
        <v>1</v>
      </c>
      <c r="J130">
        <f>+IF(ISBLANK(pit!J130),0,1)</f>
        <v>1</v>
      </c>
      <c r="K130">
        <f>+IF(ISBLANK(pit!K130),0,1)</f>
        <v>1</v>
      </c>
      <c r="L130">
        <v>0</v>
      </c>
      <c r="M130">
        <f>+IF(ISBLANK(pit!M130),0,1)</f>
        <v>1</v>
      </c>
      <c r="N130">
        <f>+IF(ISBLANK(pit!N130),0,1)</f>
        <v>1</v>
      </c>
      <c r="O130">
        <f>+IF(ISBLANK(pit!O130),0,1)</f>
        <v>1</v>
      </c>
      <c r="P130">
        <f>+IF(ISBLANK(pit!P130),0,1)</f>
        <v>1</v>
      </c>
      <c r="Q130">
        <f>+IF(ISBLANK(pit!Q130),0,1)</f>
        <v>1</v>
      </c>
      <c r="R130">
        <f>+IF(ISBLANK(pit!R130),0,1)</f>
        <v>1</v>
      </c>
      <c r="S130">
        <f>+IF(ISBLANK(pit!S130),0,1)</f>
        <v>1</v>
      </c>
      <c r="T130">
        <f>+IF(ISBLANK(pit!T130),0,1)</f>
        <v>1</v>
      </c>
      <c r="U130">
        <v>0</v>
      </c>
      <c r="V130">
        <f>+IF(ISBLANK(pit!V130),0,1)</f>
        <v>1</v>
      </c>
      <c r="W130">
        <f>+IF(ISBLANK(pit!W130),0,1)</f>
        <v>1</v>
      </c>
      <c r="X130">
        <f>+IF(ISBLANK(pit!X130),0,1)</f>
        <v>1</v>
      </c>
      <c r="Y130">
        <f>+IF(ISBLANK(pit!Y130),0,1)</f>
        <v>1</v>
      </c>
      <c r="Z130">
        <f>+IF(ISBLANK(pit!Z130),0,1)</f>
        <v>1</v>
      </c>
      <c r="AA130">
        <f>+IF(ISBLANK(pit!AA130),0,1)</f>
        <v>1</v>
      </c>
      <c r="AB130">
        <f>+IF(ISBLANK(pit!AB130),0,1)</f>
        <v>1</v>
      </c>
      <c r="AC130">
        <f>+IF(ISBLANK(pit!AC130),0,1)</f>
        <v>1</v>
      </c>
      <c r="AD130">
        <f>+IF(ISBLANK(pit!AD130),0,1)</f>
        <v>1</v>
      </c>
      <c r="AE130">
        <f>+IF(ISBLANK(pit!AE130),0,1)</f>
        <v>1</v>
      </c>
      <c r="AF130">
        <f>+IF(ISBLANK(pit!AF130),0,1)</f>
        <v>0</v>
      </c>
      <c r="AG130">
        <v>0</v>
      </c>
      <c r="AH130">
        <v>0</v>
      </c>
      <c r="AI130">
        <f>+IF(ISBLANK(pit!AI130),0,1)</f>
        <v>0</v>
      </c>
      <c r="AJ130" s="15">
        <f>+IF(ISBLANK(pit!AJ130),0,1)</f>
        <v>0</v>
      </c>
      <c r="AK130">
        <v>0</v>
      </c>
      <c r="AL130">
        <f>+IF(ISBLANK(pit!AL130),0,1)</f>
        <v>0</v>
      </c>
      <c r="AM130">
        <f>+IF(ISBLANK(pit!AM130),0,1)</f>
        <v>0</v>
      </c>
      <c r="AN130">
        <f>+IF(ISBLANK(pit!AN130),0,1)</f>
        <v>0</v>
      </c>
      <c r="AO130">
        <f>+IF(ISBLANK(pit!AO130),0,1)</f>
        <v>0</v>
      </c>
      <c r="AP130">
        <f>+IF(ISBLANK(pit!AP130),0,1)</f>
        <v>0</v>
      </c>
      <c r="AQ130">
        <f>+IF(ISBLANK(pit!AQ130),0,1)</f>
        <v>0</v>
      </c>
      <c r="AR130">
        <f>+IF(ISBLANK(pit!AR130),0,1)</f>
        <v>0</v>
      </c>
      <c r="AS130">
        <f>+IF(ISBLANK(pit!AS130),0,1)</f>
        <v>0</v>
      </c>
      <c r="AT130">
        <f>+IF(ISBLANK(pit!AT130),0,1)</f>
        <v>0</v>
      </c>
      <c r="AU130">
        <f>+IF(ISBLANK(pit!AU130),0,1)</f>
        <v>0</v>
      </c>
      <c r="AV130">
        <f>+IF(ISBLANK(pit!AV130),0,1)</f>
        <v>0</v>
      </c>
      <c r="AW130">
        <f>+IF(ISBLANK(pit!AW130),0,1)</f>
        <v>0</v>
      </c>
      <c r="AX130">
        <f>+IF(ISBLANK(pit!AX130),0,1)</f>
        <v>0</v>
      </c>
      <c r="AY130">
        <f>+IF(ISBLANK(pit!AY130),0,1)</f>
        <v>0</v>
      </c>
      <c r="AZ130">
        <f>+IF(ISBLANK(pit!AZ130),0,1)</f>
        <v>0</v>
      </c>
      <c r="BA130">
        <f>+IF(ISBLANK(pit!BA130),0,1)</f>
        <v>1</v>
      </c>
      <c r="BB130">
        <f>+IF(ISBLANK(pit!BB130),0,1)</f>
        <v>1</v>
      </c>
    </row>
    <row r="131" spans="1:54">
      <c r="A131" s="1" t="s">
        <v>188</v>
      </c>
      <c r="B131">
        <f>+IF(ISBLANK(pit!B131),0,1)</f>
        <v>1</v>
      </c>
      <c r="C131">
        <f>+IF(ISBLANK(pit!C131),0,1)</f>
        <v>1</v>
      </c>
      <c r="D131">
        <f>+IF(ISBLANK(pit!D131),0,1)</f>
        <v>1</v>
      </c>
      <c r="E131">
        <f>+IF(ISBLANK(pit!E131),0,1)</f>
        <v>1</v>
      </c>
      <c r="F131">
        <f>+IF(ISBLANK(pit!F131),0,1)</f>
        <v>1</v>
      </c>
      <c r="G131">
        <f>+IF(ISBLANK(pit!G131),0,1)</f>
        <v>1</v>
      </c>
      <c r="H131" s="15">
        <f>+IF(ISBLANK(pit!H131),0,1)</f>
        <v>1</v>
      </c>
      <c r="I131">
        <f>+IF(ISBLANK(pit!I131),0,1)</f>
        <v>1</v>
      </c>
      <c r="J131">
        <f>+IF(ISBLANK(pit!J131),0,1)</f>
        <v>1</v>
      </c>
      <c r="K131">
        <f>+IF(ISBLANK(pit!K131),0,1)</f>
        <v>1</v>
      </c>
      <c r="L131">
        <v>0</v>
      </c>
      <c r="M131">
        <f>+IF(ISBLANK(pit!M131),0,1)</f>
        <v>1</v>
      </c>
      <c r="N131">
        <f>+IF(ISBLANK(pit!N131),0,1)</f>
        <v>1</v>
      </c>
      <c r="O131">
        <f>+IF(ISBLANK(pit!O131),0,1)</f>
        <v>1</v>
      </c>
      <c r="P131">
        <f>+IF(ISBLANK(pit!P131),0,1)</f>
        <v>1</v>
      </c>
      <c r="Q131">
        <f>+IF(ISBLANK(pit!Q131),0,1)</f>
        <v>1</v>
      </c>
      <c r="R131">
        <f>+IF(ISBLANK(pit!R131),0,1)</f>
        <v>1</v>
      </c>
      <c r="S131">
        <f>+IF(ISBLANK(pit!S131),0,1)</f>
        <v>1</v>
      </c>
      <c r="T131">
        <f>+IF(ISBLANK(pit!T131),0,1)</f>
        <v>1</v>
      </c>
      <c r="U131">
        <v>0</v>
      </c>
      <c r="V131">
        <f>+IF(ISBLANK(pit!V131),0,1)</f>
        <v>1</v>
      </c>
      <c r="W131">
        <f>+IF(ISBLANK(pit!W131),0,1)</f>
        <v>1</v>
      </c>
      <c r="X131">
        <f>+IF(ISBLANK(pit!X131),0,1)</f>
        <v>1</v>
      </c>
      <c r="Y131">
        <f>+IF(ISBLANK(pit!Y131),0,1)</f>
        <v>1</v>
      </c>
      <c r="Z131">
        <f>+IF(ISBLANK(pit!Z131),0,1)</f>
        <v>1</v>
      </c>
      <c r="AA131">
        <f>+IF(ISBLANK(pit!AA131),0,1)</f>
        <v>1</v>
      </c>
      <c r="AB131">
        <f>+IF(ISBLANK(pit!AB131),0,1)</f>
        <v>1</v>
      </c>
      <c r="AC131">
        <f>+IF(ISBLANK(pit!AC131),0,1)</f>
        <v>1</v>
      </c>
      <c r="AD131">
        <f>+IF(ISBLANK(pit!AD131),0,1)</f>
        <v>1</v>
      </c>
      <c r="AE131">
        <f>+IF(ISBLANK(pit!AE131),0,1)</f>
        <v>1</v>
      </c>
      <c r="AF131">
        <f>+IF(ISBLANK(pit!AF131),0,1)</f>
        <v>0</v>
      </c>
      <c r="AG131">
        <v>0</v>
      </c>
      <c r="AH131">
        <v>0</v>
      </c>
      <c r="AI131">
        <f>+IF(ISBLANK(pit!AI131),0,1)</f>
        <v>0</v>
      </c>
      <c r="AJ131" s="15">
        <f>+IF(ISBLANK(pit!AJ131),0,1)</f>
        <v>0</v>
      </c>
      <c r="AK131">
        <v>0</v>
      </c>
      <c r="AL131">
        <f>+IF(ISBLANK(pit!AL131),0,1)</f>
        <v>0</v>
      </c>
      <c r="AM131">
        <f>+IF(ISBLANK(pit!AM131),0,1)</f>
        <v>0</v>
      </c>
      <c r="AN131">
        <f>+IF(ISBLANK(pit!AN131),0,1)</f>
        <v>0</v>
      </c>
      <c r="AO131">
        <f>+IF(ISBLANK(pit!AO131),0,1)</f>
        <v>0</v>
      </c>
      <c r="AP131">
        <f>+IF(ISBLANK(pit!AP131),0,1)</f>
        <v>0</v>
      </c>
      <c r="AQ131">
        <f>+IF(ISBLANK(pit!AQ131),0,1)</f>
        <v>0</v>
      </c>
      <c r="AR131">
        <f>+IF(ISBLANK(pit!AR131),0,1)</f>
        <v>0</v>
      </c>
      <c r="AS131">
        <f>+IF(ISBLANK(pit!AS131),0,1)</f>
        <v>0</v>
      </c>
      <c r="AT131">
        <f>+IF(ISBLANK(pit!AT131),0,1)</f>
        <v>0</v>
      </c>
      <c r="AU131">
        <f>+IF(ISBLANK(pit!AU131),0,1)</f>
        <v>0</v>
      </c>
      <c r="AV131">
        <f>+IF(ISBLANK(pit!AV131),0,1)</f>
        <v>0</v>
      </c>
      <c r="AW131">
        <f>+IF(ISBLANK(pit!AW131),0,1)</f>
        <v>0</v>
      </c>
      <c r="AX131">
        <f>+IF(ISBLANK(pit!AX131),0,1)</f>
        <v>0</v>
      </c>
      <c r="AY131">
        <f>+IF(ISBLANK(pit!AY131),0,1)</f>
        <v>0</v>
      </c>
      <c r="AZ131">
        <f>+IF(ISBLANK(pit!AZ131),0,1)</f>
        <v>0</v>
      </c>
      <c r="BA131">
        <f>+IF(ISBLANK(pit!BA131),0,1)</f>
        <v>1</v>
      </c>
      <c r="BB131">
        <f>+IF(ISBLANK(pit!BB131),0,1)</f>
        <v>1</v>
      </c>
    </row>
    <row r="132" spans="1:54">
      <c r="A132" s="1" t="s">
        <v>189</v>
      </c>
      <c r="B132">
        <f>+IF(ISBLANK(pit!B132),0,1)</f>
        <v>1</v>
      </c>
      <c r="C132">
        <f>+IF(ISBLANK(pit!C132),0,1)</f>
        <v>1</v>
      </c>
      <c r="D132">
        <f>+IF(ISBLANK(pit!D132),0,1)</f>
        <v>1</v>
      </c>
      <c r="E132">
        <f>+IF(ISBLANK(pit!E132),0,1)</f>
        <v>1</v>
      </c>
      <c r="F132">
        <f>+IF(ISBLANK(pit!F132),0,1)</f>
        <v>1</v>
      </c>
      <c r="G132">
        <f>+IF(ISBLANK(pit!G132),0,1)</f>
        <v>1</v>
      </c>
      <c r="H132" s="15">
        <f>+IF(ISBLANK(pit!H132),0,1)</f>
        <v>1</v>
      </c>
      <c r="I132">
        <f>+IF(ISBLANK(pit!I132),0,1)</f>
        <v>1</v>
      </c>
      <c r="J132">
        <f>+IF(ISBLANK(pit!J132),0,1)</f>
        <v>1</v>
      </c>
      <c r="K132">
        <f>+IF(ISBLANK(pit!K132),0,1)</f>
        <v>1</v>
      </c>
      <c r="L132">
        <v>0</v>
      </c>
      <c r="M132">
        <f>+IF(ISBLANK(pit!M132),0,1)</f>
        <v>1</v>
      </c>
      <c r="N132">
        <f>+IF(ISBLANK(pit!N132),0,1)</f>
        <v>1</v>
      </c>
      <c r="O132">
        <f>+IF(ISBLANK(pit!O132),0,1)</f>
        <v>1</v>
      </c>
      <c r="P132">
        <f>+IF(ISBLANK(pit!P132),0,1)</f>
        <v>1</v>
      </c>
      <c r="Q132">
        <f>+IF(ISBLANK(pit!Q132),0,1)</f>
        <v>1</v>
      </c>
      <c r="R132">
        <f>+IF(ISBLANK(pit!R132),0,1)</f>
        <v>1</v>
      </c>
      <c r="S132">
        <f>+IF(ISBLANK(pit!S132),0,1)</f>
        <v>1</v>
      </c>
      <c r="T132">
        <f>+IF(ISBLANK(pit!T132),0,1)</f>
        <v>1</v>
      </c>
      <c r="U132">
        <v>0</v>
      </c>
      <c r="V132">
        <f>+IF(ISBLANK(pit!V132),0,1)</f>
        <v>1</v>
      </c>
      <c r="W132">
        <f>+IF(ISBLANK(pit!W132),0,1)</f>
        <v>1</v>
      </c>
      <c r="X132">
        <f>+IF(ISBLANK(pit!X132),0,1)</f>
        <v>1</v>
      </c>
      <c r="Y132">
        <f>+IF(ISBLANK(pit!Y132),0,1)</f>
        <v>1</v>
      </c>
      <c r="Z132">
        <f>+IF(ISBLANK(pit!Z132),0,1)</f>
        <v>1</v>
      </c>
      <c r="AA132">
        <f>+IF(ISBLANK(pit!AA132),0,1)</f>
        <v>1</v>
      </c>
      <c r="AB132">
        <f>+IF(ISBLANK(pit!AB132),0,1)</f>
        <v>1</v>
      </c>
      <c r="AC132">
        <f>+IF(ISBLANK(pit!AC132),0,1)</f>
        <v>1</v>
      </c>
      <c r="AD132">
        <f>+IF(ISBLANK(pit!AD132),0,1)</f>
        <v>1</v>
      </c>
      <c r="AE132">
        <f>+IF(ISBLANK(pit!AE132),0,1)</f>
        <v>1</v>
      </c>
      <c r="AF132">
        <f>+IF(ISBLANK(pit!AF132),0,1)</f>
        <v>0</v>
      </c>
      <c r="AG132">
        <v>0</v>
      </c>
      <c r="AH132">
        <v>0</v>
      </c>
      <c r="AI132">
        <f>+IF(ISBLANK(pit!AI132),0,1)</f>
        <v>0</v>
      </c>
      <c r="AJ132" s="15">
        <f>+IF(ISBLANK(pit!AJ132),0,1)</f>
        <v>0</v>
      </c>
      <c r="AK132">
        <v>0</v>
      </c>
      <c r="AL132">
        <f>+IF(ISBLANK(pit!AL132),0,1)</f>
        <v>0</v>
      </c>
      <c r="AM132">
        <f>+IF(ISBLANK(pit!AM132),0,1)</f>
        <v>0</v>
      </c>
      <c r="AN132">
        <f>+IF(ISBLANK(pit!AN132),0,1)</f>
        <v>0</v>
      </c>
      <c r="AO132">
        <f>+IF(ISBLANK(pit!AO132),0,1)</f>
        <v>0</v>
      </c>
      <c r="AP132">
        <f>+IF(ISBLANK(pit!AP132),0,1)</f>
        <v>0</v>
      </c>
      <c r="AQ132">
        <f>+IF(ISBLANK(pit!AQ132),0,1)</f>
        <v>0</v>
      </c>
      <c r="AR132">
        <f>+IF(ISBLANK(pit!AR132),0,1)</f>
        <v>0</v>
      </c>
      <c r="AS132">
        <f>+IF(ISBLANK(pit!AS132),0,1)</f>
        <v>0</v>
      </c>
      <c r="AT132">
        <f>+IF(ISBLANK(pit!AT132),0,1)</f>
        <v>0</v>
      </c>
      <c r="AU132">
        <f>+IF(ISBLANK(pit!AU132),0,1)</f>
        <v>0</v>
      </c>
      <c r="AV132">
        <f>+IF(ISBLANK(pit!AV132),0,1)</f>
        <v>0</v>
      </c>
      <c r="AW132">
        <f>+IF(ISBLANK(pit!AW132),0,1)</f>
        <v>0</v>
      </c>
      <c r="AX132">
        <f>+IF(ISBLANK(pit!AX132),0,1)</f>
        <v>0</v>
      </c>
      <c r="AY132">
        <f>+IF(ISBLANK(pit!AY132),0,1)</f>
        <v>0</v>
      </c>
      <c r="AZ132">
        <f>+IF(ISBLANK(pit!AZ132),0,1)</f>
        <v>0</v>
      </c>
      <c r="BA132">
        <f>+IF(ISBLANK(pit!BA132),0,1)</f>
        <v>1</v>
      </c>
      <c r="BB132">
        <f>+IF(ISBLANK(pit!BB132),0,1)</f>
        <v>1</v>
      </c>
    </row>
    <row r="133" spans="1:54">
      <c r="A133" s="1" t="s">
        <v>190</v>
      </c>
      <c r="B133">
        <f>+IF(ISBLANK(pit!B133),0,1)</f>
        <v>1</v>
      </c>
      <c r="C133">
        <f>+IF(ISBLANK(pit!C133),0,1)</f>
        <v>1</v>
      </c>
      <c r="D133">
        <f>+IF(ISBLANK(pit!D133),0,1)</f>
        <v>1</v>
      </c>
      <c r="E133">
        <f>+IF(ISBLANK(pit!E133),0,1)</f>
        <v>1</v>
      </c>
      <c r="F133">
        <f>+IF(ISBLANK(pit!F133),0,1)</f>
        <v>1</v>
      </c>
      <c r="G133">
        <f>+IF(ISBLANK(pit!G133),0,1)</f>
        <v>1</v>
      </c>
      <c r="H133" s="15">
        <f>+IF(ISBLANK(pit!H133),0,1)</f>
        <v>1</v>
      </c>
      <c r="I133">
        <f>+IF(ISBLANK(pit!I133),0,1)</f>
        <v>1</v>
      </c>
      <c r="J133">
        <f>+IF(ISBLANK(pit!J133),0,1)</f>
        <v>1</v>
      </c>
      <c r="K133">
        <f>+IF(ISBLANK(pit!K133),0,1)</f>
        <v>1</v>
      </c>
      <c r="L133">
        <v>0</v>
      </c>
      <c r="M133">
        <f>+IF(ISBLANK(pit!M133),0,1)</f>
        <v>1</v>
      </c>
      <c r="N133">
        <f>+IF(ISBLANK(pit!N133),0,1)</f>
        <v>1</v>
      </c>
      <c r="O133">
        <f>+IF(ISBLANK(pit!O133),0,1)</f>
        <v>1</v>
      </c>
      <c r="P133">
        <f>+IF(ISBLANK(pit!P133),0,1)</f>
        <v>1</v>
      </c>
      <c r="Q133">
        <f>+IF(ISBLANK(pit!Q133),0,1)</f>
        <v>1</v>
      </c>
      <c r="R133">
        <f>+IF(ISBLANK(pit!R133),0,1)</f>
        <v>1</v>
      </c>
      <c r="S133">
        <f>+IF(ISBLANK(pit!S133),0,1)</f>
        <v>1</v>
      </c>
      <c r="T133">
        <f>+IF(ISBLANK(pit!T133),0,1)</f>
        <v>1</v>
      </c>
      <c r="U133">
        <v>0</v>
      </c>
      <c r="V133">
        <f>+IF(ISBLANK(pit!V133),0,1)</f>
        <v>1</v>
      </c>
      <c r="W133">
        <f>+IF(ISBLANK(pit!W133),0,1)</f>
        <v>1</v>
      </c>
      <c r="X133">
        <f>+IF(ISBLANK(pit!X133),0,1)</f>
        <v>1</v>
      </c>
      <c r="Y133">
        <f>+IF(ISBLANK(pit!Y133),0,1)</f>
        <v>1</v>
      </c>
      <c r="Z133">
        <f>+IF(ISBLANK(pit!Z133),0,1)</f>
        <v>1</v>
      </c>
      <c r="AA133">
        <f>+IF(ISBLANK(pit!AA133),0,1)</f>
        <v>1</v>
      </c>
      <c r="AB133">
        <f>+IF(ISBLANK(pit!AB133),0,1)</f>
        <v>1</v>
      </c>
      <c r="AC133">
        <f>+IF(ISBLANK(pit!AC133),0,1)</f>
        <v>1</v>
      </c>
      <c r="AD133">
        <f>+IF(ISBLANK(pit!AD133),0,1)</f>
        <v>1</v>
      </c>
      <c r="AE133">
        <f>+IF(ISBLANK(pit!AE133),0,1)</f>
        <v>1</v>
      </c>
      <c r="AF133">
        <f>+IF(ISBLANK(pit!AF133),0,1)</f>
        <v>0</v>
      </c>
      <c r="AG133">
        <v>0</v>
      </c>
      <c r="AH133">
        <v>0</v>
      </c>
      <c r="AI133">
        <f>+IF(ISBLANK(pit!AI133),0,1)</f>
        <v>0</v>
      </c>
      <c r="AJ133" s="15">
        <f>+IF(ISBLANK(pit!AJ133),0,1)</f>
        <v>0</v>
      </c>
      <c r="AK133">
        <v>0</v>
      </c>
      <c r="AL133">
        <f>+IF(ISBLANK(pit!AL133),0,1)</f>
        <v>0</v>
      </c>
      <c r="AM133">
        <f>+IF(ISBLANK(pit!AM133),0,1)</f>
        <v>0</v>
      </c>
      <c r="AN133">
        <f>+IF(ISBLANK(pit!AN133),0,1)</f>
        <v>0</v>
      </c>
      <c r="AO133">
        <f>+IF(ISBLANK(pit!AO133),0,1)</f>
        <v>0</v>
      </c>
      <c r="AP133">
        <f>+IF(ISBLANK(pit!AP133),0,1)</f>
        <v>0</v>
      </c>
      <c r="AQ133">
        <f>+IF(ISBLANK(pit!AQ133),0,1)</f>
        <v>0</v>
      </c>
      <c r="AR133">
        <f>+IF(ISBLANK(pit!AR133),0,1)</f>
        <v>0</v>
      </c>
      <c r="AS133">
        <f>+IF(ISBLANK(pit!AS133),0,1)</f>
        <v>0</v>
      </c>
      <c r="AT133">
        <f>+IF(ISBLANK(pit!AT133),0,1)</f>
        <v>0</v>
      </c>
      <c r="AU133">
        <f>+IF(ISBLANK(pit!AU133),0,1)</f>
        <v>0</v>
      </c>
      <c r="AV133">
        <f>+IF(ISBLANK(pit!AV133),0,1)</f>
        <v>0</v>
      </c>
      <c r="AW133">
        <f>+IF(ISBLANK(pit!AW133),0,1)</f>
        <v>0</v>
      </c>
      <c r="AX133">
        <f>+IF(ISBLANK(pit!AX133),0,1)</f>
        <v>0</v>
      </c>
      <c r="AY133">
        <f>+IF(ISBLANK(pit!AY133),0,1)</f>
        <v>0</v>
      </c>
      <c r="AZ133">
        <f>+IF(ISBLANK(pit!AZ133),0,1)</f>
        <v>0</v>
      </c>
      <c r="BA133">
        <f>+IF(ISBLANK(pit!BA133),0,1)</f>
        <v>1</v>
      </c>
      <c r="BB133">
        <f>+IF(ISBLANK(pit!BB133),0,1)</f>
        <v>1</v>
      </c>
    </row>
    <row r="134" spans="1:54">
      <c r="A134" s="1" t="s">
        <v>191</v>
      </c>
      <c r="B134">
        <f>+IF(ISBLANK(pit!B134),0,1)</f>
        <v>1</v>
      </c>
      <c r="C134">
        <f>+IF(ISBLANK(pit!C134),0,1)</f>
        <v>1</v>
      </c>
      <c r="D134">
        <f>+IF(ISBLANK(pit!D134),0,1)</f>
        <v>1</v>
      </c>
      <c r="E134">
        <f>+IF(ISBLANK(pit!E134),0,1)</f>
        <v>1</v>
      </c>
      <c r="F134">
        <f>+IF(ISBLANK(pit!F134),0,1)</f>
        <v>1</v>
      </c>
      <c r="G134">
        <f>+IF(ISBLANK(pit!G134),0,1)</f>
        <v>1</v>
      </c>
      <c r="H134" s="15">
        <f>+IF(ISBLANK(pit!H134),0,1)</f>
        <v>1</v>
      </c>
      <c r="I134">
        <f>+IF(ISBLANK(pit!I134),0,1)</f>
        <v>1</v>
      </c>
      <c r="J134">
        <f>+IF(ISBLANK(pit!J134),0,1)</f>
        <v>1</v>
      </c>
      <c r="K134">
        <f>+IF(ISBLANK(pit!K134),0,1)</f>
        <v>1</v>
      </c>
      <c r="L134">
        <v>0</v>
      </c>
      <c r="M134">
        <f>+IF(ISBLANK(pit!M134),0,1)</f>
        <v>1</v>
      </c>
      <c r="N134">
        <f>+IF(ISBLANK(pit!N134),0,1)</f>
        <v>1</v>
      </c>
      <c r="O134">
        <f>+IF(ISBLANK(pit!O134),0,1)</f>
        <v>1</v>
      </c>
      <c r="P134">
        <f>+IF(ISBLANK(pit!P134),0,1)</f>
        <v>1</v>
      </c>
      <c r="Q134">
        <f>+IF(ISBLANK(pit!Q134),0,1)</f>
        <v>1</v>
      </c>
      <c r="R134">
        <f>+IF(ISBLANK(pit!R134),0,1)</f>
        <v>1</v>
      </c>
      <c r="S134">
        <f>+IF(ISBLANK(pit!S134),0,1)</f>
        <v>1</v>
      </c>
      <c r="T134">
        <f>+IF(ISBLANK(pit!T134),0,1)</f>
        <v>1</v>
      </c>
      <c r="U134">
        <v>0</v>
      </c>
      <c r="V134">
        <f>+IF(ISBLANK(pit!V134),0,1)</f>
        <v>1</v>
      </c>
      <c r="W134">
        <f>+IF(ISBLANK(pit!W134),0,1)</f>
        <v>1</v>
      </c>
      <c r="X134">
        <f>+IF(ISBLANK(pit!X134),0,1)</f>
        <v>1</v>
      </c>
      <c r="Y134">
        <f>+IF(ISBLANK(pit!Y134),0,1)</f>
        <v>1</v>
      </c>
      <c r="Z134">
        <f>+IF(ISBLANK(pit!Z134),0,1)</f>
        <v>1</v>
      </c>
      <c r="AA134">
        <f>+IF(ISBLANK(pit!AA134),0,1)</f>
        <v>1</v>
      </c>
      <c r="AB134">
        <f>+IF(ISBLANK(pit!AB134),0,1)</f>
        <v>1</v>
      </c>
      <c r="AC134">
        <f>+IF(ISBLANK(pit!AC134),0,1)</f>
        <v>1</v>
      </c>
      <c r="AD134">
        <f>+IF(ISBLANK(pit!AD134),0,1)</f>
        <v>1</v>
      </c>
      <c r="AE134">
        <f>+IF(ISBLANK(pit!AE134),0,1)</f>
        <v>1</v>
      </c>
      <c r="AF134">
        <f>+IF(ISBLANK(pit!AF134),0,1)</f>
        <v>0</v>
      </c>
      <c r="AG134">
        <v>0</v>
      </c>
      <c r="AH134">
        <v>0</v>
      </c>
      <c r="AI134">
        <f>+IF(ISBLANK(pit!AI134),0,1)</f>
        <v>0</v>
      </c>
      <c r="AJ134" s="15">
        <f>+IF(ISBLANK(pit!AJ134),0,1)</f>
        <v>0</v>
      </c>
      <c r="AK134">
        <v>0</v>
      </c>
      <c r="AL134">
        <f>+IF(ISBLANK(pit!AL134),0,1)</f>
        <v>0</v>
      </c>
      <c r="AM134">
        <f>+IF(ISBLANK(pit!AM134),0,1)</f>
        <v>0</v>
      </c>
      <c r="AN134">
        <f>+IF(ISBLANK(pit!AN134),0,1)</f>
        <v>0</v>
      </c>
      <c r="AO134">
        <f>+IF(ISBLANK(pit!AO134),0,1)</f>
        <v>0</v>
      </c>
      <c r="AP134">
        <f>+IF(ISBLANK(pit!AP134),0,1)</f>
        <v>0</v>
      </c>
      <c r="AQ134">
        <f>+IF(ISBLANK(pit!AQ134),0,1)</f>
        <v>0</v>
      </c>
      <c r="AR134">
        <f>+IF(ISBLANK(pit!AR134),0,1)</f>
        <v>0</v>
      </c>
      <c r="AS134">
        <f>+IF(ISBLANK(pit!AS134),0,1)</f>
        <v>0</v>
      </c>
      <c r="AT134">
        <f>+IF(ISBLANK(pit!AT134),0,1)</f>
        <v>0</v>
      </c>
      <c r="AU134">
        <f>+IF(ISBLANK(pit!AU134),0,1)</f>
        <v>0</v>
      </c>
      <c r="AV134">
        <f>+IF(ISBLANK(pit!AV134),0,1)</f>
        <v>0</v>
      </c>
      <c r="AW134">
        <f>+IF(ISBLANK(pit!AW134),0,1)</f>
        <v>0</v>
      </c>
      <c r="AX134">
        <f>+IF(ISBLANK(pit!AX134),0,1)</f>
        <v>0</v>
      </c>
      <c r="AY134">
        <f>+IF(ISBLANK(pit!AY134),0,1)</f>
        <v>0</v>
      </c>
      <c r="AZ134">
        <f>+IF(ISBLANK(pit!AZ134),0,1)</f>
        <v>0</v>
      </c>
      <c r="BA134">
        <f>+IF(ISBLANK(pit!BA134),0,1)</f>
        <v>1</v>
      </c>
      <c r="BB134">
        <f>+IF(ISBLANK(pit!BB134),0,1)</f>
        <v>1</v>
      </c>
    </row>
    <row r="135" spans="1:54">
      <c r="A135" s="1" t="s">
        <v>192</v>
      </c>
      <c r="B135">
        <f>+IF(ISBLANK(pit!B135),0,1)</f>
        <v>1</v>
      </c>
      <c r="C135">
        <f>+IF(ISBLANK(pit!C135),0,1)</f>
        <v>1</v>
      </c>
      <c r="D135">
        <f>+IF(ISBLANK(pit!D135),0,1)</f>
        <v>1</v>
      </c>
      <c r="E135">
        <f>+IF(ISBLANK(pit!E135),0,1)</f>
        <v>1</v>
      </c>
      <c r="F135">
        <f>+IF(ISBLANK(pit!F135),0,1)</f>
        <v>1</v>
      </c>
      <c r="G135">
        <f>+IF(ISBLANK(pit!G135),0,1)</f>
        <v>1</v>
      </c>
      <c r="H135" s="15">
        <f>+IF(ISBLANK(pit!H135),0,1)</f>
        <v>1</v>
      </c>
      <c r="I135">
        <f>+IF(ISBLANK(pit!I135),0,1)</f>
        <v>1</v>
      </c>
      <c r="J135">
        <f>+IF(ISBLANK(pit!J135),0,1)</f>
        <v>1</v>
      </c>
      <c r="K135">
        <f>+IF(ISBLANK(pit!K135),0,1)</f>
        <v>1</v>
      </c>
      <c r="L135">
        <v>0</v>
      </c>
      <c r="M135">
        <f>+IF(ISBLANK(pit!M135),0,1)</f>
        <v>1</v>
      </c>
      <c r="N135">
        <f>+IF(ISBLANK(pit!N135),0,1)</f>
        <v>1</v>
      </c>
      <c r="O135">
        <f>+IF(ISBLANK(pit!O135),0,1)</f>
        <v>1</v>
      </c>
      <c r="P135">
        <f>+IF(ISBLANK(pit!P135),0,1)</f>
        <v>1</v>
      </c>
      <c r="Q135">
        <f>+IF(ISBLANK(pit!Q135),0,1)</f>
        <v>1</v>
      </c>
      <c r="R135">
        <f>+IF(ISBLANK(pit!R135),0,1)</f>
        <v>1</v>
      </c>
      <c r="S135">
        <f>+IF(ISBLANK(pit!S135),0,1)</f>
        <v>1</v>
      </c>
      <c r="T135">
        <f>+IF(ISBLANK(pit!T135),0,1)</f>
        <v>1</v>
      </c>
      <c r="U135">
        <v>0</v>
      </c>
      <c r="V135">
        <f>+IF(ISBLANK(pit!V135),0,1)</f>
        <v>1</v>
      </c>
      <c r="W135">
        <f>+IF(ISBLANK(pit!W135),0,1)</f>
        <v>1</v>
      </c>
      <c r="X135">
        <f>+IF(ISBLANK(pit!X135),0,1)</f>
        <v>1</v>
      </c>
      <c r="Y135">
        <f>+IF(ISBLANK(pit!Y135),0,1)</f>
        <v>1</v>
      </c>
      <c r="Z135">
        <f>+IF(ISBLANK(pit!Z135),0,1)</f>
        <v>1</v>
      </c>
      <c r="AA135">
        <f>+IF(ISBLANK(pit!AA135),0,1)</f>
        <v>1</v>
      </c>
      <c r="AB135">
        <f>+IF(ISBLANK(pit!AB135),0,1)</f>
        <v>1</v>
      </c>
      <c r="AC135">
        <f>+IF(ISBLANK(pit!AC135),0,1)</f>
        <v>1</v>
      </c>
      <c r="AD135">
        <f>+IF(ISBLANK(pit!AD135),0,1)</f>
        <v>1</v>
      </c>
      <c r="AE135">
        <f>+IF(ISBLANK(pit!AE135),0,1)</f>
        <v>1</v>
      </c>
      <c r="AF135">
        <f>+IF(ISBLANK(pit!AF135),0,1)</f>
        <v>0</v>
      </c>
      <c r="AG135">
        <v>0</v>
      </c>
      <c r="AH135">
        <v>0</v>
      </c>
      <c r="AI135">
        <f>+IF(ISBLANK(pit!AI135),0,1)</f>
        <v>0</v>
      </c>
      <c r="AJ135" s="15">
        <f>+IF(ISBLANK(pit!AJ135),0,1)</f>
        <v>0</v>
      </c>
      <c r="AK135">
        <v>0</v>
      </c>
      <c r="AL135">
        <f>+IF(ISBLANK(pit!AL135),0,1)</f>
        <v>0</v>
      </c>
      <c r="AM135">
        <f>+IF(ISBLANK(pit!AM135),0,1)</f>
        <v>0</v>
      </c>
      <c r="AN135">
        <f>+IF(ISBLANK(pit!AN135),0,1)</f>
        <v>0</v>
      </c>
      <c r="AO135">
        <f>+IF(ISBLANK(pit!AO135),0,1)</f>
        <v>0</v>
      </c>
      <c r="AP135">
        <f>+IF(ISBLANK(pit!AP135),0,1)</f>
        <v>0</v>
      </c>
      <c r="AQ135">
        <f>+IF(ISBLANK(pit!AQ135),0,1)</f>
        <v>0</v>
      </c>
      <c r="AR135">
        <f>+IF(ISBLANK(pit!AR135),0,1)</f>
        <v>0</v>
      </c>
      <c r="AS135">
        <f>+IF(ISBLANK(pit!AS135),0,1)</f>
        <v>0</v>
      </c>
      <c r="AT135">
        <f>+IF(ISBLANK(pit!AT135),0,1)</f>
        <v>0</v>
      </c>
      <c r="AU135">
        <f>+IF(ISBLANK(pit!AU135),0,1)</f>
        <v>0</v>
      </c>
      <c r="AV135">
        <f>+IF(ISBLANK(pit!AV135),0,1)</f>
        <v>0</v>
      </c>
      <c r="AW135">
        <f>+IF(ISBLANK(pit!AW135),0,1)</f>
        <v>0</v>
      </c>
      <c r="AX135">
        <f>+IF(ISBLANK(pit!AX135),0,1)</f>
        <v>0</v>
      </c>
      <c r="AY135">
        <f>+IF(ISBLANK(pit!AY135),0,1)</f>
        <v>0</v>
      </c>
      <c r="AZ135">
        <f>+IF(ISBLANK(pit!AZ135),0,1)</f>
        <v>0</v>
      </c>
      <c r="BA135">
        <f>+IF(ISBLANK(pit!BA135),0,1)</f>
        <v>1</v>
      </c>
      <c r="BB135">
        <f>+IF(ISBLANK(pit!BB135),0,1)</f>
        <v>1</v>
      </c>
    </row>
    <row r="136" spans="1:54">
      <c r="A136" s="1" t="s">
        <v>193</v>
      </c>
      <c r="B136">
        <f>+IF(ISBLANK(pit!B136),0,1)</f>
        <v>1</v>
      </c>
      <c r="C136">
        <f>+IF(ISBLANK(pit!C136),0,1)</f>
        <v>1</v>
      </c>
      <c r="D136">
        <f>+IF(ISBLANK(pit!D136),0,1)</f>
        <v>1</v>
      </c>
      <c r="E136">
        <f>+IF(ISBLANK(pit!E136),0,1)</f>
        <v>1</v>
      </c>
      <c r="F136">
        <f>+IF(ISBLANK(pit!F136),0,1)</f>
        <v>1</v>
      </c>
      <c r="G136">
        <f>+IF(ISBLANK(pit!G136),0,1)</f>
        <v>1</v>
      </c>
      <c r="H136" s="15">
        <f>+IF(ISBLANK(pit!H136),0,1)</f>
        <v>1</v>
      </c>
      <c r="I136">
        <f>+IF(ISBLANK(pit!I136),0,1)</f>
        <v>1</v>
      </c>
      <c r="J136">
        <f>+IF(ISBLANK(pit!J136),0,1)</f>
        <v>1</v>
      </c>
      <c r="K136">
        <f>+IF(ISBLANK(pit!K136),0,1)</f>
        <v>1</v>
      </c>
      <c r="L136">
        <v>0</v>
      </c>
      <c r="M136">
        <f>+IF(ISBLANK(pit!M136),0,1)</f>
        <v>1</v>
      </c>
      <c r="N136">
        <f>+IF(ISBLANK(pit!N136),0,1)</f>
        <v>1</v>
      </c>
      <c r="O136">
        <f>+IF(ISBLANK(pit!O136),0,1)</f>
        <v>1</v>
      </c>
      <c r="P136">
        <f>+IF(ISBLANK(pit!P136),0,1)</f>
        <v>1</v>
      </c>
      <c r="Q136">
        <f>+IF(ISBLANK(pit!Q136),0,1)</f>
        <v>1</v>
      </c>
      <c r="R136">
        <f>+IF(ISBLANK(pit!R136),0,1)</f>
        <v>1</v>
      </c>
      <c r="S136">
        <f>+IF(ISBLANK(pit!S136),0,1)</f>
        <v>1</v>
      </c>
      <c r="T136">
        <f>+IF(ISBLANK(pit!T136),0,1)</f>
        <v>1</v>
      </c>
      <c r="U136">
        <v>0</v>
      </c>
      <c r="V136">
        <f>+IF(ISBLANK(pit!V136),0,1)</f>
        <v>1</v>
      </c>
      <c r="W136">
        <f>+IF(ISBLANK(pit!W136),0,1)</f>
        <v>1</v>
      </c>
      <c r="X136">
        <f>+IF(ISBLANK(pit!X136),0,1)</f>
        <v>1</v>
      </c>
      <c r="Y136">
        <f>+IF(ISBLANK(pit!Y136),0,1)</f>
        <v>1</v>
      </c>
      <c r="Z136">
        <f>+IF(ISBLANK(pit!Z136),0,1)</f>
        <v>1</v>
      </c>
      <c r="AA136">
        <f>+IF(ISBLANK(pit!AA136),0,1)</f>
        <v>1</v>
      </c>
      <c r="AB136">
        <f>+IF(ISBLANK(pit!AB136),0,1)</f>
        <v>1</v>
      </c>
      <c r="AC136">
        <f>+IF(ISBLANK(pit!AC136),0,1)</f>
        <v>1</v>
      </c>
      <c r="AD136">
        <f>+IF(ISBLANK(pit!AD136),0,1)</f>
        <v>1</v>
      </c>
      <c r="AE136">
        <f>+IF(ISBLANK(pit!AE136),0,1)</f>
        <v>1</v>
      </c>
      <c r="AF136">
        <f>+IF(ISBLANK(pit!AF136),0,1)</f>
        <v>0</v>
      </c>
      <c r="AG136">
        <v>0</v>
      </c>
      <c r="AH136">
        <v>0</v>
      </c>
      <c r="AI136">
        <f>+IF(ISBLANK(pit!AI136),0,1)</f>
        <v>0</v>
      </c>
      <c r="AJ136" s="15">
        <f>+IF(ISBLANK(pit!AJ136),0,1)</f>
        <v>0</v>
      </c>
      <c r="AK136">
        <v>0</v>
      </c>
      <c r="AL136">
        <f>+IF(ISBLANK(pit!AL136),0,1)</f>
        <v>0</v>
      </c>
      <c r="AM136">
        <f>+IF(ISBLANK(pit!AM136),0,1)</f>
        <v>0</v>
      </c>
      <c r="AN136">
        <f>+IF(ISBLANK(pit!AN136),0,1)</f>
        <v>0</v>
      </c>
      <c r="AO136">
        <f>+IF(ISBLANK(pit!AO136),0,1)</f>
        <v>0</v>
      </c>
      <c r="AP136">
        <f>+IF(ISBLANK(pit!AP136),0,1)</f>
        <v>0</v>
      </c>
      <c r="AQ136">
        <f>+IF(ISBLANK(pit!AQ136),0,1)</f>
        <v>0</v>
      </c>
      <c r="AR136">
        <f>+IF(ISBLANK(pit!AR136),0,1)</f>
        <v>0</v>
      </c>
      <c r="AS136">
        <f>+IF(ISBLANK(pit!AS136),0,1)</f>
        <v>0</v>
      </c>
      <c r="AT136">
        <f>+IF(ISBLANK(pit!AT136),0,1)</f>
        <v>0</v>
      </c>
      <c r="AU136">
        <f>+IF(ISBLANK(pit!AU136),0,1)</f>
        <v>0</v>
      </c>
      <c r="AV136">
        <f>+IF(ISBLANK(pit!AV136),0,1)</f>
        <v>0</v>
      </c>
      <c r="AW136">
        <f>+IF(ISBLANK(pit!AW136),0,1)</f>
        <v>0</v>
      </c>
      <c r="AX136">
        <f>+IF(ISBLANK(pit!AX136),0,1)</f>
        <v>0</v>
      </c>
      <c r="AY136">
        <f>+IF(ISBLANK(pit!AY136),0,1)</f>
        <v>0</v>
      </c>
      <c r="AZ136">
        <f>+IF(ISBLANK(pit!AZ136),0,1)</f>
        <v>0</v>
      </c>
      <c r="BA136">
        <f>+IF(ISBLANK(pit!BA136),0,1)</f>
        <v>1</v>
      </c>
      <c r="BB136">
        <f>+IF(ISBLANK(pit!BB136),0,1)</f>
        <v>1</v>
      </c>
    </row>
    <row r="137" spans="1:54">
      <c r="A137" s="1" t="s">
        <v>194</v>
      </c>
      <c r="B137">
        <f>+IF(ISBLANK(pit!B137),0,1)</f>
        <v>1</v>
      </c>
      <c r="C137">
        <f>+IF(ISBLANK(pit!C137),0,1)</f>
        <v>1</v>
      </c>
      <c r="D137">
        <f>+IF(ISBLANK(pit!D137),0,1)</f>
        <v>1</v>
      </c>
      <c r="E137">
        <f>+IF(ISBLANK(pit!E137),0,1)</f>
        <v>1</v>
      </c>
      <c r="F137">
        <f>+IF(ISBLANK(pit!F137),0,1)</f>
        <v>1</v>
      </c>
      <c r="G137">
        <f>+IF(ISBLANK(pit!G137),0,1)</f>
        <v>1</v>
      </c>
      <c r="H137" s="15">
        <f>+IF(ISBLANK(pit!H137),0,1)</f>
        <v>1</v>
      </c>
      <c r="I137">
        <f>+IF(ISBLANK(pit!I137),0,1)</f>
        <v>1</v>
      </c>
      <c r="J137">
        <f>+IF(ISBLANK(pit!J137),0,1)</f>
        <v>1</v>
      </c>
      <c r="K137">
        <f>+IF(ISBLANK(pit!K137),0,1)</f>
        <v>1</v>
      </c>
      <c r="L137">
        <v>0</v>
      </c>
      <c r="M137">
        <f>+IF(ISBLANK(pit!M137),0,1)</f>
        <v>1</v>
      </c>
      <c r="N137">
        <f>+IF(ISBLANK(pit!N137),0,1)</f>
        <v>1</v>
      </c>
      <c r="O137">
        <f>+IF(ISBLANK(pit!O137),0,1)</f>
        <v>1</v>
      </c>
      <c r="P137">
        <f>+IF(ISBLANK(pit!P137),0,1)</f>
        <v>1</v>
      </c>
      <c r="Q137">
        <f>+IF(ISBLANK(pit!Q137),0,1)</f>
        <v>1</v>
      </c>
      <c r="R137">
        <f>+IF(ISBLANK(pit!R137),0,1)</f>
        <v>1</v>
      </c>
      <c r="S137">
        <f>+IF(ISBLANK(pit!S137),0,1)</f>
        <v>1</v>
      </c>
      <c r="T137">
        <f>+IF(ISBLANK(pit!T137),0,1)</f>
        <v>1</v>
      </c>
      <c r="U137">
        <v>0</v>
      </c>
      <c r="V137">
        <f>+IF(ISBLANK(pit!V137),0,1)</f>
        <v>1</v>
      </c>
      <c r="W137">
        <f>+IF(ISBLANK(pit!W137),0,1)</f>
        <v>1</v>
      </c>
      <c r="X137">
        <f>+IF(ISBLANK(pit!X137),0,1)</f>
        <v>1</v>
      </c>
      <c r="Y137">
        <f>+IF(ISBLANK(pit!Y137),0,1)</f>
        <v>1</v>
      </c>
      <c r="Z137">
        <f>+IF(ISBLANK(pit!Z137),0,1)</f>
        <v>1</v>
      </c>
      <c r="AA137">
        <f>+IF(ISBLANK(pit!AA137),0,1)</f>
        <v>1</v>
      </c>
      <c r="AB137">
        <f>+IF(ISBLANK(pit!AB137),0,1)</f>
        <v>1</v>
      </c>
      <c r="AC137">
        <f>+IF(ISBLANK(pit!AC137),0,1)</f>
        <v>1</v>
      </c>
      <c r="AD137">
        <f>+IF(ISBLANK(pit!AD137),0,1)</f>
        <v>1</v>
      </c>
      <c r="AE137">
        <f>+IF(ISBLANK(pit!AE137),0,1)</f>
        <v>1</v>
      </c>
      <c r="AF137">
        <f>+IF(ISBLANK(pit!AF137),0,1)</f>
        <v>0</v>
      </c>
      <c r="AG137">
        <v>0</v>
      </c>
      <c r="AH137">
        <v>0</v>
      </c>
      <c r="AI137">
        <f>+IF(ISBLANK(pit!AI137),0,1)</f>
        <v>0</v>
      </c>
      <c r="AJ137" s="15">
        <f>+IF(ISBLANK(pit!AJ137),0,1)</f>
        <v>0</v>
      </c>
      <c r="AK137">
        <v>0</v>
      </c>
      <c r="AL137">
        <f>+IF(ISBLANK(pit!AL137),0,1)</f>
        <v>0</v>
      </c>
      <c r="AM137">
        <f>+IF(ISBLANK(pit!AM137),0,1)</f>
        <v>0</v>
      </c>
      <c r="AN137">
        <f>+IF(ISBLANK(pit!AN137),0,1)</f>
        <v>0</v>
      </c>
      <c r="AO137">
        <f>+IF(ISBLANK(pit!AO137),0,1)</f>
        <v>0</v>
      </c>
      <c r="AP137">
        <f>+IF(ISBLANK(pit!AP137),0,1)</f>
        <v>0</v>
      </c>
      <c r="AQ137">
        <f>+IF(ISBLANK(pit!AQ137),0,1)</f>
        <v>0</v>
      </c>
      <c r="AR137">
        <f>+IF(ISBLANK(pit!AR137),0,1)</f>
        <v>0</v>
      </c>
      <c r="AS137">
        <f>+IF(ISBLANK(pit!AS137),0,1)</f>
        <v>0</v>
      </c>
      <c r="AT137">
        <f>+IF(ISBLANK(pit!AT137),0,1)</f>
        <v>0</v>
      </c>
      <c r="AU137">
        <f>+IF(ISBLANK(pit!AU137),0,1)</f>
        <v>0</v>
      </c>
      <c r="AV137">
        <f>+IF(ISBLANK(pit!AV137),0,1)</f>
        <v>0</v>
      </c>
      <c r="AW137">
        <f>+IF(ISBLANK(pit!AW137),0,1)</f>
        <v>0</v>
      </c>
      <c r="AX137">
        <f>+IF(ISBLANK(pit!AX137),0,1)</f>
        <v>0</v>
      </c>
      <c r="AY137">
        <f>+IF(ISBLANK(pit!AY137),0,1)</f>
        <v>0</v>
      </c>
      <c r="AZ137">
        <f>+IF(ISBLANK(pit!AZ137),0,1)</f>
        <v>0</v>
      </c>
      <c r="BA137">
        <f>+IF(ISBLANK(pit!BA137),0,1)</f>
        <v>1</v>
      </c>
      <c r="BB137">
        <f>+IF(ISBLANK(pit!BB137),0,1)</f>
        <v>1</v>
      </c>
    </row>
    <row r="138" spans="1:54">
      <c r="A138" s="1" t="s">
        <v>195</v>
      </c>
      <c r="B138">
        <f>+IF(ISBLANK(pit!B138),0,1)</f>
        <v>1</v>
      </c>
      <c r="C138">
        <f>+IF(ISBLANK(pit!C138),0,1)</f>
        <v>1</v>
      </c>
      <c r="D138">
        <f>+IF(ISBLANK(pit!D138),0,1)</f>
        <v>1</v>
      </c>
      <c r="E138">
        <f>+IF(ISBLANK(pit!E138),0,1)</f>
        <v>1</v>
      </c>
      <c r="F138">
        <f>+IF(ISBLANK(pit!F138),0,1)</f>
        <v>1</v>
      </c>
      <c r="G138">
        <f>+IF(ISBLANK(pit!G138),0,1)</f>
        <v>1</v>
      </c>
      <c r="H138" s="15">
        <f>+IF(ISBLANK(pit!H138),0,1)</f>
        <v>1</v>
      </c>
      <c r="I138">
        <f>+IF(ISBLANK(pit!I138),0,1)</f>
        <v>1</v>
      </c>
      <c r="J138">
        <f>+IF(ISBLANK(pit!J138),0,1)</f>
        <v>1</v>
      </c>
      <c r="K138">
        <f>+IF(ISBLANK(pit!K138),0,1)</f>
        <v>1</v>
      </c>
      <c r="L138">
        <v>0</v>
      </c>
      <c r="M138">
        <f>+IF(ISBLANK(pit!M138),0,1)</f>
        <v>1</v>
      </c>
      <c r="N138">
        <f>+IF(ISBLANK(pit!N138),0,1)</f>
        <v>1</v>
      </c>
      <c r="O138">
        <f>+IF(ISBLANK(pit!O138),0,1)</f>
        <v>1</v>
      </c>
      <c r="P138">
        <f>+IF(ISBLANK(pit!P138),0,1)</f>
        <v>1</v>
      </c>
      <c r="Q138">
        <f>+IF(ISBLANK(pit!Q138),0,1)</f>
        <v>1</v>
      </c>
      <c r="R138">
        <f>+IF(ISBLANK(pit!R138),0,1)</f>
        <v>1</v>
      </c>
      <c r="S138">
        <f>+IF(ISBLANK(pit!S138),0,1)</f>
        <v>1</v>
      </c>
      <c r="T138">
        <f>+IF(ISBLANK(pit!T138),0,1)</f>
        <v>1</v>
      </c>
      <c r="U138">
        <v>0</v>
      </c>
      <c r="V138">
        <f>+IF(ISBLANK(pit!V138),0,1)</f>
        <v>1</v>
      </c>
      <c r="W138">
        <f>+IF(ISBLANK(pit!W138),0,1)</f>
        <v>1</v>
      </c>
      <c r="X138">
        <f>+IF(ISBLANK(pit!X138),0,1)</f>
        <v>1</v>
      </c>
      <c r="Y138">
        <f>+IF(ISBLANK(pit!Y138),0,1)</f>
        <v>1</v>
      </c>
      <c r="Z138">
        <f>+IF(ISBLANK(pit!Z138),0,1)</f>
        <v>1</v>
      </c>
      <c r="AA138">
        <f>+IF(ISBLANK(pit!AA138),0,1)</f>
        <v>1</v>
      </c>
      <c r="AB138">
        <f>+IF(ISBLANK(pit!AB138),0,1)</f>
        <v>1</v>
      </c>
      <c r="AC138">
        <f>+IF(ISBLANK(pit!AC138),0,1)</f>
        <v>1</v>
      </c>
      <c r="AD138">
        <f>+IF(ISBLANK(pit!AD138),0,1)</f>
        <v>1</v>
      </c>
      <c r="AE138">
        <f>+IF(ISBLANK(pit!AE138),0,1)</f>
        <v>1</v>
      </c>
      <c r="AF138">
        <f>+IF(ISBLANK(pit!AF138),0,1)</f>
        <v>0</v>
      </c>
      <c r="AG138">
        <v>0</v>
      </c>
      <c r="AH138">
        <v>0</v>
      </c>
      <c r="AI138">
        <f>+IF(ISBLANK(pit!AI138),0,1)</f>
        <v>0</v>
      </c>
      <c r="AJ138" s="15">
        <f>+IF(ISBLANK(pit!AJ138),0,1)</f>
        <v>0</v>
      </c>
      <c r="AK138">
        <v>0</v>
      </c>
      <c r="AL138">
        <f>+IF(ISBLANK(pit!AL138),0,1)</f>
        <v>0</v>
      </c>
      <c r="AM138">
        <f>+IF(ISBLANK(pit!AM138),0,1)</f>
        <v>0</v>
      </c>
      <c r="AN138">
        <f>+IF(ISBLANK(pit!AN138),0,1)</f>
        <v>0</v>
      </c>
      <c r="AO138">
        <f>+IF(ISBLANK(pit!AO138),0,1)</f>
        <v>0</v>
      </c>
      <c r="AP138">
        <f>+IF(ISBLANK(pit!AP138),0,1)</f>
        <v>0</v>
      </c>
      <c r="AQ138">
        <f>+IF(ISBLANK(pit!AQ138),0,1)</f>
        <v>0</v>
      </c>
      <c r="AR138">
        <f>+IF(ISBLANK(pit!AR138),0,1)</f>
        <v>0</v>
      </c>
      <c r="AS138">
        <f>+IF(ISBLANK(pit!AS138),0,1)</f>
        <v>0</v>
      </c>
      <c r="AT138">
        <f>+IF(ISBLANK(pit!AT138),0,1)</f>
        <v>0</v>
      </c>
      <c r="AU138">
        <f>+IF(ISBLANK(pit!AU138),0,1)</f>
        <v>0</v>
      </c>
      <c r="AV138">
        <f>+IF(ISBLANK(pit!AV138),0,1)</f>
        <v>0</v>
      </c>
      <c r="AW138">
        <f>+IF(ISBLANK(pit!AW138),0,1)</f>
        <v>0</v>
      </c>
      <c r="AX138">
        <f>+IF(ISBLANK(pit!AX138),0,1)</f>
        <v>0</v>
      </c>
      <c r="AY138">
        <f>+IF(ISBLANK(pit!AY138),0,1)</f>
        <v>0</v>
      </c>
      <c r="AZ138">
        <f>+IF(ISBLANK(pit!AZ138),0,1)</f>
        <v>0</v>
      </c>
      <c r="BA138">
        <f>+IF(ISBLANK(pit!BA138),0,1)</f>
        <v>1</v>
      </c>
      <c r="BB138">
        <f>+IF(ISBLANK(pit!BB138),0,1)</f>
        <v>1</v>
      </c>
    </row>
    <row r="139" spans="1:54">
      <c r="A139" s="1" t="s">
        <v>196</v>
      </c>
      <c r="B139">
        <f>+IF(ISBLANK(pit!B139),0,1)</f>
        <v>1</v>
      </c>
      <c r="C139">
        <f>+IF(ISBLANK(pit!C139),0,1)</f>
        <v>1</v>
      </c>
      <c r="D139">
        <f>+IF(ISBLANK(pit!D139),0,1)</f>
        <v>1</v>
      </c>
      <c r="E139">
        <f>+IF(ISBLANK(pit!E139),0,1)</f>
        <v>1</v>
      </c>
      <c r="F139">
        <f>+IF(ISBLANK(pit!F139),0,1)</f>
        <v>1</v>
      </c>
      <c r="G139">
        <f>+IF(ISBLANK(pit!G139),0,1)</f>
        <v>1</v>
      </c>
      <c r="H139" s="15">
        <f>+IF(ISBLANK(pit!H139),0,1)</f>
        <v>1</v>
      </c>
      <c r="I139">
        <f>+IF(ISBLANK(pit!I139),0,1)</f>
        <v>1</v>
      </c>
      <c r="J139">
        <f>+IF(ISBLANK(pit!J139),0,1)</f>
        <v>1</v>
      </c>
      <c r="K139">
        <f>+IF(ISBLANK(pit!K139),0,1)</f>
        <v>1</v>
      </c>
      <c r="L139">
        <v>0</v>
      </c>
      <c r="M139">
        <f>+IF(ISBLANK(pit!M139),0,1)</f>
        <v>1</v>
      </c>
      <c r="N139">
        <f>+IF(ISBLANK(pit!N139),0,1)</f>
        <v>1</v>
      </c>
      <c r="O139">
        <f>+IF(ISBLANK(pit!O139),0,1)</f>
        <v>1</v>
      </c>
      <c r="P139">
        <f>+IF(ISBLANK(pit!P139),0,1)</f>
        <v>1</v>
      </c>
      <c r="Q139">
        <f>+IF(ISBLANK(pit!Q139),0,1)</f>
        <v>1</v>
      </c>
      <c r="R139">
        <f>+IF(ISBLANK(pit!R139),0,1)</f>
        <v>1</v>
      </c>
      <c r="S139">
        <f>+IF(ISBLANK(pit!S139),0,1)</f>
        <v>1</v>
      </c>
      <c r="T139">
        <f>+IF(ISBLANK(pit!T139),0,1)</f>
        <v>1</v>
      </c>
      <c r="U139">
        <v>0</v>
      </c>
      <c r="V139">
        <f>+IF(ISBLANK(pit!V139),0,1)</f>
        <v>1</v>
      </c>
      <c r="W139">
        <f>+IF(ISBLANK(pit!W139),0,1)</f>
        <v>1</v>
      </c>
      <c r="X139">
        <f>+IF(ISBLANK(pit!X139),0,1)</f>
        <v>1</v>
      </c>
      <c r="Y139">
        <f>+IF(ISBLANK(pit!Y139),0,1)</f>
        <v>1</v>
      </c>
      <c r="Z139">
        <f>+IF(ISBLANK(pit!Z139),0,1)</f>
        <v>1</v>
      </c>
      <c r="AA139">
        <f>+IF(ISBLANK(pit!AA139),0,1)</f>
        <v>1</v>
      </c>
      <c r="AB139">
        <f>+IF(ISBLANK(pit!AB139),0,1)</f>
        <v>1</v>
      </c>
      <c r="AC139">
        <f>+IF(ISBLANK(pit!AC139),0,1)</f>
        <v>1</v>
      </c>
      <c r="AD139">
        <f>+IF(ISBLANK(pit!AD139),0,1)</f>
        <v>1</v>
      </c>
      <c r="AE139">
        <f>+IF(ISBLANK(pit!AE139),0,1)</f>
        <v>1</v>
      </c>
      <c r="AF139">
        <f>+IF(ISBLANK(pit!AF139),0,1)</f>
        <v>0</v>
      </c>
      <c r="AG139">
        <v>0</v>
      </c>
      <c r="AH139">
        <v>0</v>
      </c>
      <c r="AI139">
        <f>+IF(ISBLANK(pit!AI139),0,1)</f>
        <v>0</v>
      </c>
      <c r="AJ139" s="15">
        <f>+IF(ISBLANK(pit!AJ139),0,1)</f>
        <v>0</v>
      </c>
      <c r="AK139">
        <v>0</v>
      </c>
      <c r="AL139">
        <f>+IF(ISBLANK(pit!AL139),0,1)</f>
        <v>0</v>
      </c>
      <c r="AM139">
        <f>+IF(ISBLANK(pit!AM139),0,1)</f>
        <v>0</v>
      </c>
      <c r="AN139">
        <f>+IF(ISBLANK(pit!AN139),0,1)</f>
        <v>0</v>
      </c>
      <c r="AO139">
        <f>+IF(ISBLANK(pit!AO139),0,1)</f>
        <v>0</v>
      </c>
      <c r="AP139">
        <f>+IF(ISBLANK(pit!AP139),0,1)</f>
        <v>0</v>
      </c>
      <c r="AQ139">
        <f>+IF(ISBLANK(pit!AQ139),0,1)</f>
        <v>0</v>
      </c>
      <c r="AR139">
        <f>+IF(ISBLANK(pit!AR139),0,1)</f>
        <v>0</v>
      </c>
      <c r="AS139">
        <f>+IF(ISBLANK(pit!AS139),0,1)</f>
        <v>0</v>
      </c>
      <c r="AT139">
        <f>+IF(ISBLANK(pit!AT139),0,1)</f>
        <v>0</v>
      </c>
      <c r="AU139">
        <f>+IF(ISBLANK(pit!AU139),0,1)</f>
        <v>0</v>
      </c>
      <c r="AV139">
        <f>+IF(ISBLANK(pit!AV139),0,1)</f>
        <v>0</v>
      </c>
      <c r="AW139">
        <f>+IF(ISBLANK(pit!AW139),0,1)</f>
        <v>0</v>
      </c>
      <c r="AX139">
        <f>+IF(ISBLANK(pit!AX139),0,1)</f>
        <v>0</v>
      </c>
      <c r="AY139">
        <f>+IF(ISBLANK(pit!AY139),0,1)</f>
        <v>0</v>
      </c>
      <c r="AZ139">
        <f>+IF(ISBLANK(pit!AZ139),0,1)</f>
        <v>0</v>
      </c>
      <c r="BA139">
        <f>+IF(ISBLANK(pit!BA139),0,1)</f>
        <v>1</v>
      </c>
      <c r="BB139">
        <f>+IF(ISBLANK(pit!BB139),0,1)</f>
        <v>1</v>
      </c>
    </row>
    <row r="140" spans="1:54">
      <c r="A140" s="1" t="s">
        <v>197</v>
      </c>
      <c r="B140">
        <f>+IF(ISBLANK(pit!B140),0,1)</f>
        <v>1</v>
      </c>
      <c r="C140">
        <f>+IF(ISBLANK(pit!C140),0,1)</f>
        <v>1</v>
      </c>
      <c r="D140">
        <f>+IF(ISBLANK(pit!D140),0,1)</f>
        <v>1</v>
      </c>
      <c r="E140">
        <f>+IF(ISBLANK(pit!E140),0,1)</f>
        <v>1</v>
      </c>
      <c r="F140">
        <f>+IF(ISBLANK(pit!F140),0,1)</f>
        <v>1</v>
      </c>
      <c r="G140">
        <f>+IF(ISBLANK(pit!G140),0,1)</f>
        <v>1</v>
      </c>
      <c r="H140" s="15">
        <f>+IF(ISBLANK(pit!H140),0,1)</f>
        <v>1</v>
      </c>
      <c r="I140">
        <f>+IF(ISBLANK(pit!I140),0,1)</f>
        <v>1</v>
      </c>
      <c r="J140">
        <f>+IF(ISBLANK(pit!J140),0,1)</f>
        <v>1</v>
      </c>
      <c r="K140">
        <f>+IF(ISBLANK(pit!K140),0,1)</f>
        <v>1</v>
      </c>
      <c r="L140">
        <v>0</v>
      </c>
      <c r="M140">
        <f>+IF(ISBLANK(pit!M140),0,1)</f>
        <v>1</v>
      </c>
      <c r="N140">
        <f>+IF(ISBLANK(pit!N140),0,1)</f>
        <v>1</v>
      </c>
      <c r="O140">
        <f>+IF(ISBLANK(pit!O140),0,1)</f>
        <v>1</v>
      </c>
      <c r="P140">
        <f>+IF(ISBLANK(pit!P140),0,1)</f>
        <v>1</v>
      </c>
      <c r="Q140">
        <f>+IF(ISBLANK(pit!Q140),0,1)</f>
        <v>1</v>
      </c>
      <c r="R140">
        <f>+IF(ISBLANK(pit!R140),0,1)</f>
        <v>1</v>
      </c>
      <c r="S140">
        <f>+IF(ISBLANK(pit!S140),0,1)</f>
        <v>1</v>
      </c>
      <c r="T140">
        <f>+IF(ISBLANK(pit!T140),0,1)</f>
        <v>1</v>
      </c>
      <c r="U140">
        <v>0</v>
      </c>
      <c r="V140">
        <f>+IF(ISBLANK(pit!V140),0,1)</f>
        <v>1</v>
      </c>
      <c r="W140">
        <f>+IF(ISBLANK(pit!W140),0,1)</f>
        <v>1</v>
      </c>
      <c r="X140">
        <f>+IF(ISBLANK(pit!X140),0,1)</f>
        <v>1</v>
      </c>
      <c r="Y140">
        <f>+IF(ISBLANK(pit!Y140),0,1)</f>
        <v>1</v>
      </c>
      <c r="Z140">
        <f>+IF(ISBLANK(pit!Z140),0,1)</f>
        <v>1</v>
      </c>
      <c r="AA140">
        <f>+IF(ISBLANK(pit!AA140),0,1)</f>
        <v>1</v>
      </c>
      <c r="AB140">
        <f>+IF(ISBLANK(pit!AB140),0,1)</f>
        <v>1</v>
      </c>
      <c r="AC140">
        <f>+IF(ISBLANK(pit!AC140),0,1)</f>
        <v>1</v>
      </c>
      <c r="AD140">
        <f>+IF(ISBLANK(pit!AD140),0,1)</f>
        <v>1</v>
      </c>
      <c r="AE140">
        <f>+IF(ISBLANK(pit!AE140),0,1)</f>
        <v>1</v>
      </c>
      <c r="AF140">
        <f>+IF(ISBLANK(pit!AF140),0,1)</f>
        <v>0</v>
      </c>
      <c r="AG140">
        <v>0</v>
      </c>
      <c r="AH140">
        <v>0</v>
      </c>
      <c r="AI140">
        <f>+IF(ISBLANK(pit!AI140),0,1)</f>
        <v>0</v>
      </c>
      <c r="AJ140" s="15">
        <f>+IF(ISBLANK(pit!AJ140),0,1)</f>
        <v>0</v>
      </c>
      <c r="AK140">
        <v>0</v>
      </c>
      <c r="AL140">
        <f>+IF(ISBLANK(pit!AL140),0,1)</f>
        <v>0</v>
      </c>
      <c r="AM140">
        <f>+IF(ISBLANK(pit!AM140),0,1)</f>
        <v>0</v>
      </c>
      <c r="AN140">
        <f>+IF(ISBLANK(pit!AN140),0,1)</f>
        <v>0</v>
      </c>
      <c r="AO140">
        <f>+IF(ISBLANK(pit!AO140),0,1)</f>
        <v>0</v>
      </c>
      <c r="AP140">
        <f>+IF(ISBLANK(pit!AP140),0,1)</f>
        <v>0</v>
      </c>
      <c r="AQ140">
        <f>+IF(ISBLANK(pit!AQ140),0,1)</f>
        <v>0</v>
      </c>
      <c r="AR140">
        <f>+IF(ISBLANK(pit!AR140),0,1)</f>
        <v>0</v>
      </c>
      <c r="AS140">
        <f>+IF(ISBLANK(pit!AS140),0,1)</f>
        <v>0</v>
      </c>
      <c r="AT140">
        <f>+IF(ISBLANK(pit!AT140),0,1)</f>
        <v>0</v>
      </c>
      <c r="AU140">
        <f>+IF(ISBLANK(pit!AU140),0,1)</f>
        <v>0</v>
      </c>
      <c r="AV140">
        <f>+IF(ISBLANK(pit!AV140),0,1)</f>
        <v>0</v>
      </c>
      <c r="AW140">
        <f>+IF(ISBLANK(pit!AW140),0,1)</f>
        <v>0</v>
      </c>
      <c r="AX140">
        <f>+IF(ISBLANK(pit!AX140),0,1)</f>
        <v>0</v>
      </c>
      <c r="AY140">
        <f>+IF(ISBLANK(pit!AY140),0,1)</f>
        <v>0</v>
      </c>
      <c r="AZ140">
        <f>+IF(ISBLANK(pit!AZ140),0,1)</f>
        <v>0</v>
      </c>
      <c r="BA140">
        <f>+IF(ISBLANK(pit!BA140),0,1)</f>
        <v>1</v>
      </c>
      <c r="BB140">
        <f>+IF(ISBLANK(pit!BB140),0,1)</f>
        <v>1</v>
      </c>
    </row>
    <row r="141" spans="1:54">
      <c r="A141" s="1" t="s">
        <v>198</v>
      </c>
      <c r="B141">
        <f>+IF(ISBLANK(pit!B141),0,1)</f>
        <v>1</v>
      </c>
      <c r="C141">
        <f>+IF(ISBLANK(pit!C141),0,1)</f>
        <v>1</v>
      </c>
      <c r="D141">
        <f>+IF(ISBLANK(pit!D141),0,1)</f>
        <v>1</v>
      </c>
      <c r="E141">
        <f>+IF(ISBLANK(pit!E141),0,1)</f>
        <v>1</v>
      </c>
      <c r="F141">
        <f>+IF(ISBLANK(pit!F141),0,1)</f>
        <v>1</v>
      </c>
      <c r="G141">
        <f>+IF(ISBLANK(pit!G141),0,1)</f>
        <v>1</v>
      </c>
      <c r="H141" s="15">
        <f>+IF(ISBLANK(pit!H141),0,1)</f>
        <v>1</v>
      </c>
      <c r="I141">
        <f>+IF(ISBLANK(pit!I141),0,1)</f>
        <v>1</v>
      </c>
      <c r="J141">
        <f>+IF(ISBLANK(pit!J141),0,1)</f>
        <v>1</v>
      </c>
      <c r="K141">
        <f>+IF(ISBLANK(pit!K141),0,1)</f>
        <v>1</v>
      </c>
      <c r="L141">
        <v>0</v>
      </c>
      <c r="M141">
        <f>+IF(ISBLANK(pit!M141),0,1)</f>
        <v>1</v>
      </c>
      <c r="N141">
        <f>+IF(ISBLANK(pit!N141),0,1)</f>
        <v>1</v>
      </c>
      <c r="O141">
        <f>+IF(ISBLANK(pit!O141),0,1)</f>
        <v>1</v>
      </c>
      <c r="P141">
        <f>+IF(ISBLANK(pit!P141),0,1)</f>
        <v>1</v>
      </c>
      <c r="Q141">
        <f>+IF(ISBLANK(pit!Q141),0,1)</f>
        <v>1</v>
      </c>
      <c r="R141">
        <f>+IF(ISBLANK(pit!R141),0,1)</f>
        <v>1</v>
      </c>
      <c r="S141">
        <f>+IF(ISBLANK(pit!S141),0,1)</f>
        <v>1</v>
      </c>
      <c r="T141">
        <f>+IF(ISBLANK(pit!T141),0,1)</f>
        <v>1</v>
      </c>
      <c r="U141">
        <v>0</v>
      </c>
      <c r="V141">
        <f>+IF(ISBLANK(pit!V141),0,1)</f>
        <v>1</v>
      </c>
      <c r="W141">
        <f>+IF(ISBLANK(pit!W141),0,1)</f>
        <v>1</v>
      </c>
      <c r="X141">
        <f>+IF(ISBLANK(pit!X141),0,1)</f>
        <v>1</v>
      </c>
      <c r="Y141">
        <f>+IF(ISBLANK(pit!Y141),0,1)</f>
        <v>1</v>
      </c>
      <c r="Z141">
        <f>+IF(ISBLANK(pit!Z141),0,1)</f>
        <v>1</v>
      </c>
      <c r="AA141">
        <f>+IF(ISBLANK(pit!AA141),0,1)</f>
        <v>1</v>
      </c>
      <c r="AB141">
        <f>+IF(ISBLANK(pit!AB141),0,1)</f>
        <v>1</v>
      </c>
      <c r="AC141">
        <f>+IF(ISBLANK(pit!AC141),0,1)</f>
        <v>1</v>
      </c>
      <c r="AD141">
        <f>+IF(ISBLANK(pit!AD141),0,1)</f>
        <v>1</v>
      </c>
      <c r="AE141">
        <f>+IF(ISBLANK(pit!AE141),0,1)</f>
        <v>1</v>
      </c>
      <c r="AF141">
        <f>+IF(ISBLANK(pit!AF141),0,1)</f>
        <v>0</v>
      </c>
      <c r="AG141">
        <v>0</v>
      </c>
      <c r="AH141">
        <v>0</v>
      </c>
      <c r="AI141">
        <f>+IF(ISBLANK(pit!AI141),0,1)</f>
        <v>0</v>
      </c>
      <c r="AJ141" s="15">
        <f>+IF(ISBLANK(pit!AJ141),0,1)</f>
        <v>0</v>
      </c>
      <c r="AK141">
        <v>0</v>
      </c>
      <c r="AL141">
        <f>+IF(ISBLANK(pit!AL141),0,1)</f>
        <v>0</v>
      </c>
      <c r="AM141">
        <f>+IF(ISBLANK(pit!AM141),0,1)</f>
        <v>0</v>
      </c>
      <c r="AN141">
        <f>+IF(ISBLANK(pit!AN141),0,1)</f>
        <v>0</v>
      </c>
      <c r="AO141">
        <f>+IF(ISBLANK(pit!AO141),0,1)</f>
        <v>0</v>
      </c>
      <c r="AP141">
        <f>+IF(ISBLANK(pit!AP141),0,1)</f>
        <v>0</v>
      </c>
      <c r="AQ141">
        <f>+IF(ISBLANK(pit!AQ141),0,1)</f>
        <v>0</v>
      </c>
      <c r="AR141">
        <f>+IF(ISBLANK(pit!AR141),0,1)</f>
        <v>0</v>
      </c>
      <c r="AS141">
        <f>+IF(ISBLANK(pit!AS141),0,1)</f>
        <v>0</v>
      </c>
      <c r="AT141">
        <f>+IF(ISBLANK(pit!AT141),0,1)</f>
        <v>0</v>
      </c>
      <c r="AU141">
        <f>+IF(ISBLANK(pit!AU141),0,1)</f>
        <v>0</v>
      </c>
      <c r="AV141">
        <f>+IF(ISBLANK(pit!AV141),0,1)</f>
        <v>0</v>
      </c>
      <c r="AW141">
        <f>+IF(ISBLANK(pit!AW141),0,1)</f>
        <v>0</v>
      </c>
      <c r="AX141">
        <f>+IF(ISBLANK(pit!AX141),0,1)</f>
        <v>0</v>
      </c>
      <c r="AY141">
        <f>+IF(ISBLANK(pit!AY141),0,1)</f>
        <v>0</v>
      </c>
      <c r="AZ141">
        <f>+IF(ISBLANK(pit!AZ141),0,1)</f>
        <v>0</v>
      </c>
      <c r="BA141">
        <f>+IF(ISBLANK(pit!BA141),0,1)</f>
        <v>1</v>
      </c>
      <c r="BB141">
        <f>+IF(ISBLANK(pit!BB141),0,1)</f>
        <v>1</v>
      </c>
    </row>
    <row r="142" spans="1:54">
      <c r="A142" s="1" t="s">
        <v>199</v>
      </c>
      <c r="B142">
        <f>+IF(ISBLANK(pit!B142),0,1)</f>
        <v>1</v>
      </c>
      <c r="C142">
        <f>+IF(ISBLANK(pit!C142),0,1)</f>
        <v>1</v>
      </c>
      <c r="D142">
        <f>+IF(ISBLANK(pit!D142),0,1)</f>
        <v>1</v>
      </c>
      <c r="E142">
        <f>+IF(ISBLANK(pit!E142),0,1)</f>
        <v>1</v>
      </c>
      <c r="F142">
        <f>+IF(ISBLANK(pit!F142),0,1)</f>
        <v>1</v>
      </c>
      <c r="G142">
        <f>+IF(ISBLANK(pit!G142),0,1)</f>
        <v>1</v>
      </c>
      <c r="H142" s="15">
        <f>+IF(ISBLANK(pit!H142),0,1)</f>
        <v>1</v>
      </c>
      <c r="I142">
        <f>+IF(ISBLANK(pit!I142),0,1)</f>
        <v>1</v>
      </c>
      <c r="J142">
        <f>+IF(ISBLANK(pit!J142),0,1)</f>
        <v>1</v>
      </c>
      <c r="K142">
        <f>+IF(ISBLANK(pit!K142),0,1)</f>
        <v>1</v>
      </c>
      <c r="L142">
        <v>0</v>
      </c>
      <c r="M142">
        <f>+IF(ISBLANK(pit!M142),0,1)</f>
        <v>1</v>
      </c>
      <c r="N142">
        <f>+IF(ISBLANK(pit!N142),0,1)</f>
        <v>1</v>
      </c>
      <c r="O142">
        <f>+IF(ISBLANK(pit!O142),0,1)</f>
        <v>1</v>
      </c>
      <c r="P142">
        <f>+IF(ISBLANK(pit!P142),0,1)</f>
        <v>1</v>
      </c>
      <c r="Q142">
        <f>+IF(ISBLANK(pit!Q142),0,1)</f>
        <v>1</v>
      </c>
      <c r="R142">
        <f>+IF(ISBLANK(pit!R142),0,1)</f>
        <v>1</v>
      </c>
      <c r="S142">
        <f>+IF(ISBLANK(pit!S142),0,1)</f>
        <v>1</v>
      </c>
      <c r="T142">
        <f>+IF(ISBLANK(pit!T142),0,1)</f>
        <v>1</v>
      </c>
      <c r="U142">
        <v>0</v>
      </c>
      <c r="V142">
        <f>+IF(ISBLANK(pit!V142),0,1)</f>
        <v>1</v>
      </c>
      <c r="W142">
        <f>+IF(ISBLANK(pit!W142),0,1)</f>
        <v>1</v>
      </c>
      <c r="X142">
        <f>+IF(ISBLANK(pit!X142),0,1)</f>
        <v>1</v>
      </c>
      <c r="Y142">
        <f>+IF(ISBLANK(pit!Y142),0,1)</f>
        <v>1</v>
      </c>
      <c r="Z142">
        <f>+IF(ISBLANK(pit!Z142),0,1)</f>
        <v>1</v>
      </c>
      <c r="AA142">
        <f>+IF(ISBLANK(pit!AA142),0,1)</f>
        <v>1</v>
      </c>
      <c r="AB142">
        <f>+IF(ISBLANK(pit!AB142),0,1)</f>
        <v>1</v>
      </c>
      <c r="AC142">
        <f>+IF(ISBLANK(pit!AC142),0,1)</f>
        <v>1</v>
      </c>
      <c r="AD142">
        <f>+IF(ISBLANK(pit!AD142),0,1)</f>
        <v>1</v>
      </c>
      <c r="AE142">
        <f>+IF(ISBLANK(pit!AE142),0,1)</f>
        <v>1</v>
      </c>
      <c r="AF142">
        <f>+IF(ISBLANK(pit!AF142),0,1)</f>
        <v>0</v>
      </c>
      <c r="AG142">
        <v>0</v>
      </c>
      <c r="AH142">
        <v>0</v>
      </c>
      <c r="AI142">
        <f>+IF(ISBLANK(pit!AI142),0,1)</f>
        <v>0</v>
      </c>
      <c r="AJ142" s="15">
        <f>+IF(ISBLANK(pit!AJ142),0,1)</f>
        <v>0</v>
      </c>
      <c r="AK142">
        <v>0</v>
      </c>
      <c r="AL142">
        <f>+IF(ISBLANK(pit!AL142),0,1)</f>
        <v>0</v>
      </c>
      <c r="AM142">
        <f>+IF(ISBLANK(pit!AM142),0,1)</f>
        <v>0</v>
      </c>
      <c r="AN142">
        <f>+IF(ISBLANK(pit!AN142),0,1)</f>
        <v>0</v>
      </c>
      <c r="AO142">
        <f>+IF(ISBLANK(pit!AO142),0,1)</f>
        <v>0</v>
      </c>
      <c r="AP142">
        <f>+IF(ISBLANK(pit!AP142),0,1)</f>
        <v>0</v>
      </c>
      <c r="AQ142">
        <f>+IF(ISBLANK(pit!AQ142),0,1)</f>
        <v>0</v>
      </c>
      <c r="AR142">
        <f>+IF(ISBLANK(pit!AR142),0,1)</f>
        <v>0</v>
      </c>
      <c r="AS142">
        <f>+IF(ISBLANK(pit!AS142),0,1)</f>
        <v>0</v>
      </c>
      <c r="AT142">
        <f>+IF(ISBLANK(pit!AT142),0,1)</f>
        <v>0</v>
      </c>
      <c r="AU142">
        <f>+IF(ISBLANK(pit!AU142),0,1)</f>
        <v>0</v>
      </c>
      <c r="AV142">
        <f>+IF(ISBLANK(pit!AV142),0,1)</f>
        <v>0</v>
      </c>
      <c r="AW142">
        <f>+IF(ISBLANK(pit!AW142),0,1)</f>
        <v>0</v>
      </c>
      <c r="AX142">
        <f>+IF(ISBLANK(pit!AX142),0,1)</f>
        <v>0</v>
      </c>
      <c r="AY142">
        <f>+IF(ISBLANK(pit!AY142),0,1)</f>
        <v>0</v>
      </c>
      <c r="AZ142">
        <f>+IF(ISBLANK(pit!AZ142),0,1)</f>
        <v>0</v>
      </c>
      <c r="BA142">
        <f>+IF(ISBLANK(pit!BA142),0,1)</f>
        <v>1</v>
      </c>
      <c r="BB142">
        <f>+IF(ISBLANK(pit!BB142),0,1)</f>
        <v>1</v>
      </c>
    </row>
    <row r="143" spans="1:54">
      <c r="A143" s="1" t="s">
        <v>200</v>
      </c>
      <c r="B143">
        <f>+IF(ISBLANK(pit!B143),0,1)</f>
        <v>1</v>
      </c>
      <c r="C143">
        <f>+IF(ISBLANK(pit!C143),0,1)</f>
        <v>1</v>
      </c>
      <c r="D143">
        <f>+IF(ISBLANK(pit!D143),0,1)</f>
        <v>1</v>
      </c>
      <c r="E143">
        <f>+IF(ISBLANK(pit!E143),0,1)</f>
        <v>1</v>
      </c>
      <c r="F143">
        <f>+IF(ISBLANK(pit!F143),0,1)</f>
        <v>1</v>
      </c>
      <c r="G143">
        <f>+IF(ISBLANK(pit!G143),0,1)</f>
        <v>1</v>
      </c>
      <c r="H143" s="15">
        <f>+IF(ISBLANK(pit!H143),0,1)</f>
        <v>1</v>
      </c>
      <c r="I143">
        <f>+IF(ISBLANK(pit!I143),0,1)</f>
        <v>1</v>
      </c>
      <c r="J143">
        <f>+IF(ISBLANK(pit!J143),0,1)</f>
        <v>1</v>
      </c>
      <c r="K143">
        <f>+IF(ISBLANK(pit!K143),0,1)</f>
        <v>1</v>
      </c>
      <c r="L143">
        <v>0</v>
      </c>
      <c r="M143">
        <f>+IF(ISBLANK(pit!M143),0,1)</f>
        <v>1</v>
      </c>
      <c r="N143">
        <f>+IF(ISBLANK(pit!N143),0,1)</f>
        <v>1</v>
      </c>
      <c r="O143">
        <f>+IF(ISBLANK(pit!O143),0,1)</f>
        <v>1</v>
      </c>
      <c r="P143">
        <f>+IF(ISBLANK(pit!P143),0,1)</f>
        <v>1</v>
      </c>
      <c r="Q143">
        <f>+IF(ISBLANK(pit!Q143),0,1)</f>
        <v>1</v>
      </c>
      <c r="R143">
        <f>+IF(ISBLANK(pit!R143),0,1)</f>
        <v>1</v>
      </c>
      <c r="S143">
        <f>+IF(ISBLANK(pit!S143),0,1)</f>
        <v>1</v>
      </c>
      <c r="T143">
        <f>+IF(ISBLANK(pit!T143),0,1)</f>
        <v>1</v>
      </c>
      <c r="U143">
        <v>0</v>
      </c>
      <c r="V143">
        <f>+IF(ISBLANK(pit!V143),0,1)</f>
        <v>1</v>
      </c>
      <c r="W143">
        <f>+IF(ISBLANK(pit!W143),0,1)</f>
        <v>1</v>
      </c>
      <c r="X143">
        <f>+IF(ISBLANK(pit!X143),0,1)</f>
        <v>1</v>
      </c>
      <c r="Y143">
        <f>+IF(ISBLANK(pit!Y143),0,1)</f>
        <v>1</v>
      </c>
      <c r="Z143">
        <f>+IF(ISBLANK(pit!Z143),0,1)</f>
        <v>1</v>
      </c>
      <c r="AA143">
        <f>+IF(ISBLANK(pit!AA143),0,1)</f>
        <v>1</v>
      </c>
      <c r="AB143">
        <f>+IF(ISBLANK(pit!AB143),0,1)</f>
        <v>1</v>
      </c>
      <c r="AC143">
        <f>+IF(ISBLANK(pit!AC143),0,1)</f>
        <v>1</v>
      </c>
      <c r="AD143">
        <f>+IF(ISBLANK(pit!AD143),0,1)</f>
        <v>1</v>
      </c>
      <c r="AE143">
        <f>+IF(ISBLANK(pit!AE143),0,1)</f>
        <v>1</v>
      </c>
      <c r="AF143">
        <f>+IF(ISBLANK(pit!AF143),0,1)</f>
        <v>0</v>
      </c>
      <c r="AG143">
        <v>0</v>
      </c>
      <c r="AH143">
        <v>0</v>
      </c>
      <c r="AI143">
        <f>+IF(ISBLANK(pit!AI143),0,1)</f>
        <v>0</v>
      </c>
      <c r="AJ143" s="15">
        <f>+IF(ISBLANK(pit!AJ143),0,1)</f>
        <v>0</v>
      </c>
      <c r="AK143">
        <v>0</v>
      </c>
      <c r="AL143">
        <f>+IF(ISBLANK(pit!AL143),0,1)</f>
        <v>0</v>
      </c>
      <c r="AM143">
        <f>+IF(ISBLANK(pit!AM143),0,1)</f>
        <v>0</v>
      </c>
      <c r="AN143">
        <f>+IF(ISBLANK(pit!AN143),0,1)</f>
        <v>0</v>
      </c>
      <c r="AO143">
        <f>+IF(ISBLANK(pit!AO143),0,1)</f>
        <v>0</v>
      </c>
      <c r="AP143">
        <f>+IF(ISBLANK(pit!AP143),0,1)</f>
        <v>0</v>
      </c>
      <c r="AQ143">
        <f>+IF(ISBLANK(pit!AQ143),0,1)</f>
        <v>0</v>
      </c>
      <c r="AR143">
        <f>+IF(ISBLANK(pit!AR143),0,1)</f>
        <v>0</v>
      </c>
      <c r="AS143">
        <f>+IF(ISBLANK(pit!AS143),0,1)</f>
        <v>0</v>
      </c>
      <c r="AT143">
        <f>+IF(ISBLANK(pit!AT143),0,1)</f>
        <v>0</v>
      </c>
      <c r="AU143">
        <f>+IF(ISBLANK(pit!AU143),0,1)</f>
        <v>0</v>
      </c>
      <c r="AV143">
        <f>+IF(ISBLANK(pit!AV143),0,1)</f>
        <v>0</v>
      </c>
      <c r="AW143">
        <f>+IF(ISBLANK(pit!AW143),0,1)</f>
        <v>0</v>
      </c>
      <c r="AX143">
        <f>+IF(ISBLANK(pit!AX143),0,1)</f>
        <v>0</v>
      </c>
      <c r="AY143">
        <f>+IF(ISBLANK(pit!AY143),0,1)</f>
        <v>0</v>
      </c>
      <c r="AZ143">
        <f>+IF(ISBLANK(pit!AZ143),0,1)</f>
        <v>0</v>
      </c>
      <c r="BA143">
        <f>+IF(ISBLANK(pit!BA143),0,1)</f>
        <v>1</v>
      </c>
      <c r="BB143">
        <f>+IF(ISBLANK(pit!BB143),0,1)</f>
        <v>1</v>
      </c>
    </row>
    <row r="144" spans="1:54">
      <c r="A144" s="1" t="s">
        <v>201</v>
      </c>
      <c r="B144">
        <f>+IF(ISBLANK(pit!B144),0,1)</f>
        <v>1</v>
      </c>
      <c r="C144">
        <f>+IF(ISBLANK(pit!C144),0,1)</f>
        <v>1</v>
      </c>
      <c r="D144">
        <f>+IF(ISBLANK(pit!D144),0,1)</f>
        <v>1</v>
      </c>
      <c r="E144">
        <f>+IF(ISBLANK(pit!E144),0,1)</f>
        <v>1</v>
      </c>
      <c r="F144">
        <f>+IF(ISBLANK(pit!F144),0,1)</f>
        <v>1</v>
      </c>
      <c r="G144">
        <f>+IF(ISBLANK(pit!G144),0,1)</f>
        <v>1</v>
      </c>
      <c r="H144" s="15">
        <f>+IF(ISBLANK(pit!H144),0,1)</f>
        <v>1</v>
      </c>
      <c r="I144">
        <f>+IF(ISBLANK(pit!I144),0,1)</f>
        <v>1</v>
      </c>
      <c r="J144">
        <f>+IF(ISBLANK(pit!J144),0,1)</f>
        <v>1</v>
      </c>
      <c r="K144">
        <f>+IF(ISBLANK(pit!K144),0,1)</f>
        <v>1</v>
      </c>
      <c r="L144">
        <v>0</v>
      </c>
      <c r="M144">
        <f>+IF(ISBLANK(pit!M144),0,1)</f>
        <v>1</v>
      </c>
      <c r="N144">
        <f>+IF(ISBLANK(pit!N144),0,1)</f>
        <v>1</v>
      </c>
      <c r="O144">
        <f>+IF(ISBLANK(pit!O144),0,1)</f>
        <v>1</v>
      </c>
      <c r="P144">
        <f>+IF(ISBLANK(pit!P144),0,1)</f>
        <v>1</v>
      </c>
      <c r="Q144">
        <f>+IF(ISBLANK(pit!Q144),0,1)</f>
        <v>1</v>
      </c>
      <c r="R144">
        <f>+IF(ISBLANK(pit!R144),0,1)</f>
        <v>1</v>
      </c>
      <c r="S144">
        <f>+IF(ISBLANK(pit!S144),0,1)</f>
        <v>1</v>
      </c>
      <c r="T144">
        <f>+IF(ISBLANK(pit!T144),0,1)</f>
        <v>1</v>
      </c>
      <c r="U144">
        <v>0</v>
      </c>
      <c r="V144">
        <f>+IF(ISBLANK(pit!V144),0,1)</f>
        <v>1</v>
      </c>
      <c r="W144">
        <f>+IF(ISBLANK(pit!W144),0,1)</f>
        <v>1</v>
      </c>
      <c r="X144">
        <f>+IF(ISBLANK(pit!X144),0,1)</f>
        <v>1</v>
      </c>
      <c r="Y144">
        <f>+IF(ISBLANK(pit!Y144),0,1)</f>
        <v>1</v>
      </c>
      <c r="Z144">
        <f>+IF(ISBLANK(pit!Z144),0,1)</f>
        <v>1</v>
      </c>
      <c r="AA144">
        <f>+IF(ISBLANK(pit!AA144),0,1)</f>
        <v>1</v>
      </c>
      <c r="AB144">
        <f>+IF(ISBLANK(pit!AB144),0,1)</f>
        <v>1</v>
      </c>
      <c r="AC144">
        <f>+IF(ISBLANK(pit!AC144),0,1)</f>
        <v>1</v>
      </c>
      <c r="AD144">
        <f>+IF(ISBLANK(pit!AD144),0,1)</f>
        <v>1</v>
      </c>
      <c r="AE144">
        <f>+IF(ISBLANK(pit!AE144),0,1)</f>
        <v>1</v>
      </c>
      <c r="AF144">
        <f>+IF(ISBLANK(pit!AF144),0,1)</f>
        <v>0</v>
      </c>
      <c r="AG144">
        <v>0</v>
      </c>
      <c r="AH144">
        <v>0</v>
      </c>
      <c r="AI144">
        <f>+IF(ISBLANK(pit!AI144),0,1)</f>
        <v>0</v>
      </c>
      <c r="AJ144" s="15">
        <f>+IF(ISBLANK(pit!AJ144),0,1)</f>
        <v>0</v>
      </c>
      <c r="AK144">
        <v>0</v>
      </c>
      <c r="AL144">
        <f>+IF(ISBLANK(pit!AL144),0,1)</f>
        <v>0</v>
      </c>
      <c r="AM144">
        <f>+IF(ISBLANK(pit!AM144),0,1)</f>
        <v>0</v>
      </c>
      <c r="AN144">
        <f>+IF(ISBLANK(pit!AN144),0,1)</f>
        <v>0</v>
      </c>
      <c r="AO144">
        <f>+IF(ISBLANK(pit!AO144),0,1)</f>
        <v>0</v>
      </c>
      <c r="AP144">
        <f>+IF(ISBLANK(pit!AP144),0,1)</f>
        <v>0</v>
      </c>
      <c r="AQ144">
        <f>+IF(ISBLANK(pit!AQ144),0,1)</f>
        <v>0</v>
      </c>
      <c r="AR144">
        <f>+IF(ISBLANK(pit!AR144),0,1)</f>
        <v>0</v>
      </c>
      <c r="AS144">
        <f>+IF(ISBLANK(pit!AS144),0,1)</f>
        <v>0</v>
      </c>
      <c r="AT144">
        <f>+IF(ISBLANK(pit!AT144),0,1)</f>
        <v>0</v>
      </c>
      <c r="AU144">
        <f>+IF(ISBLANK(pit!AU144),0,1)</f>
        <v>0</v>
      </c>
      <c r="AV144">
        <f>+IF(ISBLANK(pit!AV144),0,1)</f>
        <v>0</v>
      </c>
      <c r="AW144">
        <f>+IF(ISBLANK(pit!AW144),0,1)</f>
        <v>0</v>
      </c>
      <c r="AX144">
        <f>+IF(ISBLANK(pit!AX144),0,1)</f>
        <v>0</v>
      </c>
      <c r="AY144">
        <f>+IF(ISBLANK(pit!AY144),0,1)</f>
        <v>0</v>
      </c>
      <c r="AZ144">
        <f>+IF(ISBLANK(pit!AZ144),0,1)</f>
        <v>0</v>
      </c>
      <c r="BA144">
        <f>+IF(ISBLANK(pit!BA144),0,1)</f>
        <v>1</v>
      </c>
      <c r="BB144">
        <f>+IF(ISBLANK(pit!BB144),0,1)</f>
        <v>1</v>
      </c>
    </row>
    <row r="145" spans="1:54">
      <c r="A145" s="1" t="s">
        <v>202</v>
      </c>
      <c r="B145">
        <f>+IF(ISBLANK(pit!B145),0,1)</f>
        <v>1</v>
      </c>
      <c r="C145">
        <f>+IF(ISBLANK(pit!C145),0,1)</f>
        <v>1</v>
      </c>
      <c r="D145">
        <f>+IF(ISBLANK(pit!D145),0,1)</f>
        <v>1</v>
      </c>
      <c r="E145">
        <f>+IF(ISBLANK(pit!E145),0,1)</f>
        <v>1</v>
      </c>
      <c r="F145">
        <f>+IF(ISBLANK(pit!F145),0,1)</f>
        <v>1</v>
      </c>
      <c r="G145">
        <f>+IF(ISBLANK(pit!G145),0,1)</f>
        <v>1</v>
      </c>
      <c r="H145" s="15">
        <f>+IF(ISBLANK(pit!H145),0,1)</f>
        <v>1</v>
      </c>
      <c r="I145">
        <f>+IF(ISBLANK(pit!I145),0,1)</f>
        <v>1</v>
      </c>
      <c r="J145">
        <f>+IF(ISBLANK(pit!J145),0,1)</f>
        <v>1</v>
      </c>
      <c r="K145">
        <f>+IF(ISBLANK(pit!K145),0,1)</f>
        <v>1</v>
      </c>
      <c r="L145">
        <v>0</v>
      </c>
      <c r="M145">
        <f>+IF(ISBLANK(pit!M145),0,1)</f>
        <v>1</v>
      </c>
      <c r="N145">
        <f>+IF(ISBLANK(pit!N145),0,1)</f>
        <v>1</v>
      </c>
      <c r="O145">
        <f>+IF(ISBLANK(pit!O145),0,1)</f>
        <v>1</v>
      </c>
      <c r="P145">
        <f>+IF(ISBLANK(pit!P145),0,1)</f>
        <v>1</v>
      </c>
      <c r="Q145">
        <f>+IF(ISBLANK(pit!Q145),0,1)</f>
        <v>1</v>
      </c>
      <c r="R145">
        <f>+IF(ISBLANK(pit!R145),0,1)</f>
        <v>1</v>
      </c>
      <c r="S145">
        <f>+IF(ISBLANK(pit!S145),0,1)</f>
        <v>1</v>
      </c>
      <c r="T145">
        <f>+IF(ISBLANK(pit!T145),0,1)</f>
        <v>1</v>
      </c>
      <c r="U145">
        <v>0</v>
      </c>
      <c r="V145">
        <f>+IF(ISBLANK(pit!V145),0,1)</f>
        <v>1</v>
      </c>
      <c r="W145">
        <f>+IF(ISBLANK(pit!W145),0,1)</f>
        <v>1</v>
      </c>
      <c r="X145">
        <f>+IF(ISBLANK(pit!X145),0,1)</f>
        <v>1</v>
      </c>
      <c r="Y145">
        <f>+IF(ISBLANK(pit!Y145),0,1)</f>
        <v>1</v>
      </c>
      <c r="Z145">
        <f>+IF(ISBLANK(pit!Z145),0,1)</f>
        <v>1</v>
      </c>
      <c r="AA145">
        <f>+IF(ISBLANK(pit!AA145),0,1)</f>
        <v>1</v>
      </c>
      <c r="AB145">
        <f>+IF(ISBLANK(pit!AB145),0,1)</f>
        <v>1</v>
      </c>
      <c r="AC145">
        <f>+IF(ISBLANK(pit!AC145),0,1)</f>
        <v>1</v>
      </c>
      <c r="AD145">
        <f>+IF(ISBLANK(pit!AD145),0,1)</f>
        <v>1</v>
      </c>
      <c r="AE145">
        <f>+IF(ISBLANK(pit!AE145),0,1)</f>
        <v>1</v>
      </c>
      <c r="AF145">
        <f>+IF(ISBLANK(pit!AF145),0,1)</f>
        <v>0</v>
      </c>
      <c r="AG145">
        <v>0</v>
      </c>
      <c r="AH145">
        <v>0</v>
      </c>
      <c r="AI145">
        <f>+IF(ISBLANK(pit!AI145),0,1)</f>
        <v>0</v>
      </c>
      <c r="AJ145" s="15">
        <f>+IF(ISBLANK(pit!AJ145),0,1)</f>
        <v>0</v>
      </c>
      <c r="AK145">
        <v>0</v>
      </c>
      <c r="AL145">
        <f>+IF(ISBLANK(pit!AL145),0,1)</f>
        <v>0</v>
      </c>
      <c r="AM145">
        <f>+IF(ISBLANK(pit!AM145),0,1)</f>
        <v>0</v>
      </c>
      <c r="AN145">
        <f>+IF(ISBLANK(pit!AN145),0,1)</f>
        <v>0</v>
      </c>
      <c r="AO145">
        <f>+IF(ISBLANK(pit!AO145),0,1)</f>
        <v>0</v>
      </c>
      <c r="AP145">
        <f>+IF(ISBLANK(pit!AP145),0,1)</f>
        <v>0</v>
      </c>
      <c r="AQ145">
        <f>+IF(ISBLANK(pit!AQ145),0,1)</f>
        <v>0</v>
      </c>
      <c r="AR145">
        <f>+IF(ISBLANK(pit!AR145),0,1)</f>
        <v>0</v>
      </c>
      <c r="AS145">
        <f>+IF(ISBLANK(pit!AS145),0,1)</f>
        <v>0</v>
      </c>
      <c r="AT145">
        <f>+IF(ISBLANK(pit!AT145),0,1)</f>
        <v>0</v>
      </c>
      <c r="AU145">
        <f>+IF(ISBLANK(pit!AU145),0,1)</f>
        <v>0</v>
      </c>
      <c r="AV145">
        <f>+IF(ISBLANK(pit!AV145),0,1)</f>
        <v>0</v>
      </c>
      <c r="AW145">
        <f>+IF(ISBLANK(pit!AW145),0,1)</f>
        <v>0</v>
      </c>
      <c r="AX145">
        <f>+IF(ISBLANK(pit!AX145),0,1)</f>
        <v>0</v>
      </c>
      <c r="AY145">
        <f>+IF(ISBLANK(pit!AY145),0,1)</f>
        <v>0</v>
      </c>
      <c r="AZ145">
        <f>+IF(ISBLANK(pit!AZ145),0,1)</f>
        <v>0</v>
      </c>
      <c r="BA145">
        <f>+IF(ISBLANK(pit!BA145),0,1)</f>
        <v>1</v>
      </c>
      <c r="BB145">
        <f>+IF(ISBLANK(pit!BB145),0,1)</f>
        <v>1</v>
      </c>
    </row>
    <row r="146" spans="1:54">
      <c r="A146" s="1" t="s">
        <v>203</v>
      </c>
      <c r="B146">
        <f>+IF(ISBLANK(pit!B146),0,1)</f>
        <v>1</v>
      </c>
      <c r="C146">
        <f>+IF(ISBLANK(pit!C146),0,1)</f>
        <v>1</v>
      </c>
      <c r="D146">
        <f>+IF(ISBLANK(pit!D146),0,1)</f>
        <v>1</v>
      </c>
      <c r="E146">
        <f>+IF(ISBLANK(pit!E146),0,1)</f>
        <v>1</v>
      </c>
      <c r="F146">
        <f>+IF(ISBLANK(pit!F146),0,1)</f>
        <v>1</v>
      </c>
      <c r="G146">
        <f>+IF(ISBLANK(pit!G146),0,1)</f>
        <v>1</v>
      </c>
      <c r="H146" s="15">
        <f>+IF(ISBLANK(pit!H146),0,1)</f>
        <v>1</v>
      </c>
      <c r="I146">
        <f>+IF(ISBLANK(pit!I146),0,1)</f>
        <v>1</v>
      </c>
      <c r="J146">
        <f>+IF(ISBLANK(pit!J146),0,1)</f>
        <v>1</v>
      </c>
      <c r="K146">
        <f>+IF(ISBLANK(pit!K146),0,1)</f>
        <v>1</v>
      </c>
      <c r="L146">
        <v>0</v>
      </c>
      <c r="M146">
        <f>+IF(ISBLANK(pit!M146),0,1)</f>
        <v>1</v>
      </c>
      <c r="N146">
        <f>+IF(ISBLANK(pit!N146),0,1)</f>
        <v>1</v>
      </c>
      <c r="O146">
        <f>+IF(ISBLANK(pit!O146),0,1)</f>
        <v>1</v>
      </c>
      <c r="P146">
        <f>+IF(ISBLANK(pit!P146),0,1)</f>
        <v>1</v>
      </c>
      <c r="Q146">
        <f>+IF(ISBLANK(pit!Q146),0,1)</f>
        <v>1</v>
      </c>
      <c r="R146">
        <f>+IF(ISBLANK(pit!R146),0,1)</f>
        <v>1</v>
      </c>
      <c r="S146">
        <f>+IF(ISBLANK(pit!S146),0,1)</f>
        <v>1</v>
      </c>
      <c r="T146">
        <f>+IF(ISBLANK(pit!T146),0,1)</f>
        <v>1</v>
      </c>
      <c r="U146">
        <v>0</v>
      </c>
      <c r="V146">
        <f>+IF(ISBLANK(pit!V146),0,1)</f>
        <v>1</v>
      </c>
      <c r="W146">
        <f>+IF(ISBLANK(pit!W146),0,1)</f>
        <v>1</v>
      </c>
      <c r="X146">
        <f>+IF(ISBLANK(pit!X146),0,1)</f>
        <v>1</v>
      </c>
      <c r="Y146">
        <f>+IF(ISBLANK(pit!Y146),0,1)</f>
        <v>1</v>
      </c>
      <c r="Z146">
        <f>+IF(ISBLANK(pit!Z146),0,1)</f>
        <v>1</v>
      </c>
      <c r="AA146">
        <f>+IF(ISBLANK(pit!AA146),0,1)</f>
        <v>1</v>
      </c>
      <c r="AB146">
        <f>+IF(ISBLANK(pit!AB146),0,1)</f>
        <v>1</v>
      </c>
      <c r="AC146">
        <f>+IF(ISBLANK(pit!AC146),0,1)</f>
        <v>1</v>
      </c>
      <c r="AD146">
        <f>+IF(ISBLANK(pit!AD146),0,1)</f>
        <v>1</v>
      </c>
      <c r="AE146">
        <f>+IF(ISBLANK(pit!AE146),0,1)</f>
        <v>1</v>
      </c>
      <c r="AF146">
        <f>+IF(ISBLANK(pit!AF146),0,1)</f>
        <v>0</v>
      </c>
      <c r="AG146">
        <v>0</v>
      </c>
      <c r="AH146">
        <v>0</v>
      </c>
      <c r="AI146">
        <f>+IF(ISBLANK(pit!AI146),0,1)</f>
        <v>0</v>
      </c>
      <c r="AJ146" s="15">
        <f>+IF(ISBLANK(pit!AJ146),0,1)</f>
        <v>0</v>
      </c>
      <c r="AK146">
        <v>0</v>
      </c>
      <c r="AL146">
        <f>+IF(ISBLANK(pit!AL146),0,1)</f>
        <v>0</v>
      </c>
      <c r="AM146">
        <f>+IF(ISBLANK(pit!AM146),0,1)</f>
        <v>0</v>
      </c>
      <c r="AN146">
        <f>+IF(ISBLANK(pit!AN146),0,1)</f>
        <v>0</v>
      </c>
      <c r="AO146">
        <f>+IF(ISBLANK(pit!AO146),0,1)</f>
        <v>0</v>
      </c>
      <c r="AP146">
        <f>+IF(ISBLANK(pit!AP146),0,1)</f>
        <v>0</v>
      </c>
      <c r="AQ146">
        <f>+IF(ISBLANK(pit!AQ146),0,1)</f>
        <v>0</v>
      </c>
      <c r="AR146">
        <f>+IF(ISBLANK(pit!AR146),0,1)</f>
        <v>0</v>
      </c>
      <c r="AS146">
        <f>+IF(ISBLANK(pit!AS146),0,1)</f>
        <v>0</v>
      </c>
      <c r="AT146">
        <f>+IF(ISBLANK(pit!AT146),0,1)</f>
        <v>0</v>
      </c>
      <c r="AU146">
        <f>+IF(ISBLANK(pit!AU146),0,1)</f>
        <v>0</v>
      </c>
      <c r="AV146">
        <f>+IF(ISBLANK(pit!AV146),0,1)</f>
        <v>0</v>
      </c>
      <c r="AW146">
        <f>+IF(ISBLANK(pit!AW146),0,1)</f>
        <v>0</v>
      </c>
      <c r="AX146">
        <f>+IF(ISBLANK(pit!AX146),0,1)</f>
        <v>0</v>
      </c>
      <c r="AY146">
        <f>+IF(ISBLANK(pit!AY146),0,1)</f>
        <v>0</v>
      </c>
      <c r="AZ146">
        <f>+IF(ISBLANK(pit!AZ146),0,1)</f>
        <v>0</v>
      </c>
      <c r="BA146">
        <f>+IF(ISBLANK(pit!BA146),0,1)</f>
        <v>1</v>
      </c>
      <c r="BB146">
        <f>+IF(ISBLANK(pit!BB146),0,1)</f>
        <v>1</v>
      </c>
    </row>
    <row r="147" spans="1:54">
      <c r="A147" s="1" t="s">
        <v>204</v>
      </c>
      <c r="B147">
        <f>+IF(ISBLANK(pit!B147),0,1)</f>
        <v>1</v>
      </c>
      <c r="C147">
        <f>+IF(ISBLANK(pit!C147),0,1)</f>
        <v>1</v>
      </c>
      <c r="D147">
        <f>+IF(ISBLANK(pit!D147),0,1)</f>
        <v>1</v>
      </c>
      <c r="E147">
        <f>+IF(ISBLANK(pit!E147),0,1)</f>
        <v>1</v>
      </c>
      <c r="F147">
        <f>+IF(ISBLANK(pit!F147),0,1)</f>
        <v>1</v>
      </c>
      <c r="G147">
        <f>+IF(ISBLANK(pit!G147),0,1)</f>
        <v>1</v>
      </c>
      <c r="H147" s="15">
        <f>+IF(ISBLANK(pit!H147),0,1)</f>
        <v>1</v>
      </c>
      <c r="I147">
        <f>+IF(ISBLANK(pit!I147),0,1)</f>
        <v>1</v>
      </c>
      <c r="J147">
        <f>+IF(ISBLANK(pit!J147),0,1)</f>
        <v>1</v>
      </c>
      <c r="K147">
        <f>+IF(ISBLANK(pit!K147),0,1)</f>
        <v>1</v>
      </c>
      <c r="L147">
        <v>0</v>
      </c>
      <c r="M147">
        <f>+IF(ISBLANK(pit!M147),0,1)</f>
        <v>1</v>
      </c>
      <c r="N147">
        <f>+IF(ISBLANK(pit!N147),0,1)</f>
        <v>1</v>
      </c>
      <c r="O147">
        <f>+IF(ISBLANK(pit!O147),0,1)</f>
        <v>1</v>
      </c>
      <c r="P147">
        <f>+IF(ISBLANK(pit!P147),0,1)</f>
        <v>1</v>
      </c>
      <c r="Q147">
        <f>+IF(ISBLANK(pit!Q147),0,1)</f>
        <v>1</v>
      </c>
      <c r="R147">
        <f>+IF(ISBLANK(pit!R147),0,1)</f>
        <v>1</v>
      </c>
      <c r="S147">
        <f>+IF(ISBLANK(pit!S147),0,1)</f>
        <v>1</v>
      </c>
      <c r="T147">
        <f>+IF(ISBLANK(pit!T147),0,1)</f>
        <v>1</v>
      </c>
      <c r="U147">
        <v>0</v>
      </c>
      <c r="V147">
        <f>+IF(ISBLANK(pit!V147),0,1)</f>
        <v>1</v>
      </c>
      <c r="W147">
        <f>+IF(ISBLANK(pit!W147),0,1)</f>
        <v>1</v>
      </c>
      <c r="X147">
        <f>+IF(ISBLANK(pit!X147),0,1)</f>
        <v>1</v>
      </c>
      <c r="Y147">
        <f>+IF(ISBLANK(pit!Y147),0,1)</f>
        <v>1</v>
      </c>
      <c r="Z147">
        <f>+IF(ISBLANK(pit!Z147),0,1)</f>
        <v>1</v>
      </c>
      <c r="AA147">
        <f>+IF(ISBLANK(pit!AA147),0,1)</f>
        <v>1</v>
      </c>
      <c r="AB147">
        <f>+IF(ISBLANK(pit!AB147),0,1)</f>
        <v>1</v>
      </c>
      <c r="AC147">
        <f>+IF(ISBLANK(pit!AC147),0,1)</f>
        <v>1</v>
      </c>
      <c r="AD147">
        <f>+IF(ISBLANK(pit!AD147),0,1)</f>
        <v>1</v>
      </c>
      <c r="AE147">
        <f>+IF(ISBLANK(pit!AE147),0,1)</f>
        <v>1</v>
      </c>
      <c r="AF147">
        <f>+IF(ISBLANK(pit!AF147),0,1)</f>
        <v>0</v>
      </c>
      <c r="AG147">
        <v>0</v>
      </c>
      <c r="AH147">
        <v>0</v>
      </c>
      <c r="AI147">
        <f>+IF(ISBLANK(pit!AI147),0,1)</f>
        <v>0</v>
      </c>
      <c r="AJ147" s="15">
        <f>+IF(ISBLANK(pit!AJ147),0,1)</f>
        <v>0</v>
      </c>
      <c r="AK147">
        <v>0</v>
      </c>
      <c r="AL147">
        <f>+IF(ISBLANK(pit!AL147),0,1)</f>
        <v>0</v>
      </c>
      <c r="AM147">
        <f>+IF(ISBLANK(pit!AM147),0,1)</f>
        <v>0</v>
      </c>
      <c r="AN147">
        <f>+IF(ISBLANK(pit!AN147),0,1)</f>
        <v>0</v>
      </c>
      <c r="AO147">
        <f>+IF(ISBLANK(pit!AO147),0,1)</f>
        <v>0</v>
      </c>
      <c r="AP147">
        <f>+IF(ISBLANK(pit!AP147),0,1)</f>
        <v>0</v>
      </c>
      <c r="AQ147">
        <f>+IF(ISBLANK(pit!AQ147),0,1)</f>
        <v>0</v>
      </c>
      <c r="AR147">
        <f>+IF(ISBLANK(pit!AR147),0,1)</f>
        <v>0</v>
      </c>
      <c r="AS147">
        <f>+IF(ISBLANK(pit!AS147),0,1)</f>
        <v>0</v>
      </c>
      <c r="AT147">
        <f>+IF(ISBLANK(pit!AT147),0,1)</f>
        <v>0</v>
      </c>
      <c r="AU147">
        <f>+IF(ISBLANK(pit!AU147),0,1)</f>
        <v>0</v>
      </c>
      <c r="AV147">
        <f>+IF(ISBLANK(pit!AV147),0,1)</f>
        <v>0</v>
      </c>
      <c r="AW147">
        <f>+IF(ISBLANK(pit!AW147),0,1)</f>
        <v>0</v>
      </c>
      <c r="AX147">
        <f>+IF(ISBLANK(pit!AX147),0,1)</f>
        <v>0</v>
      </c>
      <c r="AY147">
        <f>+IF(ISBLANK(pit!AY147),0,1)</f>
        <v>0</v>
      </c>
      <c r="AZ147">
        <f>+IF(ISBLANK(pit!AZ147),0,1)</f>
        <v>0</v>
      </c>
      <c r="BA147">
        <f>+IF(ISBLANK(pit!BA147),0,1)</f>
        <v>1</v>
      </c>
      <c r="BB147">
        <f>+IF(ISBLANK(pit!BB147),0,1)</f>
        <v>1</v>
      </c>
    </row>
    <row r="148" spans="1:54">
      <c r="A148" s="1" t="s">
        <v>205</v>
      </c>
      <c r="B148">
        <f>+IF(ISBLANK(pit!B148),0,1)</f>
        <v>1</v>
      </c>
      <c r="C148">
        <f>+IF(ISBLANK(pit!C148),0,1)</f>
        <v>1</v>
      </c>
      <c r="D148">
        <f>+IF(ISBLANK(pit!D148),0,1)</f>
        <v>1</v>
      </c>
      <c r="E148">
        <f>+IF(ISBLANK(pit!E148),0,1)</f>
        <v>1</v>
      </c>
      <c r="F148">
        <f>+IF(ISBLANK(pit!F148),0,1)</f>
        <v>1</v>
      </c>
      <c r="G148">
        <f>+IF(ISBLANK(pit!G148),0,1)</f>
        <v>1</v>
      </c>
      <c r="H148" s="15">
        <f>+IF(ISBLANK(pit!H148),0,1)</f>
        <v>1</v>
      </c>
      <c r="I148">
        <f>+IF(ISBLANK(pit!I148),0,1)</f>
        <v>1</v>
      </c>
      <c r="J148">
        <f>+IF(ISBLANK(pit!J148),0,1)</f>
        <v>1</v>
      </c>
      <c r="K148">
        <f>+IF(ISBLANK(pit!K148),0,1)</f>
        <v>1</v>
      </c>
      <c r="L148">
        <v>0</v>
      </c>
      <c r="M148">
        <f>+IF(ISBLANK(pit!M148),0,1)</f>
        <v>1</v>
      </c>
      <c r="N148">
        <f>+IF(ISBLANK(pit!N148),0,1)</f>
        <v>1</v>
      </c>
      <c r="O148">
        <f>+IF(ISBLANK(pit!O148),0,1)</f>
        <v>1</v>
      </c>
      <c r="P148">
        <f>+IF(ISBLANK(pit!P148),0,1)</f>
        <v>1</v>
      </c>
      <c r="Q148">
        <f>+IF(ISBLANK(pit!Q148),0,1)</f>
        <v>1</v>
      </c>
      <c r="R148">
        <f>+IF(ISBLANK(pit!R148),0,1)</f>
        <v>1</v>
      </c>
      <c r="S148">
        <f>+IF(ISBLANK(pit!S148),0,1)</f>
        <v>1</v>
      </c>
      <c r="T148">
        <f>+IF(ISBLANK(pit!T148),0,1)</f>
        <v>1</v>
      </c>
      <c r="U148">
        <v>0</v>
      </c>
      <c r="V148">
        <f>+IF(ISBLANK(pit!V148),0,1)</f>
        <v>1</v>
      </c>
      <c r="W148">
        <f>+IF(ISBLANK(pit!W148),0,1)</f>
        <v>1</v>
      </c>
      <c r="X148">
        <f>+IF(ISBLANK(pit!X148),0,1)</f>
        <v>1</v>
      </c>
      <c r="Y148">
        <f>+IF(ISBLANK(pit!Y148),0,1)</f>
        <v>1</v>
      </c>
      <c r="Z148">
        <f>+IF(ISBLANK(pit!Z148),0,1)</f>
        <v>1</v>
      </c>
      <c r="AA148">
        <f>+IF(ISBLANK(pit!AA148),0,1)</f>
        <v>1</v>
      </c>
      <c r="AB148">
        <f>+IF(ISBLANK(pit!AB148),0,1)</f>
        <v>1</v>
      </c>
      <c r="AC148">
        <f>+IF(ISBLANK(pit!AC148),0,1)</f>
        <v>1</v>
      </c>
      <c r="AD148">
        <f>+IF(ISBLANK(pit!AD148),0,1)</f>
        <v>1</v>
      </c>
      <c r="AE148">
        <f>+IF(ISBLANK(pit!AE148),0,1)</f>
        <v>1</v>
      </c>
      <c r="AF148">
        <f>+IF(ISBLANK(pit!AF148),0,1)</f>
        <v>0</v>
      </c>
      <c r="AG148">
        <v>0</v>
      </c>
      <c r="AH148">
        <v>0</v>
      </c>
      <c r="AI148">
        <f>+IF(ISBLANK(pit!AI148),0,1)</f>
        <v>0</v>
      </c>
      <c r="AJ148" s="15">
        <f>+IF(ISBLANK(pit!AJ148),0,1)</f>
        <v>0</v>
      </c>
      <c r="AK148">
        <v>0</v>
      </c>
      <c r="AL148">
        <f>+IF(ISBLANK(pit!AL148),0,1)</f>
        <v>0</v>
      </c>
      <c r="AM148">
        <f>+IF(ISBLANK(pit!AM148),0,1)</f>
        <v>0</v>
      </c>
      <c r="AN148">
        <f>+IF(ISBLANK(pit!AN148),0,1)</f>
        <v>0</v>
      </c>
      <c r="AO148">
        <f>+IF(ISBLANK(pit!AO148),0,1)</f>
        <v>0</v>
      </c>
      <c r="AP148">
        <f>+IF(ISBLANK(pit!AP148),0,1)</f>
        <v>0</v>
      </c>
      <c r="AQ148">
        <f>+IF(ISBLANK(pit!AQ148),0,1)</f>
        <v>0</v>
      </c>
      <c r="AR148">
        <f>+IF(ISBLANK(pit!AR148),0,1)</f>
        <v>0</v>
      </c>
      <c r="AS148">
        <f>+IF(ISBLANK(pit!AS148),0,1)</f>
        <v>0</v>
      </c>
      <c r="AT148">
        <f>+IF(ISBLANK(pit!AT148),0,1)</f>
        <v>0</v>
      </c>
      <c r="AU148">
        <f>+IF(ISBLANK(pit!AU148),0,1)</f>
        <v>0</v>
      </c>
      <c r="AV148">
        <f>+IF(ISBLANK(pit!AV148),0,1)</f>
        <v>0</v>
      </c>
      <c r="AW148">
        <f>+IF(ISBLANK(pit!AW148),0,1)</f>
        <v>0</v>
      </c>
      <c r="AX148">
        <f>+IF(ISBLANK(pit!AX148),0,1)</f>
        <v>0</v>
      </c>
      <c r="AY148">
        <f>+IF(ISBLANK(pit!AY148),0,1)</f>
        <v>0</v>
      </c>
      <c r="AZ148">
        <f>+IF(ISBLANK(pit!AZ148),0,1)</f>
        <v>0</v>
      </c>
      <c r="BA148">
        <f>+IF(ISBLANK(pit!BA148),0,1)</f>
        <v>1</v>
      </c>
      <c r="BB148">
        <f>+IF(ISBLANK(pit!BB148),0,1)</f>
        <v>1</v>
      </c>
    </row>
    <row r="149" spans="1:54">
      <c r="A149" s="1" t="s">
        <v>206</v>
      </c>
      <c r="B149">
        <f>+IF(ISBLANK(pit!B149),0,1)</f>
        <v>1</v>
      </c>
      <c r="C149">
        <f>+IF(ISBLANK(pit!C149),0,1)</f>
        <v>1</v>
      </c>
      <c r="D149">
        <f>+IF(ISBLANK(pit!D149),0,1)</f>
        <v>1</v>
      </c>
      <c r="E149">
        <f>+IF(ISBLANK(pit!E149),0,1)</f>
        <v>1</v>
      </c>
      <c r="F149">
        <f>+IF(ISBLANK(pit!F149),0,1)</f>
        <v>1</v>
      </c>
      <c r="G149">
        <f>+IF(ISBLANK(pit!G149),0,1)</f>
        <v>1</v>
      </c>
      <c r="H149" s="15">
        <f>+IF(ISBLANK(pit!H149),0,1)</f>
        <v>1</v>
      </c>
      <c r="I149">
        <f>+IF(ISBLANK(pit!I149),0,1)</f>
        <v>1</v>
      </c>
      <c r="J149">
        <f>+IF(ISBLANK(pit!J149),0,1)</f>
        <v>1</v>
      </c>
      <c r="K149">
        <f>+IF(ISBLANK(pit!K149),0,1)</f>
        <v>1</v>
      </c>
      <c r="L149">
        <v>0</v>
      </c>
      <c r="M149">
        <f>+IF(ISBLANK(pit!M149),0,1)</f>
        <v>1</v>
      </c>
      <c r="N149">
        <f>+IF(ISBLANK(pit!N149),0,1)</f>
        <v>1</v>
      </c>
      <c r="O149">
        <f>+IF(ISBLANK(pit!O149),0,1)</f>
        <v>1</v>
      </c>
      <c r="P149">
        <f>+IF(ISBLANK(pit!P149),0,1)</f>
        <v>1</v>
      </c>
      <c r="Q149">
        <f>+IF(ISBLANK(pit!Q149),0,1)</f>
        <v>1</v>
      </c>
      <c r="R149">
        <f>+IF(ISBLANK(pit!R149),0,1)</f>
        <v>1</v>
      </c>
      <c r="S149">
        <f>+IF(ISBLANK(pit!S149),0,1)</f>
        <v>1</v>
      </c>
      <c r="T149">
        <f>+IF(ISBLANK(pit!T149),0,1)</f>
        <v>1</v>
      </c>
      <c r="U149">
        <v>0</v>
      </c>
      <c r="V149">
        <f>+IF(ISBLANK(pit!V149),0,1)</f>
        <v>1</v>
      </c>
      <c r="W149">
        <f>+IF(ISBLANK(pit!W149),0,1)</f>
        <v>1</v>
      </c>
      <c r="X149">
        <f>+IF(ISBLANK(pit!X149),0,1)</f>
        <v>1</v>
      </c>
      <c r="Y149">
        <f>+IF(ISBLANK(pit!Y149),0,1)</f>
        <v>1</v>
      </c>
      <c r="Z149">
        <f>+IF(ISBLANK(pit!Z149),0,1)</f>
        <v>1</v>
      </c>
      <c r="AA149">
        <f>+IF(ISBLANK(pit!AA149),0,1)</f>
        <v>1</v>
      </c>
      <c r="AB149">
        <f>+IF(ISBLANK(pit!AB149),0,1)</f>
        <v>1</v>
      </c>
      <c r="AC149">
        <f>+IF(ISBLANK(pit!AC149),0,1)</f>
        <v>1</v>
      </c>
      <c r="AD149">
        <f>+IF(ISBLANK(pit!AD149),0,1)</f>
        <v>1</v>
      </c>
      <c r="AE149">
        <f>+IF(ISBLANK(pit!AE149),0,1)</f>
        <v>1</v>
      </c>
      <c r="AF149">
        <f>+IF(ISBLANK(pit!AF149),0,1)</f>
        <v>0</v>
      </c>
      <c r="AG149">
        <v>0</v>
      </c>
      <c r="AH149">
        <v>0</v>
      </c>
      <c r="AI149">
        <f>+IF(ISBLANK(pit!AI149),0,1)</f>
        <v>0</v>
      </c>
      <c r="AJ149" s="15">
        <f>+IF(ISBLANK(pit!AJ149),0,1)</f>
        <v>0</v>
      </c>
      <c r="AK149">
        <v>0</v>
      </c>
      <c r="AL149">
        <f>+IF(ISBLANK(pit!AL149),0,1)</f>
        <v>0</v>
      </c>
      <c r="AM149">
        <f>+IF(ISBLANK(pit!AM149),0,1)</f>
        <v>0</v>
      </c>
      <c r="AN149">
        <f>+IF(ISBLANK(pit!AN149),0,1)</f>
        <v>0</v>
      </c>
      <c r="AO149">
        <f>+IF(ISBLANK(pit!AO149),0,1)</f>
        <v>0</v>
      </c>
      <c r="AP149">
        <f>+IF(ISBLANK(pit!AP149),0,1)</f>
        <v>0</v>
      </c>
      <c r="AQ149">
        <f>+IF(ISBLANK(pit!AQ149),0,1)</f>
        <v>0</v>
      </c>
      <c r="AR149">
        <f>+IF(ISBLANK(pit!AR149),0,1)</f>
        <v>0</v>
      </c>
      <c r="AS149">
        <f>+IF(ISBLANK(pit!AS149),0,1)</f>
        <v>0</v>
      </c>
      <c r="AT149">
        <f>+IF(ISBLANK(pit!AT149),0,1)</f>
        <v>0</v>
      </c>
      <c r="AU149">
        <f>+IF(ISBLANK(pit!AU149),0,1)</f>
        <v>0</v>
      </c>
      <c r="AV149">
        <f>+IF(ISBLANK(pit!AV149),0,1)</f>
        <v>0</v>
      </c>
      <c r="AW149">
        <f>+IF(ISBLANK(pit!AW149),0,1)</f>
        <v>0</v>
      </c>
      <c r="AX149">
        <f>+IF(ISBLANK(pit!AX149),0,1)</f>
        <v>0</v>
      </c>
      <c r="AY149">
        <f>+IF(ISBLANK(pit!AY149),0,1)</f>
        <v>0</v>
      </c>
      <c r="AZ149">
        <f>+IF(ISBLANK(pit!AZ149),0,1)</f>
        <v>0</v>
      </c>
      <c r="BA149">
        <f>+IF(ISBLANK(pit!BA149),0,1)</f>
        <v>1</v>
      </c>
      <c r="BB149">
        <f>+IF(ISBLANK(pit!BB149),0,1)</f>
        <v>1</v>
      </c>
    </row>
    <row r="150" spans="1:54">
      <c r="A150" s="1" t="s">
        <v>207</v>
      </c>
      <c r="B150">
        <f>+IF(ISBLANK(pit!B150),0,1)</f>
        <v>1</v>
      </c>
      <c r="C150">
        <f>+IF(ISBLANK(pit!C150),0,1)</f>
        <v>1</v>
      </c>
      <c r="D150">
        <f>+IF(ISBLANK(pit!D150),0,1)</f>
        <v>1</v>
      </c>
      <c r="E150">
        <f>+IF(ISBLANK(pit!E150),0,1)</f>
        <v>1</v>
      </c>
      <c r="F150">
        <f>+IF(ISBLANK(pit!F150),0,1)</f>
        <v>1</v>
      </c>
      <c r="G150">
        <f>+IF(ISBLANK(pit!G150),0,1)</f>
        <v>1</v>
      </c>
      <c r="H150" s="15">
        <f>+IF(ISBLANK(pit!H150),0,1)</f>
        <v>1</v>
      </c>
      <c r="I150">
        <f>+IF(ISBLANK(pit!I150),0,1)</f>
        <v>1</v>
      </c>
      <c r="J150">
        <f>+IF(ISBLANK(pit!J150),0,1)</f>
        <v>1</v>
      </c>
      <c r="K150">
        <f>+IF(ISBLANK(pit!K150),0,1)</f>
        <v>1</v>
      </c>
      <c r="L150">
        <v>0</v>
      </c>
      <c r="M150">
        <f>+IF(ISBLANK(pit!M150),0,1)</f>
        <v>1</v>
      </c>
      <c r="N150">
        <f>+IF(ISBLANK(pit!N150),0,1)</f>
        <v>1</v>
      </c>
      <c r="O150">
        <f>+IF(ISBLANK(pit!O150),0,1)</f>
        <v>1</v>
      </c>
      <c r="P150">
        <f>+IF(ISBLANK(pit!P150),0,1)</f>
        <v>1</v>
      </c>
      <c r="Q150">
        <f>+IF(ISBLANK(pit!Q150),0,1)</f>
        <v>1</v>
      </c>
      <c r="R150">
        <f>+IF(ISBLANK(pit!R150),0,1)</f>
        <v>1</v>
      </c>
      <c r="S150">
        <f>+IF(ISBLANK(pit!S150),0,1)</f>
        <v>1</v>
      </c>
      <c r="T150">
        <f>+IF(ISBLANK(pit!T150),0,1)</f>
        <v>1</v>
      </c>
      <c r="U150">
        <v>0</v>
      </c>
      <c r="V150">
        <f>+IF(ISBLANK(pit!V150),0,1)</f>
        <v>1</v>
      </c>
      <c r="W150">
        <f>+IF(ISBLANK(pit!W150),0,1)</f>
        <v>1</v>
      </c>
      <c r="X150">
        <f>+IF(ISBLANK(pit!X150),0,1)</f>
        <v>1</v>
      </c>
      <c r="Y150">
        <f>+IF(ISBLANK(pit!Y150),0,1)</f>
        <v>1</v>
      </c>
      <c r="Z150">
        <f>+IF(ISBLANK(pit!Z150),0,1)</f>
        <v>1</v>
      </c>
      <c r="AA150">
        <f>+IF(ISBLANK(pit!AA150),0,1)</f>
        <v>1</v>
      </c>
      <c r="AB150">
        <f>+IF(ISBLANK(pit!AB150),0,1)</f>
        <v>1</v>
      </c>
      <c r="AC150">
        <f>+IF(ISBLANK(pit!AC150),0,1)</f>
        <v>1</v>
      </c>
      <c r="AD150">
        <f>+IF(ISBLANK(pit!AD150),0,1)</f>
        <v>1</v>
      </c>
      <c r="AE150">
        <f>+IF(ISBLANK(pit!AE150),0,1)</f>
        <v>1</v>
      </c>
      <c r="AF150">
        <f>+IF(ISBLANK(pit!AF150),0,1)</f>
        <v>0</v>
      </c>
      <c r="AG150">
        <v>0</v>
      </c>
      <c r="AH150">
        <v>0</v>
      </c>
      <c r="AI150">
        <f>+IF(ISBLANK(pit!AI150),0,1)</f>
        <v>0</v>
      </c>
      <c r="AJ150" s="15">
        <f>+IF(ISBLANK(pit!AJ150),0,1)</f>
        <v>0</v>
      </c>
      <c r="AK150">
        <v>0</v>
      </c>
      <c r="AL150">
        <f>+IF(ISBLANK(pit!AL150),0,1)</f>
        <v>0</v>
      </c>
      <c r="AM150">
        <f>+IF(ISBLANK(pit!AM150),0,1)</f>
        <v>0</v>
      </c>
      <c r="AN150">
        <f>+IF(ISBLANK(pit!AN150),0,1)</f>
        <v>0</v>
      </c>
      <c r="AO150">
        <f>+IF(ISBLANK(pit!AO150),0,1)</f>
        <v>0</v>
      </c>
      <c r="AP150">
        <f>+IF(ISBLANK(pit!AP150),0,1)</f>
        <v>0</v>
      </c>
      <c r="AQ150">
        <f>+IF(ISBLANK(pit!AQ150),0,1)</f>
        <v>0</v>
      </c>
      <c r="AR150">
        <f>+IF(ISBLANK(pit!AR150),0,1)</f>
        <v>0</v>
      </c>
      <c r="AS150">
        <f>+IF(ISBLANK(pit!AS150),0,1)</f>
        <v>0</v>
      </c>
      <c r="AT150">
        <f>+IF(ISBLANK(pit!AT150),0,1)</f>
        <v>0</v>
      </c>
      <c r="AU150">
        <f>+IF(ISBLANK(pit!AU150),0,1)</f>
        <v>0</v>
      </c>
      <c r="AV150">
        <f>+IF(ISBLANK(pit!AV150),0,1)</f>
        <v>0</v>
      </c>
      <c r="AW150">
        <f>+IF(ISBLANK(pit!AW150),0,1)</f>
        <v>0</v>
      </c>
      <c r="AX150">
        <f>+IF(ISBLANK(pit!AX150),0,1)</f>
        <v>0</v>
      </c>
      <c r="AY150">
        <f>+IF(ISBLANK(pit!AY150),0,1)</f>
        <v>0</v>
      </c>
      <c r="AZ150">
        <f>+IF(ISBLANK(pit!AZ150),0,1)</f>
        <v>0</v>
      </c>
      <c r="BA150">
        <f>+IF(ISBLANK(pit!BA150),0,1)</f>
        <v>1</v>
      </c>
      <c r="BB150">
        <f>+IF(ISBLANK(pit!BB150),0,1)</f>
        <v>1</v>
      </c>
    </row>
    <row r="151" spans="1:54">
      <c r="A151" s="1" t="s">
        <v>208</v>
      </c>
      <c r="B151">
        <f>+IF(ISBLANK(pit!B151),0,1)</f>
        <v>1</v>
      </c>
      <c r="C151">
        <f>+IF(ISBLANK(pit!C151),0,1)</f>
        <v>1</v>
      </c>
      <c r="D151">
        <f>+IF(ISBLANK(pit!D151),0,1)</f>
        <v>1</v>
      </c>
      <c r="E151">
        <f>+IF(ISBLANK(pit!E151),0,1)</f>
        <v>1</v>
      </c>
      <c r="F151">
        <f>+IF(ISBLANK(pit!F151),0,1)</f>
        <v>1</v>
      </c>
      <c r="G151">
        <f>+IF(ISBLANK(pit!G151),0,1)</f>
        <v>1</v>
      </c>
      <c r="H151" s="15">
        <f>+IF(ISBLANK(pit!H151),0,1)</f>
        <v>1</v>
      </c>
      <c r="I151">
        <f>+IF(ISBLANK(pit!I151),0,1)</f>
        <v>1</v>
      </c>
      <c r="J151">
        <f>+IF(ISBLANK(pit!J151),0,1)</f>
        <v>1</v>
      </c>
      <c r="K151">
        <f>+IF(ISBLANK(pit!K151),0,1)</f>
        <v>1</v>
      </c>
      <c r="L151">
        <v>0</v>
      </c>
      <c r="M151">
        <f>+IF(ISBLANK(pit!M151),0,1)</f>
        <v>1</v>
      </c>
      <c r="N151">
        <f>+IF(ISBLANK(pit!N151),0,1)</f>
        <v>1</v>
      </c>
      <c r="O151">
        <f>+IF(ISBLANK(pit!O151),0,1)</f>
        <v>1</v>
      </c>
      <c r="P151">
        <f>+IF(ISBLANK(pit!P151),0,1)</f>
        <v>1</v>
      </c>
      <c r="Q151">
        <f>+IF(ISBLANK(pit!Q151),0,1)</f>
        <v>1</v>
      </c>
      <c r="R151">
        <f>+IF(ISBLANK(pit!R151),0,1)</f>
        <v>1</v>
      </c>
      <c r="S151">
        <f>+IF(ISBLANK(pit!S151),0,1)</f>
        <v>1</v>
      </c>
      <c r="T151">
        <f>+IF(ISBLANK(pit!T151),0,1)</f>
        <v>1</v>
      </c>
      <c r="U151">
        <v>0</v>
      </c>
      <c r="V151">
        <f>+IF(ISBLANK(pit!V151),0,1)</f>
        <v>1</v>
      </c>
      <c r="W151">
        <f>+IF(ISBLANK(pit!W151),0,1)</f>
        <v>1</v>
      </c>
      <c r="X151">
        <f>+IF(ISBLANK(pit!X151),0,1)</f>
        <v>1</v>
      </c>
      <c r="Y151">
        <f>+IF(ISBLANK(pit!Y151),0,1)</f>
        <v>1</v>
      </c>
      <c r="Z151">
        <f>+IF(ISBLANK(pit!Z151),0,1)</f>
        <v>1</v>
      </c>
      <c r="AA151">
        <f>+IF(ISBLANK(pit!AA151),0,1)</f>
        <v>1</v>
      </c>
      <c r="AB151">
        <f>+IF(ISBLANK(pit!AB151),0,1)</f>
        <v>1</v>
      </c>
      <c r="AC151">
        <f>+IF(ISBLANK(pit!AC151),0,1)</f>
        <v>1</v>
      </c>
      <c r="AD151">
        <f>+IF(ISBLANK(pit!AD151),0,1)</f>
        <v>1</v>
      </c>
      <c r="AE151">
        <f>+IF(ISBLANK(pit!AE151),0,1)</f>
        <v>1</v>
      </c>
      <c r="AF151">
        <f>+IF(ISBLANK(pit!AF151),0,1)</f>
        <v>0</v>
      </c>
      <c r="AG151">
        <v>0</v>
      </c>
      <c r="AH151">
        <v>0</v>
      </c>
      <c r="AI151">
        <f>+IF(ISBLANK(pit!AI151),0,1)</f>
        <v>0</v>
      </c>
      <c r="AJ151" s="15">
        <f>+IF(ISBLANK(pit!AJ151),0,1)</f>
        <v>0</v>
      </c>
      <c r="AK151">
        <v>0</v>
      </c>
      <c r="AL151">
        <f>+IF(ISBLANK(pit!AL151),0,1)</f>
        <v>0</v>
      </c>
      <c r="AM151">
        <f>+IF(ISBLANK(pit!AM151),0,1)</f>
        <v>0</v>
      </c>
      <c r="AN151">
        <f>+IF(ISBLANK(pit!AN151),0,1)</f>
        <v>0</v>
      </c>
      <c r="AO151">
        <f>+IF(ISBLANK(pit!AO151),0,1)</f>
        <v>0</v>
      </c>
      <c r="AP151">
        <f>+IF(ISBLANK(pit!AP151),0,1)</f>
        <v>0</v>
      </c>
      <c r="AQ151">
        <f>+IF(ISBLANK(pit!AQ151),0,1)</f>
        <v>0</v>
      </c>
      <c r="AR151">
        <f>+IF(ISBLANK(pit!AR151),0,1)</f>
        <v>0</v>
      </c>
      <c r="AS151">
        <f>+IF(ISBLANK(pit!AS151),0,1)</f>
        <v>0</v>
      </c>
      <c r="AT151">
        <f>+IF(ISBLANK(pit!AT151),0,1)</f>
        <v>0</v>
      </c>
      <c r="AU151">
        <f>+IF(ISBLANK(pit!AU151),0,1)</f>
        <v>0</v>
      </c>
      <c r="AV151">
        <f>+IF(ISBLANK(pit!AV151),0,1)</f>
        <v>0</v>
      </c>
      <c r="AW151">
        <f>+IF(ISBLANK(pit!AW151),0,1)</f>
        <v>0</v>
      </c>
      <c r="AX151">
        <f>+IF(ISBLANK(pit!AX151),0,1)</f>
        <v>0</v>
      </c>
      <c r="AY151">
        <f>+IF(ISBLANK(pit!AY151),0,1)</f>
        <v>0</v>
      </c>
      <c r="AZ151">
        <f>+IF(ISBLANK(pit!AZ151),0,1)</f>
        <v>0</v>
      </c>
      <c r="BA151">
        <f>+IF(ISBLANK(pit!BA151),0,1)</f>
        <v>1</v>
      </c>
      <c r="BB151">
        <f>+IF(ISBLANK(pit!BB151),0,1)</f>
        <v>1</v>
      </c>
    </row>
    <row r="152" spans="1:54">
      <c r="A152" s="1" t="s">
        <v>209</v>
      </c>
      <c r="B152">
        <f>+IF(ISBLANK(pit!B152),0,1)</f>
        <v>1</v>
      </c>
      <c r="C152">
        <f>+IF(ISBLANK(pit!C152),0,1)</f>
        <v>1</v>
      </c>
      <c r="D152">
        <f>+IF(ISBLANK(pit!D152),0,1)</f>
        <v>1</v>
      </c>
      <c r="E152">
        <f>+IF(ISBLANK(pit!E152),0,1)</f>
        <v>1</v>
      </c>
      <c r="F152">
        <f>+IF(ISBLANK(pit!F152),0,1)</f>
        <v>1</v>
      </c>
      <c r="G152">
        <f>+IF(ISBLANK(pit!G152),0,1)</f>
        <v>1</v>
      </c>
      <c r="H152" s="15">
        <f>+IF(ISBLANK(pit!H152),0,1)</f>
        <v>1</v>
      </c>
      <c r="I152">
        <f>+IF(ISBLANK(pit!I152),0,1)</f>
        <v>1</v>
      </c>
      <c r="J152">
        <f>+IF(ISBLANK(pit!J152),0,1)</f>
        <v>1</v>
      </c>
      <c r="K152">
        <f>+IF(ISBLANK(pit!K152),0,1)</f>
        <v>1</v>
      </c>
      <c r="L152">
        <v>0</v>
      </c>
      <c r="M152">
        <f>+IF(ISBLANK(pit!M152),0,1)</f>
        <v>1</v>
      </c>
      <c r="N152">
        <f>+IF(ISBLANK(pit!N152),0,1)</f>
        <v>1</v>
      </c>
      <c r="O152">
        <f>+IF(ISBLANK(pit!O152),0,1)</f>
        <v>1</v>
      </c>
      <c r="P152">
        <f>+IF(ISBLANK(pit!P152),0,1)</f>
        <v>1</v>
      </c>
      <c r="Q152">
        <f>+IF(ISBLANK(pit!Q152),0,1)</f>
        <v>1</v>
      </c>
      <c r="R152">
        <f>+IF(ISBLANK(pit!R152),0,1)</f>
        <v>1</v>
      </c>
      <c r="S152">
        <f>+IF(ISBLANK(pit!S152),0,1)</f>
        <v>1</v>
      </c>
      <c r="T152">
        <f>+IF(ISBLANK(pit!T152),0,1)</f>
        <v>1</v>
      </c>
      <c r="U152">
        <v>0</v>
      </c>
      <c r="V152">
        <f>+IF(ISBLANK(pit!V152),0,1)</f>
        <v>1</v>
      </c>
      <c r="W152">
        <f>+IF(ISBLANK(pit!W152),0,1)</f>
        <v>1</v>
      </c>
      <c r="X152">
        <f>+IF(ISBLANK(pit!X152),0,1)</f>
        <v>1</v>
      </c>
      <c r="Y152">
        <f>+IF(ISBLANK(pit!Y152),0,1)</f>
        <v>1</v>
      </c>
      <c r="Z152">
        <f>+IF(ISBLANK(pit!Z152),0,1)</f>
        <v>1</v>
      </c>
      <c r="AA152">
        <f>+IF(ISBLANK(pit!AA152),0,1)</f>
        <v>1</v>
      </c>
      <c r="AB152">
        <f>+IF(ISBLANK(pit!AB152),0,1)</f>
        <v>1</v>
      </c>
      <c r="AC152">
        <f>+IF(ISBLANK(pit!AC152),0,1)</f>
        <v>1</v>
      </c>
      <c r="AD152">
        <f>+IF(ISBLANK(pit!AD152),0,1)</f>
        <v>1</v>
      </c>
      <c r="AE152">
        <f>+IF(ISBLANK(pit!AE152),0,1)</f>
        <v>1</v>
      </c>
      <c r="AF152">
        <f>+IF(ISBLANK(pit!AF152),0,1)</f>
        <v>0</v>
      </c>
      <c r="AG152">
        <v>0</v>
      </c>
      <c r="AH152">
        <v>0</v>
      </c>
      <c r="AI152">
        <f>+IF(ISBLANK(pit!AI152),0,1)</f>
        <v>0</v>
      </c>
      <c r="AJ152" s="15">
        <f>+IF(ISBLANK(pit!AJ152),0,1)</f>
        <v>0</v>
      </c>
      <c r="AK152">
        <v>0</v>
      </c>
      <c r="AL152">
        <f>+IF(ISBLANK(pit!AL152),0,1)</f>
        <v>0</v>
      </c>
      <c r="AM152">
        <f>+IF(ISBLANK(pit!AM152),0,1)</f>
        <v>0</v>
      </c>
      <c r="AN152">
        <f>+IF(ISBLANK(pit!AN152),0,1)</f>
        <v>0</v>
      </c>
      <c r="AO152">
        <f>+IF(ISBLANK(pit!AO152),0,1)</f>
        <v>0</v>
      </c>
      <c r="AP152">
        <f>+IF(ISBLANK(pit!AP152),0,1)</f>
        <v>0</v>
      </c>
      <c r="AQ152">
        <f>+IF(ISBLANK(pit!AQ152),0,1)</f>
        <v>0</v>
      </c>
      <c r="AR152">
        <f>+IF(ISBLANK(pit!AR152),0,1)</f>
        <v>0</v>
      </c>
      <c r="AS152">
        <f>+IF(ISBLANK(pit!AS152),0,1)</f>
        <v>0</v>
      </c>
      <c r="AT152">
        <f>+IF(ISBLANK(pit!AT152),0,1)</f>
        <v>0</v>
      </c>
      <c r="AU152">
        <f>+IF(ISBLANK(pit!AU152),0,1)</f>
        <v>0</v>
      </c>
      <c r="AV152">
        <f>+IF(ISBLANK(pit!AV152),0,1)</f>
        <v>0</v>
      </c>
      <c r="AW152">
        <f>+IF(ISBLANK(pit!AW152),0,1)</f>
        <v>0</v>
      </c>
      <c r="AX152">
        <f>+IF(ISBLANK(pit!AX152),0,1)</f>
        <v>0</v>
      </c>
      <c r="AY152">
        <f>+IF(ISBLANK(pit!AY152),0,1)</f>
        <v>0</v>
      </c>
      <c r="AZ152">
        <f>+IF(ISBLANK(pit!AZ152),0,1)</f>
        <v>0</v>
      </c>
      <c r="BA152">
        <f>+IF(ISBLANK(pit!BA152),0,1)</f>
        <v>1</v>
      </c>
      <c r="BB152">
        <f>+IF(ISBLANK(pit!BB152),0,1)</f>
        <v>1</v>
      </c>
    </row>
    <row r="153" spans="1:54">
      <c r="A153" s="1" t="s">
        <v>210</v>
      </c>
      <c r="B153">
        <f>+IF(ISBLANK(pit!B153),0,1)</f>
        <v>1</v>
      </c>
      <c r="C153">
        <f>+IF(ISBLANK(pit!C153),0,1)</f>
        <v>1</v>
      </c>
      <c r="D153">
        <f>+IF(ISBLANK(pit!D153),0,1)</f>
        <v>1</v>
      </c>
      <c r="E153">
        <f>+IF(ISBLANK(pit!E153),0,1)</f>
        <v>1</v>
      </c>
      <c r="F153">
        <f>+IF(ISBLANK(pit!F153),0,1)</f>
        <v>1</v>
      </c>
      <c r="G153">
        <f>+IF(ISBLANK(pit!G153),0,1)</f>
        <v>1</v>
      </c>
      <c r="H153" s="15">
        <f>+IF(ISBLANK(pit!H153),0,1)</f>
        <v>1</v>
      </c>
      <c r="I153">
        <f>+IF(ISBLANK(pit!I153),0,1)</f>
        <v>1</v>
      </c>
      <c r="J153">
        <f>+IF(ISBLANK(pit!J153),0,1)</f>
        <v>1</v>
      </c>
      <c r="K153">
        <f>+IF(ISBLANK(pit!K153),0,1)</f>
        <v>1</v>
      </c>
      <c r="L153">
        <v>0</v>
      </c>
      <c r="M153">
        <f>+IF(ISBLANK(pit!M153),0,1)</f>
        <v>1</v>
      </c>
      <c r="N153">
        <f>+IF(ISBLANK(pit!N153),0,1)</f>
        <v>1</v>
      </c>
      <c r="O153">
        <f>+IF(ISBLANK(pit!O153),0,1)</f>
        <v>1</v>
      </c>
      <c r="P153">
        <f>+IF(ISBLANK(pit!P153),0,1)</f>
        <v>1</v>
      </c>
      <c r="Q153">
        <f>+IF(ISBLANK(pit!Q153),0,1)</f>
        <v>1</v>
      </c>
      <c r="R153">
        <f>+IF(ISBLANK(pit!R153),0,1)</f>
        <v>1</v>
      </c>
      <c r="S153">
        <f>+IF(ISBLANK(pit!S153),0,1)</f>
        <v>1</v>
      </c>
      <c r="T153">
        <f>+IF(ISBLANK(pit!T153),0,1)</f>
        <v>1</v>
      </c>
      <c r="U153">
        <v>0</v>
      </c>
      <c r="V153">
        <f>+IF(ISBLANK(pit!V153),0,1)</f>
        <v>1</v>
      </c>
      <c r="W153">
        <f>+IF(ISBLANK(pit!W153),0,1)</f>
        <v>1</v>
      </c>
      <c r="X153">
        <f>+IF(ISBLANK(pit!X153),0,1)</f>
        <v>1</v>
      </c>
      <c r="Y153">
        <f>+IF(ISBLANK(pit!Y153),0,1)</f>
        <v>1</v>
      </c>
      <c r="Z153">
        <f>+IF(ISBLANK(pit!Z153),0,1)</f>
        <v>1</v>
      </c>
      <c r="AA153">
        <f>+IF(ISBLANK(pit!AA153),0,1)</f>
        <v>1</v>
      </c>
      <c r="AB153">
        <f>+IF(ISBLANK(pit!AB153),0,1)</f>
        <v>1</v>
      </c>
      <c r="AC153">
        <f>+IF(ISBLANK(pit!AC153),0,1)</f>
        <v>1</v>
      </c>
      <c r="AD153">
        <f>+IF(ISBLANK(pit!AD153),0,1)</f>
        <v>1</v>
      </c>
      <c r="AE153">
        <f>+IF(ISBLANK(pit!AE153),0,1)</f>
        <v>1</v>
      </c>
      <c r="AF153">
        <f>+IF(ISBLANK(pit!AF153),0,1)</f>
        <v>0</v>
      </c>
      <c r="AG153">
        <v>0</v>
      </c>
      <c r="AH153">
        <v>0</v>
      </c>
      <c r="AI153">
        <f>+IF(ISBLANK(pit!AI153),0,1)</f>
        <v>0</v>
      </c>
      <c r="AJ153" s="15">
        <f>+IF(ISBLANK(pit!AJ153),0,1)</f>
        <v>0</v>
      </c>
      <c r="AK153">
        <v>0</v>
      </c>
      <c r="AL153">
        <f>+IF(ISBLANK(pit!AL153),0,1)</f>
        <v>0</v>
      </c>
      <c r="AM153">
        <f>+IF(ISBLANK(pit!AM153),0,1)</f>
        <v>0</v>
      </c>
      <c r="AN153">
        <f>+IF(ISBLANK(pit!AN153),0,1)</f>
        <v>0</v>
      </c>
      <c r="AO153">
        <f>+IF(ISBLANK(pit!AO153),0,1)</f>
        <v>0</v>
      </c>
      <c r="AP153">
        <f>+IF(ISBLANK(pit!AP153),0,1)</f>
        <v>0</v>
      </c>
      <c r="AQ153">
        <f>+IF(ISBLANK(pit!AQ153),0,1)</f>
        <v>0</v>
      </c>
      <c r="AR153">
        <f>+IF(ISBLANK(pit!AR153),0,1)</f>
        <v>0</v>
      </c>
      <c r="AS153">
        <f>+IF(ISBLANK(pit!AS153),0,1)</f>
        <v>0</v>
      </c>
      <c r="AT153">
        <f>+IF(ISBLANK(pit!AT153),0,1)</f>
        <v>0</v>
      </c>
      <c r="AU153">
        <f>+IF(ISBLANK(pit!AU153),0,1)</f>
        <v>0</v>
      </c>
      <c r="AV153">
        <f>+IF(ISBLANK(pit!AV153),0,1)</f>
        <v>0</v>
      </c>
      <c r="AW153">
        <f>+IF(ISBLANK(pit!AW153),0,1)</f>
        <v>0</v>
      </c>
      <c r="AX153">
        <f>+IF(ISBLANK(pit!AX153),0,1)</f>
        <v>0</v>
      </c>
      <c r="AY153">
        <f>+IF(ISBLANK(pit!AY153),0,1)</f>
        <v>0</v>
      </c>
      <c r="AZ153">
        <f>+IF(ISBLANK(pit!AZ153),0,1)</f>
        <v>0</v>
      </c>
      <c r="BA153">
        <f>+IF(ISBLANK(pit!BA153),0,1)</f>
        <v>1</v>
      </c>
      <c r="BB153">
        <f>+IF(ISBLANK(pit!BB153),0,1)</f>
        <v>1</v>
      </c>
    </row>
    <row r="154" spans="1:54">
      <c r="A154" s="1" t="s">
        <v>211</v>
      </c>
      <c r="B154">
        <f>+IF(ISBLANK(pit!B154),0,1)</f>
        <v>1</v>
      </c>
      <c r="C154">
        <f>+IF(ISBLANK(pit!C154),0,1)</f>
        <v>1</v>
      </c>
      <c r="D154">
        <f>+IF(ISBLANK(pit!D154),0,1)</f>
        <v>1</v>
      </c>
      <c r="E154">
        <f>+IF(ISBLANK(pit!E154),0,1)</f>
        <v>1</v>
      </c>
      <c r="F154">
        <f>+IF(ISBLANK(pit!F154),0,1)</f>
        <v>1</v>
      </c>
      <c r="G154">
        <f>+IF(ISBLANK(pit!G154),0,1)</f>
        <v>1</v>
      </c>
      <c r="H154" s="15">
        <f>+IF(ISBLANK(pit!H154),0,1)</f>
        <v>1</v>
      </c>
      <c r="I154">
        <f>+IF(ISBLANK(pit!I154),0,1)</f>
        <v>1</v>
      </c>
      <c r="J154">
        <f>+IF(ISBLANK(pit!J154),0,1)</f>
        <v>1</v>
      </c>
      <c r="K154">
        <f>+IF(ISBLANK(pit!K154),0,1)</f>
        <v>1</v>
      </c>
      <c r="L154">
        <v>0</v>
      </c>
      <c r="M154">
        <f>+IF(ISBLANK(pit!M154),0,1)</f>
        <v>1</v>
      </c>
      <c r="N154">
        <f>+IF(ISBLANK(pit!N154),0,1)</f>
        <v>1</v>
      </c>
      <c r="O154">
        <f>+IF(ISBLANK(pit!O154),0,1)</f>
        <v>1</v>
      </c>
      <c r="P154">
        <f>+IF(ISBLANK(pit!P154),0,1)</f>
        <v>1</v>
      </c>
      <c r="Q154">
        <f>+IF(ISBLANK(pit!Q154),0,1)</f>
        <v>1</v>
      </c>
      <c r="R154">
        <f>+IF(ISBLANK(pit!R154),0,1)</f>
        <v>1</v>
      </c>
      <c r="S154">
        <f>+IF(ISBLANK(pit!S154),0,1)</f>
        <v>1</v>
      </c>
      <c r="T154">
        <f>+IF(ISBLANK(pit!T154),0,1)</f>
        <v>1</v>
      </c>
      <c r="U154">
        <v>0</v>
      </c>
      <c r="V154">
        <f>+IF(ISBLANK(pit!V154),0,1)</f>
        <v>1</v>
      </c>
      <c r="W154">
        <f>+IF(ISBLANK(pit!W154),0,1)</f>
        <v>1</v>
      </c>
      <c r="X154">
        <f>+IF(ISBLANK(pit!X154),0,1)</f>
        <v>1</v>
      </c>
      <c r="Y154">
        <f>+IF(ISBLANK(pit!Y154),0,1)</f>
        <v>1</v>
      </c>
      <c r="Z154">
        <f>+IF(ISBLANK(pit!Z154),0,1)</f>
        <v>1</v>
      </c>
      <c r="AA154">
        <f>+IF(ISBLANK(pit!AA154),0,1)</f>
        <v>1</v>
      </c>
      <c r="AB154">
        <f>+IF(ISBLANK(pit!AB154),0,1)</f>
        <v>1</v>
      </c>
      <c r="AC154">
        <f>+IF(ISBLANK(pit!AC154),0,1)</f>
        <v>1</v>
      </c>
      <c r="AD154">
        <f>+IF(ISBLANK(pit!AD154),0,1)</f>
        <v>1</v>
      </c>
      <c r="AE154">
        <f>+IF(ISBLANK(pit!AE154),0,1)</f>
        <v>1</v>
      </c>
      <c r="AF154">
        <f>+IF(ISBLANK(pit!AF154),0,1)</f>
        <v>0</v>
      </c>
      <c r="AG154">
        <v>0</v>
      </c>
      <c r="AH154">
        <v>0</v>
      </c>
      <c r="AI154">
        <f>+IF(ISBLANK(pit!AI154),0,1)</f>
        <v>0</v>
      </c>
      <c r="AJ154" s="15">
        <f>+IF(ISBLANK(pit!AJ154),0,1)</f>
        <v>0</v>
      </c>
      <c r="AK154">
        <v>0</v>
      </c>
      <c r="AL154">
        <f>+IF(ISBLANK(pit!AL154),0,1)</f>
        <v>0</v>
      </c>
      <c r="AM154">
        <f>+IF(ISBLANK(pit!AM154),0,1)</f>
        <v>0</v>
      </c>
      <c r="AN154">
        <f>+IF(ISBLANK(pit!AN154),0,1)</f>
        <v>0</v>
      </c>
      <c r="AO154">
        <f>+IF(ISBLANK(pit!AO154),0,1)</f>
        <v>0</v>
      </c>
      <c r="AP154">
        <f>+IF(ISBLANK(pit!AP154),0,1)</f>
        <v>0</v>
      </c>
      <c r="AQ154">
        <f>+IF(ISBLANK(pit!AQ154),0,1)</f>
        <v>0</v>
      </c>
      <c r="AR154">
        <f>+IF(ISBLANK(pit!AR154),0,1)</f>
        <v>0</v>
      </c>
      <c r="AS154">
        <f>+IF(ISBLANK(pit!AS154),0,1)</f>
        <v>0</v>
      </c>
      <c r="AT154">
        <f>+IF(ISBLANK(pit!AT154),0,1)</f>
        <v>0</v>
      </c>
      <c r="AU154">
        <f>+IF(ISBLANK(pit!AU154),0,1)</f>
        <v>0</v>
      </c>
      <c r="AV154">
        <f>+IF(ISBLANK(pit!AV154),0,1)</f>
        <v>0</v>
      </c>
      <c r="AW154">
        <f>+IF(ISBLANK(pit!AW154),0,1)</f>
        <v>0</v>
      </c>
      <c r="AX154">
        <f>+IF(ISBLANK(pit!AX154),0,1)</f>
        <v>0</v>
      </c>
      <c r="AY154">
        <f>+IF(ISBLANK(pit!AY154),0,1)</f>
        <v>0</v>
      </c>
      <c r="AZ154">
        <f>+IF(ISBLANK(pit!AZ154),0,1)</f>
        <v>0</v>
      </c>
      <c r="BA154">
        <f>+IF(ISBLANK(pit!BA154),0,1)</f>
        <v>1</v>
      </c>
      <c r="BB154">
        <f>+IF(ISBLANK(pit!BB154),0,1)</f>
        <v>1</v>
      </c>
    </row>
    <row r="155" spans="1:54">
      <c r="A155" s="1" t="s">
        <v>212</v>
      </c>
      <c r="B155">
        <f>+IF(ISBLANK(pit!B155),0,1)</f>
        <v>1</v>
      </c>
      <c r="C155">
        <f>+IF(ISBLANK(pit!C155),0,1)</f>
        <v>1</v>
      </c>
      <c r="D155">
        <f>+IF(ISBLANK(pit!D155),0,1)</f>
        <v>1</v>
      </c>
      <c r="E155">
        <f>+IF(ISBLANK(pit!E155),0,1)</f>
        <v>1</v>
      </c>
      <c r="F155">
        <f>+IF(ISBLANK(pit!F155),0,1)</f>
        <v>1</v>
      </c>
      <c r="G155">
        <f>+IF(ISBLANK(pit!G155),0,1)</f>
        <v>1</v>
      </c>
      <c r="H155" s="15">
        <f>+IF(ISBLANK(pit!H155),0,1)</f>
        <v>1</v>
      </c>
      <c r="I155">
        <f>+IF(ISBLANK(pit!I155),0,1)</f>
        <v>1</v>
      </c>
      <c r="J155">
        <f>+IF(ISBLANK(pit!J155),0,1)</f>
        <v>1</v>
      </c>
      <c r="K155">
        <f>+IF(ISBLANK(pit!K155),0,1)</f>
        <v>1</v>
      </c>
      <c r="L155">
        <v>0</v>
      </c>
      <c r="M155">
        <f>+IF(ISBLANK(pit!M155),0,1)</f>
        <v>1</v>
      </c>
      <c r="N155">
        <f>+IF(ISBLANK(pit!N155),0,1)</f>
        <v>1</v>
      </c>
      <c r="O155">
        <f>+IF(ISBLANK(pit!O155),0,1)</f>
        <v>1</v>
      </c>
      <c r="P155">
        <f>+IF(ISBLANK(pit!P155),0,1)</f>
        <v>1</v>
      </c>
      <c r="Q155">
        <f>+IF(ISBLANK(pit!Q155),0,1)</f>
        <v>1</v>
      </c>
      <c r="R155">
        <f>+IF(ISBLANK(pit!R155),0,1)</f>
        <v>1</v>
      </c>
      <c r="S155">
        <f>+IF(ISBLANK(pit!S155),0,1)</f>
        <v>1</v>
      </c>
      <c r="T155">
        <f>+IF(ISBLANK(pit!T155),0,1)</f>
        <v>1</v>
      </c>
      <c r="U155">
        <v>0</v>
      </c>
      <c r="V155">
        <f>+IF(ISBLANK(pit!V155),0,1)</f>
        <v>1</v>
      </c>
      <c r="W155">
        <f>+IF(ISBLANK(pit!W155),0,1)</f>
        <v>1</v>
      </c>
      <c r="X155">
        <f>+IF(ISBLANK(pit!X155),0,1)</f>
        <v>1</v>
      </c>
      <c r="Y155">
        <f>+IF(ISBLANK(pit!Y155),0,1)</f>
        <v>1</v>
      </c>
      <c r="Z155">
        <f>+IF(ISBLANK(pit!Z155),0,1)</f>
        <v>1</v>
      </c>
      <c r="AA155">
        <f>+IF(ISBLANK(pit!AA155),0,1)</f>
        <v>1</v>
      </c>
      <c r="AB155">
        <f>+IF(ISBLANK(pit!AB155),0,1)</f>
        <v>1</v>
      </c>
      <c r="AC155">
        <f>+IF(ISBLANK(pit!AC155),0,1)</f>
        <v>1</v>
      </c>
      <c r="AD155">
        <f>+IF(ISBLANK(pit!AD155),0,1)</f>
        <v>1</v>
      </c>
      <c r="AE155">
        <f>+IF(ISBLANK(pit!AE155),0,1)</f>
        <v>1</v>
      </c>
      <c r="AF155">
        <f>+IF(ISBLANK(pit!AF155),0,1)</f>
        <v>0</v>
      </c>
      <c r="AG155">
        <v>0</v>
      </c>
      <c r="AH155">
        <v>0</v>
      </c>
      <c r="AI155">
        <f>+IF(ISBLANK(pit!AI155),0,1)</f>
        <v>0</v>
      </c>
      <c r="AJ155" s="15">
        <f>+IF(ISBLANK(pit!AJ155),0,1)</f>
        <v>0</v>
      </c>
      <c r="AK155">
        <v>0</v>
      </c>
      <c r="AL155">
        <f>+IF(ISBLANK(pit!AL155),0,1)</f>
        <v>0</v>
      </c>
      <c r="AM155">
        <f>+IF(ISBLANK(pit!AM155),0,1)</f>
        <v>0</v>
      </c>
      <c r="AN155">
        <f>+IF(ISBLANK(pit!AN155),0,1)</f>
        <v>0</v>
      </c>
      <c r="AO155">
        <f>+IF(ISBLANK(pit!AO155),0,1)</f>
        <v>0</v>
      </c>
      <c r="AP155">
        <f>+IF(ISBLANK(pit!AP155),0,1)</f>
        <v>0</v>
      </c>
      <c r="AQ155">
        <f>+IF(ISBLANK(pit!AQ155),0,1)</f>
        <v>0</v>
      </c>
      <c r="AR155">
        <f>+IF(ISBLANK(pit!AR155),0,1)</f>
        <v>0</v>
      </c>
      <c r="AS155">
        <f>+IF(ISBLANK(pit!AS155),0,1)</f>
        <v>0</v>
      </c>
      <c r="AT155">
        <f>+IF(ISBLANK(pit!AT155),0,1)</f>
        <v>0</v>
      </c>
      <c r="AU155">
        <f>+IF(ISBLANK(pit!AU155),0,1)</f>
        <v>0</v>
      </c>
      <c r="AV155">
        <f>+IF(ISBLANK(pit!AV155),0,1)</f>
        <v>0</v>
      </c>
      <c r="AW155">
        <f>+IF(ISBLANK(pit!AW155),0,1)</f>
        <v>0</v>
      </c>
      <c r="AX155">
        <f>+IF(ISBLANK(pit!AX155),0,1)</f>
        <v>0</v>
      </c>
      <c r="AY155">
        <f>+IF(ISBLANK(pit!AY155),0,1)</f>
        <v>0</v>
      </c>
      <c r="AZ155">
        <f>+IF(ISBLANK(pit!AZ155),0,1)</f>
        <v>0</v>
      </c>
      <c r="BA155">
        <f>+IF(ISBLANK(pit!BA155),0,1)</f>
        <v>1</v>
      </c>
      <c r="BB155">
        <f>+IF(ISBLANK(pit!BB155),0,1)</f>
        <v>1</v>
      </c>
    </row>
    <row r="156" spans="1:54">
      <c r="A156" s="1" t="s">
        <v>213</v>
      </c>
      <c r="B156">
        <f>+IF(ISBLANK(pit!B156),0,1)</f>
        <v>1</v>
      </c>
      <c r="C156">
        <f>+IF(ISBLANK(pit!C156),0,1)</f>
        <v>1</v>
      </c>
      <c r="D156">
        <f>+IF(ISBLANK(pit!D156),0,1)</f>
        <v>1</v>
      </c>
      <c r="E156">
        <f>+IF(ISBLANK(pit!E156),0,1)</f>
        <v>1</v>
      </c>
      <c r="F156">
        <f>+IF(ISBLANK(pit!F156),0,1)</f>
        <v>1</v>
      </c>
      <c r="G156">
        <f>+IF(ISBLANK(pit!G156),0,1)</f>
        <v>1</v>
      </c>
      <c r="H156" s="15">
        <f>+IF(ISBLANK(pit!H156),0,1)</f>
        <v>1</v>
      </c>
      <c r="I156">
        <f>+IF(ISBLANK(pit!I156),0,1)</f>
        <v>1</v>
      </c>
      <c r="J156">
        <f>+IF(ISBLANK(pit!J156),0,1)</f>
        <v>1</v>
      </c>
      <c r="K156">
        <f>+IF(ISBLANK(pit!K156),0,1)</f>
        <v>1</v>
      </c>
      <c r="L156">
        <v>0</v>
      </c>
      <c r="M156">
        <f>+IF(ISBLANK(pit!M156),0,1)</f>
        <v>1</v>
      </c>
      <c r="N156">
        <f>+IF(ISBLANK(pit!N156),0,1)</f>
        <v>1</v>
      </c>
      <c r="O156">
        <f>+IF(ISBLANK(pit!O156),0,1)</f>
        <v>1</v>
      </c>
      <c r="P156">
        <f>+IF(ISBLANK(pit!P156),0,1)</f>
        <v>1</v>
      </c>
      <c r="Q156">
        <f>+IF(ISBLANK(pit!Q156),0,1)</f>
        <v>1</v>
      </c>
      <c r="R156">
        <f>+IF(ISBLANK(pit!R156),0,1)</f>
        <v>1</v>
      </c>
      <c r="S156">
        <f>+IF(ISBLANK(pit!S156),0,1)</f>
        <v>1</v>
      </c>
      <c r="T156">
        <f>+IF(ISBLANK(pit!T156),0,1)</f>
        <v>1</v>
      </c>
      <c r="U156">
        <v>0</v>
      </c>
      <c r="V156">
        <f>+IF(ISBLANK(pit!V156),0,1)</f>
        <v>1</v>
      </c>
      <c r="W156">
        <f>+IF(ISBLANK(pit!W156),0,1)</f>
        <v>1</v>
      </c>
      <c r="X156">
        <f>+IF(ISBLANK(pit!X156),0,1)</f>
        <v>1</v>
      </c>
      <c r="Y156">
        <f>+IF(ISBLANK(pit!Y156),0,1)</f>
        <v>1</v>
      </c>
      <c r="Z156">
        <f>+IF(ISBLANK(pit!Z156),0,1)</f>
        <v>1</v>
      </c>
      <c r="AA156">
        <f>+IF(ISBLANK(pit!AA156),0,1)</f>
        <v>1</v>
      </c>
      <c r="AB156">
        <f>+IF(ISBLANK(pit!AB156),0,1)</f>
        <v>1</v>
      </c>
      <c r="AC156">
        <f>+IF(ISBLANK(pit!AC156),0,1)</f>
        <v>1</v>
      </c>
      <c r="AD156">
        <f>+IF(ISBLANK(pit!AD156),0,1)</f>
        <v>1</v>
      </c>
      <c r="AE156">
        <f>+IF(ISBLANK(pit!AE156),0,1)</f>
        <v>1</v>
      </c>
      <c r="AF156">
        <f>+IF(ISBLANK(pit!AF156),0,1)</f>
        <v>0</v>
      </c>
      <c r="AG156">
        <v>0</v>
      </c>
      <c r="AH156">
        <v>0</v>
      </c>
      <c r="AI156">
        <f>+IF(ISBLANK(pit!AI156),0,1)</f>
        <v>0</v>
      </c>
      <c r="AJ156" s="15">
        <f>+IF(ISBLANK(pit!AJ156),0,1)</f>
        <v>0</v>
      </c>
      <c r="AK156">
        <v>0</v>
      </c>
      <c r="AL156">
        <f>+IF(ISBLANK(pit!AL156),0,1)</f>
        <v>0</v>
      </c>
      <c r="AM156">
        <f>+IF(ISBLANK(pit!AM156),0,1)</f>
        <v>0</v>
      </c>
      <c r="AN156">
        <f>+IF(ISBLANK(pit!AN156),0,1)</f>
        <v>0</v>
      </c>
      <c r="AO156">
        <f>+IF(ISBLANK(pit!AO156),0,1)</f>
        <v>0</v>
      </c>
      <c r="AP156">
        <f>+IF(ISBLANK(pit!AP156),0,1)</f>
        <v>0</v>
      </c>
      <c r="AQ156">
        <f>+IF(ISBLANK(pit!AQ156),0,1)</f>
        <v>0</v>
      </c>
      <c r="AR156">
        <f>+IF(ISBLANK(pit!AR156),0,1)</f>
        <v>0</v>
      </c>
      <c r="AS156">
        <f>+IF(ISBLANK(pit!AS156),0,1)</f>
        <v>0</v>
      </c>
      <c r="AT156">
        <f>+IF(ISBLANK(pit!AT156),0,1)</f>
        <v>0</v>
      </c>
      <c r="AU156">
        <f>+IF(ISBLANK(pit!AU156),0,1)</f>
        <v>0</v>
      </c>
      <c r="AV156">
        <f>+IF(ISBLANK(pit!AV156),0,1)</f>
        <v>0</v>
      </c>
      <c r="AW156">
        <f>+IF(ISBLANK(pit!AW156),0,1)</f>
        <v>0</v>
      </c>
      <c r="AX156">
        <f>+IF(ISBLANK(pit!AX156),0,1)</f>
        <v>0</v>
      </c>
      <c r="AY156">
        <f>+IF(ISBLANK(pit!AY156),0,1)</f>
        <v>0</v>
      </c>
      <c r="AZ156">
        <f>+IF(ISBLANK(pit!AZ156),0,1)</f>
        <v>0</v>
      </c>
      <c r="BA156">
        <f>+IF(ISBLANK(pit!BA156),0,1)</f>
        <v>1</v>
      </c>
      <c r="BB156">
        <f>+IF(ISBLANK(pit!BB156),0,1)</f>
        <v>1</v>
      </c>
    </row>
    <row r="157" spans="1:54">
      <c r="A157" s="1" t="s">
        <v>214</v>
      </c>
      <c r="B157">
        <f>+IF(ISBLANK(pit!B157),0,1)</f>
        <v>1</v>
      </c>
      <c r="C157">
        <f>+IF(ISBLANK(pit!C157),0,1)</f>
        <v>1</v>
      </c>
      <c r="D157">
        <f>+IF(ISBLANK(pit!D157),0,1)</f>
        <v>1</v>
      </c>
      <c r="E157">
        <f>+IF(ISBLANK(pit!E157),0,1)</f>
        <v>1</v>
      </c>
      <c r="F157">
        <f>+IF(ISBLANK(pit!F157),0,1)</f>
        <v>1</v>
      </c>
      <c r="G157">
        <f>+IF(ISBLANK(pit!G157),0,1)</f>
        <v>1</v>
      </c>
      <c r="H157" s="15">
        <f>+IF(ISBLANK(pit!H157),0,1)</f>
        <v>1</v>
      </c>
      <c r="I157">
        <f>+IF(ISBLANK(pit!I157),0,1)</f>
        <v>1</v>
      </c>
      <c r="J157">
        <f>+IF(ISBLANK(pit!J157),0,1)</f>
        <v>1</v>
      </c>
      <c r="K157">
        <f>+IF(ISBLANK(pit!K157),0,1)</f>
        <v>1</v>
      </c>
      <c r="L157">
        <v>0</v>
      </c>
      <c r="M157">
        <f>+IF(ISBLANK(pit!M157),0,1)</f>
        <v>1</v>
      </c>
      <c r="N157">
        <f>+IF(ISBLANK(pit!N157),0,1)</f>
        <v>1</v>
      </c>
      <c r="O157">
        <f>+IF(ISBLANK(pit!O157),0,1)</f>
        <v>1</v>
      </c>
      <c r="P157">
        <f>+IF(ISBLANK(pit!P157),0,1)</f>
        <v>1</v>
      </c>
      <c r="Q157">
        <f>+IF(ISBLANK(pit!Q157),0,1)</f>
        <v>1</v>
      </c>
      <c r="R157">
        <f>+IF(ISBLANK(pit!R157),0,1)</f>
        <v>1</v>
      </c>
      <c r="S157">
        <f>+IF(ISBLANK(pit!S157),0,1)</f>
        <v>1</v>
      </c>
      <c r="T157">
        <f>+IF(ISBLANK(pit!T157),0,1)</f>
        <v>1</v>
      </c>
      <c r="U157">
        <v>0</v>
      </c>
      <c r="V157">
        <f>+IF(ISBLANK(pit!V157),0,1)</f>
        <v>1</v>
      </c>
      <c r="W157">
        <f>+IF(ISBLANK(pit!W157),0,1)</f>
        <v>1</v>
      </c>
      <c r="X157">
        <f>+IF(ISBLANK(pit!X157),0,1)</f>
        <v>1</v>
      </c>
      <c r="Y157">
        <f>+IF(ISBLANK(pit!Y157),0,1)</f>
        <v>1</v>
      </c>
      <c r="Z157">
        <f>+IF(ISBLANK(pit!Z157),0,1)</f>
        <v>1</v>
      </c>
      <c r="AA157">
        <f>+IF(ISBLANK(pit!AA157),0,1)</f>
        <v>1</v>
      </c>
      <c r="AB157">
        <f>+IF(ISBLANK(pit!AB157),0,1)</f>
        <v>1</v>
      </c>
      <c r="AC157">
        <f>+IF(ISBLANK(pit!AC157),0,1)</f>
        <v>1</v>
      </c>
      <c r="AD157">
        <f>+IF(ISBLANK(pit!AD157),0,1)</f>
        <v>1</v>
      </c>
      <c r="AE157">
        <f>+IF(ISBLANK(pit!AE157),0,1)</f>
        <v>1</v>
      </c>
      <c r="AF157">
        <f>+IF(ISBLANK(pit!AF157),0,1)</f>
        <v>0</v>
      </c>
      <c r="AG157">
        <v>0</v>
      </c>
      <c r="AH157">
        <v>0</v>
      </c>
      <c r="AI157">
        <f>+IF(ISBLANK(pit!AI157),0,1)</f>
        <v>0</v>
      </c>
      <c r="AJ157" s="15">
        <f>+IF(ISBLANK(pit!AJ157),0,1)</f>
        <v>0</v>
      </c>
      <c r="AK157">
        <v>0</v>
      </c>
      <c r="AL157">
        <f>+IF(ISBLANK(pit!AL157),0,1)</f>
        <v>0</v>
      </c>
      <c r="AM157">
        <f>+IF(ISBLANK(pit!AM157),0,1)</f>
        <v>0</v>
      </c>
      <c r="AN157">
        <f>+IF(ISBLANK(pit!AN157),0,1)</f>
        <v>0</v>
      </c>
      <c r="AO157">
        <f>+IF(ISBLANK(pit!AO157),0,1)</f>
        <v>0</v>
      </c>
      <c r="AP157">
        <f>+IF(ISBLANK(pit!AP157),0,1)</f>
        <v>0</v>
      </c>
      <c r="AQ157">
        <f>+IF(ISBLANK(pit!AQ157),0,1)</f>
        <v>0</v>
      </c>
      <c r="AR157">
        <f>+IF(ISBLANK(pit!AR157),0,1)</f>
        <v>0</v>
      </c>
      <c r="AS157">
        <f>+IF(ISBLANK(pit!AS157),0,1)</f>
        <v>0</v>
      </c>
      <c r="AT157">
        <f>+IF(ISBLANK(pit!AT157),0,1)</f>
        <v>0</v>
      </c>
      <c r="AU157">
        <f>+IF(ISBLANK(pit!AU157),0,1)</f>
        <v>0</v>
      </c>
      <c r="AV157">
        <f>+IF(ISBLANK(pit!AV157),0,1)</f>
        <v>0</v>
      </c>
      <c r="AW157">
        <f>+IF(ISBLANK(pit!AW157),0,1)</f>
        <v>0</v>
      </c>
      <c r="AX157">
        <f>+IF(ISBLANK(pit!AX157),0,1)</f>
        <v>0</v>
      </c>
      <c r="AY157">
        <f>+IF(ISBLANK(pit!AY157),0,1)</f>
        <v>0</v>
      </c>
      <c r="AZ157">
        <f>+IF(ISBLANK(pit!AZ157),0,1)</f>
        <v>0</v>
      </c>
      <c r="BA157">
        <f>+IF(ISBLANK(pit!BA157),0,1)</f>
        <v>1</v>
      </c>
      <c r="BB157">
        <f>+IF(ISBLANK(pit!BB157),0,1)</f>
        <v>1</v>
      </c>
    </row>
    <row r="158" spans="1:54">
      <c r="A158" s="1" t="s">
        <v>215</v>
      </c>
      <c r="B158">
        <f>+IF(ISBLANK(pit!B158),0,1)</f>
        <v>1</v>
      </c>
      <c r="C158">
        <f>+IF(ISBLANK(pit!C158),0,1)</f>
        <v>1</v>
      </c>
      <c r="D158">
        <f>+IF(ISBLANK(pit!D158),0,1)</f>
        <v>1</v>
      </c>
      <c r="E158">
        <f>+IF(ISBLANK(pit!E158),0,1)</f>
        <v>1</v>
      </c>
      <c r="F158">
        <f>+IF(ISBLANK(pit!F158),0,1)</f>
        <v>1</v>
      </c>
      <c r="G158">
        <f>+IF(ISBLANK(pit!G158),0,1)</f>
        <v>1</v>
      </c>
      <c r="H158" s="15">
        <f>+IF(ISBLANK(pit!H158),0,1)</f>
        <v>1</v>
      </c>
      <c r="I158">
        <f>+IF(ISBLANK(pit!I158),0,1)</f>
        <v>1</v>
      </c>
      <c r="J158">
        <f>+IF(ISBLANK(pit!J158),0,1)</f>
        <v>1</v>
      </c>
      <c r="K158">
        <f>+IF(ISBLANK(pit!K158),0,1)</f>
        <v>1</v>
      </c>
      <c r="L158">
        <v>0</v>
      </c>
      <c r="M158">
        <f>+IF(ISBLANK(pit!M158),0,1)</f>
        <v>1</v>
      </c>
      <c r="N158">
        <f>+IF(ISBLANK(pit!N158),0,1)</f>
        <v>1</v>
      </c>
      <c r="O158">
        <f>+IF(ISBLANK(pit!O158),0,1)</f>
        <v>1</v>
      </c>
      <c r="P158">
        <f>+IF(ISBLANK(pit!P158),0,1)</f>
        <v>1</v>
      </c>
      <c r="Q158">
        <f>+IF(ISBLANK(pit!Q158),0,1)</f>
        <v>1</v>
      </c>
      <c r="R158">
        <f>+IF(ISBLANK(pit!R158),0,1)</f>
        <v>1</v>
      </c>
      <c r="S158">
        <f>+IF(ISBLANK(pit!S158),0,1)</f>
        <v>1</v>
      </c>
      <c r="T158">
        <f>+IF(ISBLANK(pit!T158),0,1)</f>
        <v>1</v>
      </c>
      <c r="U158">
        <v>0</v>
      </c>
      <c r="V158">
        <f>+IF(ISBLANK(pit!V158),0,1)</f>
        <v>1</v>
      </c>
      <c r="W158">
        <f>+IF(ISBLANK(pit!W158),0,1)</f>
        <v>1</v>
      </c>
      <c r="X158">
        <f>+IF(ISBLANK(pit!X158),0,1)</f>
        <v>1</v>
      </c>
      <c r="Y158">
        <f>+IF(ISBLANK(pit!Y158),0,1)</f>
        <v>1</v>
      </c>
      <c r="Z158">
        <f>+IF(ISBLANK(pit!Z158),0,1)</f>
        <v>1</v>
      </c>
      <c r="AA158">
        <f>+IF(ISBLANK(pit!AA158),0,1)</f>
        <v>1</v>
      </c>
      <c r="AB158">
        <f>+IF(ISBLANK(pit!AB158),0,1)</f>
        <v>1</v>
      </c>
      <c r="AC158">
        <f>+IF(ISBLANK(pit!AC158),0,1)</f>
        <v>1</v>
      </c>
      <c r="AD158">
        <f>+IF(ISBLANK(pit!AD158),0,1)</f>
        <v>1</v>
      </c>
      <c r="AE158">
        <f>+IF(ISBLANK(pit!AE158),0,1)</f>
        <v>1</v>
      </c>
      <c r="AF158">
        <f>+IF(ISBLANK(pit!AF158),0,1)</f>
        <v>0</v>
      </c>
      <c r="AG158">
        <v>0</v>
      </c>
      <c r="AH158">
        <v>0</v>
      </c>
      <c r="AI158">
        <f>+IF(ISBLANK(pit!AI158),0,1)</f>
        <v>0</v>
      </c>
      <c r="AJ158" s="15">
        <f>+IF(ISBLANK(pit!AJ158),0,1)</f>
        <v>0</v>
      </c>
      <c r="AK158">
        <v>0</v>
      </c>
      <c r="AL158">
        <f>+IF(ISBLANK(pit!AL158),0,1)</f>
        <v>0</v>
      </c>
      <c r="AM158">
        <f>+IF(ISBLANK(pit!AM158),0,1)</f>
        <v>0</v>
      </c>
      <c r="AN158">
        <f>+IF(ISBLANK(pit!AN158),0,1)</f>
        <v>0</v>
      </c>
      <c r="AO158">
        <f>+IF(ISBLANK(pit!AO158),0,1)</f>
        <v>0</v>
      </c>
      <c r="AP158">
        <f>+IF(ISBLANK(pit!AP158),0,1)</f>
        <v>0</v>
      </c>
      <c r="AQ158">
        <f>+IF(ISBLANK(pit!AQ158),0,1)</f>
        <v>0</v>
      </c>
      <c r="AR158">
        <f>+IF(ISBLANK(pit!AR158),0,1)</f>
        <v>0</v>
      </c>
      <c r="AS158">
        <f>+IF(ISBLANK(pit!AS158),0,1)</f>
        <v>0</v>
      </c>
      <c r="AT158">
        <f>+IF(ISBLANK(pit!AT158),0,1)</f>
        <v>0</v>
      </c>
      <c r="AU158">
        <f>+IF(ISBLANK(pit!AU158),0,1)</f>
        <v>0</v>
      </c>
      <c r="AV158">
        <f>+IF(ISBLANK(pit!AV158),0,1)</f>
        <v>0</v>
      </c>
      <c r="AW158">
        <f>+IF(ISBLANK(pit!AW158),0,1)</f>
        <v>0</v>
      </c>
      <c r="AX158">
        <f>+IF(ISBLANK(pit!AX158),0,1)</f>
        <v>0</v>
      </c>
      <c r="AY158">
        <f>+IF(ISBLANK(pit!AY158),0,1)</f>
        <v>0</v>
      </c>
      <c r="AZ158">
        <f>+IF(ISBLANK(pit!AZ158),0,1)</f>
        <v>0</v>
      </c>
      <c r="BA158">
        <f>+IF(ISBLANK(pit!BA158),0,1)</f>
        <v>1</v>
      </c>
      <c r="BB158">
        <f>+IF(ISBLANK(pit!BB158),0,1)</f>
        <v>1</v>
      </c>
    </row>
    <row r="159" spans="1:54">
      <c r="A159" s="1" t="s">
        <v>216</v>
      </c>
      <c r="B159">
        <f>+IF(ISBLANK(pit!B159),0,1)</f>
        <v>1</v>
      </c>
      <c r="C159">
        <f>+IF(ISBLANK(pit!C159),0,1)</f>
        <v>1</v>
      </c>
      <c r="D159">
        <f>+IF(ISBLANK(pit!D159),0,1)</f>
        <v>1</v>
      </c>
      <c r="E159">
        <f>+IF(ISBLANK(pit!E159),0,1)</f>
        <v>1</v>
      </c>
      <c r="F159">
        <f>+IF(ISBLANK(pit!F159),0,1)</f>
        <v>1</v>
      </c>
      <c r="G159">
        <f>+IF(ISBLANK(pit!G159),0,1)</f>
        <v>1</v>
      </c>
      <c r="H159" s="15">
        <f>+IF(ISBLANK(pit!H159),0,1)</f>
        <v>1</v>
      </c>
      <c r="I159">
        <f>+IF(ISBLANK(pit!I159),0,1)</f>
        <v>1</v>
      </c>
      <c r="J159">
        <f>+IF(ISBLANK(pit!J159),0,1)</f>
        <v>1</v>
      </c>
      <c r="K159">
        <f>+IF(ISBLANK(pit!K159),0,1)</f>
        <v>1</v>
      </c>
      <c r="L159">
        <v>0</v>
      </c>
      <c r="M159">
        <f>+IF(ISBLANK(pit!M159),0,1)</f>
        <v>1</v>
      </c>
      <c r="N159">
        <f>+IF(ISBLANK(pit!N159),0,1)</f>
        <v>1</v>
      </c>
      <c r="O159">
        <f>+IF(ISBLANK(pit!O159),0,1)</f>
        <v>1</v>
      </c>
      <c r="P159">
        <f>+IF(ISBLANK(pit!P159),0,1)</f>
        <v>1</v>
      </c>
      <c r="Q159">
        <f>+IF(ISBLANK(pit!Q159),0,1)</f>
        <v>1</v>
      </c>
      <c r="R159">
        <f>+IF(ISBLANK(pit!R159),0,1)</f>
        <v>1</v>
      </c>
      <c r="S159">
        <f>+IF(ISBLANK(pit!S159),0,1)</f>
        <v>1</v>
      </c>
      <c r="T159">
        <f>+IF(ISBLANK(pit!T159),0,1)</f>
        <v>1</v>
      </c>
      <c r="U159">
        <v>0</v>
      </c>
      <c r="V159">
        <f>+IF(ISBLANK(pit!V159),0,1)</f>
        <v>1</v>
      </c>
      <c r="W159">
        <f>+IF(ISBLANK(pit!W159),0,1)</f>
        <v>1</v>
      </c>
      <c r="X159">
        <f>+IF(ISBLANK(pit!X159),0,1)</f>
        <v>1</v>
      </c>
      <c r="Y159">
        <f>+IF(ISBLANK(pit!Y159),0,1)</f>
        <v>1</v>
      </c>
      <c r="Z159">
        <f>+IF(ISBLANK(pit!Z159),0,1)</f>
        <v>1</v>
      </c>
      <c r="AA159">
        <f>+IF(ISBLANK(pit!AA159),0,1)</f>
        <v>1</v>
      </c>
      <c r="AB159">
        <f>+IF(ISBLANK(pit!AB159),0,1)</f>
        <v>1</v>
      </c>
      <c r="AC159">
        <f>+IF(ISBLANK(pit!AC159),0,1)</f>
        <v>1</v>
      </c>
      <c r="AD159">
        <f>+IF(ISBLANK(pit!AD159),0,1)</f>
        <v>1</v>
      </c>
      <c r="AE159">
        <f>+IF(ISBLANK(pit!AE159),0,1)</f>
        <v>1</v>
      </c>
      <c r="AF159">
        <f>+IF(ISBLANK(pit!AF159),0,1)</f>
        <v>0</v>
      </c>
      <c r="AG159">
        <v>0</v>
      </c>
      <c r="AH159">
        <v>0</v>
      </c>
      <c r="AI159">
        <f>+IF(ISBLANK(pit!AI159),0,1)</f>
        <v>0</v>
      </c>
      <c r="AJ159" s="15">
        <f>+IF(ISBLANK(pit!AJ159),0,1)</f>
        <v>0</v>
      </c>
      <c r="AK159">
        <v>0</v>
      </c>
      <c r="AL159">
        <f>+IF(ISBLANK(pit!AL159),0,1)</f>
        <v>0</v>
      </c>
      <c r="AM159">
        <f>+IF(ISBLANK(pit!AM159),0,1)</f>
        <v>0</v>
      </c>
      <c r="AN159">
        <f>+IF(ISBLANK(pit!AN159),0,1)</f>
        <v>0</v>
      </c>
      <c r="AO159">
        <f>+IF(ISBLANK(pit!AO159),0,1)</f>
        <v>0</v>
      </c>
      <c r="AP159">
        <f>+IF(ISBLANK(pit!AP159),0,1)</f>
        <v>0</v>
      </c>
      <c r="AQ159">
        <f>+IF(ISBLANK(pit!AQ159),0,1)</f>
        <v>0</v>
      </c>
      <c r="AR159">
        <f>+IF(ISBLANK(pit!AR159),0,1)</f>
        <v>0</v>
      </c>
      <c r="AS159">
        <f>+IF(ISBLANK(pit!AS159),0,1)</f>
        <v>0</v>
      </c>
      <c r="AT159">
        <f>+IF(ISBLANK(pit!AT159),0,1)</f>
        <v>0</v>
      </c>
      <c r="AU159">
        <f>+IF(ISBLANK(pit!AU159),0,1)</f>
        <v>0</v>
      </c>
      <c r="AV159">
        <f>+IF(ISBLANK(pit!AV159),0,1)</f>
        <v>0</v>
      </c>
      <c r="AW159">
        <f>+IF(ISBLANK(pit!AW159),0,1)</f>
        <v>0</v>
      </c>
      <c r="AX159">
        <f>+IF(ISBLANK(pit!AX159),0,1)</f>
        <v>0</v>
      </c>
      <c r="AY159">
        <f>+IF(ISBLANK(pit!AY159),0,1)</f>
        <v>0</v>
      </c>
      <c r="AZ159">
        <f>+IF(ISBLANK(pit!AZ159),0,1)</f>
        <v>0</v>
      </c>
      <c r="BA159">
        <f>+IF(ISBLANK(pit!BA159),0,1)</f>
        <v>1</v>
      </c>
      <c r="BB159">
        <f>+IF(ISBLANK(pit!BB159),0,1)</f>
        <v>1</v>
      </c>
    </row>
    <row r="160" spans="1:54">
      <c r="A160" s="1" t="s">
        <v>217</v>
      </c>
      <c r="B160">
        <f>+IF(ISBLANK(pit!B160),0,1)</f>
        <v>1</v>
      </c>
      <c r="C160">
        <f>+IF(ISBLANK(pit!C160),0,1)</f>
        <v>1</v>
      </c>
      <c r="D160">
        <f>+IF(ISBLANK(pit!D160),0,1)</f>
        <v>1</v>
      </c>
      <c r="E160">
        <f>+IF(ISBLANK(pit!E160),0,1)</f>
        <v>1</v>
      </c>
      <c r="F160">
        <f>+IF(ISBLANK(pit!F160),0,1)</f>
        <v>1</v>
      </c>
      <c r="G160">
        <f>+IF(ISBLANK(pit!G160),0,1)</f>
        <v>1</v>
      </c>
      <c r="H160" s="15">
        <f>+IF(ISBLANK(pit!H160),0,1)</f>
        <v>1</v>
      </c>
      <c r="I160">
        <f>+IF(ISBLANK(pit!I160),0,1)</f>
        <v>1</v>
      </c>
      <c r="J160">
        <f>+IF(ISBLANK(pit!J160),0,1)</f>
        <v>1</v>
      </c>
      <c r="K160">
        <f>+IF(ISBLANK(pit!K160),0,1)</f>
        <v>1</v>
      </c>
      <c r="L160">
        <v>0</v>
      </c>
      <c r="M160">
        <f>+IF(ISBLANK(pit!M160),0,1)</f>
        <v>1</v>
      </c>
      <c r="N160">
        <f>+IF(ISBLANK(pit!N160),0,1)</f>
        <v>1</v>
      </c>
      <c r="O160">
        <f>+IF(ISBLANK(pit!O160),0,1)</f>
        <v>1</v>
      </c>
      <c r="P160">
        <f>+IF(ISBLANK(pit!P160),0,1)</f>
        <v>1</v>
      </c>
      <c r="Q160">
        <f>+IF(ISBLANK(pit!Q160),0,1)</f>
        <v>1</v>
      </c>
      <c r="R160">
        <f>+IF(ISBLANK(pit!R160),0,1)</f>
        <v>1</v>
      </c>
      <c r="S160">
        <f>+IF(ISBLANK(pit!S160),0,1)</f>
        <v>1</v>
      </c>
      <c r="T160">
        <f>+IF(ISBLANK(pit!T160),0,1)</f>
        <v>1</v>
      </c>
      <c r="U160">
        <v>0</v>
      </c>
      <c r="V160">
        <f>+IF(ISBLANK(pit!V160),0,1)</f>
        <v>1</v>
      </c>
      <c r="W160">
        <f>+IF(ISBLANK(pit!W160),0,1)</f>
        <v>1</v>
      </c>
      <c r="X160">
        <f>+IF(ISBLANK(pit!X160),0,1)</f>
        <v>1</v>
      </c>
      <c r="Y160">
        <f>+IF(ISBLANK(pit!Y160),0,1)</f>
        <v>1</v>
      </c>
      <c r="Z160">
        <f>+IF(ISBLANK(pit!Z160),0,1)</f>
        <v>1</v>
      </c>
      <c r="AA160">
        <f>+IF(ISBLANK(pit!AA160),0,1)</f>
        <v>1</v>
      </c>
      <c r="AB160">
        <f>+IF(ISBLANK(pit!AB160),0,1)</f>
        <v>1</v>
      </c>
      <c r="AC160">
        <f>+IF(ISBLANK(pit!AC160),0,1)</f>
        <v>1</v>
      </c>
      <c r="AD160">
        <f>+IF(ISBLANK(pit!AD160),0,1)</f>
        <v>1</v>
      </c>
      <c r="AE160">
        <f>+IF(ISBLANK(pit!AE160),0,1)</f>
        <v>1</v>
      </c>
      <c r="AF160">
        <f>+IF(ISBLANK(pit!AF160),0,1)</f>
        <v>0</v>
      </c>
      <c r="AG160">
        <v>0</v>
      </c>
      <c r="AH160">
        <v>0</v>
      </c>
      <c r="AI160">
        <f>+IF(ISBLANK(pit!AI160),0,1)</f>
        <v>0</v>
      </c>
      <c r="AJ160" s="15">
        <f>+IF(ISBLANK(pit!AJ160),0,1)</f>
        <v>0</v>
      </c>
      <c r="AK160">
        <v>0</v>
      </c>
      <c r="AL160">
        <f>+IF(ISBLANK(pit!AL160),0,1)</f>
        <v>0</v>
      </c>
      <c r="AM160">
        <f>+IF(ISBLANK(pit!AM160),0,1)</f>
        <v>0</v>
      </c>
      <c r="AN160">
        <f>+IF(ISBLANK(pit!AN160),0,1)</f>
        <v>0</v>
      </c>
      <c r="AO160">
        <f>+IF(ISBLANK(pit!AO160),0,1)</f>
        <v>0</v>
      </c>
      <c r="AP160">
        <f>+IF(ISBLANK(pit!AP160),0,1)</f>
        <v>0</v>
      </c>
      <c r="AQ160">
        <f>+IF(ISBLANK(pit!AQ160),0,1)</f>
        <v>0</v>
      </c>
      <c r="AR160">
        <f>+IF(ISBLANK(pit!AR160),0,1)</f>
        <v>0</v>
      </c>
      <c r="AS160">
        <f>+IF(ISBLANK(pit!AS160),0,1)</f>
        <v>0</v>
      </c>
      <c r="AT160">
        <f>+IF(ISBLANK(pit!AT160),0,1)</f>
        <v>0</v>
      </c>
      <c r="AU160">
        <f>+IF(ISBLANK(pit!AU160),0,1)</f>
        <v>0</v>
      </c>
      <c r="AV160">
        <f>+IF(ISBLANK(pit!AV160),0,1)</f>
        <v>0</v>
      </c>
      <c r="AW160">
        <f>+IF(ISBLANK(pit!AW160),0,1)</f>
        <v>0</v>
      </c>
      <c r="AX160">
        <f>+IF(ISBLANK(pit!AX160),0,1)</f>
        <v>0</v>
      </c>
      <c r="AY160">
        <f>+IF(ISBLANK(pit!AY160),0,1)</f>
        <v>0</v>
      </c>
      <c r="AZ160">
        <f>+IF(ISBLANK(pit!AZ160),0,1)</f>
        <v>0</v>
      </c>
      <c r="BA160">
        <f>+IF(ISBLANK(pit!BA160),0,1)</f>
        <v>1</v>
      </c>
      <c r="BB160">
        <f>+IF(ISBLANK(pit!BB160),0,1)</f>
        <v>1</v>
      </c>
    </row>
    <row r="161" spans="1:54">
      <c r="A161" s="1" t="s">
        <v>218</v>
      </c>
      <c r="B161">
        <f>+IF(ISBLANK(pit!B161),0,1)</f>
        <v>1</v>
      </c>
      <c r="C161">
        <f>+IF(ISBLANK(pit!C161),0,1)</f>
        <v>1</v>
      </c>
      <c r="D161">
        <f>+IF(ISBLANK(pit!D161),0,1)</f>
        <v>1</v>
      </c>
      <c r="E161">
        <f>+IF(ISBLANK(pit!E161),0,1)</f>
        <v>1</v>
      </c>
      <c r="F161">
        <f>+IF(ISBLANK(pit!F161),0,1)</f>
        <v>1</v>
      </c>
      <c r="G161">
        <f>+IF(ISBLANK(pit!G161),0,1)</f>
        <v>1</v>
      </c>
      <c r="H161" s="15">
        <f>+IF(ISBLANK(pit!H161),0,1)</f>
        <v>1</v>
      </c>
      <c r="I161">
        <f>+IF(ISBLANK(pit!I161),0,1)</f>
        <v>1</v>
      </c>
      <c r="J161">
        <f>+IF(ISBLANK(pit!J161),0,1)</f>
        <v>1</v>
      </c>
      <c r="K161">
        <f>+IF(ISBLANK(pit!K161),0,1)</f>
        <v>1</v>
      </c>
      <c r="L161">
        <v>0</v>
      </c>
      <c r="M161">
        <f>+IF(ISBLANK(pit!M161),0,1)</f>
        <v>1</v>
      </c>
      <c r="N161">
        <f>+IF(ISBLANK(pit!N161),0,1)</f>
        <v>1</v>
      </c>
      <c r="O161">
        <f>+IF(ISBLANK(pit!O161),0,1)</f>
        <v>1</v>
      </c>
      <c r="P161">
        <f>+IF(ISBLANK(pit!P161),0,1)</f>
        <v>1</v>
      </c>
      <c r="Q161">
        <f>+IF(ISBLANK(pit!Q161),0,1)</f>
        <v>1</v>
      </c>
      <c r="R161">
        <f>+IF(ISBLANK(pit!R161),0,1)</f>
        <v>1</v>
      </c>
      <c r="S161">
        <f>+IF(ISBLANK(pit!S161),0,1)</f>
        <v>1</v>
      </c>
      <c r="T161">
        <f>+IF(ISBLANK(pit!T161),0,1)</f>
        <v>1</v>
      </c>
      <c r="U161">
        <v>0</v>
      </c>
      <c r="V161">
        <f>+IF(ISBLANK(pit!V161),0,1)</f>
        <v>1</v>
      </c>
      <c r="W161">
        <f>+IF(ISBLANK(pit!W161),0,1)</f>
        <v>1</v>
      </c>
      <c r="X161">
        <f>+IF(ISBLANK(pit!X161),0,1)</f>
        <v>1</v>
      </c>
      <c r="Y161">
        <f>+IF(ISBLANK(pit!Y161),0,1)</f>
        <v>1</v>
      </c>
      <c r="Z161">
        <f>+IF(ISBLANK(pit!Z161),0,1)</f>
        <v>1</v>
      </c>
      <c r="AA161">
        <f>+IF(ISBLANK(pit!AA161),0,1)</f>
        <v>1</v>
      </c>
      <c r="AB161">
        <f>+IF(ISBLANK(pit!AB161),0,1)</f>
        <v>1</v>
      </c>
      <c r="AC161">
        <f>+IF(ISBLANK(pit!AC161),0,1)</f>
        <v>1</v>
      </c>
      <c r="AD161">
        <f>+IF(ISBLANK(pit!AD161),0,1)</f>
        <v>1</v>
      </c>
      <c r="AE161">
        <f>+IF(ISBLANK(pit!AE161),0,1)</f>
        <v>1</v>
      </c>
      <c r="AF161">
        <f>+IF(ISBLANK(pit!AF161),0,1)</f>
        <v>0</v>
      </c>
      <c r="AG161">
        <v>0</v>
      </c>
      <c r="AH161">
        <v>0</v>
      </c>
      <c r="AI161">
        <f>+IF(ISBLANK(pit!AI161),0,1)</f>
        <v>0</v>
      </c>
      <c r="AJ161" s="15">
        <f>+IF(ISBLANK(pit!AJ161),0,1)</f>
        <v>0</v>
      </c>
      <c r="AK161">
        <v>0</v>
      </c>
      <c r="AL161">
        <f>+IF(ISBLANK(pit!AL161),0,1)</f>
        <v>0</v>
      </c>
      <c r="AM161">
        <f>+IF(ISBLANK(pit!AM161),0,1)</f>
        <v>0</v>
      </c>
      <c r="AN161">
        <f>+IF(ISBLANK(pit!AN161),0,1)</f>
        <v>0</v>
      </c>
      <c r="AO161">
        <f>+IF(ISBLANK(pit!AO161),0,1)</f>
        <v>0</v>
      </c>
      <c r="AP161">
        <f>+IF(ISBLANK(pit!AP161),0,1)</f>
        <v>0</v>
      </c>
      <c r="AQ161">
        <f>+IF(ISBLANK(pit!AQ161),0,1)</f>
        <v>0</v>
      </c>
      <c r="AR161">
        <f>+IF(ISBLANK(pit!AR161),0,1)</f>
        <v>0</v>
      </c>
      <c r="AS161">
        <f>+IF(ISBLANK(pit!AS161),0,1)</f>
        <v>0</v>
      </c>
      <c r="AT161">
        <f>+IF(ISBLANK(pit!AT161),0,1)</f>
        <v>0</v>
      </c>
      <c r="AU161">
        <f>+IF(ISBLANK(pit!AU161),0,1)</f>
        <v>0</v>
      </c>
      <c r="AV161">
        <f>+IF(ISBLANK(pit!AV161),0,1)</f>
        <v>0</v>
      </c>
      <c r="AW161">
        <f>+IF(ISBLANK(pit!AW161),0,1)</f>
        <v>0</v>
      </c>
      <c r="AX161">
        <f>+IF(ISBLANK(pit!AX161),0,1)</f>
        <v>0</v>
      </c>
      <c r="AY161">
        <f>+IF(ISBLANK(pit!AY161),0,1)</f>
        <v>0</v>
      </c>
      <c r="AZ161">
        <f>+IF(ISBLANK(pit!AZ161),0,1)</f>
        <v>0</v>
      </c>
      <c r="BA161">
        <f>+IF(ISBLANK(pit!BA161),0,1)</f>
        <v>1</v>
      </c>
      <c r="BB161">
        <f>+IF(ISBLANK(pit!BB161),0,1)</f>
        <v>1</v>
      </c>
    </row>
    <row r="162" spans="1:54">
      <c r="A162" s="1" t="s">
        <v>219</v>
      </c>
      <c r="B162">
        <f>+IF(ISBLANK(pit!B162),0,1)</f>
        <v>1</v>
      </c>
      <c r="C162">
        <f>+IF(ISBLANK(pit!C162),0,1)</f>
        <v>1</v>
      </c>
      <c r="D162">
        <f>+IF(ISBLANK(pit!D162),0,1)</f>
        <v>1</v>
      </c>
      <c r="E162">
        <f>+IF(ISBLANK(pit!E162),0,1)</f>
        <v>1</v>
      </c>
      <c r="F162">
        <f>+IF(ISBLANK(pit!F162),0,1)</f>
        <v>1</v>
      </c>
      <c r="G162">
        <f>+IF(ISBLANK(pit!G162),0,1)</f>
        <v>1</v>
      </c>
      <c r="H162" s="15">
        <f>+IF(ISBLANK(pit!H162),0,1)</f>
        <v>1</v>
      </c>
      <c r="I162">
        <f>+IF(ISBLANK(pit!I162),0,1)</f>
        <v>1</v>
      </c>
      <c r="J162">
        <f>+IF(ISBLANK(pit!J162),0,1)</f>
        <v>1</v>
      </c>
      <c r="K162">
        <f>+IF(ISBLANK(pit!K162),0,1)</f>
        <v>1</v>
      </c>
      <c r="L162">
        <v>0</v>
      </c>
      <c r="M162">
        <f>+IF(ISBLANK(pit!M162),0,1)</f>
        <v>1</v>
      </c>
      <c r="N162">
        <f>+IF(ISBLANK(pit!N162),0,1)</f>
        <v>1</v>
      </c>
      <c r="O162">
        <f>+IF(ISBLANK(pit!O162),0,1)</f>
        <v>1</v>
      </c>
      <c r="P162">
        <f>+IF(ISBLANK(pit!P162),0,1)</f>
        <v>1</v>
      </c>
      <c r="Q162">
        <f>+IF(ISBLANK(pit!Q162),0,1)</f>
        <v>1</v>
      </c>
      <c r="R162">
        <f>+IF(ISBLANK(pit!R162),0,1)</f>
        <v>1</v>
      </c>
      <c r="S162">
        <f>+IF(ISBLANK(pit!S162),0,1)</f>
        <v>1</v>
      </c>
      <c r="T162">
        <f>+IF(ISBLANK(pit!T162),0,1)</f>
        <v>1</v>
      </c>
      <c r="U162">
        <v>0</v>
      </c>
      <c r="V162">
        <f>+IF(ISBLANK(pit!V162),0,1)</f>
        <v>1</v>
      </c>
      <c r="W162">
        <f>+IF(ISBLANK(pit!W162),0,1)</f>
        <v>1</v>
      </c>
      <c r="X162">
        <f>+IF(ISBLANK(pit!X162),0,1)</f>
        <v>1</v>
      </c>
      <c r="Y162">
        <f>+IF(ISBLANK(pit!Y162),0,1)</f>
        <v>1</v>
      </c>
      <c r="Z162">
        <f>+IF(ISBLANK(pit!Z162),0,1)</f>
        <v>1</v>
      </c>
      <c r="AA162">
        <f>+IF(ISBLANK(pit!AA162),0,1)</f>
        <v>1</v>
      </c>
      <c r="AB162">
        <f>+IF(ISBLANK(pit!AB162),0,1)</f>
        <v>1</v>
      </c>
      <c r="AC162">
        <f>+IF(ISBLANK(pit!AC162),0,1)</f>
        <v>1</v>
      </c>
      <c r="AD162">
        <f>+IF(ISBLANK(pit!AD162),0,1)</f>
        <v>1</v>
      </c>
      <c r="AE162">
        <f>+IF(ISBLANK(pit!AE162),0,1)</f>
        <v>1</v>
      </c>
      <c r="AF162">
        <f>+IF(ISBLANK(pit!AF162),0,1)</f>
        <v>0</v>
      </c>
      <c r="AG162">
        <v>0</v>
      </c>
      <c r="AH162">
        <v>0</v>
      </c>
      <c r="AI162">
        <f>+IF(ISBLANK(pit!AI162),0,1)</f>
        <v>0</v>
      </c>
      <c r="AJ162" s="15">
        <f>+IF(ISBLANK(pit!AJ162),0,1)</f>
        <v>0</v>
      </c>
      <c r="AK162">
        <v>0</v>
      </c>
      <c r="AL162">
        <f>+IF(ISBLANK(pit!AL162),0,1)</f>
        <v>0</v>
      </c>
      <c r="AM162">
        <f>+IF(ISBLANK(pit!AM162),0,1)</f>
        <v>0</v>
      </c>
      <c r="AN162">
        <f>+IF(ISBLANK(pit!AN162),0,1)</f>
        <v>0</v>
      </c>
      <c r="AO162">
        <f>+IF(ISBLANK(pit!AO162),0,1)</f>
        <v>0</v>
      </c>
      <c r="AP162">
        <f>+IF(ISBLANK(pit!AP162),0,1)</f>
        <v>0</v>
      </c>
      <c r="AQ162">
        <f>+IF(ISBLANK(pit!AQ162),0,1)</f>
        <v>0</v>
      </c>
      <c r="AR162">
        <f>+IF(ISBLANK(pit!AR162),0,1)</f>
        <v>0</v>
      </c>
      <c r="AS162">
        <f>+IF(ISBLANK(pit!AS162),0,1)</f>
        <v>0</v>
      </c>
      <c r="AT162">
        <f>+IF(ISBLANK(pit!AT162),0,1)</f>
        <v>0</v>
      </c>
      <c r="AU162">
        <f>+IF(ISBLANK(pit!AU162),0,1)</f>
        <v>0</v>
      </c>
      <c r="AV162">
        <f>+IF(ISBLANK(pit!AV162),0,1)</f>
        <v>0</v>
      </c>
      <c r="AW162">
        <f>+IF(ISBLANK(pit!AW162),0,1)</f>
        <v>0</v>
      </c>
      <c r="AX162">
        <f>+IF(ISBLANK(pit!AX162),0,1)</f>
        <v>0</v>
      </c>
      <c r="AY162">
        <f>+IF(ISBLANK(pit!AY162),0,1)</f>
        <v>0</v>
      </c>
      <c r="AZ162">
        <f>+IF(ISBLANK(pit!AZ162),0,1)</f>
        <v>0</v>
      </c>
      <c r="BA162">
        <f>+IF(ISBLANK(pit!BA162),0,1)</f>
        <v>1</v>
      </c>
      <c r="BB162">
        <f>+IF(ISBLANK(pit!BB162),0,1)</f>
        <v>1</v>
      </c>
    </row>
    <row r="163" spans="1:54">
      <c r="A163" s="1" t="s">
        <v>220</v>
      </c>
      <c r="B163">
        <f>+IF(ISBLANK(pit!B163),0,1)</f>
        <v>1</v>
      </c>
      <c r="C163">
        <f>+IF(ISBLANK(pit!C163),0,1)</f>
        <v>1</v>
      </c>
      <c r="D163">
        <f>+IF(ISBLANK(pit!D163),0,1)</f>
        <v>1</v>
      </c>
      <c r="E163">
        <f>+IF(ISBLANK(pit!E163),0,1)</f>
        <v>1</v>
      </c>
      <c r="F163">
        <f>+IF(ISBLANK(pit!F163),0,1)</f>
        <v>1</v>
      </c>
      <c r="G163">
        <f>+IF(ISBLANK(pit!G163),0,1)</f>
        <v>1</v>
      </c>
      <c r="H163" s="15">
        <f>+IF(ISBLANK(pit!H163),0,1)</f>
        <v>1</v>
      </c>
      <c r="I163">
        <f>+IF(ISBLANK(pit!I163),0,1)</f>
        <v>1</v>
      </c>
      <c r="J163">
        <f>+IF(ISBLANK(pit!J163),0,1)</f>
        <v>1</v>
      </c>
      <c r="K163">
        <f>+IF(ISBLANK(pit!K163),0,1)</f>
        <v>1</v>
      </c>
      <c r="L163">
        <v>0</v>
      </c>
      <c r="M163">
        <f>+IF(ISBLANK(pit!M163),0,1)</f>
        <v>1</v>
      </c>
      <c r="N163">
        <f>+IF(ISBLANK(pit!N163),0,1)</f>
        <v>1</v>
      </c>
      <c r="O163">
        <f>+IF(ISBLANK(pit!O163),0,1)</f>
        <v>1</v>
      </c>
      <c r="P163">
        <f>+IF(ISBLANK(pit!P163),0,1)</f>
        <v>1</v>
      </c>
      <c r="Q163">
        <f>+IF(ISBLANK(pit!Q163),0,1)</f>
        <v>1</v>
      </c>
      <c r="R163">
        <f>+IF(ISBLANK(pit!R163),0,1)</f>
        <v>1</v>
      </c>
      <c r="S163">
        <f>+IF(ISBLANK(pit!S163),0,1)</f>
        <v>1</v>
      </c>
      <c r="T163">
        <f>+IF(ISBLANK(pit!T163),0,1)</f>
        <v>1</v>
      </c>
      <c r="U163">
        <v>0</v>
      </c>
      <c r="V163">
        <f>+IF(ISBLANK(pit!V163),0,1)</f>
        <v>1</v>
      </c>
      <c r="W163">
        <f>+IF(ISBLANK(pit!W163),0,1)</f>
        <v>1</v>
      </c>
      <c r="X163">
        <f>+IF(ISBLANK(pit!X163),0,1)</f>
        <v>1</v>
      </c>
      <c r="Y163">
        <f>+IF(ISBLANK(pit!Y163),0,1)</f>
        <v>1</v>
      </c>
      <c r="Z163">
        <f>+IF(ISBLANK(pit!Z163),0,1)</f>
        <v>1</v>
      </c>
      <c r="AA163">
        <f>+IF(ISBLANK(pit!AA163),0,1)</f>
        <v>1</v>
      </c>
      <c r="AB163">
        <f>+IF(ISBLANK(pit!AB163),0,1)</f>
        <v>1</v>
      </c>
      <c r="AC163">
        <f>+IF(ISBLANK(pit!AC163),0,1)</f>
        <v>1</v>
      </c>
      <c r="AD163">
        <f>+IF(ISBLANK(pit!AD163),0,1)</f>
        <v>1</v>
      </c>
      <c r="AE163">
        <f>+IF(ISBLANK(pit!AE163),0,1)</f>
        <v>1</v>
      </c>
      <c r="AF163">
        <f>+IF(ISBLANK(pit!AF163),0,1)</f>
        <v>0</v>
      </c>
      <c r="AG163">
        <v>0</v>
      </c>
      <c r="AH163">
        <v>0</v>
      </c>
      <c r="AI163">
        <f>+IF(ISBLANK(pit!AI163),0,1)</f>
        <v>0</v>
      </c>
      <c r="AJ163" s="15">
        <f>+IF(ISBLANK(pit!AJ163),0,1)</f>
        <v>0</v>
      </c>
      <c r="AK163">
        <v>0</v>
      </c>
      <c r="AL163">
        <f>+IF(ISBLANK(pit!AL163),0,1)</f>
        <v>0</v>
      </c>
      <c r="AM163">
        <f>+IF(ISBLANK(pit!AM163),0,1)</f>
        <v>0</v>
      </c>
      <c r="AN163">
        <f>+IF(ISBLANK(pit!AN163),0,1)</f>
        <v>0</v>
      </c>
      <c r="AO163">
        <f>+IF(ISBLANK(pit!AO163),0,1)</f>
        <v>0</v>
      </c>
      <c r="AP163">
        <f>+IF(ISBLANK(pit!AP163),0,1)</f>
        <v>0</v>
      </c>
      <c r="AQ163">
        <f>+IF(ISBLANK(pit!AQ163),0,1)</f>
        <v>0</v>
      </c>
      <c r="AR163">
        <f>+IF(ISBLANK(pit!AR163),0,1)</f>
        <v>0</v>
      </c>
      <c r="AS163">
        <f>+IF(ISBLANK(pit!AS163),0,1)</f>
        <v>0</v>
      </c>
      <c r="AT163">
        <f>+IF(ISBLANK(pit!AT163),0,1)</f>
        <v>0</v>
      </c>
      <c r="AU163">
        <f>+IF(ISBLANK(pit!AU163),0,1)</f>
        <v>0</v>
      </c>
      <c r="AV163">
        <f>+IF(ISBLANK(pit!AV163),0,1)</f>
        <v>0</v>
      </c>
      <c r="AW163">
        <f>+IF(ISBLANK(pit!AW163),0,1)</f>
        <v>0</v>
      </c>
      <c r="AX163">
        <f>+IF(ISBLANK(pit!AX163),0,1)</f>
        <v>0</v>
      </c>
      <c r="AY163">
        <f>+IF(ISBLANK(pit!AY163),0,1)</f>
        <v>0</v>
      </c>
      <c r="AZ163">
        <f>+IF(ISBLANK(pit!AZ163),0,1)</f>
        <v>0</v>
      </c>
      <c r="BA163">
        <f>+IF(ISBLANK(pit!BA163),0,1)</f>
        <v>1</v>
      </c>
      <c r="BB163">
        <f>+IF(ISBLANK(pit!BB163),0,1)</f>
        <v>1</v>
      </c>
    </row>
    <row r="164" spans="1:54">
      <c r="A164" s="1" t="s">
        <v>221</v>
      </c>
      <c r="B164">
        <f>+IF(ISBLANK(pit!B164),0,1)</f>
        <v>1</v>
      </c>
      <c r="C164">
        <f>+IF(ISBLANK(pit!C164),0,1)</f>
        <v>1</v>
      </c>
      <c r="D164">
        <f>+IF(ISBLANK(pit!D164),0,1)</f>
        <v>1</v>
      </c>
      <c r="E164">
        <f>+IF(ISBLANK(pit!E164),0,1)</f>
        <v>1</v>
      </c>
      <c r="F164">
        <f>+IF(ISBLANK(pit!F164),0,1)</f>
        <v>1</v>
      </c>
      <c r="G164">
        <f>+IF(ISBLANK(pit!G164),0,1)</f>
        <v>1</v>
      </c>
      <c r="H164" s="15">
        <f>+IF(ISBLANK(pit!H164),0,1)</f>
        <v>1</v>
      </c>
      <c r="I164">
        <f>+IF(ISBLANK(pit!I164),0,1)</f>
        <v>1</v>
      </c>
      <c r="J164">
        <f>+IF(ISBLANK(pit!J164),0,1)</f>
        <v>1</v>
      </c>
      <c r="K164">
        <f>+IF(ISBLANK(pit!K164),0,1)</f>
        <v>1</v>
      </c>
      <c r="L164">
        <v>0</v>
      </c>
      <c r="M164">
        <f>+IF(ISBLANK(pit!M164),0,1)</f>
        <v>1</v>
      </c>
      <c r="N164">
        <f>+IF(ISBLANK(pit!N164),0,1)</f>
        <v>1</v>
      </c>
      <c r="O164">
        <f>+IF(ISBLANK(pit!O164),0,1)</f>
        <v>1</v>
      </c>
      <c r="P164">
        <f>+IF(ISBLANK(pit!P164),0,1)</f>
        <v>1</v>
      </c>
      <c r="Q164">
        <f>+IF(ISBLANK(pit!Q164),0,1)</f>
        <v>1</v>
      </c>
      <c r="R164">
        <f>+IF(ISBLANK(pit!R164),0,1)</f>
        <v>1</v>
      </c>
      <c r="S164">
        <f>+IF(ISBLANK(pit!S164),0,1)</f>
        <v>1</v>
      </c>
      <c r="T164">
        <f>+IF(ISBLANK(pit!T164),0,1)</f>
        <v>1</v>
      </c>
      <c r="U164">
        <v>0</v>
      </c>
      <c r="V164">
        <f>+IF(ISBLANK(pit!V164),0,1)</f>
        <v>1</v>
      </c>
      <c r="W164">
        <f>+IF(ISBLANK(pit!W164),0,1)</f>
        <v>1</v>
      </c>
      <c r="X164">
        <f>+IF(ISBLANK(pit!X164),0,1)</f>
        <v>1</v>
      </c>
      <c r="Y164">
        <f>+IF(ISBLANK(pit!Y164),0,1)</f>
        <v>1</v>
      </c>
      <c r="Z164">
        <f>+IF(ISBLANK(pit!Z164),0,1)</f>
        <v>1</v>
      </c>
      <c r="AA164">
        <f>+IF(ISBLANK(pit!AA164),0,1)</f>
        <v>1</v>
      </c>
      <c r="AB164">
        <f>+IF(ISBLANK(pit!AB164),0,1)</f>
        <v>1</v>
      </c>
      <c r="AC164">
        <f>+IF(ISBLANK(pit!AC164),0,1)</f>
        <v>1</v>
      </c>
      <c r="AD164">
        <f>+IF(ISBLANK(pit!AD164),0,1)</f>
        <v>1</v>
      </c>
      <c r="AE164">
        <f>+IF(ISBLANK(pit!AE164),0,1)</f>
        <v>1</v>
      </c>
      <c r="AF164">
        <f>+IF(ISBLANK(pit!AF164),0,1)</f>
        <v>0</v>
      </c>
      <c r="AG164">
        <v>0</v>
      </c>
      <c r="AH164">
        <v>0</v>
      </c>
      <c r="AI164">
        <f>+IF(ISBLANK(pit!AI164),0,1)</f>
        <v>0</v>
      </c>
      <c r="AJ164" s="15">
        <f>+IF(ISBLANK(pit!AJ164),0,1)</f>
        <v>0</v>
      </c>
      <c r="AK164">
        <v>0</v>
      </c>
      <c r="AL164">
        <f>+IF(ISBLANK(pit!AL164),0,1)</f>
        <v>0</v>
      </c>
      <c r="AM164">
        <f>+IF(ISBLANK(pit!AM164),0,1)</f>
        <v>0</v>
      </c>
      <c r="AN164">
        <f>+IF(ISBLANK(pit!AN164),0,1)</f>
        <v>0</v>
      </c>
      <c r="AO164">
        <f>+IF(ISBLANK(pit!AO164),0,1)</f>
        <v>0</v>
      </c>
      <c r="AP164">
        <f>+IF(ISBLANK(pit!AP164),0,1)</f>
        <v>0</v>
      </c>
      <c r="AQ164">
        <f>+IF(ISBLANK(pit!AQ164),0,1)</f>
        <v>0</v>
      </c>
      <c r="AR164">
        <f>+IF(ISBLANK(pit!AR164),0,1)</f>
        <v>0</v>
      </c>
      <c r="AS164">
        <f>+IF(ISBLANK(pit!AS164),0,1)</f>
        <v>0</v>
      </c>
      <c r="AT164">
        <f>+IF(ISBLANK(pit!AT164),0,1)</f>
        <v>0</v>
      </c>
      <c r="AU164">
        <f>+IF(ISBLANK(pit!AU164),0,1)</f>
        <v>0</v>
      </c>
      <c r="AV164">
        <f>+IF(ISBLANK(pit!AV164),0,1)</f>
        <v>0</v>
      </c>
      <c r="AW164">
        <f>+IF(ISBLANK(pit!AW164),0,1)</f>
        <v>0</v>
      </c>
      <c r="AX164">
        <f>+IF(ISBLANK(pit!AX164),0,1)</f>
        <v>0</v>
      </c>
      <c r="AY164">
        <f>+IF(ISBLANK(pit!AY164),0,1)</f>
        <v>0</v>
      </c>
      <c r="AZ164">
        <f>+IF(ISBLANK(pit!AZ164),0,1)</f>
        <v>0</v>
      </c>
      <c r="BA164">
        <f>+IF(ISBLANK(pit!BA164),0,1)</f>
        <v>1</v>
      </c>
      <c r="BB164">
        <f>+IF(ISBLANK(pit!BB164),0,1)</f>
        <v>1</v>
      </c>
    </row>
    <row r="165" spans="1:54">
      <c r="A165" s="1" t="s">
        <v>222</v>
      </c>
      <c r="B165">
        <f>+IF(ISBLANK(pit!B165),0,1)</f>
        <v>1</v>
      </c>
      <c r="C165">
        <f>+IF(ISBLANK(pit!C165),0,1)</f>
        <v>1</v>
      </c>
      <c r="D165">
        <f>+IF(ISBLANK(pit!D165),0,1)</f>
        <v>1</v>
      </c>
      <c r="E165">
        <f>+IF(ISBLANK(pit!E165),0,1)</f>
        <v>1</v>
      </c>
      <c r="F165">
        <f>+IF(ISBLANK(pit!F165),0,1)</f>
        <v>1</v>
      </c>
      <c r="G165">
        <f>+IF(ISBLANK(pit!G165),0,1)</f>
        <v>1</v>
      </c>
      <c r="H165" s="15">
        <f>+IF(ISBLANK(pit!H165),0,1)</f>
        <v>1</v>
      </c>
      <c r="I165">
        <f>+IF(ISBLANK(pit!I165),0,1)</f>
        <v>1</v>
      </c>
      <c r="J165">
        <f>+IF(ISBLANK(pit!J165),0,1)</f>
        <v>1</v>
      </c>
      <c r="K165">
        <f>+IF(ISBLANK(pit!K165),0,1)</f>
        <v>1</v>
      </c>
      <c r="L165">
        <v>0</v>
      </c>
      <c r="M165">
        <f>+IF(ISBLANK(pit!M165),0,1)</f>
        <v>1</v>
      </c>
      <c r="N165">
        <f>+IF(ISBLANK(pit!N165),0,1)</f>
        <v>1</v>
      </c>
      <c r="O165">
        <f>+IF(ISBLANK(pit!O165),0,1)</f>
        <v>1</v>
      </c>
      <c r="P165">
        <f>+IF(ISBLANK(pit!P165),0,1)</f>
        <v>1</v>
      </c>
      <c r="Q165">
        <f>+IF(ISBLANK(pit!Q165),0,1)</f>
        <v>1</v>
      </c>
      <c r="R165">
        <f>+IF(ISBLANK(pit!R165),0,1)</f>
        <v>1</v>
      </c>
      <c r="S165">
        <f>+IF(ISBLANK(pit!S165),0,1)</f>
        <v>1</v>
      </c>
      <c r="T165">
        <f>+IF(ISBLANK(pit!T165),0,1)</f>
        <v>1</v>
      </c>
      <c r="U165">
        <v>0</v>
      </c>
      <c r="V165">
        <f>+IF(ISBLANK(pit!V165),0,1)</f>
        <v>1</v>
      </c>
      <c r="W165">
        <f>+IF(ISBLANK(pit!W165),0,1)</f>
        <v>1</v>
      </c>
      <c r="X165">
        <f>+IF(ISBLANK(pit!X165),0,1)</f>
        <v>1</v>
      </c>
      <c r="Y165">
        <f>+IF(ISBLANK(pit!Y165),0,1)</f>
        <v>1</v>
      </c>
      <c r="Z165">
        <f>+IF(ISBLANK(pit!Z165),0,1)</f>
        <v>1</v>
      </c>
      <c r="AA165">
        <f>+IF(ISBLANK(pit!AA165),0,1)</f>
        <v>1</v>
      </c>
      <c r="AB165">
        <f>+IF(ISBLANK(pit!AB165),0,1)</f>
        <v>1</v>
      </c>
      <c r="AC165">
        <f>+IF(ISBLANK(pit!AC165),0,1)</f>
        <v>1</v>
      </c>
      <c r="AD165">
        <f>+IF(ISBLANK(pit!AD165),0,1)</f>
        <v>1</v>
      </c>
      <c r="AE165">
        <f>+IF(ISBLANK(pit!AE165),0,1)</f>
        <v>1</v>
      </c>
      <c r="AF165">
        <f>+IF(ISBLANK(pit!AF165),0,1)</f>
        <v>0</v>
      </c>
      <c r="AG165">
        <v>0</v>
      </c>
      <c r="AH165">
        <v>0</v>
      </c>
      <c r="AI165">
        <f>+IF(ISBLANK(pit!AI165),0,1)</f>
        <v>0</v>
      </c>
      <c r="AJ165" s="15">
        <f>+IF(ISBLANK(pit!AJ165),0,1)</f>
        <v>0</v>
      </c>
      <c r="AK165">
        <v>0</v>
      </c>
      <c r="AL165">
        <f>+IF(ISBLANK(pit!AL165),0,1)</f>
        <v>0</v>
      </c>
      <c r="AM165">
        <f>+IF(ISBLANK(pit!AM165),0,1)</f>
        <v>0</v>
      </c>
      <c r="AN165">
        <f>+IF(ISBLANK(pit!AN165),0,1)</f>
        <v>0</v>
      </c>
      <c r="AO165">
        <f>+IF(ISBLANK(pit!AO165),0,1)</f>
        <v>0</v>
      </c>
      <c r="AP165">
        <f>+IF(ISBLANK(pit!AP165),0,1)</f>
        <v>0</v>
      </c>
      <c r="AQ165">
        <f>+IF(ISBLANK(pit!AQ165),0,1)</f>
        <v>0</v>
      </c>
      <c r="AR165">
        <f>+IF(ISBLANK(pit!AR165),0,1)</f>
        <v>0</v>
      </c>
      <c r="AS165">
        <f>+IF(ISBLANK(pit!AS165),0,1)</f>
        <v>0</v>
      </c>
      <c r="AT165">
        <f>+IF(ISBLANK(pit!AT165),0,1)</f>
        <v>0</v>
      </c>
      <c r="AU165">
        <f>+IF(ISBLANK(pit!AU165),0,1)</f>
        <v>0</v>
      </c>
      <c r="AV165">
        <f>+IF(ISBLANK(pit!AV165),0,1)</f>
        <v>0</v>
      </c>
      <c r="AW165">
        <f>+IF(ISBLANK(pit!AW165),0,1)</f>
        <v>0</v>
      </c>
      <c r="AX165">
        <f>+IF(ISBLANK(pit!AX165),0,1)</f>
        <v>0</v>
      </c>
      <c r="AY165">
        <f>+IF(ISBLANK(pit!AY165),0,1)</f>
        <v>0</v>
      </c>
      <c r="AZ165">
        <f>+IF(ISBLANK(pit!AZ165),0,1)</f>
        <v>0</v>
      </c>
      <c r="BA165">
        <f>+IF(ISBLANK(pit!BA165),0,1)</f>
        <v>1</v>
      </c>
      <c r="BB165">
        <f>+IF(ISBLANK(pit!BB165),0,1)</f>
        <v>1</v>
      </c>
    </row>
    <row r="166" spans="1:54">
      <c r="A166" s="1" t="s">
        <v>223</v>
      </c>
      <c r="B166">
        <f>+IF(ISBLANK(pit!B166),0,1)</f>
        <v>1</v>
      </c>
      <c r="C166">
        <f>+IF(ISBLANK(pit!C166),0,1)</f>
        <v>1</v>
      </c>
      <c r="D166">
        <f>+IF(ISBLANK(pit!D166),0,1)</f>
        <v>1</v>
      </c>
      <c r="E166">
        <f>+IF(ISBLANK(pit!E166),0,1)</f>
        <v>1</v>
      </c>
      <c r="F166">
        <f>+IF(ISBLANK(pit!F166),0,1)</f>
        <v>1</v>
      </c>
      <c r="G166">
        <f>+IF(ISBLANK(pit!G166),0,1)</f>
        <v>1</v>
      </c>
      <c r="H166" s="15">
        <f>+IF(ISBLANK(pit!H166),0,1)</f>
        <v>1</v>
      </c>
      <c r="I166">
        <f>+IF(ISBLANK(pit!I166),0,1)</f>
        <v>1</v>
      </c>
      <c r="J166">
        <f>+IF(ISBLANK(pit!J166),0,1)</f>
        <v>1</v>
      </c>
      <c r="K166">
        <f>+IF(ISBLANK(pit!K166),0,1)</f>
        <v>1</v>
      </c>
      <c r="L166">
        <v>0</v>
      </c>
      <c r="M166">
        <f>+IF(ISBLANK(pit!M166),0,1)</f>
        <v>1</v>
      </c>
      <c r="N166">
        <f>+IF(ISBLANK(pit!N166),0,1)</f>
        <v>1</v>
      </c>
      <c r="O166">
        <f>+IF(ISBLANK(pit!O166),0,1)</f>
        <v>1</v>
      </c>
      <c r="P166">
        <f>+IF(ISBLANK(pit!P166),0,1)</f>
        <v>1</v>
      </c>
      <c r="Q166">
        <f>+IF(ISBLANK(pit!Q166),0,1)</f>
        <v>1</v>
      </c>
      <c r="R166">
        <f>+IF(ISBLANK(pit!R166),0,1)</f>
        <v>1</v>
      </c>
      <c r="S166">
        <f>+IF(ISBLANK(pit!S166),0,1)</f>
        <v>1</v>
      </c>
      <c r="T166">
        <f>+IF(ISBLANK(pit!T166),0,1)</f>
        <v>1</v>
      </c>
      <c r="U166">
        <v>0</v>
      </c>
      <c r="V166">
        <f>+IF(ISBLANK(pit!V166),0,1)</f>
        <v>1</v>
      </c>
      <c r="W166">
        <f>+IF(ISBLANK(pit!W166),0,1)</f>
        <v>1</v>
      </c>
      <c r="X166">
        <f>+IF(ISBLANK(pit!X166),0,1)</f>
        <v>1</v>
      </c>
      <c r="Y166">
        <f>+IF(ISBLANK(pit!Y166),0,1)</f>
        <v>1</v>
      </c>
      <c r="Z166">
        <f>+IF(ISBLANK(pit!Z166),0,1)</f>
        <v>1</v>
      </c>
      <c r="AA166">
        <f>+IF(ISBLANK(pit!AA166),0,1)</f>
        <v>1</v>
      </c>
      <c r="AB166">
        <f>+IF(ISBLANK(pit!AB166),0,1)</f>
        <v>1</v>
      </c>
      <c r="AC166">
        <f>+IF(ISBLANK(pit!AC166),0,1)</f>
        <v>1</v>
      </c>
      <c r="AD166">
        <f>+IF(ISBLANK(pit!AD166),0,1)</f>
        <v>1</v>
      </c>
      <c r="AE166">
        <f>+IF(ISBLANK(pit!AE166),0,1)</f>
        <v>1</v>
      </c>
      <c r="AF166">
        <f>+IF(ISBLANK(pit!AF166),0,1)</f>
        <v>0</v>
      </c>
      <c r="AG166">
        <v>0</v>
      </c>
      <c r="AH166">
        <v>0</v>
      </c>
      <c r="AI166">
        <f>+IF(ISBLANK(pit!AI166),0,1)</f>
        <v>0</v>
      </c>
      <c r="AJ166" s="15">
        <f>+IF(ISBLANK(pit!AJ166),0,1)</f>
        <v>0</v>
      </c>
      <c r="AK166">
        <v>0</v>
      </c>
      <c r="AL166">
        <f>+IF(ISBLANK(pit!AL166),0,1)</f>
        <v>0</v>
      </c>
      <c r="AM166">
        <f>+IF(ISBLANK(pit!AM166),0,1)</f>
        <v>0</v>
      </c>
      <c r="AN166">
        <f>+IF(ISBLANK(pit!AN166),0,1)</f>
        <v>0</v>
      </c>
      <c r="AO166">
        <f>+IF(ISBLANK(pit!AO166),0,1)</f>
        <v>0</v>
      </c>
      <c r="AP166">
        <f>+IF(ISBLANK(pit!AP166),0,1)</f>
        <v>0</v>
      </c>
      <c r="AQ166">
        <f>+IF(ISBLANK(pit!AQ166),0,1)</f>
        <v>0</v>
      </c>
      <c r="AR166">
        <f>+IF(ISBLANK(pit!AR166),0,1)</f>
        <v>0</v>
      </c>
      <c r="AS166">
        <f>+IF(ISBLANK(pit!AS166),0,1)</f>
        <v>0</v>
      </c>
      <c r="AT166">
        <f>+IF(ISBLANK(pit!AT166),0,1)</f>
        <v>0</v>
      </c>
      <c r="AU166">
        <f>+IF(ISBLANK(pit!AU166),0,1)</f>
        <v>0</v>
      </c>
      <c r="AV166">
        <f>+IF(ISBLANK(pit!AV166),0,1)</f>
        <v>0</v>
      </c>
      <c r="AW166">
        <f>+IF(ISBLANK(pit!AW166),0,1)</f>
        <v>0</v>
      </c>
      <c r="AX166">
        <f>+IF(ISBLANK(pit!AX166),0,1)</f>
        <v>0</v>
      </c>
      <c r="AY166">
        <f>+IF(ISBLANK(pit!AY166),0,1)</f>
        <v>0</v>
      </c>
      <c r="AZ166">
        <f>+IF(ISBLANK(pit!AZ166),0,1)</f>
        <v>0</v>
      </c>
      <c r="BA166">
        <f>+IF(ISBLANK(pit!BA166),0,1)</f>
        <v>1</v>
      </c>
      <c r="BB166">
        <f>+IF(ISBLANK(pit!BB166),0,1)</f>
        <v>1</v>
      </c>
    </row>
    <row r="167" spans="1:54">
      <c r="A167" s="1" t="s">
        <v>224</v>
      </c>
      <c r="B167">
        <f>+IF(ISBLANK(pit!B167),0,1)</f>
        <v>1</v>
      </c>
      <c r="C167">
        <f>+IF(ISBLANK(pit!C167),0,1)</f>
        <v>1</v>
      </c>
      <c r="D167">
        <f>+IF(ISBLANK(pit!D167),0,1)</f>
        <v>1</v>
      </c>
      <c r="E167">
        <f>+IF(ISBLANK(pit!E167),0,1)</f>
        <v>1</v>
      </c>
      <c r="F167">
        <f>+IF(ISBLANK(pit!F167),0,1)</f>
        <v>1</v>
      </c>
      <c r="G167">
        <f>+IF(ISBLANK(pit!G167),0,1)</f>
        <v>1</v>
      </c>
      <c r="H167" s="15">
        <f>+IF(ISBLANK(pit!H167),0,1)</f>
        <v>1</v>
      </c>
      <c r="I167">
        <f>+IF(ISBLANK(pit!I167),0,1)</f>
        <v>1</v>
      </c>
      <c r="J167">
        <f>+IF(ISBLANK(pit!J167),0,1)</f>
        <v>1</v>
      </c>
      <c r="K167">
        <f>+IF(ISBLANK(pit!K167),0,1)</f>
        <v>1</v>
      </c>
      <c r="L167">
        <v>0</v>
      </c>
      <c r="M167">
        <f>+IF(ISBLANK(pit!M167),0,1)</f>
        <v>1</v>
      </c>
      <c r="N167">
        <f>+IF(ISBLANK(pit!N167),0,1)</f>
        <v>1</v>
      </c>
      <c r="O167">
        <f>+IF(ISBLANK(pit!O167),0,1)</f>
        <v>1</v>
      </c>
      <c r="P167">
        <f>+IF(ISBLANK(pit!P167),0,1)</f>
        <v>1</v>
      </c>
      <c r="Q167">
        <f>+IF(ISBLANK(pit!Q167),0,1)</f>
        <v>1</v>
      </c>
      <c r="R167">
        <f>+IF(ISBLANK(pit!R167),0,1)</f>
        <v>1</v>
      </c>
      <c r="S167">
        <f>+IF(ISBLANK(pit!S167),0,1)</f>
        <v>1</v>
      </c>
      <c r="T167">
        <f>+IF(ISBLANK(pit!T167),0,1)</f>
        <v>1</v>
      </c>
      <c r="U167">
        <v>0</v>
      </c>
      <c r="V167">
        <f>+IF(ISBLANK(pit!V167),0,1)</f>
        <v>1</v>
      </c>
      <c r="W167">
        <f>+IF(ISBLANK(pit!W167),0,1)</f>
        <v>1</v>
      </c>
      <c r="X167">
        <f>+IF(ISBLANK(pit!X167),0,1)</f>
        <v>1</v>
      </c>
      <c r="Y167">
        <f>+IF(ISBLANK(pit!Y167),0,1)</f>
        <v>1</v>
      </c>
      <c r="Z167">
        <f>+IF(ISBLANK(pit!Z167),0,1)</f>
        <v>1</v>
      </c>
      <c r="AA167">
        <f>+IF(ISBLANK(pit!AA167),0,1)</f>
        <v>1</v>
      </c>
      <c r="AB167">
        <f>+IF(ISBLANK(pit!AB167),0,1)</f>
        <v>1</v>
      </c>
      <c r="AC167">
        <f>+IF(ISBLANK(pit!AC167),0,1)</f>
        <v>1</v>
      </c>
      <c r="AD167">
        <f>+IF(ISBLANK(pit!AD167),0,1)</f>
        <v>1</v>
      </c>
      <c r="AE167">
        <f>+IF(ISBLANK(pit!AE167),0,1)</f>
        <v>1</v>
      </c>
      <c r="AF167">
        <f>+IF(ISBLANK(pit!AF167),0,1)</f>
        <v>0</v>
      </c>
      <c r="AG167">
        <v>0</v>
      </c>
      <c r="AH167">
        <v>0</v>
      </c>
      <c r="AI167">
        <f>+IF(ISBLANK(pit!AI167),0,1)</f>
        <v>0</v>
      </c>
      <c r="AJ167" s="15">
        <f>+IF(ISBLANK(pit!AJ167),0,1)</f>
        <v>0</v>
      </c>
      <c r="AK167">
        <v>0</v>
      </c>
      <c r="AL167">
        <f>+IF(ISBLANK(pit!AL167),0,1)</f>
        <v>0</v>
      </c>
      <c r="AM167">
        <f>+IF(ISBLANK(pit!AM167),0,1)</f>
        <v>0</v>
      </c>
      <c r="AN167">
        <f>+IF(ISBLANK(pit!AN167),0,1)</f>
        <v>0</v>
      </c>
      <c r="AO167">
        <f>+IF(ISBLANK(pit!AO167),0,1)</f>
        <v>0</v>
      </c>
      <c r="AP167">
        <f>+IF(ISBLANK(pit!AP167),0,1)</f>
        <v>0</v>
      </c>
      <c r="AQ167">
        <f>+IF(ISBLANK(pit!AQ167),0,1)</f>
        <v>0</v>
      </c>
      <c r="AR167">
        <f>+IF(ISBLANK(pit!AR167),0,1)</f>
        <v>0</v>
      </c>
      <c r="AS167">
        <f>+IF(ISBLANK(pit!AS167),0,1)</f>
        <v>0</v>
      </c>
      <c r="AT167">
        <f>+IF(ISBLANK(pit!AT167),0,1)</f>
        <v>0</v>
      </c>
      <c r="AU167">
        <f>+IF(ISBLANK(pit!AU167),0,1)</f>
        <v>0</v>
      </c>
      <c r="AV167">
        <f>+IF(ISBLANK(pit!AV167),0,1)</f>
        <v>0</v>
      </c>
      <c r="AW167">
        <f>+IF(ISBLANK(pit!AW167),0,1)</f>
        <v>0</v>
      </c>
      <c r="AX167">
        <f>+IF(ISBLANK(pit!AX167),0,1)</f>
        <v>0</v>
      </c>
      <c r="AY167">
        <f>+IF(ISBLANK(pit!AY167),0,1)</f>
        <v>0</v>
      </c>
      <c r="AZ167">
        <f>+IF(ISBLANK(pit!AZ167),0,1)</f>
        <v>0</v>
      </c>
      <c r="BA167">
        <f>+IF(ISBLANK(pit!BA167),0,1)</f>
        <v>1</v>
      </c>
      <c r="BB167">
        <f>+IF(ISBLANK(pit!BB167),0,1)</f>
        <v>1</v>
      </c>
    </row>
    <row r="168" spans="1:54">
      <c r="A168" s="1" t="s">
        <v>225</v>
      </c>
      <c r="B168">
        <f>+IF(ISBLANK(pit!B168),0,1)</f>
        <v>1</v>
      </c>
      <c r="C168">
        <f>+IF(ISBLANK(pit!C168),0,1)</f>
        <v>1</v>
      </c>
      <c r="D168">
        <f>+IF(ISBLANK(pit!D168),0,1)</f>
        <v>1</v>
      </c>
      <c r="E168">
        <f>+IF(ISBLANK(pit!E168),0,1)</f>
        <v>1</v>
      </c>
      <c r="F168">
        <f>+IF(ISBLANK(pit!F168),0,1)</f>
        <v>1</v>
      </c>
      <c r="G168">
        <f>+IF(ISBLANK(pit!G168),0,1)</f>
        <v>1</v>
      </c>
      <c r="H168" s="15">
        <f>+IF(ISBLANK(pit!H168),0,1)</f>
        <v>1</v>
      </c>
      <c r="I168">
        <f>+IF(ISBLANK(pit!I168),0,1)</f>
        <v>1</v>
      </c>
      <c r="J168">
        <f>+IF(ISBLANK(pit!J168),0,1)</f>
        <v>1</v>
      </c>
      <c r="K168">
        <f>+IF(ISBLANK(pit!K168),0,1)</f>
        <v>1</v>
      </c>
      <c r="L168">
        <v>0</v>
      </c>
      <c r="M168">
        <f>+IF(ISBLANK(pit!M168),0,1)</f>
        <v>1</v>
      </c>
      <c r="N168">
        <f>+IF(ISBLANK(pit!N168),0,1)</f>
        <v>1</v>
      </c>
      <c r="O168">
        <f>+IF(ISBLANK(pit!O168),0,1)</f>
        <v>1</v>
      </c>
      <c r="P168">
        <f>+IF(ISBLANK(pit!P168),0,1)</f>
        <v>1</v>
      </c>
      <c r="Q168">
        <f>+IF(ISBLANK(pit!Q168),0,1)</f>
        <v>1</v>
      </c>
      <c r="R168">
        <f>+IF(ISBLANK(pit!R168),0,1)</f>
        <v>1</v>
      </c>
      <c r="S168">
        <f>+IF(ISBLANK(pit!S168),0,1)</f>
        <v>1</v>
      </c>
      <c r="T168">
        <f>+IF(ISBLANK(pit!T168),0,1)</f>
        <v>1</v>
      </c>
      <c r="U168">
        <v>0</v>
      </c>
      <c r="V168">
        <f>+IF(ISBLANK(pit!V168),0,1)</f>
        <v>1</v>
      </c>
      <c r="W168">
        <f>+IF(ISBLANK(pit!W168),0,1)</f>
        <v>1</v>
      </c>
      <c r="X168">
        <f>+IF(ISBLANK(pit!X168),0,1)</f>
        <v>1</v>
      </c>
      <c r="Y168">
        <f>+IF(ISBLANK(pit!Y168),0,1)</f>
        <v>1</v>
      </c>
      <c r="Z168">
        <f>+IF(ISBLANK(pit!Z168),0,1)</f>
        <v>1</v>
      </c>
      <c r="AA168">
        <f>+IF(ISBLANK(pit!AA168),0,1)</f>
        <v>1</v>
      </c>
      <c r="AB168">
        <f>+IF(ISBLANK(pit!AB168),0,1)</f>
        <v>1</v>
      </c>
      <c r="AC168">
        <f>+IF(ISBLANK(pit!AC168),0,1)</f>
        <v>1</v>
      </c>
      <c r="AD168">
        <f>+IF(ISBLANK(pit!AD168),0,1)</f>
        <v>1</v>
      </c>
      <c r="AE168">
        <f>+IF(ISBLANK(pit!AE168),0,1)</f>
        <v>1</v>
      </c>
      <c r="AF168">
        <f>+IF(ISBLANK(pit!AF168),0,1)</f>
        <v>0</v>
      </c>
      <c r="AG168">
        <v>0</v>
      </c>
      <c r="AH168">
        <v>0</v>
      </c>
      <c r="AI168">
        <f>+IF(ISBLANK(pit!AI168),0,1)</f>
        <v>0</v>
      </c>
      <c r="AJ168" s="15">
        <f>+IF(ISBLANK(pit!AJ168),0,1)</f>
        <v>0</v>
      </c>
      <c r="AK168">
        <v>0</v>
      </c>
      <c r="AL168">
        <f>+IF(ISBLANK(pit!AL168),0,1)</f>
        <v>0</v>
      </c>
      <c r="AM168">
        <f>+IF(ISBLANK(pit!AM168),0,1)</f>
        <v>0</v>
      </c>
      <c r="AN168">
        <f>+IF(ISBLANK(pit!AN168),0,1)</f>
        <v>0</v>
      </c>
      <c r="AO168">
        <f>+IF(ISBLANK(pit!AO168),0,1)</f>
        <v>0</v>
      </c>
      <c r="AP168">
        <f>+IF(ISBLANK(pit!AP168),0,1)</f>
        <v>0</v>
      </c>
      <c r="AQ168">
        <f>+IF(ISBLANK(pit!AQ168),0,1)</f>
        <v>0</v>
      </c>
      <c r="AR168">
        <f>+IF(ISBLANK(pit!AR168),0,1)</f>
        <v>0</v>
      </c>
      <c r="AS168">
        <f>+IF(ISBLANK(pit!AS168),0,1)</f>
        <v>0</v>
      </c>
      <c r="AT168">
        <f>+IF(ISBLANK(pit!AT168),0,1)</f>
        <v>0</v>
      </c>
      <c r="AU168">
        <f>+IF(ISBLANK(pit!AU168),0,1)</f>
        <v>0</v>
      </c>
      <c r="AV168">
        <f>+IF(ISBLANK(pit!AV168),0,1)</f>
        <v>0</v>
      </c>
      <c r="AW168">
        <f>+IF(ISBLANK(pit!AW168),0,1)</f>
        <v>0</v>
      </c>
      <c r="AX168">
        <f>+IF(ISBLANK(pit!AX168),0,1)</f>
        <v>0</v>
      </c>
      <c r="AY168">
        <f>+IF(ISBLANK(pit!AY168),0,1)</f>
        <v>0</v>
      </c>
      <c r="AZ168">
        <f>+IF(ISBLANK(pit!AZ168),0,1)</f>
        <v>0</v>
      </c>
      <c r="BA168">
        <f>+IF(ISBLANK(pit!BA168),0,1)</f>
        <v>1</v>
      </c>
      <c r="BB168">
        <f>+IF(ISBLANK(pit!BB168),0,1)</f>
        <v>1</v>
      </c>
    </row>
    <row r="169" spans="1:54">
      <c r="A169" s="1" t="s">
        <v>226</v>
      </c>
      <c r="B169">
        <f>+IF(ISBLANK(pit!B169),0,1)</f>
        <v>1</v>
      </c>
      <c r="C169">
        <f>+IF(ISBLANK(pit!C169),0,1)</f>
        <v>1</v>
      </c>
      <c r="D169">
        <f>+IF(ISBLANK(pit!D169),0,1)</f>
        <v>1</v>
      </c>
      <c r="E169">
        <f>+IF(ISBLANK(pit!E169),0,1)</f>
        <v>1</v>
      </c>
      <c r="F169">
        <f>+IF(ISBLANK(pit!F169),0,1)</f>
        <v>1</v>
      </c>
      <c r="G169">
        <f>+IF(ISBLANK(pit!G169),0,1)</f>
        <v>1</v>
      </c>
      <c r="H169" s="15">
        <f>+IF(ISBLANK(pit!H169),0,1)</f>
        <v>1</v>
      </c>
      <c r="I169">
        <f>+IF(ISBLANK(pit!I169),0,1)</f>
        <v>1</v>
      </c>
      <c r="J169">
        <f>+IF(ISBLANK(pit!J169),0,1)</f>
        <v>1</v>
      </c>
      <c r="K169">
        <f>+IF(ISBLANK(pit!K169),0,1)</f>
        <v>1</v>
      </c>
      <c r="L169">
        <v>0</v>
      </c>
      <c r="M169">
        <f>+IF(ISBLANK(pit!M169),0,1)</f>
        <v>1</v>
      </c>
      <c r="N169">
        <f>+IF(ISBLANK(pit!N169),0,1)</f>
        <v>1</v>
      </c>
      <c r="O169">
        <f>+IF(ISBLANK(pit!O169),0,1)</f>
        <v>1</v>
      </c>
      <c r="P169">
        <f>+IF(ISBLANK(pit!P169),0,1)</f>
        <v>1</v>
      </c>
      <c r="Q169">
        <f>+IF(ISBLANK(pit!Q169),0,1)</f>
        <v>1</v>
      </c>
      <c r="R169">
        <f>+IF(ISBLANK(pit!R169),0,1)</f>
        <v>1</v>
      </c>
      <c r="S169">
        <f>+IF(ISBLANK(pit!S169),0,1)</f>
        <v>1</v>
      </c>
      <c r="T169">
        <f>+IF(ISBLANK(pit!T169),0,1)</f>
        <v>1</v>
      </c>
      <c r="U169">
        <v>0</v>
      </c>
      <c r="V169">
        <f>+IF(ISBLANK(pit!V169),0,1)</f>
        <v>1</v>
      </c>
      <c r="W169">
        <f>+IF(ISBLANK(pit!W169),0,1)</f>
        <v>1</v>
      </c>
      <c r="X169">
        <f>+IF(ISBLANK(pit!X169),0,1)</f>
        <v>1</v>
      </c>
      <c r="Y169">
        <f>+IF(ISBLANK(pit!Y169),0,1)</f>
        <v>1</v>
      </c>
      <c r="Z169">
        <f>+IF(ISBLANK(pit!Z169),0,1)</f>
        <v>1</v>
      </c>
      <c r="AA169">
        <f>+IF(ISBLANK(pit!AA169),0,1)</f>
        <v>1</v>
      </c>
      <c r="AB169">
        <f>+IF(ISBLANK(pit!AB169),0,1)</f>
        <v>1</v>
      </c>
      <c r="AC169">
        <f>+IF(ISBLANK(pit!AC169),0,1)</f>
        <v>1</v>
      </c>
      <c r="AD169">
        <f>+IF(ISBLANK(pit!AD169),0,1)</f>
        <v>1</v>
      </c>
      <c r="AE169">
        <f>+IF(ISBLANK(pit!AE169),0,1)</f>
        <v>1</v>
      </c>
      <c r="AF169">
        <f>+IF(ISBLANK(pit!AF169),0,1)</f>
        <v>0</v>
      </c>
      <c r="AG169">
        <v>0</v>
      </c>
      <c r="AH169">
        <v>0</v>
      </c>
      <c r="AI169">
        <f>+IF(ISBLANK(pit!AI169),0,1)</f>
        <v>0</v>
      </c>
      <c r="AJ169" s="15">
        <f>+IF(ISBLANK(pit!AJ169),0,1)</f>
        <v>0</v>
      </c>
      <c r="AK169">
        <v>0</v>
      </c>
      <c r="AL169">
        <f>+IF(ISBLANK(pit!AL169),0,1)</f>
        <v>0</v>
      </c>
      <c r="AM169">
        <f>+IF(ISBLANK(pit!AM169),0,1)</f>
        <v>0</v>
      </c>
      <c r="AN169">
        <f>+IF(ISBLANK(pit!AN169),0,1)</f>
        <v>0</v>
      </c>
      <c r="AO169">
        <f>+IF(ISBLANK(pit!AO169),0,1)</f>
        <v>0</v>
      </c>
      <c r="AP169">
        <f>+IF(ISBLANK(pit!AP169),0,1)</f>
        <v>0</v>
      </c>
      <c r="AQ169">
        <f>+IF(ISBLANK(pit!AQ169),0,1)</f>
        <v>0</v>
      </c>
      <c r="AR169">
        <f>+IF(ISBLANK(pit!AR169),0,1)</f>
        <v>0</v>
      </c>
      <c r="AS169">
        <f>+IF(ISBLANK(pit!AS169),0,1)</f>
        <v>0</v>
      </c>
      <c r="AT169">
        <f>+IF(ISBLANK(pit!AT169),0,1)</f>
        <v>0</v>
      </c>
      <c r="AU169">
        <f>+IF(ISBLANK(pit!AU169),0,1)</f>
        <v>0</v>
      </c>
      <c r="AV169">
        <f>+IF(ISBLANK(pit!AV169),0,1)</f>
        <v>0</v>
      </c>
      <c r="AW169">
        <f>+IF(ISBLANK(pit!AW169),0,1)</f>
        <v>0</v>
      </c>
      <c r="AX169">
        <f>+IF(ISBLANK(pit!AX169),0,1)</f>
        <v>0</v>
      </c>
      <c r="AY169">
        <f>+IF(ISBLANK(pit!AY169),0,1)</f>
        <v>0</v>
      </c>
      <c r="AZ169">
        <f>+IF(ISBLANK(pit!AZ169),0,1)</f>
        <v>0</v>
      </c>
      <c r="BA169">
        <f>+IF(ISBLANK(pit!BA169),0,1)</f>
        <v>1</v>
      </c>
      <c r="BB169">
        <f>+IF(ISBLANK(pit!BB169),0,1)</f>
        <v>1</v>
      </c>
    </row>
    <row r="170" spans="1:54">
      <c r="A170" s="1" t="s">
        <v>227</v>
      </c>
      <c r="B170">
        <f>+IF(ISBLANK(pit!B170),0,1)</f>
        <v>1</v>
      </c>
      <c r="C170">
        <f>+IF(ISBLANK(pit!C170),0,1)</f>
        <v>1</v>
      </c>
      <c r="D170">
        <f>+IF(ISBLANK(pit!D170),0,1)</f>
        <v>1</v>
      </c>
      <c r="E170">
        <f>+IF(ISBLANK(pit!E170),0,1)</f>
        <v>1</v>
      </c>
      <c r="F170">
        <f>+IF(ISBLANK(pit!F170),0,1)</f>
        <v>1</v>
      </c>
      <c r="G170">
        <f>+IF(ISBLANK(pit!G170),0,1)</f>
        <v>1</v>
      </c>
      <c r="H170" s="15">
        <f>+IF(ISBLANK(pit!H170),0,1)</f>
        <v>1</v>
      </c>
      <c r="I170">
        <f>+IF(ISBLANK(pit!I170),0,1)</f>
        <v>1</v>
      </c>
      <c r="J170">
        <f>+IF(ISBLANK(pit!J170),0,1)</f>
        <v>1</v>
      </c>
      <c r="K170">
        <f>+IF(ISBLANK(pit!K170),0,1)</f>
        <v>1</v>
      </c>
      <c r="L170">
        <v>0</v>
      </c>
      <c r="M170">
        <f>+IF(ISBLANK(pit!M170),0,1)</f>
        <v>1</v>
      </c>
      <c r="N170">
        <f>+IF(ISBLANK(pit!N170),0,1)</f>
        <v>1</v>
      </c>
      <c r="O170">
        <f>+IF(ISBLANK(pit!O170),0,1)</f>
        <v>1</v>
      </c>
      <c r="P170">
        <f>+IF(ISBLANK(pit!P170),0,1)</f>
        <v>1</v>
      </c>
      <c r="Q170">
        <f>+IF(ISBLANK(pit!Q170),0,1)</f>
        <v>1</v>
      </c>
      <c r="R170">
        <f>+IF(ISBLANK(pit!R170),0,1)</f>
        <v>1</v>
      </c>
      <c r="S170">
        <f>+IF(ISBLANK(pit!S170),0,1)</f>
        <v>1</v>
      </c>
      <c r="T170">
        <f>+IF(ISBLANK(pit!T170),0,1)</f>
        <v>1</v>
      </c>
      <c r="U170">
        <v>0</v>
      </c>
      <c r="V170">
        <f>+IF(ISBLANK(pit!V170),0,1)</f>
        <v>1</v>
      </c>
      <c r="W170">
        <f>+IF(ISBLANK(pit!W170),0,1)</f>
        <v>1</v>
      </c>
      <c r="X170">
        <f>+IF(ISBLANK(pit!X170),0,1)</f>
        <v>1</v>
      </c>
      <c r="Y170">
        <f>+IF(ISBLANK(pit!Y170),0,1)</f>
        <v>1</v>
      </c>
      <c r="Z170">
        <f>+IF(ISBLANK(pit!Z170),0,1)</f>
        <v>1</v>
      </c>
      <c r="AA170">
        <f>+IF(ISBLANK(pit!AA170),0,1)</f>
        <v>1</v>
      </c>
      <c r="AB170">
        <f>+IF(ISBLANK(pit!AB170),0,1)</f>
        <v>1</v>
      </c>
      <c r="AC170">
        <f>+IF(ISBLANK(pit!AC170),0,1)</f>
        <v>1</v>
      </c>
      <c r="AD170">
        <f>+IF(ISBLANK(pit!AD170),0,1)</f>
        <v>1</v>
      </c>
      <c r="AE170">
        <f>+IF(ISBLANK(pit!AE170),0,1)</f>
        <v>1</v>
      </c>
      <c r="AF170">
        <f>+IF(ISBLANK(pit!AF170),0,1)</f>
        <v>0</v>
      </c>
      <c r="AG170">
        <v>0</v>
      </c>
      <c r="AH170">
        <v>0</v>
      </c>
      <c r="AI170">
        <f>+IF(ISBLANK(pit!AI170),0,1)</f>
        <v>0</v>
      </c>
      <c r="AJ170" s="15">
        <f>+IF(ISBLANK(pit!AJ170),0,1)</f>
        <v>0</v>
      </c>
      <c r="AK170">
        <v>0</v>
      </c>
      <c r="AL170">
        <f>+IF(ISBLANK(pit!AL170),0,1)</f>
        <v>0</v>
      </c>
      <c r="AM170">
        <f>+IF(ISBLANK(pit!AM170),0,1)</f>
        <v>0</v>
      </c>
      <c r="AN170">
        <f>+IF(ISBLANK(pit!AN170),0,1)</f>
        <v>0</v>
      </c>
      <c r="AO170">
        <f>+IF(ISBLANK(pit!AO170),0,1)</f>
        <v>0</v>
      </c>
      <c r="AP170">
        <f>+IF(ISBLANK(pit!AP170),0,1)</f>
        <v>0</v>
      </c>
      <c r="AQ170">
        <f>+IF(ISBLANK(pit!AQ170),0,1)</f>
        <v>0</v>
      </c>
      <c r="AR170">
        <f>+IF(ISBLANK(pit!AR170),0,1)</f>
        <v>0</v>
      </c>
      <c r="AS170">
        <f>+IF(ISBLANK(pit!AS170),0,1)</f>
        <v>0</v>
      </c>
      <c r="AT170">
        <f>+IF(ISBLANK(pit!AT170),0,1)</f>
        <v>0</v>
      </c>
      <c r="AU170">
        <f>+IF(ISBLANK(pit!AU170),0,1)</f>
        <v>0</v>
      </c>
      <c r="AV170">
        <f>+IF(ISBLANK(pit!AV170),0,1)</f>
        <v>0</v>
      </c>
      <c r="AW170">
        <f>+IF(ISBLANK(pit!AW170),0,1)</f>
        <v>0</v>
      </c>
      <c r="AX170">
        <f>+IF(ISBLANK(pit!AX170),0,1)</f>
        <v>0</v>
      </c>
      <c r="AY170">
        <f>+IF(ISBLANK(pit!AY170),0,1)</f>
        <v>0</v>
      </c>
      <c r="AZ170">
        <f>+IF(ISBLANK(pit!AZ170),0,1)</f>
        <v>0</v>
      </c>
      <c r="BA170">
        <f>+IF(ISBLANK(pit!BA170),0,1)</f>
        <v>1</v>
      </c>
      <c r="BB170">
        <f>+IF(ISBLANK(pit!BB170),0,1)</f>
        <v>1</v>
      </c>
    </row>
    <row r="171" spans="1:54">
      <c r="A171" s="1" t="s">
        <v>228</v>
      </c>
      <c r="B171">
        <f>+IF(ISBLANK(pit!B171),0,1)</f>
        <v>1</v>
      </c>
      <c r="C171">
        <f>+IF(ISBLANK(pit!C171),0,1)</f>
        <v>1</v>
      </c>
      <c r="D171">
        <f>+IF(ISBLANK(pit!D171),0,1)</f>
        <v>1</v>
      </c>
      <c r="E171">
        <f>+IF(ISBLANK(pit!E171),0,1)</f>
        <v>1</v>
      </c>
      <c r="F171">
        <f>+IF(ISBLANK(pit!F171),0,1)</f>
        <v>1</v>
      </c>
      <c r="G171">
        <f>+IF(ISBLANK(pit!G171),0,1)</f>
        <v>1</v>
      </c>
      <c r="H171" s="15">
        <f>+IF(ISBLANK(pit!H171),0,1)</f>
        <v>1</v>
      </c>
      <c r="I171">
        <f>+IF(ISBLANK(pit!I171),0,1)</f>
        <v>1</v>
      </c>
      <c r="J171">
        <f>+IF(ISBLANK(pit!J171),0,1)</f>
        <v>1</v>
      </c>
      <c r="K171">
        <f>+IF(ISBLANK(pit!K171),0,1)</f>
        <v>1</v>
      </c>
      <c r="L171">
        <v>0</v>
      </c>
      <c r="M171">
        <f>+IF(ISBLANK(pit!M171),0,1)</f>
        <v>1</v>
      </c>
      <c r="N171">
        <f>+IF(ISBLANK(pit!N171),0,1)</f>
        <v>1</v>
      </c>
      <c r="O171">
        <f>+IF(ISBLANK(pit!O171),0,1)</f>
        <v>1</v>
      </c>
      <c r="P171">
        <f>+IF(ISBLANK(pit!P171),0,1)</f>
        <v>1</v>
      </c>
      <c r="Q171">
        <f>+IF(ISBLANK(pit!Q171),0,1)</f>
        <v>1</v>
      </c>
      <c r="R171">
        <f>+IF(ISBLANK(pit!R171),0,1)</f>
        <v>1</v>
      </c>
      <c r="S171">
        <f>+IF(ISBLANK(pit!S171),0,1)</f>
        <v>1</v>
      </c>
      <c r="T171">
        <f>+IF(ISBLANK(pit!T171),0,1)</f>
        <v>1</v>
      </c>
      <c r="U171">
        <v>0</v>
      </c>
      <c r="V171">
        <f>+IF(ISBLANK(pit!V171),0,1)</f>
        <v>1</v>
      </c>
      <c r="W171">
        <f>+IF(ISBLANK(pit!W171),0,1)</f>
        <v>1</v>
      </c>
      <c r="X171">
        <f>+IF(ISBLANK(pit!X171),0,1)</f>
        <v>1</v>
      </c>
      <c r="Y171">
        <f>+IF(ISBLANK(pit!Y171),0,1)</f>
        <v>1</v>
      </c>
      <c r="Z171">
        <f>+IF(ISBLANK(pit!Z171),0,1)</f>
        <v>1</v>
      </c>
      <c r="AA171">
        <f>+IF(ISBLANK(pit!AA171),0,1)</f>
        <v>1</v>
      </c>
      <c r="AB171">
        <f>+IF(ISBLANK(pit!AB171),0,1)</f>
        <v>1</v>
      </c>
      <c r="AC171">
        <f>+IF(ISBLANK(pit!AC171),0,1)</f>
        <v>1</v>
      </c>
      <c r="AD171">
        <f>+IF(ISBLANK(pit!AD171),0,1)</f>
        <v>1</v>
      </c>
      <c r="AE171">
        <f>+IF(ISBLANK(pit!AE171),0,1)</f>
        <v>1</v>
      </c>
      <c r="AF171">
        <f>+IF(ISBLANK(pit!AF171),0,1)</f>
        <v>0</v>
      </c>
      <c r="AG171">
        <v>0</v>
      </c>
      <c r="AH171">
        <v>0</v>
      </c>
      <c r="AI171">
        <f>+IF(ISBLANK(pit!AI171),0,1)</f>
        <v>0</v>
      </c>
      <c r="AJ171" s="15">
        <f>+IF(ISBLANK(pit!AJ171),0,1)</f>
        <v>0</v>
      </c>
      <c r="AK171">
        <v>0</v>
      </c>
      <c r="AL171">
        <f>+IF(ISBLANK(pit!AL171),0,1)</f>
        <v>0</v>
      </c>
      <c r="AM171">
        <f>+IF(ISBLANK(pit!AM171),0,1)</f>
        <v>0</v>
      </c>
      <c r="AN171">
        <f>+IF(ISBLANK(pit!AN171),0,1)</f>
        <v>0</v>
      </c>
      <c r="AO171">
        <f>+IF(ISBLANK(pit!AO171),0,1)</f>
        <v>0</v>
      </c>
      <c r="AP171">
        <f>+IF(ISBLANK(pit!AP171),0,1)</f>
        <v>0</v>
      </c>
      <c r="AQ171">
        <f>+IF(ISBLANK(pit!AQ171),0,1)</f>
        <v>0</v>
      </c>
      <c r="AR171">
        <f>+IF(ISBLANK(pit!AR171),0,1)</f>
        <v>0</v>
      </c>
      <c r="AS171">
        <f>+IF(ISBLANK(pit!AS171),0,1)</f>
        <v>0</v>
      </c>
      <c r="AT171">
        <f>+IF(ISBLANK(pit!AT171),0,1)</f>
        <v>0</v>
      </c>
      <c r="AU171">
        <f>+IF(ISBLANK(pit!AU171),0,1)</f>
        <v>0</v>
      </c>
      <c r="AV171">
        <f>+IF(ISBLANK(pit!AV171),0,1)</f>
        <v>0</v>
      </c>
      <c r="AW171">
        <f>+IF(ISBLANK(pit!AW171),0,1)</f>
        <v>0</v>
      </c>
      <c r="AX171">
        <f>+IF(ISBLANK(pit!AX171),0,1)</f>
        <v>0</v>
      </c>
      <c r="AY171">
        <f>+IF(ISBLANK(pit!AY171),0,1)</f>
        <v>0</v>
      </c>
      <c r="AZ171">
        <f>+IF(ISBLANK(pit!AZ171),0,1)</f>
        <v>0</v>
      </c>
      <c r="BA171">
        <f>+IF(ISBLANK(pit!BA171),0,1)</f>
        <v>1</v>
      </c>
      <c r="BB171">
        <f>+IF(ISBLANK(pit!BB171),0,1)</f>
        <v>1</v>
      </c>
    </row>
    <row r="172" spans="1:54">
      <c r="A172" s="1" t="s">
        <v>229</v>
      </c>
      <c r="B172">
        <f>+IF(ISBLANK(pit!B172),0,1)</f>
        <v>1</v>
      </c>
      <c r="C172">
        <f>+IF(ISBLANK(pit!C172),0,1)</f>
        <v>1</v>
      </c>
      <c r="D172">
        <f>+IF(ISBLANK(pit!D172),0,1)</f>
        <v>1</v>
      </c>
      <c r="E172">
        <f>+IF(ISBLANK(pit!E172),0,1)</f>
        <v>1</v>
      </c>
      <c r="F172">
        <f>+IF(ISBLANK(pit!F172),0,1)</f>
        <v>1</v>
      </c>
      <c r="G172">
        <f>+IF(ISBLANK(pit!G172),0,1)</f>
        <v>1</v>
      </c>
      <c r="H172" s="15">
        <f>+IF(ISBLANK(pit!H172),0,1)</f>
        <v>1</v>
      </c>
      <c r="I172">
        <f>+IF(ISBLANK(pit!I172),0,1)</f>
        <v>1</v>
      </c>
      <c r="J172">
        <f>+IF(ISBLANK(pit!J172),0,1)</f>
        <v>1</v>
      </c>
      <c r="K172">
        <f>+IF(ISBLANK(pit!K172),0,1)</f>
        <v>1</v>
      </c>
      <c r="L172">
        <v>0</v>
      </c>
      <c r="M172">
        <f>+IF(ISBLANK(pit!M172),0,1)</f>
        <v>1</v>
      </c>
      <c r="N172">
        <f>+IF(ISBLANK(pit!N172),0,1)</f>
        <v>1</v>
      </c>
      <c r="O172">
        <f>+IF(ISBLANK(pit!O172),0,1)</f>
        <v>1</v>
      </c>
      <c r="P172">
        <f>+IF(ISBLANK(pit!P172),0,1)</f>
        <v>1</v>
      </c>
      <c r="Q172">
        <f>+IF(ISBLANK(pit!Q172),0,1)</f>
        <v>1</v>
      </c>
      <c r="R172">
        <f>+IF(ISBLANK(pit!R172),0,1)</f>
        <v>1</v>
      </c>
      <c r="S172">
        <f>+IF(ISBLANK(pit!S172),0,1)</f>
        <v>1</v>
      </c>
      <c r="T172">
        <f>+IF(ISBLANK(pit!T172),0,1)</f>
        <v>1</v>
      </c>
      <c r="U172">
        <v>0</v>
      </c>
      <c r="V172">
        <f>+IF(ISBLANK(pit!V172),0,1)</f>
        <v>1</v>
      </c>
      <c r="W172">
        <f>+IF(ISBLANK(pit!W172),0,1)</f>
        <v>1</v>
      </c>
      <c r="X172">
        <f>+IF(ISBLANK(pit!X172),0,1)</f>
        <v>1</v>
      </c>
      <c r="Y172">
        <f>+IF(ISBLANK(pit!Y172),0,1)</f>
        <v>1</v>
      </c>
      <c r="Z172">
        <f>+IF(ISBLANK(pit!Z172),0,1)</f>
        <v>1</v>
      </c>
      <c r="AA172">
        <f>+IF(ISBLANK(pit!AA172),0,1)</f>
        <v>1</v>
      </c>
      <c r="AB172">
        <f>+IF(ISBLANK(pit!AB172),0,1)</f>
        <v>1</v>
      </c>
      <c r="AC172">
        <f>+IF(ISBLANK(pit!AC172),0,1)</f>
        <v>1</v>
      </c>
      <c r="AD172">
        <f>+IF(ISBLANK(pit!AD172),0,1)</f>
        <v>1</v>
      </c>
      <c r="AE172">
        <f>+IF(ISBLANK(pit!AE172),0,1)</f>
        <v>1</v>
      </c>
      <c r="AF172">
        <f>+IF(ISBLANK(pit!AF172),0,1)</f>
        <v>0</v>
      </c>
      <c r="AG172">
        <v>0</v>
      </c>
      <c r="AH172">
        <v>0</v>
      </c>
      <c r="AI172">
        <f>+IF(ISBLANK(pit!AI172),0,1)</f>
        <v>0</v>
      </c>
      <c r="AJ172" s="15">
        <f>+IF(ISBLANK(pit!AJ172),0,1)</f>
        <v>0</v>
      </c>
      <c r="AK172">
        <v>0</v>
      </c>
      <c r="AL172">
        <f>+IF(ISBLANK(pit!AL172),0,1)</f>
        <v>0</v>
      </c>
      <c r="AM172">
        <f>+IF(ISBLANK(pit!AM172),0,1)</f>
        <v>0</v>
      </c>
      <c r="AN172">
        <f>+IF(ISBLANK(pit!AN172),0,1)</f>
        <v>0</v>
      </c>
      <c r="AO172">
        <f>+IF(ISBLANK(pit!AO172),0,1)</f>
        <v>0</v>
      </c>
      <c r="AP172">
        <f>+IF(ISBLANK(pit!AP172),0,1)</f>
        <v>0</v>
      </c>
      <c r="AQ172">
        <f>+IF(ISBLANK(pit!AQ172),0,1)</f>
        <v>0</v>
      </c>
      <c r="AR172">
        <f>+IF(ISBLANK(pit!AR172),0,1)</f>
        <v>0</v>
      </c>
      <c r="AS172">
        <f>+IF(ISBLANK(pit!AS172),0,1)</f>
        <v>0</v>
      </c>
      <c r="AT172">
        <f>+IF(ISBLANK(pit!AT172),0,1)</f>
        <v>0</v>
      </c>
      <c r="AU172">
        <f>+IF(ISBLANK(pit!AU172),0,1)</f>
        <v>0</v>
      </c>
      <c r="AV172">
        <f>+IF(ISBLANK(pit!AV172),0,1)</f>
        <v>0</v>
      </c>
      <c r="AW172">
        <f>+IF(ISBLANK(pit!AW172),0,1)</f>
        <v>0</v>
      </c>
      <c r="AX172">
        <f>+IF(ISBLANK(pit!AX172),0,1)</f>
        <v>0</v>
      </c>
      <c r="AY172">
        <f>+IF(ISBLANK(pit!AY172),0,1)</f>
        <v>0</v>
      </c>
      <c r="AZ172">
        <f>+IF(ISBLANK(pit!AZ172),0,1)</f>
        <v>0</v>
      </c>
      <c r="BA172">
        <f>+IF(ISBLANK(pit!BA172),0,1)</f>
        <v>1</v>
      </c>
      <c r="BB172">
        <f>+IF(ISBLANK(pit!BB172),0,1)</f>
        <v>1</v>
      </c>
    </row>
    <row r="173" spans="1:54">
      <c r="A173" s="1" t="s">
        <v>230</v>
      </c>
      <c r="B173">
        <f>+IF(ISBLANK(pit!B173),0,1)</f>
        <v>1</v>
      </c>
      <c r="C173">
        <f>+IF(ISBLANK(pit!C173),0,1)</f>
        <v>1</v>
      </c>
      <c r="D173">
        <f>+IF(ISBLANK(pit!D173),0,1)</f>
        <v>1</v>
      </c>
      <c r="E173">
        <f>+IF(ISBLANK(pit!E173),0,1)</f>
        <v>1</v>
      </c>
      <c r="F173">
        <f>+IF(ISBLANK(pit!F173),0,1)</f>
        <v>1</v>
      </c>
      <c r="G173">
        <f>+IF(ISBLANK(pit!G173),0,1)</f>
        <v>1</v>
      </c>
      <c r="H173" s="15">
        <f>+IF(ISBLANK(pit!H173),0,1)</f>
        <v>1</v>
      </c>
      <c r="I173">
        <f>+IF(ISBLANK(pit!I173),0,1)</f>
        <v>1</v>
      </c>
      <c r="J173">
        <f>+IF(ISBLANK(pit!J173),0,1)</f>
        <v>1</v>
      </c>
      <c r="K173">
        <f>+IF(ISBLANK(pit!K173),0,1)</f>
        <v>1</v>
      </c>
      <c r="L173">
        <v>0</v>
      </c>
      <c r="M173">
        <f>+IF(ISBLANK(pit!M173),0,1)</f>
        <v>1</v>
      </c>
      <c r="N173">
        <f>+IF(ISBLANK(pit!N173),0,1)</f>
        <v>1</v>
      </c>
      <c r="O173">
        <f>+IF(ISBLANK(pit!O173),0,1)</f>
        <v>1</v>
      </c>
      <c r="P173">
        <f>+IF(ISBLANK(pit!P173),0,1)</f>
        <v>1</v>
      </c>
      <c r="Q173">
        <f>+IF(ISBLANK(pit!Q173),0,1)</f>
        <v>1</v>
      </c>
      <c r="R173">
        <f>+IF(ISBLANK(pit!R173),0,1)</f>
        <v>1</v>
      </c>
      <c r="S173">
        <f>+IF(ISBLANK(pit!S173),0,1)</f>
        <v>1</v>
      </c>
      <c r="T173">
        <f>+IF(ISBLANK(pit!T173),0,1)</f>
        <v>1</v>
      </c>
      <c r="U173">
        <v>0</v>
      </c>
      <c r="V173">
        <f>+IF(ISBLANK(pit!V173),0,1)</f>
        <v>1</v>
      </c>
      <c r="W173">
        <f>+IF(ISBLANK(pit!W173),0,1)</f>
        <v>1</v>
      </c>
      <c r="X173">
        <f>+IF(ISBLANK(pit!X173),0,1)</f>
        <v>1</v>
      </c>
      <c r="Y173">
        <f>+IF(ISBLANK(pit!Y173),0,1)</f>
        <v>1</v>
      </c>
      <c r="Z173">
        <f>+IF(ISBLANK(pit!Z173),0,1)</f>
        <v>1</v>
      </c>
      <c r="AA173">
        <f>+IF(ISBLANK(pit!AA173),0,1)</f>
        <v>1</v>
      </c>
      <c r="AB173">
        <f>+IF(ISBLANK(pit!AB173),0,1)</f>
        <v>1</v>
      </c>
      <c r="AC173">
        <f>+IF(ISBLANK(pit!AC173),0,1)</f>
        <v>1</v>
      </c>
      <c r="AD173">
        <f>+IF(ISBLANK(pit!AD173),0,1)</f>
        <v>1</v>
      </c>
      <c r="AE173">
        <f>+IF(ISBLANK(pit!AE173),0,1)</f>
        <v>1</v>
      </c>
      <c r="AF173">
        <f>+IF(ISBLANK(pit!AF173),0,1)</f>
        <v>0</v>
      </c>
      <c r="AG173">
        <v>0</v>
      </c>
      <c r="AH173">
        <v>0</v>
      </c>
      <c r="AI173">
        <f>+IF(ISBLANK(pit!AI173),0,1)</f>
        <v>0</v>
      </c>
      <c r="AJ173" s="15">
        <f>+IF(ISBLANK(pit!AJ173),0,1)</f>
        <v>0</v>
      </c>
      <c r="AK173">
        <v>0</v>
      </c>
      <c r="AL173">
        <f>+IF(ISBLANK(pit!AL173),0,1)</f>
        <v>0</v>
      </c>
      <c r="AM173">
        <f>+IF(ISBLANK(pit!AM173),0,1)</f>
        <v>0</v>
      </c>
      <c r="AN173">
        <f>+IF(ISBLANK(pit!AN173),0,1)</f>
        <v>0</v>
      </c>
      <c r="AO173">
        <f>+IF(ISBLANK(pit!AO173),0,1)</f>
        <v>0</v>
      </c>
      <c r="AP173">
        <f>+IF(ISBLANK(pit!AP173),0,1)</f>
        <v>0</v>
      </c>
      <c r="AQ173">
        <f>+IF(ISBLANK(pit!AQ173),0,1)</f>
        <v>0</v>
      </c>
      <c r="AR173">
        <f>+IF(ISBLANK(pit!AR173),0,1)</f>
        <v>0</v>
      </c>
      <c r="AS173">
        <f>+IF(ISBLANK(pit!AS173),0,1)</f>
        <v>0</v>
      </c>
      <c r="AT173">
        <f>+IF(ISBLANK(pit!AT173),0,1)</f>
        <v>0</v>
      </c>
      <c r="AU173">
        <f>+IF(ISBLANK(pit!AU173),0,1)</f>
        <v>0</v>
      </c>
      <c r="AV173">
        <f>+IF(ISBLANK(pit!AV173),0,1)</f>
        <v>0</v>
      </c>
      <c r="AW173">
        <f>+IF(ISBLANK(pit!AW173),0,1)</f>
        <v>0</v>
      </c>
      <c r="AX173">
        <f>+IF(ISBLANK(pit!AX173),0,1)</f>
        <v>0</v>
      </c>
      <c r="AY173">
        <f>+IF(ISBLANK(pit!AY173),0,1)</f>
        <v>0</v>
      </c>
      <c r="AZ173">
        <f>+IF(ISBLANK(pit!AZ173),0,1)</f>
        <v>0</v>
      </c>
      <c r="BA173">
        <f>+IF(ISBLANK(pit!BA173),0,1)</f>
        <v>1</v>
      </c>
      <c r="BB173">
        <f>+IF(ISBLANK(pit!BB173),0,1)</f>
        <v>1</v>
      </c>
    </row>
    <row r="174" spans="1:54">
      <c r="A174" s="1" t="s">
        <v>231</v>
      </c>
      <c r="B174">
        <f>+IF(ISBLANK(pit!B174),0,1)</f>
        <v>1</v>
      </c>
      <c r="C174">
        <f>+IF(ISBLANK(pit!C174),0,1)</f>
        <v>1</v>
      </c>
      <c r="D174">
        <f>+IF(ISBLANK(pit!D174),0,1)</f>
        <v>1</v>
      </c>
      <c r="E174">
        <f>+IF(ISBLANK(pit!E174),0,1)</f>
        <v>1</v>
      </c>
      <c r="F174">
        <f>+IF(ISBLANK(pit!F174),0,1)</f>
        <v>1</v>
      </c>
      <c r="G174">
        <f>+IF(ISBLANK(pit!G174),0,1)</f>
        <v>1</v>
      </c>
      <c r="H174" s="15">
        <f>+IF(ISBLANK(pit!H174),0,1)</f>
        <v>1</v>
      </c>
      <c r="I174">
        <f>+IF(ISBLANK(pit!I174),0,1)</f>
        <v>1</v>
      </c>
      <c r="J174">
        <f>+IF(ISBLANK(pit!J174),0,1)</f>
        <v>1</v>
      </c>
      <c r="K174">
        <f>+IF(ISBLANK(pit!K174),0,1)</f>
        <v>1</v>
      </c>
      <c r="L174">
        <v>0</v>
      </c>
      <c r="M174">
        <f>+IF(ISBLANK(pit!M174),0,1)</f>
        <v>1</v>
      </c>
      <c r="N174">
        <f>+IF(ISBLANK(pit!N174),0,1)</f>
        <v>1</v>
      </c>
      <c r="O174">
        <f>+IF(ISBLANK(pit!O174),0,1)</f>
        <v>1</v>
      </c>
      <c r="P174">
        <f>+IF(ISBLANK(pit!P174),0,1)</f>
        <v>1</v>
      </c>
      <c r="Q174">
        <f>+IF(ISBLANK(pit!Q174),0,1)</f>
        <v>1</v>
      </c>
      <c r="R174">
        <f>+IF(ISBLANK(pit!R174),0,1)</f>
        <v>1</v>
      </c>
      <c r="S174">
        <f>+IF(ISBLANK(pit!S174),0,1)</f>
        <v>1</v>
      </c>
      <c r="T174">
        <f>+IF(ISBLANK(pit!T174),0,1)</f>
        <v>1</v>
      </c>
      <c r="U174">
        <v>0</v>
      </c>
      <c r="V174">
        <f>+IF(ISBLANK(pit!V174),0,1)</f>
        <v>1</v>
      </c>
      <c r="W174">
        <f>+IF(ISBLANK(pit!W174),0,1)</f>
        <v>1</v>
      </c>
      <c r="X174">
        <f>+IF(ISBLANK(pit!X174),0,1)</f>
        <v>1</v>
      </c>
      <c r="Y174">
        <f>+IF(ISBLANK(pit!Y174),0,1)</f>
        <v>1</v>
      </c>
      <c r="Z174">
        <f>+IF(ISBLANK(pit!Z174),0,1)</f>
        <v>1</v>
      </c>
      <c r="AA174">
        <f>+IF(ISBLANK(pit!AA174),0,1)</f>
        <v>1</v>
      </c>
      <c r="AB174">
        <f>+IF(ISBLANK(pit!AB174),0,1)</f>
        <v>1</v>
      </c>
      <c r="AC174">
        <f>+IF(ISBLANK(pit!AC174),0,1)</f>
        <v>1</v>
      </c>
      <c r="AD174">
        <f>+IF(ISBLANK(pit!AD174),0,1)</f>
        <v>1</v>
      </c>
      <c r="AE174">
        <f>+IF(ISBLANK(pit!AE174),0,1)</f>
        <v>1</v>
      </c>
      <c r="AF174">
        <f>+IF(ISBLANK(pit!AF174),0,1)</f>
        <v>0</v>
      </c>
      <c r="AG174">
        <v>0</v>
      </c>
      <c r="AH174">
        <v>0</v>
      </c>
      <c r="AI174">
        <f>+IF(ISBLANK(pit!AI174),0,1)</f>
        <v>0</v>
      </c>
      <c r="AJ174" s="15">
        <f>+IF(ISBLANK(pit!AJ174),0,1)</f>
        <v>0</v>
      </c>
      <c r="AK174">
        <v>0</v>
      </c>
      <c r="AL174">
        <f>+IF(ISBLANK(pit!AL174),0,1)</f>
        <v>0</v>
      </c>
      <c r="AM174">
        <f>+IF(ISBLANK(pit!AM174),0,1)</f>
        <v>0</v>
      </c>
      <c r="AN174">
        <f>+IF(ISBLANK(pit!AN174),0,1)</f>
        <v>0</v>
      </c>
      <c r="AO174">
        <f>+IF(ISBLANK(pit!AO174),0,1)</f>
        <v>0</v>
      </c>
      <c r="AP174">
        <f>+IF(ISBLANK(pit!AP174),0,1)</f>
        <v>0</v>
      </c>
      <c r="AQ174">
        <f>+IF(ISBLANK(pit!AQ174),0,1)</f>
        <v>0</v>
      </c>
      <c r="AR174">
        <f>+IF(ISBLANK(pit!AR174),0,1)</f>
        <v>0</v>
      </c>
      <c r="AS174">
        <f>+IF(ISBLANK(pit!AS174),0,1)</f>
        <v>0</v>
      </c>
      <c r="AT174">
        <f>+IF(ISBLANK(pit!AT174),0,1)</f>
        <v>0</v>
      </c>
      <c r="AU174">
        <f>+IF(ISBLANK(pit!AU174),0,1)</f>
        <v>0</v>
      </c>
      <c r="AV174">
        <f>+IF(ISBLANK(pit!AV174),0,1)</f>
        <v>0</v>
      </c>
      <c r="AW174">
        <f>+IF(ISBLANK(pit!AW174),0,1)</f>
        <v>0</v>
      </c>
      <c r="AX174">
        <f>+IF(ISBLANK(pit!AX174),0,1)</f>
        <v>0</v>
      </c>
      <c r="AY174">
        <f>+IF(ISBLANK(pit!AY174),0,1)</f>
        <v>0</v>
      </c>
      <c r="AZ174">
        <f>+IF(ISBLANK(pit!AZ174),0,1)</f>
        <v>0</v>
      </c>
      <c r="BA174">
        <f>+IF(ISBLANK(pit!BA174),0,1)</f>
        <v>1</v>
      </c>
      <c r="BB174">
        <f>+IF(ISBLANK(pit!BB174),0,1)</f>
        <v>1</v>
      </c>
    </row>
    <row r="175" spans="1:54">
      <c r="A175" s="1" t="s">
        <v>232</v>
      </c>
      <c r="B175">
        <f>+IF(ISBLANK(pit!B175),0,1)</f>
        <v>1</v>
      </c>
      <c r="C175">
        <f>+IF(ISBLANK(pit!C175),0,1)</f>
        <v>1</v>
      </c>
      <c r="D175">
        <f>+IF(ISBLANK(pit!D175),0,1)</f>
        <v>1</v>
      </c>
      <c r="E175">
        <f>+IF(ISBLANK(pit!E175),0,1)</f>
        <v>1</v>
      </c>
      <c r="F175">
        <f>+IF(ISBLANK(pit!F175),0,1)</f>
        <v>1</v>
      </c>
      <c r="G175">
        <f>+IF(ISBLANK(pit!G175),0,1)</f>
        <v>1</v>
      </c>
      <c r="H175" s="15">
        <f>+IF(ISBLANK(pit!H175),0,1)</f>
        <v>1</v>
      </c>
      <c r="I175">
        <f>+IF(ISBLANK(pit!I175),0,1)</f>
        <v>1</v>
      </c>
      <c r="J175">
        <f>+IF(ISBLANK(pit!J175),0,1)</f>
        <v>1</v>
      </c>
      <c r="K175">
        <f>+IF(ISBLANK(pit!K175),0,1)</f>
        <v>1</v>
      </c>
      <c r="L175">
        <v>0</v>
      </c>
      <c r="M175">
        <f>+IF(ISBLANK(pit!M175),0,1)</f>
        <v>1</v>
      </c>
      <c r="N175">
        <f>+IF(ISBLANK(pit!N175),0,1)</f>
        <v>1</v>
      </c>
      <c r="O175">
        <f>+IF(ISBLANK(pit!O175),0,1)</f>
        <v>1</v>
      </c>
      <c r="P175">
        <f>+IF(ISBLANK(pit!P175),0,1)</f>
        <v>1</v>
      </c>
      <c r="Q175">
        <f>+IF(ISBLANK(pit!Q175),0,1)</f>
        <v>1</v>
      </c>
      <c r="R175">
        <f>+IF(ISBLANK(pit!R175),0,1)</f>
        <v>1</v>
      </c>
      <c r="S175">
        <f>+IF(ISBLANK(pit!S175),0,1)</f>
        <v>1</v>
      </c>
      <c r="T175">
        <f>+IF(ISBLANK(pit!T175),0,1)</f>
        <v>1</v>
      </c>
      <c r="U175">
        <v>0</v>
      </c>
      <c r="V175">
        <f>+IF(ISBLANK(pit!V175),0,1)</f>
        <v>1</v>
      </c>
      <c r="W175">
        <f>+IF(ISBLANK(pit!W175),0,1)</f>
        <v>1</v>
      </c>
      <c r="X175">
        <f>+IF(ISBLANK(pit!X175),0,1)</f>
        <v>1</v>
      </c>
      <c r="Y175">
        <f>+IF(ISBLANK(pit!Y175),0,1)</f>
        <v>1</v>
      </c>
      <c r="Z175">
        <f>+IF(ISBLANK(pit!Z175),0,1)</f>
        <v>1</v>
      </c>
      <c r="AA175">
        <f>+IF(ISBLANK(pit!AA175),0,1)</f>
        <v>1</v>
      </c>
      <c r="AB175">
        <f>+IF(ISBLANK(pit!AB175),0,1)</f>
        <v>1</v>
      </c>
      <c r="AC175">
        <f>+IF(ISBLANK(pit!AC175),0,1)</f>
        <v>1</v>
      </c>
      <c r="AD175">
        <f>+IF(ISBLANK(pit!AD175),0,1)</f>
        <v>1</v>
      </c>
      <c r="AE175">
        <f>+IF(ISBLANK(pit!AE175),0,1)</f>
        <v>1</v>
      </c>
      <c r="AF175">
        <f>+IF(ISBLANK(pit!AF175),0,1)</f>
        <v>0</v>
      </c>
      <c r="AG175">
        <v>0</v>
      </c>
      <c r="AH175">
        <v>0</v>
      </c>
      <c r="AI175">
        <f>+IF(ISBLANK(pit!AI175),0,1)</f>
        <v>0</v>
      </c>
      <c r="AJ175" s="15">
        <f>+IF(ISBLANK(pit!AJ175),0,1)</f>
        <v>0</v>
      </c>
      <c r="AK175">
        <v>0</v>
      </c>
      <c r="AL175">
        <f>+IF(ISBLANK(pit!AL175),0,1)</f>
        <v>0</v>
      </c>
      <c r="AM175">
        <f>+IF(ISBLANK(pit!AM175),0,1)</f>
        <v>0</v>
      </c>
      <c r="AN175">
        <f>+IF(ISBLANK(pit!AN175),0,1)</f>
        <v>0</v>
      </c>
      <c r="AO175">
        <f>+IF(ISBLANK(pit!AO175),0,1)</f>
        <v>0</v>
      </c>
      <c r="AP175">
        <f>+IF(ISBLANK(pit!AP175),0,1)</f>
        <v>0</v>
      </c>
      <c r="AQ175">
        <f>+IF(ISBLANK(pit!AQ175),0,1)</f>
        <v>0</v>
      </c>
      <c r="AR175">
        <f>+IF(ISBLANK(pit!AR175),0,1)</f>
        <v>0</v>
      </c>
      <c r="AS175">
        <f>+IF(ISBLANK(pit!AS175),0,1)</f>
        <v>0</v>
      </c>
      <c r="AT175">
        <f>+IF(ISBLANK(pit!AT175),0,1)</f>
        <v>0</v>
      </c>
      <c r="AU175">
        <f>+IF(ISBLANK(pit!AU175),0,1)</f>
        <v>0</v>
      </c>
      <c r="AV175">
        <f>+IF(ISBLANK(pit!AV175),0,1)</f>
        <v>0</v>
      </c>
      <c r="AW175">
        <f>+IF(ISBLANK(pit!AW175),0,1)</f>
        <v>0</v>
      </c>
      <c r="AX175">
        <f>+IF(ISBLANK(pit!AX175),0,1)</f>
        <v>0</v>
      </c>
      <c r="AY175">
        <f>+IF(ISBLANK(pit!AY175),0,1)</f>
        <v>0</v>
      </c>
      <c r="AZ175">
        <f>+IF(ISBLANK(pit!AZ175),0,1)</f>
        <v>0</v>
      </c>
      <c r="BA175">
        <f>+IF(ISBLANK(pit!BA175),0,1)</f>
        <v>1</v>
      </c>
      <c r="BB175">
        <f>+IF(ISBLANK(pit!BB175),0,1)</f>
        <v>1</v>
      </c>
    </row>
    <row r="176" spans="1:54">
      <c r="A176" s="1" t="s">
        <v>233</v>
      </c>
      <c r="B176">
        <f>+IF(ISBLANK(pit!B176),0,1)</f>
        <v>1</v>
      </c>
      <c r="C176">
        <f>+IF(ISBLANK(pit!C176),0,1)</f>
        <v>1</v>
      </c>
      <c r="D176">
        <f>+IF(ISBLANK(pit!D176),0,1)</f>
        <v>1</v>
      </c>
      <c r="E176">
        <f>+IF(ISBLANK(pit!E176),0,1)</f>
        <v>1</v>
      </c>
      <c r="F176">
        <f>+IF(ISBLANK(pit!F176),0,1)</f>
        <v>1</v>
      </c>
      <c r="G176">
        <f>+IF(ISBLANK(pit!G176),0,1)</f>
        <v>1</v>
      </c>
      <c r="H176" s="15">
        <f>+IF(ISBLANK(pit!H176),0,1)</f>
        <v>1</v>
      </c>
      <c r="I176">
        <f>+IF(ISBLANK(pit!I176),0,1)</f>
        <v>1</v>
      </c>
      <c r="J176">
        <f>+IF(ISBLANK(pit!J176),0,1)</f>
        <v>1</v>
      </c>
      <c r="K176">
        <f>+IF(ISBLANK(pit!K176),0,1)</f>
        <v>1</v>
      </c>
      <c r="L176">
        <v>0</v>
      </c>
      <c r="M176">
        <f>+IF(ISBLANK(pit!M176),0,1)</f>
        <v>1</v>
      </c>
      <c r="N176">
        <f>+IF(ISBLANK(pit!N176),0,1)</f>
        <v>1</v>
      </c>
      <c r="O176">
        <f>+IF(ISBLANK(pit!O176),0,1)</f>
        <v>1</v>
      </c>
      <c r="P176">
        <f>+IF(ISBLANK(pit!P176),0,1)</f>
        <v>1</v>
      </c>
      <c r="Q176">
        <f>+IF(ISBLANK(pit!Q176),0,1)</f>
        <v>1</v>
      </c>
      <c r="R176">
        <f>+IF(ISBLANK(pit!R176),0,1)</f>
        <v>1</v>
      </c>
      <c r="S176">
        <f>+IF(ISBLANK(pit!S176),0,1)</f>
        <v>1</v>
      </c>
      <c r="T176">
        <f>+IF(ISBLANK(pit!T176),0,1)</f>
        <v>1</v>
      </c>
      <c r="U176">
        <v>0</v>
      </c>
      <c r="V176">
        <f>+IF(ISBLANK(pit!V176),0,1)</f>
        <v>1</v>
      </c>
      <c r="W176">
        <f>+IF(ISBLANK(pit!W176),0,1)</f>
        <v>1</v>
      </c>
      <c r="X176">
        <f>+IF(ISBLANK(pit!X176),0,1)</f>
        <v>1</v>
      </c>
      <c r="Y176">
        <f>+IF(ISBLANK(pit!Y176),0,1)</f>
        <v>1</v>
      </c>
      <c r="Z176">
        <f>+IF(ISBLANK(pit!Z176),0,1)</f>
        <v>1</v>
      </c>
      <c r="AA176">
        <f>+IF(ISBLANK(pit!AA176),0,1)</f>
        <v>1</v>
      </c>
      <c r="AB176">
        <f>+IF(ISBLANK(pit!AB176),0,1)</f>
        <v>1</v>
      </c>
      <c r="AC176">
        <f>+IF(ISBLANK(pit!AC176),0,1)</f>
        <v>1</v>
      </c>
      <c r="AD176">
        <f>+IF(ISBLANK(pit!AD176),0,1)</f>
        <v>1</v>
      </c>
      <c r="AE176">
        <f>+IF(ISBLANK(pit!AE176),0,1)</f>
        <v>1</v>
      </c>
      <c r="AF176">
        <f>+IF(ISBLANK(pit!AF176),0,1)</f>
        <v>0</v>
      </c>
      <c r="AG176">
        <v>0</v>
      </c>
      <c r="AH176">
        <v>0</v>
      </c>
      <c r="AI176">
        <f>+IF(ISBLANK(pit!AI176),0,1)</f>
        <v>0</v>
      </c>
      <c r="AJ176" s="15">
        <f>+IF(ISBLANK(pit!AJ176),0,1)</f>
        <v>0</v>
      </c>
      <c r="AK176">
        <v>0</v>
      </c>
      <c r="AL176">
        <f>+IF(ISBLANK(pit!AL176),0,1)</f>
        <v>0</v>
      </c>
      <c r="AM176">
        <f>+IF(ISBLANK(pit!AM176),0,1)</f>
        <v>0</v>
      </c>
      <c r="AN176">
        <f>+IF(ISBLANK(pit!AN176),0,1)</f>
        <v>0</v>
      </c>
      <c r="AO176">
        <f>+IF(ISBLANK(pit!AO176),0,1)</f>
        <v>0</v>
      </c>
      <c r="AP176">
        <f>+IF(ISBLANK(pit!AP176),0,1)</f>
        <v>0</v>
      </c>
      <c r="AQ176">
        <f>+IF(ISBLANK(pit!AQ176),0,1)</f>
        <v>0</v>
      </c>
      <c r="AR176">
        <f>+IF(ISBLANK(pit!AR176),0,1)</f>
        <v>0</v>
      </c>
      <c r="AS176">
        <f>+IF(ISBLANK(pit!AS176),0,1)</f>
        <v>0</v>
      </c>
      <c r="AT176">
        <f>+IF(ISBLANK(pit!AT176),0,1)</f>
        <v>0</v>
      </c>
      <c r="AU176">
        <f>+IF(ISBLANK(pit!AU176),0,1)</f>
        <v>0</v>
      </c>
      <c r="AV176">
        <f>+IF(ISBLANK(pit!AV176),0,1)</f>
        <v>0</v>
      </c>
      <c r="AW176">
        <f>+IF(ISBLANK(pit!AW176),0,1)</f>
        <v>0</v>
      </c>
      <c r="AX176">
        <f>+IF(ISBLANK(pit!AX176),0,1)</f>
        <v>0</v>
      </c>
      <c r="AY176">
        <f>+IF(ISBLANK(pit!AY176),0,1)</f>
        <v>0</v>
      </c>
      <c r="AZ176">
        <f>+IF(ISBLANK(pit!AZ176),0,1)</f>
        <v>0</v>
      </c>
      <c r="BA176">
        <f>+IF(ISBLANK(pit!BA176),0,1)</f>
        <v>1</v>
      </c>
      <c r="BB176">
        <f>+IF(ISBLANK(pit!BB176),0,1)</f>
        <v>1</v>
      </c>
    </row>
    <row r="177" spans="1:54">
      <c r="A177" s="1" t="s">
        <v>234</v>
      </c>
      <c r="B177">
        <f>+IF(ISBLANK(pit!B177),0,1)</f>
        <v>1</v>
      </c>
      <c r="C177">
        <f>+IF(ISBLANK(pit!C177),0,1)</f>
        <v>1</v>
      </c>
      <c r="D177">
        <f>+IF(ISBLANK(pit!D177),0,1)</f>
        <v>1</v>
      </c>
      <c r="E177">
        <f>+IF(ISBLANK(pit!E177),0,1)</f>
        <v>1</v>
      </c>
      <c r="F177">
        <f>+IF(ISBLANK(pit!F177),0,1)</f>
        <v>1</v>
      </c>
      <c r="G177">
        <f>+IF(ISBLANK(pit!G177),0,1)</f>
        <v>1</v>
      </c>
      <c r="H177" s="15">
        <f>+IF(ISBLANK(pit!H177),0,1)</f>
        <v>1</v>
      </c>
      <c r="I177">
        <f>+IF(ISBLANK(pit!I177),0,1)</f>
        <v>1</v>
      </c>
      <c r="J177">
        <f>+IF(ISBLANK(pit!J177),0,1)</f>
        <v>1</v>
      </c>
      <c r="K177">
        <f>+IF(ISBLANK(pit!K177),0,1)</f>
        <v>1</v>
      </c>
      <c r="L177">
        <v>0</v>
      </c>
      <c r="M177">
        <f>+IF(ISBLANK(pit!M177),0,1)</f>
        <v>1</v>
      </c>
      <c r="N177">
        <f>+IF(ISBLANK(pit!N177),0,1)</f>
        <v>1</v>
      </c>
      <c r="O177">
        <f>+IF(ISBLANK(pit!O177),0,1)</f>
        <v>1</v>
      </c>
      <c r="P177">
        <f>+IF(ISBLANK(pit!P177),0,1)</f>
        <v>1</v>
      </c>
      <c r="Q177">
        <f>+IF(ISBLANK(pit!Q177),0,1)</f>
        <v>1</v>
      </c>
      <c r="R177">
        <f>+IF(ISBLANK(pit!R177),0,1)</f>
        <v>1</v>
      </c>
      <c r="S177">
        <f>+IF(ISBLANK(pit!S177),0,1)</f>
        <v>1</v>
      </c>
      <c r="T177">
        <f>+IF(ISBLANK(pit!T177),0,1)</f>
        <v>1</v>
      </c>
      <c r="U177">
        <v>0</v>
      </c>
      <c r="V177">
        <f>+IF(ISBLANK(pit!V177),0,1)</f>
        <v>1</v>
      </c>
      <c r="W177">
        <f>+IF(ISBLANK(pit!W177),0,1)</f>
        <v>1</v>
      </c>
      <c r="X177">
        <f>+IF(ISBLANK(pit!X177),0,1)</f>
        <v>1</v>
      </c>
      <c r="Y177">
        <f>+IF(ISBLANK(pit!Y177),0,1)</f>
        <v>1</v>
      </c>
      <c r="Z177">
        <f>+IF(ISBLANK(pit!Z177),0,1)</f>
        <v>1</v>
      </c>
      <c r="AA177">
        <f>+IF(ISBLANK(pit!AA177),0,1)</f>
        <v>1</v>
      </c>
      <c r="AB177">
        <f>+IF(ISBLANK(pit!AB177),0,1)</f>
        <v>1</v>
      </c>
      <c r="AC177">
        <f>+IF(ISBLANK(pit!AC177),0,1)</f>
        <v>1</v>
      </c>
      <c r="AD177">
        <f>+IF(ISBLANK(pit!AD177),0,1)</f>
        <v>1</v>
      </c>
      <c r="AE177">
        <f>+IF(ISBLANK(pit!AE177),0,1)</f>
        <v>1</v>
      </c>
      <c r="AF177">
        <f>+IF(ISBLANK(pit!AF177),0,1)</f>
        <v>0</v>
      </c>
      <c r="AG177">
        <v>0</v>
      </c>
      <c r="AH177">
        <v>0</v>
      </c>
      <c r="AI177">
        <f>+IF(ISBLANK(pit!AI177),0,1)</f>
        <v>0</v>
      </c>
      <c r="AJ177" s="15">
        <f>+IF(ISBLANK(pit!AJ177),0,1)</f>
        <v>0</v>
      </c>
      <c r="AK177">
        <v>0</v>
      </c>
      <c r="AL177">
        <f>+IF(ISBLANK(pit!AL177),0,1)</f>
        <v>0</v>
      </c>
      <c r="AM177">
        <f>+IF(ISBLANK(pit!AM177),0,1)</f>
        <v>0</v>
      </c>
      <c r="AN177">
        <f>+IF(ISBLANK(pit!AN177),0,1)</f>
        <v>0</v>
      </c>
      <c r="AO177">
        <f>+IF(ISBLANK(pit!AO177),0,1)</f>
        <v>0</v>
      </c>
      <c r="AP177">
        <f>+IF(ISBLANK(pit!AP177),0,1)</f>
        <v>0</v>
      </c>
      <c r="AQ177">
        <f>+IF(ISBLANK(pit!AQ177),0,1)</f>
        <v>0</v>
      </c>
      <c r="AR177">
        <f>+IF(ISBLANK(pit!AR177),0,1)</f>
        <v>0</v>
      </c>
      <c r="AS177">
        <f>+IF(ISBLANK(pit!AS177),0,1)</f>
        <v>0</v>
      </c>
      <c r="AT177">
        <f>+IF(ISBLANK(pit!AT177),0,1)</f>
        <v>0</v>
      </c>
      <c r="AU177">
        <f>+IF(ISBLANK(pit!AU177),0,1)</f>
        <v>0</v>
      </c>
      <c r="AV177">
        <f>+IF(ISBLANK(pit!AV177),0,1)</f>
        <v>0</v>
      </c>
      <c r="AW177">
        <f>+IF(ISBLANK(pit!AW177),0,1)</f>
        <v>0</v>
      </c>
      <c r="AX177">
        <f>+IF(ISBLANK(pit!AX177),0,1)</f>
        <v>0</v>
      </c>
      <c r="AY177">
        <f>+IF(ISBLANK(pit!AY177),0,1)</f>
        <v>0</v>
      </c>
      <c r="AZ177">
        <f>+IF(ISBLANK(pit!AZ177),0,1)</f>
        <v>0</v>
      </c>
      <c r="BA177">
        <f>+IF(ISBLANK(pit!BA177),0,1)</f>
        <v>1</v>
      </c>
      <c r="BB177">
        <f>+IF(ISBLANK(pit!BB177),0,1)</f>
        <v>1</v>
      </c>
    </row>
    <row r="178" spans="1:54">
      <c r="A178" s="1" t="s">
        <v>235</v>
      </c>
      <c r="B178">
        <f>+IF(ISBLANK(pit!B178),0,1)</f>
        <v>1</v>
      </c>
      <c r="C178">
        <f>+IF(ISBLANK(pit!C178),0,1)</f>
        <v>1</v>
      </c>
      <c r="D178">
        <f>+IF(ISBLANK(pit!D178),0,1)</f>
        <v>1</v>
      </c>
      <c r="E178">
        <f>+IF(ISBLANK(pit!E178),0,1)</f>
        <v>1</v>
      </c>
      <c r="F178">
        <f>+IF(ISBLANK(pit!F178),0,1)</f>
        <v>1</v>
      </c>
      <c r="G178">
        <f>+IF(ISBLANK(pit!G178),0,1)</f>
        <v>1</v>
      </c>
      <c r="H178" s="15">
        <f>+IF(ISBLANK(pit!H178),0,1)</f>
        <v>1</v>
      </c>
      <c r="I178">
        <f>+IF(ISBLANK(pit!I178),0,1)</f>
        <v>1</v>
      </c>
      <c r="J178">
        <f>+IF(ISBLANK(pit!J178),0,1)</f>
        <v>1</v>
      </c>
      <c r="K178">
        <f>+IF(ISBLANK(pit!K178),0,1)</f>
        <v>1</v>
      </c>
      <c r="L178">
        <v>0</v>
      </c>
      <c r="M178">
        <f>+IF(ISBLANK(pit!M178),0,1)</f>
        <v>1</v>
      </c>
      <c r="N178">
        <f>+IF(ISBLANK(pit!N178),0,1)</f>
        <v>1</v>
      </c>
      <c r="O178">
        <f>+IF(ISBLANK(pit!O178),0,1)</f>
        <v>1</v>
      </c>
      <c r="P178">
        <f>+IF(ISBLANK(pit!P178),0,1)</f>
        <v>1</v>
      </c>
      <c r="Q178">
        <f>+IF(ISBLANK(pit!Q178),0,1)</f>
        <v>1</v>
      </c>
      <c r="R178">
        <f>+IF(ISBLANK(pit!R178),0,1)</f>
        <v>1</v>
      </c>
      <c r="S178">
        <f>+IF(ISBLANK(pit!S178),0,1)</f>
        <v>1</v>
      </c>
      <c r="T178">
        <f>+IF(ISBLANK(pit!T178),0,1)</f>
        <v>1</v>
      </c>
      <c r="U178">
        <v>0</v>
      </c>
      <c r="V178">
        <f>+IF(ISBLANK(pit!V178),0,1)</f>
        <v>1</v>
      </c>
      <c r="W178">
        <f>+IF(ISBLANK(pit!W178),0,1)</f>
        <v>1</v>
      </c>
      <c r="X178">
        <f>+IF(ISBLANK(pit!X178),0,1)</f>
        <v>1</v>
      </c>
      <c r="Y178">
        <f>+IF(ISBLANK(pit!Y178),0,1)</f>
        <v>1</v>
      </c>
      <c r="Z178">
        <f>+IF(ISBLANK(pit!Z178),0,1)</f>
        <v>1</v>
      </c>
      <c r="AA178">
        <f>+IF(ISBLANK(pit!AA178),0,1)</f>
        <v>1</v>
      </c>
      <c r="AB178">
        <f>+IF(ISBLANK(pit!AB178),0,1)</f>
        <v>1</v>
      </c>
      <c r="AC178">
        <f>+IF(ISBLANK(pit!AC178),0,1)</f>
        <v>1</v>
      </c>
      <c r="AD178">
        <f>+IF(ISBLANK(pit!AD178),0,1)</f>
        <v>1</v>
      </c>
      <c r="AE178">
        <f>+IF(ISBLANK(pit!AE178),0,1)</f>
        <v>1</v>
      </c>
      <c r="AF178">
        <f>+IF(ISBLANK(pit!AF178),0,1)</f>
        <v>0</v>
      </c>
      <c r="AG178">
        <v>0</v>
      </c>
      <c r="AH178">
        <v>0</v>
      </c>
      <c r="AI178">
        <f>+IF(ISBLANK(pit!AI178),0,1)</f>
        <v>0</v>
      </c>
      <c r="AJ178" s="15">
        <f>+IF(ISBLANK(pit!AJ178),0,1)</f>
        <v>0</v>
      </c>
      <c r="AK178">
        <v>0</v>
      </c>
      <c r="AL178">
        <f>+IF(ISBLANK(pit!AL178),0,1)</f>
        <v>0</v>
      </c>
      <c r="AM178">
        <f>+IF(ISBLANK(pit!AM178),0,1)</f>
        <v>0</v>
      </c>
      <c r="AN178">
        <f>+IF(ISBLANK(pit!AN178),0,1)</f>
        <v>0</v>
      </c>
      <c r="AO178">
        <f>+IF(ISBLANK(pit!AO178),0,1)</f>
        <v>0</v>
      </c>
      <c r="AP178">
        <f>+IF(ISBLANK(pit!AP178),0,1)</f>
        <v>0</v>
      </c>
      <c r="AQ178">
        <f>+IF(ISBLANK(pit!AQ178),0,1)</f>
        <v>0</v>
      </c>
      <c r="AR178">
        <f>+IF(ISBLANK(pit!AR178),0,1)</f>
        <v>0</v>
      </c>
      <c r="AS178">
        <f>+IF(ISBLANK(pit!AS178),0,1)</f>
        <v>0</v>
      </c>
      <c r="AT178">
        <f>+IF(ISBLANK(pit!AT178),0,1)</f>
        <v>0</v>
      </c>
      <c r="AU178">
        <f>+IF(ISBLANK(pit!AU178),0,1)</f>
        <v>0</v>
      </c>
      <c r="AV178">
        <f>+IF(ISBLANK(pit!AV178),0,1)</f>
        <v>0</v>
      </c>
      <c r="AW178">
        <f>+IF(ISBLANK(pit!AW178),0,1)</f>
        <v>0</v>
      </c>
      <c r="AX178">
        <f>+IF(ISBLANK(pit!AX178),0,1)</f>
        <v>0</v>
      </c>
      <c r="AY178">
        <f>+IF(ISBLANK(pit!AY178),0,1)</f>
        <v>0</v>
      </c>
      <c r="AZ178">
        <f>+IF(ISBLANK(pit!AZ178),0,1)</f>
        <v>0</v>
      </c>
      <c r="BA178">
        <f>+IF(ISBLANK(pit!BA178),0,1)</f>
        <v>1</v>
      </c>
      <c r="BB178">
        <f>+IF(ISBLANK(pit!BB178),0,1)</f>
        <v>1</v>
      </c>
    </row>
    <row r="179" spans="1:54">
      <c r="A179" s="1" t="s">
        <v>236</v>
      </c>
      <c r="B179">
        <f>+IF(ISBLANK(pit!B179),0,1)</f>
        <v>1</v>
      </c>
      <c r="C179">
        <f>+IF(ISBLANK(pit!C179),0,1)</f>
        <v>1</v>
      </c>
      <c r="D179">
        <f>+IF(ISBLANK(pit!D179),0,1)</f>
        <v>1</v>
      </c>
      <c r="E179">
        <f>+IF(ISBLANK(pit!E179),0,1)</f>
        <v>1</v>
      </c>
      <c r="F179">
        <f>+IF(ISBLANK(pit!F179),0,1)</f>
        <v>1</v>
      </c>
      <c r="G179">
        <f>+IF(ISBLANK(pit!G179),0,1)</f>
        <v>1</v>
      </c>
      <c r="H179" s="15">
        <f>+IF(ISBLANK(pit!H179),0,1)</f>
        <v>1</v>
      </c>
      <c r="I179">
        <f>+IF(ISBLANK(pit!I179),0,1)</f>
        <v>1</v>
      </c>
      <c r="J179">
        <f>+IF(ISBLANK(pit!J179),0,1)</f>
        <v>1</v>
      </c>
      <c r="K179">
        <f>+IF(ISBLANK(pit!K179),0,1)</f>
        <v>1</v>
      </c>
      <c r="L179">
        <v>0</v>
      </c>
      <c r="M179">
        <f>+IF(ISBLANK(pit!M179),0,1)</f>
        <v>1</v>
      </c>
      <c r="N179">
        <f>+IF(ISBLANK(pit!N179),0,1)</f>
        <v>1</v>
      </c>
      <c r="O179">
        <f>+IF(ISBLANK(pit!O179),0,1)</f>
        <v>1</v>
      </c>
      <c r="P179">
        <f>+IF(ISBLANK(pit!P179),0,1)</f>
        <v>1</v>
      </c>
      <c r="Q179">
        <f>+IF(ISBLANK(pit!Q179),0,1)</f>
        <v>1</v>
      </c>
      <c r="R179">
        <f>+IF(ISBLANK(pit!R179),0,1)</f>
        <v>1</v>
      </c>
      <c r="S179">
        <f>+IF(ISBLANK(pit!S179),0,1)</f>
        <v>1</v>
      </c>
      <c r="T179">
        <f>+IF(ISBLANK(pit!T179),0,1)</f>
        <v>1</v>
      </c>
      <c r="U179">
        <v>0</v>
      </c>
      <c r="V179">
        <f>+IF(ISBLANK(pit!V179),0,1)</f>
        <v>1</v>
      </c>
      <c r="W179">
        <f>+IF(ISBLANK(pit!W179),0,1)</f>
        <v>1</v>
      </c>
      <c r="X179">
        <f>+IF(ISBLANK(pit!X179),0,1)</f>
        <v>1</v>
      </c>
      <c r="Y179">
        <f>+IF(ISBLANK(pit!Y179),0,1)</f>
        <v>1</v>
      </c>
      <c r="Z179">
        <f>+IF(ISBLANK(pit!Z179),0,1)</f>
        <v>1</v>
      </c>
      <c r="AA179">
        <f>+IF(ISBLANK(pit!AA179),0,1)</f>
        <v>1</v>
      </c>
      <c r="AB179">
        <f>+IF(ISBLANK(pit!AB179),0,1)</f>
        <v>1</v>
      </c>
      <c r="AC179">
        <f>+IF(ISBLANK(pit!AC179),0,1)</f>
        <v>1</v>
      </c>
      <c r="AD179">
        <f>+IF(ISBLANK(pit!AD179),0,1)</f>
        <v>1</v>
      </c>
      <c r="AE179">
        <f>+IF(ISBLANK(pit!AE179),0,1)</f>
        <v>1</v>
      </c>
      <c r="AF179">
        <f>+IF(ISBLANK(pit!AF179),0,1)</f>
        <v>0</v>
      </c>
      <c r="AG179">
        <v>0</v>
      </c>
      <c r="AH179">
        <v>0</v>
      </c>
      <c r="AI179">
        <f>+IF(ISBLANK(pit!AI179),0,1)</f>
        <v>0</v>
      </c>
      <c r="AJ179" s="15">
        <f>+IF(ISBLANK(pit!AJ179),0,1)</f>
        <v>0</v>
      </c>
      <c r="AK179">
        <v>0</v>
      </c>
      <c r="AL179">
        <f>+IF(ISBLANK(pit!AL179),0,1)</f>
        <v>0</v>
      </c>
      <c r="AM179">
        <f>+IF(ISBLANK(pit!AM179),0,1)</f>
        <v>0</v>
      </c>
      <c r="AN179">
        <f>+IF(ISBLANK(pit!AN179),0,1)</f>
        <v>0</v>
      </c>
      <c r="AO179">
        <f>+IF(ISBLANK(pit!AO179),0,1)</f>
        <v>0</v>
      </c>
      <c r="AP179">
        <f>+IF(ISBLANK(pit!AP179),0,1)</f>
        <v>0</v>
      </c>
      <c r="AQ179">
        <f>+IF(ISBLANK(pit!AQ179),0,1)</f>
        <v>0</v>
      </c>
      <c r="AR179">
        <f>+IF(ISBLANK(pit!AR179),0,1)</f>
        <v>0</v>
      </c>
      <c r="AS179">
        <f>+IF(ISBLANK(pit!AS179),0,1)</f>
        <v>0</v>
      </c>
      <c r="AT179">
        <f>+IF(ISBLANK(pit!AT179),0,1)</f>
        <v>0</v>
      </c>
      <c r="AU179">
        <f>+IF(ISBLANK(pit!AU179),0,1)</f>
        <v>0</v>
      </c>
      <c r="AV179">
        <f>+IF(ISBLANK(pit!AV179),0,1)</f>
        <v>0</v>
      </c>
      <c r="AW179">
        <f>+IF(ISBLANK(pit!AW179),0,1)</f>
        <v>0</v>
      </c>
      <c r="AX179">
        <f>+IF(ISBLANK(pit!AX179),0,1)</f>
        <v>0</v>
      </c>
      <c r="AY179">
        <f>+IF(ISBLANK(pit!AY179),0,1)</f>
        <v>0</v>
      </c>
      <c r="AZ179">
        <f>+IF(ISBLANK(pit!AZ179),0,1)</f>
        <v>0</v>
      </c>
      <c r="BA179">
        <f>+IF(ISBLANK(pit!BA179),0,1)</f>
        <v>1</v>
      </c>
      <c r="BB179">
        <f>+IF(ISBLANK(pit!BB179),0,1)</f>
        <v>1</v>
      </c>
    </row>
    <row r="180" spans="1:54">
      <c r="A180" s="1" t="s">
        <v>237</v>
      </c>
      <c r="B180">
        <f>+IF(ISBLANK(pit!B180),0,1)</f>
        <v>1</v>
      </c>
      <c r="C180">
        <f>+IF(ISBLANK(pit!C180),0,1)</f>
        <v>1</v>
      </c>
      <c r="D180">
        <f>+IF(ISBLANK(pit!D180),0,1)</f>
        <v>1</v>
      </c>
      <c r="E180">
        <f>+IF(ISBLANK(pit!E180),0,1)</f>
        <v>1</v>
      </c>
      <c r="F180">
        <f>+IF(ISBLANK(pit!F180),0,1)</f>
        <v>1</v>
      </c>
      <c r="G180">
        <f>+IF(ISBLANK(pit!G180),0,1)</f>
        <v>1</v>
      </c>
      <c r="H180" s="15">
        <f>+IF(ISBLANK(pit!H180),0,1)</f>
        <v>1</v>
      </c>
      <c r="I180">
        <f>+IF(ISBLANK(pit!I180),0,1)</f>
        <v>1</v>
      </c>
      <c r="J180">
        <f>+IF(ISBLANK(pit!J180),0,1)</f>
        <v>1</v>
      </c>
      <c r="K180">
        <f>+IF(ISBLANK(pit!K180),0,1)</f>
        <v>1</v>
      </c>
      <c r="L180">
        <v>0</v>
      </c>
      <c r="M180">
        <f>+IF(ISBLANK(pit!M180),0,1)</f>
        <v>1</v>
      </c>
      <c r="N180">
        <f>+IF(ISBLANK(pit!N180),0,1)</f>
        <v>1</v>
      </c>
      <c r="O180">
        <f>+IF(ISBLANK(pit!O180),0,1)</f>
        <v>1</v>
      </c>
      <c r="P180">
        <f>+IF(ISBLANK(pit!P180),0,1)</f>
        <v>1</v>
      </c>
      <c r="Q180">
        <f>+IF(ISBLANK(pit!Q180),0,1)</f>
        <v>1</v>
      </c>
      <c r="R180">
        <f>+IF(ISBLANK(pit!R180),0,1)</f>
        <v>1</v>
      </c>
      <c r="S180">
        <f>+IF(ISBLANK(pit!S180),0,1)</f>
        <v>1</v>
      </c>
      <c r="T180">
        <f>+IF(ISBLANK(pit!T180),0,1)</f>
        <v>1</v>
      </c>
      <c r="U180">
        <v>0</v>
      </c>
      <c r="V180">
        <f>+IF(ISBLANK(pit!V180),0,1)</f>
        <v>1</v>
      </c>
      <c r="W180">
        <f>+IF(ISBLANK(pit!W180),0,1)</f>
        <v>1</v>
      </c>
      <c r="X180">
        <f>+IF(ISBLANK(pit!X180),0,1)</f>
        <v>1</v>
      </c>
      <c r="Y180">
        <f>+IF(ISBLANK(pit!Y180),0,1)</f>
        <v>1</v>
      </c>
      <c r="Z180">
        <f>+IF(ISBLANK(pit!Z180),0,1)</f>
        <v>1</v>
      </c>
      <c r="AA180">
        <f>+IF(ISBLANK(pit!AA180),0,1)</f>
        <v>1</v>
      </c>
      <c r="AB180">
        <f>+IF(ISBLANK(pit!AB180),0,1)</f>
        <v>1</v>
      </c>
      <c r="AC180">
        <f>+IF(ISBLANK(pit!AC180),0,1)</f>
        <v>1</v>
      </c>
      <c r="AD180">
        <f>+IF(ISBLANK(pit!AD180),0,1)</f>
        <v>1</v>
      </c>
      <c r="AE180">
        <f>+IF(ISBLANK(pit!AE180),0,1)</f>
        <v>1</v>
      </c>
      <c r="AF180">
        <f>+IF(ISBLANK(pit!AF180),0,1)</f>
        <v>0</v>
      </c>
      <c r="AG180">
        <v>0</v>
      </c>
      <c r="AH180">
        <v>0</v>
      </c>
      <c r="AI180">
        <f>+IF(ISBLANK(pit!AI180),0,1)</f>
        <v>0</v>
      </c>
      <c r="AJ180" s="15">
        <f>+IF(ISBLANK(pit!AJ180),0,1)</f>
        <v>0</v>
      </c>
      <c r="AK180">
        <v>0</v>
      </c>
      <c r="AL180">
        <f>+IF(ISBLANK(pit!AL180),0,1)</f>
        <v>0</v>
      </c>
      <c r="AM180">
        <f>+IF(ISBLANK(pit!AM180),0,1)</f>
        <v>0</v>
      </c>
      <c r="AN180">
        <f>+IF(ISBLANK(pit!AN180),0,1)</f>
        <v>0</v>
      </c>
      <c r="AO180">
        <f>+IF(ISBLANK(pit!AO180),0,1)</f>
        <v>0</v>
      </c>
      <c r="AP180">
        <f>+IF(ISBLANK(pit!AP180),0,1)</f>
        <v>0</v>
      </c>
      <c r="AQ180">
        <f>+IF(ISBLANK(pit!AQ180),0,1)</f>
        <v>0</v>
      </c>
      <c r="AR180">
        <f>+IF(ISBLANK(pit!AR180),0,1)</f>
        <v>0</v>
      </c>
      <c r="AS180">
        <f>+IF(ISBLANK(pit!AS180),0,1)</f>
        <v>0</v>
      </c>
      <c r="AT180">
        <f>+IF(ISBLANK(pit!AT180),0,1)</f>
        <v>0</v>
      </c>
      <c r="AU180">
        <f>+IF(ISBLANK(pit!AU180),0,1)</f>
        <v>0</v>
      </c>
      <c r="AV180">
        <f>+IF(ISBLANK(pit!AV180),0,1)</f>
        <v>0</v>
      </c>
      <c r="AW180">
        <f>+IF(ISBLANK(pit!AW180),0,1)</f>
        <v>0</v>
      </c>
      <c r="AX180">
        <f>+IF(ISBLANK(pit!AX180),0,1)</f>
        <v>0</v>
      </c>
      <c r="AY180">
        <f>+IF(ISBLANK(pit!AY180),0,1)</f>
        <v>0</v>
      </c>
      <c r="AZ180">
        <f>+IF(ISBLANK(pit!AZ180),0,1)</f>
        <v>0</v>
      </c>
      <c r="BA180">
        <f>+IF(ISBLANK(pit!BA180),0,1)</f>
        <v>1</v>
      </c>
      <c r="BB180">
        <f>+IF(ISBLANK(pit!BB180),0,1)</f>
        <v>1</v>
      </c>
    </row>
    <row r="181" spans="1:54">
      <c r="A181" s="1" t="s">
        <v>238</v>
      </c>
      <c r="B181">
        <f>+IF(ISBLANK(pit!B181),0,1)</f>
        <v>1</v>
      </c>
      <c r="C181">
        <f>+IF(ISBLANK(pit!C181),0,1)</f>
        <v>1</v>
      </c>
      <c r="D181">
        <f>+IF(ISBLANK(pit!D181),0,1)</f>
        <v>1</v>
      </c>
      <c r="E181">
        <f>+IF(ISBLANK(pit!E181),0,1)</f>
        <v>1</v>
      </c>
      <c r="F181">
        <f>+IF(ISBLANK(pit!F181),0,1)</f>
        <v>1</v>
      </c>
      <c r="G181">
        <f>+IF(ISBLANK(pit!G181),0,1)</f>
        <v>1</v>
      </c>
      <c r="H181" s="15">
        <f>+IF(ISBLANK(pit!H181),0,1)</f>
        <v>1</v>
      </c>
      <c r="I181">
        <f>+IF(ISBLANK(pit!I181),0,1)</f>
        <v>1</v>
      </c>
      <c r="J181">
        <f>+IF(ISBLANK(pit!J181),0,1)</f>
        <v>1</v>
      </c>
      <c r="K181">
        <f>+IF(ISBLANK(pit!K181),0,1)</f>
        <v>1</v>
      </c>
      <c r="L181">
        <v>0</v>
      </c>
      <c r="M181">
        <f>+IF(ISBLANK(pit!M181),0,1)</f>
        <v>1</v>
      </c>
      <c r="N181">
        <f>+IF(ISBLANK(pit!N181),0,1)</f>
        <v>1</v>
      </c>
      <c r="O181">
        <f>+IF(ISBLANK(pit!O181),0,1)</f>
        <v>1</v>
      </c>
      <c r="P181">
        <f>+IF(ISBLANK(pit!P181),0,1)</f>
        <v>1</v>
      </c>
      <c r="Q181">
        <f>+IF(ISBLANK(pit!Q181),0,1)</f>
        <v>1</v>
      </c>
      <c r="R181">
        <f>+IF(ISBLANK(pit!R181),0,1)</f>
        <v>1</v>
      </c>
      <c r="S181">
        <f>+IF(ISBLANK(pit!S181),0,1)</f>
        <v>1</v>
      </c>
      <c r="T181">
        <f>+IF(ISBLANK(pit!T181),0,1)</f>
        <v>1</v>
      </c>
      <c r="U181">
        <v>0</v>
      </c>
      <c r="V181">
        <f>+IF(ISBLANK(pit!V181),0,1)</f>
        <v>1</v>
      </c>
      <c r="W181">
        <f>+IF(ISBLANK(pit!W181),0,1)</f>
        <v>1</v>
      </c>
      <c r="X181">
        <f>+IF(ISBLANK(pit!X181),0,1)</f>
        <v>1</v>
      </c>
      <c r="Y181">
        <f>+IF(ISBLANK(pit!Y181),0,1)</f>
        <v>1</v>
      </c>
      <c r="Z181">
        <f>+IF(ISBLANK(pit!Z181),0,1)</f>
        <v>1</v>
      </c>
      <c r="AA181">
        <f>+IF(ISBLANK(pit!AA181),0,1)</f>
        <v>1</v>
      </c>
      <c r="AB181">
        <f>+IF(ISBLANK(pit!AB181),0,1)</f>
        <v>1</v>
      </c>
      <c r="AC181">
        <f>+IF(ISBLANK(pit!AC181),0,1)</f>
        <v>1</v>
      </c>
      <c r="AD181">
        <f>+IF(ISBLANK(pit!AD181),0,1)</f>
        <v>1</v>
      </c>
      <c r="AE181">
        <f>+IF(ISBLANK(pit!AE181),0,1)</f>
        <v>1</v>
      </c>
      <c r="AF181">
        <f>+IF(ISBLANK(pit!AF181),0,1)</f>
        <v>0</v>
      </c>
      <c r="AG181">
        <v>0</v>
      </c>
      <c r="AH181">
        <v>0</v>
      </c>
      <c r="AI181">
        <f>+IF(ISBLANK(pit!AI181),0,1)</f>
        <v>0</v>
      </c>
      <c r="AJ181" s="15">
        <f>+IF(ISBLANK(pit!AJ181),0,1)</f>
        <v>0</v>
      </c>
      <c r="AK181">
        <v>0</v>
      </c>
      <c r="AL181">
        <f>+IF(ISBLANK(pit!AL181),0,1)</f>
        <v>0</v>
      </c>
      <c r="AM181">
        <f>+IF(ISBLANK(pit!AM181),0,1)</f>
        <v>0</v>
      </c>
      <c r="AN181">
        <f>+IF(ISBLANK(pit!AN181),0,1)</f>
        <v>0</v>
      </c>
      <c r="AO181">
        <f>+IF(ISBLANK(pit!AO181),0,1)</f>
        <v>0</v>
      </c>
      <c r="AP181">
        <f>+IF(ISBLANK(pit!AP181),0,1)</f>
        <v>0</v>
      </c>
      <c r="AQ181">
        <f>+IF(ISBLANK(pit!AQ181),0,1)</f>
        <v>0</v>
      </c>
      <c r="AR181">
        <f>+IF(ISBLANK(pit!AR181),0,1)</f>
        <v>0</v>
      </c>
      <c r="AS181">
        <f>+IF(ISBLANK(pit!AS181),0,1)</f>
        <v>0</v>
      </c>
      <c r="AT181">
        <f>+IF(ISBLANK(pit!AT181),0,1)</f>
        <v>0</v>
      </c>
      <c r="AU181">
        <f>+IF(ISBLANK(pit!AU181),0,1)</f>
        <v>0</v>
      </c>
      <c r="AV181">
        <f>+IF(ISBLANK(pit!AV181),0,1)</f>
        <v>0</v>
      </c>
      <c r="AW181">
        <f>+IF(ISBLANK(pit!AW181),0,1)</f>
        <v>0</v>
      </c>
      <c r="AX181">
        <f>+IF(ISBLANK(pit!AX181),0,1)</f>
        <v>0</v>
      </c>
      <c r="AY181">
        <f>+IF(ISBLANK(pit!AY181),0,1)</f>
        <v>0</v>
      </c>
      <c r="AZ181">
        <f>+IF(ISBLANK(pit!AZ181),0,1)</f>
        <v>0</v>
      </c>
      <c r="BA181">
        <f>+IF(ISBLANK(pit!BA181),0,1)</f>
        <v>1</v>
      </c>
      <c r="BB181">
        <f>+IF(ISBLANK(pit!BB181),0,1)</f>
        <v>1</v>
      </c>
    </row>
    <row r="182" spans="1:54">
      <c r="A182" s="1" t="s">
        <v>239</v>
      </c>
      <c r="B182">
        <f>+IF(ISBLANK(pit!B182),0,1)</f>
        <v>1</v>
      </c>
      <c r="C182">
        <f>+IF(ISBLANK(pit!C182),0,1)</f>
        <v>1</v>
      </c>
      <c r="D182">
        <f>+IF(ISBLANK(pit!D182),0,1)</f>
        <v>1</v>
      </c>
      <c r="E182">
        <f>+IF(ISBLANK(pit!E182),0,1)</f>
        <v>1</v>
      </c>
      <c r="F182">
        <f>+IF(ISBLANK(pit!F182),0,1)</f>
        <v>1</v>
      </c>
      <c r="G182">
        <f>+IF(ISBLANK(pit!G182),0,1)</f>
        <v>1</v>
      </c>
      <c r="H182" s="15">
        <f>+IF(ISBLANK(pit!H182),0,1)</f>
        <v>1</v>
      </c>
      <c r="I182">
        <f>+IF(ISBLANK(pit!I182),0,1)</f>
        <v>1</v>
      </c>
      <c r="J182">
        <f>+IF(ISBLANK(pit!J182),0,1)</f>
        <v>1</v>
      </c>
      <c r="K182">
        <f>+IF(ISBLANK(pit!K182),0,1)</f>
        <v>1</v>
      </c>
      <c r="L182">
        <v>0</v>
      </c>
      <c r="M182">
        <f>+IF(ISBLANK(pit!M182),0,1)</f>
        <v>1</v>
      </c>
      <c r="N182">
        <f>+IF(ISBLANK(pit!N182),0,1)</f>
        <v>1</v>
      </c>
      <c r="O182">
        <f>+IF(ISBLANK(pit!O182),0,1)</f>
        <v>1</v>
      </c>
      <c r="P182">
        <f>+IF(ISBLANK(pit!P182),0,1)</f>
        <v>1</v>
      </c>
      <c r="Q182">
        <f>+IF(ISBLANK(pit!Q182),0,1)</f>
        <v>1</v>
      </c>
      <c r="R182">
        <f>+IF(ISBLANK(pit!R182),0,1)</f>
        <v>1</v>
      </c>
      <c r="S182">
        <f>+IF(ISBLANK(pit!S182),0,1)</f>
        <v>1</v>
      </c>
      <c r="T182">
        <f>+IF(ISBLANK(pit!T182),0,1)</f>
        <v>1</v>
      </c>
      <c r="U182">
        <v>0</v>
      </c>
      <c r="V182">
        <f>+IF(ISBLANK(pit!V182),0,1)</f>
        <v>1</v>
      </c>
      <c r="W182">
        <f>+IF(ISBLANK(pit!W182),0,1)</f>
        <v>1</v>
      </c>
      <c r="X182">
        <f>+IF(ISBLANK(pit!X182),0,1)</f>
        <v>1</v>
      </c>
      <c r="Y182">
        <f>+IF(ISBLANK(pit!Y182),0,1)</f>
        <v>1</v>
      </c>
      <c r="Z182">
        <f>+IF(ISBLANK(pit!Z182),0,1)</f>
        <v>1</v>
      </c>
      <c r="AA182">
        <f>+IF(ISBLANK(pit!AA182),0,1)</f>
        <v>1</v>
      </c>
      <c r="AB182">
        <f>+IF(ISBLANK(pit!AB182),0,1)</f>
        <v>1</v>
      </c>
      <c r="AC182">
        <f>+IF(ISBLANK(pit!AC182),0,1)</f>
        <v>1</v>
      </c>
      <c r="AD182">
        <f>+IF(ISBLANK(pit!AD182),0,1)</f>
        <v>1</v>
      </c>
      <c r="AE182">
        <f>+IF(ISBLANK(pit!AE182),0,1)</f>
        <v>1</v>
      </c>
      <c r="AF182">
        <f>+IF(ISBLANK(pit!AF182),0,1)</f>
        <v>0</v>
      </c>
      <c r="AG182">
        <v>0</v>
      </c>
      <c r="AH182">
        <v>0</v>
      </c>
      <c r="AI182">
        <f>+IF(ISBLANK(pit!AI182),0,1)</f>
        <v>0</v>
      </c>
      <c r="AJ182" s="15">
        <f>+IF(ISBLANK(pit!AJ182),0,1)</f>
        <v>0</v>
      </c>
      <c r="AK182">
        <v>0</v>
      </c>
      <c r="AL182">
        <f>+IF(ISBLANK(pit!AL182),0,1)</f>
        <v>0</v>
      </c>
      <c r="AM182">
        <f>+IF(ISBLANK(pit!AM182),0,1)</f>
        <v>0</v>
      </c>
      <c r="AN182">
        <f>+IF(ISBLANK(pit!AN182),0,1)</f>
        <v>0</v>
      </c>
      <c r="AO182">
        <f>+IF(ISBLANK(pit!AO182),0,1)</f>
        <v>0</v>
      </c>
      <c r="AP182">
        <f>+IF(ISBLANK(pit!AP182),0,1)</f>
        <v>0</v>
      </c>
      <c r="AQ182">
        <f>+IF(ISBLANK(pit!AQ182),0,1)</f>
        <v>0</v>
      </c>
      <c r="AR182">
        <f>+IF(ISBLANK(pit!AR182),0,1)</f>
        <v>0</v>
      </c>
      <c r="AS182">
        <f>+IF(ISBLANK(pit!AS182),0,1)</f>
        <v>0</v>
      </c>
      <c r="AT182">
        <f>+IF(ISBLANK(pit!AT182),0,1)</f>
        <v>0</v>
      </c>
      <c r="AU182">
        <f>+IF(ISBLANK(pit!AU182),0,1)</f>
        <v>0</v>
      </c>
      <c r="AV182">
        <f>+IF(ISBLANK(pit!AV182),0,1)</f>
        <v>0</v>
      </c>
      <c r="AW182">
        <f>+IF(ISBLANK(pit!AW182),0,1)</f>
        <v>0</v>
      </c>
      <c r="AX182">
        <f>+IF(ISBLANK(pit!AX182),0,1)</f>
        <v>0</v>
      </c>
      <c r="AY182">
        <f>+IF(ISBLANK(pit!AY182),0,1)</f>
        <v>0</v>
      </c>
      <c r="AZ182">
        <f>+IF(ISBLANK(pit!AZ182),0,1)</f>
        <v>0</v>
      </c>
      <c r="BA182">
        <f>+IF(ISBLANK(pit!BA182),0,1)</f>
        <v>1</v>
      </c>
      <c r="BB182">
        <f>+IF(ISBLANK(pit!BB182),0,1)</f>
        <v>1</v>
      </c>
    </row>
    <row r="183" spans="1:54">
      <c r="A183" s="1" t="s">
        <v>240</v>
      </c>
      <c r="B183">
        <f>+IF(ISBLANK(pit!B183),0,1)</f>
        <v>1</v>
      </c>
      <c r="C183">
        <f>+IF(ISBLANK(pit!C183),0,1)</f>
        <v>1</v>
      </c>
      <c r="D183">
        <f>+IF(ISBLANK(pit!D183),0,1)</f>
        <v>1</v>
      </c>
      <c r="E183">
        <f>+IF(ISBLANK(pit!E183),0,1)</f>
        <v>1</v>
      </c>
      <c r="F183">
        <f>+IF(ISBLANK(pit!F183),0,1)</f>
        <v>1</v>
      </c>
      <c r="G183">
        <f>+IF(ISBLANK(pit!G183),0,1)</f>
        <v>1</v>
      </c>
      <c r="H183" s="15">
        <f>+IF(ISBLANK(pit!H183),0,1)</f>
        <v>1</v>
      </c>
      <c r="I183">
        <f>+IF(ISBLANK(pit!I183),0,1)</f>
        <v>1</v>
      </c>
      <c r="J183">
        <f>+IF(ISBLANK(pit!J183),0,1)</f>
        <v>1</v>
      </c>
      <c r="K183">
        <f>+IF(ISBLANK(pit!K183),0,1)</f>
        <v>1</v>
      </c>
      <c r="L183">
        <v>0</v>
      </c>
      <c r="M183">
        <f>+IF(ISBLANK(pit!M183),0,1)</f>
        <v>1</v>
      </c>
      <c r="N183">
        <f>+IF(ISBLANK(pit!N183),0,1)</f>
        <v>1</v>
      </c>
      <c r="O183">
        <f>+IF(ISBLANK(pit!O183),0,1)</f>
        <v>1</v>
      </c>
      <c r="P183">
        <f>+IF(ISBLANK(pit!P183),0,1)</f>
        <v>1</v>
      </c>
      <c r="Q183">
        <f>+IF(ISBLANK(pit!Q183),0,1)</f>
        <v>1</v>
      </c>
      <c r="R183">
        <f>+IF(ISBLANK(pit!R183),0,1)</f>
        <v>1</v>
      </c>
      <c r="S183">
        <f>+IF(ISBLANK(pit!S183),0,1)</f>
        <v>1</v>
      </c>
      <c r="T183">
        <f>+IF(ISBLANK(pit!T183),0,1)</f>
        <v>1</v>
      </c>
      <c r="U183">
        <v>0</v>
      </c>
      <c r="V183">
        <f>+IF(ISBLANK(pit!V183),0,1)</f>
        <v>1</v>
      </c>
      <c r="W183">
        <f>+IF(ISBLANK(pit!W183),0,1)</f>
        <v>1</v>
      </c>
      <c r="X183">
        <f>+IF(ISBLANK(pit!X183),0,1)</f>
        <v>1</v>
      </c>
      <c r="Y183">
        <f>+IF(ISBLANK(pit!Y183),0,1)</f>
        <v>1</v>
      </c>
      <c r="Z183">
        <f>+IF(ISBLANK(pit!Z183),0,1)</f>
        <v>1</v>
      </c>
      <c r="AA183">
        <f>+IF(ISBLANK(pit!AA183),0,1)</f>
        <v>1</v>
      </c>
      <c r="AB183">
        <f>+IF(ISBLANK(pit!AB183),0,1)</f>
        <v>1</v>
      </c>
      <c r="AC183">
        <f>+IF(ISBLANK(pit!AC183),0,1)</f>
        <v>1</v>
      </c>
      <c r="AD183">
        <f>+IF(ISBLANK(pit!AD183),0,1)</f>
        <v>1</v>
      </c>
      <c r="AE183">
        <f>+IF(ISBLANK(pit!AE183),0,1)</f>
        <v>1</v>
      </c>
      <c r="AF183">
        <f>+IF(ISBLANK(pit!AF183),0,1)</f>
        <v>0</v>
      </c>
      <c r="AG183">
        <v>0</v>
      </c>
      <c r="AH183">
        <v>0</v>
      </c>
      <c r="AI183">
        <f>+IF(ISBLANK(pit!AI183),0,1)</f>
        <v>0</v>
      </c>
      <c r="AJ183" s="15">
        <f>+IF(ISBLANK(pit!AJ183),0,1)</f>
        <v>0</v>
      </c>
      <c r="AK183">
        <v>0</v>
      </c>
      <c r="AL183">
        <f>+IF(ISBLANK(pit!AL183),0,1)</f>
        <v>0</v>
      </c>
      <c r="AM183">
        <f>+IF(ISBLANK(pit!AM183),0,1)</f>
        <v>0</v>
      </c>
      <c r="AN183">
        <f>+IF(ISBLANK(pit!AN183),0,1)</f>
        <v>0</v>
      </c>
      <c r="AO183">
        <f>+IF(ISBLANK(pit!AO183),0,1)</f>
        <v>0</v>
      </c>
      <c r="AP183">
        <f>+IF(ISBLANK(pit!AP183),0,1)</f>
        <v>0</v>
      </c>
      <c r="AQ183">
        <f>+IF(ISBLANK(pit!AQ183),0,1)</f>
        <v>0</v>
      </c>
      <c r="AR183">
        <f>+IF(ISBLANK(pit!AR183),0,1)</f>
        <v>0</v>
      </c>
      <c r="AS183">
        <f>+IF(ISBLANK(pit!AS183),0,1)</f>
        <v>0</v>
      </c>
      <c r="AT183">
        <f>+IF(ISBLANK(pit!AT183),0,1)</f>
        <v>0</v>
      </c>
      <c r="AU183">
        <f>+IF(ISBLANK(pit!AU183),0,1)</f>
        <v>0</v>
      </c>
      <c r="AV183">
        <f>+IF(ISBLANK(pit!AV183),0,1)</f>
        <v>0</v>
      </c>
      <c r="AW183">
        <f>+IF(ISBLANK(pit!AW183),0,1)</f>
        <v>0</v>
      </c>
      <c r="AX183">
        <f>+IF(ISBLANK(pit!AX183),0,1)</f>
        <v>0</v>
      </c>
      <c r="AY183">
        <f>+IF(ISBLANK(pit!AY183),0,1)</f>
        <v>0</v>
      </c>
      <c r="AZ183">
        <f>+IF(ISBLANK(pit!AZ183),0,1)</f>
        <v>0</v>
      </c>
      <c r="BA183">
        <f>+IF(ISBLANK(pit!BA183),0,1)</f>
        <v>1</v>
      </c>
      <c r="BB183">
        <f>+IF(ISBLANK(pit!BB183),0,1)</f>
        <v>1</v>
      </c>
    </row>
    <row r="184" spans="1:54">
      <c r="A184" s="1" t="s">
        <v>241</v>
      </c>
      <c r="B184">
        <f>+IF(ISBLANK(pit!B184),0,1)</f>
        <v>1</v>
      </c>
      <c r="C184">
        <f>+IF(ISBLANK(pit!C184),0,1)</f>
        <v>1</v>
      </c>
      <c r="D184">
        <f>+IF(ISBLANK(pit!D184),0,1)</f>
        <v>1</v>
      </c>
      <c r="E184">
        <f>+IF(ISBLANK(pit!E184),0,1)</f>
        <v>1</v>
      </c>
      <c r="F184">
        <f>+IF(ISBLANK(pit!F184),0,1)</f>
        <v>1</v>
      </c>
      <c r="G184">
        <f>+IF(ISBLANK(pit!G184),0,1)</f>
        <v>1</v>
      </c>
      <c r="H184" s="15">
        <f>+IF(ISBLANK(pit!H184),0,1)</f>
        <v>1</v>
      </c>
      <c r="I184">
        <f>+IF(ISBLANK(pit!I184),0,1)</f>
        <v>1</v>
      </c>
      <c r="J184">
        <f>+IF(ISBLANK(pit!J184),0,1)</f>
        <v>1</v>
      </c>
      <c r="K184">
        <f>+IF(ISBLANK(pit!K184),0,1)</f>
        <v>1</v>
      </c>
      <c r="L184">
        <v>0</v>
      </c>
      <c r="M184">
        <f>+IF(ISBLANK(pit!M184),0,1)</f>
        <v>1</v>
      </c>
      <c r="N184">
        <f>+IF(ISBLANK(pit!N184),0,1)</f>
        <v>1</v>
      </c>
      <c r="O184">
        <f>+IF(ISBLANK(pit!O184),0,1)</f>
        <v>1</v>
      </c>
      <c r="P184">
        <f>+IF(ISBLANK(pit!P184),0,1)</f>
        <v>1</v>
      </c>
      <c r="Q184">
        <f>+IF(ISBLANK(pit!Q184),0,1)</f>
        <v>1</v>
      </c>
      <c r="R184">
        <f>+IF(ISBLANK(pit!R184),0,1)</f>
        <v>1</v>
      </c>
      <c r="S184">
        <f>+IF(ISBLANK(pit!S184),0,1)</f>
        <v>1</v>
      </c>
      <c r="T184">
        <f>+IF(ISBLANK(pit!T184),0,1)</f>
        <v>1</v>
      </c>
      <c r="U184">
        <v>0</v>
      </c>
      <c r="V184">
        <f>+IF(ISBLANK(pit!V184),0,1)</f>
        <v>1</v>
      </c>
      <c r="W184">
        <f>+IF(ISBLANK(pit!W184),0,1)</f>
        <v>1</v>
      </c>
      <c r="X184">
        <f>+IF(ISBLANK(pit!X184),0,1)</f>
        <v>1</v>
      </c>
      <c r="Y184">
        <f>+IF(ISBLANK(pit!Y184),0,1)</f>
        <v>1</v>
      </c>
      <c r="Z184">
        <f>+IF(ISBLANK(pit!Z184),0,1)</f>
        <v>1</v>
      </c>
      <c r="AA184">
        <f>+IF(ISBLANK(pit!AA184),0,1)</f>
        <v>1</v>
      </c>
      <c r="AB184">
        <f>+IF(ISBLANK(pit!AB184),0,1)</f>
        <v>1</v>
      </c>
      <c r="AC184">
        <f>+IF(ISBLANK(pit!AC184),0,1)</f>
        <v>1</v>
      </c>
      <c r="AD184">
        <f>+IF(ISBLANK(pit!AD184),0,1)</f>
        <v>1</v>
      </c>
      <c r="AE184">
        <f>+IF(ISBLANK(pit!AE184),0,1)</f>
        <v>1</v>
      </c>
      <c r="AF184">
        <f>+IF(ISBLANK(pit!AF184),0,1)</f>
        <v>0</v>
      </c>
      <c r="AG184">
        <v>0</v>
      </c>
      <c r="AH184">
        <v>0</v>
      </c>
      <c r="AI184">
        <f>+IF(ISBLANK(pit!AI184),0,1)</f>
        <v>0</v>
      </c>
      <c r="AJ184" s="15">
        <f>+IF(ISBLANK(pit!AJ184),0,1)</f>
        <v>0</v>
      </c>
      <c r="AK184">
        <v>0</v>
      </c>
      <c r="AL184">
        <f>+IF(ISBLANK(pit!AL184),0,1)</f>
        <v>0</v>
      </c>
      <c r="AM184">
        <f>+IF(ISBLANK(pit!AM184),0,1)</f>
        <v>0</v>
      </c>
      <c r="AN184">
        <f>+IF(ISBLANK(pit!AN184),0,1)</f>
        <v>0</v>
      </c>
      <c r="AO184">
        <f>+IF(ISBLANK(pit!AO184),0,1)</f>
        <v>0</v>
      </c>
      <c r="AP184">
        <f>+IF(ISBLANK(pit!AP184),0,1)</f>
        <v>0</v>
      </c>
      <c r="AQ184">
        <f>+IF(ISBLANK(pit!AQ184),0,1)</f>
        <v>0</v>
      </c>
      <c r="AR184">
        <f>+IF(ISBLANK(pit!AR184),0,1)</f>
        <v>0</v>
      </c>
      <c r="AS184">
        <f>+IF(ISBLANK(pit!AS184),0,1)</f>
        <v>0</v>
      </c>
      <c r="AT184">
        <f>+IF(ISBLANK(pit!AT184),0,1)</f>
        <v>0</v>
      </c>
      <c r="AU184">
        <f>+IF(ISBLANK(pit!AU184),0,1)</f>
        <v>0</v>
      </c>
      <c r="AV184">
        <f>+IF(ISBLANK(pit!AV184),0,1)</f>
        <v>0</v>
      </c>
      <c r="AW184">
        <f>+IF(ISBLANK(pit!AW184),0,1)</f>
        <v>0</v>
      </c>
      <c r="AX184">
        <f>+IF(ISBLANK(pit!AX184),0,1)</f>
        <v>0</v>
      </c>
      <c r="AY184">
        <f>+IF(ISBLANK(pit!AY184),0,1)</f>
        <v>0</v>
      </c>
      <c r="AZ184">
        <f>+IF(ISBLANK(pit!AZ184),0,1)</f>
        <v>0</v>
      </c>
      <c r="BA184">
        <f>+IF(ISBLANK(pit!BA184),0,1)</f>
        <v>1</v>
      </c>
      <c r="BB184">
        <f>+IF(ISBLANK(pit!BB184),0,1)</f>
        <v>1</v>
      </c>
    </row>
    <row r="185" spans="1:54">
      <c r="A185" s="1" t="s">
        <v>242</v>
      </c>
      <c r="B185">
        <f>+IF(ISBLANK(pit!B185),0,1)</f>
        <v>1</v>
      </c>
      <c r="C185">
        <f>+IF(ISBLANK(pit!C185),0,1)</f>
        <v>1</v>
      </c>
      <c r="D185">
        <f>+IF(ISBLANK(pit!D185),0,1)</f>
        <v>1</v>
      </c>
      <c r="E185">
        <f>+IF(ISBLANK(pit!E185),0,1)</f>
        <v>1</v>
      </c>
      <c r="F185">
        <f>+IF(ISBLANK(pit!F185),0,1)</f>
        <v>1</v>
      </c>
      <c r="G185">
        <f>+IF(ISBLANK(pit!G185),0,1)</f>
        <v>1</v>
      </c>
      <c r="H185" s="15">
        <f>+IF(ISBLANK(pit!H185),0,1)</f>
        <v>1</v>
      </c>
      <c r="I185">
        <f>+IF(ISBLANK(pit!I185),0,1)</f>
        <v>1</v>
      </c>
      <c r="J185">
        <f>+IF(ISBLANK(pit!J185),0,1)</f>
        <v>1</v>
      </c>
      <c r="K185">
        <f>+IF(ISBLANK(pit!K185),0,1)</f>
        <v>1</v>
      </c>
      <c r="L185">
        <v>0</v>
      </c>
      <c r="M185">
        <f>+IF(ISBLANK(pit!M185),0,1)</f>
        <v>1</v>
      </c>
      <c r="N185">
        <f>+IF(ISBLANK(pit!N185),0,1)</f>
        <v>1</v>
      </c>
      <c r="O185">
        <f>+IF(ISBLANK(pit!O185),0,1)</f>
        <v>1</v>
      </c>
      <c r="P185">
        <f>+IF(ISBLANK(pit!P185),0,1)</f>
        <v>1</v>
      </c>
      <c r="Q185">
        <f>+IF(ISBLANK(pit!Q185),0,1)</f>
        <v>1</v>
      </c>
      <c r="R185">
        <f>+IF(ISBLANK(pit!R185),0,1)</f>
        <v>1</v>
      </c>
      <c r="S185">
        <f>+IF(ISBLANK(pit!S185),0,1)</f>
        <v>1</v>
      </c>
      <c r="T185">
        <f>+IF(ISBLANK(pit!T185),0,1)</f>
        <v>1</v>
      </c>
      <c r="U185">
        <v>0</v>
      </c>
      <c r="V185">
        <f>+IF(ISBLANK(pit!V185),0,1)</f>
        <v>1</v>
      </c>
      <c r="W185">
        <f>+IF(ISBLANK(pit!W185),0,1)</f>
        <v>1</v>
      </c>
      <c r="X185">
        <f>+IF(ISBLANK(pit!X185),0,1)</f>
        <v>1</v>
      </c>
      <c r="Y185">
        <f>+IF(ISBLANK(pit!Y185),0,1)</f>
        <v>1</v>
      </c>
      <c r="Z185">
        <f>+IF(ISBLANK(pit!Z185),0,1)</f>
        <v>1</v>
      </c>
      <c r="AA185">
        <f>+IF(ISBLANK(pit!AA185),0,1)</f>
        <v>1</v>
      </c>
      <c r="AB185">
        <f>+IF(ISBLANK(pit!AB185),0,1)</f>
        <v>1</v>
      </c>
      <c r="AC185">
        <f>+IF(ISBLANK(pit!AC185),0,1)</f>
        <v>1</v>
      </c>
      <c r="AD185">
        <f>+IF(ISBLANK(pit!AD185),0,1)</f>
        <v>1</v>
      </c>
      <c r="AE185">
        <f>+IF(ISBLANK(pit!AE185),0,1)</f>
        <v>1</v>
      </c>
      <c r="AF185">
        <f>+IF(ISBLANK(pit!AF185),0,1)</f>
        <v>0</v>
      </c>
      <c r="AG185">
        <v>0</v>
      </c>
      <c r="AH185">
        <v>0</v>
      </c>
      <c r="AI185">
        <f>+IF(ISBLANK(pit!AI185),0,1)</f>
        <v>0</v>
      </c>
      <c r="AJ185" s="15">
        <f>+IF(ISBLANK(pit!AJ185),0,1)</f>
        <v>0</v>
      </c>
      <c r="AK185">
        <v>0</v>
      </c>
      <c r="AL185">
        <f>+IF(ISBLANK(pit!AL185),0,1)</f>
        <v>0</v>
      </c>
      <c r="AM185">
        <f>+IF(ISBLANK(pit!AM185),0,1)</f>
        <v>0</v>
      </c>
      <c r="AN185">
        <f>+IF(ISBLANK(pit!AN185),0,1)</f>
        <v>0</v>
      </c>
      <c r="AO185">
        <f>+IF(ISBLANK(pit!AO185),0,1)</f>
        <v>0</v>
      </c>
      <c r="AP185">
        <f>+IF(ISBLANK(pit!AP185),0,1)</f>
        <v>0</v>
      </c>
      <c r="AQ185">
        <f>+IF(ISBLANK(pit!AQ185),0,1)</f>
        <v>0</v>
      </c>
      <c r="AR185">
        <f>+IF(ISBLANK(pit!AR185),0,1)</f>
        <v>0</v>
      </c>
      <c r="AS185">
        <f>+IF(ISBLANK(pit!AS185),0,1)</f>
        <v>0</v>
      </c>
      <c r="AT185">
        <f>+IF(ISBLANK(pit!AT185),0,1)</f>
        <v>0</v>
      </c>
      <c r="AU185">
        <f>+IF(ISBLANK(pit!AU185),0,1)</f>
        <v>0</v>
      </c>
      <c r="AV185">
        <f>+IF(ISBLANK(pit!AV185),0,1)</f>
        <v>0</v>
      </c>
      <c r="AW185">
        <f>+IF(ISBLANK(pit!AW185),0,1)</f>
        <v>0</v>
      </c>
      <c r="AX185">
        <f>+IF(ISBLANK(pit!AX185),0,1)</f>
        <v>0</v>
      </c>
      <c r="AY185">
        <f>+IF(ISBLANK(pit!AY185),0,1)</f>
        <v>0</v>
      </c>
      <c r="AZ185">
        <f>+IF(ISBLANK(pit!AZ185),0,1)</f>
        <v>0</v>
      </c>
      <c r="BA185">
        <f>+IF(ISBLANK(pit!BA185),0,1)</f>
        <v>1</v>
      </c>
      <c r="BB185">
        <f>+IF(ISBLANK(pit!BB185),0,1)</f>
        <v>1</v>
      </c>
    </row>
    <row r="186" spans="1:54">
      <c r="A186" s="1" t="s">
        <v>243</v>
      </c>
      <c r="B186">
        <f>+IF(ISBLANK(pit!B186),0,1)</f>
        <v>1</v>
      </c>
      <c r="C186">
        <f>+IF(ISBLANK(pit!C186),0,1)</f>
        <v>1</v>
      </c>
      <c r="D186">
        <f>+IF(ISBLANK(pit!D186),0,1)</f>
        <v>1</v>
      </c>
      <c r="E186">
        <f>+IF(ISBLANK(pit!E186),0,1)</f>
        <v>1</v>
      </c>
      <c r="F186">
        <f>+IF(ISBLANK(pit!F186),0,1)</f>
        <v>1</v>
      </c>
      <c r="G186">
        <f>+IF(ISBLANK(pit!G186),0,1)</f>
        <v>1</v>
      </c>
      <c r="H186" s="15">
        <f>+IF(ISBLANK(pit!H186),0,1)</f>
        <v>1</v>
      </c>
      <c r="I186">
        <f>+IF(ISBLANK(pit!I186),0,1)</f>
        <v>1</v>
      </c>
      <c r="J186">
        <f>+IF(ISBLANK(pit!J186),0,1)</f>
        <v>1</v>
      </c>
      <c r="K186">
        <f>+IF(ISBLANK(pit!K186),0,1)</f>
        <v>1</v>
      </c>
      <c r="L186">
        <v>0</v>
      </c>
      <c r="M186">
        <f>+IF(ISBLANK(pit!M186),0,1)</f>
        <v>1</v>
      </c>
      <c r="N186">
        <f>+IF(ISBLANK(pit!N186),0,1)</f>
        <v>1</v>
      </c>
      <c r="O186">
        <f>+IF(ISBLANK(pit!O186),0,1)</f>
        <v>1</v>
      </c>
      <c r="P186">
        <f>+IF(ISBLANK(pit!P186),0,1)</f>
        <v>1</v>
      </c>
      <c r="Q186">
        <f>+IF(ISBLANK(pit!Q186),0,1)</f>
        <v>1</v>
      </c>
      <c r="R186">
        <f>+IF(ISBLANK(pit!R186),0,1)</f>
        <v>1</v>
      </c>
      <c r="S186">
        <f>+IF(ISBLANK(pit!S186),0,1)</f>
        <v>1</v>
      </c>
      <c r="T186">
        <f>+IF(ISBLANK(pit!T186),0,1)</f>
        <v>1</v>
      </c>
      <c r="U186">
        <v>0</v>
      </c>
      <c r="V186">
        <f>+IF(ISBLANK(pit!V186),0,1)</f>
        <v>1</v>
      </c>
      <c r="W186">
        <f>+IF(ISBLANK(pit!W186),0,1)</f>
        <v>1</v>
      </c>
      <c r="X186">
        <f>+IF(ISBLANK(pit!X186),0,1)</f>
        <v>1</v>
      </c>
      <c r="Y186">
        <f>+IF(ISBLANK(pit!Y186),0,1)</f>
        <v>1</v>
      </c>
      <c r="Z186">
        <f>+IF(ISBLANK(pit!Z186),0,1)</f>
        <v>1</v>
      </c>
      <c r="AA186">
        <f>+IF(ISBLANK(pit!AA186),0,1)</f>
        <v>1</v>
      </c>
      <c r="AB186">
        <f>+IF(ISBLANK(pit!AB186),0,1)</f>
        <v>1</v>
      </c>
      <c r="AC186">
        <f>+IF(ISBLANK(pit!AC186),0,1)</f>
        <v>1</v>
      </c>
      <c r="AD186">
        <f>+IF(ISBLANK(pit!AD186),0,1)</f>
        <v>1</v>
      </c>
      <c r="AE186">
        <f>+IF(ISBLANK(pit!AE186),0,1)</f>
        <v>1</v>
      </c>
      <c r="AF186">
        <f>+IF(ISBLANK(pit!AF186),0,1)</f>
        <v>0</v>
      </c>
      <c r="AG186">
        <v>0</v>
      </c>
      <c r="AH186">
        <v>0</v>
      </c>
      <c r="AI186">
        <f>+IF(ISBLANK(pit!AI186),0,1)</f>
        <v>0</v>
      </c>
      <c r="AJ186" s="15">
        <f>+IF(ISBLANK(pit!AJ186),0,1)</f>
        <v>0</v>
      </c>
      <c r="AK186">
        <v>0</v>
      </c>
      <c r="AL186">
        <f>+IF(ISBLANK(pit!AL186),0,1)</f>
        <v>0</v>
      </c>
      <c r="AM186">
        <f>+IF(ISBLANK(pit!AM186),0,1)</f>
        <v>0</v>
      </c>
      <c r="AN186">
        <f>+IF(ISBLANK(pit!AN186),0,1)</f>
        <v>0</v>
      </c>
      <c r="AO186">
        <f>+IF(ISBLANK(pit!AO186),0,1)</f>
        <v>0</v>
      </c>
      <c r="AP186">
        <f>+IF(ISBLANK(pit!AP186),0,1)</f>
        <v>0</v>
      </c>
      <c r="AQ186">
        <f>+IF(ISBLANK(pit!AQ186),0,1)</f>
        <v>0</v>
      </c>
      <c r="AR186">
        <f>+IF(ISBLANK(pit!AR186),0,1)</f>
        <v>0</v>
      </c>
      <c r="AS186">
        <f>+IF(ISBLANK(pit!AS186),0,1)</f>
        <v>0</v>
      </c>
      <c r="AT186">
        <f>+IF(ISBLANK(pit!AT186),0,1)</f>
        <v>0</v>
      </c>
      <c r="AU186">
        <f>+IF(ISBLANK(pit!AU186),0,1)</f>
        <v>0</v>
      </c>
      <c r="AV186">
        <f>+IF(ISBLANK(pit!AV186),0,1)</f>
        <v>0</v>
      </c>
      <c r="AW186">
        <f>+IF(ISBLANK(pit!AW186),0,1)</f>
        <v>0</v>
      </c>
      <c r="AX186">
        <f>+IF(ISBLANK(pit!AX186),0,1)</f>
        <v>0</v>
      </c>
      <c r="AY186">
        <f>+IF(ISBLANK(pit!AY186),0,1)</f>
        <v>0</v>
      </c>
      <c r="AZ186">
        <f>+IF(ISBLANK(pit!AZ186),0,1)</f>
        <v>0</v>
      </c>
      <c r="BA186">
        <f>+IF(ISBLANK(pit!BA186),0,1)</f>
        <v>1</v>
      </c>
      <c r="BB186">
        <f>+IF(ISBLANK(pit!BB186),0,1)</f>
        <v>1</v>
      </c>
    </row>
    <row r="187" spans="1:54">
      <c r="A187" s="1" t="s">
        <v>244</v>
      </c>
      <c r="B187">
        <f>+IF(ISBLANK(pit!B187),0,1)</f>
        <v>1</v>
      </c>
      <c r="C187">
        <f>+IF(ISBLANK(pit!C187),0,1)</f>
        <v>1</v>
      </c>
      <c r="D187">
        <f>+IF(ISBLANK(pit!D187),0,1)</f>
        <v>1</v>
      </c>
      <c r="E187">
        <f>+IF(ISBLANK(pit!E187),0,1)</f>
        <v>1</v>
      </c>
      <c r="F187">
        <f>+IF(ISBLANK(pit!F187),0,1)</f>
        <v>1</v>
      </c>
      <c r="G187">
        <f>+IF(ISBLANK(pit!G187),0,1)</f>
        <v>1</v>
      </c>
      <c r="H187" s="15">
        <f>+IF(ISBLANK(pit!H187),0,1)</f>
        <v>1</v>
      </c>
      <c r="I187">
        <f>+IF(ISBLANK(pit!I187),0,1)</f>
        <v>1</v>
      </c>
      <c r="J187">
        <f>+IF(ISBLANK(pit!J187),0,1)</f>
        <v>1</v>
      </c>
      <c r="K187">
        <f>+IF(ISBLANK(pit!K187),0,1)</f>
        <v>1</v>
      </c>
      <c r="L187">
        <v>0</v>
      </c>
      <c r="M187">
        <f>+IF(ISBLANK(pit!M187),0,1)</f>
        <v>1</v>
      </c>
      <c r="N187">
        <f>+IF(ISBLANK(pit!N187),0,1)</f>
        <v>1</v>
      </c>
      <c r="O187">
        <f>+IF(ISBLANK(pit!O187),0,1)</f>
        <v>1</v>
      </c>
      <c r="P187">
        <f>+IF(ISBLANK(pit!P187),0,1)</f>
        <v>1</v>
      </c>
      <c r="Q187">
        <f>+IF(ISBLANK(pit!Q187),0,1)</f>
        <v>1</v>
      </c>
      <c r="R187">
        <f>+IF(ISBLANK(pit!R187),0,1)</f>
        <v>1</v>
      </c>
      <c r="S187">
        <f>+IF(ISBLANK(pit!S187),0,1)</f>
        <v>1</v>
      </c>
      <c r="T187">
        <f>+IF(ISBLANK(pit!T187),0,1)</f>
        <v>1</v>
      </c>
      <c r="U187">
        <v>0</v>
      </c>
      <c r="V187">
        <f>+IF(ISBLANK(pit!V187),0,1)</f>
        <v>1</v>
      </c>
      <c r="W187">
        <f>+IF(ISBLANK(pit!W187),0,1)</f>
        <v>1</v>
      </c>
      <c r="X187">
        <f>+IF(ISBLANK(pit!X187),0,1)</f>
        <v>1</v>
      </c>
      <c r="Y187">
        <f>+IF(ISBLANK(pit!Y187),0,1)</f>
        <v>1</v>
      </c>
      <c r="Z187">
        <f>+IF(ISBLANK(pit!Z187),0,1)</f>
        <v>1</v>
      </c>
      <c r="AA187">
        <f>+IF(ISBLANK(pit!AA187),0,1)</f>
        <v>1</v>
      </c>
      <c r="AB187">
        <f>+IF(ISBLANK(pit!AB187),0,1)</f>
        <v>1</v>
      </c>
      <c r="AC187">
        <f>+IF(ISBLANK(pit!AC187),0,1)</f>
        <v>1</v>
      </c>
      <c r="AD187">
        <f>+IF(ISBLANK(pit!AD187),0,1)</f>
        <v>1</v>
      </c>
      <c r="AE187">
        <f>+IF(ISBLANK(pit!AE187),0,1)</f>
        <v>1</v>
      </c>
      <c r="AF187">
        <f>+IF(ISBLANK(pit!AF187),0,1)</f>
        <v>0</v>
      </c>
      <c r="AG187">
        <v>0</v>
      </c>
      <c r="AH187">
        <v>0</v>
      </c>
      <c r="AI187">
        <f>+IF(ISBLANK(pit!AI187),0,1)</f>
        <v>0</v>
      </c>
      <c r="AJ187" s="15">
        <f>+IF(ISBLANK(pit!AJ187),0,1)</f>
        <v>0</v>
      </c>
      <c r="AK187">
        <v>0</v>
      </c>
      <c r="AL187">
        <f>+IF(ISBLANK(pit!AL187),0,1)</f>
        <v>0</v>
      </c>
      <c r="AM187">
        <f>+IF(ISBLANK(pit!AM187),0,1)</f>
        <v>0</v>
      </c>
      <c r="AN187">
        <f>+IF(ISBLANK(pit!AN187),0,1)</f>
        <v>0</v>
      </c>
      <c r="AO187">
        <f>+IF(ISBLANK(pit!AO187),0,1)</f>
        <v>0</v>
      </c>
      <c r="AP187">
        <f>+IF(ISBLANK(pit!AP187),0,1)</f>
        <v>0</v>
      </c>
      <c r="AQ187">
        <f>+IF(ISBLANK(pit!AQ187),0,1)</f>
        <v>0</v>
      </c>
      <c r="AR187">
        <f>+IF(ISBLANK(pit!AR187),0,1)</f>
        <v>0</v>
      </c>
      <c r="AS187">
        <f>+IF(ISBLANK(pit!AS187),0,1)</f>
        <v>0</v>
      </c>
      <c r="AT187">
        <f>+IF(ISBLANK(pit!AT187),0,1)</f>
        <v>0</v>
      </c>
      <c r="AU187">
        <f>+IF(ISBLANK(pit!AU187),0,1)</f>
        <v>0</v>
      </c>
      <c r="AV187">
        <f>+IF(ISBLANK(pit!AV187),0,1)</f>
        <v>0</v>
      </c>
      <c r="AW187">
        <f>+IF(ISBLANK(pit!AW187),0,1)</f>
        <v>0</v>
      </c>
      <c r="AX187">
        <f>+IF(ISBLANK(pit!AX187),0,1)</f>
        <v>0</v>
      </c>
      <c r="AY187">
        <f>+IF(ISBLANK(pit!AY187),0,1)</f>
        <v>0</v>
      </c>
      <c r="AZ187">
        <f>+IF(ISBLANK(pit!AZ187),0,1)</f>
        <v>0</v>
      </c>
      <c r="BA187">
        <f>+IF(ISBLANK(pit!BA187),0,1)</f>
        <v>1</v>
      </c>
      <c r="BB187">
        <f>+IF(ISBLANK(pit!BB187),0,1)</f>
        <v>1</v>
      </c>
    </row>
    <row r="188" spans="1:54">
      <c r="A188" s="1" t="s">
        <v>245</v>
      </c>
      <c r="B188">
        <f>+IF(ISBLANK(pit!B188),0,1)</f>
        <v>1</v>
      </c>
      <c r="C188">
        <f>+IF(ISBLANK(pit!C188),0,1)</f>
        <v>1</v>
      </c>
      <c r="D188">
        <f>+IF(ISBLANK(pit!D188),0,1)</f>
        <v>1</v>
      </c>
      <c r="E188">
        <f>+IF(ISBLANK(pit!E188),0,1)</f>
        <v>1</v>
      </c>
      <c r="F188">
        <f>+IF(ISBLANK(pit!F188),0,1)</f>
        <v>1</v>
      </c>
      <c r="G188">
        <f>+IF(ISBLANK(pit!G188),0,1)</f>
        <v>1</v>
      </c>
      <c r="H188" s="15">
        <f>+IF(ISBLANK(pit!H188),0,1)</f>
        <v>1</v>
      </c>
      <c r="I188">
        <f>+IF(ISBLANK(pit!I188),0,1)</f>
        <v>1</v>
      </c>
      <c r="J188">
        <f>+IF(ISBLANK(pit!J188),0,1)</f>
        <v>1</v>
      </c>
      <c r="K188">
        <f>+IF(ISBLANK(pit!K188),0,1)</f>
        <v>1</v>
      </c>
      <c r="L188">
        <v>0</v>
      </c>
      <c r="M188">
        <f>+IF(ISBLANK(pit!M188),0,1)</f>
        <v>1</v>
      </c>
      <c r="N188">
        <f>+IF(ISBLANK(pit!N188),0,1)</f>
        <v>1</v>
      </c>
      <c r="O188">
        <f>+IF(ISBLANK(pit!O188),0,1)</f>
        <v>1</v>
      </c>
      <c r="P188">
        <f>+IF(ISBLANK(pit!P188),0,1)</f>
        <v>1</v>
      </c>
      <c r="Q188">
        <f>+IF(ISBLANK(pit!Q188),0,1)</f>
        <v>1</v>
      </c>
      <c r="R188">
        <f>+IF(ISBLANK(pit!R188),0,1)</f>
        <v>1</v>
      </c>
      <c r="S188">
        <f>+IF(ISBLANK(pit!S188),0,1)</f>
        <v>1</v>
      </c>
      <c r="T188">
        <f>+IF(ISBLANK(pit!T188),0,1)</f>
        <v>1</v>
      </c>
      <c r="U188">
        <v>0</v>
      </c>
      <c r="V188">
        <f>+IF(ISBLANK(pit!V188),0,1)</f>
        <v>1</v>
      </c>
      <c r="W188">
        <f>+IF(ISBLANK(pit!W188),0,1)</f>
        <v>1</v>
      </c>
      <c r="X188">
        <f>+IF(ISBLANK(pit!X188),0,1)</f>
        <v>1</v>
      </c>
      <c r="Y188">
        <f>+IF(ISBLANK(pit!Y188),0,1)</f>
        <v>1</v>
      </c>
      <c r="Z188">
        <f>+IF(ISBLANK(pit!Z188),0,1)</f>
        <v>1</v>
      </c>
      <c r="AA188">
        <f>+IF(ISBLANK(pit!AA188),0,1)</f>
        <v>1</v>
      </c>
      <c r="AB188">
        <f>+IF(ISBLANK(pit!AB188),0,1)</f>
        <v>1</v>
      </c>
      <c r="AC188">
        <f>+IF(ISBLANK(pit!AC188),0,1)</f>
        <v>1</v>
      </c>
      <c r="AD188">
        <f>+IF(ISBLANK(pit!AD188),0,1)</f>
        <v>1</v>
      </c>
      <c r="AE188">
        <f>+IF(ISBLANK(pit!AE188),0,1)</f>
        <v>1</v>
      </c>
      <c r="AF188">
        <f>+IF(ISBLANK(pit!AF188),0,1)</f>
        <v>0</v>
      </c>
      <c r="AG188">
        <v>0</v>
      </c>
      <c r="AH188">
        <v>0</v>
      </c>
      <c r="AI188">
        <f>+IF(ISBLANK(pit!AI188),0,1)</f>
        <v>0</v>
      </c>
      <c r="AJ188" s="15">
        <f>+IF(ISBLANK(pit!AJ188),0,1)</f>
        <v>0</v>
      </c>
      <c r="AK188">
        <v>0</v>
      </c>
      <c r="AL188">
        <f>+IF(ISBLANK(pit!AL188),0,1)</f>
        <v>0</v>
      </c>
      <c r="AM188">
        <f>+IF(ISBLANK(pit!AM188),0,1)</f>
        <v>0</v>
      </c>
      <c r="AN188">
        <f>+IF(ISBLANK(pit!AN188),0,1)</f>
        <v>0</v>
      </c>
      <c r="AO188">
        <f>+IF(ISBLANK(pit!AO188),0,1)</f>
        <v>0</v>
      </c>
      <c r="AP188">
        <f>+IF(ISBLANK(pit!AP188),0,1)</f>
        <v>0</v>
      </c>
      <c r="AQ188">
        <f>+IF(ISBLANK(pit!AQ188),0,1)</f>
        <v>0</v>
      </c>
      <c r="AR188">
        <f>+IF(ISBLANK(pit!AR188),0,1)</f>
        <v>0</v>
      </c>
      <c r="AS188">
        <f>+IF(ISBLANK(pit!AS188),0,1)</f>
        <v>0</v>
      </c>
      <c r="AT188">
        <f>+IF(ISBLANK(pit!AT188),0,1)</f>
        <v>0</v>
      </c>
      <c r="AU188">
        <f>+IF(ISBLANK(pit!AU188),0,1)</f>
        <v>0</v>
      </c>
      <c r="AV188">
        <f>+IF(ISBLANK(pit!AV188),0,1)</f>
        <v>0</v>
      </c>
      <c r="AW188">
        <f>+IF(ISBLANK(pit!AW188),0,1)</f>
        <v>0</v>
      </c>
      <c r="AX188">
        <f>+IF(ISBLANK(pit!AX188),0,1)</f>
        <v>0</v>
      </c>
      <c r="AY188">
        <f>+IF(ISBLANK(pit!AY188),0,1)</f>
        <v>0</v>
      </c>
      <c r="AZ188">
        <f>+IF(ISBLANK(pit!AZ188),0,1)</f>
        <v>0</v>
      </c>
      <c r="BA188">
        <f>+IF(ISBLANK(pit!BA188),0,1)</f>
        <v>1</v>
      </c>
      <c r="BB188">
        <f>+IF(ISBLANK(pit!BB188),0,1)</f>
        <v>1</v>
      </c>
    </row>
    <row r="189" spans="1:54">
      <c r="A189" s="1" t="s">
        <v>246</v>
      </c>
      <c r="B189">
        <f>+IF(ISBLANK(pit!B189),0,1)</f>
        <v>1</v>
      </c>
      <c r="C189">
        <f>+IF(ISBLANK(pit!C189),0,1)</f>
        <v>1</v>
      </c>
      <c r="D189">
        <f>+IF(ISBLANK(pit!D189),0,1)</f>
        <v>1</v>
      </c>
      <c r="E189">
        <f>+IF(ISBLANK(pit!E189),0,1)</f>
        <v>1</v>
      </c>
      <c r="F189">
        <f>+IF(ISBLANK(pit!F189),0,1)</f>
        <v>1</v>
      </c>
      <c r="G189">
        <f>+IF(ISBLANK(pit!G189),0,1)</f>
        <v>1</v>
      </c>
      <c r="H189" s="15">
        <f>+IF(ISBLANK(pit!H189),0,1)</f>
        <v>1</v>
      </c>
      <c r="I189">
        <f>+IF(ISBLANK(pit!I189),0,1)</f>
        <v>1</v>
      </c>
      <c r="J189">
        <f>+IF(ISBLANK(pit!J189),0,1)</f>
        <v>1</v>
      </c>
      <c r="K189">
        <f>+IF(ISBLANK(pit!K189),0,1)</f>
        <v>1</v>
      </c>
      <c r="L189">
        <v>0</v>
      </c>
      <c r="M189">
        <f>+IF(ISBLANK(pit!M189),0,1)</f>
        <v>1</v>
      </c>
      <c r="N189">
        <f>+IF(ISBLANK(pit!N189),0,1)</f>
        <v>1</v>
      </c>
      <c r="O189">
        <f>+IF(ISBLANK(pit!O189),0,1)</f>
        <v>1</v>
      </c>
      <c r="P189">
        <f>+IF(ISBLANK(pit!P189),0,1)</f>
        <v>1</v>
      </c>
      <c r="Q189">
        <f>+IF(ISBLANK(pit!Q189),0,1)</f>
        <v>1</v>
      </c>
      <c r="R189">
        <f>+IF(ISBLANK(pit!R189),0,1)</f>
        <v>1</v>
      </c>
      <c r="S189">
        <f>+IF(ISBLANK(pit!S189),0,1)</f>
        <v>1</v>
      </c>
      <c r="T189">
        <f>+IF(ISBLANK(pit!T189),0,1)</f>
        <v>1</v>
      </c>
      <c r="U189">
        <v>0</v>
      </c>
      <c r="V189">
        <f>+IF(ISBLANK(pit!V189),0,1)</f>
        <v>1</v>
      </c>
      <c r="W189">
        <f>+IF(ISBLANK(pit!W189),0,1)</f>
        <v>1</v>
      </c>
      <c r="X189">
        <f>+IF(ISBLANK(pit!X189),0,1)</f>
        <v>1</v>
      </c>
      <c r="Y189">
        <f>+IF(ISBLANK(pit!Y189),0,1)</f>
        <v>1</v>
      </c>
      <c r="Z189">
        <f>+IF(ISBLANK(pit!Z189),0,1)</f>
        <v>1</v>
      </c>
      <c r="AA189">
        <f>+IF(ISBLANK(pit!AA189),0,1)</f>
        <v>1</v>
      </c>
      <c r="AB189">
        <f>+IF(ISBLANK(pit!AB189),0,1)</f>
        <v>1</v>
      </c>
      <c r="AC189">
        <f>+IF(ISBLANK(pit!AC189),0,1)</f>
        <v>1</v>
      </c>
      <c r="AD189">
        <f>+IF(ISBLANK(pit!AD189),0,1)</f>
        <v>1</v>
      </c>
      <c r="AE189">
        <f>+IF(ISBLANK(pit!AE189),0,1)</f>
        <v>1</v>
      </c>
      <c r="AF189">
        <f>+IF(ISBLANK(pit!AF189),0,1)</f>
        <v>0</v>
      </c>
      <c r="AG189">
        <v>0</v>
      </c>
      <c r="AH189">
        <v>0</v>
      </c>
      <c r="AI189">
        <f>+IF(ISBLANK(pit!AI189),0,1)</f>
        <v>0</v>
      </c>
      <c r="AJ189" s="15">
        <f>+IF(ISBLANK(pit!AJ189),0,1)</f>
        <v>0</v>
      </c>
      <c r="AK189">
        <v>0</v>
      </c>
      <c r="AL189">
        <f>+IF(ISBLANK(pit!AL189),0,1)</f>
        <v>0</v>
      </c>
      <c r="AM189">
        <f>+IF(ISBLANK(pit!AM189),0,1)</f>
        <v>0</v>
      </c>
      <c r="AN189">
        <f>+IF(ISBLANK(pit!AN189),0,1)</f>
        <v>0</v>
      </c>
      <c r="AO189">
        <f>+IF(ISBLANK(pit!AO189),0,1)</f>
        <v>0</v>
      </c>
      <c r="AP189">
        <f>+IF(ISBLANK(pit!AP189),0,1)</f>
        <v>0</v>
      </c>
      <c r="AQ189">
        <f>+IF(ISBLANK(pit!AQ189),0,1)</f>
        <v>0</v>
      </c>
      <c r="AR189">
        <f>+IF(ISBLANK(pit!AR189),0,1)</f>
        <v>0</v>
      </c>
      <c r="AS189">
        <f>+IF(ISBLANK(pit!AS189),0,1)</f>
        <v>0</v>
      </c>
      <c r="AT189">
        <f>+IF(ISBLANK(pit!AT189),0,1)</f>
        <v>0</v>
      </c>
      <c r="AU189">
        <f>+IF(ISBLANK(pit!AU189),0,1)</f>
        <v>0</v>
      </c>
      <c r="AV189">
        <f>+IF(ISBLANK(pit!AV189),0,1)</f>
        <v>0</v>
      </c>
      <c r="AW189">
        <f>+IF(ISBLANK(pit!AW189),0,1)</f>
        <v>0</v>
      </c>
      <c r="AX189">
        <f>+IF(ISBLANK(pit!AX189),0,1)</f>
        <v>0</v>
      </c>
      <c r="AY189">
        <f>+IF(ISBLANK(pit!AY189),0,1)</f>
        <v>0</v>
      </c>
      <c r="AZ189">
        <f>+IF(ISBLANK(pit!AZ189),0,1)</f>
        <v>0</v>
      </c>
      <c r="BA189">
        <f>+IF(ISBLANK(pit!BA189),0,1)</f>
        <v>1</v>
      </c>
      <c r="BB189">
        <f>+IF(ISBLANK(pit!BB189),0,1)</f>
        <v>1</v>
      </c>
    </row>
    <row r="190" spans="1:54">
      <c r="A190" s="1" t="s">
        <v>247</v>
      </c>
      <c r="B190">
        <f>+IF(ISBLANK(pit!B190),0,1)</f>
        <v>1</v>
      </c>
      <c r="C190">
        <f>+IF(ISBLANK(pit!C190),0,1)</f>
        <v>1</v>
      </c>
      <c r="D190">
        <f>+IF(ISBLANK(pit!D190),0,1)</f>
        <v>1</v>
      </c>
      <c r="E190">
        <f>+IF(ISBLANK(pit!E190),0,1)</f>
        <v>1</v>
      </c>
      <c r="F190">
        <f>+IF(ISBLANK(pit!F190),0,1)</f>
        <v>1</v>
      </c>
      <c r="G190">
        <f>+IF(ISBLANK(pit!G190),0,1)</f>
        <v>1</v>
      </c>
      <c r="H190" s="15">
        <f>+IF(ISBLANK(pit!H190),0,1)</f>
        <v>1</v>
      </c>
      <c r="I190">
        <f>+IF(ISBLANK(pit!I190),0,1)</f>
        <v>1</v>
      </c>
      <c r="J190">
        <f>+IF(ISBLANK(pit!J190),0,1)</f>
        <v>1</v>
      </c>
      <c r="K190">
        <f>+IF(ISBLANK(pit!K190),0,1)</f>
        <v>1</v>
      </c>
      <c r="L190">
        <v>0</v>
      </c>
      <c r="M190">
        <f>+IF(ISBLANK(pit!M190),0,1)</f>
        <v>1</v>
      </c>
      <c r="N190">
        <f>+IF(ISBLANK(pit!N190),0,1)</f>
        <v>1</v>
      </c>
      <c r="O190">
        <f>+IF(ISBLANK(pit!O190),0,1)</f>
        <v>1</v>
      </c>
      <c r="P190">
        <f>+IF(ISBLANK(pit!P190),0,1)</f>
        <v>1</v>
      </c>
      <c r="Q190">
        <f>+IF(ISBLANK(pit!Q190),0,1)</f>
        <v>1</v>
      </c>
      <c r="R190">
        <f>+IF(ISBLANK(pit!R190),0,1)</f>
        <v>1</v>
      </c>
      <c r="S190">
        <f>+IF(ISBLANK(pit!S190),0,1)</f>
        <v>1</v>
      </c>
      <c r="T190">
        <f>+IF(ISBLANK(pit!T190),0,1)</f>
        <v>1</v>
      </c>
      <c r="U190">
        <v>0</v>
      </c>
      <c r="V190">
        <f>+IF(ISBLANK(pit!V190),0,1)</f>
        <v>1</v>
      </c>
      <c r="W190">
        <f>+IF(ISBLANK(pit!W190),0,1)</f>
        <v>1</v>
      </c>
      <c r="X190">
        <f>+IF(ISBLANK(pit!X190),0,1)</f>
        <v>1</v>
      </c>
      <c r="Y190">
        <f>+IF(ISBLANK(pit!Y190),0,1)</f>
        <v>1</v>
      </c>
      <c r="Z190">
        <f>+IF(ISBLANK(pit!Z190),0,1)</f>
        <v>1</v>
      </c>
      <c r="AA190">
        <f>+IF(ISBLANK(pit!AA190),0,1)</f>
        <v>1</v>
      </c>
      <c r="AB190">
        <f>+IF(ISBLANK(pit!AB190),0,1)</f>
        <v>1</v>
      </c>
      <c r="AC190">
        <f>+IF(ISBLANK(pit!AC190),0,1)</f>
        <v>1</v>
      </c>
      <c r="AD190">
        <f>+IF(ISBLANK(pit!AD190),0,1)</f>
        <v>1</v>
      </c>
      <c r="AE190">
        <f>+IF(ISBLANK(pit!AE190),0,1)</f>
        <v>1</v>
      </c>
      <c r="AF190">
        <f>+IF(ISBLANK(pit!AF190),0,1)</f>
        <v>0</v>
      </c>
      <c r="AG190">
        <v>0</v>
      </c>
      <c r="AH190">
        <v>0</v>
      </c>
      <c r="AI190">
        <f>+IF(ISBLANK(pit!AI190),0,1)</f>
        <v>0</v>
      </c>
      <c r="AJ190" s="15">
        <f>+IF(ISBLANK(pit!AJ190),0,1)</f>
        <v>0</v>
      </c>
      <c r="AK190">
        <v>0</v>
      </c>
      <c r="AL190">
        <f>+IF(ISBLANK(pit!AL190),0,1)</f>
        <v>0</v>
      </c>
      <c r="AM190">
        <f>+IF(ISBLANK(pit!AM190),0,1)</f>
        <v>0</v>
      </c>
      <c r="AN190">
        <f>+IF(ISBLANK(pit!AN190),0,1)</f>
        <v>0</v>
      </c>
      <c r="AO190">
        <f>+IF(ISBLANK(pit!AO190),0,1)</f>
        <v>0</v>
      </c>
      <c r="AP190">
        <f>+IF(ISBLANK(pit!AP190),0,1)</f>
        <v>0</v>
      </c>
      <c r="AQ190">
        <f>+IF(ISBLANK(pit!AQ190),0,1)</f>
        <v>0</v>
      </c>
      <c r="AR190">
        <f>+IF(ISBLANK(pit!AR190),0,1)</f>
        <v>0</v>
      </c>
      <c r="AS190">
        <f>+IF(ISBLANK(pit!AS190),0,1)</f>
        <v>0</v>
      </c>
      <c r="AT190">
        <f>+IF(ISBLANK(pit!AT190),0,1)</f>
        <v>0</v>
      </c>
      <c r="AU190">
        <f>+IF(ISBLANK(pit!AU190),0,1)</f>
        <v>0</v>
      </c>
      <c r="AV190">
        <f>+IF(ISBLANK(pit!AV190),0,1)</f>
        <v>0</v>
      </c>
      <c r="AW190">
        <f>+IF(ISBLANK(pit!AW190),0,1)</f>
        <v>0</v>
      </c>
      <c r="AX190">
        <f>+IF(ISBLANK(pit!AX190),0,1)</f>
        <v>0</v>
      </c>
      <c r="AY190">
        <f>+IF(ISBLANK(pit!AY190),0,1)</f>
        <v>0</v>
      </c>
      <c r="AZ190">
        <f>+IF(ISBLANK(pit!AZ190),0,1)</f>
        <v>0</v>
      </c>
      <c r="BA190">
        <f>+IF(ISBLANK(pit!BA190),0,1)</f>
        <v>1</v>
      </c>
      <c r="BB190">
        <f>+IF(ISBLANK(pit!BB190),0,1)</f>
        <v>1</v>
      </c>
    </row>
    <row r="191" spans="1:54">
      <c r="A191" s="1" t="s">
        <v>248</v>
      </c>
      <c r="B191">
        <f>+IF(ISBLANK(pit!B191),0,1)</f>
        <v>1</v>
      </c>
      <c r="C191">
        <f>+IF(ISBLANK(pit!C191),0,1)</f>
        <v>1</v>
      </c>
      <c r="D191">
        <f>+IF(ISBLANK(pit!D191),0,1)</f>
        <v>1</v>
      </c>
      <c r="E191">
        <f>+IF(ISBLANK(pit!E191),0,1)</f>
        <v>1</v>
      </c>
      <c r="F191">
        <f>+IF(ISBLANK(pit!F191),0,1)</f>
        <v>1</v>
      </c>
      <c r="G191">
        <f>+IF(ISBLANK(pit!G191),0,1)</f>
        <v>1</v>
      </c>
      <c r="H191" s="15">
        <f>+IF(ISBLANK(pit!H191),0,1)</f>
        <v>1</v>
      </c>
      <c r="I191">
        <f>+IF(ISBLANK(pit!I191),0,1)</f>
        <v>1</v>
      </c>
      <c r="J191">
        <f>+IF(ISBLANK(pit!J191),0,1)</f>
        <v>1</v>
      </c>
      <c r="K191">
        <f>+IF(ISBLANK(pit!K191),0,1)</f>
        <v>1</v>
      </c>
      <c r="L191">
        <v>0</v>
      </c>
      <c r="M191">
        <f>+IF(ISBLANK(pit!M191),0,1)</f>
        <v>1</v>
      </c>
      <c r="N191">
        <f>+IF(ISBLANK(pit!N191),0,1)</f>
        <v>1</v>
      </c>
      <c r="O191">
        <f>+IF(ISBLANK(pit!O191),0,1)</f>
        <v>1</v>
      </c>
      <c r="P191">
        <f>+IF(ISBLANK(pit!P191),0,1)</f>
        <v>1</v>
      </c>
      <c r="Q191">
        <f>+IF(ISBLANK(pit!Q191),0,1)</f>
        <v>1</v>
      </c>
      <c r="R191">
        <f>+IF(ISBLANK(pit!R191),0,1)</f>
        <v>1</v>
      </c>
      <c r="S191">
        <f>+IF(ISBLANK(pit!S191),0,1)</f>
        <v>1</v>
      </c>
      <c r="T191">
        <f>+IF(ISBLANK(pit!T191),0,1)</f>
        <v>1</v>
      </c>
      <c r="U191">
        <v>0</v>
      </c>
      <c r="V191">
        <f>+IF(ISBLANK(pit!V191),0,1)</f>
        <v>1</v>
      </c>
      <c r="W191">
        <f>+IF(ISBLANK(pit!W191),0,1)</f>
        <v>1</v>
      </c>
      <c r="X191">
        <f>+IF(ISBLANK(pit!X191),0,1)</f>
        <v>1</v>
      </c>
      <c r="Y191">
        <f>+IF(ISBLANK(pit!Y191),0,1)</f>
        <v>1</v>
      </c>
      <c r="Z191">
        <f>+IF(ISBLANK(pit!Z191),0,1)</f>
        <v>1</v>
      </c>
      <c r="AA191">
        <f>+IF(ISBLANK(pit!AA191),0,1)</f>
        <v>1</v>
      </c>
      <c r="AB191">
        <f>+IF(ISBLANK(pit!AB191),0,1)</f>
        <v>1</v>
      </c>
      <c r="AC191">
        <f>+IF(ISBLANK(pit!AC191),0,1)</f>
        <v>1</v>
      </c>
      <c r="AD191">
        <f>+IF(ISBLANK(pit!AD191),0,1)</f>
        <v>1</v>
      </c>
      <c r="AE191">
        <f>+IF(ISBLANK(pit!AE191),0,1)</f>
        <v>1</v>
      </c>
      <c r="AF191">
        <f>+IF(ISBLANK(pit!AF191),0,1)</f>
        <v>0</v>
      </c>
      <c r="AG191">
        <v>0</v>
      </c>
      <c r="AH191">
        <v>0</v>
      </c>
      <c r="AI191">
        <f>+IF(ISBLANK(pit!AI191),0,1)</f>
        <v>0</v>
      </c>
      <c r="AJ191" s="15">
        <f>+IF(ISBLANK(pit!AJ191),0,1)</f>
        <v>0</v>
      </c>
      <c r="AK191">
        <v>0</v>
      </c>
      <c r="AL191">
        <f>+IF(ISBLANK(pit!AL191),0,1)</f>
        <v>0</v>
      </c>
      <c r="AM191">
        <f>+IF(ISBLANK(pit!AM191),0,1)</f>
        <v>0</v>
      </c>
      <c r="AN191">
        <f>+IF(ISBLANK(pit!AN191),0,1)</f>
        <v>0</v>
      </c>
      <c r="AO191">
        <f>+IF(ISBLANK(pit!AO191),0,1)</f>
        <v>0</v>
      </c>
      <c r="AP191">
        <f>+IF(ISBLANK(pit!AP191),0,1)</f>
        <v>0</v>
      </c>
      <c r="AQ191">
        <f>+IF(ISBLANK(pit!AQ191),0,1)</f>
        <v>0</v>
      </c>
      <c r="AR191">
        <f>+IF(ISBLANK(pit!AR191),0,1)</f>
        <v>0</v>
      </c>
      <c r="AS191">
        <f>+IF(ISBLANK(pit!AS191),0,1)</f>
        <v>0</v>
      </c>
      <c r="AT191">
        <f>+IF(ISBLANK(pit!AT191),0,1)</f>
        <v>0</v>
      </c>
      <c r="AU191">
        <f>+IF(ISBLANK(pit!AU191),0,1)</f>
        <v>0</v>
      </c>
      <c r="AV191">
        <f>+IF(ISBLANK(pit!AV191),0,1)</f>
        <v>0</v>
      </c>
      <c r="AW191">
        <f>+IF(ISBLANK(pit!AW191),0,1)</f>
        <v>0</v>
      </c>
      <c r="AX191">
        <f>+IF(ISBLANK(pit!AX191),0,1)</f>
        <v>0</v>
      </c>
      <c r="AY191">
        <f>+IF(ISBLANK(pit!AY191),0,1)</f>
        <v>0</v>
      </c>
      <c r="AZ191">
        <f>+IF(ISBLANK(pit!AZ191),0,1)</f>
        <v>0</v>
      </c>
      <c r="BA191">
        <f>+IF(ISBLANK(pit!BA191),0,1)</f>
        <v>1</v>
      </c>
      <c r="BB191">
        <f>+IF(ISBLANK(pit!BB191),0,1)</f>
        <v>1</v>
      </c>
    </row>
    <row r="192" spans="1:54">
      <c r="A192" s="1" t="s">
        <v>249</v>
      </c>
      <c r="B192">
        <f>+IF(ISBLANK(pit!B192),0,1)</f>
        <v>1</v>
      </c>
      <c r="C192">
        <f>+IF(ISBLANK(pit!C192),0,1)</f>
        <v>1</v>
      </c>
      <c r="D192">
        <f>+IF(ISBLANK(pit!D192),0,1)</f>
        <v>1</v>
      </c>
      <c r="E192">
        <f>+IF(ISBLANK(pit!E192),0,1)</f>
        <v>1</v>
      </c>
      <c r="F192">
        <f>+IF(ISBLANK(pit!F192),0,1)</f>
        <v>1</v>
      </c>
      <c r="G192">
        <f>+IF(ISBLANK(pit!G192),0,1)</f>
        <v>1</v>
      </c>
      <c r="H192" s="15">
        <f>+IF(ISBLANK(pit!H192),0,1)</f>
        <v>1</v>
      </c>
      <c r="I192">
        <f>+IF(ISBLANK(pit!I192),0,1)</f>
        <v>1</v>
      </c>
      <c r="J192">
        <f>+IF(ISBLANK(pit!J192),0,1)</f>
        <v>1</v>
      </c>
      <c r="K192">
        <f>+IF(ISBLANK(pit!K192),0,1)</f>
        <v>1</v>
      </c>
      <c r="L192">
        <v>0</v>
      </c>
      <c r="M192">
        <f>+IF(ISBLANK(pit!M192),0,1)</f>
        <v>1</v>
      </c>
      <c r="N192">
        <f>+IF(ISBLANK(pit!N192),0,1)</f>
        <v>1</v>
      </c>
      <c r="O192">
        <f>+IF(ISBLANK(pit!O192),0,1)</f>
        <v>1</v>
      </c>
      <c r="P192">
        <f>+IF(ISBLANK(pit!P192),0,1)</f>
        <v>1</v>
      </c>
      <c r="Q192">
        <f>+IF(ISBLANK(pit!Q192),0,1)</f>
        <v>1</v>
      </c>
      <c r="R192">
        <f>+IF(ISBLANK(pit!R192),0,1)</f>
        <v>1</v>
      </c>
      <c r="S192">
        <f>+IF(ISBLANK(pit!S192),0,1)</f>
        <v>1</v>
      </c>
      <c r="T192">
        <f>+IF(ISBLANK(pit!T192),0,1)</f>
        <v>1</v>
      </c>
      <c r="U192">
        <v>0</v>
      </c>
      <c r="V192">
        <f>+IF(ISBLANK(pit!V192),0,1)</f>
        <v>1</v>
      </c>
      <c r="W192">
        <f>+IF(ISBLANK(pit!W192),0,1)</f>
        <v>1</v>
      </c>
      <c r="X192">
        <f>+IF(ISBLANK(pit!X192),0,1)</f>
        <v>1</v>
      </c>
      <c r="Y192">
        <f>+IF(ISBLANK(pit!Y192),0,1)</f>
        <v>1</v>
      </c>
      <c r="Z192">
        <f>+IF(ISBLANK(pit!Z192),0,1)</f>
        <v>1</v>
      </c>
      <c r="AA192">
        <f>+IF(ISBLANK(pit!AA192),0,1)</f>
        <v>1</v>
      </c>
      <c r="AB192">
        <f>+IF(ISBLANK(pit!AB192),0,1)</f>
        <v>1</v>
      </c>
      <c r="AC192">
        <f>+IF(ISBLANK(pit!AC192),0,1)</f>
        <v>1</v>
      </c>
      <c r="AD192">
        <f>+IF(ISBLANK(pit!AD192),0,1)</f>
        <v>1</v>
      </c>
      <c r="AE192">
        <f>+IF(ISBLANK(pit!AE192),0,1)</f>
        <v>1</v>
      </c>
      <c r="AF192">
        <f>+IF(ISBLANK(pit!AF192),0,1)</f>
        <v>0</v>
      </c>
      <c r="AG192">
        <v>0</v>
      </c>
      <c r="AH192">
        <v>0</v>
      </c>
      <c r="AI192">
        <f>+IF(ISBLANK(pit!AI192),0,1)</f>
        <v>0</v>
      </c>
      <c r="AJ192" s="15">
        <f>+IF(ISBLANK(pit!AJ192),0,1)</f>
        <v>0</v>
      </c>
      <c r="AK192">
        <v>0</v>
      </c>
      <c r="AL192">
        <f>+IF(ISBLANK(pit!AL192),0,1)</f>
        <v>0</v>
      </c>
      <c r="AM192">
        <f>+IF(ISBLANK(pit!AM192),0,1)</f>
        <v>0</v>
      </c>
      <c r="AN192">
        <f>+IF(ISBLANK(pit!AN192),0,1)</f>
        <v>0</v>
      </c>
      <c r="AO192">
        <f>+IF(ISBLANK(pit!AO192),0,1)</f>
        <v>0</v>
      </c>
      <c r="AP192">
        <f>+IF(ISBLANK(pit!AP192),0,1)</f>
        <v>0</v>
      </c>
      <c r="AQ192">
        <f>+IF(ISBLANK(pit!AQ192),0,1)</f>
        <v>0</v>
      </c>
      <c r="AR192">
        <f>+IF(ISBLANK(pit!AR192),0,1)</f>
        <v>0</v>
      </c>
      <c r="AS192">
        <f>+IF(ISBLANK(pit!AS192),0,1)</f>
        <v>0</v>
      </c>
      <c r="AT192">
        <f>+IF(ISBLANK(pit!AT192),0,1)</f>
        <v>0</v>
      </c>
      <c r="AU192">
        <f>+IF(ISBLANK(pit!AU192),0,1)</f>
        <v>0</v>
      </c>
      <c r="AV192">
        <f>+IF(ISBLANK(pit!AV192),0,1)</f>
        <v>0</v>
      </c>
      <c r="AW192">
        <f>+IF(ISBLANK(pit!AW192),0,1)</f>
        <v>0</v>
      </c>
      <c r="AX192">
        <f>+IF(ISBLANK(pit!AX192),0,1)</f>
        <v>0</v>
      </c>
      <c r="AY192">
        <f>+IF(ISBLANK(pit!AY192),0,1)</f>
        <v>0</v>
      </c>
      <c r="AZ192">
        <f>+IF(ISBLANK(pit!AZ192),0,1)</f>
        <v>0</v>
      </c>
      <c r="BA192">
        <f>+IF(ISBLANK(pit!BA192),0,1)</f>
        <v>1</v>
      </c>
      <c r="BB192">
        <f>+IF(ISBLANK(pit!BB192),0,1)</f>
        <v>1</v>
      </c>
    </row>
    <row r="193" spans="1:54">
      <c r="A193" s="1" t="s">
        <v>250</v>
      </c>
      <c r="B193">
        <f>+IF(ISBLANK(pit!B193),0,1)</f>
        <v>1</v>
      </c>
      <c r="C193">
        <f>+IF(ISBLANK(pit!C193),0,1)</f>
        <v>1</v>
      </c>
      <c r="D193">
        <f>+IF(ISBLANK(pit!D193),0,1)</f>
        <v>1</v>
      </c>
      <c r="E193">
        <f>+IF(ISBLANK(pit!E193),0,1)</f>
        <v>1</v>
      </c>
      <c r="F193">
        <f>+IF(ISBLANK(pit!F193),0,1)</f>
        <v>1</v>
      </c>
      <c r="G193">
        <f>+IF(ISBLANK(pit!G193),0,1)</f>
        <v>1</v>
      </c>
      <c r="H193" s="15">
        <f>+IF(ISBLANK(pit!H193),0,1)</f>
        <v>1</v>
      </c>
      <c r="I193">
        <f>+IF(ISBLANK(pit!I193),0,1)</f>
        <v>1</v>
      </c>
      <c r="J193">
        <f>+IF(ISBLANK(pit!J193),0,1)</f>
        <v>1</v>
      </c>
      <c r="K193">
        <f>+IF(ISBLANK(pit!K193),0,1)</f>
        <v>1</v>
      </c>
      <c r="L193">
        <v>0</v>
      </c>
      <c r="M193">
        <f>+IF(ISBLANK(pit!M193),0,1)</f>
        <v>1</v>
      </c>
      <c r="N193">
        <f>+IF(ISBLANK(pit!N193),0,1)</f>
        <v>1</v>
      </c>
      <c r="O193">
        <f>+IF(ISBLANK(pit!O193),0,1)</f>
        <v>1</v>
      </c>
      <c r="P193">
        <f>+IF(ISBLANK(pit!P193),0,1)</f>
        <v>1</v>
      </c>
      <c r="Q193">
        <f>+IF(ISBLANK(pit!Q193),0,1)</f>
        <v>1</v>
      </c>
      <c r="R193">
        <f>+IF(ISBLANK(pit!R193),0,1)</f>
        <v>1</v>
      </c>
      <c r="S193">
        <f>+IF(ISBLANK(pit!S193),0,1)</f>
        <v>1</v>
      </c>
      <c r="T193">
        <f>+IF(ISBLANK(pit!T193),0,1)</f>
        <v>1</v>
      </c>
      <c r="U193">
        <v>0</v>
      </c>
      <c r="V193">
        <f>+IF(ISBLANK(pit!V193),0,1)</f>
        <v>1</v>
      </c>
      <c r="W193">
        <f>+IF(ISBLANK(pit!W193),0,1)</f>
        <v>1</v>
      </c>
      <c r="X193">
        <f>+IF(ISBLANK(pit!X193),0,1)</f>
        <v>1</v>
      </c>
      <c r="Y193">
        <f>+IF(ISBLANK(pit!Y193),0,1)</f>
        <v>1</v>
      </c>
      <c r="Z193">
        <f>+IF(ISBLANK(pit!Z193),0,1)</f>
        <v>1</v>
      </c>
      <c r="AA193">
        <f>+IF(ISBLANK(pit!AA193),0,1)</f>
        <v>1</v>
      </c>
      <c r="AB193">
        <f>+IF(ISBLANK(pit!AB193),0,1)</f>
        <v>1</v>
      </c>
      <c r="AC193">
        <f>+IF(ISBLANK(pit!AC193),0,1)</f>
        <v>1</v>
      </c>
      <c r="AD193">
        <f>+IF(ISBLANK(pit!AD193),0,1)</f>
        <v>1</v>
      </c>
      <c r="AE193">
        <f>+IF(ISBLANK(pit!AE193),0,1)</f>
        <v>1</v>
      </c>
      <c r="AF193">
        <f>+IF(ISBLANK(pit!AF193),0,1)</f>
        <v>0</v>
      </c>
      <c r="AG193">
        <v>0</v>
      </c>
      <c r="AH193">
        <v>0</v>
      </c>
      <c r="AI193">
        <f>+IF(ISBLANK(pit!AI193),0,1)</f>
        <v>0</v>
      </c>
      <c r="AJ193" s="15">
        <f>+IF(ISBLANK(pit!AJ193),0,1)</f>
        <v>0</v>
      </c>
      <c r="AK193">
        <v>0</v>
      </c>
      <c r="AL193">
        <f>+IF(ISBLANK(pit!AL193),0,1)</f>
        <v>0</v>
      </c>
      <c r="AM193">
        <f>+IF(ISBLANK(pit!AM193),0,1)</f>
        <v>0</v>
      </c>
      <c r="AN193">
        <f>+IF(ISBLANK(pit!AN193),0,1)</f>
        <v>0</v>
      </c>
      <c r="AO193">
        <f>+IF(ISBLANK(pit!AO193),0,1)</f>
        <v>0</v>
      </c>
      <c r="AP193">
        <f>+IF(ISBLANK(pit!AP193),0,1)</f>
        <v>0</v>
      </c>
      <c r="AQ193">
        <f>+IF(ISBLANK(pit!AQ193),0,1)</f>
        <v>0</v>
      </c>
      <c r="AR193">
        <f>+IF(ISBLANK(pit!AR193),0,1)</f>
        <v>0</v>
      </c>
      <c r="AS193">
        <f>+IF(ISBLANK(pit!AS193),0,1)</f>
        <v>0</v>
      </c>
      <c r="AT193">
        <f>+IF(ISBLANK(pit!AT193),0,1)</f>
        <v>0</v>
      </c>
      <c r="AU193">
        <f>+IF(ISBLANK(pit!AU193),0,1)</f>
        <v>0</v>
      </c>
      <c r="AV193">
        <f>+IF(ISBLANK(pit!AV193),0,1)</f>
        <v>0</v>
      </c>
      <c r="AW193">
        <f>+IF(ISBLANK(pit!AW193),0,1)</f>
        <v>0</v>
      </c>
      <c r="AX193">
        <f>+IF(ISBLANK(pit!AX193),0,1)</f>
        <v>0</v>
      </c>
      <c r="AY193">
        <f>+IF(ISBLANK(pit!AY193),0,1)</f>
        <v>0</v>
      </c>
      <c r="AZ193">
        <f>+IF(ISBLANK(pit!AZ193),0,1)</f>
        <v>0</v>
      </c>
      <c r="BA193">
        <f>+IF(ISBLANK(pit!BA193),0,1)</f>
        <v>1</v>
      </c>
      <c r="BB193">
        <f>+IF(ISBLANK(pit!BB193),0,1)</f>
        <v>1</v>
      </c>
    </row>
    <row r="194" spans="1:54">
      <c r="A194" s="1" t="s">
        <v>251</v>
      </c>
      <c r="B194">
        <f>+IF(ISBLANK(pit!B194),0,1)</f>
        <v>1</v>
      </c>
      <c r="C194">
        <f>+IF(ISBLANK(pit!C194),0,1)</f>
        <v>1</v>
      </c>
      <c r="D194">
        <f>+IF(ISBLANK(pit!D194),0,1)</f>
        <v>1</v>
      </c>
      <c r="E194">
        <f>+IF(ISBLANK(pit!E194),0,1)</f>
        <v>1</v>
      </c>
      <c r="F194">
        <f>+IF(ISBLANK(pit!F194),0,1)</f>
        <v>1</v>
      </c>
      <c r="G194">
        <f>+IF(ISBLANK(pit!G194),0,1)</f>
        <v>1</v>
      </c>
      <c r="H194" s="15">
        <f>+IF(ISBLANK(pit!H194),0,1)</f>
        <v>1</v>
      </c>
      <c r="I194">
        <f>+IF(ISBLANK(pit!I194),0,1)</f>
        <v>1</v>
      </c>
      <c r="J194">
        <f>+IF(ISBLANK(pit!J194),0,1)</f>
        <v>1</v>
      </c>
      <c r="K194">
        <f>+IF(ISBLANK(pit!K194),0,1)</f>
        <v>1</v>
      </c>
      <c r="L194">
        <v>0</v>
      </c>
      <c r="M194">
        <f>+IF(ISBLANK(pit!M194),0,1)</f>
        <v>1</v>
      </c>
      <c r="N194">
        <f>+IF(ISBLANK(pit!N194),0,1)</f>
        <v>1</v>
      </c>
      <c r="O194">
        <f>+IF(ISBLANK(pit!O194),0,1)</f>
        <v>1</v>
      </c>
      <c r="P194">
        <f>+IF(ISBLANK(pit!P194),0,1)</f>
        <v>1</v>
      </c>
      <c r="Q194">
        <f>+IF(ISBLANK(pit!Q194),0,1)</f>
        <v>1</v>
      </c>
      <c r="R194">
        <f>+IF(ISBLANK(pit!R194),0,1)</f>
        <v>1</v>
      </c>
      <c r="S194">
        <f>+IF(ISBLANK(pit!S194),0,1)</f>
        <v>1</v>
      </c>
      <c r="T194">
        <f>+IF(ISBLANK(pit!T194),0,1)</f>
        <v>1</v>
      </c>
      <c r="U194">
        <v>0</v>
      </c>
      <c r="V194">
        <f>+IF(ISBLANK(pit!V194),0,1)</f>
        <v>1</v>
      </c>
      <c r="W194">
        <f>+IF(ISBLANK(pit!W194),0,1)</f>
        <v>1</v>
      </c>
      <c r="X194">
        <f>+IF(ISBLANK(pit!X194),0,1)</f>
        <v>1</v>
      </c>
      <c r="Y194">
        <f>+IF(ISBLANK(pit!Y194),0,1)</f>
        <v>1</v>
      </c>
      <c r="Z194">
        <f>+IF(ISBLANK(pit!Z194),0,1)</f>
        <v>1</v>
      </c>
      <c r="AA194">
        <f>+IF(ISBLANK(pit!AA194),0,1)</f>
        <v>1</v>
      </c>
      <c r="AB194">
        <f>+IF(ISBLANK(pit!AB194),0,1)</f>
        <v>1</v>
      </c>
      <c r="AC194">
        <f>+IF(ISBLANK(pit!AC194),0,1)</f>
        <v>1</v>
      </c>
      <c r="AD194">
        <f>+IF(ISBLANK(pit!AD194),0,1)</f>
        <v>1</v>
      </c>
      <c r="AE194">
        <f>+IF(ISBLANK(pit!AE194),0,1)</f>
        <v>1</v>
      </c>
      <c r="AF194">
        <f>+IF(ISBLANK(pit!AF194),0,1)</f>
        <v>0</v>
      </c>
      <c r="AG194">
        <v>0</v>
      </c>
      <c r="AH194">
        <v>0</v>
      </c>
      <c r="AI194">
        <f>+IF(ISBLANK(pit!AI194),0,1)</f>
        <v>0</v>
      </c>
      <c r="AJ194" s="15">
        <f>+IF(ISBLANK(pit!AJ194),0,1)</f>
        <v>0</v>
      </c>
      <c r="AK194">
        <v>0</v>
      </c>
      <c r="AL194">
        <f>+IF(ISBLANK(pit!AL194),0,1)</f>
        <v>0</v>
      </c>
      <c r="AM194">
        <f>+IF(ISBLANK(pit!AM194),0,1)</f>
        <v>0</v>
      </c>
      <c r="AN194">
        <f>+IF(ISBLANK(pit!AN194),0,1)</f>
        <v>0</v>
      </c>
      <c r="AO194">
        <f>+IF(ISBLANK(pit!AO194),0,1)</f>
        <v>0</v>
      </c>
      <c r="AP194">
        <f>+IF(ISBLANK(pit!AP194),0,1)</f>
        <v>0</v>
      </c>
      <c r="AQ194">
        <f>+IF(ISBLANK(pit!AQ194),0,1)</f>
        <v>0</v>
      </c>
      <c r="AR194">
        <f>+IF(ISBLANK(pit!AR194),0,1)</f>
        <v>0</v>
      </c>
      <c r="AS194">
        <f>+IF(ISBLANK(pit!AS194),0,1)</f>
        <v>0</v>
      </c>
      <c r="AT194">
        <f>+IF(ISBLANK(pit!AT194),0,1)</f>
        <v>0</v>
      </c>
      <c r="AU194">
        <f>+IF(ISBLANK(pit!AU194),0,1)</f>
        <v>0</v>
      </c>
      <c r="AV194">
        <f>+IF(ISBLANK(pit!AV194),0,1)</f>
        <v>0</v>
      </c>
      <c r="AW194">
        <f>+IF(ISBLANK(pit!AW194),0,1)</f>
        <v>0</v>
      </c>
      <c r="AX194">
        <f>+IF(ISBLANK(pit!AX194),0,1)</f>
        <v>0</v>
      </c>
      <c r="AY194">
        <f>+IF(ISBLANK(pit!AY194),0,1)</f>
        <v>0</v>
      </c>
      <c r="AZ194">
        <f>+IF(ISBLANK(pit!AZ194),0,1)</f>
        <v>0</v>
      </c>
      <c r="BA194">
        <f>+IF(ISBLANK(pit!BA194),0,1)</f>
        <v>1</v>
      </c>
      <c r="BB194">
        <f>+IF(ISBLANK(pit!BB194),0,1)</f>
        <v>1</v>
      </c>
    </row>
    <row r="195" spans="1:54">
      <c r="A195" s="1" t="s">
        <v>252</v>
      </c>
      <c r="B195">
        <f>+IF(ISBLANK(pit!B195),0,1)</f>
        <v>1</v>
      </c>
      <c r="C195">
        <f>+IF(ISBLANK(pit!C195),0,1)</f>
        <v>1</v>
      </c>
      <c r="D195">
        <f>+IF(ISBLANK(pit!D195),0,1)</f>
        <v>1</v>
      </c>
      <c r="E195">
        <f>+IF(ISBLANK(pit!E195),0,1)</f>
        <v>1</v>
      </c>
      <c r="F195">
        <f>+IF(ISBLANK(pit!F195),0,1)</f>
        <v>1</v>
      </c>
      <c r="G195">
        <f>+IF(ISBLANK(pit!G195),0,1)</f>
        <v>1</v>
      </c>
      <c r="H195" s="15">
        <f>+IF(ISBLANK(pit!H195),0,1)</f>
        <v>1</v>
      </c>
      <c r="I195">
        <f>+IF(ISBLANK(pit!I195),0,1)</f>
        <v>1</v>
      </c>
      <c r="J195">
        <f>+IF(ISBLANK(pit!J195),0,1)</f>
        <v>1</v>
      </c>
      <c r="K195">
        <f>+IF(ISBLANK(pit!K195),0,1)</f>
        <v>1</v>
      </c>
      <c r="L195">
        <v>0</v>
      </c>
      <c r="M195">
        <f>+IF(ISBLANK(pit!M195),0,1)</f>
        <v>1</v>
      </c>
      <c r="N195">
        <f>+IF(ISBLANK(pit!N195),0,1)</f>
        <v>1</v>
      </c>
      <c r="O195">
        <f>+IF(ISBLANK(pit!O195),0,1)</f>
        <v>1</v>
      </c>
      <c r="P195">
        <f>+IF(ISBLANK(pit!P195),0,1)</f>
        <v>1</v>
      </c>
      <c r="Q195">
        <f>+IF(ISBLANK(pit!Q195),0,1)</f>
        <v>1</v>
      </c>
      <c r="R195">
        <f>+IF(ISBLANK(pit!R195),0,1)</f>
        <v>1</v>
      </c>
      <c r="S195">
        <f>+IF(ISBLANK(pit!S195),0,1)</f>
        <v>1</v>
      </c>
      <c r="T195">
        <f>+IF(ISBLANK(pit!T195),0,1)</f>
        <v>1</v>
      </c>
      <c r="U195">
        <v>0</v>
      </c>
      <c r="V195">
        <f>+IF(ISBLANK(pit!V195),0,1)</f>
        <v>1</v>
      </c>
      <c r="W195">
        <f>+IF(ISBLANK(pit!W195),0,1)</f>
        <v>1</v>
      </c>
      <c r="X195">
        <f>+IF(ISBLANK(pit!X195),0,1)</f>
        <v>1</v>
      </c>
      <c r="Y195">
        <f>+IF(ISBLANK(pit!Y195),0,1)</f>
        <v>1</v>
      </c>
      <c r="Z195">
        <f>+IF(ISBLANK(pit!Z195),0,1)</f>
        <v>1</v>
      </c>
      <c r="AA195">
        <f>+IF(ISBLANK(pit!AA195),0,1)</f>
        <v>1</v>
      </c>
      <c r="AB195">
        <f>+IF(ISBLANK(pit!AB195),0,1)</f>
        <v>1</v>
      </c>
      <c r="AC195">
        <f>+IF(ISBLANK(pit!AC195),0,1)</f>
        <v>1</v>
      </c>
      <c r="AD195">
        <f>+IF(ISBLANK(pit!AD195),0,1)</f>
        <v>1</v>
      </c>
      <c r="AE195">
        <f>+IF(ISBLANK(pit!AE195),0,1)</f>
        <v>1</v>
      </c>
      <c r="AF195">
        <f>+IF(ISBLANK(pit!AF195),0,1)</f>
        <v>0</v>
      </c>
      <c r="AG195">
        <v>0</v>
      </c>
      <c r="AH195">
        <v>0</v>
      </c>
      <c r="AI195">
        <f>+IF(ISBLANK(pit!AI195),0,1)</f>
        <v>0</v>
      </c>
      <c r="AJ195" s="15">
        <f>+IF(ISBLANK(pit!AJ195),0,1)</f>
        <v>0</v>
      </c>
      <c r="AK195">
        <v>0</v>
      </c>
      <c r="AL195">
        <f>+IF(ISBLANK(pit!AL195),0,1)</f>
        <v>0</v>
      </c>
      <c r="AM195">
        <f>+IF(ISBLANK(pit!AM195),0,1)</f>
        <v>0</v>
      </c>
      <c r="AN195">
        <f>+IF(ISBLANK(pit!AN195),0,1)</f>
        <v>0</v>
      </c>
      <c r="AO195">
        <f>+IF(ISBLANK(pit!AO195),0,1)</f>
        <v>0</v>
      </c>
      <c r="AP195">
        <f>+IF(ISBLANK(pit!AP195),0,1)</f>
        <v>0</v>
      </c>
      <c r="AQ195">
        <f>+IF(ISBLANK(pit!AQ195),0,1)</f>
        <v>0</v>
      </c>
      <c r="AR195">
        <f>+IF(ISBLANK(pit!AR195),0,1)</f>
        <v>0</v>
      </c>
      <c r="AS195">
        <f>+IF(ISBLANK(pit!AS195),0,1)</f>
        <v>0</v>
      </c>
      <c r="AT195">
        <f>+IF(ISBLANK(pit!AT195),0,1)</f>
        <v>0</v>
      </c>
      <c r="AU195">
        <f>+IF(ISBLANK(pit!AU195),0,1)</f>
        <v>0</v>
      </c>
      <c r="AV195">
        <f>+IF(ISBLANK(pit!AV195),0,1)</f>
        <v>0</v>
      </c>
      <c r="AW195">
        <f>+IF(ISBLANK(pit!AW195),0,1)</f>
        <v>0</v>
      </c>
      <c r="AX195">
        <f>+IF(ISBLANK(pit!AX195),0,1)</f>
        <v>0</v>
      </c>
      <c r="AY195">
        <f>+IF(ISBLANK(pit!AY195),0,1)</f>
        <v>0</v>
      </c>
      <c r="AZ195">
        <f>+IF(ISBLANK(pit!AZ195),0,1)</f>
        <v>0</v>
      </c>
      <c r="BA195">
        <f>+IF(ISBLANK(pit!BA195),0,1)</f>
        <v>1</v>
      </c>
      <c r="BB195">
        <f>+IF(ISBLANK(pit!BB195),0,1)</f>
        <v>1</v>
      </c>
    </row>
    <row r="196" spans="1:54">
      <c r="A196" s="1" t="s">
        <v>253</v>
      </c>
      <c r="B196">
        <f>+IF(ISBLANK(pit!B196),0,1)</f>
        <v>1</v>
      </c>
      <c r="C196">
        <f>+IF(ISBLANK(pit!C196),0,1)</f>
        <v>1</v>
      </c>
      <c r="D196">
        <f>+IF(ISBLANK(pit!D196),0,1)</f>
        <v>1</v>
      </c>
      <c r="E196">
        <f>+IF(ISBLANK(pit!E196),0,1)</f>
        <v>1</v>
      </c>
      <c r="F196">
        <f>+IF(ISBLANK(pit!F196),0,1)</f>
        <v>1</v>
      </c>
      <c r="G196">
        <f>+IF(ISBLANK(pit!G196),0,1)</f>
        <v>1</v>
      </c>
      <c r="H196" s="15">
        <f>+IF(ISBLANK(pit!H196),0,1)</f>
        <v>1</v>
      </c>
      <c r="I196">
        <f>+IF(ISBLANK(pit!I196),0,1)</f>
        <v>1</v>
      </c>
      <c r="J196">
        <f>+IF(ISBLANK(pit!J196),0,1)</f>
        <v>1</v>
      </c>
      <c r="K196">
        <f>+IF(ISBLANK(pit!K196),0,1)</f>
        <v>1</v>
      </c>
      <c r="L196">
        <v>0</v>
      </c>
      <c r="M196">
        <f>+IF(ISBLANK(pit!M196),0,1)</f>
        <v>1</v>
      </c>
      <c r="N196">
        <f>+IF(ISBLANK(pit!N196),0,1)</f>
        <v>1</v>
      </c>
      <c r="O196">
        <f>+IF(ISBLANK(pit!O196),0,1)</f>
        <v>1</v>
      </c>
      <c r="P196">
        <f>+IF(ISBLANK(pit!P196),0,1)</f>
        <v>1</v>
      </c>
      <c r="Q196">
        <f>+IF(ISBLANK(pit!Q196),0,1)</f>
        <v>1</v>
      </c>
      <c r="R196">
        <f>+IF(ISBLANK(pit!R196),0,1)</f>
        <v>1</v>
      </c>
      <c r="S196">
        <f>+IF(ISBLANK(pit!S196),0,1)</f>
        <v>1</v>
      </c>
      <c r="T196">
        <f>+IF(ISBLANK(pit!T196),0,1)</f>
        <v>1</v>
      </c>
      <c r="U196">
        <v>0</v>
      </c>
      <c r="V196">
        <f>+IF(ISBLANK(pit!V196),0,1)</f>
        <v>1</v>
      </c>
      <c r="W196">
        <f>+IF(ISBLANK(pit!W196),0,1)</f>
        <v>1</v>
      </c>
      <c r="X196">
        <f>+IF(ISBLANK(pit!X196),0,1)</f>
        <v>1</v>
      </c>
      <c r="Y196">
        <f>+IF(ISBLANK(pit!Y196),0,1)</f>
        <v>1</v>
      </c>
      <c r="Z196">
        <f>+IF(ISBLANK(pit!Z196),0,1)</f>
        <v>1</v>
      </c>
      <c r="AA196">
        <f>+IF(ISBLANK(pit!AA196),0,1)</f>
        <v>1</v>
      </c>
      <c r="AB196">
        <f>+IF(ISBLANK(pit!AB196),0,1)</f>
        <v>1</v>
      </c>
      <c r="AC196">
        <f>+IF(ISBLANK(pit!AC196),0,1)</f>
        <v>1</v>
      </c>
      <c r="AD196">
        <f>+IF(ISBLANK(pit!AD196),0,1)</f>
        <v>1</v>
      </c>
      <c r="AE196">
        <f>+IF(ISBLANK(pit!AE196),0,1)</f>
        <v>1</v>
      </c>
      <c r="AF196">
        <f>+IF(ISBLANK(pit!AF196),0,1)</f>
        <v>0</v>
      </c>
      <c r="AG196">
        <v>0</v>
      </c>
      <c r="AH196">
        <v>0</v>
      </c>
      <c r="AI196">
        <f>+IF(ISBLANK(pit!AI196),0,1)</f>
        <v>0</v>
      </c>
      <c r="AJ196" s="15">
        <f>+IF(ISBLANK(pit!AJ196),0,1)</f>
        <v>0</v>
      </c>
      <c r="AK196">
        <v>0</v>
      </c>
      <c r="AL196">
        <f>+IF(ISBLANK(pit!AL196),0,1)</f>
        <v>0</v>
      </c>
      <c r="AM196">
        <f>+IF(ISBLANK(pit!AM196),0,1)</f>
        <v>0</v>
      </c>
      <c r="AN196">
        <f>+IF(ISBLANK(pit!AN196),0,1)</f>
        <v>0</v>
      </c>
      <c r="AO196">
        <f>+IF(ISBLANK(pit!AO196),0,1)</f>
        <v>0</v>
      </c>
      <c r="AP196">
        <f>+IF(ISBLANK(pit!AP196),0,1)</f>
        <v>0</v>
      </c>
      <c r="AQ196">
        <f>+IF(ISBLANK(pit!AQ196),0,1)</f>
        <v>0</v>
      </c>
      <c r="AR196">
        <f>+IF(ISBLANK(pit!AR196),0,1)</f>
        <v>0</v>
      </c>
      <c r="AS196">
        <f>+IF(ISBLANK(pit!AS196),0,1)</f>
        <v>0</v>
      </c>
      <c r="AT196">
        <f>+IF(ISBLANK(pit!AT196),0,1)</f>
        <v>0</v>
      </c>
      <c r="AU196">
        <f>+IF(ISBLANK(pit!AU196),0,1)</f>
        <v>0</v>
      </c>
      <c r="AV196">
        <f>+IF(ISBLANK(pit!AV196),0,1)</f>
        <v>0</v>
      </c>
      <c r="AW196">
        <f>+IF(ISBLANK(pit!AW196),0,1)</f>
        <v>0</v>
      </c>
      <c r="AX196">
        <f>+IF(ISBLANK(pit!AX196),0,1)</f>
        <v>0</v>
      </c>
      <c r="AY196">
        <f>+IF(ISBLANK(pit!AY196),0,1)</f>
        <v>0</v>
      </c>
      <c r="AZ196">
        <f>+IF(ISBLANK(pit!AZ196),0,1)</f>
        <v>0</v>
      </c>
      <c r="BA196">
        <f>+IF(ISBLANK(pit!BA196),0,1)</f>
        <v>1</v>
      </c>
      <c r="BB196">
        <f>+IF(ISBLANK(pit!BB196),0,1)</f>
        <v>1</v>
      </c>
    </row>
    <row r="197" spans="1:54">
      <c r="A197" s="1" t="s">
        <v>254</v>
      </c>
      <c r="B197">
        <f>+IF(ISBLANK(pit!B197),0,1)</f>
        <v>1</v>
      </c>
      <c r="C197">
        <f>+IF(ISBLANK(pit!C197),0,1)</f>
        <v>1</v>
      </c>
      <c r="D197">
        <f>+IF(ISBLANK(pit!D197),0,1)</f>
        <v>1</v>
      </c>
      <c r="E197">
        <f>+IF(ISBLANK(pit!E197),0,1)</f>
        <v>1</v>
      </c>
      <c r="F197">
        <f>+IF(ISBLANK(pit!F197),0,1)</f>
        <v>1</v>
      </c>
      <c r="G197">
        <f>+IF(ISBLANK(pit!G197),0,1)</f>
        <v>1</v>
      </c>
      <c r="H197" s="15">
        <f>+IF(ISBLANK(pit!H197),0,1)</f>
        <v>1</v>
      </c>
      <c r="I197">
        <f>+IF(ISBLANK(pit!I197),0,1)</f>
        <v>1</v>
      </c>
      <c r="J197">
        <f>+IF(ISBLANK(pit!J197),0,1)</f>
        <v>1</v>
      </c>
      <c r="K197">
        <f>+IF(ISBLANK(pit!K197),0,1)</f>
        <v>1</v>
      </c>
      <c r="L197">
        <v>0</v>
      </c>
      <c r="M197">
        <f>+IF(ISBLANK(pit!M197),0,1)</f>
        <v>1</v>
      </c>
      <c r="N197">
        <f>+IF(ISBLANK(pit!N197),0,1)</f>
        <v>1</v>
      </c>
      <c r="O197">
        <f>+IF(ISBLANK(pit!O197),0,1)</f>
        <v>1</v>
      </c>
      <c r="P197">
        <f>+IF(ISBLANK(pit!P197),0,1)</f>
        <v>1</v>
      </c>
      <c r="Q197">
        <f>+IF(ISBLANK(pit!Q197),0,1)</f>
        <v>1</v>
      </c>
      <c r="R197">
        <f>+IF(ISBLANK(pit!R197),0,1)</f>
        <v>1</v>
      </c>
      <c r="S197">
        <f>+IF(ISBLANK(pit!S197),0,1)</f>
        <v>1</v>
      </c>
      <c r="T197">
        <f>+IF(ISBLANK(pit!T197),0,1)</f>
        <v>1</v>
      </c>
      <c r="U197">
        <v>0</v>
      </c>
      <c r="V197">
        <f>+IF(ISBLANK(pit!V197),0,1)</f>
        <v>1</v>
      </c>
      <c r="W197">
        <f>+IF(ISBLANK(pit!W197),0,1)</f>
        <v>1</v>
      </c>
      <c r="X197">
        <f>+IF(ISBLANK(pit!X197),0,1)</f>
        <v>1</v>
      </c>
      <c r="Y197">
        <f>+IF(ISBLANK(pit!Y197),0,1)</f>
        <v>1</v>
      </c>
      <c r="Z197">
        <f>+IF(ISBLANK(pit!Z197),0,1)</f>
        <v>1</v>
      </c>
      <c r="AA197">
        <f>+IF(ISBLANK(pit!AA197),0,1)</f>
        <v>1</v>
      </c>
      <c r="AB197">
        <f>+IF(ISBLANK(pit!AB197),0,1)</f>
        <v>1</v>
      </c>
      <c r="AC197">
        <f>+IF(ISBLANK(pit!AC197),0,1)</f>
        <v>1</v>
      </c>
      <c r="AD197">
        <f>+IF(ISBLANK(pit!AD197),0,1)</f>
        <v>1</v>
      </c>
      <c r="AE197">
        <f>+IF(ISBLANK(pit!AE197),0,1)</f>
        <v>1</v>
      </c>
      <c r="AF197">
        <f>+IF(ISBLANK(pit!AF197),0,1)</f>
        <v>0</v>
      </c>
      <c r="AG197">
        <v>0</v>
      </c>
      <c r="AH197">
        <v>0</v>
      </c>
      <c r="AI197">
        <f>+IF(ISBLANK(pit!AI197),0,1)</f>
        <v>0</v>
      </c>
      <c r="AJ197" s="15">
        <f>+IF(ISBLANK(pit!AJ197),0,1)</f>
        <v>0</v>
      </c>
      <c r="AK197">
        <v>0</v>
      </c>
      <c r="AL197">
        <f>+IF(ISBLANK(pit!AL197),0,1)</f>
        <v>0</v>
      </c>
      <c r="AM197">
        <f>+IF(ISBLANK(pit!AM197),0,1)</f>
        <v>0</v>
      </c>
      <c r="AN197">
        <f>+IF(ISBLANK(pit!AN197),0,1)</f>
        <v>0</v>
      </c>
      <c r="AO197">
        <f>+IF(ISBLANK(pit!AO197),0,1)</f>
        <v>0</v>
      </c>
      <c r="AP197">
        <f>+IF(ISBLANK(pit!AP197),0,1)</f>
        <v>0</v>
      </c>
      <c r="AQ197">
        <f>+IF(ISBLANK(pit!AQ197),0,1)</f>
        <v>0</v>
      </c>
      <c r="AR197">
        <f>+IF(ISBLANK(pit!AR197),0,1)</f>
        <v>0</v>
      </c>
      <c r="AS197">
        <f>+IF(ISBLANK(pit!AS197),0,1)</f>
        <v>0</v>
      </c>
      <c r="AT197">
        <f>+IF(ISBLANK(pit!AT197),0,1)</f>
        <v>0</v>
      </c>
      <c r="AU197">
        <f>+IF(ISBLANK(pit!AU197),0,1)</f>
        <v>0</v>
      </c>
      <c r="AV197">
        <f>+IF(ISBLANK(pit!AV197),0,1)</f>
        <v>0</v>
      </c>
      <c r="AW197">
        <f>+IF(ISBLANK(pit!AW197),0,1)</f>
        <v>0</v>
      </c>
      <c r="AX197">
        <f>+IF(ISBLANK(pit!AX197),0,1)</f>
        <v>0</v>
      </c>
      <c r="AY197">
        <f>+IF(ISBLANK(pit!AY197),0,1)</f>
        <v>0</v>
      </c>
      <c r="AZ197">
        <f>+IF(ISBLANK(pit!AZ197),0,1)</f>
        <v>0</v>
      </c>
      <c r="BA197">
        <f>+IF(ISBLANK(pit!BA197),0,1)</f>
        <v>1</v>
      </c>
      <c r="BB197">
        <f>+IF(ISBLANK(pit!BB197),0,1)</f>
        <v>1</v>
      </c>
    </row>
    <row r="198" spans="1:54">
      <c r="A198" s="1" t="s">
        <v>255</v>
      </c>
      <c r="B198">
        <f>+IF(ISBLANK(pit!B198),0,1)</f>
        <v>1</v>
      </c>
      <c r="C198">
        <f>+IF(ISBLANK(pit!C198),0,1)</f>
        <v>1</v>
      </c>
      <c r="D198">
        <f>+IF(ISBLANK(pit!D198),0,1)</f>
        <v>1</v>
      </c>
      <c r="E198">
        <f>+IF(ISBLANK(pit!E198),0,1)</f>
        <v>1</v>
      </c>
      <c r="F198">
        <f>+IF(ISBLANK(pit!F198),0,1)</f>
        <v>1</v>
      </c>
      <c r="G198">
        <f>+IF(ISBLANK(pit!G198),0,1)</f>
        <v>1</v>
      </c>
      <c r="H198" s="15">
        <f>+IF(ISBLANK(pit!H198),0,1)</f>
        <v>1</v>
      </c>
      <c r="I198">
        <f>+IF(ISBLANK(pit!I198),0,1)</f>
        <v>1</v>
      </c>
      <c r="J198">
        <f>+IF(ISBLANK(pit!J198),0,1)</f>
        <v>1</v>
      </c>
      <c r="K198">
        <f>+IF(ISBLANK(pit!K198),0,1)</f>
        <v>1</v>
      </c>
      <c r="L198">
        <v>0</v>
      </c>
      <c r="M198">
        <f>+IF(ISBLANK(pit!M198),0,1)</f>
        <v>1</v>
      </c>
      <c r="N198">
        <f>+IF(ISBLANK(pit!N198),0,1)</f>
        <v>1</v>
      </c>
      <c r="O198">
        <f>+IF(ISBLANK(pit!O198),0,1)</f>
        <v>1</v>
      </c>
      <c r="P198">
        <f>+IF(ISBLANK(pit!P198),0,1)</f>
        <v>1</v>
      </c>
      <c r="Q198">
        <f>+IF(ISBLANK(pit!Q198),0,1)</f>
        <v>1</v>
      </c>
      <c r="R198">
        <f>+IF(ISBLANK(pit!R198),0,1)</f>
        <v>1</v>
      </c>
      <c r="S198">
        <f>+IF(ISBLANK(pit!S198),0,1)</f>
        <v>1</v>
      </c>
      <c r="T198">
        <f>+IF(ISBLANK(pit!T198),0,1)</f>
        <v>1</v>
      </c>
      <c r="U198">
        <v>0</v>
      </c>
      <c r="V198">
        <f>+IF(ISBLANK(pit!V198),0,1)</f>
        <v>1</v>
      </c>
      <c r="W198">
        <f>+IF(ISBLANK(pit!W198),0,1)</f>
        <v>1</v>
      </c>
      <c r="X198">
        <f>+IF(ISBLANK(pit!X198),0,1)</f>
        <v>1</v>
      </c>
      <c r="Y198">
        <f>+IF(ISBLANK(pit!Y198),0,1)</f>
        <v>1</v>
      </c>
      <c r="Z198">
        <f>+IF(ISBLANK(pit!Z198),0,1)</f>
        <v>1</v>
      </c>
      <c r="AA198">
        <f>+IF(ISBLANK(pit!AA198),0,1)</f>
        <v>1</v>
      </c>
      <c r="AB198">
        <f>+IF(ISBLANK(pit!AB198),0,1)</f>
        <v>1</v>
      </c>
      <c r="AC198">
        <f>+IF(ISBLANK(pit!AC198),0,1)</f>
        <v>1</v>
      </c>
      <c r="AD198">
        <f>+IF(ISBLANK(pit!AD198),0,1)</f>
        <v>1</v>
      </c>
      <c r="AE198">
        <f>+IF(ISBLANK(pit!AE198),0,1)</f>
        <v>1</v>
      </c>
      <c r="AF198">
        <f>+IF(ISBLANK(pit!AF198),0,1)</f>
        <v>0</v>
      </c>
      <c r="AG198">
        <v>0</v>
      </c>
      <c r="AH198">
        <v>0</v>
      </c>
      <c r="AI198">
        <f>+IF(ISBLANK(pit!AI198),0,1)</f>
        <v>0</v>
      </c>
      <c r="AJ198" s="15">
        <f>+IF(ISBLANK(pit!AJ198),0,1)</f>
        <v>0</v>
      </c>
      <c r="AK198">
        <v>0</v>
      </c>
      <c r="AL198">
        <f>+IF(ISBLANK(pit!AL198),0,1)</f>
        <v>0</v>
      </c>
      <c r="AM198">
        <f>+IF(ISBLANK(pit!AM198),0,1)</f>
        <v>0</v>
      </c>
      <c r="AN198">
        <f>+IF(ISBLANK(pit!AN198),0,1)</f>
        <v>0</v>
      </c>
      <c r="AO198">
        <f>+IF(ISBLANK(pit!AO198),0,1)</f>
        <v>0</v>
      </c>
      <c r="AP198">
        <f>+IF(ISBLANK(pit!AP198),0,1)</f>
        <v>0</v>
      </c>
      <c r="AQ198">
        <f>+IF(ISBLANK(pit!AQ198),0,1)</f>
        <v>0</v>
      </c>
      <c r="AR198">
        <f>+IF(ISBLANK(pit!AR198),0,1)</f>
        <v>0</v>
      </c>
      <c r="AS198">
        <f>+IF(ISBLANK(pit!AS198),0,1)</f>
        <v>0</v>
      </c>
      <c r="AT198">
        <f>+IF(ISBLANK(pit!AT198),0,1)</f>
        <v>0</v>
      </c>
      <c r="AU198">
        <f>+IF(ISBLANK(pit!AU198),0,1)</f>
        <v>0</v>
      </c>
      <c r="AV198">
        <f>+IF(ISBLANK(pit!AV198),0,1)</f>
        <v>0</v>
      </c>
      <c r="AW198">
        <f>+IF(ISBLANK(pit!AW198),0,1)</f>
        <v>0</v>
      </c>
      <c r="AX198">
        <f>+IF(ISBLANK(pit!AX198),0,1)</f>
        <v>0</v>
      </c>
      <c r="AY198">
        <f>+IF(ISBLANK(pit!AY198),0,1)</f>
        <v>0</v>
      </c>
      <c r="AZ198">
        <f>+IF(ISBLANK(pit!AZ198),0,1)</f>
        <v>0</v>
      </c>
      <c r="BA198">
        <f>+IF(ISBLANK(pit!BA198),0,1)</f>
        <v>1</v>
      </c>
      <c r="BB198">
        <f>+IF(ISBLANK(pit!BB198),0,1)</f>
        <v>1</v>
      </c>
    </row>
    <row r="199" spans="1:54">
      <c r="A199" s="1" t="s">
        <v>256</v>
      </c>
      <c r="B199">
        <f>+IF(ISBLANK(pit!B199),0,1)</f>
        <v>1</v>
      </c>
      <c r="C199">
        <f>+IF(ISBLANK(pit!C199),0,1)</f>
        <v>1</v>
      </c>
      <c r="D199">
        <f>+IF(ISBLANK(pit!D199),0,1)</f>
        <v>1</v>
      </c>
      <c r="E199">
        <f>+IF(ISBLANK(pit!E199),0,1)</f>
        <v>1</v>
      </c>
      <c r="F199">
        <f>+IF(ISBLANK(pit!F199),0,1)</f>
        <v>1</v>
      </c>
      <c r="G199">
        <f>+IF(ISBLANK(pit!G199),0,1)</f>
        <v>1</v>
      </c>
      <c r="H199" s="15">
        <f>+IF(ISBLANK(pit!H199),0,1)</f>
        <v>1</v>
      </c>
      <c r="I199">
        <f>+IF(ISBLANK(pit!I199),0,1)</f>
        <v>1</v>
      </c>
      <c r="J199">
        <f>+IF(ISBLANK(pit!J199),0,1)</f>
        <v>1</v>
      </c>
      <c r="K199">
        <f>+IF(ISBLANK(pit!K199),0,1)</f>
        <v>1</v>
      </c>
      <c r="L199">
        <v>0</v>
      </c>
      <c r="M199">
        <f>+IF(ISBLANK(pit!M199),0,1)</f>
        <v>1</v>
      </c>
      <c r="N199">
        <f>+IF(ISBLANK(pit!N199),0,1)</f>
        <v>1</v>
      </c>
      <c r="O199">
        <f>+IF(ISBLANK(pit!O199),0,1)</f>
        <v>1</v>
      </c>
      <c r="P199">
        <f>+IF(ISBLANK(pit!P199),0,1)</f>
        <v>1</v>
      </c>
      <c r="Q199">
        <f>+IF(ISBLANK(pit!Q199),0,1)</f>
        <v>1</v>
      </c>
      <c r="R199">
        <f>+IF(ISBLANK(pit!R199),0,1)</f>
        <v>1</v>
      </c>
      <c r="S199">
        <f>+IF(ISBLANK(pit!S199),0,1)</f>
        <v>1</v>
      </c>
      <c r="T199">
        <f>+IF(ISBLANK(pit!T199),0,1)</f>
        <v>1</v>
      </c>
      <c r="U199">
        <v>0</v>
      </c>
      <c r="V199">
        <f>+IF(ISBLANK(pit!V199),0,1)</f>
        <v>1</v>
      </c>
      <c r="W199">
        <f>+IF(ISBLANK(pit!W199),0,1)</f>
        <v>1</v>
      </c>
      <c r="X199">
        <f>+IF(ISBLANK(pit!X199),0,1)</f>
        <v>1</v>
      </c>
      <c r="Y199">
        <f>+IF(ISBLANK(pit!Y199),0,1)</f>
        <v>1</v>
      </c>
      <c r="Z199">
        <f>+IF(ISBLANK(pit!Z199),0,1)</f>
        <v>1</v>
      </c>
      <c r="AA199">
        <f>+IF(ISBLANK(pit!AA199),0,1)</f>
        <v>1</v>
      </c>
      <c r="AB199">
        <f>+IF(ISBLANK(pit!AB199),0,1)</f>
        <v>1</v>
      </c>
      <c r="AC199">
        <f>+IF(ISBLANK(pit!AC199),0,1)</f>
        <v>1</v>
      </c>
      <c r="AD199">
        <f>+IF(ISBLANK(pit!AD199),0,1)</f>
        <v>1</v>
      </c>
      <c r="AE199">
        <f>+IF(ISBLANK(pit!AE199),0,1)</f>
        <v>1</v>
      </c>
      <c r="AF199">
        <f>+IF(ISBLANK(pit!AF199),0,1)</f>
        <v>0</v>
      </c>
      <c r="AG199">
        <v>0</v>
      </c>
      <c r="AH199">
        <v>0</v>
      </c>
      <c r="AI199">
        <f>+IF(ISBLANK(pit!AI199),0,1)</f>
        <v>0</v>
      </c>
      <c r="AJ199" s="15">
        <f>+IF(ISBLANK(pit!AJ199),0,1)</f>
        <v>0</v>
      </c>
      <c r="AK199">
        <v>0</v>
      </c>
      <c r="AL199">
        <f>+IF(ISBLANK(pit!AL199),0,1)</f>
        <v>0</v>
      </c>
      <c r="AM199">
        <f>+IF(ISBLANK(pit!AM199),0,1)</f>
        <v>0</v>
      </c>
      <c r="AN199">
        <f>+IF(ISBLANK(pit!AN199),0,1)</f>
        <v>0</v>
      </c>
      <c r="AO199">
        <f>+IF(ISBLANK(pit!AO199),0,1)</f>
        <v>0</v>
      </c>
      <c r="AP199">
        <f>+IF(ISBLANK(pit!AP199),0,1)</f>
        <v>0</v>
      </c>
      <c r="AQ199">
        <f>+IF(ISBLANK(pit!AQ199),0,1)</f>
        <v>0</v>
      </c>
      <c r="AR199">
        <f>+IF(ISBLANK(pit!AR199),0,1)</f>
        <v>0</v>
      </c>
      <c r="AS199">
        <f>+IF(ISBLANK(pit!AS199),0,1)</f>
        <v>0</v>
      </c>
      <c r="AT199">
        <f>+IF(ISBLANK(pit!AT199),0,1)</f>
        <v>0</v>
      </c>
      <c r="AU199">
        <f>+IF(ISBLANK(pit!AU199),0,1)</f>
        <v>0</v>
      </c>
      <c r="AV199">
        <f>+IF(ISBLANK(pit!AV199),0,1)</f>
        <v>0</v>
      </c>
      <c r="AW199">
        <f>+IF(ISBLANK(pit!AW199),0,1)</f>
        <v>0</v>
      </c>
      <c r="AX199">
        <f>+IF(ISBLANK(pit!AX199),0,1)</f>
        <v>0</v>
      </c>
      <c r="AY199">
        <f>+IF(ISBLANK(pit!AY199),0,1)</f>
        <v>0</v>
      </c>
      <c r="AZ199">
        <f>+IF(ISBLANK(pit!AZ199),0,1)</f>
        <v>0</v>
      </c>
      <c r="BA199">
        <f>+IF(ISBLANK(pit!BA199),0,1)</f>
        <v>1</v>
      </c>
      <c r="BB199">
        <f>+IF(ISBLANK(pit!BB199),0,1)</f>
        <v>1</v>
      </c>
    </row>
    <row r="200" spans="1:54">
      <c r="A200" s="1" t="s">
        <v>257</v>
      </c>
      <c r="B200">
        <f>+IF(ISBLANK(pit!B200),0,1)</f>
        <v>1</v>
      </c>
      <c r="C200">
        <f>+IF(ISBLANK(pit!C200),0,1)</f>
        <v>1</v>
      </c>
      <c r="D200">
        <f>+IF(ISBLANK(pit!D200),0,1)</f>
        <v>1</v>
      </c>
      <c r="E200">
        <f>+IF(ISBLANK(pit!E200),0,1)</f>
        <v>1</v>
      </c>
      <c r="F200">
        <f>+IF(ISBLANK(pit!F200),0,1)</f>
        <v>1</v>
      </c>
      <c r="G200">
        <f>+IF(ISBLANK(pit!G200),0,1)</f>
        <v>1</v>
      </c>
      <c r="H200" s="15">
        <f>+IF(ISBLANK(pit!H200),0,1)</f>
        <v>1</v>
      </c>
      <c r="I200">
        <f>+IF(ISBLANK(pit!I200),0,1)</f>
        <v>1</v>
      </c>
      <c r="J200">
        <f>+IF(ISBLANK(pit!J200),0,1)</f>
        <v>1</v>
      </c>
      <c r="K200">
        <f>+IF(ISBLANK(pit!K200),0,1)</f>
        <v>1</v>
      </c>
      <c r="L200">
        <v>0</v>
      </c>
      <c r="M200">
        <f>+IF(ISBLANK(pit!M200),0,1)</f>
        <v>1</v>
      </c>
      <c r="N200">
        <f>+IF(ISBLANK(pit!N200),0,1)</f>
        <v>1</v>
      </c>
      <c r="O200">
        <f>+IF(ISBLANK(pit!O200),0,1)</f>
        <v>1</v>
      </c>
      <c r="P200">
        <f>+IF(ISBLANK(pit!P200),0,1)</f>
        <v>1</v>
      </c>
      <c r="Q200">
        <f>+IF(ISBLANK(pit!Q200),0,1)</f>
        <v>1</v>
      </c>
      <c r="R200">
        <f>+IF(ISBLANK(pit!R200),0,1)</f>
        <v>1</v>
      </c>
      <c r="S200">
        <f>+IF(ISBLANK(pit!S200),0,1)</f>
        <v>1</v>
      </c>
      <c r="T200">
        <f>+IF(ISBLANK(pit!T200),0,1)</f>
        <v>1</v>
      </c>
      <c r="U200">
        <v>0</v>
      </c>
      <c r="V200">
        <f>+IF(ISBLANK(pit!V200),0,1)</f>
        <v>1</v>
      </c>
      <c r="W200">
        <f>+IF(ISBLANK(pit!W200),0,1)</f>
        <v>1</v>
      </c>
      <c r="X200">
        <f>+IF(ISBLANK(pit!X200),0,1)</f>
        <v>1</v>
      </c>
      <c r="Y200">
        <f>+IF(ISBLANK(pit!Y200),0,1)</f>
        <v>1</v>
      </c>
      <c r="Z200">
        <f>+IF(ISBLANK(pit!Z200),0,1)</f>
        <v>1</v>
      </c>
      <c r="AA200">
        <f>+IF(ISBLANK(pit!AA200),0,1)</f>
        <v>1</v>
      </c>
      <c r="AB200">
        <f>+IF(ISBLANK(pit!AB200),0,1)</f>
        <v>1</v>
      </c>
      <c r="AC200">
        <f>+IF(ISBLANK(pit!AC200),0,1)</f>
        <v>1</v>
      </c>
      <c r="AD200">
        <f>+IF(ISBLANK(pit!AD200),0,1)</f>
        <v>1</v>
      </c>
      <c r="AE200">
        <f>+IF(ISBLANK(pit!AE200),0,1)</f>
        <v>1</v>
      </c>
      <c r="AF200">
        <f>+IF(ISBLANK(pit!AF200),0,1)</f>
        <v>0</v>
      </c>
      <c r="AG200">
        <v>0</v>
      </c>
      <c r="AH200">
        <v>0</v>
      </c>
      <c r="AI200">
        <f>+IF(ISBLANK(pit!AI200),0,1)</f>
        <v>0</v>
      </c>
      <c r="AJ200" s="15">
        <f>+IF(ISBLANK(pit!AJ200),0,1)</f>
        <v>0</v>
      </c>
      <c r="AK200">
        <v>0</v>
      </c>
      <c r="AL200">
        <f>+IF(ISBLANK(pit!AL200),0,1)</f>
        <v>0</v>
      </c>
      <c r="AM200">
        <f>+IF(ISBLANK(pit!AM200),0,1)</f>
        <v>0</v>
      </c>
      <c r="AN200">
        <f>+IF(ISBLANK(pit!AN200),0,1)</f>
        <v>0</v>
      </c>
      <c r="AO200">
        <f>+IF(ISBLANK(pit!AO200),0,1)</f>
        <v>0</v>
      </c>
      <c r="AP200">
        <f>+IF(ISBLANK(pit!AP200),0,1)</f>
        <v>0</v>
      </c>
      <c r="AQ200">
        <f>+IF(ISBLANK(pit!AQ200),0,1)</f>
        <v>0</v>
      </c>
      <c r="AR200">
        <f>+IF(ISBLANK(pit!AR200),0,1)</f>
        <v>0</v>
      </c>
      <c r="AS200">
        <f>+IF(ISBLANK(pit!AS200),0,1)</f>
        <v>0</v>
      </c>
      <c r="AT200">
        <f>+IF(ISBLANK(pit!AT200),0,1)</f>
        <v>0</v>
      </c>
      <c r="AU200">
        <f>+IF(ISBLANK(pit!AU200),0,1)</f>
        <v>0</v>
      </c>
      <c r="AV200">
        <f>+IF(ISBLANK(pit!AV200),0,1)</f>
        <v>0</v>
      </c>
      <c r="AW200">
        <f>+IF(ISBLANK(pit!AW200),0,1)</f>
        <v>0</v>
      </c>
      <c r="AX200">
        <f>+IF(ISBLANK(pit!AX200),0,1)</f>
        <v>0</v>
      </c>
      <c r="AY200">
        <f>+IF(ISBLANK(pit!AY200),0,1)</f>
        <v>0</v>
      </c>
      <c r="AZ200">
        <f>+IF(ISBLANK(pit!AZ200),0,1)</f>
        <v>0</v>
      </c>
      <c r="BA200">
        <f>+IF(ISBLANK(pit!BA200),0,1)</f>
        <v>1</v>
      </c>
      <c r="BB200">
        <f>+IF(ISBLANK(pit!BB200),0,1)</f>
        <v>1</v>
      </c>
    </row>
    <row r="201" spans="1:54">
      <c r="A201" s="69" t="s">
        <v>258</v>
      </c>
      <c r="B201">
        <f>+IF(ISBLANK(pit!B201),0,1)</f>
        <v>1</v>
      </c>
      <c r="C201">
        <f>+IF(ISBLANK(pit!C201),0,1)</f>
        <v>1</v>
      </c>
      <c r="D201">
        <f>+IF(ISBLANK(pit!D201),0,1)</f>
        <v>1</v>
      </c>
      <c r="E201">
        <f>+IF(ISBLANK(pit!E201),0,1)</f>
        <v>1</v>
      </c>
      <c r="F201">
        <f>+IF(ISBLANK(pit!F201),0,1)</f>
        <v>1</v>
      </c>
      <c r="G201">
        <f>+IF(ISBLANK(pit!G201),0,1)</f>
        <v>1</v>
      </c>
      <c r="H201" s="15">
        <f>+IF(ISBLANK(pit!H201),0,1)</f>
        <v>1</v>
      </c>
      <c r="I201">
        <f>+IF(ISBLANK(pit!I201),0,1)</f>
        <v>1</v>
      </c>
      <c r="J201">
        <f>+IF(ISBLANK(pit!J201),0,1)</f>
        <v>1</v>
      </c>
      <c r="K201">
        <f>+IF(ISBLANK(pit!K201),0,1)</f>
        <v>1</v>
      </c>
      <c r="L201">
        <v>0</v>
      </c>
      <c r="M201">
        <f>+IF(ISBLANK(pit!M201),0,1)</f>
        <v>1</v>
      </c>
      <c r="N201">
        <f>+IF(ISBLANK(pit!N201),0,1)</f>
        <v>1</v>
      </c>
      <c r="O201">
        <f>+IF(ISBLANK(pit!O201),0,1)</f>
        <v>1</v>
      </c>
      <c r="P201">
        <f>+IF(ISBLANK(pit!P201),0,1)</f>
        <v>1</v>
      </c>
      <c r="Q201">
        <f>+IF(ISBLANK(pit!Q201),0,1)</f>
        <v>1</v>
      </c>
      <c r="R201">
        <f>+IF(ISBLANK(pit!R201),0,1)</f>
        <v>1</v>
      </c>
      <c r="S201">
        <f>+IF(ISBLANK(pit!S201),0,1)</f>
        <v>1</v>
      </c>
      <c r="T201">
        <f>+IF(ISBLANK(pit!T201),0,1)</f>
        <v>1</v>
      </c>
      <c r="U201">
        <v>0</v>
      </c>
      <c r="V201">
        <f>+IF(ISBLANK(pit!V201),0,1)</f>
        <v>1</v>
      </c>
      <c r="W201">
        <f>+IF(ISBLANK(pit!W201),0,1)</f>
        <v>1</v>
      </c>
      <c r="X201">
        <f>+IF(ISBLANK(pit!X201),0,1)</f>
        <v>1</v>
      </c>
      <c r="Y201">
        <f>+IF(ISBLANK(pit!Y201),0,1)</f>
        <v>1</v>
      </c>
      <c r="Z201">
        <f>+IF(ISBLANK(pit!Z201),0,1)</f>
        <v>1</v>
      </c>
      <c r="AA201">
        <f>+IF(ISBLANK(pit!AA201),0,1)</f>
        <v>1</v>
      </c>
      <c r="AB201">
        <f>+IF(ISBLANK(pit!AB201),0,1)</f>
        <v>1</v>
      </c>
      <c r="AC201">
        <f>+IF(ISBLANK(pit!AC201),0,1)</f>
        <v>1</v>
      </c>
      <c r="AD201">
        <f>+IF(ISBLANK(pit!AD201),0,1)</f>
        <v>1</v>
      </c>
      <c r="AE201">
        <f>+IF(ISBLANK(pit!AE201),0,1)</f>
        <v>1</v>
      </c>
      <c r="AF201">
        <f>+IF(ISBLANK(pit!AF201),0,1)</f>
        <v>0</v>
      </c>
      <c r="AG201">
        <v>0</v>
      </c>
      <c r="AH201">
        <v>0</v>
      </c>
      <c r="AI201">
        <f>+IF(ISBLANK(pit!AI201),0,1)</f>
        <v>0</v>
      </c>
      <c r="AJ201" s="15">
        <f>+IF(ISBLANK(pit!AJ201),0,1)</f>
        <v>0</v>
      </c>
      <c r="AK201">
        <v>0</v>
      </c>
      <c r="AL201">
        <f>+IF(ISBLANK(pit!AL201),0,1)</f>
        <v>0</v>
      </c>
      <c r="AM201">
        <f>+IF(ISBLANK(pit!AM201),0,1)</f>
        <v>0</v>
      </c>
      <c r="AN201">
        <f>+IF(ISBLANK(pit!AN201),0,1)</f>
        <v>0</v>
      </c>
      <c r="AO201">
        <f>+IF(ISBLANK(pit!AO201),0,1)</f>
        <v>0</v>
      </c>
      <c r="AP201">
        <f>+IF(ISBLANK(pit!AP201),0,1)</f>
        <v>0</v>
      </c>
      <c r="AQ201">
        <f>+IF(ISBLANK(pit!AQ201),0,1)</f>
        <v>0</v>
      </c>
      <c r="AR201">
        <f>+IF(ISBLANK(pit!AR201),0,1)</f>
        <v>0</v>
      </c>
      <c r="AS201">
        <f>+IF(ISBLANK(pit!AS201),0,1)</f>
        <v>0</v>
      </c>
      <c r="AT201">
        <f>+IF(ISBLANK(pit!AT201),0,1)</f>
        <v>0</v>
      </c>
      <c r="AU201">
        <f>+IF(ISBLANK(pit!AU201),0,1)</f>
        <v>0</v>
      </c>
      <c r="AV201">
        <f>+IF(ISBLANK(pit!AV201),0,1)</f>
        <v>0</v>
      </c>
      <c r="AW201">
        <f>+IF(ISBLANK(pit!AW201),0,1)</f>
        <v>0</v>
      </c>
      <c r="AX201">
        <f>+IF(ISBLANK(pit!AX201),0,1)</f>
        <v>0</v>
      </c>
      <c r="AY201">
        <f>+IF(ISBLANK(pit!AY201),0,1)</f>
        <v>0</v>
      </c>
      <c r="AZ201">
        <f>+IF(ISBLANK(pit!AZ201),0,1)</f>
        <v>0</v>
      </c>
      <c r="BA201">
        <f>+IF(ISBLANK(pit!BA201),0,1)</f>
        <v>1</v>
      </c>
      <c r="BB201">
        <f>+IF(ISBLANK(pit!BB201),0,1)</f>
        <v>1</v>
      </c>
    </row>
    <row r="202" spans="1:54">
      <c r="A202" s="1" t="s">
        <v>259</v>
      </c>
      <c r="B202">
        <f>+IF(ISBLANK(pit!B202),0,1)</f>
        <v>1</v>
      </c>
      <c r="C202">
        <f>+IF(ISBLANK(pit!C202),0,1)</f>
        <v>1</v>
      </c>
      <c r="D202">
        <f>+IF(ISBLANK(pit!D202),0,1)</f>
        <v>1</v>
      </c>
      <c r="E202">
        <f>+IF(ISBLANK(pit!E202),0,1)</f>
        <v>1</v>
      </c>
      <c r="F202">
        <f>+IF(ISBLANK(pit!F202),0,1)</f>
        <v>1</v>
      </c>
      <c r="G202">
        <f>+IF(ISBLANK(pit!G202),0,1)</f>
        <v>1</v>
      </c>
      <c r="H202" s="15">
        <f>+IF(ISBLANK(pit!H202),0,1)</f>
        <v>1</v>
      </c>
      <c r="I202">
        <f>+IF(ISBLANK(pit!I202),0,1)</f>
        <v>1</v>
      </c>
      <c r="J202">
        <f>+IF(ISBLANK(pit!J202),0,1)</f>
        <v>1</v>
      </c>
      <c r="K202">
        <f>+IF(ISBLANK(pit!K202),0,1)</f>
        <v>1</v>
      </c>
      <c r="L202">
        <v>0</v>
      </c>
      <c r="M202">
        <f>+IF(ISBLANK(pit!M202),0,1)</f>
        <v>1</v>
      </c>
      <c r="N202">
        <f>+IF(ISBLANK(pit!N202),0,1)</f>
        <v>1</v>
      </c>
      <c r="O202">
        <f>+IF(ISBLANK(pit!O202),0,1)</f>
        <v>1</v>
      </c>
      <c r="P202">
        <f>+IF(ISBLANK(pit!P202),0,1)</f>
        <v>1</v>
      </c>
      <c r="Q202">
        <f>+IF(ISBLANK(pit!Q202),0,1)</f>
        <v>1</v>
      </c>
      <c r="R202">
        <f>+IF(ISBLANK(pit!R202),0,1)</f>
        <v>1</v>
      </c>
      <c r="S202">
        <f>+IF(ISBLANK(pit!S202),0,1)</f>
        <v>1</v>
      </c>
      <c r="T202">
        <f>+IF(ISBLANK(pit!T202),0,1)</f>
        <v>1</v>
      </c>
      <c r="U202">
        <v>0</v>
      </c>
      <c r="V202">
        <f>+IF(ISBLANK(pit!V202),0,1)</f>
        <v>1</v>
      </c>
      <c r="W202">
        <f>+IF(ISBLANK(pit!W202),0,1)</f>
        <v>1</v>
      </c>
      <c r="X202">
        <f>+IF(ISBLANK(pit!X202),0,1)</f>
        <v>1</v>
      </c>
      <c r="Y202">
        <f>+IF(ISBLANK(pit!Y202),0,1)</f>
        <v>1</v>
      </c>
      <c r="Z202">
        <f>+IF(ISBLANK(pit!Z202),0,1)</f>
        <v>1</v>
      </c>
      <c r="AA202">
        <f>+IF(ISBLANK(pit!AA202),0,1)</f>
        <v>1</v>
      </c>
      <c r="AB202">
        <f>+IF(ISBLANK(pit!AB202),0,1)</f>
        <v>1</v>
      </c>
      <c r="AC202">
        <f>+IF(ISBLANK(pit!AC202),0,1)</f>
        <v>1</v>
      </c>
      <c r="AD202">
        <f>+IF(ISBLANK(pit!AD202),0,1)</f>
        <v>1</v>
      </c>
      <c r="AE202">
        <f>+IF(ISBLANK(pit!AE202),0,1)</f>
        <v>1</v>
      </c>
      <c r="AF202">
        <f>+IF(ISBLANK(pit!AF202),0,1)</f>
        <v>0</v>
      </c>
      <c r="AG202">
        <v>0</v>
      </c>
      <c r="AH202">
        <v>0</v>
      </c>
      <c r="AI202">
        <f>+IF(ISBLANK(pit!AI202),0,1)</f>
        <v>0</v>
      </c>
      <c r="AJ202" s="15">
        <f>+IF(ISBLANK(pit!AJ202),0,1)</f>
        <v>0</v>
      </c>
      <c r="AK202">
        <v>0</v>
      </c>
      <c r="AL202">
        <f>+IF(ISBLANK(pit!AL202),0,1)</f>
        <v>0</v>
      </c>
      <c r="AM202">
        <f>+IF(ISBLANK(pit!AM202),0,1)</f>
        <v>0</v>
      </c>
      <c r="AN202">
        <f>+IF(ISBLANK(pit!AN202),0,1)</f>
        <v>0</v>
      </c>
      <c r="AO202">
        <f>+IF(ISBLANK(pit!AO202),0,1)</f>
        <v>0</v>
      </c>
      <c r="AP202">
        <f>+IF(ISBLANK(pit!AP202),0,1)</f>
        <v>0</v>
      </c>
      <c r="AQ202">
        <f>+IF(ISBLANK(pit!AQ202),0,1)</f>
        <v>0</v>
      </c>
      <c r="AR202">
        <f>+IF(ISBLANK(pit!AR202),0,1)</f>
        <v>0</v>
      </c>
      <c r="AS202">
        <f>+IF(ISBLANK(pit!AS202),0,1)</f>
        <v>0</v>
      </c>
      <c r="AT202">
        <f>+IF(ISBLANK(pit!AT202),0,1)</f>
        <v>0</v>
      </c>
      <c r="AU202">
        <f>+IF(ISBLANK(pit!AU202),0,1)</f>
        <v>0</v>
      </c>
      <c r="AV202">
        <f>+IF(ISBLANK(pit!AV202),0,1)</f>
        <v>0</v>
      </c>
      <c r="AW202">
        <f>+IF(ISBLANK(pit!AW202),0,1)</f>
        <v>0</v>
      </c>
      <c r="AX202">
        <f>+IF(ISBLANK(pit!AX202),0,1)</f>
        <v>0</v>
      </c>
      <c r="AY202">
        <f>+IF(ISBLANK(pit!AY202),0,1)</f>
        <v>0</v>
      </c>
      <c r="AZ202">
        <f>+IF(ISBLANK(pit!AZ202),0,1)</f>
        <v>0</v>
      </c>
      <c r="BA202">
        <f>+IF(ISBLANK(pit!BA202),0,1)</f>
        <v>1</v>
      </c>
      <c r="BB202">
        <f>+IF(ISBLANK(pit!BB202),0,1)</f>
        <v>1</v>
      </c>
    </row>
    <row r="203" spans="1:54">
      <c r="A203" s="69" t="s">
        <v>260</v>
      </c>
      <c r="B203">
        <f>+IF(ISBLANK(pit!B203),0,1)</f>
        <v>1</v>
      </c>
      <c r="C203">
        <f>+IF(ISBLANK(pit!C203),0,1)</f>
        <v>1</v>
      </c>
      <c r="D203">
        <f>+IF(ISBLANK(pit!D203),0,1)</f>
        <v>1</v>
      </c>
      <c r="E203">
        <f>+IF(ISBLANK(pit!E203),0,1)</f>
        <v>1</v>
      </c>
      <c r="F203">
        <f>+IF(ISBLANK(pit!F203),0,1)</f>
        <v>1</v>
      </c>
      <c r="G203">
        <f>+IF(ISBLANK(pit!G203),0,1)</f>
        <v>1</v>
      </c>
      <c r="H203" s="15">
        <f>+IF(ISBLANK(pit!H203),0,1)</f>
        <v>1</v>
      </c>
      <c r="I203">
        <f>+IF(ISBLANK(pit!I203),0,1)</f>
        <v>1</v>
      </c>
      <c r="J203">
        <f>+IF(ISBLANK(pit!J203),0,1)</f>
        <v>1</v>
      </c>
      <c r="K203">
        <f>+IF(ISBLANK(pit!K203),0,1)</f>
        <v>1</v>
      </c>
      <c r="L203">
        <v>0</v>
      </c>
      <c r="M203">
        <f>+IF(ISBLANK(pit!M203),0,1)</f>
        <v>1</v>
      </c>
      <c r="N203">
        <f>+IF(ISBLANK(pit!N203),0,1)</f>
        <v>1</v>
      </c>
      <c r="O203">
        <f>+IF(ISBLANK(pit!O203),0,1)</f>
        <v>1</v>
      </c>
      <c r="P203">
        <f>+IF(ISBLANK(pit!P203),0,1)</f>
        <v>1</v>
      </c>
      <c r="Q203">
        <f>+IF(ISBLANK(pit!Q203),0,1)</f>
        <v>1</v>
      </c>
      <c r="R203">
        <f>+IF(ISBLANK(pit!R203),0,1)</f>
        <v>1</v>
      </c>
      <c r="S203">
        <f>+IF(ISBLANK(pit!S203),0,1)</f>
        <v>1</v>
      </c>
      <c r="T203">
        <f>+IF(ISBLANK(pit!T203),0,1)</f>
        <v>1</v>
      </c>
      <c r="U203">
        <v>0</v>
      </c>
      <c r="V203">
        <f>+IF(ISBLANK(pit!V203),0,1)</f>
        <v>1</v>
      </c>
      <c r="W203">
        <f>+IF(ISBLANK(pit!W203),0,1)</f>
        <v>1</v>
      </c>
      <c r="X203">
        <f>+IF(ISBLANK(pit!X203),0,1)</f>
        <v>1</v>
      </c>
      <c r="Y203">
        <f>+IF(ISBLANK(pit!Y203),0,1)</f>
        <v>1</v>
      </c>
      <c r="Z203">
        <f>+IF(ISBLANK(pit!Z203),0,1)</f>
        <v>1</v>
      </c>
      <c r="AA203">
        <f>+IF(ISBLANK(pit!AA203),0,1)</f>
        <v>1</v>
      </c>
      <c r="AB203">
        <f>+IF(ISBLANK(pit!AB203),0,1)</f>
        <v>1</v>
      </c>
      <c r="AC203">
        <f>+IF(ISBLANK(pit!AC203),0,1)</f>
        <v>1</v>
      </c>
      <c r="AD203">
        <f>+IF(ISBLANK(pit!AD203),0,1)</f>
        <v>1</v>
      </c>
      <c r="AE203">
        <f>+IF(ISBLANK(pit!AE203),0,1)</f>
        <v>1</v>
      </c>
      <c r="AF203">
        <f>+IF(ISBLANK(pit!AF203),0,1)</f>
        <v>0</v>
      </c>
      <c r="AG203">
        <v>0</v>
      </c>
      <c r="AH203">
        <v>0</v>
      </c>
      <c r="AI203">
        <f>+IF(ISBLANK(pit!AI203),0,1)</f>
        <v>0</v>
      </c>
      <c r="AJ203" s="15">
        <f>+IF(ISBLANK(pit!AJ203),0,1)</f>
        <v>0</v>
      </c>
      <c r="AK203">
        <v>0</v>
      </c>
      <c r="AL203">
        <f>+IF(ISBLANK(pit!AL203),0,1)</f>
        <v>0</v>
      </c>
      <c r="AM203">
        <f>+IF(ISBLANK(pit!AM203),0,1)</f>
        <v>0</v>
      </c>
      <c r="AN203">
        <f>+IF(ISBLANK(pit!AN203),0,1)</f>
        <v>0</v>
      </c>
      <c r="AO203">
        <f>+IF(ISBLANK(pit!AO203),0,1)</f>
        <v>0</v>
      </c>
      <c r="AP203">
        <f>+IF(ISBLANK(pit!AP203),0,1)</f>
        <v>0</v>
      </c>
      <c r="AQ203">
        <f>+IF(ISBLANK(pit!AQ203),0,1)</f>
        <v>0</v>
      </c>
      <c r="AR203">
        <f>+IF(ISBLANK(pit!AR203),0,1)</f>
        <v>0</v>
      </c>
      <c r="AS203">
        <f>+IF(ISBLANK(pit!AS203),0,1)</f>
        <v>0</v>
      </c>
      <c r="AT203">
        <f>+IF(ISBLANK(pit!AT203),0,1)</f>
        <v>0</v>
      </c>
      <c r="AU203">
        <f>+IF(ISBLANK(pit!AU203),0,1)</f>
        <v>0</v>
      </c>
      <c r="AV203">
        <f>+IF(ISBLANK(pit!AV203),0,1)</f>
        <v>0</v>
      </c>
      <c r="AW203">
        <f>+IF(ISBLANK(pit!AW203),0,1)</f>
        <v>0</v>
      </c>
      <c r="AX203">
        <f>+IF(ISBLANK(pit!AX203),0,1)</f>
        <v>0</v>
      </c>
      <c r="AY203">
        <f>+IF(ISBLANK(pit!AY203),0,1)</f>
        <v>0</v>
      </c>
      <c r="AZ203">
        <f>+IF(ISBLANK(pit!AZ203),0,1)</f>
        <v>0</v>
      </c>
      <c r="BA203">
        <f>+IF(ISBLANK(pit!BA203),0,1)</f>
        <v>1</v>
      </c>
      <c r="BB203">
        <f>+IF(ISBLANK(pit!BB203),0,1)</f>
        <v>1</v>
      </c>
    </row>
    <row r="204" spans="1:54">
      <c r="A204" s="1" t="s">
        <v>261</v>
      </c>
      <c r="B204">
        <f>+IF(ISBLANK(pit!B204),0,1)</f>
        <v>1</v>
      </c>
      <c r="C204">
        <f>+IF(ISBLANK(pit!C204),0,1)</f>
        <v>1</v>
      </c>
      <c r="D204">
        <f>+IF(ISBLANK(pit!D204),0,1)</f>
        <v>1</v>
      </c>
      <c r="E204">
        <f>+IF(ISBLANK(pit!E204),0,1)</f>
        <v>1</v>
      </c>
      <c r="F204">
        <f>+IF(ISBLANK(pit!F204),0,1)</f>
        <v>1</v>
      </c>
      <c r="G204">
        <f>+IF(ISBLANK(pit!G204),0,1)</f>
        <v>1</v>
      </c>
      <c r="H204" s="15">
        <f>+IF(ISBLANK(pit!H204),0,1)</f>
        <v>1</v>
      </c>
      <c r="I204">
        <f>+IF(ISBLANK(pit!I204),0,1)</f>
        <v>1</v>
      </c>
      <c r="J204">
        <f>+IF(ISBLANK(pit!J204),0,1)</f>
        <v>1</v>
      </c>
      <c r="K204">
        <f>+IF(ISBLANK(pit!K204),0,1)</f>
        <v>1</v>
      </c>
      <c r="L204">
        <v>0</v>
      </c>
      <c r="M204">
        <f>+IF(ISBLANK(pit!M204),0,1)</f>
        <v>1</v>
      </c>
      <c r="N204">
        <f>+IF(ISBLANK(pit!N204),0,1)</f>
        <v>1</v>
      </c>
      <c r="O204">
        <f>+IF(ISBLANK(pit!O204),0,1)</f>
        <v>1</v>
      </c>
      <c r="P204">
        <f>+IF(ISBLANK(pit!P204),0,1)</f>
        <v>1</v>
      </c>
      <c r="Q204">
        <f>+IF(ISBLANK(pit!Q204),0,1)</f>
        <v>1</v>
      </c>
      <c r="R204">
        <f>+IF(ISBLANK(pit!R204),0,1)</f>
        <v>1</v>
      </c>
      <c r="S204">
        <f>+IF(ISBLANK(pit!S204),0,1)</f>
        <v>1</v>
      </c>
      <c r="T204">
        <f>+IF(ISBLANK(pit!T204),0,1)</f>
        <v>1</v>
      </c>
      <c r="U204">
        <v>0</v>
      </c>
      <c r="V204">
        <f>+IF(ISBLANK(pit!V204),0,1)</f>
        <v>1</v>
      </c>
      <c r="W204">
        <f>+IF(ISBLANK(pit!W204),0,1)</f>
        <v>1</v>
      </c>
      <c r="X204">
        <f>+IF(ISBLANK(pit!X204),0,1)</f>
        <v>1</v>
      </c>
      <c r="Y204">
        <f>+IF(ISBLANK(pit!Y204),0,1)</f>
        <v>1</v>
      </c>
      <c r="Z204">
        <f>+IF(ISBLANK(pit!Z204),0,1)</f>
        <v>1</v>
      </c>
      <c r="AA204">
        <f>+IF(ISBLANK(pit!AA204),0,1)</f>
        <v>1</v>
      </c>
      <c r="AB204">
        <f>+IF(ISBLANK(pit!AB204),0,1)</f>
        <v>1</v>
      </c>
      <c r="AC204">
        <f>+IF(ISBLANK(pit!AC204),0,1)</f>
        <v>1</v>
      </c>
      <c r="AD204">
        <f>+IF(ISBLANK(pit!AD204),0,1)</f>
        <v>1</v>
      </c>
      <c r="AE204">
        <f>+IF(ISBLANK(pit!AE204),0,1)</f>
        <v>1</v>
      </c>
      <c r="AF204">
        <f>+IF(ISBLANK(pit!AF204),0,1)</f>
        <v>0</v>
      </c>
      <c r="AG204">
        <v>0</v>
      </c>
      <c r="AH204">
        <v>0</v>
      </c>
      <c r="AI204">
        <f>+IF(ISBLANK(pit!AI204),0,1)</f>
        <v>0</v>
      </c>
      <c r="AJ204" s="15">
        <f>+IF(ISBLANK(pit!AJ204),0,1)</f>
        <v>0</v>
      </c>
      <c r="AK204">
        <v>0</v>
      </c>
      <c r="AL204">
        <f>+IF(ISBLANK(pit!AL204),0,1)</f>
        <v>0</v>
      </c>
      <c r="AM204">
        <f>+IF(ISBLANK(pit!AM204),0,1)</f>
        <v>0</v>
      </c>
      <c r="AN204">
        <f>+IF(ISBLANK(pit!AN204),0,1)</f>
        <v>0</v>
      </c>
      <c r="AO204">
        <f>+IF(ISBLANK(pit!AO204),0,1)</f>
        <v>0</v>
      </c>
      <c r="AP204">
        <f>+IF(ISBLANK(pit!AP204),0,1)</f>
        <v>0</v>
      </c>
      <c r="AQ204">
        <f>+IF(ISBLANK(pit!AQ204),0,1)</f>
        <v>0</v>
      </c>
      <c r="AR204">
        <f>+IF(ISBLANK(pit!AR204),0,1)</f>
        <v>0</v>
      </c>
      <c r="AS204">
        <f>+IF(ISBLANK(pit!AS204),0,1)</f>
        <v>0</v>
      </c>
      <c r="AT204">
        <f>+IF(ISBLANK(pit!AT204),0,1)</f>
        <v>0</v>
      </c>
      <c r="AU204">
        <f>+IF(ISBLANK(pit!AU204),0,1)</f>
        <v>0</v>
      </c>
      <c r="AV204">
        <f>+IF(ISBLANK(pit!AV204),0,1)</f>
        <v>0</v>
      </c>
      <c r="AW204">
        <f>+IF(ISBLANK(pit!AW204),0,1)</f>
        <v>0</v>
      </c>
      <c r="AX204">
        <f>+IF(ISBLANK(pit!AX204),0,1)</f>
        <v>0</v>
      </c>
      <c r="AY204">
        <f>+IF(ISBLANK(pit!AY204),0,1)</f>
        <v>0</v>
      </c>
      <c r="AZ204">
        <f>+IF(ISBLANK(pit!AZ204),0,1)</f>
        <v>0</v>
      </c>
      <c r="BA204">
        <f>+IF(ISBLANK(pit!BA204),0,1)</f>
        <v>1</v>
      </c>
      <c r="BB204">
        <f>+IF(ISBLANK(pit!BB204),0,1)</f>
        <v>1</v>
      </c>
    </row>
    <row r="205" spans="1:54">
      <c r="A205" s="1" t="s">
        <v>262</v>
      </c>
      <c r="B205">
        <f>+IF(ISBLANK(pit!B205),0,1)</f>
        <v>1</v>
      </c>
      <c r="C205">
        <f>+IF(ISBLANK(pit!C205),0,1)</f>
        <v>1</v>
      </c>
      <c r="D205">
        <f>+IF(ISBLANK(pit!D205),0,1)</f>
        <v>1</v>
      </c>
      <c r="E205">
        <f>+IF(ISBLANK(pit!E205),0,1)</f>
        <v>1</v>
      </c>
      <c r="F205">
        <f>+IF(ISBLANK(pit!F205),0,1)</f>
        <v>1</v>
      </c>
      <c r="G205">
        <f>+IF(ISBLANK(pit!G205),0,1)</f>
        <v>1</v>
      </c>
      <c r="H205" s="15">
        <f>+IF(ISBLANK(pit!H205),0,1)</f>
        <v>1</v>
      </c>
      <c r="I205">
        <f>+IF(ISBLANK(pit!I205),0,1)</f>
        <v>1</v>
      </c>
      <c r="J205">
        <f>+IF(ISBLANK(pit!J205),0,1)</f>
        <v>1</v>
      </c>
      <c r="K205">
        <f>+IF(ISBLANK(pit!K205),0,1)</f>
        <v>1</v>
      </c>
      <c r="L205">
        <v>0</v>
      </c>
      <c r="M205">
        <f>+IF(ISBLANK(pit!M205),0,1)</f>
        <v>1</v>
      </c>
      <c r="N205">
        <f>+IF(ISBLANK(pit!N205),0,1)</f>
        <v>1</v>
      </c>
      <c r="O205">
        <f>+IF(ISBLANK(pit!O205),0,1)</f>
        <v>1</v>
      </c>
      <c r="P205">
        <f>+IF(ISBLANK(pit!P205),0,1)</f>
        <v>1</v>
      </c>
      <c r="Q205">
        <f>+IF(ISBLANK(pit!Q205),0,1)</f>
        <v>1</v>
      </c>
      <c r="R205">
        <f>+IF(ISBLANK(pit!R205),0,1)</f>
        <v>1</v>
      </c>
      <c r="S205">
        <f>+IF(ISBLANK(pit!S205),0,1)</f>
        <v>1</v>
      </c>
      <c r="T205">
        <f>+IF(ISBLANK(pit!T205),0,1)</f>
        <v>1</v>
      </c>
      <c r="U205">
        <v>0</v>
      </c>
      <c r="V205">
        <f>+IF(ISBLANK(pit!V205),0,1)</f>
        <v>1</v>
      </c>
      <c r="W205">
        <f>+IF(ISBLANK(pit!W205),0,1)</f>
        <v>1</v>
      </c>
      <c r="X205">
        <f>+IF(ISBLANK(pit!X205),0,1)</f>
        <v>1</v>
      </c>
      <c r="Y205">
        <f>+IF(ISBLANK(pit!Y205),0,1)</f>
        <v>1</v>
      </c>
      <c r="Z205">
        <f>+IF(ISBLANK(pit!Z205),0,1)</f>
        <v>1</v>
      </c>
      <c r="AA205">
        <f>+IF(ISBLANK(pit!AA205),0,1)</f>
        <v>1</v>
      </c>
      <c r="AB205">
        <f>+IF(ISBLANK(pit!AB205),0,1)</f>
        <v>1</v>
      </c>
      <c r="AC205">
        <f>+IF(ISBLANK(pit!AC205),0,1)</f>
        <v>1</v>
      </c>
      <c r="AD205">
        <f>+IF(ISBLANK(pit!AD205),0,1)</f>
        <v>1</v>
      </c>
      <c r="AE205">
        <f>+IF(ISBLANK(pit!AE205),0,1)</f>
        <v>1</v>
      </c>
      <c r="AF205">
        <f>+IF(ISBLANK(pit!AF205),0,1)</f>
        <v>0</v>
      </c>
      <c r="AG205">
        <v>0</v>
      </c>
      <c r="AH205">
        <v>0</v>
      </c>
      <c r="AI205">
        <f>+IF(ISBLANK(pit!AI205),0,1)</f>
        <v>0</v>
      </c>
      <c r="AJ205" s="15">
        <f>+IF(ISBLANK(pit!AJ205),0,1)</f>
        <v>0</v>
      </c>
      <c r="AK205">
        <v>0</v>
      </c>
      <c r="AL205">
        <f>+IF(ISBLANK(pit!AL205),0,1)</f>
        <v>0</v>
      </c>
      <c r="AM205">
        <f>+IF(ISBLANK(pit!AM205),0,1)</f>
        <v>0</v>
      </c>
      <c r="AN205">
        <f>+IF(ISBLANK(pit!AN205),0,1)</f>
        <v>0</v>
      </c>
      <c r="AO205">
        <f>+IF(ISBLANK(pit!AO205),0,1)</f>
        <v>0</v>
      </c>
      <c r="AP205">
        <f>+IF(ISBLANK(pit!AP205),0,1)</f>
        <v>0</v>
      </c>
      <c r="AQ205">
        <f>+IF(ISBLANK(pit!AQ205),0,1)</f>
        <v>0</v>
      </c>
      <c r="AR205">
        <f>+IF(ISBLANK(pit!AR205),0,1)</f>
        <v>0</v>
      </c>
      <c r="AS205">
        <f>+IF(ISBLANK(pit!AS205),0,1)</f>
        <v>0</v>
      </c>
      <c r="AT205">
        <f>+IF(ISBLANK(pit!AT205),0,1)</f>
        <v>0</v>
      </c>
      <c r="AU205">
        <f>+IF(ISBLANK(pit!AU205),0,1)</f>
        <v>0</v>
      </c>
      <c r="AV205">
        <f>+IF(ISBLANK(pit!AV205),0,1)</f>
        <v>0</v>
      </c>
      <c r="AW205">
        <f>+IF(ISBLANK(pit!AW205),0,1)</f>
        <v>0</v>
      </c>
      <c r="AX205">
        <f>+IF(ISBLANK(pit!AX205),0,1)</f>
        <v>0</v>
      </c>
      <c r="AY205">
        <f>+IF(ISBLANK(pit!AY205),0,1)</f>
        <v>0</v>
      </c>
      <c r="AZ205">
        <f>+IF(ISBLANK(pit!AZ205),0,1)</f>
        <v>0</v>
      </c>
      <c r="BA205">
        <f>+IF(ISBLANK(pit!BA205),0,1)</f>
        <v>1</v>
      </c>
      <c r="BB205">
        <f>+IF(ISBLANK(pit!BB205),0,1)</f>
        <v>1</v>
      </c>
    </row>
    <row r="206" spans="1:54">
      <c r="A206" s="1" t="s">
        <v>263</v>
      </c>
      <c r="B206">
        <f>+IF(ISBLANK(pit!B206),0,1)</f>
        <v>1</v>
      </c>
      <c r="C206">
        <f>+IF(ISBLANK(pit!C206),0,1)</f>
        <v>1</v>
      </c>
      <c r="D206">
        <f>+IF(ISBLANK(pit!D206),0,1)</f>
        <v>1</v>
      </c>
      <c r="E206">
        <f>+IF(ISBLANK(pit!E206),0,1)</f>
        <v>1</v>
      </c>
      <c r="F206">
        <f>+IF(ISBLANK(pit!F206),0,1)</f>
        <v>1</v>
      </c>
      <c r="G206">
        <f>+IF(ISBLANK(pit!G206),0,1)</f>
        <v>1</v>
      </c>
      <c r="H206" s="15">
        <f>+IF(ISBLANK(pit!H206),0,1)</f>
        <v>1</v>
      </c>
      <c r="I206">
        <f>+IF(ISBLANK(pit!I206),0,1)</f>
        <v>1</v>
      </c>
      <c r="J206">
        <f>+IF(ISBLANK(pit!J206),0,1)</f>
        <v>1</v>
      </c>
      <c r="K206">
        <f>+IF(ISBLANK(pit!K206),0,1)</f>
        <v>1</v>
      </c>
      <c r="L206">
        <v>0</v>
      </c>
      <c r="M206">
        <f>+IF(ISBLANK(pit!M206),0,1)</f>
        <v>1</v>
      </c>
      <c r="N206">
        <f>+IF(ISBLANK(pit!N206),0,1)</f>
        <v>1</v>
      </c>
      <c r="O206">
        <f>+IF(ISBLANK(pit!O206),0,1)</f>
        <v>1</v>
      </c>
      <c r="P206">
        <f>+IF(ISBLANK(pit!P206),0,1)</f>
        <v>1</v>
      </c>
      <c r="Q206">
        <f>+IF(ISBLANK(pit!Q206),0,1)</f>
        <v>1</v>
      </c>
      <c r="R206">
        <f>+IF(ISBLANK(pit!R206),0,1)</f>
        <v>1</v>
      </c>
      <c r="S206">
        <f>+IF(ISBLANK(pit!S206),0,1)</f>
        <v>1</v>
      </c>
      <c r="T206">
        <f>+IF(ISBLANK(pit!T206),0,1)</f>
        <v>1</v>
      </c>
      <c r="U206">
        <v>0</v>
      </c>
      <c r="V206">
        <f>+IF(ISBLANK(pit!V206),0,1)</f>
        <v>1</v>
      </c>
      <c r="W206">
        <f>+IF(ISBLANK(pit!W206),0,1)</f>
        <v>1</v>
      </c>
      <c r="X206">
        <f>+IF(ISBLANK(pit!X206),0,1)</f>
        <v>1</v>
      </c>
      <c r="Y206">
        <f>+IF(ISBLANK(pit!Y206),0,1)</f>
        <v>1</v>
      </c>
      <c r="Z206">
        <f>+IF(ISBLANK(pit!Z206),0,1)</f>
        <v>1</v>
      </c>
      <c r="AA206">
        <f>+IF(ISBLANK(pit!AA206),0,1)</f>
        <v>1</v>
      </c>
      <c r="AB206">
        <f>+IF(ISBLANK(pit!AB206),0,1)</f>
        <v>1</v>
      </c>
      <c r="AC206">
        <f>+IF(ISBLANK(pit!AC206),0,1)</f>
        <v>1</v>
      </c>
      <c r="AD206">
        <f>+IF(ISBLANK(pit!AD206),0,1)</f>
        <v>1</v>
      </c>
      <c r="AE206">
        <f>+IF(ISBLANK(pit!AE206),0,1)</f>
        <v>1</v>
      </c>
      <c r="AF206">
        <f>+IF(ISBLANK(pit!AF206),0,1)</f>
        <v>0</v>
      </c>
      <c r="AG206">
        <v>0</v>
      </c>
      <c r="AH206">
        <v>0</v>
      </c>
      <c r="AI206">
        <f>+IF(ISBLANK(pit!AI206),0,1)</f>
        <v>0</v>
      </c>
      <c r="AJ206" s="15">
        <f>+IF(ISBLANK(pit!AJ206),0,1)</f>
        <v>0</v>
      </c>
      <c r="AK206">
        <v>0</v>
      </c>
      <c r="AL206">
        <f>+IF(ISBLANK(pit!AL206),0,1)</f>
        <v>0</v>
      </c>
      <c r="AM206">
        <f>+IF(ISBLANK(pit!AM206),0,1)</f>
        <v>0</v>
      </c>
      <c r="AN206">
        <f>+IF(ISBLANK(pit!AN206),0,1)</f>
        <v>0</v>
      </c>
      <c r="AO206">
        <f>+IF(ISBLANK(pit!AO206),0,1)</f>
        <v>0</v>
      </c>
      <c r="AP206">
        <f>+IF(ISBLANK(pit!AP206),0,1)</f>
        <v>0</v>
      </c>
      <c r="AQ206">
        <f>+IF(ISBLANK(pit!AQ206),0,1)</f>
        <v>0</v>
      </c>
      <c r="AR206">
        <f>+IF(ISBLANK(pit!AR206),0,1)</f>
        <v>0</v>
      </c>
      <c r="AS206">
        <f>+IF(ISBLANK(pit!AS206),0,1)</f>
        <v>0</v>
      </c>
      <c r="AT206">
        <f>+IF(ISBLANK(pit!AT206),0,1)</f>
        <v>0</v>
      </c>
      <c r="AU206">
        <f>+IF(ISBLANK(pit!AU206),0,1)</f>
        <v>0</v>
      </c>
      <c r="AV206">
        <f>+IF(ISBLANK(pit!AV206),0,1)</f>
        <v>0</v>
      </c>
      <c r="AW206">
        <f>+IF(ISBLANK(pit!AW206),0,1)</f>
        <v>0</v>
      </c>
      <c r="AX206">
        <f>+IF(ISBLANK(pit!AX206),0,1)</f>
        <v>0</v>
      </c>
      <c r="AY206">
        <f>+IF(ISBLANK(pit!AY206),0,1)</f>
        <v>0</v>
      </c>
      <c r="AZ206">
        <f>+IF(ISBLANK(pit!AZ206),0,1)</f>
        <v>0</v>
      </c>
      <c r="BA206">
        <f>+IF(ISBLANK(pit!BA206),0,1)</f>
        <v>1</v>
      </c>
      <c r="BB206">
        <f>+IF(ISBLANK(pit!BB206),0,1)</f>
        <v>1</v>
      </c>
    </row>
    <row r="207" spans="1:54">
      <c r="A207" s="1" t="s">
        <v>264</v>
      </c>
      <c r="B207">
        <f>+IF(ISBLANK(pit!B207),0,1)</f>
        <v>1</v>
      </c>
      <c r="C207">
        <f>+IF(ISBLANK(pit!C207),0,1)</f>
        <v>1</v>
      </c>
      <c r="D207">
        <f>+IF(ISBLANK(pit!D207),0,1)</f>
        <v>1</v>
      </c>
      <c r="E207">
        <f>+IF(ISBLANK(pit!E207),0,1)</f>
        <v>1</v>
      </c>
      <c r="F207">
        <f>+IF(ISBLANK(pit!F207),0,1)</f>
        <v>1</v>
      </c>
      <c r="G207">
        <f>+IF(ISBLANK(pit!G207),0,1)</f>
        <v>1</v>
      </c>
      <c r="H207" s="15">
        <f>+IF(ISBLANK(pit!H207),0,1)</f>
        <v>1</v>
      </c>
      <c r="I207">
        <f>+IF(ISBLANK(pit!I207),0,1)</f>
        <v>1</v>
      </c>
      <c r="J207">
        <f>+IF(ISBLANK(pit!J207),0,1)</f>
        <v>1</v>
      </c>
      <c r="K207">
        <f>+IF(ISBLANK(pit!K207),0,1)</f>
        <v>1</v>
      </c>
      <c r="L207">
        <v>0</v>
      </c>
      <c r="M207">
        <f>+IF(ISBLANK(pit!M207),0,1)</f>
        <v>1</v>
      </c>
      <c r="N207">
        <f>+IF(ISBLANK(pit!N207),0,1)</f>
        <v>1</v>
      </c>
      <c r="O207">
        <f>+IF(ISBLANK(pit!O207),0,1)</f>
        <v>1</v>
      </c>
      <c r="P207">
        <f>+IF(ISBLANK(pit!P207),0,1)</f>
        <v>1</v>
      </c>
      <c r="Q207">
        <f>+IF(ISBLANK(pit!Q207),0,1)</f>
        <v>1</v>
      </c>
      <c r="R207">
        <f>+IF(ISBLANK(pit!R207),0,1)</f>
        <v>1</v>
      </c>
      <c r="S207">
        <f>+IF(ISBLANK(pit!S207),0,1)</f>
        <v>1</v>
      </c>
      <c r="T207">
        <f>+IF(ISBLANK(pit!T207),0,1)</f>
        <v>1</v>
      </c>
      <c r="U207">
        <v>0</v>
      </c>
      <c r="V207">
        <f>+IF(ISBLANK(pit!V207),0,1)</f>
        <v>1</v>
      </c>
      <c r="W207">
        <f>+IF(ISBLANK(pit!W207),0,1)</f>
        <v>1</v>
      </c>
      <c r="X207">
        <f>+IF(ISBLANK(pit!X207),0,1)</f>
        <v>1</v>
      </c>
      <c r="Y207">
        <f>+IF(ISBLANK(pit!Y207),0,1)</f>
        <v>1</v>
      </c>
      <c r="Z207">
        <f>+IF(ISBLANK(pit!Z207),0,1)</f>
        <v>1</v>
      </c>
      <c r="AA207">
        <f>+IF(ISBLANK(pit!AA207),0,1)</f>
        <v>1</v>
      </c>
      <c r="AB207">
        <f>+IF(ISBLANK(pit!AB207),0,1)</f>
        <v>1</v>
      </c>
      <c r="AC207">
        <f>+IF(ISBLANK(pit!AC207),0,1)</f>
        <v>1</v>
      </c>
      <c r="AD207">
        <f>+IF(ISBLANK(pit!AD207),0,1)</f>
        <v>1</v>
      </c>
      <c r="AE207">
        <f>+IF(ISBLANK(pit!AE207),0,1)</f>
        <v>1</v>
      </c>
      <c r="AF207">
        <f>+IF(ISBLANK(pit!AF207),0,1)</f>
        <v>0</v>
      </c>
      <c r="AG207">
        <v>0</v>
      </c>
      <c r="AH207">
        <v>0</v>
      </c>
      <c r="AI207">
        <f>+IF(ISBLANK(pit!AI207),0,1)</f>
        <v>0</v>
      </c>
      <c r="AJ207" s="15">
        <f>+IF(ISBLANK(pit!AJ207),0,1)</f>
        <v>0</v>
      </c>
      <c r="AK207">
        <v>0</v>
      </c>
      <c r="AL207">
        <f>+IF(ISBLANK(pit!AL207),0,1)</f>
        <v>0</v>
      </c>
      <c r="AM207">
        <f>+IF(ISBLANK(pit!AM207),0,1)</f>
        <v>0</v>
      </c>
      <c r="AN207">
        <f>+IF(ISBLANK(pit!AN207),0,1)</f>
        <v>0</v>
      </c>
      <c r="AO207">
        <f>+IF(ISBLANK(pit!AO207),0,1)</f>
        <v>0</v>
      </c>
      <c r="AP207">
        <f>+IF(ISBLANK(pit!AP207),0,1)</f>
        <v>0</v>
      </c>
      <c r="AQ207">
        <f>+IF(ISBLANK(pit!AQ207),0,1)</f>
        <v>0</v>
      </c>
      <c r="AR207">
        <f>+IF(ISBLANK(pit!AR207),0,1)</f>
        <v>0</v>
      </c>
      <c r="AS207">
        <f>+IF(ISBLANK(pit!AS207),0,1)</f>
        <v>0</v>
      </c>
      <c r="AT207">
        <f>+IF(ISBLANK(pit!AT207),0,1)</f>
        <v>0</v>
      </c>
      <c r="AU207">
        <f>+IF(ISBLANK(pit!AU207),0,1)</f>
        <v>0</v>
      </c>
      <c r="AV207">
        <f>+IF(ISBLANK(pit!AV207),0,1)</f>
        <v>0</v>
      </c>
      <c r="AW207">
        <f>+IF(ISBLANK(pit!AW207),0,1)</f>
        <v>0</v>
      </c>
      <c r="AX207">
        <f>+IF(ISBLANK(pit!AX207),0,1)</f>
        <v>0</v>
      </c>
      <c r="AY207">
        <f>+IF(ISBLANK(pit!AY207),0,1)</f>
        <v>0</v>
      </c>
      <c r="AZ207">
        <f>+IF(ISBLANK(pit!AZ207),0,1)</f>
        <v>0</v>
      </c>
      <c r="BA207">
        <f>+IF(ISBLANK(pit!BA207),0,1)</f>
        <v>1</v>
      </c>
      <c r="BB207">
        <f>+IF(ISBLANK(pit!BB207),0,1)</f>
        <v>1</v>
      </c>
    </row>
    <row r="208" spans="1:54">
      <c r="A208" s="1" t="s">
        <v>265</v>
      </c>
      <c r="B208">
        <f>+IF(ISBLANK(pit!B208),0,1)</f>
        <v>1</v>
      </c>
      <c r="C208">
        <f>+IF(ISBLANK(pit!C208),0,1)</f>
        <v>1</v>
      </c>
      <c r="D208">
        <f>+IF(ISBLANK(pit!D208),0,1)</f>
        <v>1</v>
      </c>
      <c r="E208">
        <f>+IF(ISBLANK(pit!E208),0,1)</f>
        <v>1</v>
      </c>
      <c r="F208">
        <f>+IF(ISBLANK(pit!F208),0,1)</f>
        <v>1</v>
      </c>
      <c r="G208">
        <f>+IF(ISBLANK(pit!G208),0,1)</f>
        <v>1</v>
      </c>
      <c r="H208" s="15">
        <f>+IF(ISBLANK(pit!H208),0,1)</f>
        <v>1</v>
      </c>
      <c r="I208">
        <f>+IF(ISBLANK(pit!I208),0,1)</f>
        <v>1</v>
      </c>
      <c r="J208">
        <f>+IF(ISBLANK(pit!J208),0,1)</f>
        <v>1</v>
      </c>
      <c r="K208">
        <f>+IF(ISBLANK(pit!K208),0,1)</f>
        <v>1</v>
      </c>
      <c r="L208">
        <v>0</v>
      </c>
      <c r="M208">
        <f>+IF(ISBLANK(pit!M208),0,1)</f>
        <v>1</v>
      </c>
      <c r="N208">
        <f>+IF(ISBLANK(pit!N208),0,1)</f>
        <v>1</v>
      </c>
      <c r="O208">
        <f>+IF(ISBLANK(pit!O208),0,1)</f>
        <v>1</v>
      </c>
      <c r="P208">
        <f>+IF(ISBLANK(pit!P208),0,1)</f>
        <v>1</v>
      </c>
      <c r="Q208">
        <f>+IF(ISBLANK(pit!Q208),0,1)</f>
        <v>1</v>
      </c>
      <c r="R208">
        <f>+IF(ISBLANK(pit!R208),0,1)</f>
        <v>1</v>
      </c>
      <c r="S208">
        <f>+IF(ISBLANK(pit!S208),0,1)</f>
        <v>1</v>
      </c>
      <c r="T208">
        <f>+IF(ISBLANK(pit!T208),0,1)</f>
        <v>1</v>
      </c>
      <c r="U208">
        <v>0</v>
      </c>
      <c r="V208">
        <f>+IF(ISBLANK(pit!V208),0,1)</f>
        <v>1</v>
      </c>
      <c r="W208">
        <f>+IF(ISBLANK(pit!W208),0,1)</f>
        <v>1</v>
      </c>
      <c r="X208">
        <f>+IF(ISBLANK(pit!X208),0,1)</f>
        <v>1</v>
      </c>
      <c r="Y208">
        <f>+IF(ISBLANK(pit!Y208),0,1)</f>
        <v>1</v>
      </c>
      <c r="Z208">
        <f>+IF(ISBLANK(pit!Z208),0,1)</f>
        <v>1</v>
      </c>
      <c r="AA208">
        <f>+IF(ISBLANK(pit!AA208),0,1)</f>
        <v>1</v>
      </c>
      <c r="AB208">
        <f>+IF(ISBLANK(pit!AB208),0,1)</f>
        <v>1</v>
      </c>
      <c r="AC208">
        <f>+IF(ISBLANK(pit!AC208),0,1)</f>
        <v>1</v>
      </c>
      <c r="AD208">
        <f>+IF(ISBLANK(pit!AD208),0,1)</f>
        <v>1</v>
      </c>
      <c r="AE208">
        <f>+IF(ISBLANK(pit!AE208),0,1)</f>
        <v>1</v>
      </c>
      <c r="AF208">
        <f>+IF(ISBLANK(pit!AF208),0,1)</f>
        <v>0</v>
      </c>
      <c r="AG208">
        <v>0</v>
      </c>
      <c r="AH208">
        <v>0</v>
      </c>
      <c r="AI208">
        <f>+IF(ISBLANK(pit!AI208),0,1)</f>
        <v>0</v>
      </c>
      <c r="AJ208" s="15">
        <f>+IF(ISBLANK(pit!AJ208),0,1)</f>
        <v>0</v>
      </c>
      <c r="AK208">
        <v>0</v>
      </c>
      <c r="AL208">
        <f>+IF(ISBLANK(pit!AL208),0,1)</f>
        <v>0</v>
      </c>
      <c r="AM208">
        <f>+IF(ISBLANK(pit!AM208),0,1)</f>
        <v>0</v>
      </c>
      <c r="AN208">
        <f>+IF(ISBLANK(pit!AN208),0,1)</f>
        <v>0</v>
      </c>
      <c r="AO208">
        <f>+IF(ISBLANK(pit!AO208),0,1)</f>
        <v>0</v>
      </c>
      <c r="AP208">
        <f>+IF(ISBLANK(pit!AP208),0,1)</f>
        <v>0</v>
      </c>
      <c r="AQ208">
        <f>+IF(ISBLANK(pit!AQ208),0,1)</f>
        <v>0</v>
      </c>
      <c r="AR208">
        <f>+IF(ISBLANK(pit!AR208),0,1)</f>
        <v>0</v>
      </c>
      <c r="AS208">
        <f>+IF(ISBLANK(pit!AS208),0,1)</f>
        <v>0</v>
      </c>
      <c r="AT208">
        <f>+IF(ISBLANK(pit!AT208),0,1)</f>
        <v>0</v>
      </c>
      <c r="AU208">
        <f>+IF(ISBLANK(pit!AU208),0,1)</f>
        <v>0</v>
      </c>
      <c r="AV208">
        <f>+IF(ISBLANK(pit!AV208),0,1)</f>
        <v>0</v>
      </c>
      <c r="AW208">
        <f>+IF(ISBLANK(pit!AW208),0,1)</f>
        <v>0</v>
      </c>
      <c r="AX208">
        <f>+IF(ISBLANK(pit!AX208),0,1)</f>
        <v>0</v>
      </c>
      <c r="AY208">
        <f>+IF(ISBLANK(pit!AY208),0,1)</f>
        <v>0</v>
      </c>
      <c r="AZ208">
        <f>+IF(ISBLANK(pit!AZ208),0,1)</f>
        <v>0</v>
      </c>
      <c r="BA208">
        <f>+IF(ISBLANK(pit!BA208),0,1)</f>
        <v>1</v>
      </c>
      <c r="BB208">
        <f>+IF(ISBLANK(pit!BB208),0,1)</f>
        <v>1</v>
      </c>
    </row>
    <row r="209" spans="1:54">
      <c r="A209" s="1" t="s">
        <v>266</v>
      </c>
      <c r="B209">
        <f>+IF(ISBLANK(pit!B209),0,1)</f>
        <v>1</v>
      </c>
      <c r="C209">
        <f>+IF(ISBLANK(pit!C209),0,1)</f>
        <v>1</v>
      </c>
      <c r="D209">
        <f>+IF(ISBLANK(pit!D209),0,1)</f>
        <v>1</v>
      </c>
      <c r="E209">
        <f>+IF(ISBLANK(pit!E209),0,1)</f>
        <v>1</v>
      </c>
      <c r="F209">
        <f>+IF(ISBLANK(pit!F209),0,1)</f>
        <v>1</v>
      </c>
      <c r="G209">
        <f>+IF(ISBLANK(pit!G209),0,1)</f>
        <v>1</v>
      </c>
      <c r="H209" s="15">
        <f>+IF(ISBLANK(pit!H209),0,1)</f>
        <v>1</v>
      </c>
      <c r="I209">
        <f>+IF(ISBLANK(pit!I209),0,1)</f>
        <v>1</v>
      </c>
      <c r="J209">
        <f>+IF(ISBLANK(pit!J209),0,1)</f>
        <v>1</v>
      </c>
      <c r="K209">
        <f>+IF(ISBLANK(pit!K209),0,1)</f>
        <v>1</v>
      </c>
      <c r="L209">
        <v>0</v>
      </c>
      <c r="M209">
        <f>+IF(ISBLANK(pit!M209),0,1)</f>
        <v>1</v>
      </c>
      <c r="N209">
        <f>+IF(ISBLANK(pit!N209),0,1)</f>
        <v>1</v>
      </c>
      <c r="O209">
        <f>+IF(ISBLANK(pit!O209),0,1)</f>
        <v>1</v>
      </c>
      <c r="P209">
        <f>+IF(ISBLANK(pit!P209),0,1)</f>
        <v>1</v>
      </c>
      <c r="Q209">
        <f>+IF(ISBLANK(pit!Q209),0,1)</f>
        <v>1</v>
      </c>
      <c r="R209">
        <f>+IF(ISBLANK(pit!R209),0,1)</f>
        <v>1</v>
      </c>
      <c r="S209">
        <f>+IF(ISBLANK(pit!S209),0,1)</f>
        <v>1</v>
      </c>
      <c r="T209">
        <f>+IF(ISBLANK(pit!T209),0,1)</f>
        <v>1</v>
      </c>
      <c r="U209">
        <v>0</v>
      </c>
      <c r="V209">
        <f>+IF(ISBLANK(pit!V209),0,1)</f>
        <v>1</v>
      </c>
      <c r="W209">
        <f>+IF(ISBLANK(pit!W209),0,1)</f>
        <v>1</v>
      </c>
      <c r="X209">
        <f>+IF(ISBLANK(pit!X209),0,1)</f>
        <v>1</v>
      </c>
      <c r="Y209">
        <f>+IF(ISBLANK(pit!Y209),0,1)</f>
        <v>1</v>
      </c>
      <c r="Z209">
        <f>+IF(ISBLANK(pit!Z209),0,1)</f>
        <v>1</v>
      </c>
      <c r="AA209">
        <f>+IF(ISBLANK(pit!AA209),0,1)</f>
        <v>1</v>
      </c>
      <c r="AB209">
        <f>+IF(ISBLANK(pit!AB209),0,1)</f>
        <v>1</v>
      </c>
      <c r="AC209">
        <f>+IF(ISBLANK(pit!AC209),0,1)</f>
        <v>1</v>
      </c>
      <c r="AD209">
        <f>+IF(ISBLANK(pit!AD209),0,1)</f>
        <v>1</v>
      </c>
      <c r="AE209">
        <f>+IF(ISBLANK(pit!AE209),0,1)</f>
        <v>1</v>
      </c>
      <c r="AF209">
        <f>+IF(ISBLANK(pit!AF209),0,1)</f>
        <v>0</v>
      </c>
      <c r="AG209">
        <v>0</v>
      </c>
      <c r="AH209">
        <v>0</v>
      </c>
      <c r="AI209">
        <f>+IF(ISBLANK(pit!AI209),0,1)</f>
        <v>0</v>
      </c>
      <c r="AJ209" s="15">
        <f>+IF(ISBLANK(pit!AJ209),0,1)</f>
        <v>0</v>
      </c>
      <c r="AK209">
        <v>0</v>
      </c>
      <c r="AL209">
        <f>+IF(ISBLANK(pit!AL209),0,1)</f>
        <v>0</v>
      </c>
      <c r="AM209">
        <f>+IF(ISBLANK(pit!AM209),0,1)</f>
        <v>0</v>
      </c>
      <c r="AN209">
        <f>+IF(ISBLANK(pit!AN209),0,1)</f>
        <v>0</v>
      </c>
      <c r="AO209">
        <f>+IF(ISBLANK(pit!AO209),0,1)</f>
        <v>0</v>
      </c>
      <c r="AP209">
        <f>+IF(ISBLANK(pit!AP209),0,1)</f>
        <v>0</v>
      </c>
      <c r="AQ209">
        <f>+IF(ISBLANK(pit!AQ209),0,1)</f>
        <v>0</v>
      </c>
      <c r="AR209">
        <f>+IF(ISBLANK(pit!AR209),0,1)</f>
        <v>0</v>
      </c>
      <c r="AS209">
        <f>+IF(ISBLANK(pit!AS209),0,1)</f>
        <v>0</v>
      </c>
      <c r="AT209">
        <f>+IF(ISBLANK(pit!AT209),0,1)</f>
        <v>0</v>
      </c>
      <c r="AU209">
        <f>+IF(ISBLANK(pit!AU209),0,1)</f>
        <v>0</v>
      </c>
      <c r="AV209">
        <f>+IF(ISBLANK(pit!AV209),0,1)</f>
        <v>0</v>
      </c>
      <c r="AW209">
        <f>+IF(ISBLANK(pit!AW209),0,1)</f>
        <v>0</v>
      </c>
      <c r="AX209">
        <f>+IF(ISBLANK(pit!AX209),0,1)</f>
        <v>0</v>
      </c>
      <c r="AY209">
        <f>+IF(ISBLANK(pit!AY209),0,1)</f>
        <v>0</v>
      </c>
      <c r="AZ209">
        <f>+IF(ISBLANK(pit!AZ209),0,1)</f>
        <v>0</v>
      </c>
      <c r="BA209">
        <f>+IF(ISBLANK(pit!BA209),0,1)</f>
        <v>1</v>
      </c>
      <c r="BB209">
        <f>+IF(ISBLANK(pit!BB209),0,1)</f>
        <v>1</v>
      </c>
    </row>
    <row r="210" spans="1:54">
      <c r="A210" s="1" t="s">
        <v>267</v>
      </c>
      <c r="B210">
        <f>+IF(ISBLANK(pit!B210),0,1)</f>
        <v>1</v>
      </c>
      <c r="C210">
        <f>+IF(ISBLANK(pit!C210),0,1)</f>
        <v>1</v>
      </c>
      <c r="D210">
        <f>+IF(ISBLANK(pit!D210),0,1)</f>
        <v>1</v>
      </c>
      <c r="E210">
        <f>+IF(ISBLANK(pit!E210),0,1)</f>
        <v>1</v>
      </c>
      <c r="F210">
        <f>+IF(ISBLANK(pit!F210),0,1)</f>
        <v>1</v>
      </c>
      <c r="G210">
        <f>+IF(ISBLANK(pit!G210),0,1)</f>
        <v>1</v>
      </c>
      <c r="H210" s="15">
        <f>+IF(ISBLANK(pit!H210),0,1)</f>
        <v>1</v>
      </c>
      <c r="I210">
        <f>+IF(ISBLANK(pit!I210),0,1)</f>
        <v>1</v>
      </c>
      <c r="J210">
        <f>+IF(ISBLANK(pit!J210),0,1)</f>
        <v>1</v>
      </c>
      <c r="K210">
        <f>+IF(ISBLANK(pit!K210),0,1)</f>
        <v>1</v>
      </c>
      <c r="L210">
        <v>0</v>
      </c>
      <c r="M210">
        <f>+IF(ISBLANK(pit!M210),0,1)</f>
        <v>1</v>
      </c>
      <c r="N210">
        <f>+IF(ISBLANK(pit!N210),0,1)</f>
        <v>1</v>
      </c>
      <c r="O210">
        <f>+IF(ISBLANK(pit!O210),0,1)</f>
        <v>1</v>
      </c>
      <c r="P210">
        <f>+IF(ISBLANK(pit!P210),0,1)</f>
        <v>1</v>
      </c>
      <c r="Q210">
        <f>+IF(ISBLANK(pit!Q210),0,1)</f>
        <v>1</v>
      </c>
      <c r="R210">
        <f>+IF(ISBLANK(pit!R210),0,1)</f>
        <v>1</v>
      </c>
      <c r="S210">
        <f>+IF(ISBLANK(pit!S210),0,1)</f>
        <v>1</v>
      </c>
      <c r="T210">
        <f>+IF(ISBLANK(pit!T210),0,1)</f>
        <v>1</v>
      </c>
      <c r="U210">
        <v>0</v>
      </c>
      <c r="V210">
        <f>+IF(ISBLANK(pit!V210),0,1)</f>
        <v>1</v>
      </c>
      <c r="W210">
        <f>+IF(ISBLANK(pit!W210),0,1)</f>
        <v>1</v>
      </c>
      <c r="X210">
        <f>+IF(ISBLANK(pit!X210),0,1)</f>
        <v>1</v>
      </c>
      <c r="Y210">
        <f>+IF(ISBLANK(pit!Y210),0,1)</f>
        <v>1</v>
      </c>
      <c r="Z210">
        <f>+IF(ISBLANK(pit!Z210),0,1)</f>
        <v>1</v>
      </c>
      <c r="AA210">
        <f>+IF(ISBLANK(pit!AA210),0,1)</f>
        <v>1</v>
      </c>
      <c r="AB210">
        <f>+IF(ISBLANK(pit!AB210),0,1)</f>
        <v>1</v>
      </c>
      <c r="AC210">
        <f>+IF(ISBLANK(pit!AC210),0,1)</f>
        <v>1</v>
      </c>
      <c r="AD210">
        <f>+IF(ISBLANK(pit!AD210),0,1)</f>
        <v>1</v>
      </c>
      <c r="AE210">
        <f>+IF(ISBLANK(pit!AE210),0,1)</f>
        <v>1</v>
      </c>
      <c r="AF210">
        <f>+IF(ISBLANK(pit!AF210),0,1)</f>
        <v>0</v>
      </c>
      <c r="AG210">
        <v>0</v>
      </c>
      <c r="AH210">
        <v>0</v>
      </c>
      <c r="AI210">
        <f>+IF(ISBLANK(pit!AI210),0,1)</f>
        <v>0</v>
      </c>
      <c r="AJ210" s="15">
        <f>+IF(ISBLANK(pit!AJ210),0,1)</f>
        <v>0</v>
      </c>
      <c r="AK210">
        <v>0</v>
      </c>
      <c r="AL210">
        <f>+IF(ISBLANK(pit!AL210),0,1)</f>
        <v>0</v>
      </c>
      <c r="AM210">
        <f>+IF(ISBLANK(pit!AM210),0,1)</f>
        <v>0</v>
      </c>
      <c r="AN210">
        <f>+IF(ISBLANK(pit!AN210),0,1)</f>
        <v>0</v>
      </c>
      <c r="AO210">
        <f>+IF(ISBLANK(pit!AO210),0,1)</f>
        <v>0</v>
      </c>
      <c r="AP210">
        <f>+IF(ISBLANK(pit!AP210),0,1)</f>
        <v>0</v>
      </c>
      <c r="AQ210">
        <f>+IF(ISBLANK(pit!AQ210),0,1)</f>
        <v>0</v>
      </c>
      <c r="AR210">
        <f>+IF(ISBLANK(pit!AR210),0,1)</f>
        <v>0</v>
      </c>
      <c r="AS210">
        <f>+IF(ISBLANK(pit!AS210),0,1)</f>
        <v>0</v>
      </c>
      <c r="AT210">
        <f>+IF(ISBLANK(pit!AT210),0,1)</f>
        <v>0</v>
      </c>
      <c r="AU210">
        <f>+IF(ISBLANK(pit!AU210),0,1)</f>
        <v>0</v>
      </c>
      <c r="AV210">
        <f>+IF(ISBLANK(pit!AV210),0,1)</f>
        <v>0</v>
      </c>
      <c r="AW210">
        <f>+IF(ISBLANK(pit!AW210),0,1)</f>
        <v>0</v>
      </c>
      <c r="AX210">
        <f>+IF(ISBLANK(pit!AX210),0,1)</f>
        <v>0</v>
      </c>
      <c r="AY210">
        <f>+IF(ISBLANK(pit!AY210),0,1)</f>
        <v>0</v>
      </c>
      <c r="AZ210">
        <f>+IF(ISBLANK(pit!AZ210),0,1)</f>
        <v>0</v>
      </c>
      <c r="BA210">
        <f>+IF(ISBLANK(pit!BA210),0,1)</f>
        <v>1</v>
      </c>
      <c r="BB210">
        <f>+IF(ISBLANK(pit!BB210),0,1)</f>
        <v>1</v>
      </c>
    </row>
    <row r="211" spans="1:54">
      <c r="A211" s="1" t="s">
        <v>268</v>
      </c>
      <c r="B211">
        <f>+IF(ISBLANK(pit!B211),0,1)</f>
        <v>1</v>
      </c>
      <c r="C211">
        <f>+IF(ISBLANK(pit!C211),0,1)</f>
        <v>1</v>
      </c>
      <c r="D211">
        <f>+IF(ISBLANK(pit!D211),0,1)</f>
        <v>1</v>
      </c>
      <c r="E211">
        <f>+IF(ISBLANK(pit!E211),0,1)</f>
        <v>1</v>
      </c>
      <c r="F211">
        <f>+IF(ISBLANK(pit!F211),0,1)</f>
        <v>1</v>
      </c>
      <c r="G211">
        <f>+IF(ISBLANK(pit!G211),0,1)</f>
        <v>1</v>
      </c>
      <c r="H211" s="15">
        <f>+IF(ISBLANK(pit!H211),0,1)</f>
        <v>1</v>
      </c>
      <c r="I211">
        <f>+IF(ISBLANK(pit!I211),0,1)</f>
        <v>1</v>
      </c>
      <c r="J211">
        <f>+IF(ISBLANK(pit!J211),0,1)</f>
        <v>1</v>
      </c>
      <c r="K211">
        <f>+IF(ISBLANK(pit!K211),0,1)</f>
        <v>1</v>
      </c>
      <c r="L211">
        <v>0</v>
      </c>
      <c r="M211">
        <f>+IF(ISBLANK(pit!M211),0,1)</f>
        <v>1</v>
      </c>
      <c r="N211">
        <f>+IF(ISBLANK(pit!N211),0,1)</f>
        <v>1</v>
      </c>
      <c r="O211">
        <f>+IF(ISBLANK(pit!O211),0,1)</f>
        <v>1</v>
      </c>
      <c r="P211">
        <f>+IF(ISBLANK(pit!P211),0,1)</f>
        <v>1</v>
      </c>
      <c r="Q211">
        <f>+IF(ISBLANK(pit!Q211),0,1)</f>
        <v>1</v>
      </c>
      <c r="R211">
        <f>+IF(ISBLANK(pit!R211),0,1)</f>
        <v>1</v>
      </c>
      <c r="S211">
        <f>+IF(ISBLANK(pit!S211),0,1)</f>
        <v>1</v>
      </c>
      <c r="T211">
        <f>+IF(ISBLANK(pit!T211),0,1)</f>
        <v>1</v>
      </c>
      <c r="U211">
        <v>0</v>
      </c>
      <c r="V211">
        <f>+IF(ISBLANK(pit!V211),0,1)</f>
        <v>1</v>
      </c>
      <c r="W211">
        <f>+IF(ISBLANK(pit!W211),0,1)</f>
        <v>1</v>
      </c>
      <c r="X211">
        <f>+IF(ISBLANK(pit!X211),0,1)</f>
        <v>1</v>
      </c>
      <c r="Y211">
        <f>+IF(ISBLANK(pit!Y211),0,1)</f>
        <v>1</v>
      </c>
      <c r="Z211">
        <f>+IF(ISBLANK(pit!Z211),0,1)</f>
        <v>1</v>
      </c>
      <c r="AA211">
        <f>+IF(ISBLANK(pit!AA211),0,1)</f>
        <v>1</v>
      </c>
      <c r="AB211">
        <f>+IF(ISBLANK(pit!AB211),0,1)</f>
        <v>1</v>
      </c>
      <c r="AC211">
        <f>+IF(ISBLANK(pit!AC211),0,1)</f>
        <v>1</v>
      </c>
      <c r="AD211">
        <f>+IF(ISBLANK(pit!AD211),0,1)</f>
        <v>1</v>
      </c>
      <c r="AE211">
        <f>+IF(ISBLANK(pit!AE211),0,1)</f>
        <v>1</v>
      </c>
      <c r="AF211">
        <f>+IF(ISBLANK(pit!AF211),0,1)</f>
        <v>0</v>
      </c>
      <c r="AG211">
        <v>0</v>
      </c>
      <c r="AH211">
        <v>0</v>
      </c>
      <c r="AI211">
        <f>+IF(ISBLANK(pit!AI211),0,1)</f>
        <v>0</v>
      </c>
      <c r="AJ211" s="15">
        <f>+IF(ISBLANK(pit!AJ211),0,1)</f>
        <v>0</v>
      </c>
      <c r="AK211">
        <v>0</v>
      </c>
      <c r="AL211">
        <f>+IF(ISBLANK(pit!AL211),0,1)</f>
        <v>0</v>
      </c>
      <c r="AM211">
        <f>+IF(ISBLANK(pit!AM211),0,1)</f>
        <v>0</v>
      </c>
      <c r="AN211">
        <f>+IF(ISBLANK(pit!AN211),0,1)</f>
        <v>0</v>
      </c>
      <c r="AO211">
        <f>+IF(ISBLANK(pit!AO211),0,1)</f>
        <v>0</v>
      </c>
      <c r="AP211">
        <f>+IF(ISBLANK(pit!AP211),0,1)</f>
        <v>0</v>
      </c>
      <c r="AQ211">
        <f>+IF(ISBLANK(pit!AQ211),0,1)</f>
        <v>0</v>
      </c>
      <c r="AR211">
        <f>+IF(ISBLANK(pit!AR211),0,1)</f>
        <v>0</v>
      </c>
      <c r="AS211">
        <f>+IF(ISBLANK(pit!AS211),0,1)</f>
        <v>0</v>
      </c>
      <c r="AT211">
        <f>+IF(ISBLANK(pit!AT211),0,1)</f>
        <v>0</v>
      </c>
      <c r="AU211">
        <f>+IF(ISBLANK(pit!AU211),0,1)</f>
        <v>0</v>
      </c>
      <c r="AV211">
        <f>+IF(ISBLANK(pit!AV211),0,1)</f>
        <v>0</v>
      </c>
      <c r="AW211">
        <f>+IF(ISBLANK(pit!AW211),0,1)</f>
        <v>0</v>
      </c>
      <c r="AX211">
        <f>+IF(ISBLANK(pit!AX211),0,1)</f>
        <v>0</v>
      </c>
      <c r="AY211">
        <f>+IF(ISBLANK(pit!AY211),0,1)</f>
        <v>0</v>
      </c>
      <c r="AZ211">
        <f>+IF(ISBLANK(pit!AZ211),0,1)</f>
        <v>0</v>
      </c>
      <c r="BA211">
        <f>+IF(ISBLANK(pit!BA211),0,1)</f>
        <v>1</v>
      </c>
      <c r="BB211">
        <f>+IF(ISBLANK(pit!BB211),0,1)</f>
        <v>1</v>
      </c>
    </row>
    <row r="212" spans="1:54">
      <c r="A212" s="1" t="s">
        <v>269</v>
      </c>
      <c r="B212">
        <f>+IF(ISBLANK(pit!B212),0,1)</f>
        <v>1</v>
      </c>
      <c r="C212">
        <f>+IF(ISBLANK(pit!C212),0,1)</f>
        <v>1</v>
      </c>
      <c r="D212">
        <f>+IF(ISBLANK(pit!D212),0,1)</f>
        <v>1</v>
      </c>
      <c r="E212">
        <f>+IF(ISBLANK(pit!E212),0,1)</f>
        <v>1</v>
      </c>
      <c r="F212">
        <f>+IF(ISBLANK(pit!F212),0,1)</f>
        <v>1</v>
      </c>
      <c r="G212">
        <f>+IF(ISBLANK(pit!G212),0,1)</f>
        <v>1</v>
      </c>
      <c r="H212" s="15">
        <f>+IF(ISBLANK(pit!H212),0,1)</f>
        <v>1</v>
      </c>
      <c r="I212">
        <f>+IF(ISBLANK(pit!I212),0,1)</f>
        <v>1</v>
      </c>
      <c r="J212">
        <f>+IF(ISBLANK(pit!J212),0,1)</f>
        <v>1</v>
      </c>
      <c r="K212">
        <f>+IF(ISBLANK(pit!K212),0,1)</f>
        <v>1</v>
      </c>
      <c r="L212">
        <v>0</v>
      </c>
      <c r="M212">
        <f>+IF(ISBLANK(pit!M212),0,1)</f>
        <v>1</v>
      </c>
      <c r="N212">
        <f>+IF(ISBLANK(pit!N212),0,1)</f>
        <v>1</v>
      </c>
      <c r="O212">
        <f>+IF(ISBLANK(pit!O212),0,1)</f>
        <v>1</v>
      </c>
      <c r="P212">
        <f>+IF(ISBLANK(pit!P212),0,1)</f>
        <v>1</v>
      </c>
      <c r="Q212">
        <f>+IF(ISBLANK(pit!Q212),0,1)</f>
        <v>1</v>
      </c>
      <c r="R212">
        <f>+IF(ISBLANK(pit!R212),0,1)</f>
        <v>1</v>
      </c>
      <c r="S212">
        <f>+IF(ISBLANK(pit!S212),0,1)</f>
        <v>1</v>
      </c>
      <c r="T212">
        <f>+IF(ISBLANK(pit!T212),0,1)</f>
        <v>1</v>
      </c>
      <c r="U212">
        <v>0</v>
      </c>
      <c r="V212">
        <f>+IF(ISBLANK(pit!V212),0,1)</f>
        <v>1</v>
      </c>
      <c r="W212">
        <f>+IF(ISBLANK(pit!W212),0,1)</f>
        <v>1</v>
      </c>
      <c r="X212">
        <f>+IF(ISBLANK(pit!X212),0,1)</f>
        <v>1</v>
      </c>
      <c r="Y212">
        <f>+IF(ISBLANK(pit!Y212),0,1)</f>
        <v>1</v>
      </c>
      <c r="Z212">
        <f>+IF(ISBLANK(pit!Z212),0,1)</f>
        <v>1</v>
      </c>
      <c r="AA212">
        <f>+IF(ISBLANK(pit!AA212),0,1)</f>
        <v>1</v>
      </c>
      <c r="AB212">
        <f>+IF(ISBLANK(pit!AB212),0,1)</f>
        <v>1</v>
      </c>
      <c r="AC212">
        <f>+IF(ISBLANK(pit!AC212),0,1)</f>
        <v>1</v>
      </c>
      <c r="AD212">
        <f>+IF(ISBLANK(pit!AD212),0,1)</f>
        <v>1</v>
      </c>
      <c r="AE212">
        <f>+IF(ISBLANK(pit!AE212),0,1)</f>
        <v>1</v>
      </c>
      <c r="AF212">
        <f>+IF(ISBLANK(pit!AF212),0,1)</f>
        <v>0</v>
      </c>
      <c r="AG212">
        <v>0</v>
      </c>
      <c r="AH212">
        <v>0</v>
      </c>
      <c r="AI212">
        <f>+IF(ISBLANK(pit!AI212),0,1)</f>
        <v>0</v>
      </c>
      <c r="AJ212" s="15">
        <f>+IF(ISBLANK(pit!AJ212),0,1)</f>
        <v>0</v>
      </c>
      <c r="AK212">
        <v>0</v>
      </c>
      <c r="AL212">
        <f>+IF(ISBLANK(pit!AL212),0,1)</f>
        <v>0</v>
      </c>
      <c r="AM212">
        <f>+IF(ISBLANK(pit!AM212),0,1)</f>
        <v>0</v>
      </c>
      <c r="AN212">
        <f>+IF(ISBLANK(pit!AN212),0,1)</f>
        <v>0</v>
      </c>
      <c r="AO212">
        <f>+IF(ISBLANK(pit!AO212),0,1)</f>
        <v>0</v>
      </c>
      <c r="AP212">
        <f>+IF(ISBLANK(pit!AP212),0,1)</f>
        <v>0</v>
      </c>
      <c r="AQ212">
        <f>+IF(ISBLANK(pit!AQ212),0,1)</f>
        <v>0</v>
      </c>
      <c r="AR212">
        <f>+IF(ISBLANK(pit!AR212),0,1)</f>
        <v>0</v>
      </c>
      <c r="AS212">
        <f>+IF(ISBLANK(pit!AS212),0,1)</f>
        <v>0</v>
      </c>
      <c r="AT212">
        <f>+IF(ISBLANK(pit!AT212),0,1)</f>
        <v>0</v>
      </c>
      <c r="AU212">
        <f>+IF(ISBLANK(pit!AU212),0,1)</f>
        <v>0</v>
      </c>
      <c r="AV212">
        <f>+IF(ISBLANK(pit!AV212),0,1)</f>
        <v>0</v>
      </c>
      <c r="AW212">
        <f>+IF(ISBLANK(pit!AW212),0,1)</f>
        <v>0</v>
      </c>
      <c r="AX212">
        <f>+IF(ISBLANK(pit!AX212),0,1)</f>
        <v>0</v>
      </c>
      <c r="AY212">
        <f>+IF(ISBLANK(pit!AY212),0,1)</f>
        <v>0</v>
      </c>
      <c r="AZ212">
        <f>+IF(ISBLANK(pit!AZ212),0,1)</f>
        <v>0</v>
      </c>
      <c r="BA212">
        <f>+IF(ISBLANK(pit!BA212),0,1)</f>
        <v>1</v>
      </c>
      <c r="BB212">
        <f>+IF(ISBLANK(pit!BB212),0,1)</f>
        <v>1</v>
      </c>
    </row>
    <row r="213" spans="1:54">
      <c r="A213" s="1" t="s">
        <v>270</v>
      </c>
      <c r="B213">
        <f>+IF(ISBLANK(pit!B213),0,1)</f>
        <v>1</v>
      </c>
      <c r="C213">
        <f>+IF(ISBLANK(pit!C213),0,1)</f>
        <v>1</v>
      </c>
      <c r="D213">
        <f>+IF(ISBLANK(pit!D213),0,1)</f>
        <v>1</v>
      </c>
      <c r="E213">
        <f>+IF(ISBLANK(pit!E213),0,1)</f>
        <v>1</v>
      </c>
      <c r="F213">
        <f>+IF(ISBLANK(pit!F213),0,1)</f>
        <v>1</v>
      </c>
      <c r="G213">
        <f>+IF(ISBLANK(pit!G213),0,1)</f>
        <v>1</v>
      </c>
      <c r="H213" s="15">
        <f>+IF(ISBLANK(pit!H213),0,1)</f>
        <v>1</v>
      </c>
      <c r="I213">
        <f>+IF(ISBLANK(pit!I213),0,1)</f>
        <v>1</v>
      </c>
      <c r="J213">
        <f>+IF(ISBLANK(pit!J213),0,1)</f>
        <v>1</v>
      </c>
      <c r="K213">
        <f>+IF(ISBLANK(pit!K213),0,1)</f>
        <v>1</v>
      </c>
      <c r="L213">
        <v>0</v>
      </c>
      <c r="M213">
        <f>+IF(ISBLANK(pit!M213),0,1)</f>
        <v>1</v>
      </c>
      <c r="N213">
        <f>+IF(ISBLANK(pit!N213),0,1)</f>
        <v>1</v>
      </c>
      <c r="O213">
        <f>+IF(ISBLANK(pit!O213),0,1)</f>
        <v>1</v>
      </c>
      <c r="P213">
        <f>+IF(ISBLANK(pit!P213),0,1)</f>
        <v>1</v>
      </c>
      <c r="Q213">
        <f>+IF(ISBLANK(pit!Q213),0,1)</f>
        <v>1</v>
      </c>
      <c r="R213">
        <f>+IF(ISBLANK(pit!R213),0,1)</f>
        <v>1</v>
      </c>
      <c r="S213">
        <f>+IF(ISBLANK(pit!S213),0,1)</f>
        <v>1</v>
      </c>
      <c r="T213">
        <f>+IF(ISBLANK(pit!T213),0,1)</f>
        <v>1</v>
      </c>
      <c r="U213">
        <v>0</v>
      </c>
      <c r="V213">
        <f>+IF(ISBLANK(pit!V213),0,1)</f>
        <v>1</v>
      </c>
      <c r="W213">
        <f>+IF(ISBLANK(pit!W213),0,1)</f>
        <v>1</v>
      </c>
      <c r="X213">
        <f>+IF(ISBLANK(pit!X213),0,1)</f>
        <v>1</v>
      </c>
      <c r="Y213">
        <f>+IF(ISBLANK(pit!Y213),0,1)</f>
        <v>1</v>
      </c>
      <c r="Z213">
        <f>+IF(ISBLANK(pit!Z213),0,1)</f>
        <v>1</v>
      </c>
      <c r="AA213">
        <f>+IF(ISBLANK(pit!AA213),0,1)</f>
        <v>1</v>
      </c>
      <c r="AB213">
        <f>+IF(ISBLANK(pit!AB213),0,1)</f>
        <v>1</v>
      </c>
      <c r="AC213">
        <f>+IF(ISBLANK(pit!AC213),0,1)</f>
        <v>1</v>
      </c>
      <c r="AD213">
        <f>+IF(ISBLANK(pit!AD213),0,1)</f>
        <v>1</v>
      </c>
      <c r="AE213">
        <f>+IF(ISBLANK(pit!AE213),0,1)</f>
        <v>1</v>
      </c>
      <c r="AF213">
        <f>+IF(ISBLANK(pit!AF213),0,1)</f>
        <v>0</v>
      </c>
      <c r="AG213">
        <v>0</v>
      </c>
      <c r="AH213">
        <v>0</v>
      </c>
      <c r="AI213">
        <f>+IF(ISBLANK(pit!AI213),0,1)</f>
        <v>0</v>
      </c>
      <c r="AJ213" s="15">
        <f>+IF(ISBLANK(pit!AJ213),0,1)</f>
        <v>0</v>
      </c>
      <c r="AK213">
        <v>0</v>
      </c>
      <c r="AL213">
        <f>+IF(ISBLANK(pit!AL213),0,1)</f>
        <v>0</v>
      </c>
      <c r="AM213">
        <f>+IF(ISBLANK(pit!AM213),0,1)</f>
        <v>0</v>
      </c>
      <c r="AN213">
        <f>+IF(ISBLANK(pit!AN213),0,1)</f>
        <v>0</v>
      </c>
      <c r="AO213">
        <f>+IF(ISBLANK(pit!AO213),0,1)</f>
        <v>0</v>
      </c>
      <c r="AP213">
        <f>+IF(ISBLANK(pit!AP213),0,1)</f>
        <v>0</v>
      </c>
      <c r="AQ213">
        <f>+IF(ISBLANK(pit!AQ213),0,1)</f>
        <v>0</v>
      </c>
      <c r="AR213">
        <f>+IF(ISBLANK(pit!AR213),0,1)</f>
        <v>0</v>
      </c>
      <c r="AS213">
        <f>+IF(ISBLANK(pit!AS213),0,1)</f>
        <v>0</v>
      </c>
      <c r="AT213">
        <f>+IF(ISBLANK(pit!AT213),0,1)</f>
        <v>0</v>
      </c>
      <c r="AU213">
        <f>+IF(ISBLANK(pit!AU213),0,1)</f>
        <v>0</v>
      </c>
      <c r="AV213">
        <f>+IF(ISBLANK(pit!AV213),0,1)</f>
        <v>0</v>
      </c>
      <c r="AW213">
        <f>+IF(ISBLANK(pit!AW213),0,1)</f>
        <v>0</v>
      </c>
      <c r="AX213">
        <f>+IF(ISBLANK(pit!AX213),0,1)</f>
        <v>0</v>
      </c>
      <c r="AY213">
        <f>+IF(ISBLANK(pit!AY213),0,1)</f>
        <v>0</v>
      </c>
      <c r="AZ213">
        <f>+IF(ISBLANK(pit!AZ213),0,1)</f>
        <v>0</v>
      </c>
      <c r="BA213">
        <f>+IF(ISBLANK(pit!BA213),0,1)</f>
        <v>1</v>
      </c>
      <c r="BB213">
        <f>+IF(ISBLANK(pit!BB213),0,1)</f>
        <v>1</v>
      </c>
    </row>
    <row r="214" spans="1:54">
      <c r="A214" s="1" t="s">
        <v>271</v>
      </c>
      <c r="B214">
        <f>+IF(ISBLANK(pit!B214),0,1)</f>
        <v>1</v>
      </c>
      <c r="C214">
        <f>+IF(ISBLANK(pit!C214),0,1)</f>
        <v>1</v>
      </c>
      <c r="D214">
        <f>+IF(ISBLANK(pit!D214),0,1)</f>
        <v>1</v>
      </c>
      <c r="E214">
        <f>+IF(ISBLANK(pit!E214),0,1)</f>
        <v>1</v>
      </c>
      <c r="F214">
        <f>+IF(ISBLANK(pit!F214),0,1)</f>
        <v>1</v>
      </c>
      <c r="G214">
        <f>+IF(ISBLANK(pit!G214),0,1)</f>
        <v>1</v>
      </c>
      <c r="H214" s="15">
        <f>+IF(ISBLANK(pit!H214),0,1)</f>
        <v>1</v>
      </c>
      <c r="I214">
        <f>+IF(ISBLANK(pit!I214),0,1)</f>
        <v>1</v>
      </c>
      <c r="J214">
        <f>+IF(ISBLANK(pit!J214),0,1)</f>
        <v>1</v>
      </c>
      <c r="K214">
        <f>+IF(ISBLANK(pit!K214),0,1)</f>
        <v>1</v>
      </c>
      <c r="L214">
        <v>0</v>
      </c>
      <c r="M214">
        <f>+IF(ISBLANK(pit!M214),0,1)</f>
        <v>1</v>
      </c>
      <c r="N214">
        <f>+IF(ISBLANK(pit!N214),0,1)</f>
        <v>1</v>
      </c>
      <c r="O214">
        <f>+IF(ISBLANK(pit!O214),0,1)</f>
        <v>1</v>
      </c>
      <c r="P214">
        <f>+IF(ISBLANK(pit!P214),0,1)</f>
        <v>1</v>
      </c>
      <c r="Q214">
        <f>+IF(ISBLANK(pit!Q214),0,1)</f>
        <v>1</v>
      </c>
      <c r="R214">
        <f>+IF(ISBLANK(pit!R214),0,1)</f>
        <v>1</v>
      </c>
      <c r="S214">
        <f>+IF(ISBLANK(pit!S214),0,1)</f>
        <v>1</v>
      </c>
      <c r="T214">
        <f>+IF(ISBLANK(pit!T214),0,1)</f>
        <v>1</v>
      </c>
      <c r="U214">
        <v>0</v>
      </c>
      <c r="V214">
        <f>+IF(ISBLANK(pit!V214),0,1)</f>
        <v>1</v>
      </c>
      <c r="W214">
        <f>+IF(ISBLANK(pit!W214),0,1)</f>
        <v>1</v>
      </c>
      <c r="X214">
        <f>+IF(ISBLANK(pit!X214),0,1)</f>
        <v>1</v>
      </c>
      <c r="Y214">
        <f>+IF(ISBLANK(pit!Y214),0,1)</f>
        <v>1</v>
      </c>
      <c r="Z214">
        <f>+IF(ISBLANK(pit!Z214),0,1)</f>
        <v>1</v>
      </c>
      <c r="AA214">
        <f>+IF(ISBLANK(pit!AA214),0,1)</f>
        <v>1</v>
      </c>
      <c r="AB214">
        <f>+IF(ISBLANK(pit!AB214),0,1)</f>
        <v>1</v>
      </c>
      <c r="AC214">
        <f>+IF(ISBLANK(pit!AC214),0,1)</f>
        <v>1</v>
      </c>
      <c r="AD214">
        <f>+IF(ISBLANK(pit!AD214),0,1)</f>
        <v>1</v>
      </c>
      <c r="AE214">
        <f>+IF(ISBLANK(pit!AE214),0,1)</f>
        <v>1</v>
      </c>
      <c r="AF214">
        <f>+IF(ISBLANK(pit!AF214),0,1)</f>
        <v>0</v>
      </c>
      <c r="AG214">
        <v>0</v>
      </c>
      <c r="AH214">
        <v>0</v>
      </c>
      <c r="AI214">
        <f>+IF(ISBLANK(pit!AI214),0,1)</f>
        <v>0</v>
      </c>
      <c r="AJ214" s="15">
        <f>+IF(ISBLANK(pit!AJ214),0,1)</f>
        <v>0</v>
      </c>
      <c r="AK214">
        <v>0</v>
      </c>
      <c r="AL214">
        <f>+IF(ISBLANK(pit!AL214),0,1)</f>
        <v>0</v>
      </c>
      <c r="AM214">
        <f>+IF(ISBLANK(pit!AM214),0,1)</f>
        <v>0</v>
      </c>
      <c r="AN214">
        <f>+IF(ISBLANK(pit!AN214),0,1)</f>
        <v>0</v>
      </c>
      <c r="AO214">
        <f>+IF(ISBLANK(pit!AO214),0,1)</f>
        <v>0</v>
      </c>
      <c r="AP214">
        <f>+IF(ISBLANK(pit!AP214),0,1)</f>
        <v>0</v>
      </c>
      <c r="AQ214">
        <f>+IF(ISBLANK(pit!AQ214),0,1)</f>
        <v>0</v>
      </c>
      <c r="AR214">
        <f>+IF(ISBLANK(pit!AR214),0,1)</f>
        <v>0</v>
      </c>
      <c r="AS214">
        <f>+IF(ISBLANK(pit!AS214),0,1)</f>
        <v>0</v>
      </c>
      <c r="AT214">
        <f>+IF(ISBLANK(pit!AT214),0,1)</f>
        <v>0</v>
      </c>
      <c r="AU214">
        <f>+IF(ISBLANK(pit!AU214),0,1)</f>
        <v>0</v>
      </c>
      <c r="AV214">
        <f>+IF(ISBLANK(pit!AV214),0,1)</f>
        <v>0</v>
      </c>
      <c r="AW214">
        <f>+IF(ISBLANK(pit!AW214),0,1)</f>
        <v>0</v>
      </c>
      <c r="AX214">
        <f>+IF(ISBLANK(pit!AX214),0,1)</f>
        <v>0</v>
      </c>
      <c r="AY214">
        <f>+IF(ISBLANK(pit!AY214),0,1)</f>
        <v>0</v>
      </c>
      <c r="AZ214">
        <f>+IF(ISBLANK(pit!AZ214),0,1)</f>
        <v>0</v>
      </c>
      <c r="BA214">
        <f>+IF(ISBLANK(pit!BA214),0,1)</f>
        <v>1</v>
      </c>
      <c r="BB214">
        <f>+IF(ISBLANK(pit!BB214),0,1)</f>
        <v>1</v>
      </c>
    </row>
    <row r="215" spans="1:54">
      <c r="A215" s="1" t="s">
        <v>272</v>
      </c>
      <c r="B215">
        <f>+IF(ISBLANK(pit!B215),0,1)</f>
        <v>1</v>
      </c>
      <c r="C215">
        <f>+IF(ISBLANK(pit!C215),0,1)</f>
        <v>1</v>
      </c>
      <c r="D215">
        <f>+IF(ISBLANK(pit!D215),0,1)</f>
        <v>1</v>
      </c>
      <c r="E215">
        <f>+IF(ISBLANK(pit!E215),0,1)</f>
        <v>1</v>
      </c>
      <c r="F215">
        <f>+IF(ISBLANK(pit!F215),0,1)</f>
        <v>1</v>
      </c>
      <c r="G215">
        <f>+IF(ISBLANK(pit!G215),0,1)</f>
        <v>1</v>
      </c>
      <c r="H215" s="15">
        <f>+IF(ISBLANK(pit!H215),0,1)</f>
        <v>1</v>
      </c>
      <c r="I215">
        <f>+IF(ISBLANK(pit!I215),0,1)</f>
        <v>1</v>
      </c>
      <c r="J215">
        <f>+IF(ISBLANK(pit!J215),0,1)</f>
        <v>1</v>
      </c>
      <c r="K215">
        <f>+IF(ISBLANK(pit!K215),0,1)</f>
        <v>1</v>
      </c>
      <c r="L215">
        <v>0</v>
      </c>
      <c r="M215">
        <f>+IF(ISBLANK(pit!M215),0,1)</f>
        <v>1</v>
      </c>
      <c r="N215">
        <f>+IF(ISBLANK(pit!N215),0,1)</f>
        <v>1</v>
      </c>
      <c r="O215">
        <f>+IF(ISBLANK(pit!O215),0,1)</f>
        <v>1</v>
      </c>
      <c r="P215">
        <f>+IF(ISBLANK(pit!P215),0,1)</f>
        <v>1</v>
      </c>
      <c r="Q215">
        <f>+IF(ISBLANK(pit!Q215),0,1)</f>
        <v>1</v>
      </c>
      <c r="R215">
        <f>+IF(ISBLANK(pit!R215),0,1)</f>
        <v>1</v>
      </c>
      <c r="S215">
        <f>+IF(ISBLANK(pit!S215),0,1)</f>
        <v>1</v>
      </c>
      <c r="T215">
        <f>+IF(ISBLANK(pit!T215),0,1)</f>
        <v>1</v>
      </c>
      <c r="U215">
        <v>0</v>
      </c>
      <c r="V215">
        <f>+IF(ISBLANK(pit!V215),0,1)</f>
        <v>1</v>
      </c>
      <c r="W215">
        <f>+IF(ISBLANK(pit!W215),0,1)</f>
        <v>1</v>
      </c>
      <c r="X215">
        <f>+IF(ISBLANK(pit!X215),0,1)</f>
        <v>1</v>
      </c>
      <c r="Y215">
        <f>+IF(ISBLANK(pit!Y215),0,1)</f>
        <v>1</v>
      </c>
      <c r="Z215">
        <f>+IF(ISBLANK(pit!Z215),0,1)</f>
        <v>1</v>
      </c>
      <c r="AA215">
        <f>+IF(ISBLANK(pit!AA215),0,1)</f>
        <v>1</v>
      </c>
      <c r="AB215">
        <f>+IF(ISBLANK(pit!AB215),0,1)</f>
        <v>1</v>
      </c>
      <c r="AC215">
        <f>+IF(ISBLANK(pit!AC215),0,1)</f>
        <v>1</v>
      </c>
      <c r="AD215">
        <f>+IF(ISBLANK(pit!AD215),0,1)</f>
        <v>1</v>
      </c>
      <c r="AE215">
        <f>+IF(ISBLANK(pit!AE215),0,1)</f>
        <v>1</v>
      </c>
      <c r="AF215">
        <f>+IF(ISBLANK(pit!AF215),0,1)</f>
        <v>0</v>
      </c>
      <c r="AG215">
        <v>0</v>
      </c>
      <c r="AH215">
        <v>0</v>
      </c>
      <c r="AI215">
        <f>+IF(ISBLANK(pit!AI215),0,1)</f>
        <v>0</v>
      </c>
      <c r="AJ215" s="15">
        <f>+IF(ISBLANK(pit!AJ215),0,1)</f>
        <v>0</v>
      </c>
      <c r="AK215">
        <v>0</v>
      </c>
      <c r="AL215">
        <f>+IF(ISBLANK(pit!AL215),0,1)</f>
        <v>0</v>
      </c>
      <c r="AM215">
        <f>+IF(ISBLANK(pit!AM215),0,1)</f>
        <v>0</v>
      </c>
      <c r="AN215">
        <f>+IF(ISBLANK(pit!AN215),0,1)</f>
        <v>0</v>
      </c>
      <c r="AO215">
        <f>+IF(ISBLANK(pit!AO215),0,1)</f>
        <v>0</v>
      </c>
      <c r="AP215">
        <f>+IF(ISBLANK(pit!AP215),0,1)</f>
        <v>0</v>
      </c>
      <c r="AQ215">
        <f>+IF(ISBLANK(pit!AQ215),0,1)</f>
        <v>0</v>
      </c>
      <c r="AR215">
        <f>+IF(ISBLANK(pit!AR215),0,1)</f>
        <v>0</v>
      </c>
      <c r="AS215">
        <f>+IF(ISBLANK(pit!AS215),0,1)</f>
        <v>0</v>
      </c>
      <c r="AT215">
        <f>+IF(ISBLANK(pit!AT215),0,1)</f>
        <v>0</v>
      </c>
      <c r="AU215">
        <f>+IF(ISBLANK(pit!AU215),0,1)</f>
        <v>0</v>
      </c>
      <c r="AV215">
        <f>+IF(ISBLANK(pit!AV215),0,1)</f>
        <v>0</v>
      </c>
      <c r="AW215">
        <f>+IF(ISBLANK(pit!AW215),0,1)</f>
        <v>0</v>
      </c>
      <c r="AX215">
        <f>+IF(ISBLANK(pit!AX215),0,1)</f>
        <v>0</v>
      </c>
      <c r="AY215">
        <f>+IF(ISBLANK(pit!AY215),0,1)</f>
        <v>0</v>
      </c>
      <c r="AZ215">
        <f>+IF(ISBLANK(pit!AZ215),0,1)</f>
        <v>0</v>
      </c>
      <c r="BA215">
        <f>+IF(ISBLANK(pit!BA215),0,1)</f>
        <v>1</v>
      </c>
      <c r="BB215">
        <f>+IF(ISBLANK(pit!BB215),0,1)</f>
        <v>1</v>
      </c>
    </row>
    <row r="216" spans="1:54">
      <c r="A216" s="1" t="s">
        <v>273</v>
      </c>
      <c r="B216">
        <f>+IF(ISBLANK(pit!B216),0,1)</f>
        <v>1</v>
      </c>
      <c r="C216">
        <f>+IF(ISBLANK(pit!C216),0,1)</f>
        <v>1</v>
      </c>
      <c r="D216">
        <f>+IF(ISBLANK(pit!D216),0,1)</f>
        <v>1</v>
      </c>
      <c r="E216">
        <f>+IF(ISBLANK(pit!E216),0,1)</f>
        <v>1</v>
      </c>
      <c r="F216">
        <f>+IF(ISBLANK(pit!F216),0,1)</f>
        <v>1</v>
      </c>
      <c r="G216">
        <f>+IF(ISBLANK(pit!G216),0,1)</f>
        <v>1</v>
      </c>
      <c r="H216" s="15">
        <f>+IF(ISBLANK(pit!H216),0,1)</f>
        <v>1</v>
      </c>
      <c r="I216">
        <f>+IF(ISBLANK(pit!I216),0,1)</f>
        <v>1</v>
      </c>
      <c r="J216">
        <f>+IF(ISBLANK(pit!J216),0,1)</f>
        <v>1</v>
      </c>
      <c r="K216">
        <f>+IF(ISBLANK(pit!K216),0,1)</f>
        <v>1</v>
      </c>
      <c r="L216">
        <v>0</v>
      </c>
      <c r="M216">
        <f>+IF(ISBLANK(pit!M216),0,1)</f>
        <v>1</v>
      </c>
      <c r="N216">
        <f>+IF(ISBLANK(pit!N216),0,1)</f>
        <v>1</v>
      </c>
      <c r="O216">
        <f>+IF(ISBLANK(pit!O216),0,1)</f>
        <v>1</v>
      </c>
      <c r="P216">
        <f>+IF(ISBLANK(pit!P216),0,1)</f>
        <v>1</v>
      </c>
      <c r="Q216">
        <f>+IF(ISBLANK(pit!Q216),0,1)</f>
        <v>1</v>
      </c>
      <c r="R216">
        <f>+IF(ISBLANK(pit!R216),0,1)</f>
        <v>1</v>
      </c>
      <c r="S216">
        <f>+IF(ISBLANK(pit!S216),0,1)</f>
        <v>1</v>
      </c>
      <c r="T216">
        <f>+IF(ISBLANK(pit!T216),0,1)</f>
        <v>1</v>
      </c>
      <c r="U216">
        <v>0</v>
      </c>
      <c r="V216">
        <f>+IF(ISBLANK(pit!V216),0,1)</f>
        <v>1</v>
      </c>
      <c r="W216">
        <f>+IF(ISBLANK(pit!W216),0,1)</f>
        <v>1</v>
      </c>
      <c r="X216">
        <f>+IF(ISBLANK(pit!X216),0,1)</f>
        <v>1</v>
      </c>
      <c r="Y216">
        <f>+IF(ISBLANK(pit!Y216),0,1)</f>
        <v>1</v>
      </c>
      <c r="Z216">
        <f>+IF(ISBLANK(pit!Z216),0,1)</f>
        <v>1</v>
      </c>
      <c r="AA216">
        <f>+IF(ISBLANK(pit!AA216),0,1)</f>
        <v>1</v>
      </c>
      <c r="AB216">
        <f>+IF(ISBLANK(pit!AB216),0,1)</f>
        <v>1</v>
      </c>
      <c r="AC216">
        <f>+IF(ISBLANK(pit!AC216),0,1)</f>
        <v>1</v>
      </c>
      <c r="AD216">
        <f>+IF(ISBLANK(pit!AD216),0,1)</f>
        <v>1</v>
      </c>
      <c r="AE216">
        <f>+IF(ISBLANK(pit!AE216),0,1)</f>
        <v>1</v>
      </c>
      <c r="AF216">
        <f>+IF(ISBLANK(pit!AF216),0,1)</f>
        <v>0</v>
      </c>
      <c r="AG216">
        <v>0</v>
      </c>
      <c r="AH216">
        <v>0</v>
      </c>
      <c r="AI216">
        <f>+IF(ISBLANK(pit!AI216),0,1)</f>
        <v>0</v>
      </c>
      <c r="AJ216" s="15">
        <f>+IF(ISBLANK(pit!AJ216),0,1)</f>
        <v>0</v>
      </c>
      <c r="AK216">
        <v>0</v>
      </c>
      <c r="AL216">
        <f>+IF(ISBLANK(pit!AL216),0,1)</f>
        <v>0</v>
      </c>
      <c r="AM216">
        <f>+IF(ISBLANK(pit!AM216),0,1)</f>
        <v>0</v>
      </c>
      <c r="AN216">
        <f>+IF(ISBLANK(pit!AN216),0,1)</f>
        <v>0</v>
      </c>
      <c r="AO216">
        <f>+IF(ISBLANK(pit!AO216),0,1)</f>
        <v>0</v>
      </c>
      <c r="AP216">
        <f>+IF(ISBLANK(pit!AP216),0,1)</f>
        <v>0</v>
      </c>
      <c r="AQ216">
        <f>+IF(ISBLANK(pit!AQ216),0,1)</f>
        <v>0</v>
      </c>
      <c r="AR216">
        <f>+IF(ISBLANK(pit!AR216),0,1)</f>
        <v>0</v>
      </c>
      <c r="AS216">
        <f>+IF(ISBLANK(pit!AS216),0,1)</f>
        <v>0</v>
      </c>
      <c r="AT216">
        <f>+IF(ISBLANK(pit!AT216),0,1)</f>
        <v>0</v>
      </c>
      <c r="AU216">
        <f>+IF(ISBLANK(pit!AU216),0,1)</f>
        <v>0</v>
      </c>
      <c r="AV216">
        <f>+IF(ISBLANK(pit!AV216),0,1)</f>
        <v>0</v>
      </c>
      <c r="AW216">
        <f>+IF(ISBLANK(pit!AW216),0,1)</f>
        <v>0</v>
      </c>
      <c r="AX216">
        <f>+IF(ISBLANK(pit!AX216),0,1)</f>
        <v>0</v>
      </c>
      <c r="AY216">
        <f>+IF(ISBLANK(pit!AY216),0,1)</f>
        <v>0</v>
      </c>
      <c r="AZ216">
        <f>+IF(ISBLANK(pit!AZ216),0,1)</f>
        <v>0</v>
      </c>
      <c r="BA216">
        <f>+IF(ISBLANK(pit!BA216),0,1)</f>
        <v>1</v>
      </c>
      <c r="BB216">
        <f>+IF(ISBLANK(pit!BB216),0,1)</f>
        <v>1</v>
      </c>
    </row>
    <row r="217" spans="1:54">
      <c r="A217" s="1" t="s">
        <v>274</v>
      </c>
      <c r="B217">
        <f>+IF(ISBLANK(pit!B217),0,1)</f>
        <v>1</v>
      </c>
      <c r="C217">
        <f>+IF(ISBLANK(pit!C217),0,1)</f>
        <v>1</v>
      </c>
      <c r="D217">
        <f>+IF(ISBLANK(pit!D217),0,1)</f>
        <v>1</v>
      </c>
      <c r="E217">
        <f>+IF(ISBLANK(pit!E217),0,1)</f>
        <v>1</v>
      </c>
      <c r="F217">
        <f>+IF(ISBLANK(pit!F217),0,1)</f>
        <v>1</v>
      </c>
      <c r="G217">
        <f>+IF(ISBLANK(pit!G217),0,1)</f>
        <v>1</v>
      </c>
      <c r="H217" s="15">
        <f>+IF(ISBLANK(pit!H217),0,1)</f>
        <v>1</v>
      </c>
      <c r="I217">
        <f>+IF(ISBLANK(pit!I217),0,1)</f>
        <v>1</v>
      </c>
      <c r="J217">
        <f>+IF(ISBLANK(pit!J217),0,1)</f>
        <v>1</v>
      </c>
      <c r="K217">
        <f>+IF(ISBLANK(pit!K217),0,1)</f>
        <v>1</v>
      </c>
      <c r="L217">
        <v>0</v>
      </c>
      <c r="M217">
        <f>+IF(ISBLANK(pit!M217),0,1)</f>
        <v>1</v>
      </c>
      <c r="N217">
        <f>+IF(ISBLANK(pit!N217),0,1)</f>
        <v>1</v>
      </c>
      <c r="O217">
        <f>+IF(ISBLANK(pit!O217),0,1)</f>
        <v>1</v>
      </c>
      <c r="P217">
        <f>+IF(ISBLANK(pit!P217),0,1)</f>
        <v>1</v>
      </c>
      <c r="Q217">
        <f>+IF(ISBLANK(pit!Q217),0,1)</f>
        <v>1</v>
      </c>
      <c r="R217">
        <f>+IF(ISBLANK(pit!R217),0,1)</f>
        <v>1</v>
      </c>
      <c r="S217">
        <f>+IF(ISBLANK(pit!S217),0,1)</f>
        <v>1</v>
      </c>
      <c r="T217">
        <f>+IF(ISBLANK(pit!T217),0,1)</f>
        <v>1</v>
      </c>
      <c r="U217">
        <v>0</v>
      </c>
      <c r="V217">
        <f>+IF(ISBLANK(pit!V217),0,1)</f>
        <v>1</v>
      </c>
      <c r="W217">
        <f>+IF(ISBLANK(pit!W217),0,1)</f>
        <v>1</v>
      </c>
      <c r="X217">
        <f>+IF(ISBLANK(pit!X217),0,1)</f>
        <v>1</v>
      </c>
      <c r="Y217">
        <f>+IF(ISBLANK(pit!Y217),0,1)</f>
        <v>1</v>
      </c>
      <c r="Z217">
        <f>+IF(ISBLANK(pit!Z217),0,1)</f>
        <v>1</v>
      </c>
      <c r="AA217">
        <f>+IF(ISBLANK(pit!AA217),0,1)</f>
        <v>1</v>
      </c>
      <c r="AB217">
        <f>+IF(ISBLANK(pit!AB217),0,1)</f>
        <v>1</v>
      </c>
      <c r="AC217">
        <f>+IF(ISBLANK(pit!AC217),0,1)</f>
        <v>1</v>
      </c>
      <c r="AD217">
        <f>+IF(ISBLANK(pit!AD217),0,1)</f>
        <v>1</v>
      </c>
      <c r="AE217">
        <f>+IF(ISBLANK(pit!AE217),0,1)</f>
        <v>1</v>
      </c>
      <c r="AF217">
        <f>+IF(ISBLANK(pit!AF217),0,1)</f>
        <v>0</v>
      </c>
      <c r="AG217">
        <v>0</v>
      </c>
      <c r="AH217">
        <v>0</v>
      </c>
      <c r="AI217">
        <f>+IF(ISBLANK(pit!AI217),0,1)</f>
        <v>0</v>
      </c>
      <c r="AJ217" s="15">
        <f>+IF(ISBLANK(pit!AJ217),0,1)</f>
        <v>0</v>
      </c>
      <c r="AK217">
        <v>0</v>
      </c>
      <c r="AL217">
        <f>+IF(ISBLANK(pit!AL217),0,1)</f>
        <v>0</v>
      </c>
      <c r="AM217">
        <f>+IF(ISBLANK(pit!AM217),0,1)</f>
        <v>0</v>
      </c>
      <c r="AN217">
        <f>+IF(ISBLANK(pit!AN217),0,1)</f>
        <v>0</v>
      </c>
      <c r="AO217">
        <f>+IF(ISBLANK(pit!AO217),0,1)</f>
        <v>0</v>
      </c>
      <c r="AP217">
        <f>+IF(ISBLANK(pit!AP217),0,1)</f>
        <v>0</v>
      </c>
      <c r="AQ217">
        <f>+IF(ISBLANK(pit!AQ217),0,1)</f>
        <v>0</v>
      </c>
      <c r="AR217">
        <f>+IF(ISBLANK(pit!AR217),0,1)</f>
        <v>0</v>
      </c>
      <c r="AS217">
        <f>+IF(ISBLANK(pit!AS217),0,1)</f>
        <v>0</v>
      </c>
      <c r="AT217">
        <f>+IF(ISBLANK(pit!AT217),0,1)</f>
        <v>0</v>
      </c>
      <c r="AU217">
        <f>+IF(ISBLANK(pit!AU217),0,1)</f>
        <v>0</v>
      </c>
      <c r="AV217">
        <f>+IF(ISBLANK(pit!AV217),0,1)</f>
        <v>0</v>
      </c>
      <c r="AW217">
        <f>+IF(ISBLANK(pit!AW217),0,1)</f>
        <v>0</v>
      </c>
      <c r="AX217">
        <f>+IF(ISBLANK(pit!AX217),0,1)</f>
        <v>0</v>
      </c>
      <c r="AY217">
        <f>+IF(ISBLANK(pit!AY217),0,1)</f>
        <v>0</v>
      </c>
      <c r="AZ217">
        <f>+IF(ISBLANK(pit!AZ217),0,1)</f>
        <v>0</v>
      </c>
      <c r="BA217">
        <f>+IF(ISBLANK(pit!BA217),0,1)</f>
        <v>1</v>
      </c>
      <c r="BB217">
        <f>+IF(ISBLANK(pit!BB217),0,1)</f>
        <v>1</v>
      </c>
    </row>
    <row r="218" spans="1:54">
      <c r="A218" s="1" t="s">
        <v>275</v>
      </c>
      <c r="B218">
        <f>+IF(ISBLANK(pit!B218),0,1)</f>
        <v>1</v>
      </c>
      <c r="C218">
        <f>+IF(ISBLANK(pit!C218),0,1)</f>
        <v>1</v>
      </c>
      <c r="D218">
        <f>+IF(ISBLANK(pit!D218),0,1)</f>
        <v>1</v>
      </c>
      <c r="E218">
        <f>+IF(ISBLANK(pit!E218),0,1)</f>
        <v>1</v>
      </c>
      <c r="F218">
        <f>+IF(ISBLANK(pit!F218),0,1)</f>
        <v>1</v>
      </c>
      <c r="G218">
        <f>+IF(ISBLANK(pit!G218),0,1)</f>
        <v>1</v>
      </c>
      <c r="H218" s="15">
        <f>+IF(ISBLANK(pit!H218),0,1)</f>
        <v>1</v>
      </c>
      <c r="I218">
        <f>+IF(ISBLANK(pit!I218),0,1)</f>
        <v>1</v>
      </c>
      <c r="J218">
        <f>+IF(ISBLANK(pit!J218),0,1)</f>
        <v>1</v>
      </c>
      <c r="K218">
        <f>+IF(ISBLANK(pit!K218),0,1)</f>
        <v>1</v>
      </c>
      <c r="L218">
        <v>0</v>
      </c>
      <c r="M218">
        <f>+IF(ISBLANK(pit!M218),0,1)</f>
        <v>1</v>
      </c>
      <c r="N218">
        <f>+IF(ISBLANK(pit!N218),0,1)</f>
        <v>1</v>
      </c>
      <c r="O218">
        <f>+IF(ISBLANK(pit!O218),0,1)</f>
        <v>1</v>
      </c>
      <c r="P218">
        <f>+IF(ISBLANK(pit!P218),0,1)</f>
        <v>1</v>
      </c>
      <c r="Q218">
        <f>+IF(ISBLANK(pit!Q218),0,1)</f>
        <v>1</v>
      </c>
      <c r="R218">
        <f>+IF(ISBLANK(pit!R218),0,1)</f>
        <v>1</v>
      </c>
      <c r="S218">
        <f>+IF(ISBLANK(pit!S218),0,1)</f>
        <v>1</v>
      </c>
      <c r="T218">
        <f>+IF(ISBLANK(pit!T218),0,1)</f>
        <v>1</v>
      </c>
      <c r="U218">
        <v>0</v>
      </c>
      <c r="V218">
        <f>+IF(ISBLANK(pit!V218),0,1)</f>
        <v>1</v>
      </c>
      <c r="W218">
        <f>+IF(ISBLANK(pit!W218),0,1)</f>
        <v>1</v>
      </c>
      <c r="X218">
        <f>+IF(ISBLANK(pit!X218),0,1)</f>
        <v>1</v>
      </c>
      <c r="Y218">
        <f>+IF(ISBLANK(pit!Y218),0,1)</f>
        <v>1</v>
      </c>
      <c r="Z218">
        <f>+IF(ISBLANK(pit!Z218),0,1)</f>
        <v>1</v>
      </c>
      <c r="AA218">
        <f>+IF(ISBLANK(pit!AA218),0,1)</f>
        <v>1</v>
      </c>
      <c r="AB218">
        <f>+IF(ISBLANK(pit!AB218),0,1)</f>
        <v>1</v>
      </c>
      <c r="AC218">
        <f>+IF(ISBLANK(pit!AC218),0,1)</f>
        <v>1</v>
      </c>
      <c r="AD218">
        <f>+IF(ISBLANK(pit!AD218),0,1)</f>
        <v>1</v>
      </c>
      <c r="AE218">
        <f>+IF(ISBLANK(pit!AE218),0,1)</f>
        <v>1</v>
      </c>
      <c r="AF218">
        <f>+IF(ISBLANK(pit!AF218),0,1)</f>
        <v>0</v>
      </c>
      <c r="AG218">
        <v>0</v>
      </c>
      <c r="AH218">
        <v>0</v>
      </c>
      <c r="AI218">
        <f>+IF(ISBLANK(pit!AI218),0,1)</f>
        <v>0</v>
      </c>
      <c r="AJ218" s="15">
        <f>+IF(ISBLANK(pit!AJ218),0,1)</f>
        <v>0</v>
      </c>
      <c r="AK218">
        <v>0</v>
      </c>
      <c r="AL218">
        <f>+IF(ISBLANK(pit!AL218),0,1)</f>
        <v>0</v>
      </c>
      <c r="AM218">
        <f>+IF(ISBLANK(pit!AM218),0,1)</f>
        <v>0</v>
      </c>
      <c r="AN218">
        <f>+IF(ISBLANK(pit!AN218),0,1)</f>
        <v>0</v>
      </c>
      <c r="AO218">
        <f>+IF(ISBLANK(pit!AO218),0,1)</f>
        <v>0</v>
      </c>
      <c r="AP218">
        <f>+IF(ISBLANK(pit!AP218),0,1)</f>
        <v>0</v>
      </c>
      <c r="AQ218">
        <f>+IF(ISBLANK(pit!AQ218),0,1)</f>
        <v>0</v>
      </c>
      <c r="AR218">
        <f>+IF(ISBLANK(pit!AR218),0,1)</f>
        <v>0</v>
      </c>
      <c r="AS218">
        <f>+IF(ISBLANK(pit!AS218),0,1)</f>
        <v>0</v>
      </c>
      <c r="AT218">
        <f>+IF(ISBLANK(pit!AT218),0,1)</f>
        <v>0</v>
      </c>
      <c r="AU218">
        <f>+IF(ISBLANK(pit!AU218),0,1)</f>
        <v>0</v>
      </c>
      <c r="AV218">
        <f>+IF(ISBLANK(pit!AV218),0,1)</f>
        <v>0</v>
      </c>
      <c r="AW218">
        <f>+IF(ISBLANK(pit!AW218),0,1)</f>
        <v>0</v>
      </c>
      <c r="AX218">
        <f>+IF(ISBLANK(pit!AX218),0,1)</f>
        <v>0</v>
      </c>
      <c r="AY218">
        <f>+IF(ISBLANK(pit!AY218),0,1)</f>
        <v>0</v>
      </c>
      <c r="AZ218">
        <f>+IF(ISBLANK(pit!AZ218),0,1)</f>
        <v>0</v>
      </c>
      <c r="BA218">
        <f>+IF(ISBLANK(pit!BA218),0,1)</f>
        <v>1</v>
      </c>
      <c r="BB218">
        <f>+IF(ISBLANK(pit!BB218),0,1)</f>
        <v>1</v>
      </c>
    </row>
    <row r="219" spans="1:54">
      <c r="A219" s="1" t="s">
        <v>276</v>
      </c>
      <c r="B219">
        <f>+IF(ISBLANK(pit!B219),0,1)</f>
        <v>1</v>
      </c>
      <c r="C219">
        <f>+IF(ISBLANK(pit!C219),0,1)</f>
        <v>1</v>
      </c>
      <c r="D219">
        <f>+IF(ISBLANK(pit!D219),0,1)</f>
        <v>1</v>
      </c>
      <c r="E219">
        <f>+IF(ISBLANK(pit!E219),0,1)</f>
        <v>1</v>
      </c>
      <c r="F219">
        <f>+IF(ISBLANK(pit!F219),0,1)</f>
        <v>1</v>
      </c>
      <c r="G219">
        <f>+IF(ISBLANK(pit!G219),0,1)</f>
        <v>1</v>
      </c>
      <c r="H219" s="15">
        <f>+IF(ISBLANK(pit!H219),0,1)</f>
        <v>1</v>
      </c>
      <c r="I219">
        <f>+IF(ISBLANK(pit!I219),0,1)</f>
        <v>1</v>
      </c>
      <c r="J219">
        <f>+IF(ISBLANK(pit!J219),0,1)</f>
        <v>1</v>
      </c>
      <c r="K219">
        <f>+IF(ISBLANK(pit!K219),0,1)</f>
        <v>1</v>
      </c>
      <c r="L219">
        <v>0</v>
      </c>
      <c r="M219">
        <f>+IF(ISBLANK(pit!M219),0,1)</f>
        <v>1</v>
      </c>
      <c r="N219">
        <f>+IF(ISBLANK(pit!N219),0,1)</f>
        <v>1</v>
      </c>
      <c r="O219">
        <f>+IF(ISBLANK(pit!O219),0,1)</f>
        <v>1</v>
      </c>
      <c r="P219">
        <f>+IF(ISBLANK(pit!P219),0,1)</f>
        <v>1</v>
      </c>
      <c r="Q219">
        <f>+IF(ISBLANK(pit!Q219),0,1)</f>
        <v>1</v>
      </c>
      <c r="R219">
        <f>+IF(ISBLANK(pit!R219),0,1)</f>
        <v>1</v>
      </c>
      <c r="S219">
        <f>+IF(ISBLANK(pit!S219),0,1)</f>
        <v>1</v>
      </c>
      <c r="T219">
        <f>+IF(ISBLANK(pit!T219),0,1)</f>
        <v>1</v>
      </c>
      <c r="U219">
        <v>0</v>
      </c>
      <c r="V219">
        <f>+IF(ISBLANK(pit!V219),0,1)</f>
        <v>1</v>
      </c>
      <c r="W219">
        <f>+IF(ISBLANK(pit!W219),0,1)</f>
        <v>1</v>
      </c>
      <c r="X219">
        <f>+IF(ISBLANK(pit!X219),0,1)</f>
        <v>1</v>
      </c>
      <c r="Y219">
        <f>+IF(ISBLANK(pit!Y219),0,1)</f>
        <v>1</v>
      </c>
      <c r="Z219">
        <f>+IF(ISBLANK(pit!Z219),0,1)</f>
        <v>1</v>
      </c>
      <c r="AA219">
        <f>+IF(ISBLANK(pit!AA219),0,1)</f>
        <v>1</v>
      </c>
      <c r="AB219">
        <f>+IF(ISBLANK(pit!AB219),0,1)</f>
        <v>1</v>
      </c>
      <c r="AC219">
        <f>+IF(ISBLANK(pit!AC219),0,1)</f>
        <v>1</v>
      </c>
      <c r="AD219">
        <f>+IF(ISBLANK(pit!AD219),0,1)</f>
        <v>1</v>
      </c>
      <c r="AE219">
        <f>+IF(ISBLANK(pit!AE219),0,1)</f>
        <v>1</v>
      </c>
      <c r="AF219">
        <f>+IF(ISBLANK(pit!AF219),0,1)</f>
        <v>0</v>
      </c>
      <c r="AG219">
        <v>0</v>
      </c>
      <c r="AH219">
        <v>0</v>
      </c>
      <c r="AI219">
        <f>+IF(ISBLANK(pit!AI219),0,1)</f>
        <v>0</v>
      </c>
      <c r="AJ219" s="15">
        <f>+IF(ISBLANK(pit!AJ219),0,1)</f>
        <v>0</v>
      </c>
      <c r="AK219">
        <v>0</v>
      </c>
      <c r="AL219">
        <f>+IF(ISBLANK(pit!AL219),0,1)</f>
        <v>0</v>
      </c>
      <c r="AM219">
        <f>+IF(ISBLANK(pit!AM219),0,1)</f>
        <v>0</v>
      </c>
      <c r="AN219">
        <f>+IF(ISBLANK(pit!AN219),0,1)</f>
        <v>0</v>
      </c>
      <c r="AO219">
        <f>+IF(ISBLANK(pit!AO219),0,1)</f>
        <v>0</v>
      </c>
      <c r="AP219">
        <f>+IF(ISBLANK(pit!AP219),0,1)</f>
        <v>0</v>
      </c>
      <c r="AQ219">
        <f>+IF(ISBLANK(pit!AQ219),0,1)</f>
        <v>0</v>
      </c>
      <c r="AR219">
        <f>+IF(ISBLANK(pit!AR219),0,1)</f>
        <v>0</v>
      </c>
      <c r="AS219">
        <f>+IF(ISBLANK(pit!AS219),0,1)</f>
        <v>0</v>
      </c>
      <c r="AT219">
        <f>+IF(ISBLANK(pit!AT219),0,1)</f>
        <v>0</v>
      </c>
      <c r="AU219">
        <f>+IF(ISBLANK(pit!AU219),0,1)</f>
        <v>0</v>
      </c>
      <c r="AV219">
        <f>+IF(ISBLANK(pit!AV219),0,1)</f>
        <v>0</v>
      </c>
      <c r="AW219">
        <f>+IF(ISBLANK(pit!AW219),0,1)</f>
        <v>0</v>
      </c>
      <c r="AX219">
        <f>+IF(ISBLANK(pit!AX219),0,1)</f>
        <v>0</v>
      </c>
      <c r="AY219">
        <f>+IF(ISBLANK(pit!AY219),0,1)</f>
        <v>0</v>
      </c>
      <c r="AZ219">
        <f>+IF(ISBLANK(pit!AZ219),0,1)</f>
        <v>0</v>
      </c>
      <c r="BA219">
        <f>+IF(ISBLANK(pit!BA219),0,1)</f>
        <v>1</v>
      </c>
      <c r="BB219">
        <f>+IF(ISBLANK(pit!BB219),0,1)</f>
        <v>1</v>
      </c>
    </row>
    <row r="220" spans="1:54">
      <c r="A220" s="1" t="s">
        <v>277</v>
      </c>
      <c r="B220">
        <f>+IF(ISBLANK(pit!B220),0,1)</f>
        <v>1</v>
      </c>
      <c r="C220">
        <f>+IF(ISBLANK(pit!C220),0,1)</f>
        <v>1</v>
      </c>
      <c r="D220">
        <f>+IF(ISBLANK(pit!D220),0,1)</f>
        <v>1</v>
      </c>
      <c r="E220">
        <f>+IF(ISBLANK(pit!E220),0,1)</f>
        <v>1</v>
      </c>
      <c r="F220">
        <f>+IF(ISBLANK(pit!F220),0,1)</f>
        <v>1</v>
      </c>
      <c r="G220">
        <f>+IF(ISBLANK(pit!G220),0,1)</f>
        <v>1</v>
      </c>
      <c r="H220" s="15">
        <f>+IF(ISBLANK(pit!H220),0,1)</f>
        <v>1</v>
      </c>
      <c r="I220">
        <f>+IF(ISBLANK(pit!I220),0,1)</f>
        <v>1</v>
      </c>
      <c r="J220">
        <f>+IF(ISBLANK(pit!J220),0,1)</f>
        <v>1</v>
      </c>
      <c r="K220">
        <f>+IF(ISBLANK(pit!K220),0,1)</f>
        <v>1</v>
      </c>
      <c r="L220">
        <v>0</v>
      </c>
      <c r="M220">
        <f>+IF(ISBLANK(pit!M220),0,1)</f>
        <v>1</v>
      </c>
      <c r="N220">
        <f>+IF(ISBLANK(pit!N220),0,1)</f>
        <v>1</v>
      </c>
      <c r="O220">
        <f>+IF(ISBLANK(pit!O220),0,1)</f>
        <v>1</v>
      </c>
      <c r="P220">
        <f>+IF(ISBLANK(pit!P220),0,1)</f>
        <v>1</v>
      </c>
      <c r="Q220">
        <f>+IF(ISBLANK(pit!Q220),0,1)</f>
        <v>1</v>
      </c>
      <c r="R220">
        <f>+IF(ISBLANK(pit!R220),0,1)</f>
        <v>1</v>
      </c>
      <c r="S220">
        <f>+IF(ISBLANK(pit!S220),0,1)</f>
        <v>1</v>
      </c>
      <c r="T220">
        <f>+IF(ISBLANK(pit!T220),0,1)</f>
        <v>1</v>
      </c>
      <c r="U220">
        <v>0</v>
      </c>
      <c r="V220">
        <f>+IF(ISBLANK(pit!V220),0,1)</f>
        <v>1</v>
      </c>
      <c r="W220">
        <f>+IF(ISBLANK(pit!W220),0,1)</f>
        <v>1</v>
      </c>
      <c r="X220">
        <f>+IF(ISBLANK(pit!X220),0,1)</f>
        <v>1</v>
      </c>
      <c r="Y220">
        <f>+IF(ISBLANK(pit!Y220),0,1)</f>
        <v>1</v>
      </c>
      <c r="Z220">
        <f>+IF(ISBLANK(pit!Z220),0,1)</f>
        <v>1</v>
      </c>
      <c r="AA220">
        <f>+IF(ISBLANK(pit!AA220),0,1)</f>
        <v>1</v>
      </c>
      <c r="AB220">
        <f>+IF(ISBLANK(pit!AB220),0,1)</f>
        <v>1</v>
      </c>
      <c r="AC220">
        <f>+IF(ISBLANK(pit!AC220),0,1)</f>
        <v>1</v>
      </c>
      <c r="AD220">
        <f>+IF(ISBLANK(pit!AD220),0,1)</f>
        <v>1</v>
      </c>
      <c r="AE220">
        <f>+IF(ISBLANK(pit!AE220),0,1)</f>
        <v>1</v>
      </c>
      <c r="AF220">
        <f>+IF(ISBLANK(pit!AF220),0,1)</f>
        <v>0</v>
      </c>
      <c r="AG220">
        <v>0</v>
      </c>
      <c r="AH220">
        <v>0</v>
      </c>
      <c r="AI220">
        <f>+IF(ISBLANK(pit!AI220),0,1)</f>
        <v>0</v>
      </c>
      <c r="AJ220" s="15">
        <f>+IF(ISBLANK(pit!AJ220),0,1)</f>
        <v>0</v>
      </c>
      <c r="AK220">
        <v>0</v>
      </c>
      <c r="AL220">
        <f>+IF(ISBLANK(pit!AL220),0,1)</f>
        <v>0</v>
      </c>
      <c r="AM220">
        <f>+IF(ISBLANK(pit!AM220),0,1)</f>
        <v>0</v>
      </c>
      <c r="AN220">
        <f>+IF(ISBLANK(pit!AN220),0,1)</f>
        <v>0</v>
      </c>
      <c r="AO220">
        <f>+IF(ISBLANK(pit!AO220),0,1)</f>
        <v>0</v>
      </c>
      <c r="AP220">
        <f>+IF(ISBLANK(pit!AP220),0,1)</f>
        <v>0</v>
      </c>
      <c r="AQ220">
        <f>+IF(ISBLANK(pit!AQ220),0,1)</f>
        <v>0</v>
      </c>
      <c r="AR220">
        <f>+IF(ISBLANK(pit!AR220),0,1)</f>
        <v>0</v>
      </c>
      <c r="AS220">
        <f>+IF(ISBLANK(pit!AS220),0,1)</f>
        <v>0</v>
      </c>
      <c r="AT220">
        <f>+IF(ISBLANK(pit!AT220),0,1)</f>
        <v>0</v>
      </c>
      <c r="AU220">
        <f>+IF(ISBLANK(pit!AU220),0,1)</f>
        <v>0</v>
      </c>
      <c r="AV220">
        <f>+IF(ISBLANK(pit!AV220),0,1)</f>
        <v>0</v>
      </c>
      <c r="AW220">
        <f>+IF(ISBLANK(pit!AW220),0,1)</f>
        <v>0</v>
      </c>
      <c r="AX220">
        <f>+IF(ISBLANK(pit!AX220),0,1)</f>
        <v>0</v>
      </c>
      <c r="AY220">
        <f>+IF(ISBLANK(pit!AY220),0,1)</f>
        <v>0</v>
      </c>
      <c r="AZ220">
        <f>+IF(ISBLANK(pit!AZ220),0,1)</f>
        <v>0</v>
      </c>
      <c r="BA220">
        <f>+IF(ISBLANK(pit!BA220),0,1)</f>
        <v>1</v>
      </c>
      <c r="BB220">
        <f>+IF(ISBLANK(pit!BB220),0,1)</f>
        <v>1</v>
      </c>
    </row>
    <row r="221" spans="1:54">
      <c r="A221" s="1" t="s">
        <v>278</v>
      </c>
      <c r="B221">
        <f>+IF(ISBLANK(pit!B221),0,1)</f>
        <v>1</v>
      </c>
      <c r="C221">
        <f>+IF(ISBLANK(pit!C221),0,1)</f>
        <v>1</v>
      </c>
      <c r="D221">
        <f>+IF(ISBLANK(pit!D221),0,1)</f>
        <v>1</v>
      </c>
      <c r="E221">
        <f>+IF(ISBLANK(pit!E221),0,1)</f>
        <v>1</v>
      </c>
      <c r="F221">
        <f>+IF(ISBLANK(pit!F221),0,1)</f>
        <v>1</v>
      </c>
      <c r="G221">
        <f>+IF(ISBLANK(pit!G221),0,1)</f>
        <v>1</v>
      </c>
      <c r="H221" s="15">
        <f>+IF(ISBLANK(pit!H221),0,1)</f>
        <v>1</v>
      </c>
      <c r="I221">
        <f>+IF(ISBLANK(pit!I221),0,1)</f>
        <v>1</v>
      </c>
      <c r="J221">
        <f>+IF(ISBLANK(pit!J221),0,1)</f>
        <v>1</v>
      </c>
      <c r="K221">
        <f>+IF(ISBLANK(pit!K221),0,1)</f>
        <v>1</v>
      </c>
      <c r="L221">
        <v>0</v>
      </c>
      <c r="M221">
        <f>+IF(ISBLANK(pit!M221),0,1)</f>
        <v>1</v>
      </c>
      <c r="N221">
        <f>+IF(ISBLANK(pit!N221),0,1)</f>
        <v>1</v>
      </c>
      <c r="O221">
        <f>+IF(ISBLANK(pit!O221),0,1)</f>
        <v>1</v>
      </c>
      <c r="P221">
        <f>+IF(ISBLANK(pit!P221),0,1)</f>
        <v>1</v>
      </c>
      <c r="Q221">
        <f>+IF(ISBLANK(pit!Q221),0,1)</f>
        <v>1</v>
      </c>
      <c r="R221">
        <f>+IF(ISBLANK(pit!R221),0,1)</f>
        <v>1</v>
      </c>
      <c r="S221">
        <f>+IF(ISBLANK(pit!S221),0,1)</f>
        <v>1</v>
      </c>
      <c r="T221">
        <f>+IF(ISBLANK(pit!T221),0,1)</f>
        <v>1</v>
      </c>
      <c r="U221">
        <v>0</v>
      </c>
      <c r="V221">
        <f>+IF(ISBLANK(pit!V221),0,1)</f>
        <v>1</v>
      </c>
      <c r="W221">
        <f>+IF(ISBLANK(pit!W221),0,1)</f>
        <v>1</v>
      </c>
      <c r="X221">
        <f>+IF(ISBLANK(pit!X221),0,1)</f>
        <v>1</v>
      </c>
      <c r="Y221">
        <f>+IF(ISBLANK(pit!Y221),0,1)</f>
        <v>1</v>
      </c>
      <c r="Z221">
        <f>+IF(ISBLANK(pit!Z221),0,1)</f>
        <v>1</v>
      </c>
      <c r="AA221">
        <f>+IF(ISBLANK(pit!AA221),0,1)</f>
        <v>1</v>
      </c>
      <c r="AB221">
        <f>+IF(ISBLANK(pit!AB221),0,1)</f>
        <v>1</v>
      </c>
      <c r="AC221">
        <f>+IF(ISBLANK(pit!AC221),0,1)</f>
        <v>1</v>
      </c>
      <c r="AD221">
        <f>+IF(ISBLANK(pit!AD221),0,1)</f>
        <v>1</v>
      </c>
      <c r="AE221">
        <f>+IF(ISBLANK(pit!AE221),0,1)</f>
        <v>1</v>
      </c>
      <c r="AF221">
        <f>+IF(ISBLANK(pit!AF221),0,1)</f>
        <v>0</v>
      </c>
      <c r="AG221">
        <v>0</v>
      </c>
      <c r="AH221">
        <v>0</v>
      </c>
      <c r="AI221">
        <f>+IF(ISBLANK(pit!AI221),0,1)</f>
        <v>0</v>
      </c>
      <c r="AJ221" s="15">
        <f>+IF(ISBLANK(pit!AJ221),0,1)</f>
        <v>0</v>
      </c>
      <c r="AK221">
        <v>0</v>
      </c>
      <c r="AL221">
        <f>+IF(ISBLANK(pit!AL221),0,1)</f>
        <v>0</v>
      </c>
      <c r="AM221">
        <f>+IF(ISBLANK(pit!AM221),0,1)</f>
        <v>0</v>
      </c>
      <c r="AN221">
        <f>+IF(ISBLANK(pit!AN221),0,1)</f>
        <v>0</v>
      </c>
      <c r="AO221">
        <f>+IF(ISBLANK(pit!AO221),0,1)</f>
        <v>0</v>
      </c>
      <c r="AP221">
        <f>+IF(ISBLANK(pit!AP221),0,1)</f>
        <v>0</v>
      </c>
      <c r="AQ221">
        <f>+IF(ISBLANK(pit!AQ221),0,1)</f>
        <v>0</v>
      </c>
      <c r="AR221">
        <f>+IF(ISBLANK(pit!AR221),0,1)</f>
        <v>0</v>
      </c>
      <c r="AS221">
        <f>+IF(ISBLANK(pit!AS221),0,1)</f>
        <v>0</v>
      </c>
      <c r="AT221">
        <f>+IF(ISBLANK(pit!AT221),0,1)</f>
        <v>0</v>
      </c>
      <c r="AU221">
        <f>+IF(ISBLANK(pit!AU221),0,1)</f>
        <v>0</v>
      </c>
      <c r="AV221">
        <f>+IF(ISBLANK(pit!AV221),0,1)</f>
        <v>0</v>
      </c>
      <c r="AW221">
        <f>+IF(ISBLANK(pit!AW221),0,1)</f>
        <v>0</v>
      </c>
      <c r="AX221">
        <f>+IF(ISBLANK(pit!AX221),0,1)</f>
        <v>0</v>
      </c>
      <c r="AY221">
        <f>+IF(ISBLANK(pit!AY221),0,1)</f>
        <v>0</v>
      </c>
      <c r="AZ221">
        <f>+IF(ISBLANK(pit!AZ221),0,1)</f>
        <v>0</v>
      </c>
      <c r="BA221">
        <f>+IF(ISBLANK(pit!BA221),0,1)</f>
        <v>1</v>
      </c>
      <c r="BB221">
        <f>+IF(ISBLANK(pit!BB221),0,1)</f>
        <v>1</v>
      </c>
    </row>
    <row r="222" spans="1:54">
      <c r="A222" s="1" t="s">
        <v>279</v>
      </c>
      <c r="B222">
        <f>+IF(ISBLANK(pit!B222),0,1)</f>
        <v>1</v>
      </c>
      <c r="C222">
        <f>+IF(ISBLANK(pit!C222),0,1)</f>
        <v>1</v>
      </c>
      <c r="D222">
        <f>+IF(ISBLANK(pit!D222),0,1)</f>
        <v>1</v>
      </c>
      <c r="E222">
        <f>+IF(ISBLANK(pit!E222),0,1)</f>
        <v>1</v>
      </c>
      <c r="F222">
        <f>+IF(ISBLANK(pit!F222),0,1)</f>
        <v>1</v>
      </c>
      <c r="G222">
        <f>+IF(ISBLANK(pit!G222),0,1)</f>
        <v>1</v>
      </c>
      <c r="H222" s="15">
        <f>+IF(ISBLANK(pit!H222),0,1)</f>
        <v>1</v>
      </c>
      <c r="I222">
        <f>+IF(ISBLANK(pit!I222),0,1)</f>
        <v>1</v>
      </c>
      <c r="J222">
        <f>+IF(ISBLANK(pit!J222),0,1)</f>
        <v>1</v>
      </c>
      <c r="K222">
        <f>+IF(ISBLANK(pit!K222),0,1)</f>
        <v>1</v>
      </c>
      <c r="L222">
        <v>0</v>
      </c>
      <c r="M222">
        <f>+IF(ISBLANK(pit!M222),0,1)</f>
        <v>1</v>
      </c>
      <c r="N222">
        <f>+IF(ISBLANK(pit!N222),0,1)</f>
        <v>1</v>
      </c>
      <c r="O222">
        <f>+IF(ISBLANK(pit!O222),0,1)</f>
        <v>1</v>
      </c>
      <c r="P222">
        <f>+IF(ISBLANK(pit!P222),0,1)</f>
        <v>1</v>
      </c>
      <c r="Q222">
        <f>+IF(ISBLANK(pit!Q222),0,1)</f>
        <v>1</v>
      </c>
      <c r="R222">
        <f>+IF(ISBLANK(pit!R222),0,1)</f>
        <v>1</v>
      </c>
      <c r="S222">
        <f>+IF(ISBLANK(pit!S222),0,1)</f>
        <v>1</v>
      </c>
      <c r="T222">
        <f>+IF(ISBLANK(pit!T222),0,1)</f>
        <v>1</v>
      </c>
      <c r="U222">
        <v>0</v>
      </c>
      <c r="V222">
        <f>+IF(ISBLANK(pit!V222),0,1)</f>
        <v>1</v>
      </c>
      <c r="W222">
        <f>+IF(ISBLANK(pit!W222),0,1)</f>
        <v>1</v>
      </c>
      <c r="X222">
        <f>+IF(ISBLANK(pit!X222),0,1)</f>
        <v>1</v>
      </c>
      <c r="Y222">
        <f>+IF(ISBLANK(pit!Y222),0,1)</f>
        <v>1</v>
      </c>
      <c r="Z222">
        <f>+IF(ISBLANK(pit!Z222),0,1)</f>
        <v>1</v>
      </c>
      <c r="AA222">
        <f>+IF(ISBLANK(pit!AA222),0,1)</f>
        <v>1</v>
      </c>
      <c r="AB222">
        <f>+IF(ISBLANK(pit!AB222),0,1)</f>
        <v>1</v>
      </c>
      <c r="AC222">
        <f>+IF(ISBLANK(pit!AC222),0,1)</f>
        <v>1</v>
      </c>
      <c r="AD222">
        <f>+IF(ISBLANK(pit!AD222),0,1)</f>
        <v>1</v>
      </c>
      <c r="AE222">
        <f>+IF(ISBLANK(pit!AE222),0,1)</f>
        <v>1</v>
      </c>
      <c r="AF222">
        <f>+IF(ISBLANK(pit!AF222),0,1)</f>
        <v>0</v>
      </c>
      <c r="AG222">
        <v>0</v>
      </c>
      <c r="AH222">
        <v>0</v>
      </c>
      <c r="AI222">
        <f>+IF(ISBLANK(pit!AI222),0,1)</f>
        <v>0</v>
      </c>
      <c r="AJ222" s="15">
        <f>+IF(ISBLANK(pit!AJ222),0,1)</f>
        <v>0</v>
      </c>
      <c r="AK222">
        <v>0</v>
      </c>
      <c r="AL222">
        <f>+IF(ISBLANK(pit!AL222),0,1)</f>
        <v>0</v>
      </c>
      <c r="AM222">
        <f>+IF(ISBLANK(pit!AM222),0,1)</f>
        <v>0</v>
      </c>
      <c r="AN222">
        <f>+IF(ISBLANK(pit!AN222),0,1)</f>
        <v>0</v>
      </c>
      <c r="AO222">
        <f>+IF(ISBLANK(pit!AO222),0,1)</f>
        <v>0</v>
      </c>
      <c r="AP222">
        <f>+IF(ISBLANK(pit!AP222),0,1)</f>
        <v>0</v>
      </c>
      <c r="AQ222">
        <f>+IF(ISBLANK(pit!AQ222),0,1)</f>
        <v>0</v>
      </c>
      <c r="AR222">
        <f>+IF(ISBLANK(pit!AR222),0,1)</f>
        <v>0</v>
      </c>
      <c r="AS222">
        <f>+IF(ISBLANK(pit!AS222),0,1)</f>
        <v>0</v>
      </c>
      <c r="AT222">
        <f>+IF(ISBLANK(pit!AT222),0,1)</f>
        <v>0</v>
      </c>
      <c r="AU222">
        <f>+IF(ISBLANK(pit!AU222),0,1)</f>
        <v>0</v>
      </c>
      <c r="AV222">
        <f>+IF(ISBLANK(pit!AV222),0,1)</f>
        <v>0</v>
      </c>
      <c r="AW222">
        <f>+IF(ISBLANK(pit!AW222),0,1)</f>
        <v>0</v>
      </c>
      <c r="AX222">
        <f>+IF(ISBLANK(pit!AX222),0,1)</f>
        <v>0</v>
      </c>
      <c r="AY222">
        <f>+IF(ISBLANK(pit!AY222),0,1)</f>
        <v>0</v>
      </c>
      <c r="AZ222">
        <f>+IF(ISBLANK(pit!AZ222),0,1)</f>
        <v>0</v>
      </c>
      <c r="BA222">
        <f>+IF(ISBLANK(pit!BA222),0,1)</f>
        <v>1</v>
      </c>
      <c r="BB222">
        <f>+IF(ISBLANK(pit!BB222),0,1)</f>
        <v>1</v>
      </c>
    </row>
    <row r="223" spans="1:54">
      <c r="A223" s="1" t="s">
        <v>280</v>
      </c>
      <c r="B223">
        <f>+IF(ISBLANK(pit!B223),0,1)</f>
        <v>1</v>
      </c>
      <c r="C223">
        <f>+IF(ISBLANK(pit!C223),0,1)</f>
        <v>1</v>
      </c>
      <c r="D223">
        <f>+IF(ISBLANK(pit!D223),0,1)</f>
        <v>1</v>
      </c>
      <c r="E223">
        <f>+IF(ISBLANK(pit!E223),0,1)</f>
        <v>1</v>
      </c>
      <c r="F223">
        <f>+IF(ISBLANK(pit!F223),0,1)</f>
        <v>1</v>
      </c>
      <c r="G223">
        <f>+IF(ISBLANK(pit!G223),0,1)</f>
        <v>1</v>
      </c>
      <c r="H223" s="15">
        <f>+IF(ISBLANK(pit!H223),0,1)</f>
        <v>1</v>
      </c>
      <c r="I223">
        <f>+IF(ISBLANK(pit!I223),0,1)</f>
        <v>1</v>
      </c>
      <c r="J223">
        <f>+IF(ISBLANK(pit!J223),0,1)</f>
        <v>1</v>
      </c>
      <c r="K223">
        <f>+IF(ISBLANK(pit!K223),0,1)</f>
        <v>1</v>
      </c>
      <c r="L223">
        <v>0</v>
      </c>
      <c r="M223">
        <f>+IF(ISBLANK(pit!M223),0,1)</f>
        <v>1</v>
      </c>
      <c r="N223">
        <f>+IF(ISBLANK(pit!N223),0,1)</f>
        <v>1</v>
      </c>
      <c r="O223">
        <f>+IF(ISBLANK(pit!O223),0,1)</f>
        <v>1</v>
      </c>
      <c r="P223">
        <f>+IF(ISBLANK(pit!P223),0,1)</f>
        <v>1</v>
      </c>
      <c r="Q223">
        <f>+IF(ISBLANK(pit!Q223),0,1)</f>
        <v>1</v>
      </c>
      <c r="R223">
        <f>+IF(ISBLANK(pit!R223),0,1)</f>
        <v>1</v>
      </c>
      <c r="S223">
        <f>+IF(ISBLANK(pit!S223),0,1)</f>
        <v>1</v>
      </c>
      <c r="T223">
        <f>+IF(ISBLANK(pit!T223),0,1)</f>
        <v>1</v>
      </c>
      <c r="U223">
        <v>0</v>
      </c>
      <c r="V223">
        <f>+IF(ISBLANK(pit!V223),0,1)</f>
        <v>1</v>
      </c>
      <c r="W223">
        <f>+IF(ISBLANK(pit!W223),0,1)</f>
        <v>1</v>
      </c>
      <c r="X223">
        <f>+IF(ISBLANK(pit!X223),0,1)</f>
        <v>1</v>
      </c>
      <c r="Y223">
        <f>+IF(ISBLANK(pit!Y223),0,1)</f>
        <v>1</v>
      </c>
      <c r="Z223">
        <f>+IF(ISBLANK(pit!Z223),0,1)</f>
        <v>1</v>
      </c>
      <c r="AA223">
        <f>+IF(ISBLANK(pit!AA223),0,1)</f>
        <v>1</v>
      </c>
      <c r="AB223">
        <f>+IF(ISBLANK(pit!AB223),0,1)</f>
        <v>1</v>
      </c>
      <c r="AC223">
        <f>+IF(ISBLANK(pit!AC223),0,1)</f>
        <v>1</v>
      </c>
      <c r="AD223">
        <f>+IF(ISBLANK(pit!AD223),0,1)</f>
        <v>1</v>
      </c>
      <c r="AE223">
        <f>+IF(ISBLANK(pit!AE223),0,1)</f>
        <v>1</v>
      </c>
      <c r="AF223">
        <f>+IF(ISBLANK(pit!AF223),0,1)</f>
        <v>0</v>
      </c>
      <c r="AG223">
        <v>0</v>
      </c>
      <c r="AH223">
        <v>0</v>
      </c>
      <c r="AI223">
        <f>+IF(ISBLANK(pit!AI223),0,1)</f>
        <v>0</v>
      </c>
      <c r="AJ223" s="15">
        <f>+IF(ISBLANK(pit!AJ223),0,1)</f>
        <v>0</v>
      </c>
      <c r="AK223">
        <v>0</v>
      </c>
      <c r="AL223">
        <f>+IF(ISBLANK(pit!AL223),0,1)</f>
        <v>0</v>
      </c>
      <c r="AM223">
        <f>+IF(ISBLANK(pit!AM223),0,1)</f>
        <v>0</v>
      </c>
      <c r="AN223">
        <f>+IF(ISBLANK(pit!AN223),0,1)</f>
        <v>0</v>
      </c>
      <c r="AO223">
        <f>+IF(ISBLANK(pit!AO223),0,1)</f>
        <v>0</v>
      </c>
      <c r="AP223">
        <f>+IF(ISBLANK(pit!AP223),0,1)</f>
        <v>0</v>
      </c>
      <c r="AQ223">
        <f>+IF(ISBLANK(pit!AQ223),0,1)</f>
        <v>0</v>
      </c>
      <c r="AR223">
        <f>+IF(ISBLANK(pit!AR223),0,1)</f>
        <v>0</v>
      </c>
      <c r="AS223">
        <f>+IF(ISBLANK(pit!AS223),0,1)</f>
        <v>0</v>
      </c>
      <c r="AT223">
        <f>+IF(ISBLANK(pit!AT223),0,1)</f>
        <v>0</v>
      </c>
      <c r="AU223">
        <f>+IF(ISBLANK(pit!AU223),0,1)</f>
        <v>0</v>
      </c>
      <c r="AV223">
        <f>+IF(ISBLANK(pit!AV223),0,1)</f>
        <v>0</v>
      </c>
      <c r="AW223">
        <f>+IF(ISBLANK(pit!AW223),0,1)</f>
        <v>0</v>
      </c>
      <c r="AX223">
        <f>+IF(ISBLANK(pit!AX223),0,1)</f>
        <v>0</v>
      </c>
      <c r="AY223">
        <f>+IF(ISBLANK(pit!AY223),0,1)</f>
        <v>0</v>
      </c>
      <c r="AZ223">
        <f>+IF(ISBLANK(pit!AZ223),0,1)</f>
        <v>0</v>
      </c>
      <c r="BA223">
        <f>+IF(ISBLANK(pit!BA223),0,1)</f>
        <v>1</v>
      </c>
      <c r="BB223">
        <f>+IF(ISBLANK(pit!BB223),0,1)</f>
        <v>1</v>
      </c>
    </row>
    <row r="224" spans="1:54">
      <c r="A224" s="1" t="s">
        <v>281</v>
      </c>
      <c r="B224">
        <f>+IF(ISBLANK(pit!B224),0,1)</f>
        <v>1</v>
      </c>
      <c r="C224">
        <f>+IF(ISBLANK(pit!C224),0,1)</f>
        <v>1</v>
      </c>
      <c r="D224">
        <f>+IF(ISBLANK(pit!D224),0,1)</f>
        <v>1</v>
      </c>
      <c r="E224">
        <f>+IF(ISBLANK(pit!E224),0,1)</f>
        <v>1</v>
      </c>
      <c r="F224">
        <f>+IF(ISBLANK(pit!F224),0,1)</f>
        <v>1</v>
      </c>
      <c r="G224">
        <f>+IF(ISBLANK(pit!G224),0,1)</f>
        <v>1</v>
      </c>
      <c r="H224" s="15">
        <f>+IF(ISBLANK(pit!H224),0,1)</f>
        <v>1</v>
      </c>
      <c r="I224">
        <f>+IF(ISBLANK(pit!I224),0,1)</f>
        <v>1</v>
      </c>
      <c r="J224">
        <f>+IF(ISBLANK(pit!J224),0,1)</f>
        <v>1</v>
      </c>
      <c r="K224">
        <f>+IF(ISBLANK(pit!K224),0,1)</f>
        <v>1</v>
      </c>
      <c r="L224">
        <v>0</v>
      </c>
      <c r="M224">
        <f>+IF(ISBLANK(pit!M224),0,1)</f>
        <v>1</v>
      </c>
      <c r="N224">
        <f>+IF(ISBLANK(pit!N224),0,1)</f>
        <v>1</v>
      </c>
      <c r="O224">
        <f>+IF(ISBLANK(pit!O224),0,1)</f>
        <v>1</v>
      </c>
      <c r="P224">
        <f>+IF(ISBLANK(pit!P224),0,1)</f>
        <v>1</v>
      </c>
      <c r="Q224">
        <f>+IF(ISBLANK(pit!Q224),0,1)</f>
        <v>1</v>
      </c>
      <c r="R224">
        <f>+IF(ISBLANK(pit!R224),0,1)</f>
        <v>1</v>
      </c>
      <c r="S224">
        <f>+IF(ISBLANK(pit!S224),0,1)</f>
        <v>1</v>
      </c>
      <c r="T224">
        <f>+IF(ISBLANK(pit!T224),0,1)</f>
        <v>1</v>
      </c>
      <c r="U224">
        <v>0</v>
      </c>
      <c r="V224">
        <f>+IF(ISBLANK(pit!V224),0,1)</f>
        <v>1</v>
      </c>
      <c r="W224">
        <f>+IF(ISBLANK(pit!W224),0,1)</f>
        <v>1</v>
      </c>
      <c r="X224">
        <f>+IF(ISBLANK(pit!X224),0,1)</f>
        <v>1</v>
      </c>
      <c r="Y224">
        <f>+IF(ISBLANK(pit!Y224),0,1)</f>
        <v>1</v>
      </c>
      <c r="Z224">
        <f>+IF(ISBLANK(pit!Z224),0,1)</f>
        <v>1</v>
      </c>
      <c r="AA224">
        <f>+IF(ISBLANK(pit!AA224),0,1)</f>
        <v>1</v>
      </c>
      <c r="AB224">
        <f>+IF(ISBLANK(pit!AB224),0,1)</f>
        <v>1</v>
      </c>
      <c r="AC224">
        <f>+IF(ISBLANK(pit!AC224),0,1)</f>
        <v>1</v>
      </c>
      <c r="AD224">
        <f>+IF(ISBLANK(pit!AD224),0,1)</f>
        <v>1</v>
      </c>
      <c r="AE224">
        <f>+IF(ISBLANK(pit!AE224),0,1)</f>
        <v>1</v>
      </c>
      <c r="AF224">
        <f>+IF(ISBLANK(pit!AF224),0,1)</f>
        <v>0</v>
      </c>
      <c r="AG224">
        <v>0</v>
      </c>
      <c r="AH224">
        <v>0</v>
      </c>
      <c r="AI224">
        <f>+IF(ISBLANK(pit!AI224),0,1)</f>
        <v>0</v>
      </c>
      <c r="AJ224" s="15">
        <f>+IF(ISBLANK(pit!AJ224),0,1)</f>
        <v>0</v>
      </c>
      <c r="AK224">
        <v>0</v>
      </c>
      <c r="AL224">
        <f>+IF(ISBLANK(pit!AL224),0,1)</f>
        <v>0</v>
      </c>
      <c r="AM224">
        <f>+IF(ISBLANK(pit!AM224),0,1)</f>
        <v>0</v>
      </c>
      <c r="AN224">
        <f>+IF(ISBLANK(pit!AN224),0,1)</f>
        <v>0</v>
      </c>
      <c r="AO224">
        <f>+IF(ISBLANK(pit!AO224),0,1)</f>
        <v>0</v>
      </c>
      <c r="AP224">
        <f>+IF(ISBLANK(pit!AP224),0,1)</f>
        <v>0</v>
      </c>
      <c r="AQ224">
        <f>+IF(ISBLANK(pit!AQ224),0,1)</f>
        <v>0</v>
      </c>
      <c r="AR224">
        <f>+IF(ISBLANK(pit!AR224),0,1)</f>
        <v>0</v>
      </c>
      <c r="AS224">
        <f>+IF(ISBLANK(pit!AS224),0,1)</f>
        <v>0</v>
      </c>
      <c r="AT224">
        <f>+IF(ISBLANK(pit!AT224),0,1)</f>
        <v>0</v>
      </c>
      <c r="AU224">
        <f>+IF(ISBLANK(pit!AU224),0,1)</f>
        <v>0</v>
      </c>
      <c r="AV224">
        <f>+IF(ISBLANK(pit!AV224),0,1)</f>
        <v>0</v>
      </c>
      <c r="AW224">
        <f>+IF(ISBLANK(pit!AW224),0,1)</f>
        <v>0</v>
      </c>
      <c r="AX224">
        <f>+IF(ISBLANK(pit!AX224),0,1)</f>
        <v>0</v>
      </c>
      <c r="AY224">
        <f>+IF(ISBLANK(pit!AY224),0,1)</f>
        <v>0</v>
      </c>
      <c r="AZ224">
        <f>+IF(ISBLANK(pit!AZ224),0,1)</f>
        <v>0</v>
      </c>
      <c r="BA224">
        <f>+IF(ISBLANK(pit!BA224),0,1)</f>
        <v>1</v>
      </c>
      <c r="BB224">
        <f>+IF(ISBLANK(pit!BB224),0,1)</f>
        <v>1</v>
      </c>
    </row>
    <row r="225" spans="1:54">
      <c r="A225" s="1" t="s">
        <v>282</v>
      </c>
      <c r="B225">
        <f>+IF(ISBLANK(pit!B225),0,1)</f>
        <v>1</v>
      </c>
      <c r="C225">
        <f>+IF(ISBLANK(pit!C225),0,1)</f>
        <v>1</v>
      </c>
      <c r="D225">
        <f>+IF(ISBLANK(pit!D225),0,1)</f>
        <v>1</v>
      </c>
      <c r="E225">
        <f>+IF(ISBLANK(pit!E225),0,1)</f>
        <v>1</v>
      </c>
      <c r="F225">
        <f>+IF(ISBLANK(pit!F225),0,1)</f>
        <v>1</v>
      </c>
      <c r="G225">
        <f>+IF(ISBLANK(pit!G225),0,1)</f>
        <v>1</v>
      </c>
      <c r="H225" s="15">
        <f>+IF(ISBLANK(pit!H225),0,1)</f>
        <v>1</v>
      </c>
      <c r="I225">
        <f>+IF(ISBLANK(pit!I225),0,1)</f>
        <v>1</v>
      </c>
      <c r="J225">
        <f>+IF(ISBLANK(pit!J225),0,1)</f>
        <v>1</v>
      </c>
      <c r="K225">
        <f>+IF(ISBLANK(pit!K225),0,1)</f>
        <v>1</v>
      </c>
      <c r="L225">
        <v>0</v>
      </c>
      <c r="M225">
        <f>+IF(ISBLANK(pit!M225),0,1)</f>
        <v>1</v>
      </c>
      <c r="N225">
        <f>+IF(ISBLANK(pit!N225),0,1)</f>
        <v>1</v>
      </c>
      <c r="O225">
        <f>+IF(ISBLANK(pit!O225),0,1)</f>
        <v>1</v>
      </c>
      <c r="P225">
        <f>+IF(ISBLANK(pit!P225),0,1)</f>
        <v>1</v>
      </c>
      <c r="Q225">
        <f>+IF(ISBLANK(pit!Q225),0,1)</f>
        <v>1</v>
      </c>
      <c r="R225">
        <f>+IF(ISBLANK(pit!R225),0,1)</f>
        <v>1</v>
      </c>
      <c r="S225">
        <f>+IF(ISBLANK(pit!S225),0,1)</f>
        <v>1</v>
      </c>
      <c r="T225">
        <f>+IF(ISBLANK(pit!T225),0,1)</f>
        <v>1</v>
      </c>
      <c r="U225">
        <v>0</v>
      </c>
      <c r="V225">
        <f>+IF(ISBLANK(pit!V225),0,1)</f>
        <v>1</v>
      </c>
      <c r="W225">
        <f>+IF(ISBLANK(pit!W225),0,1)</f>
        <v>1</v>
      </c>
      <c r="X225">
        <f>+IF(ISBLANK(pit!X225),0,1)</f>
        <v>1</v>
      </c>
      <c r="Y225">
        <f>+IF(ISBLANK(pit!Y225),0,1)</f>
        <v>1</v>
      </c>
      <c r="Z225">
        <f>+IF(ISBLANK(pit!Z225),0,1)</f>
        <v>1</v>
      </c>
      <c r="AA225">
        <f>+IF(ISBLANK(pit!AA225),0,1)</f>
        <v>1</v>
      </c>
      <c r="AB225">
        <f>+IF(ISBLANK(pit!AB225),0,1)</f>
        <v>1</v>
      </c>
      <c r="AC225">
        <f>+IF(ISBLANK(pit!AC225),0,1)</f>
        <v>1</v>
      </c>
      <c r="AD225">
        <f>+IF(ISBLANK(pit!AD225),0,1)</f>
        <v>1</v>
      </c>
      <c r="AE225">
        <f>+IF(ISBLANK(pit!AE225),0,1)</f>
        <v>1</v>
      </c>
      <c r="AF225">
        <f>+IF(ISBLANK(pit!AF225),0,1)</f>
        <v>0</v>
      </c>
      <c r="AG225">
        <v>0</v>
      </c>
      <c r="AH225">
        <v>0</v>
      </c>
      <c r="AI225">
        <f>+IF(ISBLANK(pit!AI225),0,1)</f>
        <v>0</v>
      </c>
      <c r="AJ225" s="15">
        <f>+IF(ISBLANK(pit!AJ225),0,1)</f>
        <v>0</v>
      </c>
      <c r="AK225">
        <v>0</v>
      </c>
      <c r="AL225">
        <f>+IF(ISBLANK(pit!AL225),0,1)</f>
        <v>0</v>
      </c>
      <c r="AM225">
        <f>+IF(ISBLANK(pit!AM225),0,1)</f>
        <v>0</v>
      </c>
      <c r="AN225">
        <f>+IF(ISBLANK(pit!AN225),0,1)</f>
        <v>0</v>
      </c>
      <c r="AO225">
        <f>+IF(ISBLANK(pit!AO225),0,1)</f>
        <v>0</v>
      </c>
      <c r="AP225">
        <f>+IF(ISBLANK(pit!AP225),0,1)</f>
        <v>0</v>
      </c>
      <c r="AQ225">
        <f>+IF(ISBLANK(pit!AQ225),0,1)</f>
        <v>0</v>
      </c>
      <c r="AR225">
        <f>+IF(ISBLANK(pit!AR225),0,1)</f>
        <v>0</v>
      </c>
      <c r="AS225">
        <f>+IF(ISBLANK(pit!AS225),0,1)</f>
        <v>0</v>
      </c>
      <c r="AT225">
        <f>+IF(ISBLANK(pit!AT225),0,1)</f>
        <v>0</v>
      </c>
      <c r="AU225">
        <f>+IF(ISBLANK(pit!AU225),0,1)</f>
        <v>0</v>
      </c>
      <c r="AV225">
        <f>+IF(ISBLANK(pit!AV225),0,1)</f>
        <v>0</v>
      </c>
      <c r="AW225">
        <f>+IF(ISBLANK(pit!AW225),0,1)</f>
        <v>0</v>
      </c>
      <c r="AX225">
        <f>+IF(ISBLANK(pit!AX225),0,1)</f>
        <v>0</v>
      </c>
      <c r="AY225">
        <f>+IF(ISBLANK(pit!AY225),0,1)</f>
        <v>0</v>
      </c>
      <c r="AZ225">
        <f>+IF(ISBLANK(pit!AZ225),0,1)</f>
        <v>0</v>
      </c>
      <c r="BA225">
        <f>+IF(ISBLANK(pit!BA225),0,1)</f>
        <v>1</v>
      </c>
      <c r="BB225">
        <f>+IF(ISBLANK(pit!BB225),0,1)</f>
        <v>1</v>
      </c>
    </row>
    <row r="226" spans="1:54">
      <c r="A226" s="1" t="s">
        <v>283</v>
      </c>
      <c r="B226">
        <f>+IF(ISBLANK(pit!B226),0,1)</f>
        <v>1</v>
      </c>
      <c r="C226">
        <f>+IF(ISBLANK(pit!C226),0,1)</f>
        <v>1</v>
      </c>
      <c r="D226">
        <f>+IF(ISBLANK(pit!D226),0,1)</f>
        <v>1</v>
      </c>
      <c r="E226">
        <f>+IF(ISBLANK(pit!E226),0,1)</f>
        <v>1</v>
      </c>
      <c r="F226">
        <f>+IF(ISBLANK(pit!F226),0,1)</f>
        <v>1</v>
      </c>
      <c r="G226">
        <f>+IF(ISBLANK(pit!G226),0,1)</f>
        <v>1</v>
      </c>
      <c r="H226" s="15">
        <f>+IF(ISBLANK(pit!H226),0,1)</f>
        <v>1</v>
      </c>
      <c r="I226">
        <f>+IF(ISBLANK(pit!I226),0,1)</f>
        <v>1</v>
      </c>
      <c r="J226">
        <f>+IF(ISBLANK(pit!J226),0,1)</f>
        <v>1</v>
      </c>
      <c r="K226">
        <f>+IF(ISBLANK(pit!K226),0,1)</f>
        <v>1</v>
      </c>
      <c r="L226">
        <v>0</v>
      </c>
      <c r="M226">
        <f>+IF(ISBLANK(pit!M226),0,1)</f>
        <v>1</v>
      </c>
      <c r="N226">
        <f>+IF(ISBLANK(pit!N226),0,1)</f>
        <v>1</v>
      </c>
      <c r="O226">
        <f>+IF(ISBLANK(pit!O226),0,1)</f>
        <v>1</v>
      </c>
      <c r="P226">
        <f>+IF(ISBLANK(pit!P226),0,1)</f>
        <v>1</v>
      </c>
      <c r="Q226">
        <f>+IF(ISBLANK(pit!Q226),0,1)</f>
        <v>1</v>
      </c>
      <c r="R226">
        <f>+IF(ISBLANK(pit!R226),0,1)</f>
        <v>1</v>
      </c>
      <c r="S226">
        <f>+IF(ISBLANK(pit!S226),0,1)</f>
        <v>1</v>
      </c>
      <c r="T226">
        <f>+IF(ISBLANK(pit!T226),0,1)</f>
        <v>1</v>
      </c>
      <c r="U226">
        <v>0</v>
      </c>
      <c r="V226">
        <f>+IF(ISBLANK(pit!V226),0,1)</f>
        <v>1</v>
      </c>
      <c r="W226">
        <f>+IF(ISBLANK(pit!W226),0,1)</f>
        <v>1</v>
      </c>
      <c r="X226">
        <f>+IF(ISBLANK(pit!X226),0,1)</f>
        <v>1</v>
      </c>
      <c r="Y226">
        <f>+IF(ISBLANK(pit!Y226),0,1)</f>
        <v>1</v>
      </c>
      <c r="Z226">
        <f>+IF(ISBLANK(pit!Z226),0,1)</f>
        <v>1</v>
      </c>
      <c r="AA226">
        <f>+IF(ISBLANK(pit!AA226),0,1)</f>
        <v>1</v>
      </c>
      <c r="AB226">
        <f>+IF(ISBLANK(pit!AB226),0,1)</f>
        <v>1</v>
      </c>
      <c r="AC226">
        <f>+IF(ISBLANK(pit!AC226),0,1)</f>
        <v>1</v>
      </c>
      <c r="AD226">
        <f>+IF(ISBLANK(pit!AD226),0,1)</f>
        <v>1</v>
      </c>
      <c r="AE226">
        <f>+IF(ISBLANK(pit!AE226),0,1)</f>
        <v>1</v>
      </c>
      <c r="AF226">
        <f>+IF(ISBLANK(pit!AF226),0,1)</f>
        <v>0</v>
      </c>
      <c r="AG226">
        <v>0</v>
      </c>
      <c r="AH226">
        <v>0</v>
      </c>
      <c r="AI226">
        <f>+IF(ISBLANK(pit!AI226),0,1)</f>
        <v>0</v>
      </c>
      <c r="AJ226" s="15">
        <f>+IF(ISBLANK(pit!AJ226),0,1)</f>
        <v>0</v>
      </c>
      <c r="AK226">
        <v>0</v>
      </c>
      <c r="AL226">
        <f>+IF(ISBLANK(pit!AL226),0,1)</f>
        <v>0</v>
      </c>
      <c r="AM226">
        <f>+IF(ISBLANK(pit!AM226),0,1)</f>
        <v>0</v>
      </c>
      <c r="AN226">
        <f>+IF(ISBLANK(pit!AN226),0,1)</f>
        <v>0</v>
      </c>
      <c r="AO226">
        <f>+IF(ISBLANK(pit!AO226),0,1)</f>
        <v>0</v>
      </c>
      <c r="AP226">
        <f>+IF(ISBLANK(pit!AP226),0,1)</f>
        <v>0</v>
      </c>
      <c r="AQ226">
        <f>+IF(ISBLANK(pit!AQ226),0,1)</f>
        <v>0</v>
      </c>
      <c r="AR226">
        <f>+IF(ISBLANK(pit!AR226),0,1)</f>
        <v>0</v>
      </c>
      <c r="AS226">
        <f>+IF(ISBLANK(pit!AS226),0,1)</f>
        <v>0</v>
      </c>
      <c r="AT226">
        <f>+IF(ISBLANK(pit!AT226),0,1)</f>
        <v>0</v>
      </c>
      <c r="AU226">
        <f>+IF(ISBLANK(pit!AU226),0,1)</f>
        <v>0</v>
      </c>
      <c r="AV226">
        <f>+IF(ISBLANK(pit!AV226),0,1)</f>
        <v>0</v>
      </c>
      <c r="AW226">
        <f>+IF(ISBLANK(pit!AW226),0,1)</f>
        <v>0</v>
      </c>
      <c r="AX226">
        <f>+IF(ISBLANK(pit!AX226),0,1)</f>
        <v>0</v>
      </c>
      <c r="AY226">
        <f>+IF(ISBLANK(pit!AY226),0,1)</f>
        <v>0</v>
      </c>
      <c r="AZ226">
        <f>+IF(ISBLANK(pit!AZ226),0,1)</f>
        <v>0</v>
      </c>
      <c r="BA226">
        <f>+IF(ISBLANK(pit!BA226),0,1)</f>
        <v>1</v>
      </c>
      <c r="BB226">
        <f>+IF(ISBLANK(pit!BB226),0,1)</f>
        <v>1</v>
      </c>
    </row>
    <row r="227" spans="1:54">
      <c r="A227" s="1" t="s">
        <v>284</v>
      </c>
      <c r="B227">
        <f>+IF(ISBLANK(pit!B227),0,1)</f>
        <v>1</v>
      </c>
      <c r="C227">
        <f>+IF(ISBLANK(pit!C227),0,1)</f>
        <v>1</v>
      </c>
      <c r="D227">
        <f>+IF(ISBLANK(pit!D227),0,1)</f>
        <v>1</v>
      </c>
      <c r="E227">
        <f>+IF(ISBLANK(pit!E227),0,1)</f>
        <v>1</v>
      </c>
      <c r="F227">
        <f>+IF(ISBLANK(pit!F227),0,1)</f>
        <v>1</v>
      </c>
      <c r="G227">
        <f>+IF(ISBLANK(pit!G227),0,1)</f>
        <v>1</v>
      </c>
      <c r="H227" s="15">
        <f>+IF(ISBLANK(pit!H227),0,1)</f>
        <v>1</v>
      </c>
      <c r="I227">
        <f>+IF(ISBLANK(pit!I227),0,1)</f>
        <v>1</v>
      </c>
      <c r="J227">
        <f>+IF(ISBLANK(pit!J227),0,1)</f>
        <v>1</v>
      </c>
      <c r="K227">
        <f>+IF(ISBLANK(pit!K227),0,1)</f>
        <v>1</v>
      </c>
      <c r="L227">
        <v>0</v>
      </c>
      <c r="M227">
        <f>+IF(ISBLANK(pit!M227),0,1)</f>
        <v>1</v>
      </c>
      <c r="N227">
        <f>+IF(ISBLANK(pit!N227),0,1)</f>
        <v>1</v>
      </c>
      <c r="O227">
        <f>+IF(ISBLANK(pit!O227),0,1)</f>
        <v>1</v>
      </c>
      <c r="P227">
        <f>+IF(ISBLANK(pit!P227),0,1)</f>
        <v>1</v>
      </c>
      <c r="Q227">
        <f>+IF(ISBLANK(pit!Q227),0,1)</f>
        <v>1</v>
      </c>
      <c r="R227">
        <f>+IF(ISBLANK(pit!R227),0,1)</f>
        <v>1</v>
      </c>
      <c r="S227">
        <f>+IF(ISBLANK(pit!S227),0,1)</f>
        <v>1</v>
      </c>
      <c r="T227">
        <f>+IF(ISBLANK(pit!T227),0,1)</f>
        <v>1</v>
      </c>
      <c r="U227">
        <v>0</v>
      </c>
      <c r="V227">
        <f>+IF(ISBLANK(pit!V227),0,1)</f>
        <v>1</v>
      </c>
      <c r="W227">
        <f>+IF(ISBLANK(pit!W227),0,1)</f>
        <v>1</v>
      </c>
      <c r="X227">
        <f>+IF(ISBLANK(pit!X227),0,1)</f>
        <v>1</v>
      </c>
      <c r="Y227">
        <f>+IF(ISBLANK(pit!Y227),0,1)</f>
        <v>1</v>
      </c>
      <c r="Z227">
        <f>+IF(ISBLANK(pit!Z227),0,1)</f>
        <v>1</v>
      </c>
      <c r="AA227">
        <f>+IF(ISBLANK(pit!AA227),0,1)</f>
        <v>1</v>
      </c>
      <c r="AB227">
        <f>+IF(ISBLANK(pit!AB227),0,1)</f>
        <v>1</v>
      </c>
      <c r="AC227">
        <f>+IF(ISBLANK(pit!AC227),0,1)</f>
        <v>1</v>
      </c>
      <c r="AD227">
        <f>+IF(ISBLANK(pit!AD227),0,1)</f>
        <v>1</v>
      </c>
      <c r="AE227">
        <f>+IF(ISBLANK(pit!AE227),0,1)</f>
        <v>1</v>
      </c>
      <c r="AF227">
        <f>+IF(ISBLANK(pit!AF227),0,1)</f>
        <v>0</v>
      </c>
      <c r="AG227">
        <v>0</v>
      </c>
      <c r="AH227">
        <v>0</v>
      </c>
      <c r="AI227">
        <f>+IF(ISBLANK(pit!AI227),0,1)</f>
        <v>0</v>
      </c>
      <c r="AJ227" s="15">
        <f>+IF(ISBLANK(pit!AJ227),0,1)</f>
        <v>0</v>
      </c>
      <c r="AK227">
        <v>0</v>
      </c>
      <c r="AL227">
        <f>+IF(ISBLANK(pit!AL227),0,1)</f>
        <v>0</v>
      </c>
      <c r="AM227">
        <f>+IF(ISBLANK(pit!AM227),0,1)</f>
        <v>0</v>
      </c>
      <c r="AN227">
        <f>+IF(ISBLANK(pit!AN227),0,1)</f>
        <v>0</v>
      </c>
      <c r="AO227">
        <f>+IF(ISBLANK(pit!AO227),0,1)</f>
        <v>0</v>
      </c>
      <c r="AP227">
        <f>+IF(ISBLANK(pit!AP227),0,1)</f>
        <v>0</v>
      </c>
      <c r="AQ227">
        <f>+IF(ISBLANK(pit!AQ227),0,1)</f>
        <v>0</v>
      </c>
      <c r="AR227">
        <f>+IF(ISBLANK(pit!AR227),0,1)</f>
        <v>0</v>
      </c>
      <c r="AS227">
        <f>+IF(ISBLANK(pit!AS227),0,1)</f>
        <v>0</v>
      </c>
      <c r="AT227">
        <f>+IF(ISBLANK(pit!AT227),0,1)</f>
        <v>0</v>
      </c>
      <c r="AU227">
        <f>+IF(ISBLANK(pit!AU227),0,1)</f>
        <v>0</v>
      </c>
      <c r="AV227">
        <f>+IF(ISBLANK(pit!AV227),0,1)</f>
        <v>0</v>
      </c>
      <c r="AW227">
        <f>+IF(ISBLANK(pit!AW227),0,1)</f>
        <v>0</v>
      </c>
      <c r="AX227">
        <f>+IF(ISBLANK(pit!AX227),0,1)</f>
        <v>0</v>
      </c>
      <c r="AY227">
        <f>+IF(ISBLANK(pit!AY227),0,1)</f>
        <v>0</v>
      </c>
      <c r="AZ227">
        <f>+IF(ISBLANK(pit!AZ227),0,1)</f>
        <v>0</v>
      </c>
      <c r="BA227">
        <f>+IF(ISBLANK(pit!BA227),0,1)</f>
        <v>1</v>
      </c>
      <c r="BB227">
        <f>+IF(ISBLANK(pit!BB227),0,1)</f>
        <v>1</v>
      </c>
    </row>
    <row r="228" spans="1:54">
      <c r="A228" s="1" t="s">
        <v>285</v>
      </c>
      <c r="B228">
        <f>+IF(ISBLANK(pit!B228),0,1)</f>
        <v>1</v>
      </c>
      <c r="C228">
        <f>+IF(ISBLANK(pit!C228),0,1)</f>
        <v>1</v>
      </c>
      <c r="D228">
        <f>+IF(ISBLANK(pit!D228),0,1)</f>
        <v>1</v>
      </c>
      <c r="E228">
        <f>+IF(ISBLANK(pit!E228),0,1)</f>
        <v>1</v>
      </c>
      <c r="F228">
        <f>+IF(ISBLANK(pit!F228),0,1)</f>
        <v>1</v>
      </c>
      <c r="G228">
        <f>+IF(ISBLANK(pit!G228),0,1)</f>
        <v>1</v>
      </c>
      <c r="H228" s="15">
        <f>+IF(ISBLANK(pit!H228),0,1)</f>
        <v>1</v>
      </c>
      <c r="I228">
        <f>+IF(ISBLANK(pit!I228),0,1)</f>
        <v>1</v>
      </c>
      <c r="J228">
        <f>+IF(ISBLANK(pit!J228),0,1)</f>
        <v>1</v>
      </c>
      <c r="K228">
        <f>+IF(ISBLANK(pit!K228),0,1)</f>
        <v>1</v>
      </c>
      <c r="L228">
        <v>0</v>
      </c>
      <c r="M228">
        <f>+IF(ISBLANK(pit!M228),0,1)</f>
        <v>1</v>
      </c>
      <c r="N228">
        <f>+IF(ISBLANK(pit!N228),0,1)</f>
        <v>1</v>
      </c>
      <c r="O228">
        <f>+IF(ISBLANK(pit!O228),0,1)</f>
        <v>1</v>
      </c>
      <c r="P228">
        <f>+IF(ISBLANK(pit!P228),0,1)</f>
        <v>1</v>
      </c>
      <c r="Q228">
        <f>+IF(ISBLANK(pit!Q228),0,1)</f>
        <v>1</v>
      </c>
      <c r="R228">
        <f>+IF(ISBLANK(pit!R228),0,1)</f>
        <v>1</v>
      </c>
      <c r="S228">
        <f>+IF(ISBLANK(pit!S228),0,1)</f>
        <v>1</v>
      </c>
      <c r="T228">
        <f>+IF(ISBLANK(pit!T228),0,1)</f>
        <v>1</v>
      </c>
      <c r="U228">
        <v>0</v>
      </c>
      <c r="V228">
        <f>+IF(ISBLANK(pit!V228),0,1)</f>
        <v>1</v>
      </c>
      <c r="W228">
        <f>+IF(ISBLANK(pit!W228),0,1)</f>
        <v>1</v>
      </c>
      <c r="X228">
        <f>+IF(ISBLANK(pit!X228),0,1)</f>
        <v>1</v>
      </c>
      <c r="Y228">
        <f>+IF(ISBLANK(pit!Y228),0,1)</f>
        <v>1</v>
      </c>
      <c r="Z228">
        <f>+IF(ISBLANK(pit!Z228),0,1)</f>
        <v>1</v>
      </c>
      <c r="AA228">
        <f>+IF(ISBLANK(pit!AA228),0,1)</f>
        <v>1</v>
      </c>
      <c r="AB228">
        <f>+IF(ISBLANK(pit!AB228),0,1)</f>
        <v>1</v>
      </c>
      <c r="AC228">
        <f>+IF(ISBLANK(pit!AC228),0,1)</f>
        <v>1</v>
      </c>
      <c r="AD228">
        <f>+IF(ISBLANK(pit!AD228),0,1)</f>
        <v>1</v>
      </c>
      <c r="AE228">
        <f>+IF(ISBLANK(pit!AE228),0,1)</f>
        <v>1</v>
      </c>
      <c r="AF228">
        <f>+IF(ISBLANK(pit!AF228),0,1)</f>
        <v>0</v>
      </c>
      <c r="AG228">
        <v>0</v>
      </c>
      <c r="AH228">
        <v>0</v>
      </c>
      <c r="AI228">
        <f>+IF(ISBLANK(pit!AI228),0,1)</f>
        <v>0</v>
      </c>
      <c r="AJ228" s="15">
        <f>+IF(ISBLANK(pit!AJ228),0,1)</f>
        <v>0</v>
      </c>
      <c r="AK228">
        <v>0</v>
      </c>
      <c r="AL228">
        <f>+IF(ISBLANK(pit!AL228),0,1)</f>
        <v>0</v>
      </c>
      <c r="AM228">
        <f>+IF(ISBLANK(pit!AM228),0,1)</f>
        <v>0</v>
      </c>
      <c r="AN228">
        <f>+IF(ISBLANK(pit!AN228),0,1)</f>
        <v>0</v>
      </c>
      <c r="AO228">
        <f>+IF(ISBLANK(pit!AO228),0,1)</f>
        <v>0</v>
      </c>
      <c r="AP228">
        <f>+IF(ISBLANK(pit!AP228),0,1)</f>
        <v>0</v>
      </c>
      <c r="AQ228">
        <f>+IF(ISBLANK(pit!AQ228),0,1)</f>
        <v>0</v>
      </c>
      <c r="AR228">
        <f>+IF(ISBLANK(pit!AR228),0,1)</f>
        <v>0</v>
      </c>
      <c r="AS228">
        <f>+IF(ISBLANK(pit!AS228),0,1)</f>
        <v>0</v>
      </c>
      <c r="AT228">
        <f>+IF(ISBLANK(pit!AT228),0,1)</f>
        <v>0</v>
      </c>
      <c r="AU228">
        <f>+IF(ISBLANK(pit!AU228),0,1)</f>
        <v>0</v>
      </c>
      <c r="AV228">
        <f>+IF(ISBLANK(pit!AV228),0,1)</f>
        <v>0</v>
      </c>
      <c r="AW228">
        <f>+IF(ISBLANK(pit!AW228),0,1)</f>
        <v>0</v>
      </c>
      <c r="AX228">
        <f>+IF(ISBLANK(pit!AX228),0,1)</f>
        <v>0</v>
      </c>
      <c r="AY228">
        <f>+IF(ISBLANK(pit!AY228),0,1)</f>
        <v>0</v>
      </c>
      <c r="AZ228">
        <f>+IF(ISBLANK(pit!AZ228),0,1)</f>
        <v>0</v>
      </c>
      <c r="BA228">
        <f>+IF(ISBLANK(pit!BA228),0,1)</f>
        <v>1</v>
      </c>
      <c r="BB228">
        <f>+IF(ISBLANK(pit!BB228),0,1)</f>
        <v>1</v>
      </c>
    </row>
    <row r="229" spans="1:54">
      <c r="A229" s="1" t="s">
        <v>286</v>
      </c>
      <c r="B229">
        <f>+IF(ISBLANK(pit!B229),0,1)</f>
        <v>1</v>
      </c>
      <c r="C229">
        <f>+IF(ISBLANK(pit!C229),0,1)</f>
        <v>1</v>
      </c>
      <c r="D229">
        <f>+IF(ISBLANK(pit!D229),0,1)</f>
        <v>1</v>
      </c>
      <c r="E229">
        <f>+IF(ISBLANK(pit!E229),0,1)</f>
        <v>1</v>
      </c>
      <c r="F229">
        <f>+IF(ISBLANK(pit!F229),0,1)</f>
        <v>1</v>
      </c>
      <c r="G229">
        <f>+IF(ISBLANK(pit!G229),0,1)</f>
        <v>1</v>
      </c>
      <c r="H229" s="15">
        <f>+IF(ISBLANK(pit!H229),0,1)</f>
        <v>1</v>
      </c>
      <c r="I229">
        <f>+IF(ISBLANK(pit!I229),0,1)</f>
        <v>1</v>
      </c>
      <c r="J229">
        <f>+IF(ISBLANK(pit!J229),0,1)</f>
        <v>1</v>
      </c>
      <c r="K229">
        <f>+IF(ISBLANK(pit!K229),0,1)</f>
        <v>1</v>
      </c>
      <c r="L229">
        <v>0</v>
      </c>
      <c r="M229">
        <f>+IF(ISBLANK(pit!M229),0,1)</f>
        <v>1</v>
      </c>
      <c r="N229">
        <f>+IF(ISBLANK(pit!N229),0,1)</f>
        <v>1</v>
      </c>
      <c r="O229">
        <f>+IF(ISBLANK(pit!O229),0,1)</f>
        <v>1</v>
      </c>
      <c r="P229">
        <f>+IF(ISBLANK(pit!P229),0,1)</f>
        <v>1</v>
      </c>
      <c r="Q229">
        <f>+IF(ISBLANK(pit!Q229),0,1)</f>
        <v>1</v>
      </c>
      <c r="R229">
        <f>+IF(ISBLANK(pit!R229),0,1)</f>
        <v>1</v>
      </c>
      <c r="S229">
        <f>+IF(ISBLANK(pit!S229),0,1)</f>
        <v>1</v>
      </c>
      <c r="T229">
        <f>+IF(ISBLANK(pit!T229),0,1)</f>
        <v>1</v>
      </c>
      <c r="U229">
        <v>0</v>
      </c>
      <c r="V229">
        <f>+IF(ISBLANK(pit!V229),0,1)</f>
        <v>1</v>
      </c>
      <c r="W229">
        <f>+IF(ISBLANK(pit!W229),0,1)</f>
        <v>1</v>
      </c>
      <c r="X229">
        <f>+IF(ISBLANK(pit!X229),0,1)</f>
        <v>1</v>
      </c>
      <c r="Y229">
        <f>+IF(ISBLANK(pit!Y229),0,1)</f>
        <v>1</v>
      </c>
      <c r="Z229">
        <f>+IF(ISBLANK(pit!Z229),0,1)</f>
        <v>1</v>
      </c>
      <c r="AA229">
        <f>+IF(ISBLANK(pit!AA229),0,1)</f>
        <v>1</v>
      </c>
      <c r="AB229">
        <f>+IF(ISBLANK(pit!AB229),0,1)</f>
        <v>1</v>
      </c>
      <c r="AC229">
        <f>+IF(ISBLANK(pit!AC229),0,1)</f>
        <v>1</v>
      </c>
      <c r="AD229">
        <f>+IF(ISBLANK(pit!AD229),0,1)</f>
        <v>1</v>
      </c>
      <c r="AE229">
        <f>+IF(ISBLANK(pit!AE229),0,1)</f>
        <v>1</v>
      </c>
      <c r="AF229">
        <f>+IF(ISBLANK(pit!AF229),0,1)</f>
        <v>0</v>
      </c>
      <c r="AG229">
        <v>0</v>
      </c>
      <c r="AH229">
        <v>0</v>
      </c>
      <c r="AI229">
        <f>+IF(ISBLANK(pit!AI229),0,1)</f>
        <v>0</v>
      </c>
      <c r="AJ229" s="15">
        <f>+IF(ISBLANK(pit!AJ229),0,1)</f>
        <v>0</v>
      </c>
      <c r="AK229">
        <v>0</v>
      </c>
      <c r="AL229">
        <f>+IF(ISBLANK(pit!AL229),0,1)</f>
        <v>0</v>
      </c>
      <c r="AM229">
        <f>+IF(ISBLANK(pit!AM229),0,1)</f>
        <v>0</v>
      </c>
      <c r="AN229">
        <f>+IF(ISBLANK(pit!AN229),0,1)</f>
        <v>0</v>
      </c>
      <c r="AO229">
        <f>+IF(ISBLANK(pit!AO229),0,1)</f>
        <v>0</v>
      </c>
      <c r="AP229">
        <f>+IF(ISBLANK(pit!AP229),0,1)</f>
        <v>0</v>
      </c>
      <c r="AQ229">
        <f>+IF(ISBLANK(pit!AQ229),0,1)</f>
        <v>0</v>
      </c>
      <c r="AR229">
        <f>+IF(ISBLANK(pit!AR229),0,1)</f>
        <v>0</v>
      </c>
      <c r="AS229">
        <f>+IF(ISBLANK(pit!AS229),0,1)</f>
        <v>0</v>
      </c>
      <c r="AT229">
        <f>+IF(ISBLANK(pit!AT229),0,1)</f>
        <v>0</v>
      </c>
      <c r="AU229">
        <f>+IF(ISBLANK(pit!AU229),0,1)</f>
        <v>0</v>
      </c>
      <c r="AV229">
        <f>+IF(ISBLANK(pit!AV229),0,1)</f>
        <v>0</v>
      </c>
      <c r="AW229">
        <f>+IF(ISBLANK(pit!AW229),0,1)</f>
        <v>0</v>
      </c>
      <c r="AX229">
        <f>+IF(ISBLANK(pit!AX229),0,1)</f>
        <v>0</v>
      </c>
      <c r="AY229">
        <f>+IF(ISBLANK(pit!AY229),0,1)</f>
        <v>0</v>
      </c>
      <c r="AZ229">
        <f>+IF(ISBLANK(pit!AZ229),0,1)</f>
        <v>0</v>
      </c>
      <c r="BA229">
        <f>+IF(ISBLANK(pit!BA229),0,1)</f>
        <v>1</v>
      </c>
      <c r="BB229">
        <f>+IF(ISBLANK(pit!BB229),0,1)</f>
        <v>1</v>
      </c>
    </row>
    <row r="230" spans="1:54">
      <c r="A230" s="1" t="s">
        <v>287</v>
      </c>
      <c r="B230">
        <f>+IF(ISBLANK(pit!B230),0,1)</f>
        <v>1</v>
      </c>
      <c r="C230">
        <f>+IF(ISBLANK(pit!C230),0,1)</f>
        <v>1</v>
      </c>
      <c r="D230">
        <f>+IF(ISBLANK(pit!D230),0,1)</f>
        <v>1</v>
      </c>
      <c r="E230">
        <f>+IF(ISBLANK(pit!E230),0,1)</f>
        <v>1</v>
      </c>
      <c r="F230">
        <f>+IF(ISBLANK(pit!F230),0,1)</f>
        <v>1</v>
      </c>
      <c r="G230">
        <f>+IF(ISBLANK(pit!G230),0,1)</f>
        <v>1</v>
      </c>
      <c r="H230" s="15">
        <f>+IF(ISBLANK(pit!H230),0,1)</f>
        <v>1</v>
      </c>
      <c r="I230">
        <f>+IF(ISBLANK(pit!I230),0,1)</f>
        <v>1</v>
      </c>
      <c r="J230">
        <f>+IF(ISBLANK(pit!J230),0,1)</f>
        <v>1</v>
      </c>
      <c r="K230">
        <f>+IF(ISBLANK(pit!K230),0,1)</f>
        <v>1</v>
      </c>
      <c r="L230">
        <v>0</v>
      </c>
      <c r="M230">
        <f>+IF(ISBLANK(pit!M230),0,1)</f>
        <v>1</v>
      </c>
      <c r="N230">
        <f>+IF(ISBLANK(pit!N230),0,1)</f>
        <v>1</v>
      </c>
      <c r="O230">
        <f>+IF(ISBLANK(pit!O230),0,1)</f>
        <v>1</v>
      </c>
      <c r="P230">
        <f>+IF(ISBLANK(pit!P230),0,1)</f>
        <v>1</v>
      </c>
      <c r="Q230">
        <f>+IF(ISBLANK(pit!Q230),0,1)</f>
        <v>1</v>
      </c>
      <c r="R230">
        <f>+IF(ISBLANK(pit!R230),0,1)</f>
        <v>1</v>
      </c>
      <c r="S230">
        <f>+IF(ISBLANK(pit!S230),0,1)</f>
        <v>1</v>
      </c>
      <c r="T230">
        <f>+IF(ISBLANK(pit!T230),0,1)</f>
        <v>1</v>
      </c>
      <c r="U230">
        <v>0</v>
      </c>
      <c r="V230">
        <f>+IF(ISBLANK(pit!V230),0,1)</f>
        <v>1</v>
      </c>
      <c r="W230">
        <f>+IF(ISBLANK(pit!W230),0,1)</f>
        <v>1</v>
      </c>
      <c r="X230">
        <f>+IF(ISBLANK(pit!X230),0,1)</f>
        <v>1</v>
      </c>
      <c r="Y230">
        <f>+IF(ISBLANK(pit!Y230),0,1)</f>
        <v>1</v>
      </c>
      <c r="Z230">
        <f>+IF(ISBLANK(pit!Z230),0,1)</f>
        <v>1</v>
      </c>
      <c r="AA230">
        <f>+IF(ISBLANK(pit!AA230),0,1)</f>
        <v>1</v>
      </c>
      <c r="AB230">
        <f>+IF(ISBLANK(pit!AB230),0,1)</f>
        <v>1</v>
      </c>
      <c r="AC230">
        <f>+IF(ISBLANK(pit!AC230),0,1)</f>
        <v>1</v>
      </c>
      <c r="AD230">
        <f>+IF(ISBLANK(pit!AD230),0,1)</f>
        <v>1</v>
      </c>
      <c r="AE230">
        <f>+IF(ISBLANK(pit!AE230),0,1)</f>
        <v>1</v>
      </c>
      <c r="AF230">
        <f>+IF(ISBLANK(pit!AF230),0,1)</f>
        <v>0</v>
      </c>
      <c r="AG230">
        <v>0</v>
      </c>
      <c r="AH230">
        <v>0</v>
      </c>
      <c r="AI230">
        <f>+IF(ISBLANK(pit!AI230),0,1)</f>
        <v>0</v>
      </c>
      <c r="AJ230" s="15">
        <f>+IF(ISBLANK(pit!AJ230),0,1)</f>
        <v>0</v>
      </c>
      <c r="AK230">
        <v>0</v>
      </c>
      <c r="AL230">
        <f>+IF(ISBLANK(pit!AL230),0,1)</f>
        <v>0</v>
      </c>
      <c r="AM230">
        <f>+IF(ISBLANK(pit!AM230),0,1)</f>
        <v>0</v>
      </c>
      <c r="AN230">
        <f>+IF(ISBLANK(pit!AN230),0,1)</f>
        <v>0</v>
      </c>
      <c r="AO230">
        <f>+IF(ISBLANK(pit!AO230),0,1)</f>
        <v>0</v>
      </c>
      <c r="AP230">
        <f>+IF(ISBLANK(pit!AP230),0,1)</f>
        <v>0</v>
      </c>
      <c r="AQ230">
        <f>+IF(ISBLANK(pit!AQ230),0,1)</f>
        <v>0</v>
      </c>
      <c r="AR230">
        <f>+IF(ISBLANK(pit!AR230),0,1)</f>
        <v>0</v>
      </c>
      <c r="AS230">
        <f>+IF(ISBLANK(pit!AS230),0,1)</f>
        <v>0</v>
      </c>
      <c r="AT230">
        <f>+IF(ISBLANK(pit!AT230),0,1)</f>
        <v>0</v>
      </c>
      <c r="AU230">
        <f>+IF(ISBLANK(pit!AU230),0,1)</f>
        <v>0</v>
      </c>
      <c r="AV230">
        <f>+IF(ISBLANK(pit!AV230),0,1)</f>
        <v>0</v>
      </c>
      <c r="AW230">
        <f>+IF(ISBLANK(pit!AW230),0,1)</f>
        <v>0</v>
      </c>
      <c r="AX230">
        <f>+IF(ISBLANK(pit!AX230),0,1)</f>
        <v>0</v>
      </c>
      <c r="AY230">
        <f>+IF(ISBLANK(pit!AY230),0,1)</f>
        <v>0</v>
      </c>
      <c r="AZ230">
        <f>+IF(ISBLANK(pit!AZ230),0,1)</f>
        <v>0</v>
      </c>
      <c r="BA230">
        <f>+IF(ISBLANK(pit!BA230),0,1)</f>
        <v>1</v>
      </c>
      <c r="BB230">
        <f>+IF(ISBLANK(pit!BB230),0,1)</f>
        <v>1</v>
      </c>
    </row>
    <row r="231" spans="1:54">
      <c r="A231" s="1" t="s">
        <v>288</v>
      </c>
      <c r="B231">
        <f>+IF(ISBLANK(pit!B231),0,1)</f>
        <v>1</v>
      </c>
      <c r="C231">
        <f>+IF(ISBLANK(pit!C231),0,1)</f>
        <v>1</v>
      </c>
      <c r="D231">
        <f>+IF(ISBLANK(pit!D231),0,1)</f>
        <v>1</v>
      </c>
      <c r="E231">
        <f>+IF(ISBLANK(pit!E231),0,1)</f>
        <v>1</v>
      </c>
      <c r="F231">
        <f>+IF(ISBLANK(pit!F231),0,1)</f>
        <v>1</v>
      </c>
      <c r="G231">
        <f>+IF(ISBLANK(pit!G231),0,1)</f>
        <v>1</v>
      </c>
      <c r="H231" s="15">
        <f>+IF(ISBLANK(pit!H231),0,1)</f>
        <v>1</v>
      </c>
      <c r="I231">
        <f>+IF(ISBLANK(pit!I231),0,1)</f>
        <v>1</v>
      </c>
      <c r="J231">
        <f>+IF(ISBLANK(pit!J231),0,1)</f>
        <v>1</v>
      </c>
      <c r="K231">
        <f>+IF(ISBLANK(pit!K231),0,1)</f>
        <v>1</v>
      </c>
      <c r="L231">
        <v>0</v>
      </c>
      <c r="M231">
        <f>+IF(ISBLANK(pit!M231),0,1)</f>
        <v>1</v>
      </c>
      <c r="N231">
        <f>+IF(ISBLANK(pit!N231),0,1)</f>
        <v>1</v>
      </c>
      <c r="O231">
        <f>+IF(ISBLANK(pit!O231),0,1)</f>
        <v>1</v>
      </c>
      <c r="P231">
        <f>+IF(ISBLANK(pit!P231),0,1)</f>
        <v>1</v>
      </c>
      <c r="Q231">
        <f>+IF(ISBLANK(pit!Q231),0,1)</f>
        <v>1</v>
      </c>
      <c r="R231">
        <f>+IF(ISBLANK(pit!R231),0,1)</f>
        <v>1</v>
      </c>
      <c r="S231">
        <f>+IF(ISBLANK(pit!S231),0,1)</f>
        <v>1</v>
      </c>
      <c r="T231">
        <f>+IF(ISBLANK(pit!T231),0,1)</f>
        <v>1</v>
      </c>
      <c r="U231">
        <v>0</v>
      </c>
      <c r="V231">
        <f>+IF(ISBLANK(pit!V231),0,1)</f>
        <v>1</v>
      </c>
      <c r="W231">
        <f>+IF(ISBLANK(pit!W231),0,1)</f>
        <v>1</v>
      </c>
      <c r="X231">
        <f>+IF(ISBLANK(pit!X231),0,1)</f>
        <v>1</v>
      </c>
      <c r="Y231">
        <f>+IF(ISBLANK(pit!Y231),0,1)</f>
        <v>1</v>
      </c>
      <c r="Z231">
        <f>+IF(ISBLANK(pit!Z231),0,1)</f>
        <v>1</v>
      </c>
      <c r="AA231">
        <f>+IF(ISBLANK(pit!AA231),0,1)</f>
        <v>1</v>
      </c>
      <c r="AB231">
        <f>+IF(ISBLANK(pit!AB231),0,1)</f>
        <v>1</v>
      </c>
      <c r="AC231">
        <f>+IF(ISBLANK(pit!AC231),0,1)</f>
        <v>1</v>
      </c>
      <c r="AD231">
        <f>+IF(ISBLANK(pit!AD231),0,1)</f>
        <v>1</v>
      </c>
      <c r="AE231">
        <f>+IF(ISBLANK(pit!AE231),0,1)</f>
        <v>1</v>
      </c>
      <c r="AF231">
        <f>+IF(ISBLANK(pit!AF231),0,1)</f>
        <v>0</v>
      </c>
      <c r="AG231">
        <v>0</v>
      </c>
      <c r="AH231">
        <v>0</v>
      </c>
      <c r="AI231">
        <f>+IF(ISBLANK(pit!AI231),0,1)</f>
        <v>0</v>
      </c>
      <c r="AJ231" s="15">
        <f>+IF(ISBLANK(pit!AJ231),0,1)</f>
        <v>0</v>
      </c>
      <c r="AK231">
        <v>0</v>
      </c>
      <c r="AL231">
        <f>+IF(ISBLANK(pit!AL231),0,1)</f>
        <v>0</v>
      </c>
      <c r="AM231">
        <f>+IF(ISBLANK(pit!AM231),0,1)</f>
        <v>0</v>
      </c>
      <c r="AN231">
        <f>+IF(ISBLANK(pit!AN231),0,1)</f>
        <v>0</v>
      </c>
      <c r="AO231">
        <f>+IF(ISBLANK(pit!AO231),0,1)</f>
        <v>0</v>
      </c>
      <c r="AP231">
        <f>+IF(ISBLANK(pit!AP231),0,1)</f>
        <v>0</v>
      </c>
      <c r="AQ231">
        <f>+IF(ISBLANK(pit!AQ231),0,1)</f>
        <v>0</v>
      </c>
      <c r="AR231">
        <f>+IF(ISBLANK(pit!AR231),0,1)</f>
        <v>0</v>
      </c>
      <c r="AS231">
        <f>+IF(ISBLANK(pit!AS231),0,1)</f>
        <v>0</v>
      </c>
      <c r="AT231">
        <f>+IF(ISBLANK(pit!AT231),0,1)</f>
        <v>0</v>
      </c>
      <c r="AU231">
        <f>+IF(ISBLANK(pit!AU231),0,1)</f>
        <v>0</v>
      </c>
      <c r="AV231">
        <f>+IF(ISBLANK(pit!AV231),0,1)</f>
        <v>0</v>
      </c>
      <c r="AW231">
        <f>+IF(ISBLANK(pit!AW231),0,1)</f>
        <v>0</v>
      </c>
      <c r="AX231">
        <f>+IF(ISBLANK(pit!AX231),0,1)</f>
        <v>0</v>
      </c>
      <c r="AY231">
        <f>+IF(ISBLANK(pit!AY231),0,1)</f>
        <v>0</v>
      </c>
      <c r="AZ231">
        <f>+IF(ISBLANK(pit!AZ231),0,1)</f>
        <v>0</v>
      </c>
      <c r="BA231">
        <f>+IF(ISBLANK(pit!BA231),0,1)</f>
        <v>1</v>
      </c>
      <c r="BB231">
        <f>+IF(ISBLANK(pit!BB231),0,1)</f>
        <v>1</v>
      </c>
    </row>
    <row r="232" spans="1:54">
      <c r="A232" s="69" t="s">
        <v>289</v>
      </c>
      <c r="B232">
        <f>+IF(ISBLANK(pit!B232),0,1)</f>
        <v>1</v>
      </c>
      <c r="C232">
        <f>+IF(ISBLANK(pit!C232),0,1)</f>
        <v>1</v>
      </c>
      <c r="D232">
        <f>+IF(ISBLANK(pit!D232),0,1)</f>
        <v>1</v>
      </c>
      <c r="E232">
        <f>+IF(ISBLANK(pit!E232),0,1)</f>
        <v>1</v>
      </c>
      <c r="F232">
        <f>+IF(ISBLANK(pit!F232),0,1)</f>
        <v>1</v>
      </c>
      <c r="G232">
        <f>+IF(ISBLANK(pit!G232),0,1)</f>
        <v>1</v>
      </c>
      <c r="H232" s="15">
        <f>+IF(ISBLANK(pit!H232),0,1)</f>
        <v>1</v>
      </c>
      <c r="I232">
        <f>+IF(ISBLANK(pit!I232),0,1)</f>
        <v>1</v>
      </c>
      <c r="J232">
        <f>+IF(ISBLANK(pit!J232),0,1)</f>
        <v>1</v>
      </c>
      <c r="K232">
        <f>+IF(ISBLANK(pit!K232),0,1)</f>
        <v>1</v>
      </c>
      <c r="L232">
        <v>0</v>
      </c>
      <c r="M232">
        <f>+IF(ISBLANK(pit!M232),0,1)</f>
        <v>1</v>
      </c>
      <c r="N232">
        <f>+IF(ISBLANK(pit!N232),0,1)</f>
        <v>1</v>
      </c>
      <c r="O232">
        <f>+IF(ISBLANK(pit!O232),0,1)</f>
        <v>1</v>
      </c>
      <c r="P232">
        <f>+IF(ISBLANK(pit!P232),0,1)</f>
        <v>1</v>
      </c>
      <c r="Q232">
        <f>+IF(ISBLANK(pit!Q232),0,1)</f>
        <v>1</v>
      </c>
      <c r="R232">
        <f>+IF(ISBLANK(pit!R232),0,1)</f>
        <v>1</v>
      </c>
      <c r="S232">
        <f>+IF(ISBLANK(pit!S232),0,1)</f>
        <v>1</v>
      </c>
      <c r="T232">
        <f>+IF(ISBLANK(pit!T232),0,1)</f>
        <v>1</v>
      </c>
      <c r="U232">
        <v>0</v>
      </c>
      <c r="V232">
        <f>+IF(ISBLANK(pit!V232),0,1)</f>
        <v>1</v>
      </c>
      <c r="W232">
        <f>+IF(ISBLANK(pit!W232),0,1)</f>
        <v>1</v>
      </c>
      <c r="X232">
        <f>+IF(ISBLANK(pit!X232),0,1)</f>
        <v>1</v>
      </c>
      <c r="Y232">
        <f>+IF(ISBLANK(pit!Y232),0,1)</f>
        <v>1</v>
      </c>
      <c r="Z232">
        <f>+IF(ISBLANK(pit!Z232),0,1)</f>
        <v>1</v>
      </c>
      <c r="AA232">
        <f>+IF(ISBLANK(pit!AA232),0,1)</f>
        <v>1</v>
      </c>
      <c r="AB232">
        <f>+IF(ISBLANK(pit!AB232),0,1)</f>
        <v>1</v>
      </c>
      <c r="AC232">
        <f>+IF(ISBLANK(pit!AC232),0,1)</f>
        <v>1</v>
      </c>
      <c r="AD232">
        <f>+IF(ISBLANK(pit!AD232),0,1)</f>
        <v>1</v>
      </c>
      <c r="AE232">
        <f>+IF(ISBLANK(pit!AE232),0,1)</f>
        <v>1</v>
      </c>
      <c r="AF232">
        <f>+IF(ISBLANK(pit!AF232),0,1)</f>
        <v>0</v>
      </c>
      <c r="AG232">
        <v>0</v>
      </c>
      <c r="AH232">
        <v>0</v>
      </c>
      <c r="AI232">
        <f>+IF(ISBLANK(pit!AI232),0,1)</f>
        <v>0</v>
      </c>
      <c r="AJ232" s="15">
        <f>+IF(ISBLANK(pit!AJ232),0,1)</f>
        <v>0</v>
      </c>
      <c r="AK232">
        <v>0</v>
      </c>
      <c r="AL232">
        <f>+IF(ISBLANK(pit!AL232),0,1)</f>
        <v>0</v>
      </c>
      <c r="AM232">
        <f>+IF(ISBLANK(pit!AM232),0,1)</f>
        <v>0</v>
      </c>
      <c r="AN232">
        <f>+IF(ISBLANK(pit!AN232),0,1)</f>
        <v>0</v>
      </c>
      <c r="AO232">
        <f>+IF(ISBLANK(pit!AO232),0,1)</f>
        <v>0</v>
      </c>
      <c r="AP232">
        <f>+IF(ISBLANK(pit!AP232),0,1)</f>
        <v>0</v>
      </c>
      <c r="AQ232">
        <f>+IF(ISBLANK(pit!AQ232),0,1)</f>
        <v>0</v>
      </c>
      <c r="AR232">
        <f>+IF(ISBLANK(pit!AR232),0,1)</f>
        <v>0</v>
      </c>
      <c r="AS232">
        <f>+IF(ISBLANK(pit!AS232),0,1)</f>
        <v>0</v>
      </c>
      <c r="AT232">
        <f>+IF(ISBLANK(pit!AT232),0,1)</f>
        <v>0</v>
      </c>
      <c r="AU232">
        <f>+IF(ISBLANK(pit!AU232),0,1)</f>
        <v>0</v>
      </c>
      <c r="AV232">
        <f>+IF(ISBLANK(pit!AV232),0,1)</f>
        <v>0</v>
      </c>
      <c r="AW232">
        <f>+IF(ISBLANK(pit!AW232),0,1)</f>
        <v>0</v>
      </c>
      <c r="AX232">
        <f>+IF(ISBLANK(pit!AX232),0,1)</f>
        <v>0</v>
      </c>
      <c r="AY232">
        <f>+IF(ISBLANK(pit!AY232),0,1)</f>
        <v>0</v>
      </c>
      <c r="AZ232">
        <f>+IF(ISBLANK(pit!AZ232),0,1)</f>
        <v>0</v>
      </c>
      <c r="BA232">
        <f>+IF(ISBLANK(pit!BA232),0,1)</f>
        <v>1</v>
      </c>
      <c r="BB232">
        <f>+IF(ISBLANK(pit!BB232),0,1)</f>
        <v>1</v>
      </c>
    </row>
    <row r="233" spans="1:54">
      <c r="A233" s="1" t="s">
        <v>290</v>
      </c>
      <c r="B233">
        <f>+IF(ISBLANK(pit!B233),0,1)</f>
        <v>1</v>
      </c>
      <c r="C233">
        <f>+IF(ISBLANK(pit!C233),0,1)</f>
        <v>1</v>
      </c>
      <c r="D233">
        <f>+IF(ISBLANK(pit!D233),0,1)</f>
        <v>1</v>
      </c>
      <c r="E233">
        <f>+IF(ISBLANK(pit!E233),0,1)</f>
        <v>1</v>
      </c>
      <c r="F233">
        <f>+IF(ISBLANK(pit!F233),0,1)</f>
        <v>1</v>
      </c>
      <c r="G233">
        <f>+IF(ISBLANK(pit!G233),0,1)</f>
        <v>1</v>
      </c>
      <c r="H233" s="15">
        <f>+IF(ISBLANK(pit!H233),0,1)</f>
        <v>1</v>
      </c>
      <c r="I233">
        <f>+IF(ISBLANK(pit!I233),0,1)</f>
        <v>1</v>
      </c>
      <c r="J233">
        <f>+IF(ISBLANK(pit!J233),0,1)</f>
        <v>1</v>
      </c>
      <c r="K233">
        <f>+IF(ISBLANK(pit!K233),0,1)</f>
        <v>1</v>
      </c>
      <c r="L233">
        <v>0</v>
      </c>
      <c r="M233">
        <f>+IF(ISBLANK(pit!M233),0,1)</f>
        <v>1</v>
      </c>
      <c r="N233">
        <f>+IF(ISBLANK(pit!N233),0,1)</f>
        <v>1</v>
      </c>
      <c r="O233">
        <f>+IF(ISBLANK(pit!O233),0,1)</f>
        <v>1</v>
      </c>
      <c r="P233">
        <f>+IF(ISBLANK(pit!P233),0,1)</f>
        <v>1</v>
      </c>
      <c r="Q233">
        <f>+IF(ISBLANK(pit!Q233),0,1)</f>
        <v>1</v>
      </c>
      <c r="R233">
        <f>+IF(ISBLANK(pit!R233),0,1)</f>
        <v>1</v>
      </c>
      <c r="S233">
        <f>+IF(ISBLANK(pit!S233),0,1)</f>
        <v>1</v>
      </c>
      <c r="T233">
        <f>+IF(ISBLANK(pit!T233),0,1)</f>
        <v>1</v>
      </c>
      <c r="U233">
        <v>0</v>
      </c>
      <c r="V233">
        <f>+IF(ISBLANK(pit!V233),0,1)</f>
        <v>1</v>
      </c>
      <c r="W233">
        <f>+IF(ISBLANK(pit!W233),0,1)</f>
        <v>1</v>
      </c>
      <c r="X233">
        <f>+IF(ISBLANK(pit!X233),0,1)</f>
        <v>1</v>
      </c>
      <c r="Y233">
        <f>+IF(ISBLANK(pit!Y233),0,1)</f>
        <v>1</v>
      </c>
      <c r="Z233">
        <f>+IF(ISBLANK(pit!Z233),0,1)</f>
        <v>1</v>
      </c>
      <c r="AA233">
        <f>+IF(ISBLANK(pit!AA233),0,1)</f>
        <v>1</v>
      </c>
      <c r="AB233">
        <f>+IF(ISBLANK(pit!AB233),0,1)</f>
        <v>1</v>
      </c>
      <c r="AC233">
        <f>+IF(ISBLANK(pit!AC233),0,1)</f>
        <v>1</v>
      </c>
      <c r="AD233">
        <f>+IF(ISBLANK(pit!AD233),0,1)</f>
        <v>1</v>
      </c>
      <c r="AE233">
        <f>+IF(ISBLANK(pit!AE233),0,1)</f>
        <v>1</v>
      </c>
      <c r="AF233">
        <f>+IF(ISBLANK(pit!AF233),0,1)</f>
        <v>0</v>
      </c>
      <c r="AG233">
        <v>0</v>
      </c>
      <c r="AH233">
        <v>0</v>
      </c>
      <c r="AI233">
        <f>+IF(ISBLANK(pit!AI233),0,1)</f>
        <v>0</v>
      </c>
      <c r="AJ233" s="15">
        <f>+IF(ISBLANK(pit!AJ233),0,1)</f>
        <v>0</v>
      </c>
      <c r="AK233">
        <v>0</v>
      </c>
      <c r="AL233">
        <f>+IF(ISBLANK(pit!AL233),0,1)</f>
        <v>0</v>
      </c>
      <c r="AM233">
        <f>+IF(ISBLANK(pit!AM233),0,1)</f>
        <v>0</v>
      </c>
      <c r="AN233">
        <f>+IF(ISBLANK(pit!AN233),0,1)</f>
        <v>0</v>
      </c>
      <c r="AO233">
        <f>+IF(ISBLANK(pit!AO233),0,1)</f>
        <v>0</v>
      </c>
      <c r="AP233">
        <f>+IF(ISBLANK(pit!AP233),0,1)</f>
        <v>0</v>
      </c>
      <c r="AQ233">
        <f>+IF(ISBLANK(pit!AQ233),0,1)</f>
        <v>0</v>
      </c>
      <c r="AR233">
        <f>+IF(ISBLANK(pit!AR233),0,1)</f>
        <v>0</v>
      </c>
      <c r="AS233">
        <f>+IF(ISBLANK(pit!AS233),0,1)</f>
        <v>0</v>
      </c>
      <c r="AT233">
        <f>+IF(ISBLANK(pit!AT233),0,1)</f>
        <v>0</v>
      </c>
      <c r="AU233">
        <f>+IF(ISBLANK(pit!AU233),0,1)</f>
        <v>0</v>
      </c>
      <c r="AV233">
        <f>+IF(ISBLANK(pit!AV233),0,1)</f>
        <v>0</v>
      </c>
      <c r="AW233">
        <f>+IF(ISBLANK(pit!AW233),0,1)</f>
        <v>0</v>
      </c>
      <c r="AX233">
        <f>+IF(ISBLANK(pit!AX233),0,1)</f>
        <v>0</v>
      </c>
      <c r="AY233">
        <f>+IF(ISBLANK(pit!AY233),0,1)</f>
        <v>0</v>
      </c>
      <c r="AZ233">
        <f>+IF(ISBLANK(pit!AZ233),0,1)</f>
        <v>0</v>
      </c>
      <c r="BA233">
        <f>+IF(ISBLANK(pit!BA233),0,1)</f>
        <v>1</v>
      </c>
      <c r="BB233">
        <f>+IF(ISBLANK(pit!BB233),0,1)</f>
        <v>1</v>
      </c>
    </row>
    <row r="234" spans="1:54">
      <c r="A234" s="1" t="s">
        <v>291</v>
      </c>
      <c r="B234">
        <f>+IF(ISBLANK(pit!B234),0,1)</f>
        <v>1</v>
      </c>
      <c r="C234">
        <f>+IF(ISBLANK(pit!C234),0,1)</f>
        <v>1</v>
      </c>
      <c r="D234">
        <f>+IF(ISBLANK(pit!D234),0,1)</f>
        <v>1</v>
      </c>
      <c r="E234">
        <f>+IF(ISBLANK(pit!E234),0,1)</f>
        <v>1</v>
      </c>
      <c r="F234">
        <f>+IF(ISBLANK(pit!F234),0,1)</f>
        <v>1</v>
      </c>
      <c r="G234">
        <f>+IF(ISBLANK(pit!G234),0,1)</f>
        <v>1</v>
      </c>
      <c r="H234" s="15">
        <f>+IF(ISBLANK(pit!H234),0,1)</f>
        <v>1</v>
      </c>
      <c r="I234">
        <f>+IF(ISBLANK(pit!I234),0,1)</f>
        <v>1</v>
      </c>
      <c r="J234">
        <f>+IF(ISBLANK(pit!J234),0,1)</f>
        <v>1</v>
      </c>
      <c r="K234">
        <f>+IF(ISBLANK(pit!K234),0,1)</f>
        <v>1</v>
      </c>
      <c r="L234">
        <v>0</v>
      </c>
      <c r="M234">
        <f>+IF(ISBLANK(pit!M234),0,1)</f>
        <v>1</v>
      </c>
      <c r="N234">
        <f>+IF(ISBLANK(pit!N234),0,1)</f>
        <v>1</v>
      </c>
      <c r="O234">
        <f>+IF(ISBLANK(pit!O234),0,1)</f>
        <v>1</v>
      </c>
      <c r="P234">
        <f>+IF(ISBLANK(pit!P234),0,1)</f>
        <v>1</v>
      </c>
      <c r="Q234">
        <f>+IF(ISBLANK(pit!Q234),0,1)</f>
        <v>1</v>
      </c>
      <c r="R234">
        <f>+IF(ISBLANK(pit!R234),0,1)</f>
        <v>1</v>
      </c>
      <c r="S234">
        <f>+IF(ISBLANK(pit!S234),0,1)</f>
        <v>1</v>
      </c>
      <c r="T234">
        <f>+IF(ISBLANK(pit!T234),0,1)</f>
        <v>1</v>
      </c>
      <c r="U234">
        <v>0</v>
      </c>
      <c r="V234">
        <f>+IF(ISBLANK(pit!V234),0,1)</f>
        <v>1</v>
      </c>
      <c r="W234">
        <f>+IF(ISBLANK(pit!W234),0,1)</f>
        <v>1</v>
      </c>
      <c r="X234">
        <f>+IF(ISBLANK(pit!X234),0,1)</f>
        <v>1</v>
      </c>
      <c r="Y234">
        <f>+IF(ISBLANK(pit!Y234),0,1)</f>
        <v>1</v>
      </c>
      <c r="Z234">
        <f>+IF(ISBLANK(pit!Z234),0,1)</f>
        <v>1</v>
      </c>
      <c r="AA234">
        <f>+IF(ISBLANK(pit!AA234),0,1)</f>
        <v>1</v>
      </c>
      <c r="AB234">
        <f>+IF(ISBLANK(pit!AB234),0,1)</f>
        <v>1</v>
      </c>
      <c r="AC234">
        <f>+IF(ISBLANK(pit!AC234),0,1)</f>
        <v>1</v>
      </c>
      <c r="AD234">
        <f>+IF(ISBLANK(pit!AD234),0,1)</f>
        <v>1</v>
      </c>
      <c r="AE234">
        <f>+IF(ISBLANK(pit!AE234),0,1)</f>
        <v>1</v>
      </c>
      <c r="AF234">
        <f>+IF(ISBLANK(pit!AF234),0,1)</f>
        <v>0</v>
      </c>
      <c r="AG234">
        <v>0</v>
      </c>
      <c r="AH234">
        <v>0</v>
      </c>
      <c r="AI234">
        <f>+IF(ISBLANK(pit!AI234),0,1)</f>
        <v>0</v>
      </c>
      <c r="AJ234" s="15">
        <f>+IF(ISBLANK(pit!AJ234),0,1)</f>
        <v>0</v>
      </c>
      <c r="AK234">
        <v>0</v>
      </c>
      <c r="AL234">
        <f>+IF(ISBLANK(pit!AL234),0,1)</f>
        <v>0</v>
      </c>
      <c r="AM234">
        <f>+IF(ISBLANK(pit!AM234),0,1)</f>
        <v>0</v>
      </c>
      <c r="AN234">
        <f>+IF(ISBLANK(pit!AN234),0,1)</f>
        <v>0</v>
      </c>
      <c r="AO234">
        <f>+IF(ISBLANK(pit!AO234),0,1)</f>
        <v>0</v>
      </c>
      <c r="AP234">
        <f>+IF(ISBLANK(pit!AP234),0,1)</f>
        <v>0</v>
      </c>
      <c r="AQ234">
        <f>+IF(ISBLANK(pit!AQ234),0,1)</f>
        <v>0</v>
      </c>
      <c r="AR234">
        <f>+IF(ISBLANK(pit!AR234),0,1)</f>
        <v>0</v>
      </c>
      <c r="AS234">
        <f>+IF(ISBLANK(pit!AS234),0,1)</f>
        <v>0</v>
      </c>
      <c r="AT234">
        <f>+IF(ISBLANK(pit!AT234),0,1)</f>
        <v>0</v>
      </c>
      <c r="AU234">
        <f>+IF(ISBLANK(pit!AU234),0,1)</f>
        <v>0</v>
      </c>
      <c r="AV234">
        <f>+IF(ISBLANK(pit!AV234),0,1)</f>
        <v>0</v>
      </c>
      <c r="AW234">
        <f>+IF(ISBLANK(pit!AW234),0,1)</f>
        <v>0</v>
      </c>
      <c r="AX234">
        <f>+IF(ISBLANK(pit!AX234),0,1)</f>
        <v>0</v>
      </c>
      <c r="AY234">
        <f>+IF(ISBLANK(pit!AY234),0,1)</f>
        <v>0</v>
      </c>
      <c r="AZ234">
        <f>+IF(ISBLANK(pit!AZ234),0,1)</f>
        <v>0</v>
      </c>
      <c r="BA234">
        <f>+IF(ISBLANK(pit!BA234),0,1)</f>
        <v>1</v>
      </c>
      <c r="BB234">
        <f>+IF(ISBLANK(pit!BB234),0,1)</f>
        <v>1</v>
      </c>
    </row>
    <row r="235" spans="1:54">
      <c r="A235" s="1" t="s">
        <v>292</v>
      </c>
      <c r="B235">
        <f>+IF(ISBLANK(pit!B235),0,1)</f>
        <v>1</v>
      </c>
      <c r="C235">
        <f>+IF(ISBLANK(pit!C235),0,1)</f>
        <v>1</v>
      </c>
      <c r="D235">
        <f>+IF(ISBLANK(pit!D235),0,1)</f>
        <v>1</v>
      </c>
      <c r="E235">
        <f>+IF(ISBLANK(pit!E235),0,1)</f>
        <v>1</v>
      </c>
      <c r="F235">
        <f>+IF(ISBLANK(pit!F235),0,1)</f>
        <v>1</v>
      </c>
      <c r="G235">
        <f>+IF(ISBLANK(pit!G235),0,1)</f>
        <v>1</v>
      </c>
      <c r="H235" s="15">
        <f>+IF(ISBLANK(pit!H235),0,1)</f>
        <v>1</v>
      </c>
      <c r="I235">
        <f>+IF(ISBLANK(pit!I235),0,1)</f>
        <v>1</v>
      </c>
      <c r="J235">
        <f>+IF(ISBLANK(pit!J235),0,1)</f>
        <v>1</v>
      </c>
      <c r="K235">
        <f>+IF(ISBLANK(pit!K235),0,1)</f>
        <v>1</v>
      </c>
      <c r="L235">
        <v>0</v>
      </c>
      <c r="M235">
        <f>+IF(ISBLANK(pit!M235),0,1)</f>
        <v>1</v>
      </c>
      <c r="N235">
        <f>+IF(ISBLANK(pit!N235),0,1)</f>
        <v>1</v>
      </c>
      <c r="O235">
        <f>+IF(ISBLANK(pit!O235),0,1)</f>
        <v>1</v>
      </c>
      <c r="P235">
        <f>+IF(ISBLANK(pit!P235),0,1)</f>
        <v>1</v>
      </c>
      <c r="Q235">
        <f>+IF(ISBLANK(pit!Q235),0,1)</f>
        <v>1</v>
      </c>
      <c r="R235">
        <f>+IF(ISBLANK(pit!R235),0,1)</f>
        <v>1</v>
      </c>
      <c r="S235">
        <f>+IF(ISBLANK(pit!S235),0,1)</f>
        <v>1</v>
      </c>
      <c r="T235">
        <f>+IF(ISBLANK(pit!T235),0,1)</f>
        <v>1</v>
      </c>
      <c r="U235">
        <v>0</v>
      </c>
      <c r="V235">
        <f>+IF(ISBLANK(pit!V235),0,1)</f>
        <v>1</v>
      </c>
      <c r="W235">
        <f>+IF(ISBLANK(pit!W235),0,1)</f>
        <v>1</v>
      </c>
      <c r="X235">
        <f>+IF(ISBLANK(pit!X235),0,1)</f>
        <v>1</v>
      </c>
      <c r="Y235">
        <f>+IF(ISBLANK(pit!Y235),0,1)</f>
        <v>1</v>
      </c>
      <c r="Z235">
        <f>+IF(ISBLANK(pit!Z235),0,1)</f>
        <v>1</v>
      </c>
      <c r="AA235">
        <f>+IF(ISBLANK(pit!AA235),0,1)</f>
        <v>1</v>
      </c>
      <c r="AB235">
        <f>+IF(ISBLANK(pit!AB235),0,1)</f>
        <v>1</v>
      </c>
      <c r="AC235">
        <f>+IF(ISBLANK(pit!AC235),0,1)</f>
        <v>1</v>
      </c>
      <c r="AD235">
        <f>+IF(ISBLANK(pit!AD235),0,1)</f>
        <v>1</v>
      </c>
      <c r="AE235">
        <f>+IF(ISBLANK(pit!AE235),0,1)</f>
        <v>1</v>
      </c>
      <c r="AF235">
        <f>+IF(ISBLANK(pit!AF235),0,1)</f>
        <v>0</v>
      </c>
      <c r="AG235">
        <v>0</v>
      </c>
      <c r="AH235">
        <v>0</v>
      </c>
      <c r="AI235">
        <f>+IF(ISBLANK(pit!AI235),0,1)</f>
        <v>0</v>
      </c>
      <c r="AJ235" s="15">
        <f>+IF(ISBLANK(pit!AJ235),0,1)</f>
        <v>0</v>
      </c>
      <c r="AK235">
        <v>0</v>
      </c>
      <c r="AL235">
        <f>+IF(ISBLANK(pit!AL235),0,1)</f>
        <v>0</v>
      </c>
      <c r="AM235">
        <f>+IF(ISBLANK(pit!AM235),0,1)</f>
        <v>0</v>
      </c>
      <c r="AN235">
        <f>+IF(ISBLANK(pit!AN235),0,1)</f>
        <v>0</v>
      </c>
      <c r="AO235">
        <f>+IF(ISBLANK(pit!AO235),0,1)</f>
        <v>0</v>
      </c>
      <c r="AP235">
        <f>+IF(ISBLANK(pit!AP235),0,1)</f>
        <v>0</v>
      </c>
      <c r="AQ235">
        <f>+IF(ISBLANK(pit!AQ235),0,1)</f>
        <v>0</v>
      </c>
      <c r="AR235">
        <f>+IF(ISBLANK(pit!AR235),0,1)</f>
        <v>0</v>
      </c>
      <c r="AS235">
        <f>+IF(ISBLANK(pit!AS235),0,1)</f>
        <v>0</v>
      </c>
      <c r="AT235">
        <f>+IF(ISBLANK(pit!AT235),0,1)</f>
        <v>0</v>
      </c>
      <c r="AU235">
        <f>+IF(ISBLANK(pit!AU235),0,1)</f>
        <v>0</v>
      </c>
      <c r="AV235">
        <f>+IF(ISBLANK(pit!AV235),0,1)</f>
        <v>0</v>
      </c>
      <c r="AW235">
        <f>+IF(ISBLANK(pit!AW235),0,1)</f>
        <v>0</v>
      </c>
      <c r="AX235">
        <f>+IF(ISBLANK(pit!AX235),0,1)</f>
        <v>0</v>
      </c>
      <c r="AY235">
        <f>+IF(ISBLANK(pit!AY235),0,1)</f>
        <v>0</v>
      </c>
      <c r="AZ235">
        <f>+IF(ISBLANK(pit!AZ235),0,1)</f>
        <v>0</v>
      </c>
      <c r="BA235">
        <f>+IF(ISBLANK(pit!BA235),0,1)</f>
        <v>1</v>
      </c>
      <c r="BB235">
        <f>+IF(ISBLANK(pit!BB235),0,1)</f>
        <v>1</v>
      </c>
    </row>
    <row r="236" spans="1:54">
      <c r="A236" s="1" t="s">
        <v>293</v>
      </c>
      <c r="B236">
        <f>+IF(ISBLANK(pit!B236),0,1)</f>
        <v>1</v>
      </c>
      <c r="C236">
        <f>+IF(ISBLANK(pit!C236),0,1)</f>
        <v>1</v>
      </c>
      <c r="D236">
        <f>+IF(ISBLANK(pit!D236),0,1)</f>
        <v>1</v>
      </c>
      <c r="E236">
        <f>+IF(ISBLANK(pit!E236),0,1)</f>
        <v>1</v>
      </c>
      <c r="F236">
        <f>+IF(ISBLANK(pit!F236),0,1)</f>
        <v>1</v>
      </c>
      <c r="G236">
        <f>+IF(ISBLANK(pit!G236),0,1)</f>
        <v>1</v>
      </c>
      <c r="H236" s="15">
        <f>+IF(ISBLANK(pit!H236),0,1)</f>
        <v>1</v>
      </c>
      <c r="I236">
        <f>+IF(ISBLANK(pit!I236),0,1)</f>
        <v>1</v>
      </c>
      <c r="J236">
        <f>+IF(ISBLANK(pit!J236),0,1)</f>
        <v>1</v>
      </c>
      <c r="K236">
        <f>+IF(ISBLANK(pit!K236),0,1)</f>
        <v>1</v>
      </c>
      <c r="L236">
        <v>0</v>
      </c>
      <c r="M236">
        <f>+IF(ISBLANK(pit!M236),0,1)</f>
        <v>1</v>
      </c>
      <c r="N236">
        <f>+IF(ISBLANK(pit!N236),0,1)</f>
        <v>1</v>
      </c>
      <c r="O236">
        <f>+IF(ISBLANK(pit!O236),0,1)</f>
        <v>1</v>
      </c>
      <c r="P236">
        <f>+IF(ISBLANK(pit!P236),0,1)</f>
        <v>1</v>
      </c>
      <c r="Q236">
        <f>+IF(ISBLANK(pit!Q236),0,1)</f>
        <v>1</v>
      </c>
      <c r="R236">
        <f>+IF(ISBLANK(pit!R236),0,1)</f>
        <v>1</v>
      </c>
      <c r="S236">
        <f>+IF(ISBLANK(pit!S236),0,1)</f>
        <v>1</v>
      </c>
      <c r="T236">
        <f>+IF(ISBLANK(pit!T236),0,1)</f>
        <v>1</v>
      </c>
      <c r="U236">
        <v>0</v>
      </c>
      <c r="V236">
        <f>+IF(ISBLANK(pit!V236),0,1)</f>
        <v>1</v>
      </c>
      <c r="W236">
        <f>+IF(ISBLANK(pit!W236),0,1)</f>
        <v>1</v>
      </c>
      <c r="X236">
        <f>+IF(ISBLANK(pit!X236),0,1)</f>
        <v>1</v>
      </c>
      <c r="Y236">
        <f>+IF(ISBLANK(pit!Y236),0,1)</f>
        <v>1</v>
      </c>
      <c r="Z236">
        <f>+IF(ISBLANK(pit!Z236),0,1)</f>
        <v>1</v>
      </c>
      <c r="AA236">
        <f>+IF(ISBLANK(pit!AA236),0,1)</f>
        <v>1</v>
      </c>
      <c r="AB236">
        <f>+IF(ISBLANK(pit!AB236),0,1)</f>
        <v>1</v>
      </c>
      <c r="AC236">
        <f>+IF(ISBLANK(pit!AC236),0,1)</f>
        <v>1</v>
      </c>
      <c r="AD236">
        <f>+IF(ISBLANK(pit!AD236),0,1)</f>
        <v>1</v>
      </c>
      <c r="AE236">
        <f>+IF(ISBLANK(pit!AE236),0,1)</f>
        <v>1</v>
      </c>
      <c r="AF236">
        <f>+IF(ISBLANK(pit!AF236),0,1)</f>
        <v>0</v>
      </c>
      <c r="AG236">
        <v>0</v>
      </c>
      <c r="AH236">
        <v>0</v>
      </c>
      <c r="AI236">
        <f>+IF(ISBLANK(pit!AI236),0,1)</f>
        <v>0</v>
      </c>
      <c r="AJ236" s="15">
        <f>+IF(ISBLANK(pit!AJ236),0,1)</f>
        <v>0</v>
      </c>
      <c r="AK236">
        <v>0</v>
      </c>
      <c r="AL236">
        <f>+IF(ISBLANK(pit!AL236),0,1)</f>
        <v>0</v>
      </c>
      <c r="AM236">
        <f>+IF(ISBLANK(pit!AM236),0,1)</f>
        <v>0</v>
      </c>
      <c r="AN236">
        <f>+IF(ISBLANK(pit!AN236),0,1)</f>
        <v>0</v>
      </c>
      <c r="AO236">
        <f>+IF(ISBLANK(pit!AO236),0,1)</f>
        <v>0</v>
      </c>
      <c r="AP236">
        <f>+IF(ISBLANK(pit!AP236),0,1)</f>
        <v>0</v>
      </c>
      <c r="AQ236">
        <f>+IF(ISBLANK(pit!AQ236),0,1)</f>
        <v>0</v>
      </c>
      <c r="AR236">
        <f>+IF(ISBLANK(pit!AR236),0,1)</f>
        <v>0</v>
      </c>
      <c r="AS236">
        <f>+IF(ISBLANK(pit!AS236),0,1)</f>
        <v>0</v>
      </c>
      <c r="AT236">
        <f>+IF(ISBLANK(pit!AT236),0,1)</f>
        <v>0</v>
      </c>
      <c r="AU236">
        <f>+IF(ISBLANK(pit!AU236),0,1)</f>
        <v>0</v>
      </c>
      <c r="AV236">
        <f>+IF(ISBLANK(pit!AV236),0,1)</f>
        <v>0</v>
      </c>
      <c r="AW236">
        <f>+IF(ISBLANK(pit!AW236),0,1)</f>
        <v>0</v>
      </c>
      <c r="AX236">
        <f>+IF(ISBLANK(pit!AX236),0,1)</f>
        <v>0</v>
      </c>
      <c r="AY236">
        <f>+IF(ISBLANK(pit!AY236),0,1)</f>
        <v>0</v>
      </c>
      <c r="AZ236">
        <f>+IF(ISBLANK(pit!AZ236),0,1)</f>
        <v>0</v>
      </c>
      <c r="BA236">
        <f>+IF(ISBLANK(pit!BA236),0,1)</f>
        <v>1</v>
      </c>
      <c r="BB236">
        <f>+IF(ISBLANK(pit!BB236),0,1)</f>
        <v>1</v>
      </c>
    </row>
    <row r="237" spans="1:54">
      <c r="A237" s="1" t="s">
        <v>294</v>
      </c>
      <c r="B237">
        <f>+IF(ISBLANK(pit!B237),0,1)</f>
        <v>1</v>
      </c>
      <c r="C237">
        <f>+IF(ISBLANK(pit!C237),0,1)</f>
        <v>1</v>
      </c>
      <c r="D237">
        <f>+IF(ISBLANK(pit!D237),0,1)</f>
        <v>1</v>
      </c>
      <c r="E237">
        <f>+IF(ISBLANK(pit!E237),0,1)</f>
        <v>1</v>
      </c>
      <c r="F237">
        <f>+IF(ISBLANK(pit!F237),0,1)</f>
        <v>1</v>
      </c>
      <c r="G237">
        <f>+IF(ISBLANK(pit!G237),0,1)</f>
        <v>1</v>
      </c>
      <c r="H237" s="15">
        <f>+IF(ISBLANK(pit!H237),0,1)</f>
        <v>1</v>
      </c>
      <c r="I237">
        <f>+IF(ISBLANK(pit!I237),0,1)</f>
        <v>1</v>
      </c>
      <c r="J237">
        <f>+IF(ISBLANK(pit!J237),0,1)</f>
        <v>1</v>
      </c>
      <c r="K237">
        <f>+IF(ISBLANK(pit!K237),0,1)</f>
        <v>1</v>
      </c>
      <c r="L237">
        <v>0</v>
      </c>
      <c r="M237">
        <f>+IF(ISBLANK(pit!M237),0,1)</f>
        <v>1</v>
      </c>
      <c r="N237">
        <f>+IF(ISBLANK(pit!N237),0,1)</f>
        <v>1</v>
      </c>
      <c r="O237">
        <f>+IF(ISBLANK(pit!O237),0,1)</f>
        <v>1</v>
      </c>
      <c r="P237">
        <f>+IF(ISBLANK(pit!P237),0,1)</f>
        <v>1</v>
      </c>
      <c r="Q237">
        <f>+IF(ISBLANK(pit!Q237),0,1)</f>
        <v>1</v>
      </c>
      <c r="R237">
        <f>+IF(ISBLANK(pit!R237),0,1)</f>
        <v>1</v>
      </c>
      <c r="S237">
        <f>+IF(ISBLANK(pit!S237),0,1)</f>
        <v>1</v>
      </c>
      <c r="T237">
        <f>+IF(ISBLANK(pit!T237),0,1)</f>
        <v>1</v>
      </c>
      <c r="U237">
        <v>0</v>
      </c>
      <c r="V237">
        <f>+IF(ISBLANK(pit!V237),0,1)</f>
        <v>1</v>
      </c>
      <c r="W237">
        <f>+IF(ISBLANK(pit!W237),0,1)</f>
        <v>1</v>
      </c>
      <c r="X237">
        <f>+IF(ISBLANK(pit!X237),0,1)</f>
        <v>1</v>
      </c>
      <c r="Y237">
        <f>+IF(ISBLANK(pit!Y237),0,1)</f>
        <v>1</v>
      </c>
      <c r="Z237">
        <f>+IF(ISBLANK(pit!Z237),0,1)</f>
        <v>1</v>
      </c>
      <c r="AA237">
        <f>+IF(ISBLANK(pit!AA237),0,1)</f>
        <v>1</v>
      </c>
      <c r="AB237">
        <f>+IF(ISBLANK(pit!AB237),0,1)</f>
        <v>1</v>
      </c>
      <c r="AC237">
        <f>+IF(ISBLANK(pit!AC237),0,1)</f>
        <v>1</v>
      </c>
      <c r="AD237">
        <f>+IF(ISBLANK(pit!AD237),0,1)</f>
        <v>1</v>
      </c>
      <c r="AE237">
        <f>+IF(ISBLANK(pit!AE237),0,1)</f>
        <v>1</v>
      </c>
      <c r="AF237">
        <f>+IF(ISBLANK(pit!AF237),0,1)</f>
        <v>0</v>
      </c>
      <c r="AG237">
        <v>0</v>
      </c>
      <c r="AH237">
        <v>0</v>
      </c>
      <c r="AI237">
        <f>+IF(ISBLANK(pit!AI237),0,1)</f>
        <v>0</v>
      </c>
      <c r="AJ237" s="15">
        <f>+IF(ISBLANK(pit!AJ237),0,1)</f>
        <v>0</v>
      </c>
      <c r="AK237">
        <v>0</v>
      </c>
      <c r="AL237">
        <f>+IF(ISBLANK(pit!AL237),0,1)</f>
        <v>0</v>
      </c>
      <c r="AM237">
        <f>+IF(ISBLANK(pit!AM237),0,1)</f>
        <v>0</v>
      </c>
      <c r="AN237">
        <f>+IF(ISBLANK(pit!AN237),0,1)</f>
        <v>0</v>
      </c>
      <c r="AO237">
        <f>+IF(ISBLANK(pit!AO237),0,1)</f>
        <v>0</v>
      </c>
      <c r="AP237">
        <f>+IF(ISBLANK(pit!AP237),0,1)</f>
        <v>0</v>
      </c>
      <c r="AQ237">
        <f>+IF(ISBLANK(pit!AQ237),0,1)</f>
        <v>0</v>
      </c>
      <c r="AR237">
        <f>+IF(ISBLANK(pit!AR237),0,1)</f>
        <v>0</v>
      </c>
      <c r="AS237">
        <f>+IF(ISBLANK(pit!AS237),0,1)</f>
        <v>0</v>
      </c>
      <c r="AT237">
        <f>+IF(ISBLANK(pit!AT237),0,1)</f>
        <v>0</v>
      </c>
      <c r="AU237">
        <f>+IF(ISBLANK(pit!AU237),0,1)</f>
        <v>0</v>
      </c>
      <c r="AV237">
        <f>+IF(ISBLANK(pit!AV237),0,1)</f>
        <v>0</v>
      </c>
      <c r="AW237">
        <f>+IF(ISBLANK(pit!AW237),0,1)</f>
        <v>0</v>
      </c>
      <c r="AX237">
        <f>+IF(ISBLANK(pit!AX237),0,1)</f>
        <v>0</v>
      </c>
      <c r="AY237">
        <f>+IF(ISBLANK(pit!AY237),0,1)</f>
        <v>0</v>
      </c>
      <c r="AZ237">
        <f>+IF(ISBLANK(pit!AZ237),0,1)</f>
        <v>0</v>
      </c>
      <c r="BA237">
        <f>+IF(ISBLANK(pit!BA237),0,1)</f>
        <v>1</v>
      </c>
      <c r="BB237">
        <f>+IF(ISBLANK(pit!BB237),0,1)</f>
        <v>1</v>
      </c>
    </row>
    <row r="238" spans="1:54">
      <c r="A238" s="1" t="s">
        <v>295</v>
      </c>
      <c r="B238">
        <f>+IF(ISBLANK(pit!B238),0,1)</f>
        <v>1</v>
      </c>
      <c r="C238">
        <f>+IF(ISBLANK(pit!C238),0,1)</f>
        <v>1</v>
      </c>
      <c r="D238">
        <f>+IF(ISBLANK(pit!D238),0,1)</f>
        <v>1</v>
      </c>
      <c r="E238">
        <f>+IF(ISBLANK(pit!E238),0,1)</f>
        <v>1</v>
      </c>
      <c r="F238">
        <f>+IF(ISBLANK(pit!F238),0,1)</f>
        <v>1</v>
      </c>
      <c r="G238">
        <f>+IF(ISBLANK(pit!G238),0,1)</f>
        <v>1</v>
      </c>
      <c r="H238" s="15">
        <f>+IF(ISBLANK(pit!H238),0,1)</f>
        <v>1</v>
      </c>
      <c r="I238">
        <f>+IF(ISBLANK(pit!I238),0,1)</f>
        <v>1</v>
      </c>
      <c r="J238">
        <f>+IF(ISBLANK(pit!J238),0,1)</f>
        <v>1</v>
      </c>
      <c r="K238">
        <f>+IF(ISBLANK(pit!K238),0,1)</f>
        <v>1</v>
      </c>
      <c r="L238">
        <v>0</v>
      </c>
      <c r="M238">
        <f>+IF(ISBLANK(pit!M238),0,1)</f>
        <v>1</v>
      </c>
      <c r="N238">
        <f>+IF(ISBLANK(pit!N238),0,1)</f>
        <v>1</v>
      </c>
      <c r="O238">
        <f>+IF(ISBLANK(pit!O238),0,1)</f>
        <v>1</v>
      </c>
      <c r="P238">
        <f>+IF(ISBLANK(pit!P238),0,1)</f>
        <v>1</v>
      </c>
      <c r="Q238">
        <f>+IF(ISBLANK(pit!Q238),0,1)</f>
        <v>1</v>
      </c>
      <c r="R238">
        <f>+IF(ISBLANK(pit!R238),0,1)</f>
        <v>1</v>
      </c>
      <c r="S238">
        <f>+IF(ISBLANK(pit!S238),0,1)</f>
        <v>1</v>
      </c>
      <c r="T238">
        <f>+IF(ISBLANK(pit!T238),0,1)</f>
        <v>1</v>
      </c>
      <c r="U238">
        <v>0</v>
      </c>
      <c r="V238">
        <f>+IF(ISBLANK(pit!V238),0,1)</f>
        <v>1</v>
      </c>
      <c r="W238">
        <f>+IF(ISBLANK(pit!W238),0,1)</f>
        <v>1</v>
      </c>
      <c r="X238">
        <f>+IF(ISBLANK(pit!X238),0,1)</f>
        <v>1</v>
      </c>
      <c r="Y238">
        <f>+IF(ISBLANK(pit!Y238),0,1)</f>
        <v>1</v>
      </c>
      <c r="Z238">
        <f>+IF(ISBLANK(pit!Z238),0,1)</f>
        <v>1</v>
      </c>
      <c r="AA238">
        <f>+IF(ISBLANK(pit!AA238),0,1)</f>
        <v>1</v>
      </c>
      <c r="AB238">
        <f>+IF(ISBLANK(pit!AB238),0,1)</f>
        <v>1</v>
      </c>
      <c r="AC238">
        <f>+IF(ISBLANK(pit!AC238),0,1)</f>
        <v>1</v>
      </c>
      <c r="AD238">
        <f>+IF(ISBLANK(pit!AD238),0,1)</f>
        <v>1</v>
      </c>
      <c r="AE238">
        <f>+IF(ISBLANK(pit!AE238),0,1)</f>
        <v>1</v>
      </c>
      <c r="AF238">
        <f>+IF(ISBLANK(pit!AF238),0,1)</f>
        <v>0</v>
      </c>
      <c r="AG238">
        <v>0</v>
      </c>
      <c r="AH238">
        <v>0</v>
      </c>
      <c r="AI238">
        <f>+IF(ISBLANK(pit!AI238),0,1)</f>
        <v>0</v>
      </c>
      <c r="AJ238" s="15">
        <f>+IF(ISBLANK(pit!AJ238),0,1)</f>
        <v>0</v>
      </c>
      <c r="AK238">
        <v>0</v>
      </c>
      <c r="AL238">
        <f>+IF(ISBLANK(pit!AL238),0,1)</f>
        <v>0</v>
      </c>
      <c r="AM238">
        <f>+IF(ISBLANK(pit!AM238),0,1)</f>
        <v>0</v>
      </c>
      <c r="AN238">
        <f>+IF(ISBLANK(pit!AN238),0,1)</f>
        <v>0</v>
      </c>
      <c r="AO238">
        <f>+IF(ISBLANK(pit!AO238),0,1)</f>
        <v>0</v>
      </c>
      <c r="AP238">
        <f>+IF(ISBLANK(pit!AP238),0,1)</f>
        <v>0</v>
      </c>
      <c r="AQ238">
        <f>+IF(ISBLANK(pit!AQ238),0,1)</f>
        <v>0</v>
      </c>
      <c r="AR238">
        <f>+IF(ISBLANK(pit!AR238),0,1)</f>
        <v>0</v>
      </c>
      <c r="AS238">
        <f>+IF(ISBLANK(pit!AS238),0,1)</f>
        <v>0</v>
      </c>
      <c r="AT238">
        <f>+IF(ISBLANK(pit!AT238),0,1)</f>
        <v>0</v>
      </c>
      <c r="AU238">
        <f>+IF(ISBLANK(pit!AU238),0,1)</f>
        <v>0</v>
      </c>
      <c r="AV238">
        <f>+IF(ISBLANK(pit!AV238),0,1)</f>
        <v>0</v>
      </c>
      <c r="AW238">
        <f>+IF(ISBLANK(pit!AW238),0,1)</f>
        <v>0</v>
      </c>
      <c r="AX238">
        <f>+IF(ISBLANK(pit!AX238),0,1)</f>
        <v>0</v>
      </c>
      <c r="AY238">
        <f>+IF(ISBLANK(pit!AY238),0,1)</f>
        <v>0</v>
      </c>
      <c r="AZ238">
        <f>+IF(ISBLANK(pit!AZ238),0,1)</f>
        <v>0</v>
      </c>
      <c r="BA238">
        <f>+IF(ISBLANK(pit!BA238),0,1)</f>
        <v>1</v>
      </c>
      <c r="BB238">
        <f>+IF(ISBLANK(pit!BB238),0,1)</f>
        <v>1</v>
      </c>
    </row>
    <row r="239" spans="1:54">
      <c r="A239" s="1" t="s">
        <v>296</v>
      </c>
      <c r="B239">
        <f>+IF(ISBLANK(pit!B239),0,1)</f>
        <v>1</v>
      </c>
      <c r="C239">
        <f>+IF(ISBLANK(pit!C239),0,1)</f>
        <v>1</v>
      </c>
      <c r="D239">
        <f>+IF(ISBLANK(pit!D239),0,1)</f>
        <v>1</v>
      </c>
      <c r="E239">
        <f>+IF(ISBLANK(pit!E239),0,1)</f>
        <v>1</v>
      </c>
      <c r="F239">
        <f>+IF(ISBLANK(pit!F239),0,1)</f>
        <v>1</v>
      </c>
      <c r="G239">
        <f>+IF(ISBLANK(pit!G239),0,1)</f>
        <v>1</v>
      </c>
      <c r="H239" s="15">
        <f>+IF(ISBLANK(pit!H239),0,1)</f>
        <v>1</v>
      </c>
      <c r="I239">
        <f>+IF(ISBLANK(pit!I239),0,1)</f>
        <v>1</v>
      </c>
      <c r="J239">
        <f>+IF(ISBLANK(pit!J239),0,1)</f>
        <v>1</v>
      </c>
      <c r="K239">
        <f>+IF(ISBLANK(pit!K239),0,1)</f>
        <v>1</v>
      </c>
      <c r="L239">
        <v>0</v>
      </c>
      <c r="M239">
        <f>+IF(ISBLANK(pit!M239),0,1)</f>
        <v>1</v>
      </c>
      <c r="N239">
        <f>+IF(ISBLANK(pit!N239),0,1)</f>
        <v>1</v>
      </c>
      <c r="O239">
        <f>+IF(ISBLANK(pit!O239),0,1)</f>
        <v>1</v>
      </c>
      <c r="P239">
        <f>+IF(ISBLANK(pit!P239),0,1)</f>
        <v>1</v>
      </c>
      <c r="Q239">
        <f>+IF(ISBLANK(pit!Q239),0,1)</f>
        <v>1</v>
      </c>
      <c r="R239">
        <f>+IF(ISBLANK(pit!R239),0,1)</f>
        <v>1</v>
      </c>
      <c r="S239">
        <f>+IF(ISBLANK(pit!S239),0,1)</f>
        <v>1</v>
      </c>
      <c r="T239">
        <f>+IF(ISBLANK(pit!T239),0,1)</f>
        <v>1</v>
      </c>
      <c r="U239">
        <v>0</v>
      </c>
      <c r="V239">
        <f>+IF(ISBLANK(pit!V239),0,1)</f>
        <v>1</v>
      </c>
      <c r="W239">
        <f>+IF(ISBLANK(pit!W239),0,1)</f>
        <v>1</v>
      </c>
      <c r="X239">
        <f>+IF(ISBLANK(pit!X239),0,1)</f>
        <v>1</v>
      </c>
      <c r="Y239">
        <f>+IF(ISBLANK(pit!Y239),0,1)</f>
        <v>1</v>
      </c>
      <c r="Z239">
        <f>+IF(ISBLANK(pit!Z239),0,1)</f>
        <v>1</v>
      </c>
      <c r="AA239">
        <f>+IF(ISBLANK(pit!AA239),0,1)</f>
        <v>1</v>
      </c>
      <c r="AB239">
        <f>+IF(ISBLANK(pit!AB239),0,1)</f>
        <v>1</v>
      </c>
      <c r="AC239">
        <f>+IF(ISBLANK(pit!AC239),0,1)</f>
        <v>1</v>
      </c>
      <c r="AD239">
        <f>+IF(ISBLANK(pit!AD239),0,1)</f>
        <v>1</v>
      </c>
      <c r="AE239">
        <f>+IF(ISBLANK(pit!AE239),0,1)</f>
        <v>1</v>
      </c>
      <c r="AF239">
        <f>+IF(ISBLANK(pit!AF239),0,1)</f>
        <v>0</v>
      </c>
      <c r="AG239">
        <v>0</v>
      </c>
      <c r="AH239">
        <v>0</v>
      </c>
      <c r="AI239">
        <f>+IF(ISBLANK(pit!AI239),0,1)</f>
        <v>0</v>
      </c>
      <c r="AJ239" s="15">
        <f>+IF(ISBLANK(pit!AJ239),0,1)</f>
        <v>0</v>
      </c>
      <c r="AK239">
        <v>0</v>
      </c>
      <c r="AL239">
        <f>+IF(ISBLANK(pit!AL239),0,1)</f>
        <v>0</v>
      </c>
      <c r="AM239">
        <f>+IF(ISBLANK(pit!AM239),0,1)</f>
        <v>0</v>
      </c>
      <c r="AN239">
        <f>+IF(ISBLANK(pit!AN239),0,1)</f>
        <v>0</v>
      </c>
      <c r="AO239">
        <f>+IF(ISBLANK(pit!AO239),0,1)</f>
        <v>0</v>
      </c>
      <c r="AP239">
        <f>+IF(ISBLANK(pit!AP239),0,1)</f>
        <v>0</v>
      </c>
      <c r="AQ239">
        <f>+IF(ISBLANK(pit!AQ239),0,1)</f>
        <v>0</v>
      </c>
      <c r="AR239">
        <f>+IF(ISBLANK(pit!AR239),0,1)</f>
        <v>0</v>
      </c>
      <c r="AS239">
        <f>+IF(ISBLANK(pit!AS239),0,1)</f>
        <v>0</v>
      </c>
      <c r="AT239">
        <f>+IF(ISBLANK(pit!AT239),0,1)</f>
        <v>0</v>
      </c>
      <c r="AU239">
        <f>+IF(ISBLANK(pit!AU239),0,1)</f>
        <v>0</v>
      </c>
      <c r="AV239">
        <f>+IF(ISBLANK(pit!AV239),0,1)</f>
        <v>0</v>
      </c>
      <c r="AW239">
        <f>+IF(ISBLANK(pit!AW239),0,1)</f>
        <v>0</v>
      </c>
      <c r="AX239">
        <f>+IF(ISBLANK(pit!AX239),0,1)</f>
        <v>0</v>
      </c>
      <c r="AY239">
        <f>+IF(ISBLANK(pit!AY239),0,1)</f>
        <v>0</v>
      </c>
      <c r="AZ239">
        <f>+IF(ISBLANK(pit!AZ239),0,1)</f>
        <v>0</v>
      </c>
      <c r="BA239">
        <f>+IF(ISBLANK(pit!BA239),0,1)</f>
        <v>1</v>
      </c>
      <c r="BB239">
        <f>+IF(ISBLANK(pit!BB239),0,1)</f>
        <v>1</v>
      </c>
    </row>
    <row r="240" spans="1:54">
      <c r="A240" s="1" t="s">
        <v>297</v>
      </c>
      <c r="B240">
        <f>+IF(ISBLANK(pit!B240),0,1)</f>
        <v>1</v>
      </c>
      <c r="C240">
        <f>+IF(ISBLANK(pit!C240),0,1)</f>
        <v>1</v>
      </c>
      <c r="D240">
        <f>+IF(ISBLANK(pit!D240),0,1)</f>
        <v>1</v>
      </c>
      <c r="E240">
        <f>+IF(ISBLANK(pit!E240),0,1)</f>
        <v>1</v>
      </c>
      <c r="F240">
        <f>+IF(ISBLANK(pit!F240),0,1)</f>
        <v>1</v>
      </c>
      <c r="G240">
        <f>+IF(ISBLANK(pit!G240),0,1)</f>
        <v>1</v>
      </c>
      <c r="H240" s="15">
        <f>+IF(ISBLANK(pit!H240),0,1)</f>
        <v>1</v>
      </c>
      <c r="I240">
        <f>+IF(ISBLANK(pit!I240),0,1)</f>
        <v>1</v>
      </c>
      <c r="J240">
        <f>+IF(ISBLANK(pit!J240),0,1)</f>
        <v>1</v>
      </c>
      <c r="K240">
        <f>+IF(ISBLANK(pit!K240),0,1)</f>
        <v>1</v>
      </c>
      <c r="L240">
        <v>0</v>
      </c>
      <c r="M240">
        <f>+IF(ISBLANK(pit!M240),0,1)</f>
        <v>1</v>
      </c>
      <c r="N240">
        <f>+IF(ISBLANK(pit!N240),0,1)</f>
        <v>1</v>
      </c>
      <c r="O240">
        <f>+IF(ISBLANK(pit!O240),0,1)</f>
        <v>1</v>
      </c>
      <c r="P240">
        <f>+IF(ISBLANK(pit!P240),0,1)</f>
        <v>1</v>
      </c>
      <c r="Q240">
        <f>+IF(ISBLANK(pit!Q240),0,1)</f>
        <v>1</v>
      </c>
      <c r="R240">
        <f>+IF(ISBLANK(pit!R240),0,1)</f>
        <v>1</v>
      </c>
      <c r="S240">
        <f>+IF(ISBLANK(pit!S240),0,1)</f>
        <v>1</v>
      </c>
      <c r="T240">
        <f>+IF(ISBLANK(pit!T240),0,1)</f>
        <v>1</v>
      </c>
      <c r="U240">
        <v>0</v>
      </c>
      <c r="V240">
        <f>+IF(ISBLANK(pit!V240),0,1)</f>
        <v>1</v>
      </c>
      <c r="W240">
        <f>+IF(ISBLANK(pit!W240),0,1)</f>
        <v>1</v>
      </c>
      <c r="X240">
        <f>+IF(ISBLANK(pit!X240),0,1)</f>
        <v>1</v>
      </c>
      <c r="Y240">
        <f>+IF(ISBLANK(pit!Y240),0,1)</f>
        <v>1</v>
      </c>
      <c r="Z240">
        <f>+IF(ISBLANK(pit!Z240),0,1)</f>
        <v>1</v>
      </c>
      <c r="AA240">
        <f>+IF(ISBLANK(pit!AA240),0,1)</f>
        <v>1</v>
      </c>
      <c r="AB240">
        <f>+IF(ISBLANK(pit!AB240),0,1)</f>
        <v>1</v>
      </c>
      <c r="AC240">
        <f>+IF(ISBLANK(pit!AC240),0,1)</f>
        <v>1</v>
      </c>
      <c r="AD240">
        <f>+IF(ISBLANK(pit!AD240),0,1)</f>
        <v>1</v>
      </c>
      <c r="AE240">
        <f>+IF(ISBLANK(pit!AE240),0,1)</f>
        <v>1</v>
      </c>
      <c r="AF240">
        <f>+IF(ISBLANK(pit!AF240),0,1)</f>
        <v>0</v>
      </c>
      <c r="AG240">
        <v>0</v>
      </c>
      <c r="AH240">
        <v>0</v>
      </c>
      <c r="AI240">
        <f>+IF(ISBLANK(pit!AI240),0,1)</f>
        <v>0</v>
      </c>
      <c r="AJ240" s="15">
        <f>+IF(ISBLANK(pit!AJ240),0,1)</f>
        <v>0</v>
      </c>
      <c r="AK240">
        <v>0</v>
      </c>
      <c r="AL240">
        <f>+IF(ISBLANK(pit!AL240),0,1)</f>
        <v>0</v>
      </c>
      <c r="AM240">
        <f>+IF(ISBLANK(pit!AM240),0,1)</f>
        <v>0</v>
      </c>
      <c r="AN240">
        <f>+IF(ISBLANK(pit!AN240),0,1)</f>
        <v>0</v>
      </c>
      <c r="AO240">
        <f>+IF(ISBLANK(pit!AO240),0,1)</f>
        <v>0</v>
      </c>
      <c r="AP240">
        <f>+IF(ISBLANK(pit!AP240),0,1)</f>
        <v>0</v>
      </c>
      <c r="AQ240">
        <f>+IF(ISBLANK(pit!AQ240),0,1)</f>
        <v>0</v>
      </c>
      <c r="AR240">
        <f>+IF(ISBLANK(pit!AR240),0,1)</f>
        <v>0</v>
      </c>
      <c r="AS240">
        <f>+IF(ISBLANK(pit!AS240),0,1)</f>
        <v>0</v>
      </c>
      <c r="AT240">
        <f>+IF(ISBLANK(pit!AT240),0,1)</f>
        <v>0</v>
      </c>
      <c r="AU240">
        <f>+IF(ISBLANK(pit!AU240),0,1)</f>
        <v>0</v>
      </c>
      <c r="AV240">
        <f>+IF(ISBLANK(pit!AV240),0,1)</f>
        <v>0</v>
      </c>
      <c r="AW240">
        <f>+IF(ISBLANK(pit!AW240),0,1)</f>
        <v>0</v>
      </c>
      <c r="AX240">
        <f>+IF(ISBLANK(pit!AX240),0,1)</f>
        <v>0</v>
      </c>
      <c r="AY240">
        <f>+IF(ISBLANK(pit!AY240),0,1)</f>
        <v>0</v>
      </c>
      <c r="AZ240">
        <f>+IF(ISBLANK(pit!AZ240),0,1)</f>
        <v>0</v>
      </c>
      <c r="BA240">
        <f>+IF(ISBLANK(pit!BA240),0,1)</f>
        <v>1</v>
      </c>
      <c r="BB240">
        <f>+IF(ISBLANK(pit!BB240),0,1)</f>
        <v>1</v>
      </c>
    </row>
    <row r="241" spans="1:54">
      <c r="A241" s="1" t="s">
        <v>298</v>
      </c>
      <c r="B241">
        <f>+IF(ISBLANK(pit!B241),0,1)</f>
        <v>1</v>
      </c>
      <c r="C241">
        <f>+IF(ISBLANK(pit!C241),0,1)</f>
        <v>1</v>
      </c>
      <c r="D241">
        <f>+IF(ISBLANK(pit!D241),0,1)</f>
        <v>1</v>
      </c>
      <c r="E241">
        <f>+IF(ISBLANK(pit!E241),0,1)</f>
        <v>1</v>
      </c>
      <c r="F241">
        <f>+IF(ISBLANK(pit!F241),0,1)</f>
        <v>1</v>
      </c>
      <c r="G241">
        <f>+IF(ISBLANK(pit!G241),0,1)</f>
        <v>1</v>
      </c>
      <c r="H241" s="15">
        <f>+IF(ISBLANK(pit!H241),0,1)</f>
        <v>1</v>
      </c>
      <c r="I241">
        <f>+IF(ISBLANK(pit!I241),0,1)</f>
        <v>1</v>
      </c>
      <c r="J241">
        <f>+IF(ISBLANK(pit!J241),0,1)</f>
        <v>1</v>
      </c>
      <c r="K241">
        <f>+IF(ISBLANK(pit!K241),0,1)</f>
        <v>1</v>
      </c>
      <c r="L241">
        <v>0</v>
      </c>
      <c r="M241">
        <f>+IF(ISBLANK(pit!M241),0,1)</f>
        <v>1</v>
      </c>
      <c r="N241">
        <f>+IF(ISBLANK(pit!N241),0,1)</f>
        <v>1</v>
      </c>
      <c r="O241">
        <f>+IF(ISBLANK(pit!O241),0,1)</f>
        <v>1</v>
      </c>
      <c r="P241">
        <f>+IF(ISBLANK(pit!P241),0,1)</f>
        <v>1</v>
      </c>
      <c r="Q241">
        <f>+IF(ISBLANK(pit!Q241),0,1)</f>
        <v>1</v>
      </c>
      <c r="R241">
        <f>+IF(ISBLANK(pit!R241),0,1)</f>
        <v>1</v>
      </c>
      <c r="S241">
        <f>+IF(ISBLANK(pit!S241),0,1)</f>
        <v>1</v>
      </c>
      <c r="T241">
        <f>+IF(ISBLANK(pit!T241),0,1)</f>
        <v>1</v>
      </c>
      <c r="U241">
        <v>0</v>
      </c>
      <c r="V241">
        <f>+IF(ISBLANK(pit!V241),0,1)</f>
        <v>1</v>
      </c>
      <c r="W241">
        <f>+IF(ISBLANK(pit!W241),0,1)</f>
        <v>1</v>
      </c>
      <c r="X241">
        <f>+IF(ISBLANK(pit!X241),0,1)</f>
        <v>1</v>
      </c>
      <c r="Y241">
        <f>+IF(ISBLANK(pit!Y241),0,1)</f>
        <v>1</v>
      </c>
      <c r="Z241">
        <f>+IF(ISBLANK(pit!Z241),0,1)</f>
        <v>1</v>
      </c>
      <c r="AA241">
        <f>+IF(ISBLANK(pit!AA241),0,1)</f>
        <v>1</v>
      </c>
      <c r="AB241">
        <f>+IF(ISBLANK(pit!AB241),0,1)</f>
        <v>1</v>
      </c>
      <c r="AC241">
        <f>+IF(ISBLANK(pit!AC241),0,1)</f>
        <v>1</v>
      </c>
      <c r="AD241">
        <f>+IF(ISBLANK(pit!AD241),0,1)</f>
        <v>1</v>
      </c>
      <c r="AE241">
        <f>+IF(ISBLANK(pit!AE241),0,1)</f>
        <v>1</v>
      </c>
      <c r="AF241">
        <f>+IF(ISBLANK(pit!AF241),0,1)</f>
        <v>0</v>
      </c>
      <c r="AG241">
        <v>0</v>
      </c>
      <c r="AH241">
        <v>0</v>
      </c>
      <c r="AI241">
        <f>+IF(ISBLANK(pit!AI241),0,1)</f>
        <v>0</v>
      </c>
      <c r="AJ241" s="15">
        <f>+IF(ISBLANK(pit!AJ241),0,1)</f>
        <v>0</v>
      </c>
      <c r="AK241">
        <v>0</v>
      </c>
      <c r="AL241">
        <f>+IF(ISBLANK(pit!AL241),0,1)</f>
        <v>0</v>
      </c>
      <c r="AM241">
        <f>+IF(ISBLANK(pit!AM241),0,1)</f>
        <v>0</v>
      </c>
      <c r="AN241">
        <f>+IF(ISBLANK(pit!AN241),0,1)</f>
        <v>0</v>
      </c>
      <c r="AO241">
        <f>+IF(ISBLANK(pit!AO241),0,1)</f>
        <v>0</v>
      </c>
      <c r="AP241">
        <f>+IF(ISBLANK(pit!AP241),0,1)</f>
        <v>0</v>
      </c>
      <c r="AQ241">
        <f>+IF(ISBLANK(pit!AQ241),0,1)</f>
        <v>0</v>
      </c>
      <c r="AR241">
        <f>+IF(ISBLANK(pit!AR241),0,1)</f>
        <v>0</v>
      </c>
      <c r="AS241">
        <f>+IF(ISBLANK(pit!AS241),0,1)</f>
        <v>0</v>
      </c>
      <c r="AT241">
        <f>+IF(ISBLANK(pit!AT241),0,1)</f>
        <v>0</v>
      </c>
      <c r="AU241">
        <f>+IF(ISBLANK(pit!AU241),0,1)</f>
        <v>0</v>
      </c>
      <c r="AV241">
        <f>+IF(ISBLANK(pit!AV241),0,1)</f>
        <v>0</v>
      </c>
      <c r="AW241">
        <f>+IF(ISBLANK(pit!AW241),0,1)</f>
        <v>0</v>
      </c>
      <c r="AX241">
        <f>+IF(ISBLANK(pit!AX241),0,1)</f>
        <v>0</v>
      </c>
      <c r="AY241">
        <f>+IF(ISBLANK(pit!AY241),0,1)</f>
        <v>0</v>
      </c>
      <c r="AZ241">
        <f>+IF(ISBLANK(pit!AZ241),0,1)</f>
        <v>0</v>
      </c>
      <c r="BA241">
        <f>+IF(ISBLANK(pit!BA241),0,1)</f>
        <v>1</v>
      </c>
      <c r="BB241">
        <f>+IF(ISBLANK(pit!BB241),0,1)</f>
        <v>1</v>
      </c>
    </row>
    <row r="242" spans="1:54">
      <c r="A242" s="1" t="s">
        <v>299</v>
      </c>
      <c r="B242">
        <f>+IF(ISBLANK(pit!B242),0,1)</f>
        <v>1</v>
      </c>
      <c r="C242">
        <f>+IF(ISBLANK(pit!C242),0,1)</f>
        <v>1</v>
      </c>
      <c r="D242">
        <f>+IF(ISBLANK(pit!D242),0,1)</f>
        <v>1</v>
      </c>
      <c r="E242">
        <f>+IF(ISBLANK(pit!E242),0,1)</f>
        <v>1</v>
      </c>
      <c r="F242">
        <f>+IF(ISBLANK(pit!F242),0,1)</f>
        <v>1</v>
      </c>
      <c r="G242">
        <f>+IF(ISBLANK(pit!G242),0,1)</f>
        <v>1</v>
      </c>
      <c r="H242" s="15">
        <f>+IF(ISBLANK(pit!H242),0,1)</f>
        <v>1</v>
      </c>
      <c r="I242">
        <f>+IF(ISBLANK(pit!I242),0,1)</f>
        <v>1</v>
      </c>
      <c r="J242">
        <f>+IF(ISBLANK(pit!J242),0,1)</f>
        <v>1</v>
      </c>
      <c r="K242">
        <f>+IF(ISBLANK(pit!K242),0,1)</f>
        <v>1</v>
      </c>
      <c r="L242">
        <v>0</v>
      </c>
      <c r="M242">
        <f>+IF(ISBLANK(pit!M242),0,1)</f>
        <v>1</v>
      </c>
      <c r="N242">
        <f>+IF(ISBLANK(pit!N242),0,1)</f>
        <v>1</v>
      </c>
      <c r="O242">
        <f>+IF(ISBLANK(pit!O242),0,1)</f>
        <v>1</v>
      </c>
      <c r="P242">
        <f>+IF(ISBLANK(pit!P242),0,1)</f>
        <v>1</v>
      </c>
      <c r="Q242">
        <f>+IF(ISBLANK(pit!Q242),0,1)</f>
        <v>1</v>
      </c>
      <c r="R242">
        <f>+IF(ISBLANK(pit!R242),0,1)</f>
        <v>1</v>
      </c>
      <c r="S242">
        <f>+IF(ISBLANK(pit!S242),0,1)</f>
        <v>1</v>
      </c>
      <c r="T242">
        <f>+IF(ISBLANK(pit!T242),0,1)</f>
        <v>1</v>
      </c>
      <c r="U242">
        <v>0</v>
      </c>
      <c r="V242">
        <f>+IF(ISBLANK(pit!V242),0,1)</f>
        <v>1</v>
      </c>
      <c r="W242">
        <f>+IF(ISBLANK(pit!W242),0,1)</f>
        <v>1</v>
      </c>
      <c r="X242">
        <f>+IF(ISBLANK(pit!X242),0,1)</f>
        <v>1</v>
      </c>
      <c r="Y242">
        <f>+IF(ISBLANK(pit!Y242),0,1)</f>
        <v>1</v>
      </c>
      <c r="Z242">
        <f>+IF(ISBLANK(pit!Z242),0,1)</f>
        <v>1</v>
      </c>
      <c r="AA242">
        <f>+IF(ISBLANK(pit!AA242),0,1)</f>
        <v>1</v>
      </c>
      <c r="AB242">
        <f>+IF(ISBLANK(pit!AB242),0,1)</f>
        <v>1</v>
      </c>
      <c r="AC242">
        <f>+IF(ISBLANK(pit!AC242),0,1)</f>
        <v>1</v>
      </c>
      <c r="AD242">
        <f>+IF(ISBLANK(pit!AD242),0,1)</f>
        <v>1</v>
      </c>
      <c r="AE242">
        <f>+IF(ISBLANK(pit!AE242),0,1)</f>
        <v>1</v>
      </c>
      <c r="AF242">
        <f>+IF(ISBLANK(pit!AF242),0,1)</f>
        <v>0</v>
      </c>
      <c r="AG242">
        <v>0</v>
      </c>
      <c r="AH242">
        <v>0</v>
      </c>
      <c r="AI242">
        <f>+IF(ISBLANK(pit!AI242),0,1)</f>
        <v>0</v>
      </c>
      <c r="AJ242" s="15">
        <f>+IF(ISBLANK(pit!AJ242),0,1)</f>
        <v>0</v>
      </c>
      <c r="AK242">
        <v>0</v>
      </c>
      <c r="AL242">
        <f>+IF(ISBLANK(pit!AL242),0,1)</f>
        <v>0</v>
      </c>
      <c r="AM242">
        <f>+IF(ISBLANK(pit!AM242),0,1)</f>
        <v>0</v>
      </c>
      <c r="AN242">
        <f>+IF(ISBLANK(pit!AN242),0,1)</f>
        <v>0</v>
      </c>
      <c r="AO242">
        <f>+IF(ISBLANK(pit!AO242),0,1)</f>
        <v>0</v>
      </c>
      <c r="AP242">
        <f>+IF(ISBLANK(pit!AP242),0,1)</f>
        <v>0</v>
      </c>
      <c r="AQ242">
        <f>+IF(ISBLANK(pit!AQ242),0,1)</f>
        <v>0</v>
      </c>
      <c r="AR242">
        <f>+IF(ISBLANK(pit!AR242),0,1)</f>
        <v>0</v>
      </c>
      <c r="AS242">
        <f>+IF(ISBLANK(pit!AS242),0,1)</f>
        <v>0</v>
      </c>
      <c r="AT242">
        <f>+IF(ISBLANK(pit!AT242),0,1)</f>
        <v>0</v>
      </c>
      <c r="AU242">
        <f>+IF(ISBLANK(pit!AU242),0,1)</f>
        <v>0</v>
      </c>
      <c r="AV242">
        <f>+IF(ISBLANK(pit!AV242),0,1)</f>
        <v>0</v>
      </c>
      <c r="AW242">
        <f>+IF(ISBLANK(pit!AW242),0,1)</f>
        <v>0</v>
      </c>
      <c r="AX242">
        <f>+IF(ISBLANK(pit!AX242),0,1)</f>
        <v>0</v>
      </c>
      <c r="AY242">
        <f>+IF(ISBLANK(pit!AY242),0,1)</f>
        <v>0</v>
      </c>
      <c r="AZ242">
        <f>+IF(ISBLANK(pit!AZ242),0,1)</f>
        <v>0</v>
      </c>
      <c r="BA242">
        <f>+IF(ISBLANK(pit!BA242),0,1)</f>
        <v>1</v>
      </c>
      <c r="BB242">
        <f>+IF(ISBLANK(pit!BB242),0,1)</f>
        <v>1</v>
      </c>
    </row>
    <row r="243" spans="1:54">
      <c r="A243" s="1" t="s">
        <v>300</v>
      </c>
      <c r="B243">
        <f>+IF(ISBLANK(pit!B243),0,1)</f>
        <v>1</v>
      </c>
      <c r="C243">
        <f>+IF(ISBLANK(pit!C243),0,1)</f>
        <v>1</v>
      </c>
      <c r="D243">
        <f>+IF(ISBLANK(pit!D243),0,1)</f>
        <v>1</v>
      </c>
      <c r="E243">
        <f>+IF(ISBLANK(pit!E243),0,1)</f>
        <v>1</v>
      </c>
      <c r="F243">
        <f>+IF(ISBLANK(pit!F243),0,1)</f>
        <v>1</v>
      </c>
      <c r="G243">
        <f>+IF(ISBLANK(pit!G243),0,1)</f>
        <v>1</v>
      </c>
      <c r="H243" s="15">
        <f>+IF(ISBLANK(pit!H243),0,1)</f>
        <v>1</v>
      </c>
      <c r="I243">
        <f>+IF(ISBLANK(pit!I243),0,1)</f>
        <v>1</v>
      </c>
      <c r="J243">
        <f>+IF(ISBLANK(pit!J243),0,1)</f>
        <v>1</v>
      </c>
      <c r="K243">
        <f>+IF(ISBLANK(pit!K243),0,1)</f>
        <v>1</v>
      </c>
      <c r="L243">
        <v>0</v>
      </c>
      <c r="M243">
        <f>+IF(ISBLANK(pit!M243),0,1)</f>
        <v>1</v>
      </c>
      <c r="N243">
        <f>+IF(ISBLANK(pit!N243),0,1)</f>
        <v>1</v>
      </c>
      <c r="O243">
        <f>+IF(ISBLANK(pit!O243),0,1)</f>
        <v>1</v>
      </c>
      <c r="P243">
        <f>+IF(ISBLANK(pit!P243),0,1)</f>
        <v>1</v>
      </c>
      <c r="Q243">
        <f>+IF(ISBLANK(pit!Q243),0,1)</f>
        <v>1</v>
      </c>
      <c r="R243">
        <f>+IF(ISBLANK(pit!R243),0,1)</f>
        <v>1</v>
      </c>
      <c r="S243">
        <f>+IF(ISBLANK(pit!S243),0,1)</f>
        <v>1</v>
      </c>
      <c r="T243">
        <f>+IF(ISBLANK(pit!T243),0,1)</f>
        <v>1</v>
      </c>
      <c r="U243">
        <v>0</v>
      </c>
      <c r="V243">
        <f>+IF(ISBLANK(pit!V243),0,1)</f>
        <v>1</v>
      </c>
      <c r="W243">
        <f>+IF(ISBLANK(pit!W243),0,1)</f>
        <v>1</v>
      </c>
      <c r="X243">
        <f>+IF(ISBLANK(pit!X243),0,1)</f>
        <v>1</v>
      </c>
      <c r="Y243">
        <f>+IF(ISBLANK(pit!Y243),0,1)</f>
        <v>1</v>
      </c>
      <c r="Z243">
        <f>+IF(ISBLANK(pit!Z243),0,1)</f>
        <v>1</v>
      </c>
      <c r="AA243">
        <f>+IF(ISBLANK(pit!AA243),0,1)</f>
        <v>1</v>
      </c>
      <c r="AB243">
        <f>+IF(ISBLANK(pit!AB243),0,1)</f>
        <v>1</v>
      </c>
      <c r="AC243">
        <f>+IF(ISBLANK(pit!AC243),0,1)</f>
        <v>1</v>
      </c>
      <c r="AD243">
        <f>+IF(ISBLANK(pit!AD243),0,1)</f>
        <v>1</v>
      </c>
      <c r="AE243">
        <f>+IF(ISBLANK(pit!AE243),0,1)</f>
        <v>1</v>
      </c>
      <c r="AF243">
        <f>+IF(ISBLANK(pit!AF243),0,1)</f>
        <v>0</v>
      </c>
      <c r="AG243">
        <v>0</v>
      </c>
      <c r="AH243">
        <v>0</v>
      </c>
      <c r="AI243">
        <f>+IF(ISBLANK(pit!AI243),0,1)</f>
        <v>0</v>
      </c>
      <c r="AJ243" s="15">
        <f>+IF(ISBLANK(pit!AJ243),0,1)</f>
        <v>0</v>
      </c>
      <c r="AK243">
        <v>0</v>
      </c>
      <c r="AL243">
        <f>+IF(ISBLANK(pit!AL243),0,1)</f>
        <v>0</v>
      </c>
      <c r="AM243">
        <f>+IF(ISBLANK(pit!AM243),0,1)</f>
        <v>0</v>
      </c>
      <c r="AN243">
        <f>+IF(ISBLANK(pit!AN243),0,1)</f>
        <v>0</v>
      </c>
      <c r="AO243">
        <f>+IF(ISBLANK(pit!AO243),0,1)</f>
        <v>0</v>
      </c>
      <c r="AP243">
        <f>+IF(ISBLANK(pit!AP243),0,1)</f>
        <v>0</v>
      </c>
      <c r="AQ243">
        <f>+IF(ISBLANK(pit!AQ243),0,1)</f>
        <v>0</v>
      </c>
      <c r="AR243">
        <f>+IF(ISBLANK(pit!AR243),0,1)</f>
        <v>0</v>
      </c>
      <c r="AS243">
        <f>+IF(ISBLANK(pit!AS243),0,1)</f>
        <v>0</v>
      </c>
      <c r="AT243">
        <f>+IF(ISBLANK(pit!AT243),0,1)</f>
        <v>0</v>
      </c>
      <c r="AU243">
        <f>+IF(ISBLANK(pit!AU243),0,1)</f>
        <v>0</v>
      </c>
      <c r="AV243">
        <f>+IF(ISBLANK(pit!AV243),0,1)</f>
        <v>0</v>
      </c>
      <c r="AW243">
        <f>+IF(ISBLANK(pit!AW243),0,1)</f>
        <v>0</v>
      </c>
      <c r="AX243">
        <f>+IF(ISBLANK(pit!AX243),0,1)</f>
        <v>0</v>
      </c>
      <c r="AY243">
        <f>+IF(ISBLANK(pit!AY243),0,1)</f>
        <v>0</v>
      </c>
      <c r="AZ243">
        <f>+IF(ISBLANK(pit!AZ243),0,1)</f>
        <v>0</v>
      </c>
      <c r="BA243">
        <f>+IF(ISBLANK(pit!BA243),0,1)</f>
        <v>1</v>
      </c>
      <c r="BB243">
        <f>+IF(ISBLANK(pit!BB243),0,1)</f>
        <v>1</v>
      </c>
    </row>
    <row r="244" spans="1:54">
      <c r="A244" s="1" t="s">
        <v>301</v>
      </c>
      <c r="B244">
        <f>+IF(ISBLANK(pit!B244),0,1)</f>
        <v>1</v>
      </c>
      <c r="C244">
        <f>+IF(ISBLANK(pit!C244),0,1)</f>
        <v>1</v>
      </c>
      <c r="D244">
        <f>+IF(ISBLANK(pit!D244),0,1)</f>
        <v>1</v>
      </c>
      <c r="E244">
        <f>+IF(ISBLANK(pit!E244),0,1)</f>
        <v>1</v>
      </c>
      <c r="F244">
        <f>+IF(ISBLANK(pit!F244),0,1)</f>
        <v>1</v>
      </c>
      <c r="G244">
        <f>+IF(ISBLANK(pit!G244),0,1)</f>
        <v>1</v>
      </c>
      <c r="H244" s="15">
        <f>+IF(ISBLANK(pit!H244),0,1)</f>
        <v>1</v>
      </c>
      <c r="I244">
        <f>+IF(ISBLANK(pit!I244),0,1)</f>
        <v>1</v>
      </c>
      <c r="J244">
        <f>+IF(ISBLANK(pit!J244),0,1)</f>
        <v>1</v>
      </c>
      <c r="K244">
        <f>+IF(ISBLANK(pit!K244),0,1)</f>
        <v>1</v>
      </c>
      <c r="L244">
        <v>0</v>
      </c>
      <c r="M244">
        <f>+IF(ISBLANK(pit!M244),0,1)</f>
        <v>1</v>
      </c>
      <c r="N244">
        <f>+IF(ISBLANK(pit!N244),0,1)</f>
        <v>1</v>
      </c>
      <c r="O244">
        <f>+IF(ISBLANK(pit!O244),0,1)</f>
        <v>1</v>
      </c>
      <c r="P244">
        <f>+IF(ISBLANK(pit!P244),0,1)</f>
        <v>1</v>
      </c>
      <c r="Q244">
        <f>+IF(ISBLANK(pit!Q244),0,1)</f>
        <v>1</v>
      </c>
      <c r="R244">
        <f>+IF(ISBLANK(pit!R244),0,1)</f>
        <v>1</v>
      </c>
      <c r="S244">
        <f>+IF(ISBLANK(pit!S244),0,1)</f>
        <v>1</v>
      </c>
      <c r="T244">
        <f>+IF(ISBLANK(pit!T244),0,1)</f>
        <v>1</v>
      </c>
      <c r="U244">
        <v>0</v>
      </c>
      <c r="V244">
        <f>+IF(ISBLANK(pit!V244),0,1)</f>
        <v>1</v>
      </c>
      <c r="W244">
        <f>+IF(ISBLANK(pit!W244),0,1)</f>
        <v>1</v>
      </c>
      <c r="X244">
        <f>+IF(ISBLANK(pit!X244),0,1)</f>
        <v>1</v>
      </c>
      <c r="Y244">
        <f>+IF(ISBLANK(pit!Y244),0,1)</f>
        <v>1</v>
      </c>
      <c r="Z244">
        <f>+IF(ISBLANK(pit!Z244),0,1)</f>
        <v>1</v>
      </c>
      <c r="AA244">
        <f>+IF(ISBLANK(pit!AA244),0,1)</f>
        <v>1</v>
      </c>
      <c r="AB244">
        <f>+IF(ISBLANK(pit!AB244),0,1)</f>
        <v>1</v>
      </c>
      <c r="AC244">
        <f>+IF(ISBLANK(pit!AC244),0,1)</f>
        <v>1</v>
      </c>
      <c r="AD244">
        <f>+IF(ISBLANK(pit!AD244),0,1)</f>
        <v>1</v>
      </c>
      <c r="AE244">
        <f>+IF(ISBLANK(pit!AE244),0,1)</f>
        <v>1</v>
      </c>
      <c r="AF244">
        <f>+IF(ISBLANK(pit!AF244),0,1)</f>
        <v>0</v>
      </c>
      <c r="AG244">
        <v>0</v>
      </c>
      <c r="AH244">
        <v>0</v>
      </c>
      <c r="AI244">
        <f>+IF(ISBLANK(pit!AI244),0,1)</f>
        <v>0</v>
      </c>
      <c r="AJ244" s="15">
        <f>+IF(ISBLANK(pit!AJ244),0,1)</f>
        <v>0</v>
      </c>
      <c r="AK244">
        <v>0</v>
      </c>
      <c r="AL244">
        <f>+IF(ISBLANK(pit!AL244),0,1)</f>
        <v>0</v>
      </c>
      <c r="AM244">
        <f>+IF(ISBLANK(pit!AM244),0,1)</f>
        <v>0</v>
      </c>
      <c r="AN244">
        <f>+IF(ISBLANK(pit!AN244),0,1)</f>
        <v>0</v>
      </c>
      <c r="AO244">
        <f>+IF(ISBLANK(pit!AO244),0,1)</f>
        <v>0</v>
      </c>
      <c r="AP244">
        <f>+IF(ISBLANK(pit!AP244),0,1)</f>
        <v>0</v>
      </c>
      <c r="AQ244">
        <f>+IF(ISBLANK(pit!AQ244),0,1)</f>
        <v>0</v>
      </c>
      <c r="AR244">
        <f>+IF(ISBLANK(pit!AR244),0,1)</f>
        <v>0</v>
      </c>
      <c r="AS244">
        <f>+IF(ISBLANK(pit!AS244),0,1)</f>
        <v>0</v>
      </c>
      <c r="AT244">
        <f>+IF(ISBLANK(pit!AT244),0,1)</f>
        <v>0</v>
      </c>
      <c r="AU244">
        <f>+IF(ISBLANK(pit!AU244),0,1)</f>
        <v>0</v>
      </c>
      <c r="AV244">
        <f>+IF(ISBLANK(pit!AV244),0,1)</f>
        <v>0</v>
      </c>
      <c r="AW244">
        <f>+IF(ISBLANK(pit!AW244),0,1)</f>
        <v>0</v>
      </c>
      <c r="AX244">
        <f>+IF(ISBLANK(pit!AX244),0,1)</f>
        <v>0</v>
      </c>
      <c r="AY244">
        <f>+IF(ISBLANK(pit!AY244),0,1)</f>
        <v>0</v>
      </c>
      <c r="AZ244">
        <f>+IF(ISBLANK(pit!AZ244),0,1)</f>
        <v>0</v>
      </c>
      <c r="BA244">
        <f>+IF(ISBLANK(pit!BA244),0,1)</f>
        <v>1</v>
      </c>
      <c r="BB244">
        <f>+IF(ISBLANK(pit!BB244),0,1)</f>
        <v>1</v>
      </c>
    </row>
    <row r="245" spans="1:54">
      <c r="A245" s="1" t="s">
        <v>302</v>
      </c>
      <c r="B245">
        <f>+IF(ISBLANK(pit!B245),0,1)</f>
        <v>1</v>
      </c>
      <c r="C245">
        <f>+IF(ISBLANK(pit!C245),0,1)</f>
        <v>1</v>
      </c>
      <c r="D245">
        <f>+IF(ISBLANK(pit!D245),0,1)</f>
        <v>1</v>
      </c>
      <c r="E245">
        <f>+IF(ISBLANK(pit!E245),0,1)</f>
        <v>1</v>
      </c>
      <c r="F245">
        <f>+IF(ISBLANK(pit!F245),0,1)</f>
        <v>1</v>
      </c>
      <c r="G245">
        <f>+IF(ISBLANK(pit!G245),0,1)</f>
        <v>1</v>
      </c>
      <c r="H245" s="15">
        <f>+IF(ISBLANK(pit!H245),0,1)</f>
        <v>1</v>
      </c>
      <c r="I245">
        <f>+IF(ISBLANK(pit!I245),0,1)</f>
        <v>1</v>
      </c>
      <c r="J245">
        <f>+IF(ISBLANK(pit!J245),0,1)</f>
        <v>1</v>
      </c>
      <c r="K245">
        <f>+IF(ISBLANK(pit!K245),0,1)</f>
        <v>1</v>
      </c>
      <c r="L245">
        <v>0</v>
      </c>
      <c r="M245">
        <f>+IF(ISBLANK(pit!M245),0,1)</f>
        <v>1</v>
      </c>
      <c r="N245">
        <f>+IF(ISBLANK(pit!N245),0,1)</f>
        <v>1</v>
      </c>
      <c r="O245">
        <f>+IF(ISBLANK(pit!O245),0,1)</f>
        <v>1</v>
      </c>
      <c r="P245">
        <f>+IF(ISBLANK(pit!P245),0,1)</f>
        <v>1</v>
      </c>
      <c r="Q245">
        <f>+IF(ISBLANK(pit!Q245),0,1)</f>
        <v>1</v>
      </c>
      <c r="R245">
        <f>+IF(ISBLANK(pit!R245),0,1)</f>
        <v>1</v>
      </c>
      <c r="S245">
        <f>+IF(ISBLANK(pit!S245),0,1)</f>
        <v>1</v>
      </c>
      <c r="T245">
        <f>+IF(ISBLANK(pit!T245),0,1)</f>
        <v>1</v>
      </c>
      <c r="U245">
        <v>0</v>
      </c>
      <c r="V245">
        <f>+IF(ISBLANK(pit!V245),0,1)</f>
        <v>1</v>
      </c>
      <c r="W245">
        <f>+IF(ISBLANK(pit!W245),0,1)</f>
        <v>1</v>
      </c>
      <c r="X245">
        <f>+IF(ISBLANK(pit!X245),0,1)</f>
        <v>1</v>
      </c>
      <c r="Y245">
        <f>+IF(ISBLANK(pit!Y245),0,1)</f>
        <v>1</v>
      </c>
      <c r="Z245">
        <f>+IF(ISBLANK(pit!Z245),0,1)</f>
        <v>1</v>
      </c>
      <c r="AA245">
        <f>+IF(ISBLANK(pit!AA245),0,1)</f>
        <v>1</v>
      </c>
      <c r="AB245">
        <f>+IF(ISBLANK(pit!AB245),0,1)</f>
        <v>1</v>
      </c>
      <c r="AC245">
        <f>+IF(ISBLANK(pit!AC245),0,1)</f>
        <v>1</v>
      </c>
      <c r="AD245">
        <f>+IF(ISBLANK(pit!AD245),0,1)</f>
        <v>1</v>
      </c>
      <c r="AE245">
        <f>+IF(ISBLANK(pit!AE245),0,1)</f>
        <v>1</v>
      </c>
      <c r="AF245">
        <f>+IF(ISBLANK(pit!AF245),0,1)</f>
        <v>0</v>
      </c>
      <c r="AG245">
        <v>0</v>
      </c>
      <c r="AH245">
        <v>0</v>
      </c>
      <c r="AI245">
        <f>+IF(ISBLANK(pit!AI245),0,1)</f>
        <v>0</v>
      </c>
      <c r="AJ245" s="15">
        <f>+IF(ISBLANK(pit!AJ245),0,1)</f>
        <v>0</v>
      </c>
      <c r="AK245">
        <v>0</v>
      </c>
      <c r="AL245">
        <f>+IF(ISBLANK(pit!AL245),0,1)</f>
        <v>0</v>
      </c>
      <c r="AM245">
        <f>+IF(ISBLANK(pit!AM245),0,1)</f>
        <v>0</v>
      </c>
      <c r="AN245">
        <f>+IF(ISBLANK(pit!AN245),0,1)</f>
        <v>0</v>
      </c>
      <c r="AO245">
        <f>+IF(ISBLANK(pit!AO245),0,1)</f>
        <v>0</v>
      </c>
      <c r="AP245">
        <f>+IF(ISBLANK(pit!AP245),0,1)</f>
        <v>0</v>
      </c>
      <c r="AQ245">
        <f>+IF(ISBLANK(pit!AQ245),0,1)</f>
        <v>0</v>
      </c>
      <c r="AR245">
        <f>+IF(ISBLANK(pit!AR245),0,1)</f>
        <v>0</v>
      </c>
      <c r="AS245">
        <f>+IF(ISBLANK(pit!AS245),0,1)</f>
        <v>0</v>
      </c>
      <c r="AT245">
        <f>+IF(ISBLANK(pit!AT245),0,1)</f>
        <v>0</v>
      </c>
      <c r="AU245">
        <f>+IF(ISBLANK(pit!AU245),0,1)</f>
        <v>0</v>
      </c>
      <c r="AV245">
        <f>+IF(ISBLANK(pit!AV245),0,1)</f>
        <v>0</v>
      </c>
      <c r="AW245">
        <f>+IF(ISBLANK(pit!AW245),0,1)</f>
        <v>0</v>
      </c>
      <c r="AX245">
        <f>+IF(ISBLANK(pit!AX245),0,1)</f>
        <v>0</v>
      </c>
      <c r="AY245">
        <f>+IF(ISBLANK(pit!AY245),0,1)</f>
        <v>0</v>
      </c>
      <c r="AZ245">
        <f>+IF(ISBLANK(pit!AZ245),0,1)</f>
        <v>0</v>
      </c>
      <c r="BA245">
        <f>+IF(ISBLANK(pit!BA245),0,1)</f>
        <v>1</v>
      </c>
      <c r="BB245">
        <f>+IF(ISBLANK(pit!BB245),0,1)</f>
        <v>1</v>
      </c>
    </row>
    <row r="246" spans="1:54">
      <c r="A246" s="1" t="s">
        <v>303</v>
      </c>
      <c r="B246">
        <f>+IF(ISBLANK(pit!B246),0,1)</f>
        <v>1</v>
      </c>
      <c r="C246">
        <f>+IF(ISBLANK(pit!C246),0,1)</f>
        <v>1</v>
      </c>
      <c r="D246">
        <f>+IF(ISBLANK(pit!D246),0,1)</f>
        <v>1</v>
      </c>
      <c r="E246">
        <f>+IF(ISBLANK(pit!E246),0,1)</f>
        <v>1</v>
      </c>
      <c r="F246">
        <f>+IF(ISBLANK(pit!F246),0,1)</f>
        <v>1</v>
      </c>
      <c r="G246">
        <f>+IF(ISBLANK(pit!G246),0,1)</f>
        <v>1</v>
      </c>
      <c r="H246" s="15">
        <f>+IF(ISBLANK(pit!H246),0,1)</f>
        <v>1</v>
      </c>
      <c r="I246">
        <f>+IF(ISBLANK(pit!I246),0,1)</f>
        <v>1</v>
      </c>
      <c r="J246">
        <f>+IF(ISBLANK(pit!J246),0,1)</f>
        <v>1</v>
      </c>
      <c r="K246">
        <f>+IF(ISBLANK(pit!K246),0,1)</f>
        <v>1</v>
      </c>
      <c r="L246">
        <v>0</v>
      </c>
      <c r="M246">
        <f>+IF(ISBLANK(pit!M246),0,1)</f>
        <v>1</v>
      </c>
      <c r="N246">
        <f>+IF(ISBLANK(pit!N246),0,1)</f>
        <v>1</v>
      </c>
      <c r="O246">
        <f>+IF(ISBLANK(pit!O246),0,1)</f>
        <v>1</v>
      </c>
      <c r="P246">
        <f>+IF(ISBLANK(pit!P246),0,1)</f>
        <v>1</v>
      </c>
      <c r="Q246">
        <f>+IF(ISBLANK(pit!Q246),0,1)</f>
        <v>1</v>
      </c>
      <c r="R246">
        <f>+IF(ISBLANK(pit!R246),0,1)</f>
        <v>1</v>
      </c>
      <c r="S246">
        <f>+IF(ISBLANK(pit!S246),0,1)</f>
        <v>1</v>
      </c>
      <c r="T246">
        <f>+IF(ISBLANK(pit!T246),0,1)</f>
        <v>1</v>
      </c>
      <c r="U246">
        <v>0</v>
      </c>
      <c r="V246">
        <f>+IF(ISBLANK(pit!V246),0,1)</f>
        <v>1</v>
      </c>
      <c r="W246">
        <f>+IF(ISBLANK(pit!W246),0,1)</f>
        <v>1</v>
      </c>
      <c r="X246">
        <f>+IF(ISBLANK(pit!X246),0,1)</f>
        <v>1</v>
      </c>
      <c r="Y246">
        <f>+IF(ISBLANK(pit!Y246),0,1)</f>
        <v>1</v>
      </c>
      <c r="Z246">
        <f>+IF(ISBLANK(pit!Z246),0,1)</f>
        <v>1</v>
      </c>
      <c r="AA246">
        <f>+IF(ISBLANK(pit!AA246),0,1)</f>
        <v>1</v>
      </c>
      <c r="AB246">
        <f>+IF(ISBLANK(pit!AB246),0,1)</f>
        <v>1</v>
      </c>
      <c r="AC246">
        <f>+IF(ISBLANK(pit!AC246),0,1)</f>
        <v>1</v>
      </c>
      <c r="AD246">
        <f>+IF(ISBLANK(pit!AD246),0,1)</f>
        <v>1</v>
      </c>
      <c r="AE246">
        <f>+IF(ISBLANK(pit!AE246),0,1)</f>
        <v>1</v>
      </c>
      <c r="AF246">
        <f>+IF(ISBLANK(pit!AF246),0,1)</f>
        <v>0</v>
      </c>
      <c r="AG246">
        <v>0</v>
      </c>
      <c r="AH246">
        <v>0</v>
      </c>
      <c r="AI246">
        <f>+IF(ISBLANK(pit!AI246),0,1)</f>
        <v>0</v>
      </c>
      <c r="AJ246" s="15">
        <f>+IF(ISBLANK(pit!AJ246),0,1)</f>
        <v>0</v>
      </c>
      <c r="AK246">
        <v>0</v>
      </c>
      <c r="AL246">
        <f>+IF(ISBLANK(pit!AL246),0,1)</f>
        <v>0</v>
      </c>
      <c r="AM246">
        <f>+IF(ISBLANK(pit!AM246),0,1)</f>
        <v>0</v>
      </c>
      <c r="AN246">
        <f>+IF(ISBLANK(pit!AN246),0,1)</f>
        <v>0</v>
      </c>
      <c r="AO246">
        <f>+IF(ISBLANK(pit!AO246),0,1)</f>
        <v>0</v>
      </c>
      <c r="AP246">
        <f>+IF(ISBLANK(pit!AP246),0,1)</f>
        <v>0</v>
      </c>
      <c r="AQ246">
        <f>+IF(ISBLANK(pit!AQ246),0,1)</f>
        <v>0</v>
      </c>
      <c r="AR246">
        <f>+IF(ISBLANK(pit!AR246),0,1)</f>
        <v>0</v>
      </c>
      <c r="AS246">
        <f>+IF(ISBLANK(pit!AS246),0,1)</f>
        <v>0</v>
      </c>
      <c r="AT246">
        <f>+IF(ISBLANK(pit!AT246),0,1)</f>
        <v>0</v>
      </c>
      <c r="AU246">
        <f>+IF(ISBLANK(pit!AU246),0,1)</f>
        <v>0</v>
      </c>
      <c r="AV246">
        <f>+IF(ISBLANK(pit!AV246),0,1)</f>
        <v>0</v>
      </c>
      <c r="AW246">
        <f>+IF(ISBLANK(pit!AW246),0,1)</f>
        <v>0</v>
      </c>
      <c r="AX246">
        <f>+IF(ISBLANK(pit!AX246),0,1)</f>
        <v>0</v>
      </c>
      <c r="AY246">
        <f>+IF(ISBLANK(pit!AY246),0,1)</f>
        <v>0</v>
      </c>
      <c r="AZ246">
        <f>+IF(ISBLANK(pit!AZ246),0,1)</f>
        <v>0</v>
      </c>
      <c r="BA246">
        <f>+IF(ISBLANK(pit!BA246),0,1)</f>
        <v>1</v>
      </c>
      <c r="BB246">
        <f>+IF(ISBLANK(pit!BB246),0,1)</f>
        <v>1</v>
      </c>
    </row>
    <row r="247" spans="1:54">
      <c r="A247" s="1" t="s">
        <v>304</v>
      </c>
      <c r="B247">
        <f>+IF(ISBLANK(pit!B247),0,1)</f>
        <v>1</v>
      </c>
      <c r="C247">
        <f>+IF(ISBLANK(pit!C247),0,1)</f>
        <v>1</v>
      </c>
      <c r="D247">
        <f>+IF(ISBLANK(pit!D247),0,1)</f>
        <v>1</v>
      </c>
      <c r="E247">
        <f>+IF(ISBLANK(pit!E247),0,1)</f>
        <v>1</v>
      </c>
      <c r="F247">
        <f>+IF(ISBLANK(pit!F247),0,1)</f>
        <v>1</v>
      </c>
      <c r="G247">
        <f>+IF(ISBLANK(pit!G247),0,1)</f>
        <v>1</v>
      </c>
      <c r="H247" s="15">
        <f>+IF(ISBLANK(pit!H247),0,1)</f>
        <v>1</v>
      </c>
      <c r="I247">
        <f>+IF(ISBLANK(pit!I247),0,1)</f>
        <v>1</v>
      </c>
      <c r="J247">
        <f>+IF(ISBLANK(pit!J247),0,1)</f>
        <v>1</v>
      </c>
      <c r="K247">
        <f>+IF(ISBLANK(pit!K247),0,1)</f>
        <v>1</v>
      </c>
      <c r="L247">
        <v>0</v>
      </c>
      <c r="M247">
        <f>+IF(ISBLANK(pit!M247),0,1)</f>
        <v>1</v>
      </c>
      <c r="N247">
        <f>+IF(ISBLANK(pit!N247),0,1)</f>
        <v>1</v>
      </c>
      <c r="O247">
        <f>+IF(ISBLANK(pit!O247),0,1)</f>
        <v>1</v>
      </c>
      <c r="P247">
        <f>+IF(ISBLANK(pit!P247),0,1)</f>
        <v>1</v>
      </c>
      <c r="Q247">
        <f>+IF(ISBLANK(pit!Q247),0,1)</f>
        <v>1</v>
      </c>
      <c r="R247">
        <f>+IF(ISBLANK(pit!R247),0,1)</f>
        <v>1</v>
      </c>
      <c r="S247">
        <f>+IF(ISBLANK(pit!S247),0,1)</f>
        <v>1</v>
      </c>
      <c r="T247">
        <f>+IF(ISBLANK(pit!T247),0,1)</f>
        <v>1</v>
      </c>
      <c r="U247">
        <v>0</v>
      </c>
      <c r="V247">
        <f>+IF(ISBLANK(pit!V247),0,1)</f>
        <v>1</v>
      </c>
      <c r="W247">
        <f>+IF(ISBLANK(pit!W247),0,1)</f>
        <v>1</v>
      </c>
      <c r="X247">
        <f>+IF(ISBLANK(pit!X247),0,1)</f>
        <v>1</v>
      </c>
      <c r="Y247">
        <f>+IF(ISBLANK(pit!Y247),0,1)</f>
        <v>1</v>
      </c>
      <c r="Z247">
        <f>+IF(ISBLANK(pit!Z247),0,1)</f>
        <v>1</v>
      </c>
      <c r="AA247">
        <f>+IF(ISBLANK(pit!AA247),0,1)</f>
        <v>1</v>
      </c>
      <c r="AB247">
        <f>+IF(ISBLANK(pit!AB247),0,1)</f>
        <v>1</v>
      </c>
      <c r="AC247">
        <f>+IF(ISBLANK(pit!AC247),0,1)</f>
        <v>1</v>
      </c>
      <c r="AD247">
        <f>+IF(ISBLANK(pit!AD247),0,1)</f>
        <v>1</v>
      </c>
      <c r="AE247">
        <f>+IF(ISBLANK(pit!AE247),0,1)</f>
        <v>1</v>
      </c>
      <c r="AF247">
        <f>+IF(ISBLANK(pit!AF247),0,1)</f>
        <v>0</v>
      </c>
      <c r="AG247">
        <v>0</v>
      </c>
      <c r="AH247">
        <v>0</v>
      </c>
      <c r="AI247">
        <f>+IF(ISBLANK(pit!AI247),0,1)</f>
        <v>0</v>
      </c>
      <c r="AJ247" s="15">
        <f>+IF(ISBLANK(pit!AJ247),0,1)</f>
        <v>0</v>
      </c>
      <c r="AK247">
        <v>0</v>
      </c>
      <c r="AL247">
        <f>+IF(ISBLANK(pit!AL247),0,1)</f>
        <v>0</v>
      </c>
      <c r="AM247">
        <f>+IF(ISBLANK(pit!AM247),0,1)</f>
        <v>0</v>
      </c>
      <c r="AN247">
        <f>+IF(ISBLANK(pit!AN247),0,1)</f>
        <v>0</v>
      </c>
      <c r="AO247">
        <f>+IF(ISBLANK(pit!AO247),0,1)</f>
        <v>0</v>
      </c>
      <c r="AP247">
        <f>+IF(ISBLANK(pit!AP247),0,1)</f>
        <v>0</v>
      </c>
      <c r="AQ247">
        <f>+IF(ISBLANK(pit!AQ247),0,1)</f>
        <v>0</v>
      </c>
      <c r="AR247">
        <f>+IF(ISBLANK(pit!AR247),0,1)</f>
        <v>0</v>
      </c>
      <c r="AS247">
        <f>+IF(ISBLANK(pit!AS247),0,1)</f>
        <v>0</v>
      </c>
      <c r="AT247">
        <f>+IF(ISBLANK(pit!AT247),0,1)</f>
        <v>0</v>
      </c>
      <c r="AU247">
        <f>+IF(ISBLANK(pit!AU247),0,1)</f>
        <v>0</v>
      </c>
      <c r="AV247">
        <f>+IF(ISBLANK(pit!AV247),0,1)</f>
        <v>0</v>
      </c>
      <c r="AW247">
        <f>+IF(ISBLANK(pit!AW247),0,1)</f>
        <v>0</v>
      </c>
      <c r="AX247">
        <f>+IF(ISBLANK(pit!AX247),0,1)</f>
        <v>0</v>
      </c>
      <c r="AY247">
        <f>+IF(ISBLANK(pit!AY247),0,1)</f>
        <v>0</v>
      </c>
      <c r="AZ247">
        <f>+IF(ISBLANK(pit!AZ247),0,1)</f>
        <v>0</v>
      </c>
      <c r="BA247">
        <f>+IF(ISBLANK(pit!BA247),0,1)</f>
        <v>1</v>
      </c>
      <c r="BB247">
        <f>+IF(ISBLANK(pit!BB247),0,1)</f>
        <v>1</v>
      </c>
    </row>
    <row r="248" spans="1:54">
      <c r="A248" s="1" t="s">
        <v>305</v>
      </c>
      <c r="B248">
        <f>+IF(ISBLANK(pit!B248),0,1)</f>
        <v>1</v>
      </c>
      <c r="C248">
        <f>+IF(ISBLANK(pit!C248),0,1)</f>
        <v>1</v>
      </c>
      <c r="D248">
        <f>+IF(ISBLANK(pit!D248),0,1)</f>
        <v>1</v>
      </c>
      <c r="E248">
        <f>+IF(ISBLANK(pit!E248),0,1)</f>
        <v>1</v>
      </c>
      <c r="F248">
        <f>+IF(ISBLANK(pit!F248),0,1)</f>
        <v>1</v>
      </c>
      <c r="G248">
        <f>+IF(ISBLANK(pit!G248),0,1)</f>
        <v>1</v>
      </c>
      <c r="H248" s="15">
        <f>+IF(ISBLANK(pit!H248),0,1)</f>
        <v>1</v>
      </c>
      <c r="I248">
        <f>+IF(ISBLANK(pit!I248),0,1)</f>
        <v>1</v>
      </c>
      <c r="J248">
        <f>+IF(ISBLANK(pit!J248),0,1)</f>
        <v>1</v>
      </c>
      <c r="K248">
        <f>+IF(ISBLANK(pit!K248),0,1)</f>
        <v>1</v>
      </c>
      <c r="L248">
        <v>0</v>
      </c>
      <c r="M248">
        <f>+IF(ISBLANK(pit!M248),0,1)</f>
        <v>1</v>
      </c>
      <c r="N248">
        <f>+IF(ISBLANK(pit!N248),0,1)</f>
        <v>1</v>
      </c>
      <c r="O248">
        <f>+IF(ISBLANK(pit!O248),0,1)</f>
        <v>1</v>
      </c>
      <c r="P248">
        <f>+IF(ISBLANK(pit!P248),0,1)</f>
        <v>1</v>
      </c>
      <c r="Q248">
        <f>+IF(ISBLANK(pit!Q248),0,1)</f>
        <v>1</v>
      </c>
      <c r="R248">
        <f>+IF(ISBLANK(pit!R248),0,1)</f>
        <v>1</v>
      </c>
      <c r="S248">
        <f>+IF(ISBLANK(pit!S248),0,1)</f>
        <v>1</v>
      </c>
      <c r="T248">
        <f>+IF(ISBLANK(pit!T248),0,1)</f>
        <v>1</v>
      </c>
      <c r="U248">
        <v>0</v>
      </c>
      <c r="V248">
        <f>+IF(ISBLANK(pit!V248),0,1)</f>
        <v>1</v>
      </c>
      <c r="W248">
        <f>+IF(ISBLANK(pit!W248),0,1)</f>
        <v>1</v>
      </c>
      <c r="X248">
        <f>+IF(ISBLANK(pit!X248),0,1)</f>
        <v>1</v>
      </c>
      <c r="Y248">
        <f>+IF(ISBLANK(pit!Y248),0,1)</f>
        <v>1</v>
      </c>
      <c r="Z248">
        <f>+IF(ISBLANK(pit!Z248),0,1)</f>
        <v>1</v>
      </c>
      <c r="AA248">
        <f>+IF(ISBLANK(pit!AA248),0,1)</f>
        <v>1</v>
      </c>
      <c r="AB248">
        <f>+IF(ISBLANK(pit!AB248),0,1)</f>
        <v>1</v>
      </c>
      <c r="AC248">
        <f>+IF(ISBLANK(pit!AC248),0,1)</f>
        <v>1</v>
      </c>
      <c r="AD248">
        <f>+IF(ISBLANK(pit!AD248),0,1)</f>
        <v>1</v>
      </c>
      <c r="AE248">
        <f>+IF(ISBLANK(pit!AE248),0,1)</f>
        <v>1</v>
      </c>
      <c r="AF248">
        <f>+IF(ISBLANK(pit!AF248),0,1)</f>
        <v>0</v>
      </c>
      <c r="AG248">
        <v>0</v>
      </c>
      <c r="AH248">
        <v>0</v>
      </c>
      <c r="AI248">
        <f>+IF(ISBLANK(pit!AI248),0,1)</f>
        <v>0</v>
      </c>
      <c r="AJ248" s="15">
        <f>+IF(ISBLANK(pit!AJ248),0,1)</f>
        <v>0</v>
      </c>
      <c r="AK248">
        <v>0</v>
      </c>
      <c r="AL248">
        <f>+IF(ISBLANK(pit!AL248),0,1)</f>
        <v>0</v>
      </c>
      <c r="AM248">
        <f>+IF(ISBLANK(pit!AM248),0,1)</f>
        <v>0</v>
      </c>
      <c r="AN248">
        <f>+IF(ISBLANK(pit!AN248),0,1)</f>
        <v>0</v>
      </c>
      <c r="AO248">
        <f>+IF(ISBLANK(pit!AO248),0,1)</f>
        <v>0</v>
      </c>
      <c r="AP248">
        <f>+IF(ISBLANK(pit!AP248),0,1)</f>
        <v>0</v>
      </c>
      <c r="AQ248">
        <f>+IF(ISBLANK(pit!AQ248),0,1)</f>
        <v>0</v>
      </c>
      <c r="AR248">
        <f>+IF(ISBLANK(pit!AR248),0,1)</f>
        <v>0</v>
      </c>
      <c r="AS248">
        <f>+IF(ISBLANK(pit!AS248),0,1)</f>
        <v>0</v>
      </c>
      <c r="AT248">
        <f>+IF(ISBLANK(pit!AT248),0,1)</f>
        <v>0</v>
      </c>
      <c r="AU248">
        <f>+IF(ISBLANK(pit!AU248),0,1)</f>
        <v>0</v>
      </c>
      <c r="AV248">
        <f>+IF(ISBLANK(pit!AV248),0,1)</f>
        <v>0</v>
      </c>
      <c r="AW248">
        <f>+IF(ISBLANK(pit!AW248),0,1)</f>
        <v>0</v>
      </c>
      <c r="AX248">
        <f>+IF(ISBLANK(pit!AX248),0,1)</f>
        <v>0</v>
      </c>
      <c r="AY248">
        <f>+IF(ISBLANK(pit!AY248),0,1)</f>
        <v>0</v>
      </c>
      <c r="AZ248">
        <f>+IF(ISBLANK(pit!AZ248),0,1)</f>
        <v>0</v>
      </c>
      <c r="BA248">
        <f>+IF(ISBLANK(pit!BA248),0,1)</f>
        <v>1</v>
      </c>
      <c r="BB248">
        <f>+IF(ISBLANK(pit!BB248),0,1)</f>
        <v>1</v>
      </c>
    </row>
    <row r="249" spans="1:54">
      <c r="A249" s="1" t="s">
        <v>306</v>
      </c>
      <c r="B249">
        <f>+IF(ISBLANK(pit!B249),0,1)</f>
        <v>1</v>
      </c>
      <c r="C249">
        <f>+IF(ISBLANK(pit!C249),0,1)</f>
        <v>1</v>
      </c>
      <c r="D249">
        <f>+IF(ISBLANK(pit!D249),0,1)</f>
        <v>1</v>
      </c>
      <c r="E249">
        <f>+IF(ISBLANK(pit!E249),0,1)</f>
        <v>1</v>
      </c>
      <c r="F249">
        <f>+IF(ISBLANK(pit!F249),0,1)</f>
        <v>1</v>
      </c>
      <c r="G249">
        <f>+IF(ISBLANK(pit!G249),0,1)</f>
        <v>1</v>
      </c>
      <c r="H249" s="15">
        <f>+IF(ISBLANK(pit!H249),0,1)</f>
        <v>1</v>
      </c>
      <c r="I249">
        <f>+IF(ISBLANK(pit!I249),0,1)</f>
        <v>1</v>
      </c>
      <c r="J249">
        <f>+IF(ISBLANK(pit!J249),0,1)</f>
        <v>1</v>
      </c>
      <c r="K249">
        <f>+IF(ISBLANK(pit!K249),0,1)</f>
        <v>1</v>
      </c>
      <c r="L249">
        <v>0</v>
      </c>
      <c r="M249">
        <f>+IF(ISBLANK(pit!M249),0,1)</f>
        <v>1</v>
      </c>
      <c r="N249">
        <f>+IF(ISBLANK(pit!N249),0,1)</f>
        <v>1</v>
      </c>
      <c r="O249">
        <f>+IF(ISBLANK(pit!O249),0,1)</f>
        <v>1</v>
      </c>
      <c r="P249">
        <f>+IF(ISBLANK(pit!P249),0,1)</f>
        <v>1</v>
      </c>
      <c r="Q249">
        <f>+IF(ISBLANK(pit!Q249),0,1)</f>
        <v>1</v>
      </c>
      <c r="R249">
        <f>+IF(ISBLANK(pit!R249),0,1)</f>
        <v>1</v>
      </c>
      <c r="S249">
        <f>+IF(ISBLANK(pit!S249),0,1)</f>
        <v>1</v>
      </c>
      <c r="T249">
        <f>+IF(ISBLANK(pit!T249),0,1)</f>
        <v>1</v>
      </c>
      <c r="U249">
        <v>0</v>
      </c>
      <c r="V249">
        <f>+IF(ISBLANK(pit!V249),0,1)</f>
        <v>1</v>
      </c>
      <c r="W249">
        <f>+IF(ISBLANK(pit!W249),0,1)</f>
        <v>1</v>
      </c>
      <c r="X249">
        <f>+IF(ISBLANK(pit!X249),0,1)</f>
        <v>1</v>
      </c>
      <c r="Y249">
        <f>+IF(ISBLANK(pit!Y249),0,1)</f>
        <v>1</v>
      </c>
      <c r="Z249">
        <f>+IF(ISBLANK(pit!Z249),0,1)</f>
        <v>1</v>
      </c>
      <c r="AA249">
        <f>+IF(ISBLANK(pit!AA249),0,1)</f>
        <v>1</v>
      </c>
      <c r="AB249">
        <f>+IF(ISBLANK(pit!AB249),0,1)</f>
        <v>1</v>
      </c>
      <c r="AC249">
        <f>+IF(ISBLANK(pit!AC249),0,1)</f>
        <v>1</v>
      </c>
      <c r="AD249">
        <f>+IF(ISBLANK(pit!AD249),0,1)</f>
        <v>1</v>
      </c>
      <c r="AE249">
        <f>+IF(ISBLANK(pit!AE249),0,1)</f>
        <v>1</v>
      </c>
      <c r="AF249">
        <f>+IF(ISBLANK(pit!AF249),0,1)</f>
        <v>0</v>
      </c>
      <c r="AG249">
        <v>0</v>
      </c>
      <c r="AH249">
        <v>0</v>
      </c>
      <c r="AI249">
        <f>+IF(ISBLANK(pit!AI249),0,1)</f>
        <v>0</v>
      </c>
      <c r="AJ249" s="15">
        <f>+IF(ISBLANK(pit!AJ249),0,1)</f>
        <v>0</v>
      </c>
      <c r="AK249">
        <v>0</v>
      </c>
      <c r="AL249">
        <f>+IF(ISBLANK(pit!AL249),0,1)</f>
        <v>0</v>
      </c>
      <c r="AM249">
        <f>+IF(ISBLANK(pit!AM249),0,1)</f>
        <v>0</v>
      </c>
      <c r="AN249">
        <f>+IF(ISBLANK(pit!AN249),0,1)</f>
        <v>0</v>
      </c>
      <c r="AO249">
        <f>+IF(ISBLANK(pit!AO249),0,1)</f>
        <v>0</v>
      </c>
      <c r="AP249">
        <f>+IF(ISBLANK(pit!AP249),0,1)</f>
        <v>0</v>
      </c>
      <c r="AQ249">
        <f>+IF(ISBLANK(pit!AQ249),0,1)</f>
        <v>0</v>
      </c>
      <c r="AR249">
        <f>+IF(ISBLANK(pit!AR249),0,1)</f>
        <v>0</v>
      </c>
      <c r="AS249">
        <f>+IF(ISBLANK(pit!AS249),0,1)</f>
        <v>0</v>
      </c>
      <c r="AT249">
        <f>+IF(ISBLANK(pit!AT249),0,1)</f>
        <v>0</v>
      </c>
      <c r="AU249">
        <f>+IF(ISBLANK(pit!AU249),0,1)</f>
        <v>0</v>
      </c>
      <c r="AV249">
        <f>+IF(ISBLANK(pit!AV249),0,1)</f>
        <v>0</v>
      </c>
      <c r="AW249">
        <f>+IF(ISBLANK(pit!AW249),0,1)</f>
        <v>0</v>
      </c>
      <c r="AX249">
        <f>+IF(ISBLANK(pit!AX249),0,1)</f>
        <v>0</v>
      </c>
      <c r="AY249">
        <f>+IF(ISBLANK(pit!AY249),0,1)</f>
        <v>0</v>
      </c>
      <c r="AZ249">
        <f>+IF(ISBLANK(pit!AZ249),0,1)</f>
        <v>0</v>
      </c>
      <c r="BA249">
        <f>+IF(ISBLANK(pit!BA249),0,1)</f>
        <v>1</v>
      </c>
      <c r="BB249">
        <f>+IF(ISBLANK(pit!BB249),0,1)</f>
        <v>1</v>
      </c>
    </row>
    <row r="250" spans="1:54">
      <c r="A250" s="1" t="s">
        <v>307</v>
      </c>
      <c r="B250">
        <f>+IF(ISBLANK(pit!B250),0,1)</f>
        <v>1</v>
      </c>
      <c r="C250">
        <f>+IF(ISBLANK(pit!C250),0,1)</f>
        <v>1</v>
      </c>
      <c r="D250">
        <f>+IF(ISBLANK(pit!D250),0,1)</f>
        <v>1</v>
      </c>
      <c r="E250">
        <f>+IF(ISBLANK(pit!E250),0,1)</f>
        <v>1</v>
      </c>
      <c r="F250">
        <f>+IF(ISBLANK(pit!F250),0,1)</f>
        <v>1</v>
      </c>
      <c r="G250">
        <f>+IF(ISBLANK(pit!G250),0,1)</f>
        <v>1</v>
      </c>
      <c r="H250" s="15">
        <f>+IF(ISBLANK(pit!H250),0,1)</f>
        <v>1</v>
      </c>
      <c r="I250">
        <f>+IF(ISBLANK(pit!I250),0,1)</f>
        <v>1</v>
      </c>
      <c r="J250">
        <f>+IF(ISBLANK(pit!J250),0,1)</f>
        <v>1</v>
      </c>
      <c r="K250">
        <f>+IF(ISBLANK(pit!K250),0,1)</f>
        <v>1</v>
      </c>
      <c r="L250">
        <v>0</v>
      </c>
      <c r="M250">
        <f>+IF(ISBLANK(pit!M250),0,1)</f>
        <v>1</v>
      </c>
      <c r="N250">
        <f>+IF(ISBLANK(pit!N250),0,1)</f>
        <v>1</v>
      </c>
      <c r="O250">
        <f>+IF(ISBLANK(pit!O250),0,1)</f>
        <v>1</v>
      </c>
      <c r="P250">
        <f>+IF(ISBLANK(pit!P250),0,1)</f>
        <v>1</v>
      </c>
      <c r="Q250">
        <f>+IF(ISBLANK(pit!Q250),0,1)</f>
        <v>1</v>
      </c>
      <c r="R250">
        <f>+IF(ISBLANK(pit!R250),0,1)</f>
        <v>1</v>
      </c>
      <c r="S250">
        <f>+IF(ISBLANK(pit!S250),0,1)</f>
        <v>1</v>
      </c>
      <c r="T250">
        <f>+IF(ISBLANK(pit!T250),0,1)</f>
        <v>1</v>
      </c>
      <c r="U250">
        <v>0</v>
      </c>
      <c r="V250">
        <f>+IF(ISBLANK(pit!V250),0,1)</f>
        <v>1</v>
      </c>
      <c r="W250">
        <f>+IF(ISBLANK(pit!W250),0,1)</f>
        <v>1</v>
      </c>
      <c r="X250">
        <f>+IF(ISBLANK(pit!X250),0,1)</f>
        <v>1</v>
      </c>
      <c r="Y250">
        <f>+IF(ISBLANK(pit!Y250),0,1)</f>
        <v>1</v>
      </c>
      <c r="Z250">
        <f>+IF(ISBLANK(pit!Z250),0,1)</f>
        <v>1</v>
      </c>
      <c r="AA250">
        <f>+IF(ISBLANK(pit!AA250),0,1)</f>
        <v>1</v>
      </c>
      <c r="AB250">
        <f>+IF(ISBLANK(pit!AB250),0,1)</f>
        <v>1</v>
      </c>
      <c r="AC250">
        <f>+IF(ISBLANK(pit!AC250),0,1)</f>
        <v>1</v>
      </c>
      <c r="AD250">
        <f>+IF(ISBLANK(pit!AD250),0,1)</f>
        <v>1</v>
      </c>
      <c r="AE250">
        <f>+IF(ISBLANK(pit!AE250),0,1)</f>
        <v>1</v>
      </c>
      <c r="AF250">
        <f>+IF(ISBLANK(pit!AF250),0,1)</f>
        <v>0</v>
      </c>
      <c r="AG250">
        <v>0</v>
      </c>
      <c r="AH250">
        <v>0</v>
      </c>
      <c r="AI250">
        <f>+IF(ISBLANK(pit!AI250),0,1)</f>
        <v>0</v>
      </c>
      <c r="AJ250" s="15">
        <f>+IF(ISBLANK(pit!AJ250),0,1)</f>
        <v>0</v>
      </c>
      <c r="AK250">
        <v>0</v>
      </c>
      <c r="AL250">
        <f>+IF(ISBLANK(pit!AL250),0,1)</f>
        <v>0</v>
      </c>
      <c r="AM250">
        <f>+IF(ISBLANK(pit!AM250),0,1)</f>
        <v>0</v>
      </c>
      <c r="AN250">
        <f>+IF(ISBLANK(pit!AN250),0,1)</f>
        <v>0</v>
      </c>
      <c r="AO250">
        <f>+IF(ISBLANK(pit!AO250),0,1)</f>
        <v>0</v>
      </c>
      <c r="AP250">
        <f>+IF(ISBLANK(pit!AP250),0,1)</f>
        <v>0</v>
      </c>
      <c r="AQ250">
        <f>+IF(ISBLANK(pit!AQ250),0,1)</f>
        <v>0</v>
      </c>
      <c r="AR250">
        <f>+IF(ISBLANK(pit!AR250),0,1)</f>
        <v>0</v>
      </c>
      <c r="AS250">
        <f>+IF(ISBLANK(pit!AS250),0,1)</f>
        <v>0</v>
      </c>
      <c r="AT250">
        <f>+IF(ISBLANK(pit!AT250),0,1)</f>
        <v>0</v>
      </c>
      <c r="AU250">
        <f>+IF(ISBLANK(pit!AU250),0,1)</f>
        <v>0</v>
      </c>
      <c r="AV250">
        <f>+IF(ISBLANK(pit!AV250),0,1)</f>
        <v>0</v>
      </c>
      <c r="AW250">
        <f>+IF(ISBLANK(pit!AW250),0,1)</f>
        <v>0</v>
      </c>
      <c r="AX250">
        <f>+IF(ISBLANK(pit!AX250),0,1)</f>
        <v>0</v>
      </c>
      <c r="AY250">
        <f>+IF(ISBLANK(pit!AY250),0,1)</f>
        <v>0</v>
      </c>
      <c r="AZ250">
        <f>+IF(ISBLANK(pit!AZ250),0,1)</f>
        <v>0</v>
      </c>
      <c r="BA250">
        <f>+IF(ISBLANK(pit!BA250),0,1)</f>
        <v>1</v>
      </c>
      <c r="BB250">
        <f>+IF(ISBLANK(pit!BB250),0,1)</f>
        <v>1</v>
      </c>
    </row>
    <row r="251" spans="1:54">
      <c r="A251" s="1" t="s">
        <v>308</v>
      </c>
      <c r="B251">
        <f>+IF(ISBLANK(pit!B251),0,1)</f>
        <v>1</v>
      </c>
      <c r="C251">
        <f>+IF(ISBLANK(pit!C251),0,1)</f>
        <v>1</v>
      </c>
      <c r="D251">
        <f>+IF(ISBLANK(pit!D251),0,1)</f>
        <v>1</v>
      </c>
      <c r="E251">
        <f>+IF(ISBLANK(pit!E251),0,1)</f>
        <v>1</v>
      </c>
      <c r="F251">
        <f>+IF(ISBLANK(pit!F251),0,1)</f>
        <v>1</v>
      </c>
      <c r="G251">
        <f>+IF(ISBLANK(pit!G251),0,1)</f>
        <v>1</v>
      </c>
      <c r="H251" s="15">
        <f>+IF(ISBLANK(pit!H251),0,1)</f>
        <v>1</v>
      </c>
      <c r="I251">
        <f>+IF(ISBLANK(pit!I251),0,1)</f>
        <v>1</v>
      </c>
      <c r="J251">
        <f>+IF(ISBLANK(pit!J251),0,1)</f>
        <v>1</v>
      </c>
      <c r="K251">
        <f>+IF(ISBLANK(pit!K251),0,1)</f>
        <v>1</v>
      </c>
      <c r="L251">
        <v>0</v>
      </c>
      <c r="M251">
        <f>+IF(ISBLANK(pit!M251),0,1)</f>
        <v>1</v>
      </c>
      <c r="N251">
        <f>+IF(ISBLANK(pit!N251),0,1)</f>
        <v>1</v>
      </c>
      <c r="O251">
        <f>+IF(ISBLANK(pit!O251),0,1)</f>
        <v>1</v>
      </c>
      <c r="P251">
        <f>+IF(ISBLANK(pit!P251),0,1)</f>
        <v>1</v>
      </c>
      <c r="Q251">
        <f>+IF(ISBLANK(pit!Q251),0,1)</f>
        <v>1</v>
      </c>
      <c r="R251">
        <f>+IF(ISBLANK(pit!R251),0,1)</f>
        <v>1</v>
      </c>
      <c r="S251">
        <f>+IF(ISBLANK(pit!S251),0,1)</f>
        <v>1</v>
      </c>
      <c r="T251">
        <f>+IF(ISBLANK(pit!T251),0,1)</f>
        <v>1</v>
      </c>
      <c r="U251">
        <v>0</v>
      </c>
      <c r="V251">
        <f>+IF(ISBLANK(pit!V251),0,1)</f>
        <v>1</v>
      </c>
      <c r="W251">
        <f>+IF(ISBLANK(pit!W251),0,1)</f>
        <v>1</v>
      </c>
      <c r="X251">
        <f>+IF(ISBLANK(pit!X251),0,1)</f>
        <v>1</v>
      </c>
      <c r="Y251">
        <f>+IF(ISBLANK(pit!Y251),0,1)</f>
        <v>1</v>
      </c>
      <c r="Z251">
        <f>+IF(ISBLANK(pit!Z251),0,1)</f>
        <v>1</v>
      </c>
      <c r="AA251">
        <f>+IF(ISBLANK(pit!AA251),0,1)</f>
        <v>1</v>
      </c>
      <c r="AB251">
        <f>+IF(ISBLANK(pit!AB251),0,1)</f>
        <v>1</v>
      </c>
      <c r="AC251">
        <f>+IF(ISBLANK(pit!AC251),0,1)</f>
        <v>1</v>
      </c>
      <c r="AD251">
        <f>+IF(ISBLANK(pit!AD251),0,1)</f>
        <v>1</v>
      </c>
      <c r="AE251">
        <f>+IF(ISBLANK(pit!AE251),0,1)</f>
        <v>1</v>
      </c>
      <c r="AF251">
        <f>+IF(ISBLANK(pit!AF251),0,1)</f>
        <v>0</v>
      </c>
      <c r="AG251">
        <v>0</v>
      </c>
      <c r="AH251">
        <v>0</v>
      </c>
      <c r="AI251">
        <f>+IF(ISBLANK(pit!AI251),0,1)</f>
        <v>0</v>
      </c>
      <c r="AJ251" s="15">
        <f>+IF(ISBLANK(pit!AJ251),0,1)</f>
        <v>0</v>
      </c>
      <c r="AK251">
        <v>0</v>
      </c>
      <c r="AL251">
        <f>+IF(ISBLANK(pit!AL251),0,1)</f>
        <v>0</v>
      </c>
      <c r="AM251">
        <f>+IF(ISBLANK(pit!AM251),0,1)</f>
        <v>0</v>
      </c>
      <c r="AN251">
        <f>+IF(ISBLANK(pit!AN251),0,1)</f>
        <v>0</v>
      </c>
      <c r="AO251">
        <f>+IF(ISBLANK(pit!AO251),0,1)</f>
        <v>0</v>
      </c>
      <c r="AP251">
        <f>+IF(ISBLANK(pit!AP251),0,1)</f>
        <v>0</v>
      </c>
      <c r="AQ251">
        <f>+IF(ISBLANK(pit!AQ251),0,1)</f>
        <v>0</v>
      </c>
      <c r="AR251">
        <f>+IF(ISBLANK(pit!AR251),0,1)</f>
        <v>0</v>
      </c>
      <c r="AS251">
        <f>+IF(ISBLANK(pit!AS251),0,1)</f>
        <v>0</v>
      </c>
      <c r="AT251">
        <f>+IF(ISBLANK(pit!AT251),0,1)</f>
        <v>0</v>
      </c>
      <c r="AU251">
        <f>+IF(ISBLANK(pit!AU251),0,1)</f>
        <v>0</v>
      </c>
      <c r="AV251">
        <f>+IF(ISBLANK(pit!AV251),0,1)</f>
        <v>0</v>
      </c>
      <c r="AW251">
        <f>+IF(ISBLANK(pit!AW251),0,1)</f>
        <v>0</v>
      </c>
      <c r="AX251">
        <f>+IF(ISBLANK(pit!AX251),0,1)</f>
        <v>0</v>
      </c>
      <c r="AY251">
        <f>+IF(ISBLANK(pit!AY251),0,1)</f>
        <v>0</v>
      </c>
      <c r="AZ251">
        <f>+IF(ISBLANK(pit!AZ251),0,1)</f>
        <v>0</v>
      </c>
      <c r="BA251">
        <f>+IF(ISBLANK(pit!BA251),0,1)</f>
        <v>1</v>
      </c>
      <c r="BB251">
        <f>+IF(ISBLANK(pit!BB251),0,1)</f>
        <v>1</v>
      </c>
    </row>
    <row r="252" spans="1:54">
      <c r="A252" s="1" t="s">
        <v>309</v>
      </c>
      <c r="B252">
        <f>+IF(ISBLANK(pit!B252),0,1)</f>
        <v>1</v>
      </c>
      <c r="C252">
        <f>+IF(ISBLANK(pit!C252),0,1)</f>
        <v>1</v>
      </c>
      <c r="D252">
        <f>+IF(ISBLANK(pit!D252),0,1)</f>
        <v>1</v>
      </c>
      <c r="E252">
        <f>+IF(ISBLANK(pit!E252),0,1)</f>
        <v>1</v>
      </c>
      <c r="F252">
        <f>+IF(ISBLANK(pit!F252),0,1)</f>
        <v>1</v>
      </c>
      <c r="G252">
        <f>+IF(ISBLANK(pit!G252),0,1)</f>
        <v>1</v>
      </c>
      <c r="H252" s="15">
        <f>+IF(ISBLANK(pit!H252),0,1)</f>
        <v>1</v>
      </c>
      <c r="I252">
        <f>+IF(ISBLANK(pit!I252),0,1)</f>
        <v>1</v>
      </c>
      <c r="J252">
        <f>+IF(ISBLANK(pit!J252),0,1)</f>
        <v>1</v>
      </c>
      <c r="K252">
        <f>+IF(ISBLANK(pit!K252),0,1)</f>
        <v>1</v>
      </c>
      <c r="L252">
        <v>0</v>
      </c>
      <c r="M252">
        <f>+IF(ISBLANK(pit!M252),0,1)</f>
        <v>1</v>
      </c>
      <c r="N252">
        <f>+IF(ISBLANK(pit!N252),0,1)</f>
        <v>1</v>
      </c>
      <c r="O252">
        <f>+IF(ISBLANK(pit!O252),0,1)</f>
        <v>1</v>
      </c>
      <c r="P252">
        <f>+IF(ISBLANK(pit!P252),0,1)</f>
        <v>1</v>
      </c>
      <c r="Q252">
        <f>+IF(ISBLANK(pit!Q252),0,1)</f>
        <v>1</v>
      </c>
      <c r="R252">
        <f>+IF(ISBLANK(pit!R252),0,1)</f>
        <v>1</v>
      </c>
      <c r="S252">
        <f>+IF(ISBLANK(pit!S252),0,1)</f>
        <v>1</v>
      </c>
      <c r="T252">
        <f>+IF(ISBLANK(pit!T252),0,1)</f>
        <v>1</v>
      </c>
      <c r="U252">
        <v>0</v>
      </c>
      <c r="V252">
        <f>+IF(ISBLANK(pit!V252),0,1)</f>
        <v>1</v>
      </c>
      <c r="W252">
        <f>+IF(ISBLANK(pit!W252),0,1)</f>
        <v>1</v>
      </c>
      <c r="X252">
        <f>+IF(ISBLANK(pit!X252),0,1)</f>
        <v>1</v>
      </c>
      <c r="Y252">
        <f>+IF(ISBLANK(pit!Y252),0,1)</f>
        <v>1</v>
      </c>
      <c r="Z252">
        <f>+IF(ISBLANK(pit!Z252),0,1)</f>
        <v>1</v>
      </c>
      <c r="AA252">
        <f>+IF(ISBLANK(pit!AA252),0,1)</f>
        <v>1</v>
      </c>
      <c r="AB252">
        <f>+IF(ISBLANK(pit!AB252),0,1)</f>
        <v>1</v>
      </c>
      <c r="AC252">
        <f>+IF(ISBLANK(pit!AC252),0,1)</f>
        <v>1</v>
      </c>
      <c r="AD252">
        <f>+IF(ISBLANK(pit!AD252),0,1)</f>
        <v>1</v>
      </c>
      <c r="AE252">
        <f>+IF(ISBLANK(pit!AE252),0,1)</f>
        <v>1</v>
      </c>
      <c r="AF252">
        <f>+IF(ISBLANK(pit!AF252),0,1)</f>
        <v>0</v>
      </c>
      <c r="AG252">
        <v>0</v>
      </c>
      <c r="AH252">
        <v>0</v>
      </c>
      <c r="AI252">
        <f>+IF(ISBLANK(pit!AI252),0,1)</f>
        <v>0</v>
      </c>
      <c r="AJ252" s="15">
        <f>+IF(ISBLANK(pit!AJ252),0,1)</f>
        <v>0</v>
      </c>
      <c r="AK252">
        <v>0</v>
      </c>
      <c r="AL252">
        <f>+IF(ISBLANK(pit!AL252),0,1)</f>
        <v>0</v>
      </c>
      <c r="AM252">
        <f>+IF(ISBLANK(pit!AM252),0,1)</f>
        <v>0</v>
      </c>
      <c r="AN252">
        <f>+IF(ISBLANK(pit!AN252),0,1)</f>
        <v>0</v>
      </c>
      <c r="AO252">
        <f>+IF(ISBLANK(pit!AO252),0,1)</f>
        <v>0</v>
      </c>
      <c r="AP252">
        <f>+IF(ISBLANK(pit!AP252),0,1)</f>
        <v>0</v>
      </c>
      <c r="AQ252">
        <f>+IF(ISBLANK(pit!AQ252),0,1)</f>
        <v>0</v>
      </c>
      <c r="AR252">
        <f>+IF(ISBLANK(pit!AR252),0,1)</f>
        <v>0</v>
      </c>
      <c r="AS252">
        <f>+IF(ISBLANK(pit!AS252),0,1)</f>
        <v>0</v>
      </c>
      <c r="AT252">
        <f>+IF(ISBLANK(pit!AT252),0,1)</f>
        <v>0</v>
      </c>
      <c r="AU252">
        <f>+IF(ISBLANK(pit!AU252),0,1)</f>
        <v>0</v>
      </c>
      <c r="AV252">
        <f>+IF(ISBLANK(pit!AV252),0,1)</f>
        <v>0</v>
      </c>
      <c r="AW252">
        <f>+IF(ISBLANK(pit!AW252),0,1)</f>
        <v>0</v>
      </c>
      <c r="AX252">
        <f>+IF(ISBLANK(pit!AX252),0,1)</f>
        <v>0</v>
      </c>
      <c r="AY252">
        <f>+IF(ISBLANK(pit!AY252),0,1)</f>
        <v>0</v>
      </c>
      <c r="AZ252">
        <f>+IF(ISBLANK(pit!AZ252),0,1)</f>
        <v>0</v>
      </c>
      <c r="BA252">
        <f>+IF(ISBLANK(pit!BA252),0,1)</f>
        <v>1</v>
      </c>
      <c r="BB252">
        <f>+IF(ISBLANK(pit!BB252),0,1)</f>
        <v>1</v>
      </c>
    </row>
    <row r="253" spans="1:54">
      <c r="A253" s="1" t="s">
        <v>310</v>
      </c>
      <c r="B253">
        <f>+IF(ISBLANK(pit!B253),0,1)</f>
        <v>1</v>
      </c>
      <c r="C253">
        <f>+IF(ISBLANK(pit!C253),0,1)</f>
        <v>1</v>
      </c>
      <c r="D253">
        <f>+IF(ISBLANK(pit!D253),0,1)</f>
        <v>1</v>
      </c>
      <c r="E253">
        <f>+IF(ISBLANK(pit!E253),0,1)</f>
        <v>1</v>
      </c>
      <c r="F253">
        <f>+IF(ISBLANK(pit!F253),0,1)</f>
        <v>1</v>
      </c>
      <c r="G253">
        <f>+IF(ISBLANK(pit!G253),0,1)</f>
        <v>1</v>
      </c>
      <c r="H253" s="15">
        <f>+IF(ISBLANK(pit!H253),0,1)</f>
        <v>1</v>
      </c>
      <c r="I253">
        <f>+IF(ISBLANK(pit!I253),0,1)</f>
        <v>1</v>
      </c>
      <c r="J253">
        <f>+IF(ISBLANK(pit!J253),0,1)</f>
        <v>1</v>
      </c>
      <c r="K253">
        <f>+IF(ISBLANK(pit!K253),0,1)</f>
        <v>1</v>
      </c>
      <c r="L253">
        <v>0</v>
      </c>
      <c r="M253">
        <f>+IF(ISBLANK(pit!M253),0,1)</f>
        <v>1</v>
      </c>
      <c r="N253">
        <f>+IF(ISBLANK(pit!N253),0,1)</f>
        <v>1</v>
      </c>
      <c r="O253">
        <f>+IF(ISBLANK(pit!O253),0,1)</f>
        <v>1</v>
      </c>
      <c r="P253">
        <f>+IF(ISBLANK(pit!P253),0,1)</f>
        <v>1</v>
      </c>
      <c r="Q253">
        <f>+IF(ISBLANK(pit!Q253),0,1)</f>
        <v>1</v>
      </c>
      <c r="R253">
        <f>+IF(ISBLANK(pit!R253),0,1)</f>
        <v>1</v>
      </c>
      <c r="S253">
        <f>+IF(ISBLANK(pit!S253),0,1)</f>
        <v>1</v>
      </c>
      <c r="T253">
        <f>+IF(ISBLANK(pit!T253),0,1)</f>
        <v>1</v>
      </c>
      <c r="U253">
        <v>0</v>
      </c>
      <c r="V253">
        <f>+IF(ISBLANK(pit!V253),0,1)</f>
        <v>1</v>
      </c>
      <c r="W253">
        <f>+IF(ISBLANK(pit!W253),0,1)</f>
        <v>1</v>
      </c>
      <c r="X253">
        <f>+IF(ISBLANK(pit!X253),0,1)</f>
        <v>1</v>
      </c>
      <c r="Y253">
        <f>+IF(ISBLANK(pit!Y253),0,1)</f>
        <v>1</v>
      </c>
      <c r="Z253">
        <f>+IF(ISBLANK(pit!Z253),0,1)</f>
        <v>1</v>
      </c>
      <c r="AA253">
        <f>+IF(ISBLANK(pit!AA253),0,1)</f>
        <v>1</v>
      </c>
      <c r="AB253">
        <f>+IF(ISBLANK(pit!AB253),0,1)</f>
        <v>1</v>
      </c>
      <c r="AC253">
        <f>+IF(ISBLANK(pit!AC253),0,1)</f>
        <v>1</v>
      </c>
      <c r="AD253">
        <f>+IF(ISBLANK(pit!AD253),0,1)</f>
        <v>1</v>
      </c>
      <c r="AE253">
        <f>+IF(ISBLANK(pit!AE253),0,1)</f>
        <v>1</v>
      </c>
      <c r="AF253">
        <f>+IF(ISBLANK(pit!AF253),0,1)</f>
        <v>0</v>
      </c>
      <c r="AG253">
        <v>0</v>
      </c>
      <c r="AH253">
        <v>0</v>
      </c>
      <c r="AI253">
        <f>+IF(ISBLANK(pit!AI253),0,1)</f>
        <v>0</v>
      </c>
      <c r="AJ253" s="15">
        <f>+IF(ISBLANK(pit!AJ253),0,1)</f>
        <v>0</v>
      </c>
      <c r="AK253">
        <v>0</v>
      </c>
      <c r="AL253">
        <f>+IF(ISBLANK(pit!AL253),0,1)</f>
        <v>0</v>
      </c>
      <c r="AM253">
        <f>+IF(ISBLANK(pit!AM253),0,1)</f>
        <v>0</v>
      </c>
      <c r="AN253">
        <f>+IF(ISBLANK(pit!AN253),0,1)</f>
        <v>0</v>
      </c>
      <c r="AO253">
        <f>+IF(ISBLANK(pit!AO253),0,1)</f>
        <v>0</v>
      </c>
      <c r="AP253">
        <f>+IF(ISBLANK(pit!AP253),0,1)</f>
        <v>0</v>
      </c>
      <c r="AQ253">
        <f>+IF(ISBLANK(pit!AQ253),0,1)</f>
        <v>0</v>
      </c>
      <c r="AR253">
        <f>+IF(ISBLANK(pit!AR253),0,1)</f>
        <v>0</v>
      </c>
      <c r="AS253">
        <f>+IF(ISBLANK(pit!AS253),0,1)</f>
        <v>0</v>
      </c>
      <c r="AT253">
        <f>+IF(ISBLANK(pit!AT253),0,1)</f>
        <v>0</v>
      </c>
      <c r="AU253">
        <f>+IF(ISBLANK(pit!AU253),0,1)</f>
        <v>0</v>
      </c>
      <c r="AV253">
        <f>+IF(ISBLANK(pit!AV253),0,1)</f>
        <v>0</v>
      </c>
      <c r="AW253">
        <f>+IF(ISBLANK(pit!AW253),0,1)</f>
        <v>0</v>
      </c>
      <c r="AX253">
        <f>+IF(ISBLANK(pit!AX253),0,1)</f>
        <v>0</v>
      </c>
      <c r="AY253">
        <f>+IF(ISBLANK(pit!AY253),0,1)</f>
        <v>0</v>
      </c>
      <c r="AZ253">
        <f>+IF(ISBLANK(pit!AZ253),0,1)</f>
        <v>0</v>
      </c>
      <c r="BA253">
        <f>+IF(ISBLANK(pit!BA253),0,1)</f>
        <v>1</v>
      </c>
      <c r="BB253">
        <f>+IF(ISBLANK(pit!BB253),0,1)</f>
        <v>1</v>
      </c>
    </row>
    <row r="254" spans="1:54">
      <c r="A254" s="1" t="s">
        <v>311</v>
      </c>
      <c r="B254">
        <f>+IF(ISBLANK(pit!B254),0,1)</f>
        <v>1</v>
      </c>
      <c r="C254">
        <f>+IF(ISBLANK(pit!C254),0,1)</f>
        <v>1</v>
      </c>
      <c r="D254">
        <f>+IF(ISBLANK(pit!D254),0,1)</f>
        <v>1</v>
      </c>
      <c r="E254">
        <f>+IF(ISBLANK(pit!E254),0,1)</f>
        <v>1</v>
      </c>
      <c r="F254">
        <f>+IF(ISBLANK(pit!F254),0,1)</f>
        <v>1</v>
      </c>
      <c r="G254">
        <f>+IF(ISBLANK(pit!G254),0,1)</f>
        <v>1</v>
      </c>
      <c r="H254" s="15">
        <f>+IF(ISBLANK(pit!H254),0,1)</f>
        <v>1</v>
      </c>
      <c r="I254">
        <f>+IF(ISBLANK(pit!I254),0,1)</f>
        <v>1</v>
      </c>
      <c r="J254">
        <f>+IF(ISBLANK(pit!J254),0,1)</f>
        <v>1</v>
      </c>
      <c r="K254">
        <f>+IF(ISBLANK(pit!K254),0,1)</f>
        <v>1</v>
      </c>
      <c r="L254">
        <v>0</v>
      </c>
      <c r="M254">
        <f>+IF(ISBLANK(pit!M254),0,1)</f>
        <v>1</v>
      </c>
      <c r="N254">
        <f>+IF(ISBLANK(pit!N254),0,1)</f>
        <v>1</v>
      </c>
      <c r="O254">
        <f>+IF(ISBLANK(pit!O254),0,1)</f>
        <v>1</v>
      </c>
      <c r="P254">
        <f>+IF(ISBLANK(pit!P254),0,1)</f>
        <v>1</v>
      </c>
      <c r="Q254">
        <f>+IF(ISBLANK(pit!Q254),0,1)</f>
        <v>1</v>
      </c>
      <c r="R254">
        <f>+IF(ISBLANK(pit!R254),0,1)</f>
        <v>1</v>
      </c>
      <c r="S254">
        <f>+IF(ISBLANK(pit!S254),0,1)</f>
        <v>1</v>
      </c>
      <c r="T254">
        <f>+IF(ISBLANK(pit!T254),0,1)</f>
        <v>1</v>
      </c>
      <c r="U254">
        <v>0</v>
      </c>
      <c r="V254">
        <f>+IF(ISBLANK(pit!V254),0,1)</f>
        <v>1</v>
      </c>
      <c r="W254">
        <f>+IF(ISBLANK(pit!W254),0,1)</f>
        <v>1</v>
      </c>
      <c r="X254">
        <f>+IF(ISBLANK(pit!X254),0,1)</f>
        <v>1</v>
      </c>
      <c r="Y254">
        <f>+IF(ISBLANK(pit!Y254),0,1)</f>
        <v>1</v>
      </c>
      <c r="Z254">
        <f>+IF(ISBLANK(pit!Z254),0,1)</f>
        <v>1</v>
      </c>
      <c r="AA254">
        <f>+IF(ISBLANK(pit!AA254),0,1)</f>
        <v>1</v>
      </c>
      <c r="AB254">
        <f>+IF(ISBLANK(pit!AB254),0,1)</f>
        <v>1</v>
      </c>
      <c r="AC254">
        <f>+IF(ISBLANK(pit!AC254),0,1)</f>
        <v>1</v>
      </c>
      <c r="AD254">
        <f>+IF(ISBLANK(pit!AD254),0,1)</f>
        <v>1</v>
      </c>
      <c r="AE254">
        <f>+IF(ISBLANK(pit!AE254),0,1)</f>
        <v>1</v>
      </c>
      <c r="AF254">
        <f>+IF(ISBLANK(pit!AF254),0,1)</f>
        <v>0</v>
      </c>
      <c r="AG254">
        <v>0</v>
      </c>
      <c r="AH254">
        <v>0</v>
      </c>
      <c r="AI254">
        <f>+IF(ISBLANK(pit!AI254),0,1)</f>
        <v>0</v>
      </c>
      <c r="AJ254" s="15">
        <f>+IF(ISBLANK(pit!AJ254),0,1)</f>
        <v>0</v>
      </c>
      <c r="AK254">
        <v>0</v>
      </c>
      <c r="AL254">
        <f>+IF(ISBLANK(pit!AL254),0,1)</f>
        <v>0</v>
      </c>
      <c r="AM254">
        <f>+IF(ISBLANK(pit!AM254),0,1)</f>
        <v>0</v>
      </c>
      <c r="AN254">
        <f>+IF(ISBLANK(pit!AN254),0,1)</f>
        <v>0</v>
      </c>
      <c r="AO254">
        <f>+IF(ISBLANK(pit!AO254),0,1)</f>
        <v>0</v>
      </c>
      <c r="AP254">
        <f>+IF(ISBLANK(pit!AP254),0,1)</f>
        <v>0</v>
      </c>
      <c r="AQ254">
        <f>+IF(ISBLANK(pit!AQ254),0,1)</f>
        <v>0</v>
      </c>
      <c r="AR254">
        <f>+IF(ISBLANK(pit!AR254),0,1)</f>
        <v>0</v>
      </c>
      <c r="AS254">
        <f>+IF(ISBLANK(pit!AS254),0,1)</f>
        <v>0</v>
      </c>
      <c r="AT254">
        <f>+IF(ISBLANK(pit!AT254),0,1)</f>
        <v>0</v>
      </c>
      <c r="AU254">
        <f>+IF(ISBLANK(pit!AU254),0,1)</f>
        <v>0</v>
      </c>
      <c r="AV254">
        <f>+IF(ISBLANK(pit!AV254),0,1)</f>
        <v>0</v>
      </c>
      <c r="AW254">
        <f>+IF(ISBLANK(pit!AW254),0,1)</f>
        <v>0</v>
      </c>
      <c r="AX254">
        <f>+IF(ISBLANK(pit!AX254),0,1)</f>
        <v>0</v>
      </c>
      <c r="AY254">
        <f>+IF(ISBLANK(pit!AY254),0,1)</f>
        <v>0</v>
      </c>
      <c r="AZ254">
        <f>+IF(ISBLANK(pit!AZ254),0,1)</f>
        <v>0</v>
      </c>
      <c r="BA254">
        <f>+IF(ISBLANK(pit!BA254),0,1)</f>
        <v>1</v>
      </c>
      <c r="BB254">
        <f>+IF(ISBLANK(pit!BB254),0,1)</f>
        <v>1</v>
      </c>
    </row>
    <row r="255" spans="1:54">
      <c r="A255" s="1" t="s">
        <v>312</v>
      </c>
      <c r="B255">
        <f>+IF(ISBLANK(pit!B255),0,1)</f>
        <v>1</v>
      </c>
      <c r="C255">
        <f>+IF(ISBLANK(pit!C255),0,1)</f>
        <v>1</v>
      </c>
      <c r="D255">
        <f>+IF(ISBLANK(pit!D255),0,1)</f>
        <v>1</v>
      </c>
      <c r="E255">
        <f>+IF(ISBLANK(pit!E255),0,1)</f>
        <v>1</v>
      </c>
      <c r="F255">
        <f>+IF(ISBLANK(pit!F255),0,1)</f>
        <v>1</v>
      </c>
      <c r="G255">
        <f>+IF(ISBLANK(pit!G255),0,1)</f>
        <v>1</v>
      </c>
      <c r="H255" s="15">
        <f>+IF(ISBLANK(pit!H255),0,1)</f>
        <v>1</v>
      </c>
      <c r="I255">
        <f>+IF(ISBLANK(pit!I255),0,1)</f>
        <v>1</v>
      </c>
      <c r="J255">
        <f>+IF(ISBLANK(pit!J255),0,1)</f>
        <v>1</v>
      </c>
      <c r="K255">
        <f>+IF(ISBLANK(pit!K255),0,1)</f>
        <v>1</v>
      </c>
      <c r="L255">
        <v>0</v>
      </c>
      <c r="M255">
        <f>+IF(ISBLANK(pit!M255),0,1)</f>
        <v>1</v>
      </c>
      <c r="N255">
        <f>+IF(ISBLANK(pit!N255),0,1)</f>
        <v>1</v>
      </c>
      <c r="O255">
        <f>+IF(ISBLANK(pit!O255),0,1)</f>
        <v>1</v>
      </c>
      <c r="P255">
        <f>+IF(ISBLANK(pit!P255),0,1)</f>
        <v>1</v>
      </c>
      <c r="Q255">
        <f>+IF(ISBLANK(pit!Q255),0,1)</f>
        <v>1</v>
      </c>
      <c r="R255">
        <f>+IF(ISBLANK(pit!R255),0,1)</f>
        <v>1</v>
      </c>
      <c r="S255">
        <f>+IF(ISBLANK(pit!S255),0,1)</f>
        <v>1</v>
      </c>
      <c r="T255">
        <f>+IF(ISBLANK(pit!T255),0,1)</f>
        <v>1</v>
      </c>
      <c r="U255">
        <v>0</v>
      </c>
      <c r="V255">
        <f>+IF(ISBLANK(pit!V255),0,1)</f>
        <v>1</v>
      </c>
      <c r="W255">
        <f>+IF(ISBLANK(pit!W255),0,1)</f>
        <v>1</v>
      </c>
      <c r="X255">
        <f>+IF(ISBLANK(pit!X255),0,1)</f>
        <v>1</v>
      </c>
      <c r="Y255">
        <f>+IF(ISBLANK(pit!Y255),0,1)</f>
        <v>1</v>
      </c>
      <c r="Z255">
        <f>+IF(ISBLANK(pit!Z255),0,1)</f>
        <v>1</v>
      </c>
      <c r="AA255">
        <f>+IF(ISBLANK(pit!AA255),0,1)</f>
        <v>1</v>
      </c>
      <c r="AB255">
        <f>+IF(ISBLANK(pit!AB255),0,1)</f>
        <v>1</v>
      </c>
      <c r="AC255">
        <f>+IF(ISBLANK(pit!AC255),0,1)</f>
        <v>1</v>
      </c>
      <c r="AD255">
        <f>+IF(ISBLANK(pit!AD255),0,1)</f>
        <v>1</v>
      </c>
      <c r="AE255">
        <f>+IF(ISBLANK(pit!AE255),0,1)</f>
        <v>1</v>
      </c>
      <c r="AF255">
        <f>+IF(ISBLANK(pit!AF255),0,1)</f>
        <v>0</v>
      </c>
      <c r="AG255">
        <v>0</v>
      </c>
      <c r="AH255">
        <v>0</v>
      </c>
      <c r="AI255">
        <f>+IF(ISBLANK(pit!AI255),0,1)</f>
        <v>0</v>
      </c>
      <c r="AJ255" s="15">
        <f>+IF(ISBLANK(pit!AJ255),0,1)</f>
        <v>0</v>
      </c>
      <c r="AK255">
        <v>0</v>
      </c>
      <c r="AL255">
        <f>+IF(ISBLANK(pit!AL255),0,1)</f>
        <v>0</v>
      </c>
      <c r="AM255">
        <f>+IF(ISBLANK(pit!AM255),0,1)</f>
        <v>0</v>
      </c>
      <c r="AN255">
        <f>+IF(ISBLANK(pit!AN255),0,1)</f>
        <v>0</v>
      </c>
      <c r="AO255">
        <f>+IF(ISBLANK(pit!AO255),0,1)</f>
        <v>0</v>
      </c>
      <c r="AP255">
        <f>+IF(ISBLANK(pit!AP255),0,1)</f>
        <v>0</v>
      </c>
      <c r="AQ255">
        <f>+IF(ISBLANK(pit!AQ255),0,1)</f>
        <v>0</v>
      </c>
      <c r="AR255">
        <f>+IF(ISBLANK(pit!AR255),0,1)</f>
        <v>0</v>
      </c>
      <c r="AS255">
        <f>+IF(ISBLANK(pit!AS255),0,1)</f>
        <v>0</v>
      </c>
      <c r="AT255">
        <f>+IF(ISBLANK(pit!AT255),0,1)</f>
        <v>0</v>
      </c>
      <c r="AU255">
        <f>+IF(ISBLANK(pit!AU255),0,1)</f>
        <v>0</v>
      </c>
      <c r="AV255">
        <f>+IF(ISBLANK(pit!AV255),0,1)</f>
        <v>0</v>
      </c>
      <c r="AW255">
        <f>+IF(ISBLANK(pit!AW255),0,1)</f>
        <v>0</v>
      </c>
      <c r="AX255">
        <f>+IF(ISBLANK(pit!AX255),0,1)</f>
        <v>0</v>
      </c>
      <c r="AY255">
        <f>+IF(ISBLANK(pit!AY255),0,1)</f>
        <v>0</v>
      </c>
      <c r="AZ255">
        <f>+IF(ISBLANK(pit!AZ255),0,1)</f>
        <v>0</v>
      </c>
      <c r="BA255">
        <f>+IF(ISBLANK(pit!BA255),0,1)</f>
        <v>1</v>
      </c>
      <c r="BB255">
        <f>+IF(ISBLANK(pit!BB255),0,1)</f>
        <v>1</v>
      </c>
    </row>
    <row r="256" spans="1:54">
      <c r="A256" s="1" t="s">
        <v>313</v>
      </c>
      <c r="B256">
        <f>+IF(ISBLANK(pit!B256),0,1)</f>
        <v>1</v>
      </c>
      <c r="C256">
        <f>+IF(ISBLANK(pit!C256),0,1)</f>
        <v>1</v>
      </c>
      <c r="D256">
        <f>+IF(ISBLANK(pit!D256),0,1)</f>
        <v>1</v>
      </c>
      <c r="E256">
        <f>+IF(ISBLANK(pit!E256),0,1)</f>
        <v>1</v>
      </c>
      <c r="F256">
        <f>+IF(ISBLANK(pit!F256),0,1)</f>
        <v>1</v>
      </c>
      <c r="G256">
        <f>+IF(ISBLANK(pit!G256),0,1)</f>
        <v>1</v>
      </c>
      <c r="H256" s="15">
        <f>+IF(ISBLANK(pit!H256),0,1)</f>
        <v>1</v>
      </c>
      <c r="I256">
        <f>+IF(ISBLANK(pit!I256),0,1)</f>
        <v>1</v>
      </c>
      <c r="J256">
        <f>+IF(ISBLANK(pit!J256),0,1)</f>
        <v>1</v>
      </c>
      <c r="K256">
        <f>+IF(ISBLANK(pit!K256),0,1)</f>
        <v>1</v>
      </c>
      <c r="L256">
        <v>0</v>
      </c>
      <c r="M256">
        <f>+IF(ISBLANK(pit!M256),0,1)</f>
        <v>1</v>
      </c>
      <c r="N256">
        <f>+IF(ISBLANK(pit!N256),0,1)</f>
        <v>1</v>
      </c>
      <c r="O256">
        <f>+IF(ISBLANK(pit!O256),0,1)</f>
        <v>1</v>
      </c>
      <c r="P256">
        <f>+IF(ISBLANK(pit!P256),0,1)</f>
        <v>1</v>
      </c>
      <c r="Q256">
        <f>+IF(ISBLANK(pit!Q256),0,1)</f>
        <v>1</v>
      </c>
      <c r="R256">
        <f>+IF(ISBLANK(pit!R256),0,1)</f>
        <v>1</v>
      </c>
      <c r="S256">
        <f>+IF(ISBLANK(pit!S256),0,1)</f>
        <v>1</v>
      </c>
      <c r="T256">
        <f>+IF(ISBLANK(pit!T256),0,1)</f>
        <v>1</v>
      </c>
      <c r="U256">
        <v>0</v>
      </c>
      <c r="V256">
        <f>+IF(ISBLANK(pit!V256),0,1)</f>
        <v>1</v>
      </c>
      <c r="W256">
        <f>+IF(ISBLANK(pit!W256),0,1)</f>
        <v>1</v>
      </c>
      <c r="X256">
        <f>+IF(ISBLANK(pit!X256),0,1)</f>
        <v>1</v>
      </c>
      <c r="Y256">
        <f>+IF(ISBLANK(pit!Y256),0,1)</f>
        <v>1</v>
      </c>
      <c r="Z256">
        <f>+IF(ISBLANK(pit!Z256),0,1)</f>
        <v>1</v>
      </c>
      <c r="AA256">
        <f>+IF(ISBLANK(pit!AA256),0,1)</f>
        <v>1</v>
      </c>
      <c r="AB256">
        <f>+IF(ISBLANK(pit!AB256),0,1)</f>
        <v>1</v>
      </c>
      <c r="AC256">
        <f>+IF(ISBLANK(pit!AC256),0,1)</f>
        <v>1</v>
      </c>
      <c r="AD256">
        <f>+IF(ISBLANK(pit!AD256),0,1)</f>
        <v>1</v>
      </c>
      <c r="AE256">
        <f>+IF(ISBLANK(pit!AE256),0,1)</f>
        <v>1</v>
      </c>
      <c r="AF256">
        <f>+IF(ISBLANK(pit!AF256),0,1)</f>
        <v>0</v>
      </c>
      <c r="AG256">
        <v>0</v>
      </c>
      <c r="AH256">
        <v>0</v>
      </c>
      <c r="AI256">
        <f>+IF(ISBLANK(pit!AI256),0,1)</f>
        <v>0</v>
      </c>
      <c r="AJ256" s="15">
        <f>+IF(ISBLANK(pit!AJ256),0,1)</f>
        <v>0</v>
      </c>
      <c r="AK256">
        <v>0</v>
      </c>
      <c r="AL256">
        <f>+IF(ISBLANK(pit!AL256),0,1)</f>
        <v>0</v>
      </c>
      <c r="AM256">
        <f>+IF(ISBLANK(pit!AM256),0,1)</f>
        <v>0</v>
      </c>
      <c r="AN256">
        <f>+IF(ISBLANK(pit!AN256),0,1)</f>
        <v>0</v>
      </c>
      <c r="AO256">
        <f>+IF(ISBLANK(pit!AO256),0,1)</f>
        <v>0</v>
      </c>
      <c r="AP256">
        <f>+IF(ISBLANK(pit!AP256),0,1)</f>
        <v>0</v>
      </c>
      <c r="AQ256">
        <f>+IF(ISBLANK(pit!AQ256),0,1)</f>
        <v>0</v>
      </c>
      <c r="AR256">
        <f>+IF(ISBLANK(pit!AR256),0,1)</f>
        <v>0</v>
      </c>
      <c r="AS256">
        <f>+IF(ISBLANK(pit!AS256),0,1)</f>
        <v>0</v>
      </c>
      <c r="AT256">
        <f>+IF(ISBLANK(pit!AT256),0,1)</f>
        <v>0</v>
      </c>
      <c r="AU256">
        <f>+IF(ISBLANK(pit!AU256),0,1)</f>
        <v>0</v>
      </c>
      <c r="AV256">
        <f>+IF(ISBLANK(pit!AV256),0,1)</f>
        <v>0</v>
      </c>
      <c r="AW256">
        <f>+IF(ISBLANK(pit!AW256),0,1)</f>
        <v>0</v>
      </c>
      <c r="AX256">
        <f>+IF(ISBLANK(pit!AX256),0,1)</f>
        <v>0</v>
      </c>
      <c r="AY256">
        <f>+IF(ISBLANK(pit!AY256),0,1)</f>
        <v>0</v>
      </c>
      <c r="AZ256">
        <f>+IF(ISBLANK(pit!AZ256),0,1)</f>
        <v>0</v>
      </c>
      <c r="BA256">
        <f>+IF(ISBLANK(pit!BA256),0,1)</f>
        <v>1</v>
      </c>
      <c r="BB256">
        <f>+IF(ISBLANK(pit!BB256),0,1)</f>
        <v>1</v>
      </c>
    </row>
    <row r="257" spans="1:54">
      <c r="A257" s="1" t="s">
        <v>314</v>
      </c>
      <c r="B257">
        <f>+IF(ISBLANK(pit!B257),0,1)</f>
        <v>1</v>
      </c>
      <c r="C257">
        <f>+IF(ISBLANK(pit!C257),0,1)</f>
        <v>1</v>
      </c>
      <c r="D257">
        <f>+IF(ISBLANK(pit!D257),0,1)</f>
        <v>1</v>
      </c>
      <c r="E257">
        <f>+IF(ISBLANK(pit!E257),0,1)</f>
        <v>1</v>
      </c>
      <c r="F257">
        <f>+IF(ISBLANK(pit!F257),0,1)</f>
        <v>1</v>
      </c>
      <c r="G257">
        <f>+IF(ISBLANK(pit!G257),0,1)</f>
        <v>1</v>
      </c>
      <c r="H257" s="15">
        <f>+IF(ISBLANK(pit!H257),0,1)</f>
        <v>1</v>
      </c>
      <c r="I257">
        <f>+IF(ISBLANK(pit!I257),0,1)</f>
        <v>1</v>
      </c>
      <c r="J257">
        <f>+IF(ISBLANK(pit!J257),0,1)</f>
        <v>1</v>
      </c>
      <c r="K257">
        <f>+IF(ISBLANK(pit!K257),0,1)</f>
        <v>1</v>
      </c>
      <c r="L257">
        <v>0</v>
      </c>
      <c r="M257">
        <f>+IF(ISBLANK(pit!M257),0,1)</f>
        <v>1</v>
      </c>
      <c r="N257">
        <f>+IF(ISBLANK(pit!N257),0,1)</f>
        <v>1</v>
      </c>
      <c r="O257">
        <f>+IF(ISBLANK(pit!O257),0,1)</f>
        <v>1</v>
      </c>
      <c r="P257">
        <f>+IF(ISBLANK(pit!P257),0,1)</f>
        <v>1</v>
      </c>
      <c r="Q257">
        <f>+IF(ISBLANK(pit!Q257),0,1)</f>
        <v>1</v>
      </c>
      <c r="R257">
        <f>+IF(ISBLANK(pit!R257),0,1)</f>
        <v>1</v>
      </c>
      <c r="S257">
        <f>+IF(ISBLANK(pit!S257),0,1)</f>
        <v>1</v>
      </c>
      <c r="T257">
        <f>+IF(ISBLANK(pit!T257),0,1)</f>
        <v>1</v>
      </c>
      <c r="U257">
        <v>0</v>
      </c>
      <c r="V257">
        <f>+IF(ISBLANK(pit!V257),0,1)</f>
        <v>1</v>
      </c>
      <c r="W257">
        <f>+IF(ISBLANK(pit!W257),0,1)</f>
        <v>1</v>
      </c>
      <c r="X257">
        <f>+IF(ISBLANK(pit!X257),0,1)</f>
        <v>1</v>
      </c>
      <c r="Y257">
        <f>+IF(ISBLANK(pit!Y257),0,1)</f>
        <v>1</v>
      </c>
      <c r="Z257">
        <f>+IF(ISBLANK(pit!Z257),0,1)</f>
        <v>1</v>
      </c>
      <c r="AA257">
        <f>+IF(ISBLANK(pit!AA257),0,1)</f>
        <v>1</v>
      </c>
      <c r="AB257">
        <f>+IF(ISBLANK(pit!AB257),0,1)</f>
        <v>1</v>
      </c>
      <c r="AC257">
        <f>+IF(ISBLANK(pit!AC257),0,1)</f>
        <v>1</v>
      </c>
      <c r="AD257">
        <f>+IF(ISBLANK(pit!AD257),0,1)</f>
        <v>1</v>
      </c>
      <c r="AE257">
        <f>+IF(ISBLANK(pit!AE257),0,1)</f>
        <v>1</v>
      </c>
      <c r="AF257">
        <f>+IF(ISBLANK(pit!AF257),0,1)</f>
        <v>0</v>
      </c>
      <c r="AG257">
        <v>0</v>
      </c>
      <c r="AH257">
        <v>0</v>
      </c>
      <c r="AI257">
        <f>+IF(ISBLANK(pit!AI257),0,1)</f>
        <v>0</v>
      </c>
      <c r="AJ257" s="15">
        <f>+IF(ISBLANK(pit!AJ257),0,1)</f>
        <v>0</v>
      </c>
      <c r="AK257">
        <v>0</v>
      </c>
      <c r="AL257">
        <f>+IF(ISBLANK(pit!AL257),0,1)</f>
        <v>0</v>
      </c>
      <c r="AM257">
        <f>+IF(ISBLANK(pit!AM257),0,1)</f>
        <v>0</v>
      </c>
      <c r="AN257">
        <f>+IF(ISBLANK(pit!AN257),0,1)</f>
        <v>0</v>
      </c>
      <c r="AO257">
        <f>+IF(ISBLANK(pit!AO257),0,1)</f>
        <v>0</v>
      </c>
      <c r="AP257">
        <f>+IF(ISBLANK(pit!AP257),0,1)</f>
        <v>0</v>
      </c>
      <c r="AQ257">
        <f>+IF(ISBLANK(pit!AQ257),0,1)</f>
        <v>0</v>
      </c>
      <c r="AR257">
        <f>+IF(ISBLANK(pit!AR257),0,1)</f>
        <v>0</v>
      </c>
      <c r="AS257">
        <f>+IF(ISBLANK(pit!AS257),0,1)</f>
        <v>0</v>
      </c>
      <c r="AT257">
        <f>+IF(ISBLANK(pit!AT257),0,1)</f>
        <v>0</v>
      </c>
      <c r="AU257">
        <f>+IF(ISBLANK(pit!AU257),0,1)</f>
        <v>0</v>
      </c>
      <c r="AV257">
        <f>+IF(ISBLANK(pit!AV257),0,1)</f>
        <v>0</v>
      </c>
      <c r="AW257">
        <f>+IF(ISBLANK(pit!AW257),0,1)</f>
        <v>0</v>
      </c>
      <c r="AX257">
        <f>+IF(ISBLANK(pit!AX257),0,1)</f>
        <v>0</v>
      </c>
      <c r="AY257">
        <f>+IF(ISBLANK(pit!AY257),0,1)</f>
        <v>0</v>
      </c>
      <c r="AZ257">
        <f>+IF(ISBLANK(pit!AZ257),0,1)</f>
        <v>0</v>
      </c>
      <c r="BA257">
        <f>+IF(ISBLANK(pit!BA257),0,1)</f>
        <v>1</v>
      </c>
      <c r="BB257">
        <f>+IF(ISBLANK(pit!BB257),0,1)</f>
        <v>1</v>
      </c>
    </row>
    <row r="258" spans="1:54">
      <c r="A258" s="1" t="s">
        <v>315</v>
      </c>
      <c r="B258">
        <f>+IF(ISBLANK(pit!B258),0,1)</f>
        <v>1</v>
      </c>
      <c r="C258">
        <f>+IF(ISBLANK(pit!C258),0,1)</f>
        <v>1</v>
      </c>
      <c r="D258">
        <f>+IF(ISBLANK(pit!D258),0,1)</f>
        <v>1</v>
      </c>
      <c r="E258">
        <f>+IF(ISBLANK(pit!E258),0,1)</f>
        <v>1</v>
      </c>
      <c r="F258">
        <f>+IF(ISBLANK(pit!F258),0,1)</f>
        <v>1</v>
      </c>
      <c r="G258">
        <f>+IF(ISBLANK(pit!G258),0,1)</f>
        <v>1</v>
      </c>
      <c r="H258" s="15">
        <f>+IF(ISBLANK(pit!H258),0,1)</f>
        <v>1</v>
      </c>
      <c r="I258">
        <f>+IF(ISBLANK(pit!I258),0,1)</f>
        <v>1</v>
      </c>
      <c r="J258">
        <f>+IF(ISBLANK(pit!J258),0,1)</f>
        <v>1</v>
      </c>
      <c r="K258">
        <f>+IF(ISBLANK(pit!K258),0,1)</f>
        <v>1</v>
      </c>
      <c r="L258">
        <v>0</v>
      </c>
      <c r="M258">
        <f>+IF(ISBLANK(pit!M258),0,1)</f>
        <v>1</v>
      </c>
      <c r="N258">
        <f>+IF(ISBLANK(pit!N258),0,1)</f>
        <v>1</v>
      </c>
      <c r="O258">
        <f>+IF(ISBLANK(pit!O258),0,1)</f>
        <v>1</v>
      </c>
      <c r="P258">
        <f>+IF(ISBLANK(pit!P258),0,1)</f>
        <v>1</v>
      </c>
      <c r="Q258">
        <f>+IF(ISBLANK(pit!Q258),0,1)</f>
        <v>1</v>
      </c>
      <c r="R258">
        <f>+IF(ISBLANK(pit!R258),0,1)</f>
        <v>1</v>
      </c>
      <c r="S258">
        <f>+IF(ISBLANK(pit!S258),0,1)</f>
        <v>1</v>
      </c>
      <c r="T258">
        <f>+IF(ISBLANK(pit!T258),0,1)</f>
        <v>1</v>
      </c>
      <c r="U258">
        <v>0</v>
      </c>
      <c r="V258">
        <f>+IF(ISBLANK(pit!V258),0,1)</f>
        <v>1</v>
      </c>
      <c r="W258">
        <f>+IF(ISBLANK(pit!W258),0,1)</f>
        <v>1</v>
      </c>
      <c r="X258">
        <f>+IF(ISBLANK(pit!X258),0,1)</f>
        <v>1</v>
      </c>
      <c r="Y258">
        <f>+IF(ISBLANK(pit!Y258),0,1)</f>
        <v>1</v>
      </c>
      <c r="Z258">
        <f>+IF(ISBLANK(pit!Z258),0,1)</f>
        <v>1</v>
      </c>
      <c r="AA258">
        <f>+IF(ISBLANK(pit!AA258),0,1)</f>
        <v>1</v>
      </c>
      <c r="AB258">
        <f>+IF(ISBLANK(pit!AB258),0,1)</f>
        <v>1</v>
      </c>
      <c r="AC258">
        <f>+IF(ISBLANK(pit!AC258),0,1)</f>
        <v>1</v>
      </c>
      <c r="AD258">
        <f>+IF(ISBLANK(pit!AD258),0,1)</f>
        <v>1</v>
      </c>
      <c r="AE258">
        <f>+IF(ISBLANK(pit!AE258),0,1)</f>
        <v>1</v>
      </c>
      <c r="AF258">
        <f>+IF(ISBLANK(pit!AF258),0,1)</f>
        <v>0</v>
      </c>
      <c r="AG258">
        <v>0</v>
      </c>
      <c r="AH258">
        <v>0</v>
      </c>
      <c r="AI258">
        <f>+IF(ISBLANK(pit!AI258),0,1)</f>
        <v>0</v>
      </c>
      <c r="AJ258" s="15">
        <f>+IF(ISBLANK(pit!AJ258),0,1)</f>
        <v>0</v>
      </c>
      <c r="AK258">
        <v>0</v>
      </c>
      <c r="AL258">
        <f>+IF(ISBLANK(pit!AL258),0,1)</f>
        <v>0</v>
      </c>
      <c r="AM258">
        <f>+IF(ISBLANK(pit!AM258),0,1)</f>
        <v>0</v>
      </c>
      <c r="AN258">
        <f>+IF(ISBLANK(pit!AN258),0,1)</f>
        <v>0</v>
      </c>
      <c r="AO258">
        <f>+IF(ISBLANK(pit!AO258),0,1)</f>
        <v>0</v>
      </c>
      <c r="AP258">
        <f>+IF(ISBLANK(pit!AP258),0,1)</f>
        <v>0</v>
      </c>
      <c r="AQ258">
        <f>+IF(ISBLANK(pit!AQ258),0,1)</f>
        <v>0</v>
      </c>
      <c r="AR258">
        <f>+IF(ISBLANK(pit!AR258),0,1)</f>
        <v>0</v>
      </c>
      <c r="AS258">
        <f>+IF(ISBLANK(pit!AS258),0,1)</f>
        <v>0</v>
      </c>
      <c r="AT258">
        <f>+IF(ISBLANK(pit!AT258),0,1)</f>
        <v>0</v>
      </c>
      <c r="AU258">
        <f>+IF(ISBLANK(pit!AU258),0,1)</f>
        <v>0</v>
      </c>
      <c r="AV258">
        <f>+IF(ISBLANK(pit!AV258),0,1)</f>
        <v>0</v>
      </c>
      <c r="AW258">
        <f>+IF(ISBLANK(pit!AW258),0,1)</f>
        <v>0</v>
      </c>
      <c r="AX258">
        <f>+IF(ISBLANK(pit!AX258),0,1)</f>
        <v>0</v>
      </c>
      <c r="AY258">
        <f>+IF(ISBLANK(pit!AY258),0,1)</f>
        <v>0</v>
      </c>
      <c r="AZ258">
        <f>+IF(ISBLANK(pit!AZ258),0,1)</f>
        <v>0</v>
      </c>
      <c r="BA258">
        <f>+IF(ISBLANK(pit!BA258),0,1)</f>
        <v>1</v>
      </c>
      <c r="BB258">
        <f>+IF(ISBLANK(pit!BB258),0,1)</f>
        <v>1</v>
      </c>
    </row>
    <row r="259" spans="1:54">
      <c r="A259" s="1" t="s">
        <v>316</v>
      </c>
      <c r="B259">
        <f>+IF(ISBLANK(pit!B259),0,1)</f>
        <v>1</v>
      </c>
      <c r="C259">
        <f>+IF(ISBLANK(pit!C259),0,1)</f>
        <v>1</v>
      </c>
      <c r="D259">
        <f>+IF(ISBLANK(pit!D259),0,1)</f>
        <v>1</v>
      </c>
      <c r="E259">
        <f>+IF(ISBLANK(pit!E259),0,1)</f>
        <v>1</v>
      </c>
      <c r="F259">
        <f>+IF(ISBLANK(pit!F259),0,1)</f>
        <v>1</v>
      </c>
      <c r="G259">
        <f>+IF(ISBLANK(pit!G259),0,1)</f>
        <v>1</v>
      </c>
      <c r="H259" s="15">
        <f>+IF(ISBLANK(pit!H259),0,1)</f>
        <v>1</v>
      </c>
      <c r="I259">
        <f>+IF(ISBLANK(pit!I259),0,1)</f>
        <v>1</v>
      </c>
      <c r="J259">
        <f>+IF(ISBLANK(pit!J259),0,1)</f>
        <v>1</v>
      </c>
      <c r="K259">
        <f>+IF(ISBLANK(pit!K259),0,1)</f>
        <v>1</v>
      </c>
      <c r="L259">
        <v>0</v>
      </c>
      <c r="M259">
        <f>+IF(ISBLANK(pit!M259),0,1)</f>
        <v>1</v>
      </c>
      <c r="N259">
        <f>+IF(ISBLANK(pit!N259),0,1)</f>
        <v>1</v>
      </c>
      <c r="O259">
        <f>+IF(ISBLANK(pit!O259),0,1)</f>
        <v>1</v>
      </c>
      <c r="P259">
        <f>+IF(ISBLANK(pit!P259),0,1)</f>
        <v>1</v>
      </c>
      <c r="Q259">
        <f>+IF(ISBLANK(pit!Q259),0,1)</f>
        <v>1</v>
      </c>
      <c r="R259">
        <f>+IF(ISBLANK(pit!R259),0,1)</f>
        <v>1</v>
      </c>
      <c r="S259">
        <f>+IF(ISBLANK(pit!S259),0,1)</f>
        <v>1</v>
      </c>
      <c r="T259">
        <f>+IF(ISBLANK(pit!T259),0,1)</f>
        <v>1</v>
      </c>
      <c r="U259">
        <v>0</v>
      </c>
      <c r="V259">
        <f>+IF(ISBLANK(pit!V259),0,1)</f>
        <v>1</v>
      </c>
      <c r="W259">
        <f>+IF(ISBLANK(pit!W259),0,1)</f>
        <v>1</v>
      </c>
      <c r="X259">
        <f>+IF(ISBLANK(pit!X259),0,1)</f>
        <v>1</v>
      </c>
      <c r="Y259">
        <f>+IF(ISBLANK(pit!Y259),0,1)</f>
        <v>1</v>
      </c>
      <c r="Z259">
        <f>+IF(ISBLANK(pit!Z259),0,1)</f>
        <v>1</v>
      </c>
      <c r="AA259">
        <f>+IF(ISBLANK(pit!AA259),0,1)</f>
        <v>1</v>
      </c>
      <c r="AB259">
        <f>+IF(ISBLANK(pit!AB259),0,1)</f>
        <v>1</v>
      </c>
      <c r="AC259">
        <f>+IF(ISBLANK(pit!AC259),0,1)</f>
        <v>1</v>
      </c>
      <c r="AD259">
        <f>+IF(ISBLANK(pit!AD259),0,1)</f>
        <v>1</v>
      </c>
      <c r="AE259">
        <f>+IF(ISBLANK(pit!AE259),0,1)</f>
        <v>1</v>
      </c>
      <c r="AF259">
        <f>+IF(ISBLANK(pit!AF259),0,1)</f>
        <v>0</v>
      </c>
      <c r="AG259">
        <v>0</v>
      </c>
      <c r="AH259">
        <v>0</v>
      </c>
      <c r="AI259">
        <f>+IF(ISBLANK(pit!AI259),0,1)</f>
        <v>0</v>
      </c>
      <c r="AJ259" s="15">
        <f>+IF(ISBLANK(pit!AJ259),0,1)</f>
        <v>0</v>
      </c>
      <c r="AK259">
        <v>0</v>
      </c>
      <c r="AL259">
        <f>+IF(ISBLANK(pit!AL259),0,1)</f>
        <v>0</v>
      </c>
      <c r="AM259">
        <f>+IF(ISBLANK(pit!AM259),0,1)</f>
        <v>0</v>
      </c>
      <c r="AN259">
        <f>+IF(ISBLANK(pit!AN259),0,1)</f>
        <v>0</v>
      </c>
      <c r="AO259">
        <f>+IF(ISBLANK(pit!AO259),0,1)</f>
        <v>0</v>
      </c>
      <c r="AP259">
        <f>+IF(ISBLANK(pit!AP259),0,1)</f>
        <v>0</v>
      </c>
      <c r="AQ259">
        <f>+IF(ISBLANK(pit!AQ259),0,1)</f>
        <v>0</v>
      </c>
      <c r="AR259">
        <f>+IF(ISBLANK(pit!AR259),0,1)</f>
        <v>0</v>
      </c>
      <c r="AS259">
        <f>+IF(ISBLANK(pit!AS259),0,1)</f>
        <v>0</v>
      </c>
      <c r="AT259">
        <f>+IF(ISBLANK(pit!AT259),0,1)</f>
        <v>0</v>
      </c>
      <c r="AU259">
        <f>+IF(ISBLANK(pit!AU259),0,1)</f>
        <v>0</v>
      </c>
      <c r="AV259">
        <f>+IF(ISBLANK(pit!AV259),0,1)</f>
        <v>0</v>
      </c>
      <c r="AW259">
        <f>+IF(ISBLANK(pit!AW259),0,1)</f>
        <v>0</v>
      </c>
      <c r="AX259">
        <f>+IF(ISBLANK(pit!AX259),0,1)</f>
        <v>0</v>
      </c>
      <c r="AY259">
        <f>+IF(ISBLANK(pit!AY259),0,1)</f>
        <v>0</v>
      </c>
      <c r="AZ259">
        <f>+IF(ISBLANK(pit!AZ259),0,1)</f>
        <v>0</v>
      </c>
      <c r="BA259">
        <f>+IF(ISBLANK(pit!BA259),0,1)</f>
        <v>1</v>
      </c>
      <c r="BB259">
        <f>+IF(ISBLANK(pit!BB259),0,1)</f>
        <v>1</v>
      </c>
    </row>
    <row r="260" spans="1:54">
      <c r="A260" s="1" t="s">
        <v>317</v>
      </c>
      <c r="B260">
        <f>+IF(ISBLANK(pit!B260),0,1)</f>
        <v>1</v>
      </c>
      <c r="C260">
        <f>+IF(ISBLANK(pit!C260),0,1)</f>
        <v>1</v>
      </c>
      <c r="D260">
        <f>+IF(ISBLANK(pit!D260),0,1)</f>
        <v>1</v>
      </c>
      <c r="E260">
        <f>+IF(ISBLANK(pit!E260),0,1)</f>
        <v>1</v>
      </c>
      <c r="F260">
        <f>+IF(ISBLANK(pit!F260),0,1)</f>
        <v>1</v>
      </c>
      <c r="G260">
        <f>+IF(ISBLANK(pit!G260),0,1)</f>
        <v>1</v>
      </c>
      <c r="H260" s="15">
        <f>+IF(ISBLANK(pit!H260),0,1)</f>
        <v>1</v>
      </c>
      <c r="I260">
        <f>+IF(ISBLANK(pit!I260),0,1)</f>
        <v>1</v>
      </c>
      <c r="J260">
        <f>+IF(ISBLANK(pit!J260),0,1)</f>
        <v>1</v>
      </c>
      <c r="K260">
        <f>+IF(ISBLANK(pit!K260),0,1)</f>
        <v>1</v>
      </c>
      <c r="L260">
        <v>0</v>
      </c>
      <c r="M260">
        <f>+IF(ISBLANK(pit!M260),0,1)</f>
        <v>1</v>
      </c>
      <c r="N260">
        <f>+IF(ISBLANK(pit!N260),0,1)</f>
        <v>1</v>
      </c>
      <c r="O260">
        <f>+IF(ISBLANK(pit!O260),0,1)</f>
        <v>1</v>
      </c>
      <c r="P260">
        <f>+IF(ISBLANK(pit!P260),0,1)</f>
        <v>1</v>
      </c>
      <c r="Q260">
        <f>+IF(ISBLANK(pit!Q260),0,1)</f>
        <v>1</v>
      </c>
      <c r="R260">
        <f>+IF(ISBLANK(pit!R260),0,1)</f>
        <v>1</v>
      </c>
      <c r="S260">
        <f>+IF(ISBLANK(pit!S260),0,1)</f>
        <v>1</v>
      </c>
      <c r="T260">
        <f>+IF(ISBLANK(pit!T260),0,1)</f>
        <v>1</v>
      </c>
      <c r="U260">
        <v>0</v>
      </c>
      <c r="V260">
        <f>+IF(ISBLANK(pit!V260),0,1)</f>
        <v>1</v>
      </c>
      <c r="W260">
        <f>+IF(ISBLANK(pit!W260),0,1)</f>
        <v>1</v>
      </c>
      <c r="X260">
        <f>+IF(ISBLANK(pit!X260),0,1)</f>
        <v>1</v>
      </c>
      <c r="Y260">
        <f>+IF(ISBLANK(pit!Y260),0,1)</f>
        <v>1</v>
      </c>
      <c r="Z260">
        <f>+IF(ISBLANK(pit!Z260),0,1)</f>
        <v>1</v>
      </c>
      <c r="AA260">
        <f>+IF(ISBLANK(pit!AA260),0,1)</f>
        <v>1</v>
      </c>
      <c r="AB260">
        <f>+IF(ISBLANK(pit!AB260),0,1)</f>
        <v>1</v>
      </c>
      <c r="AC260">
        <f>+IF(ISBLANK(pit!AC260),0,1)</f>
        <v>1</v>
      </c>
      <c r="AD260">
        <f>+IF(ISBLANK(pit!AD260),0,1)</f>
        <v>1</v>
      </c>
      <c r="AE260">
        <f>+IF(ISBLANK(pit!AE260),0,1)</f>
        <v>1</v>
      </c>
      <c r="AF260">
        <f>+IF(ISBLANK(pit!AF260),0,1)</f>
        <v>0</v>
      </c>
      <c r="AG260">
        <v>0</v>
      </c>
      <c r="AH260">
        <v>0</v>
      </c>
      <c r="AI260">
        <f>+IF(ISBLANK(pit!AI260),0,1)</f>
        <v>0</v>
      </c>
      <c r="AJ260" s="15">
        <f>+IF(ISBLANK(pit!AJ260),0,1)</f>
        <v>0</v>
      </c>
      <c r="AK260">
        <v>0</v>
      </c>
      <c r="AL260">
        <f>+IF(ISBLANK(pit!AL260),0,1)</f>
        <v>0</v>
      </c>
      <c r="AM260">
        <f>+IF(ISBLANK(pit!AM260),0,1)</f>
        <v>0</v>
      </c>
      <c r="AN260">
        <f>+IF(ISBLANK(pit!AN260),0,1)</f>
        <v>0</v>
      </c>
      <c r="AO260">
        <f>+IF(ISBLANK(pit!AO260),0,1)</f>
        <v>0</v>
      </c>
      <c r="AP260">
        <f>+IF(ISBLANK(pit!AP260),0,1)</f>
        <v>0</v>
      </c>
      <c r="AQ260">
        <f>+IF(ISBLANK(pit!AQ260),0,1)</f>
        <v>0</v>
      </c>
      <c r="AR260">
        <f>+IF(ISBLANK(pit!AR260),0,1)</f>
        <v>0</v>
      </c>
      <c r="AS260">
        <f>+IF(ISBLANK(pit!AS260),0,1)</f>
        <v>0</v>
      </c>
      <c r="AT260">
        <f>+IF(ISBLANK(pit!AT260),0,1)</f>
        <v>0</v>
      </c>
      <c r="AU260">
        <f>+IF(ISBLANK(pit!AU260),0,1)</f>
        <v>0</v>
      </c>
      <c r="AV260">
        <f>+IF(ISBLANK(pit!AV260),0,1)</f>
        <v>0</v>
      </c>
      <c r="AW260">
        <f>+IF(ISBLANK(pit!AW260),0,1)</f>
        <v>0</v>
      </c>
      <c r="AX260">
        <f>+IF(ISBLANK(pit!AX260),0,1)</f>
        <v>0</v>
      </c>
      <c r="AY260">
        <f>+IF(ISBLANK(pit!AY260),0,1)</f>
        <v>0</v>
      </c>
      <c r="AZ260">
        <f>+IF(ISBLANK(pit!AZ260),0,1)</f>
        <v>0</v>
      </c>
      <c r="BA260">
        <f>+IF(ISBLANK(pit!BA260),0,1)</f>
        <v>1</v>
      </c>
      <c r="BB260">
        <f>+IF(ISBLANK(pit!BB260),0,1)</f>
        <v>1</v>
      </c>
    </row>
    <row r="261" spans="1:54">
      <c r="A261" s="1" t="s">
        <v>318</v>
      </c>
      <c r="B261">
        <f>+IF(ISBLANK(pit!B261),0,1)</f>
        <v>1</v>
      </c>
      <c r="C261">
        <f>+IF(ISBLANK(pit!C261),0,1)</f>
        <v>1</v>
      </c>
      <c r="D261">
        <f>+IF(ISBLANK(pit!D261),0,1)</f>
        <v>1</v>
      </c>
      <c r="E261">
        <f>+IF(ISBLANK(pit!E261),0,1)</f>
        <v>1</v>
      </c>
      <c r="F261">
        <f>+IF(ISBLANK(pit!F261),0,1)</f>
        <v>1</v>
      </c>
      <c r="G261">
        <f>+IF(ISBLANK(pit!G261),0,1)</f>
        <v>1</v>
      </c>
      <c r="H261" s="15">
        <f>+IF(ISBLANK(pit!H261),0,1)</f>
        <v>1</v>
      </c>
      <c r="I261">
        <f>+IF(ISBLANK(pit!I261),0,1)</f>
        <v>1</v>
      </c>
      <c r="J261">
        <f>+IF(ISBLANK(pit!J261),0,1)</f>
        <v>1</v>
      </c>
      <c r="K261">
        <f>+IF(ISBLANK(pit!K261),0,1)</f>
        <v>1</v>
      </c>
      <c r="L261">
        <v>0</v>
      </c>
      <c r="M261">
        <f>+IF(ISBLANK(pit!M261),0,1)</f>
        <v>1</v>
      </c>
      <c r="N261">
        <f>+IF(ISBLANK(pit!N261),0,1)</f>
        <v>1</v>
      </c>
      <c r="O261">
        <f>+IF(ISBLANK(pit!O261),0,1)</f>
        <v>1</v>
      </c>
      <c r="P261">
        <f>+IF(ISBLANK(pit!P261),0,1)</f>
        <v>1</v>
      </c>
      <c r="Q261">
        <f>+IF(ISBLANK(pit!Q261),0,1)</f>
        <v>1</v>
      </c>
      <c r="R261">
        <f>+IF(ISBLANK(pit!R261),0,1)</f>
        <v>1</v>
      </c>
      <c r="S261">
        <f>+IF(ISBLANK(pit!S261),0,1)</f>
        <v>1</v>
      </c>
      <c r="T261">
        <f>+IF(ISBLANK(pit!T261),0,1)</f>
        <v>1</v>
      </c>
      <c r="U261">
        <v>0</v>
      </c>
      <c r="V261">
        <f>+IF(ISBLANK(pit!V261),0,1)</f>
        <v>1</v>
      </c>
      <c r="W261">
        <f>+IF(ISBLANK(pit!W261),0,1)</f>
        <v>1</v>
      </c>
      <c r="X261">
        <f>+IF(ISBLANK(pit!X261),0,1)</f>
        <v>1</v>
      </c>
      <c r="Y261">
        <f>+IF(ISBLANK(pit!Y261),0,1)</f>
        <v>1</v>
      </c>
      <c r="Z261">
        <f>+IF(ISBLANK(pit!Z261),0,1)</f>
        <v>1</v>
      </c>
      <c r="AA261">
        <f>+IF(ISBLANK(pit!AA261),0,1)</f>
        <v>1</v>
      </c>
      <c r="AB261">
        <f>+IF(ISBLANK(pit!AB261),0,1)</f>
        <v>1</v>
      </c>
      <c r="AC261">
        <f>+IF(ISBLANK(pit!AC261),0,1)</f>
        <v>1</v>
      </c>
      <c r="AD261">
        <f>+IF(ISBLANK(pit!AD261),0,1)</f>
        <v>1</v>
      </c>
      <c r="AE261">
        <f>+IF(ISBLANK(pit!AE261),0,1)</f>
        <v>1</v>
      </c>
      <c r="AF261">
        <f>+IF(ISBLANK(pit!AF261),0,1)</f>
        <v>0</v>
      </c>
      <c r="AG261">
        <v>0</v>
      </c>
      <c r="AH261">
        <v>0</v>
      </c>
      <c r="AI261">
        <f>+IF(ISBLANK(pit!AI261),0,1)</f>
        <v>0</v>
      </c>
      <c r="AJ261" s="15">
        <f>+IF(ISBLANK(pit!AJ261),0,1)</f>
        <v>0</v>
      </c>
      <c r="AK261">
        <v>0</v>
      </c>
      <c r="AL261">
        <f>+IF(ISBLANK(pit!AL261),0,1)</f>
        <v>0</v>
      </c>
      <c r="AM261">
        <f>+IF(ISBLANK(pit!AM261),0,1)</f>
        <v>0</v>
      </c>
      <c r="AN261">
        <f>+IF(ISBLANK(pit!AN261),0,1)</f>
        <v>0</v>
      </c>
      <c r="AO261">
        <f>+IF(ISBLANK(pit!AO261),0,1)</f>
        <v>0</v>
      </c>
      <c r="AP261">
        <f>+IF(ISBLANK(pit!AP261),0,1)</f>
        <v>0</v>
      </c>
      <c r="AQ261">
        <f>+IF(ISBLANK(pit!AQ261),0,1)</f>
        <v>0</v>
      </c>
      <c r="AR261">
        <f>+IF(ISBLANK(pit!AR261),0,1)</f>
        <v>0</v>
      </c>
      <c r="AS261">
        <f>+IF(ISBLANK(pit!AS261),0,1)</f>
        <v>0</v>
      </c>
      <c r="AT261">
        <f>+IF(ISBLANK(pit!AT261),0,1)</f>
        <v>0</v>
      </c>
      <c r="AU261">
        <f>+IF(ISBLANK(pit!AU261),0,1)</f>
        <v>0</v>
      </c>
      <c r="AV261">
        <f>+IF(ISBLANK(pit!AV261),0,1)</f>
        <v>0</v>
      </c>
      <c r="AW261">
        <f>+IF(ISBLANK(pit!AW261),0,1)</f>
        <v>0</v>
      </c>
      <c r="AX261">
        <f>+IF(ISBLANK(pit!AX261),0,1)</f>
        <v>0</v>
      </c>
      <c r="AY261">
        <f>+IF(ISBLANK(pit!AY261),0,1)</f>
        <v>0</v>
      </c>
      <c r="AZ261">
        <f>+IF(ISBLANK(pit!AZ261),0,1)</f>
        <v>0</v>
      </c>
      <c r="BA261">
        <f>+IF(ISBLANK(pit!BA261),0,1)</f>
        <v>1</v>
      </c>
      <c r="BB261">
        <f>+IF(ISBLANK(pit!BB261),0,1)</f>
        <v>1</v>
      </c>
    </row>
    <row r="262" spans="1:54">
      <c r="A262" s="1" t="s">
        <v>319</v>
      </c>
      <c r="B262">
        <f>+IF(ISBLANK(pit!B262),0,1)</f>
        <v>1</v>
      </c>
      <c r="C262">
        <f>+IF(ISBLANK(pit!C262),0,1)</f>
        <v>1</v>
      </c>
      <c r="D262">
        <f>+IF(ISBLANK(pit!D262),0,1)</f>
        <v>1</v>
      </c>
      <c r="E262">
        <f>+IF(ISBLANK(pit!E262),0,1)</f>
        <v>1</v>
      </c>
      <c r="F262">
        <f>+IF(ISBLANK(pit!F262),0,1)</f>
        <v>1</v>
      </c>
      <c r="G262">
        <f>+IF(ISBLANK(pit!G262),0,1)</f>
        <v>1</v>
      </c>
      <c r="H262" s="15">
        <f>+IF(ISBLANK(pit!H262),0,1)</f>
        <v>1</v>
      </c>
      <c r="I262">
        <f>+IF(ISBLANK(pit!I262),0,1)</f>
        <v>1</v>
      </c>
      <c r="J262">
        <f>+IF(ISBLANK(pit!J262),0,1)</f>
        <v>1</v>
      </c>
      <c r="K262">
        <f>+IF(ISBLANK(pit!K262),0,1)</f>
        <v>1</v>
      </c>
      <c r="L262">
        <v>0</v>
      </c>
      <c r="M262">
        <f>+IF(ISBLANK(pit!M262),0,1)</f>
        <v>1</v>
      </c>
      <c r="N262">
        <f>+IF(ISBLANK(pit!N262),0,1)</f>
        <v>1</v>
      </c>
      <c r="O262">
        <f>+IF(ISBLANK(pit!O262),0,1)</f>
        <v>1</v>
      </c>
      <c r="P262">
        <f>+IF(ISBLANK(pit!P262),0,1)</f>
        <v>1</v>
      </c>
      <c r="Q262">
        <f>+IF(ISBLANK(pit!Q262),0,1)</f>
        <v>1</v>
      </c>
      <c r="R262">
        <f>+IF(ISBLANK(pit!R262),0,1)</f>
        <v>1</v>
      </c>
      <c r="S262">
        <f>+IF(ISBLANK(pit!S262),0,1)</f>
        <v>1</v>
      </c>
      <c r="T262">
        <f>+IF(ISBLANK(pit!T262),0,1)</f>
        <v>1</v>
      </c>
      <c r="U262">
        <v>0</v>
      </c>
      <c r="V262">
        <f>+IF(ISBLANK(pit!V262),0,1)</f>
        <v>1</v>
      </c>
      <c r="W262">
        <f>+IF(ISBLANK(pit!W262),0,1)</f>
        <v>1</v>
      </c>
      <c r="X262">
        <f>+IF(ISBLANK(pit!X262),0,1)</f>
        <v>1</v>
      </c>
      <c r="Y262">
        <f>+IF(ISBLANK(pit!Y262),0,1)</f>
        <v>1</v>
      </c>
      <c r="Z262">
        <f>+IF(ISBLANK(pit!Z262),0,1)</f>
        <v>1</v>
      </c>
      <c r="AA262">
        <f>+IF(ISBLANK(pit!AA262),0,1)</f>
        <v>1</v>
      </c>
      <c r="AB262">
        <f>+IF(ISBLANK(pit!AB262),0,1)</f>
        <v>1</v>
      </c>
      <c r="AC262">
        <f>+IF(ISBLANK(pit!AC262),0,1)</f>
        <v>1</v>
      </c>
      <c r="AD262">
        <f>+IF(ISBLANK(pit!AD262),0,1)</f>
        <v>1</v>
      </c>
      <c r="AE262">
        <f>+IF(ISBLANK(pit!AE262),0,1)</f>
        <v>1</v>
      </c>
      <c r="AF262">
        <f>+IF(ISBLANK(pit!AF262),0,1)</f>
        <v>0</v>
      </c>
      <c r="AG262">
        <v>0</v>
      </c>
      <c r="AH262">
        <v>0</v>
      </c>
      <c r="AI262">
        <f>+IF(ISBLANK(pit!AI262),0,1)</f>
        <v>0</v>
      </c>
      <c r="AJ262" s="15">
        <f>+IF(ISBLANK(pit!AJ262),0,1)</f>
        <v>0</v>
      </c>
      <c r="AK262">
        <v>0</v>
      </c>
      <c r="AL262">
        <f>+IF(ISBLANK(pit!AL262),0,1)</f>
        <v>0</v>
      </c>
      <c r="AM262">
        <f>+IF(ISBLANK(pit!AM262),0,1)</f>
        <v>0</v>
      </c>
      <c r="AN262">
        <f>+IF(ISBLANK(pit!AN262),0,1)</f>
        <v>0</v>
      </c>
      <c r="AO262">
        <f>+IF(ISBLANK(pit!AO262),0,1)</f>
        <v>0</v>
      </c>
      <c r="AP262">
        <f>+IF(ISBLANK(pit!AP262),0,1)</f>
        <v>0</v>
      </c>
      <c r="AQ262">
        <f>+IF(ISBLANK(pit!AQ262),0,1)</f>
        <v>0</v>
      </c>
      <c r="AR262">
        <f>+IF(ISBLANK(pit!AR262),0,1)</f>
        <v>0</v>
      </c>
      <c r="AS262">
        <f>+IF(ISBLANK(pit!AS262),0,1)</f>
        <v>0</v>
      </c>
      <c r="AT262">
        <f>+IF(ISBLANK(pit!AT262),0,1)</f>
        <v>0</v>
      </c>
      <c r="AU262">
        <f>+IF(ISBLANK(pit!AU262),0,1)</f>
        <v>0</v>
      </c>
      <c r="AV262">
        <f>+IF(ISBLANK(pit!AV262),0,1)</f>
        <v>0</v>
      </c>
      <c r="AW262">
        <f>+IF(ISBLANK(pit!AW262),0,1)</f>
        <v>0</v>
      </c>
      <c r="AX262">
        <f>+IF(ISBLANK(pit!AX262),0,1)</f>
        <v>0</v>
      </c>
      <c r="AY262">
        <f>+IF(ISBLANK(pit!AY262),0,1)</f>
        <v>0</v>
      </c>
      <c r="AZ262">
        <f>+IF(ISBLANK(pit!AZ262),0,1)</f>
        <v>0</v>
      </c>
      <c r="BA262">
        <f>+IF(ISBLANK(pit!BA262),0,1)</f>
        <v>1</v>
      </c>
      <c r="BB262">
        <f>+IF(ISBLANK(pit!BB262),0,1)</f>
        <v>1</v>
      </c>
    </row>
    <row r="263" spans="1:54">
      <c r="A263" s="1" t="s">
        <v>320</v>
      </c>
      <c r="B263">
        <f>+IF(ISBLANK(pit!B263),0,1)</f>
        <v>1</v>
      </c>
      <c r="C263">
        <f>+IF(ISBLANK(pit!C263),0,1)</f>
        <v>1</v>
      </c>
      <c r="D263">
        <f>+IF(ISBLANK(pit!D263),0,1)</f>
        <v>1</v>
      </c>
      <c r="E263">
        <f>+IF(ISBLANK(pit!E263),0,1)</f>
        <v>1</v>
      </c>
      <c r="F263">
        <f>+IF(ISBLANK(pit!F263),0,1)</f>
        <v>1</v>
      </c>
      <c r="G263">
        <f>+IF(ISBLANK(pit!G263),0,1)</f>
        <v>1</v>
      </c>
      <c r="H263" s="15">
        <f>+IF(ISBLANK(pit!H263),0,1)</f>
        <v>1</v>
      </c>
      <c r="I263">
        <f>+IF(ISBLANK(pit!I263),0,1)</f>
        <v>1</v>
      </c>
      <c r="J263">
        <f>+IF(ISBLANK(pit!J263),0,1)</f>
        <v>1</v>
      </c>
      <c r="K263">
        <f>+IF(ISBLANK(pit!K263),0,1)</f>
        <v>1</v>
      </c>
      <c r="L263">
        <v>0</v>
      </c>
      <c r="M263">
        <f>+IF(ISBLANK(pit!M263),0,1)</f>
        <v>1</v>
      </c>
      <c r="N263">
        <f>+IF(ISBLANK(pit!N263),0,1)</f>
        <v>1</v>
      </c>
      <c r="O263">
        <f>+IF(ISBLANK(pit!O263),0,1)</f>
        <v>1</v>
      </c>
      <c r="P263">
        <f>+IF(ISBLANK(pit!P263),0,1)</f>
        <v>1</v>
      </c>
      <c r="Q263">
        <f>+IF(ISBLANK(pit!Q263),0,1)</f>
        <v>1</v>
      </c>
      <c r="R263">
        <f>+IF(ISBLANK(pit!R263),0,1)</f>
        <v>1</v>
      </c>
      <c r="S263">
        <f>+IF(ISBLANK(pit!S263),0,1)</f>
        <v>1</v>
      </c>
      <c r="T263">
        <f>+IF(ISBLANK(pit!T263),0,1)</f>
        <v>1</v>
      </c>
      <c r="U263">
        <v>0</v>
      </c>
      <c r="V263">
        <f>+IF(ISBLANK(pit!V263),0,1)</f>
        <v>1</v>
      </c>
      <c r="W263">
        <f>+IF(ISBLANK(pit!W263),0,1)</f>
        <v>1</v>
      </c>
      <c r="X263">
        <f>+IF(ISBLANK(pit!X263),0,1)</f>
        <v>1</v>
      </c>
      <c r="Y263">
        <f>+IF(ISBLANK(pit!Y263),0,1)</f>
        <v>1</v>
      </c>
      <c r="Z263">
        <f>+IF(ISBLANK(pit!Z263),0,1)</f>
        <v>1</v>
      </c>
      <c r="AA263">
        <f>+IF(ISBLANK(pit!AA263),0,1)</f>
        <v>1</v>
      </c>
      <c r="AB263">
        <f>+IF(ISBLANK(pit!AB263),0,1)</f>
        <v>1</v>
      </c>
      <c r="AC263">
        <f>+IF(ISBLANK(pit!AC263),0,1)</f>
        <v>1</v>
      </c>
      <c r="AD263">
        <f>+IF(ISBLANK(pit!AD263),0,1)</f>
        <v>1</v>
      </c>
      <c r="AE263">
        <f>+IF(ISBLANK(pit!AE263),0,1)</f>
        <v>1</v>
      </c>
      <c r="AF263">
        <f>+IF(ISBLANK(pit!AF263),0,1)</f>
        <v>0</v>
      </c>
      <c r="AG263">
        <v>0</v>
      </c>
      <c r="AH263">
        <v>0</v>
      </c>
      <c r="AI263">
        <f>+IF(ISBLANK(pit!AI263),0,1)</f>
        <v>0</v>
      </c>
      <c r="AJ263" s="15">
        <f>+IF(ISBLANK(pit!AJ263),0,1)</f>
        <v>0</v>
      </c>
      <c r="AK263">
        <v>0</v>
      </c>
      <c r="AL263">
        <f>+IF(ISBLANK(pit!AL263),0,1)</f>
        <v>0</v>
      </c>
      <c r="AM263">
        <f>+IF(ISBLANK(pit!AM263),0,1)</f>
        <v>0</v>
      </c>
      <c r="AN263">
        <f>+IF(ISBLANK(pit!AN263),0,1)</f>
        <v>0</v>
      </c>
      <c r="AO263">
        <f>+IF(ISBLANK(pit!AO263),0,1)</f>
        <v>0</v>
      </c>
      <c r="AP263">
        <f>+IF(ISBLANK(pit!AP263),0,1)</f>
        <v>0</v>
      </c>
      <c r="AQ263">
        <f>+IF(ISBLANK(pit!AQ263),0,1)</f>
        <v>0</v>
      </c>
      <c r="AR263">
        <f>+IF(ISBLANK(pit!AR263),0,1)</f>
        <v>0</v>
      </c>
      <c r="AS263">
        <f>+IF(ISBLANK(pit!AS263),0,1)</f>
        <v>0</v>
      </c>
      <c r="AT263">
        <f>+IF(ISBLANK(pit!AT263),0,1)</f>
        <v>0</v>
      </c>
      <c r="AU263">
        <f>+IF(ISBLANK(pit!AU263),0,1)</f>
        <v>0</v>
      </c>
      <c r="AV263">
        <f>+IF(ISBLANK(pit!AV263),0,1)</f>
        <v>0</v>
      </c>
      <c r="AW263">
        <f>+IF(ISBLANK(pit!AW263),0,1)</f>
        <v>0</v>
      </c>
      <c r="AX263">
        <f>+IF(ISBLANK(pit!AX263),0,1)</f>
        <v>0</v>
      </c>
      <c r="AY263">
        <f>+IF(ISBLANK(pit!AY263),0,1)</f>
        <v>0</v>
      </c>
      <c r="AZ263">
        <f>+IF(ISBLANK(pit!AZ263),0,1)</f>
        <v>0</v>
      </c>
      <c r="BA263">
        <f>+IF(ISBLANK(pit!BA263),0,1)</f>
        <v>1</v>
      </c>
      <c r="BB263">
        <f>+IF(ISBLANK(pit!BB263),0,1)</f>
        <v>1</v>
      </c>
    </row>
    <row r="264" spans="1:54">
      <c r="A264" s="1" t="s">
        <v>321</v>
      </c>
      <c r="B264">
        <f>+IF(ISBLANK(pit!B264),0,1)</f>
        <v>1</v>
      </c>
      <c r="C264">
        <f>+IF(ISBLANK(pit!C264),0,1)</f>
        <v>1</v>
      </c>
      <c r="D264">
        <f>+IF(ISBLANK(pit!D264),0,1)</f>
        <v>1</v>
      </c>
      <c r="E264">
        <f>+IF(ISBLANK(pit!E264),0,1)</f>
        <v>1</v>
      </c>
      <c r="F264">
        <f>+IF(ISBLANK(pit!F264),0,1)</f>
        <v>1</v>
      </c>
      <c r="G264">
        <f>+IF(ISBLANK(pit!G264),0,1)</f>
        <v>1</v>
      </c>
      <c r="H264" s="15">
        <f>+IF(ISBLANK(pit!H264),0,1)</f>
        <v>1</v>
      </c>
      <c r="I264">
        <f>+IF(ISBLANK(pit!I264),0,1)</f>
        <v>1</v>
      </c>
      <c r="J264">
        <f>+IF(ISBLANK(pit!J264),0,1)</f>
        <v>1</v>
      </c>
      <c r="K264">
        <f>+IF(ISBLANK(pit!K264),0,1)</f>
        <v>1</v>
      </c>
      <c r="L264">
        <v>0</v>
      </c>
      <c r="M264">
        <f>+IF(ISBLANK(pit!M264),0,1)</f>
        <v>1</v>
      </c>
      <c r="N264">
        <f>+IF(ISBLANK(pit!N264),0,1)</f>
        <v>1</v>
      </c>
      <c r="O264">
        <f>+IF(ISBLANK(pit!O264),0,1)</f>
        <v>1</v>
      </c>
      <c r="P264">
        <f>+IF(ISBLANK(pit!P264),0,1)</f>
        <v>1</v>
      </c>
      <c r="Q264">
        <f>+IF(ISBLANK(pit!Q264),0,1)</f>
        <v>1</v>
      </c>
      <c r="R264">
        <f>+IF(ISBLANK(pit!R264),0,1)</f>
        <v>1</v>
      </c>
      <c r="S264">
        <f>+IF(ISBLANK(pit!S264),0,1)</f>
        <v>1</v>
      </c>
      <c r="T264">
        <f>+IF(ISBLANK(pit!T264),0,1)</f>
        <v>1</v>
      </c>
      <c r="U264">
        <v>0</v>
      </c>
      <c r="V264">
        <f>+IF(ISBLANK(pit!V264),0,1)</f>
        <v>1</v>
      </c>
      <c r="W264">
        <f>+IF(ISBLANK(pit!W264),0,1)</f>
        <v>1</v>
      </c>
      <c r="X264">
        <f>+IF(ISBLANK(pit!X264),0,1)</f>
        <v>1</v>
      </c>
      <c r="Y264">
        <f>+IF(ISBLANK(pit!Y264),0,1)</f>
        <v>1</v>
      </c>
      <c r="Z264">
        <f>+IF(ISBLANK(pit!Z264),0,1)</f>
        <v>1</v>
      </c>
      <c r="AA264">
        <f>+IF(ISBLANK(pit!AA264),0,1)</f>
        <v>1</v>
      </c>
      <c r="AB264">
        <f>+IF(ISBLANK(pit!AB264),0,1)</f>
        <v>1</v>
      </c>
      <c r="AC264">
        <f>+IF(ISBLANK(pit!AC264),0,1)</f>
        <v>1</v>
      </c>
      <c r="AD264">
        <f>+IF(ISBLANK(pit!AD264),0,1)</f>
        <v>1</v>
      </c>
      <c r="AE264">
        <f>+IF(ISBLANK(pit!AE264),0,1)</f>
        <v>1</v>
      </c>
      <c r="AF264">
        <f>+IF(ISBLANK(pit!AF264),0,1)</f>
        <v>0</v>
      </c>
      <c r="AG264">
        <v>0</v>
      </c>
      <c r="AH264">
        <v>0</v>
      </c>
      <c r="AI264">
        <f>+IF(ISBLANK(pit!AI264),0,1)</f>
        <v>0</v>
      </c>
      <c r="AJ264" s="15">
        <f>+IF(ISBLANK(pit!AJ264),0,1)</f>
        <v>0</v>
      </c>
      <c r="AK264">
        <v>0</v>
      </c>
      <c r="AL264">
        <f>+IF(ISBLANK(pit!AL264),0,1)</f>
        <v>0</v>
      </c>
      <c r="AM264">
        <f>+IF(ISBLANK(pit!AM264),0,1)</f>
        <v>0</v>
      </c>
      <c r="AN264">
        <f>+IF(ISBLANK(pit!AN264),0,1)</f>
        <v>0</v>
      </c>
      <c r="AO264">
        <f>+IF(ISBLANK(pit!AO264),0,1)</f>
        <v>0</v>
      </c>
      <c r="AP264">
        <f>+IF(ISBLANK(pit!AP264),0,1)</f>
        <v>0</v>
      </c>
      <c r="AQ264">
        <f>+IF(ISBLANK(pit!AQ264),0,1)</f>
        <v>0</v>
      </c>
      <c r="AR264">
        <f>+IF(ISBLANK(pit!AR264),0,1)</f>
        <v>0</v>
      </c>
      <c r="AS264">
        <f>+IF(ISBLANK(pit!AS264),0,1)</f>
        <v>0</v>
      </c>
      <c r="AT264">
        <f>+IF(ISBLANK(pit!AT264),0,1)</f>
        <v>0</v>
      </c>
      <c r="AU264">
        <f>+IF(ISBLANK(pit!AU264),0,1)</f>
        <v>0</v>
      </c>
      <c r="AV264">
        <f>+IF(ISBLANK(pit!AV264),0,1)</f>
        <v>0</v>
      </c>
      <c r="AW264">
        <f>+IF(ISBLANK(pit!AW264),0,1)</f>
        <v>0</v>
      </c>
      <c r="AX264">
        <f>+IF(ISBLANK(pit!AX264),0,1)</f>
        <v>0</v>
      </c>
      <c r="AY264">
        <f>+IF(ISBLANK(pit!AY264),0,1)</f>
        <v>0</v>
      </c>
      <c r="AZ264">
        <f>+IF(ISBLANK(pit!AZ264),0,1)</f>
        <v>0</v>
      </c>
      <c r="BA264">
        <f>+IF(ISBLANK(pit!BA264),0,1)</f>
        <v>1</v>
      </c>
      <c r="BB264">
        <f>+IF(ISBLANK(pit!BB264),0,1)</f>
        <v>1</v>
      </c>
    </row>
    <row r="265" spans="1:54">
      <c r="A265" s="1" t="s">
        <v>322</v>
      </c>
      <c r="B265">
        <f>+IF(ISBLANK(pit!B265),0,1)</f>
        <v>1</v>
      </c>
      <c r="C265">
        <f>+IF(ISBLANK(pit!C265),0,1)</f>
        <v>1</v>
      </c>
      <c r="D265">
        <f>+IF(ISBLANK(pit!D265),0,1)</f>
        <v>1</v>
      </c>
      <c r="E265">
        <f>+IF(ISBLANK(pit!E265),0,1)</f>
        <v>1</v>
      </c>
      <c r="F265">
        <f>+IF(ISBLANK(pit!F265),0,1)</f>
        <v>1</v>
      </c>
      <c r="G265">
        <f>+IF(ISBLANK(pit!G265),0,1)</f>
        <v>1</v>
      </c>
      <c r="H265" s="15">
        <f>+IF(ISBLANK(pit!H265),0,1)</f>
        <v>1</v>
      </c>
      <c r="I265">
        <f>+IF(ISBLANK(pit!I265),0,1)</f>
        <v>1</v>
      </c>
      <c r="J265">
        <f>+IF(ISBLANK(pit!J265),0,1)</f>
        <v>1</v>
      </c>
      <c r="K265">
        <f>+IF(ISBLANK(pit!K265),0,1)</f>
        <v>1</v>
      </c>
      <c r="L265">
        <v>0</v>
      </c>
      <c r="M265">
        <f>+IF(ISBLANK(pit!M265),0,1)</f>
        <v>1</v>
      </c>
      <c r="N265">
        <f>+IF(ISBLANK(pit!N265),0,1)</f>
        <v>1</v>
      </c>
      <c r="O265">
        <f>+IF(ISBLANK(pit!O265),0,1)</f>
        <v>1</v>
      </c>
      <c r="P265">
        <f>+IF(ISBLANK(pit!P265),0,1)</f>
        <v>1</v>
      </c>
      <c r="Q265">
        <f>+IF(ISBLANK(pit!Q265),0,1)</f>
        <v>1</v>
      </c>
      <c r="R265">
        <f>+IF(ISBLANK(pit!R265),0,1)</f>
        <v>1</v>
      </c>
      <c r="S265">
        <f>+IF(ISBLANK(pit!S265),0,1)</f>
        <v>1</v>
      </c>
      <c r="T265">
        <f>+IF(ISBLANK(pit!T265),0,1)</f>
        <v>1</v>
      </c>
      <c r="U265">
        <v>0</v>
      </c>
      <c r="V265">
        <f>+IF(ISBLANK(pit!V265),0,1)</f>
        <v>1</v>
      </c>
      <c r="W265">
        <f>+IF(ISBLANK(pit!W265),0,1)</f>
        <v>1</v>
      </c>
      <c r="X265">
        <f>+IF(ISBLANK(pit!X265),0,1)</f>
        <v>1</v>
      </c>
      <c r="Y265">
        <f>+IF(ISBLANK(pit!Y265),0,1)</f>
        <v>1</v>
      </c>
      <c r="Z265">
        <f>+IF(ISBLANK(pit!Z265),0,1)</f>
        <v>1</v>
      </c>
      <c r="AA265">
        <f>+IF(ISBLANK(pit!AA265),0,1)</f>
        <v>1</v>
      </c>
      <c r="AB265">
        <f>+IF(ISBLANK(pit!AB265),0,1)</f>
        <v>1</v>
      </c>
      <c r="AC265">
        <f>+IF(ISBLANK(pit!AC265),0,1)</f>
        <v>1</v>
      </c>
      <c r="AD265">
        <f>+IF(ISBLANK(pit!AD265),0,1)</f>
        <v>1</v>
      </c>
      <c r="AE265">
        <f>+IF(ISBLANK(pit!AE265),0,1)</f>
        <v>1</v>
      </c>
      <c r="AF265">
        <f>+IF(ISBLANK(pit!AF265),0,1)</f>
        <v>0</v>
      </c>
      <c r="AG265">
        <v>0</v>
      </c>
      <c r="AH265">
        <v>0</v>
      </c>
      <c r="AI265">
        <f>+IF(ISBLANK(pit!AI265),0,1)</f>
        <v>0</v>
      </c>
      <c r="AJ265" s="15">
        <f>+IF(ISBLANK(pit!AJ265),0,1)</f>
        <v>0</v>
      </c>
      <c r="AK265">
        <v>0</v>
      </c>
      <c r="AL265">
        <f>+IF(ISBLANK(pit!AL265),0,1)</f>
        <v>0</v>
      </c>
      <c r="AM265">
        <f>+IF(ISBLANK(pit!AM265),0,1)</f>
        <v>0</v>
      </c>
      <c r="AN265">
        <f>+IF(ISBLANK(pit!AN265),0,1)</f>
        <v>0</v>
      </c>
      <c r="AO265">
        <f>+IF(ISBLANK(pit!AO265),0,1)</f>
        <v>0</v>
      </c>
      <c r="AP265">
        <f>+IF(ISBLANK(pit!AP265),0,1)</f>
        <v>0</v>
      </c>
      <c r="AQ265">
        <f>+IF(ISBLANK(pit!AQ265),0,1)</f>
        <v>0</v>
      </c>
      <c r="AR265">
        <f>+IF(ISBLANK(pit!AR265),0,1)</f>
        <v>0</v>
      </c>
      <c r="AS265">
        <f>+IF(ISBLANK(pit!AS265),0,1)</f>
        <v>0</v>
      </c>
      <c r="AT265">
        <f>+IF(ISBLANK(pit!AT265),0,1)</f>
        <v>0</v>
      </c>
      <c r="AU265">
        <f>+IF(ISBLANK(pit!AU265),0,1)</f>
        <v>0</v>
      </c>
      <c r="AV265">
        <f>+IF(ISBLANK(pit!AV265),0,1)</f>
        <v>0</v>
      </c>
      <c r="AW265">
        <f>+IF(ISBLANK(pit!AW265),0,1)</f>
        <v>0</v>
      </c>
      <c r="AX265">
        <f>+IF(ISBLANK(pit!AX265),0,1)</f>
        <v>0</v>
      </c>
      <c r="AY265">
        <f>+IF(ISBLANK(pit!AY265),0,1)</f>
        <v>0</v>
      </c>
      <c r="AZ265">
        <f>+IF(ISBLANK(pit!AZ265),0,1)</f>
        <v>0</v>
      </c>
      <c r="BA265">
        <f>+IF(ISBLANK(pit!BA265),0,1)</f>
        <v>1</v>
      </c>
      <c r="BB265">
        <f>+IF(ISBLANK(pit!BB265),0,1)</f>
        <v>1</v>
      </c>
    </row>
    <row r="266" spans="1:54">
      <c r="A266" s="1" t="s">
        <v>323</v>
      </c>
      <c r="B266">
        <f>+IF(ISBLANK(pit!B266),0,1)</f>
        <v>1</v>
      </c>
      <c r="C266">
        <f>+IF(ISBLANK(pit!C266),0,1)</f>
        <v>1</v>
      </c>
      <c r="D266">
        <f>+IF(ISBLANK(pit!D266),0,1)</f>
        <v>1</v>
      </c>
      <c r="E266">
        <f>+IF(ISBLANK(pit!E266),0,1)</f>
        <v>1</v>
      </c>
      <c r="F266">
        <f>+IF(ISBLANK(pit!F266),0,1)</f>
        <v>1</v>
      </c>
      <c r="G266">
        <f>+IF(ISBLANK(pit!G266),0,1)</f>
        <v>1</v>
      </c>
      <c r="H266" s="15">
        <f>+IF(ISBLANK(pit!H266),0,1)</f>
        <v>1</v>
      </c>
      <c r="I266">
        <f>+IF(ISBLANK(pit!I266),0,1)</f>
        <v>1</v>
      </c>
      <c r="J266">
        <f>+IF(ISBLANK(pit!J266),0,1)</f>
        <v>1</v>
      </c>
      <c r="K266">
        <f>+IF(ISBLANK(pit!K266),0,1)</f>
        <v>1</v>
      </c>
      <c r="L266">
        <v>0</v>
      </c>
      <c r="M266">
        <f>+IF(ISBLANK(pit!M266),0,1)</f>
        <v>1</v>
      </c>
      <c r="N266">
        <f>+IF(ISBLANK(pit!N266),0,1)</f>
        <v>1</v>
      </c>
      <c r="O266">
        <f>+IF(ISBLANK(pit!O266),0,1)</f>
        <v>1</v>
      </c>
      <c r="P266">
        <f>+IF(ISBLANK(pit!P266),0,1)</f>
        <v>1</v>
      </c>
      <c r="Q266">
        <f>+IF(ISBLANK(pit!Q266),0,1)</f>
        <v>1</v>
      </c>
      <c r="R266">
        <f>+IF(ISBLANK(pit!R266),0,1)</f>
        <v>1</v>
      </c>
      <c r="S266">
        <f>+IF(ISBLANK(pit!S266),0,1)</f>
        <v>1</v>
      </c>
      <c r="T266">
        <f>+IF(ISBLANK(pit!T266),0,1)</f>
        <v>1</v>
      </c>
      <c r="U266">
        <v>0</v>
      </c>
      <c r="V266">
        <f>+IF(ISBLANK(pit!V266),0,1)</f>
        <v>1</v>
      </c>
      <c r="W266">
        <f>+IF(ISBLANK(pit!W266),0,1)</f>
        <v>1</v>
      </c>
      <c r="X266">
        <f>+IF(ISBLANK(pit!X266),0,1)</f>
        <v>1</v>
      </c>
      <c r="Y266">
        <f>+IF(ISBLANK(pit!Y266),0,1)</f>
        <v>1</v>
      </c>
      <c r="Z266">
        <f>+IF(ISBLANK(pit!Z266),0,1)</f>
        <v>1</v>
      </c>
      <c r="AA266">
        <f>+IF(ISBLANK(pit!AA266),0,1)</f>
        <v>1</v>
      </c>
      <c r="AB266">
        <f>+IF(ISBLANK(pit!AB266),0,1)</f>
        <v>1</v>
      </c>
      <c r="AC266">
        <f>+IF(ISBLANK(pit!AC266),0,1)</f>
        <v>1</v>
      </c>
      <c r="AD266">
        <f>+IF(ISBLANK(pit!AD266),0,1)</f>
        <v>1</v>
      </c>
      <c r="AE266">
        <f>+IF(ISBLANK(pit!AE266),0,1)</f>
        <v>1</v>
      </c>
      <c r="AF266">
        <f>+IF(ISBLANK(pit!AF266),0,1)</f>
        <v>0</v>
      </c>
      <c r="AG266">
        <v>0</v>
      </c>
      <c r="AH266">
        <v>0</v>
      </c>
      <c r="AI266">
        <f>+IF(ISBLANK(pit!AI266),0,1)</f>
        <v>0</v>
      </c>
      <c r="AJ266" s="15">
        <f>+IF(ISBLANK(pit!AJ266),0,1)</f>
        <v>0</v>
      </c>
      <c r="AK266">
        <v>0</v>
      </c>
      <c r="AL266">
        <f>+IF(ISBLANK(pit!AL266),0,1)</f>
        <v>0</v>
      </c>
      <c r="AM266">
        <f>+IF(ISBLANK(pit!AM266),0,1)</f>
        <v>0</v>
      </c>
      <c r="AN266">
        <f>+IF(ISBLANK(pit!AN266),0,1)</f>
        <v>0</v>
      </c>
      <c r="AO266">
        <f>+IF(ISBLANK(pit!AO266),0,1)</f>
        <v>0</v>
      </c>
      <c r="AP266">
        <f>+IF(ISBLANK(pit!AP266),0,1)</f>
        <v>0</v>
      </c>
      <c r="AQ266">
        <f>+IF(ISBLANK(pit!AQ266),0,1)</f>
        <v>0</v>
      </c>
      <c r="AR266">
        <f>+IF(ISBLANK(pit!AR266),0,1)</f>
        <v>0</v>
      </c>
      <c r="AS266">
        <f>+IF(ISBLANK(pit!AS266),0,1)</f>
        <v>0</v>
      </c>
      <c r="AT266">
        <f>+IF(ISBLANK(pit!AT266),0,1)</f>
        <v>0</v>
      </c>
      <c r="AU266">
        <f>+IF(ISBLANK(pit!AU266),0,1)</f>
        <v>0</v>
      </c>
      <c r="AV266">
        <f>+IF(ISBLANK(pit!AV266),0,1)</f>
        <v>0</v>
      </c>
      <c r="AW266">
        <f>+IF(ISBLANK(pit!AW266),0,1)</f>
        <v>0</v>
      </c>
      <c r="AX266">
        <f>+IF(ISBLANK(pit!AX266),0,1)</f>
        <v>0</v>
      </c>
      <c r="AY266">
        <f>+IF(ISBLANK(pit!AY266),0,1)</f>
        <v>0</v>
      </c>
      <c r="AZ266">
        <f>+IF(ISBLANK(pit!AZ266),0,1)</f>
        <v>0</v>
      </c>
      <c r="BA266">
        <f>+IF(ISBLANK(pit!BA266),0,1)</f>
        <v>1</v>
      </c>
      <c r="BB266">
        <f>+IF(ISBLANK(pit!BB266),0,1)</f>
        <v>1</v>
      </c>
    </row>
    <row r="267" spans="1:54">
      <c r="A267" s="1" t="s">
        <v>324</v>
      </c>
      <c r="B267">
        <f>+IF(ISBLANK(pit!B267),0,1)</f>
        <v>1</v>
      </c>
      <c r="C267">
        <f>+IF(ISBLANK(pit!C267),0,1)</f>
        <v>1</v>
      </c>
      <c r="D267">
        <f>+IF(ISBLANK(pit!D267),0,1)</f>
        <v>1</v>
      </c>
      <c r="E267">
        <f>+IF(ISBLANK(pit!E267),0,1)</f>
        <v>1</v>
      </c>
      <c r="F267">
        <f>+IF(ISBLANK(pit!F267),0,1)</f>
        <v>1</v>
      </c>
      <c r="G267">
        <f>+IF(ISBLANK(pit!G267),0,1)</f>
        <v>1</v>
      </c>
      <c r="H267" s="15">
        <f>+IF(ISBLANK(pit!H267),0,1)</f>
        <v>1</v>
      </c>
      <c r="I267">
        <f>+IF(ISBLANK(pit!I267),0,1)</f>
        <v>1</v>
      </c>
      <c r="J267">
        <f>+IF(ISBLANK(pit!J267),0,1)</f>
        <v>1</v>
      </c>
      <c r="K267">
        <f>+IF(ISBLANK(pit!K267),0,1)</f>
        <v>1</v>
      </c>
      <c r="L267">
        <v>0</v>
      </c>
      <c r="M267">
        <f>+IF(ISBLANK(pit!M267),0,1)</f>
        <v>1</v>
      </c>
      <c r="N267">
        <f>+IF(ISBLANK(pit!N267),0,1)</f>
        <v>1</v>
      </c>
      <c r="O267">
        <f>+IF(ISBLANK(pit!O267),0,1)</f>
        <v>1</v>
      </c>
      <c r="P267">
        <f>+IF(ISBLANK(pit!P267),0,1)</f>
        <v>1</v>
      </c>
      <c r="Q267">
        <f>+IF(ISBLANK(pit!Q267),0,1)</f>
        <v>1</v>
      </c>
      <c r="R267">
        <f>+IF(ISBLANK(pit!R267),0,1)</f>
        <v>1</v>
      </c>
      <c r="S267">
        <f>+IF(ISBLANK(pit!S267),0,1)</f>
        <v>1</v>
      </c>
      <c r="T267">
        <f>+IF(ISBLANK(pit!T267),0,1)</f>
        <v>1</v>
      </c>
      <c r="U267">
        <v>0</v>
      </c>
      <c r="V267">
        <f>+IF(ISBLANK(pit!V267),0,1)</f>
        <v>1</v>
      </c>
      <c r="W267">
        <f>+IF(ISBLANK(pit!W267),0,1)</f>
        <v>1</v>
      </c>
      <c r="X267">
        <f>+IF(ISBLANK(pit!X267),0,1)</f>
        <v>1</v>
      </c>
      <c r="Y267">
        <f>+IF(ISBLANK(pit!Y267),0,1)</f>
        <v>1</v>
      </c>
      <c r="Z267">
        <f>+IF(ISBLANK(pit!Z267),0,1)</f>
        <v>1</v>
      </c>
      <c r="AA267">
        <f>+IF(ISBLANK(pit!AA267),0,1)</f>
        <v>1</v>
      </c>
      <c r="AB267">
        <f>+IF(ISBLANK(pit!AB267),0,1)</f>
        <v>1</v>
      </c>
      <c r="AC267">
        <f>+IF(ISBLANK(pit!AC267),0,1)</f>
        <v>1</v>
      </c>
      <c r="AD267">
        <f>+IF(ISBLANK(pit!AD267),0,1)</f>
        <v>1</v>
      </c>
      <c r="AE267">
        <f>+IF(ISBLANK(pit!AE267),0,1)</f>
        <v>1</v>
      </c>
      <c r="AF267">
        <f>+IF(ISBLANK(pit!AF267),0,1)</f>
        <v>0</v>
      </c>
      <c r="AG267">
        <v>0</v>
      </c>
      <c r="AH267">
        <v>0</v>
      </c>
      <c r="AI267">
        <f>+IF(ISBLANK(pit!AI267),0,1)</f>
        <v>0</v>
      </c>
      <c r="AJ267" s="15">
        <f>+IF(ISBLANK(pit!AJ267),0,1)</f>
        <v>0</v>
      </c>
      <c r="AK267">
        <v>0</v>
      </c>
      <c r="AL267">
        <f>+IF(ISBLANK(pit!AL267),0,1)</f>
        <v>0</v>
      </c>
      <c r="AM267">
        <f>+IF(ISBLANK(pit!AM267),0,1)</f>
        <v>0</v>
      </c>
      <c r="AN267">
        <f>+IF(ISBLANK(pit!AN267),0,1)</f>
        <v>0</v>
      </c>
      <c r="AO267">
        <f>+IF(ISBLANK(pit!AO267),0,1)</f>
        <v>0</v>
      </c>
      <c r="AP267">
        <f>+IF(ISBLANK(pit!AP267),0,1)</f>
        <v>0</v>
      </c>
      <c r="AQ267">
        <f>+IF(ISBLANK(pit!AQ267),0,1)</f>
        <v>0</v>
      </c>
      <c r="AR267">
        <f>+IF(ISBLANK(pit!AR267),0,1)</f>
        <v>0</v>
      </c>
      <c r="AS267">
        <f>+IF(ISBLANK(pit!AS267),0,1)</f>
        <v>0</v>
      </c>
      <c r="AT267">
        <f>+IF(ISBLANK(pit!AT267),0,1)</f>
        <v>0</v>
      </c>
      <c r="AU267">
        <f>+IF(ISBLANK(pit!AU267),0,1)</f>
        <v>0</v>
      </c>
      <c r="AV267">
        <f>+IF(ISBLANK(pit!AV267),0,1)</f>
        <v>0</v>
      </c>
      <c r="AW267">
        <f>+IF(ISBLANK(pit!AW267),0,1)</f>
        <v>0</v>
      </c>
      <c r="AX267">
        <f>+IF(ISBLANK(pit!AX267),0,1)</f>
        <v>0</v>
      </c>
      <c r="AY267">
        <f>+IF(ISBLANK(pit!AY267),0,1)</f>
        <v>0</v>
      </c>
      <c r="AZ267">
        <f>+IF(ISBLANK(pit!AZ267),0,1)</f>
        <v>0</v>
      </c>
      <c r="BA267">
        <f>+IF(ISBLANK(pit!BA267),0,1)</f>
        <v>1</v>
      </c>
      <c r="BB267">
        <f>+IF(ISBLANK(pit!BB267),0,1)</f>
        <v>1</v>
      </c>
    </row>
    <row r="268" spans="1:54">
      <c r="A268" s="1" t="s">
        <v>325</v>
      </c>
      <c r="B268">
        <f>+IF(ISBLANK(pit!B268),0,1)</f>
        <v>1</v>
      </c>
      <c r="C268">
        <f>+IF(ISBLANK(pit!C268),0,1)</f>
        <v>1</v>
      </c>
      <c r="D268">
        <f>+IF(ISBLANK(pit!D268),0,1)</f>
        <v>1</v>
      </c>
      <c r="E268">
        <f>+IF(ISBLANK(pit!E268),0,1)</f>
        <v>1</v>
      </c>
      <c r="F268">
        <f>+IF(ISBLANK(pit!F268),0,1)</f>
        <v>1</v>
      </c>
      <c r="G268">
        <f>+IF(ISBLANK(pit!G268),0,1)</f>
        <v>1</v>
      </c>
      <c r="H268" s="15">
        <f>+IF(ISBLANK(pit!H268),0,1)</f>
        <v>1</v>
      </c>
      <c r="I268">
        <f>+IF(ISBLANK(pit!I268),0,1)</f>
        <v>1</v>
      </c>
      <c r="J268">
        <f>+IF(ISBLANK(pit!J268),0,1)</f>
        <v>1</v>
      </c>
      <c r="K268">
        <f>+IF(ISBLANK(pit!K268),0,1)</f>
        <v>1</v>
      </c>
      <c r="L268">
        <v>0</v>
      </c>
      <c r="M268">
        <f>+IF(ISBLANK(pit!M268),0,1)</f>
        <v>1</v>
      </c>
      <c r="N268">
        <f>+IF(ISBLANK(pit!N268),0,1)</f>
        <v>1</v>
      </c>
      <c r="O268">
        <f>+IF(ISBLANK(pit!O268),0,1)</f>
        <v>1</v>
      </c>
      <c r="P268">
        <f>+IF(ISBLANK(pit!P268),0,1)</f>
        <v>1</v>
      </c>
      <c r="Q268">
        <f>+IF(ISBLANK(pit!Q268),0,1)</f>
        <v>1</v>
      </c>
      <c r="R268">
        <f>+IF(ISBLANK(pit!R268),0,1)</f>
        <v>1</v>
      </c>
      <c r="S268">
        <f>+IF(ISBLANK(pit!S268),0,1)</f>
        <v>1</v>
      </c>
      <c r="T268">
        <f>+IF(ISBLANK(pit!T268),0,1)</f>
        <v>1</v>
      </c>
      <c r="U268">
        <v>0</v>
      </c>
      <c r="V268">
        <f>+IF(ISBLANK(pit!V268),0,1)</f>
        <v>1</v>
      </c>
      <c r="W268">
        <f>+IF(ISBLANK(pit!W268),0,1)</f>
        <v>1</v>
      </c>
      <c r="X268">
        <f>+IF(ISBLANK(pit!X268),0,1)</f>
        <v>1</v>
      </c>
      <c r="Y268">
        <f>+IF(ISBLANK(pit!Y268),0,1)</f>
        <v>1</v>
      </c>
      <c r="Z268">
        <f>+IF(ISBLANK(pit!Z268),0,1)</f>
        <v>1</v>
      </c>
      <c r="AA268">
        <f>+IF(ISBLANK(pit!AA268),0,1)</f>
        <v>1</v>
      </c>
      <c r="AB268">
        <f>+IF(ISBLANK(pit!AB268),0,1)</f>
        <v>1</v>
      </c>
      <c r="AC268">
        <f>+IF(ISBLANK(pit!AC268),0,1)</f>
        <v>1</v>
      </c>
      <c r="AD268">
        <f>+IF(ISBLANK(pit!AD268),0,1)</f>
        <v>1</v>
      </c>
      <c r="AE268">
        <f>+IF(ISBLANK(pit!AE268),0,1)</f>
        <v>1</v>
      </c>
      <c r="AF268">
        <f>+IF(ISBLANK(pit!AF268),0,1)</f>
        <v>0</v>
      </c>
      <c r="AG268">
        <v>0</v>
      </c>
      <c r="AH268">
        <v>0</v>
      </c>
      <c r="AI268">
        <f>+IF(ISBLANK(pit!AI268),0,1)</f>
        <v>0</v>
      </c>
      <c r="AJ268" s="15">
        <f>+IF(ISBLANK(pit!AJ268),0,1)</f>
        <v>0</v>
      </c>
      <c r="AK268">
        <v>0</v>
      </c>
      <c r="AL268">
        <f>+IF(ISBLANK(pit!AL268),0,1)</f>
        <v>0</v>
      </c>
      <c r="AM268">
        <f>+IF(ISBLANK(pit!AM268),0,1)</f>
        <v>0</v>
      </c>
      <c r="AN268">
        <f>+IF(ISBLANK(pit!AN268),0,1)</f>
        <v>0</v>
      </c>
      <c r="AO268">
        <f>+IF(ISBLANK(pit!AO268),0,1)</f>
        <v>0</v>
      </c>
      <c r="AP268">
        <f>+IF(ISBLANK(pit!AP268),0,1)</f>
        <v>0</v>
      </c>
      <c r="AQ268">
        <f>+IF(ISBLANK(pit!AQ268),0,1)</f>
        <v>0</v>
      </c>
      <c r="AR268">
        <f>+IF(ISBLANK(pit!AR268),0,1)</f>
        <v>0</v>
      </c>
      <c r="AS268">
        <f>+IF(ISBLANK(pit!AS268),0,1)</f>
        <v>0</v>
      </c>
      <c r="AT268">
        <f>+IF(ISBLANK(pit!AT268),0,1)</f>
        <v>0</v>
      </c>
      <c r="AU268">
        <f>+IF(ISBLANK(pit!AU268),0,1)</f>
        <v>0</v>
      </c>
      <c r="AV268">
        <f>+IF(ISBLANK(pit!AV268),0,1)</f>
        <v>0</v>
      </c>
      <c r="AW268">
        <f>+IF(ISBLANK(pit!AW268),0,1)</f>
        <v>0</v>
      </c>
      <c r="AX268">
        <f>+IF(ISBLANK(pit!AX268),0,1)</f>
        <v>0</v>
      </c>
      <c r="AY268">
        <f>+IF(ISBLANK(pit!AY268),0,1)</f>
        <v>0</v>
      </c>
      <c r="AZ268">
        <f>+IF(ISBLANK(pit!AZ268),0,1)</f>
        <v>0</v>
      </c>
      <c r="BA268">
        <f>+IF(ISBLANK(pit!BA268),0,1)</f>
        <v>1</v>
      </c>
      <c r="BB268">
        <f>+IF(ISBLANK(pit!BB268),0,1)</f>
        <v>1</v>
      </c>
    </row>
    <row r="269" spans="1:54">
      <c r="A269" s="1" t="s">
        <v>326</v>
      </c>
      <c r="B269">
        <f>+IF(ISBLANK(pit!B269),0,1)</f>
        <v>1</v>
      </c>
      <c r="C269">
        <f>+IF(ISBLANK(pit!C269),0,1)</f>
        <v>1</v>
      </c>
      <c r="D269">
        <f>+IF(ISBLANK(pit!D269),0,1)</f>
        <v>1</v>
      </c>
      <c r="E269">
        <f>+IF(ISBLANK(pit!E269),0,1)</f>
        <v>1</v>
      </c>
      <c r="F269">
        <f>+IF(ISBLANK(pit!F269),0,1)</f>
        <v>1</v>
      </c>
      <c r="G269">
        <f>+IF(ISBLANK(pit!G269),0,1)</f>
        <v>1</v>
      </c>
      <c r="H269" s="15">
        <f>+IF(ISBLANK(pit!H269),0,1)</f>
        <v>1</v>
      </c>
      <c r="I269">
        <f>+IF(ISBLANK(pit!I269),0,1)</f>
        <v>1</v>
      </c>
      <c r="J269">
        <f>+IF(ISBLANK(pit!J269),0,1)</f>
        <v>1</v>
      </c>
      <c r="K269">
        <f>+IF(ISBLANK(pit!K269),0,1)</f>
        <v>1</v>
      </c>
      <c r="L269">
        <v>0</v>
      </c>
      <c r="M269">
        <f>+IF(ISBLANK(pit!M269),0,1)</f>
        <v>1</v>
      </c>
      <c r="N269">
        <f>+IF(ISBLANK(pit!N269),0,1)</f>
        <v>1</v>
      </c>
      <c r="O269">
        <f>+IF(ISBLANK(pit!O269),0,1)</f>
        <v>1</v>
      </c>
      <c r="P269">
        <f>+IF(ISBLANK(pit!P269),0,1)</f>
        <v>1</v>
      </c>
      <c r="Q269">
        <f>+IF(ISBLANK(pit!Q269),0,1)</f>
        <v>1</v>
      </c>
      <c r="R269">
        <f>+IF(ISBLANK(pit!R269),0,1)</f>
        <v>1</v>
      </c>
      <c r="S269">
        <f>+IF(ISBLANK(pit!S269),0,1)</f>
        <v>1</v>
      </c>
      <c r="T269">
        <f>+IF(ISBLANK(pit!T269),0,1)</f>
        <v>1</v>
      </c>
      <c r="U269">
        <v>0</v>
      </c>
      <c r="V269">
        <f>+IF(ISBLANK(pit!V269),0,1)</f>
        <v>1</v>
      </c>
      <c r="W269">
        <f>+IF(ISBLANK(pit!W269),0,1)</f>
        <v>1</v>
      </c>
      <c r="X269">
        <f>+IF(ISBLANK(pit!X269),0,1)</f>
        <v>1</v>
      </c>
      <c r="Y269">
        <f>+IF(ISBLANK(pit!Y269),0,1)</f>
        <v>1</v>
      </c>
      <c r="Z269">
        <f>+IF(ISBLANK(pit!Z269),0,1)</f>
        <v>1</v>
      </c>
      <c r="AA269">
        <f>+IF(ISBLANK(pit!AA269),0,1)</f>
        <v>1</v>
      </c>
      <c r="AB269">
        <f>+IF(ISBLANK(pit!AB269),0,1)</f>
        <v>1</v>
      </c>
      <c r="AC269">
        <f>+IF(ISBLANK(pit!AC269),0,1)</f>
        <v>1</v>
      </c>
      <c r="AD269">
        <f>+IF(ISBLANK(pit!AD269),0,1)</f>
        <v>1</v>
      </c>
      <c r="AE269">
        <f>+IF(ISBLANK(pit!AE269),0,1)</f>
        <v>1</v>
      </c>
      <c r="AF269">
        <f>+IF(ISBLANK(pit!AF269),0,1)</f>
        <v>0</v>
      </c>
      <c r="AG269">
        <v>0</v>
      </c>
      <c r="AH269">
        <v>0</v>
      </c>
      <c r="AI269">
        <f>+IF(ISBLANK(pit!AI269),0,1)</f>
        <v>0</v>
      </c>
      <c r="AJ269" s="15">
        <f>+IF(ISBLANK(pit!AJ269),0,1)</f>
        <v>0</v>
      </c>
      <c r="AK269">
        <v>0</v>
      </c>
      <c r="AL269">
        <f>+IF(ISBLANK(pit!AL269),0,1)</f>
        <v>0</v>
      </c>
      <c r="AM269">
        <f>+IF(ISBLANK(pit!AM269),0,1)</f>
        <v>0</v>
      </c>
      <c r="AN269">
        <f>+IF(ISBLANK(pit!AN269),0,1)</f>
        <v>0</v>
      </c>
      <c r="AO269">
        <f>+IF(ISBLANK(pit!AO269),0,1)</f>
        <v>0</v>
      </c>
      <c r="AP269">
        <f>+IF(ISBLANK(pit!AP269),0,1)</f>
        <v>0</v>
      </c>
      <c r="AQ269">
        <f>+IF(ISBLANK(pit!AQ269),0,1)</f>
        <v>0</v>
      </c>
      <c r="AR269">
        <f>+IF(ISBLANK(pit!AR269),0,1)</f>
        <v>0</v>
      </c>
      <c r="AS269">
        <f>+IF(ISBLANK(pit!AS269),0,1)</f>
        <v>0</v>
      </c>
      <c r="AT269">
        <f>+IF(ISBLANK(pit!AT269),0,1)</f>
        <v>0</v>
      </c>
      <c r="AU269">
        <f>+IF(ISBLANK(pit!AU269),0,1)</f>
        <v>0</v>
      </c>
      <c r="AV269">
        <f>+IF(ISBLANK(pit!AV269),0,1)</f>
        <v>0</v>
      </c>
      <c r="AW269">
        <f>+IF(ISBLANK(pit!AW269),0,1)</f>
        <v>0</v>
      </c>
      <c r="AX269">
        <f>+IF(ISBLANK(pit!AX269),0,1)</f>
        <v>0</v>
      </c>
      <c r="AY269">
        <f>+IF(ISBLANK(pit!AY269),0,1)</f>
        <v>0</v>
      </c>
      <c r="AZ269">
        <f>+IF(ISBLANK(pit!AZ269),0,1)</f>
        <v>0</v>
      </c>
      <c r="BA269">
        <f>+IF(ISBLANK(pit!BA269),0,1)</f>
        <v>1</v>
      </c>
      <c r="BB269">
        <f>+IF(ISBLANK(pit!BB269),0,1)</f>
        <v>1</v>
      </c>
    </row>
    <row r="270" spans="1:54">
      <c r="A270" s="1" t="s">
        <v>327</v>
      </c>
      <c r="B270">
        <f>+IF(ISBLANK(pit!B270),0,1)</f>
        <v>1</v>
      </c>
      <c r="C270">
        <f>+IF(ISBLANK(pit!C270),0,1)</f>
        <v>1</v>
      </c>
      <c r="D270">
        <f>+IF(ISBLANK(pit!D270),0,1)</f>
        <v>1</v>
      </c>
      <c r="E270">
        <f>+IF(ISBLANK(pit!E270),0,1)</f>
        <v>1</v>
      </c>
      <c r="F270">
        <f>+IF(ISBLANK(pit!F270),0,1)</f>
        <v>1</v>
      </c>
      <c r="G270">
        <f>+IF(ISBLANK(pit!G270),0,1)</f>
        <v>1</v>
      </c>
      <c r="H270" s="15">
        <f>+IF(ISBLANK(pit!H270),0,1)</f>
        <v>1</v>
      </c>
      <c r="I270">
        <f>+IF(ISBLANK(pit!I270),0,1)</f>
        <v>1</v>
      </c>
      <c r="J270">
        <f>+IF(ISBLANK(pit!J270),0,1)</f>
        <v>1</v>
      </c>
      <c r="K270">
        <f>+IF(ISBLANK(pit!K270),0,1)</f>
        <v>1</v>
      </c>
      <c r="L270">
        <v>0</v>
      </c>
      <c r="M270">
        <f>+IF(ISBLANK(pit!M270),0,1)</f>
        <v>1</v>
      </c>
      <c r="N270">
        <f>+IF(ISBLANK(pit!N270),0,1)</f>
        <v>1</v>
      </c>
      <c r="O270">
        <f>+IF(ISBLANK(pit!O270),0,1)</f>
        <v>1</v>
      </c>
      <c r="P270">
        <f>+IF(ISBLANK(pit!P270),0,1)</f>
        <v>1</v>
      </c>
      <c r="Q270">
        <f>+IF(ISBLANK(pit!Q270),0,1)</f>
        <v>1</v>
      </c>
      <c r="R270">
        <f>+IF(ISBLANK(pit!R270),0,1)</f>
        <v>1</v>
      </c>
      <c r="S270">
        <f>+IF(ISBLANK(pit!S270),0,1)</f>
        <v>1</v>
      </c>
      <c r="T270">
        <f>+IF(ISBLANK(pit!T270),0,1)</f>
        <v>1</v>
      </c>
      <c r="U270">
        <v>0</v>
      </c>
      <c r="V270">
        <f>+IF(ISBLANK(pit!V270),0,1)</f>
        <v>1</v>
      </c>
      <c r="W270">
        <f>+IF(ISBLANK(pit!W270),0,1)</f>
        <v>1</v>
      </c>
      <c r="X270">
        <f>+IF(ISBLANK(pit!X270),0,1)</f>
        <v>1</v>
      </c>
      <c r="Y270">
        <f>+IF(ISBLANK(pit!Y270),0,1)</f>
        <v>1</v>
      </c>
      <c r="Z270">
        <f>+IF(ISBLANK(pit!Z270),0,1)</f>
        <v>1</v>
      </c>
      <c r="AA270">
        <f>+IF(ISBLANK(pit!AA270),0,1)</f>
        <v>1</v>
      </c>
      <c r="AB270">
        <f>+IF(ISBLANK(pit!AB270),0,1)</f>
        <v>1</v>
      </c>
      <c r="AC270">
        <f>+IF(ISBLANK(pit!AC270),0,1)</f>
        <v>1</v>
      </c>
      <c r="AD270">
        <f>+IF(ISBLANK(pit!AD270),0,1)</f>
        <v>1</v>
      </c>
      <c r="AE270">
        <f>+IF(ISBLANK(pit!AE270),0,1)</f>
        <v>1</v>
      </c>
      <c r="AF270">
        <f>+IF(ISBLANK(pit!AF270),0,1)</f>
        <v>0</v>
      </c>
      <c r="AG270">
        <v>0</v>
      </c>
      <c r="AH270">
        <v>0</v>
      </c>
      <c r="AI270">
        <f>+IF(ISBLANK(pit!AI270),0,1)</f>
        <v>0</v>
      </c>
      <c r="AJ270" s="15">
        <f>+IF(ISBLANK(pit!AJ270),0,1)</f>
        <v>0</v>
      </c>
      <c r="AK270">
        <v>0</v>
      </c>
      <c r="AL270">
        <f>+IF(ISBLANK(pit!AL270),0,1)</f>
        <v>0</v>
      </c>
      <c r="AM270">
        <f>+IF(ISBLANK(pit!AM270),0,1)</f>
        <v>0</v>
      </c>
      <c r="AN270">
        <f>+IF(ISBLANK(pit!AN270),0,1)</f>
        <v>0</v>
      </c>
      <c r="AO270">
        <f>+IF(ISBLANK(pit!AO270),0,1)</f>
        <v>0</v>
      </c>
      <c r="AP270">
        <f>+IF(ISBLANK(pit!AP270),0,1)</f>
        <v>0</v>
      </c>
      <c r="AQ270">
        <f>+IF(ISBLANK(pit!AQ270),0,1)</f>
        <v>0</v>
      </c>
      <c r="AR270">
        <f>+IF(ISBLANK(pit!AR270),0,1)</f>
        <v>0</v>
      </c>
      <c r="AS270">
        <f>+IF(ISBLANK(pit!AS270),0,1)</f>
        <v>0</v>
      </c>
      <c r="AT270">
        <f>+IF(ISBLANK(pit!AT270),0,1)</f>
        <v>0</v>
      </c>
      <c r="AU270">
        <f>+IF(ISBLANK(pit!AU270),0,1)</f>
        <v>0</v>
      </c>
      <c r="AV270">
        <f>+IF(ISBLANK(pit!AV270),0,1)</f>
        <v>0</v>
      </c>
      <c r="AW270">
        <f>+IF(ISBLANK(pit!AW270),0,1)</f>
        <v>0</v>
      </c>
      <c r="AX270">
        <f>+IF(ISBLANK(pit!AX270),0,1)</f>
        <v>0</v>
      </c>
      <c r="AY270">
        <f>+IF(ISBLANK(pit!AY270),0,1)</f>
        <v>0</v>
      </c>
      <c r="AZ270">
        <f>+IF(ISBLANK(pit!AZ270),0,1)</f>
        <v>0</v>
      </c>
      <c r="BA270">
        <f>+IF(ISBLANK(pit!BA270),0,1)</f>
        <v>1</v>
      </c>
      <c r="BB270">
        <f>+IF(ISBLANK(pit!BB270),0,1)</f>
        <v>1</v>
      </c>
    </row>
    <row r="271" spans="1:54">
      <c r="A271" s="1" t="s">
        <v>328</v>
      </c>
      <c r="B271">
        <f>+IF(ISBLANK(pit!B271),0,1)</f>
        <v>1</v>
      </c>
      <c r="C271">
        <f>+IF(ISBLANK(pit!C271),0,1)</f>
        <v>1</v>
      </c>
      <c r="D271">
        <f>+IF(ISBLANK(pit!D271),0,1)</f>
        <v>1</v>
      </c>
      <c r="E271">
        <f>+IF(ISBLANK(pit!E271),0,1)</f>
        <v>1</v>
      </c>
      <c r="F271">
        <f>+IF(ISBLANK(pit!F271),0,1)</f>
        <v>1</v>
      </c>
      <c r="G271">
        <f>+IF(ISBLANK(pit!G271),0,1)</f>
        <v>1</v>
      </c>
      <c r="H271" s="15">
        <f>+IF(ISBLANK(pit!H271),0,1)</f>
        <v>1</v>
      </c>
      <c r="I271">
        <f>+IF(ISBLANK(pit!I271),0,1)</f>
        <v>1</v>
      </c>
      <c r="J271">
        <f>+IF(ISBLANK(pit!J271),0,1)</f>
        <v>1</v>
      </c>
      <c r="K271">
        <f>+IF(ISBLANK(pit!K271),0,1)</f>
        <v>1</v>
      </c>
      <c r="L271">
        <v>0</v>
      </c>
      <c r="M271">
        <f>+IF(ISBLANK(pit!M271),0,1)</f>
        <v>1</v>
      </c>
      <c r="N271">
        <f>+IF(ISBLANK(pit!N271),0,1)</f>
        <v>1</v>
      </c>
      <c r="O271">
        <f>+IF(ISBLANK(pit!O271),0,1)</f>
        <v>1</v>
      </c>
      <c r="P271">
        <f>+IF(ISBLANK(pit!P271),0,1)</f>
        <v>1</v>
      </c>
      <c r="Q271">
        <f>+IF(ISBLANK(pit!Q271),0,1)</f>
        <v>1</v>
      </c>
      <c r="R271">
        <f>+IF(ISBLANK(pit!R271),0,1)</f>
        <v>1</v>
      </c>
      <c r="S271">
        <f>+IF(ISBLANK(pit!S271),0,1)</f>
        <v>1</v>
      </c>
      <c r="T271">
        <f>+IF(ISBLANK(pit!T271),0,1)</f>
        <v>1</v>
      </c>
      <c r="U271">
        <v>0</v>
      </c>
      <c r="V271">
        <f>+IF(ISBLANK(pit!V271),0,1)</f>
        <v>1</v>
      </c>
      <c r="W271">
        <f>+IF(ISBLANK(pit!W271),0,1)</f>
        <v>1</v>
      </c>
      <c r="X271">
        <f>+IF(ISBLANK(pit!X271),0,1)</f>
        <v>1</v>
      </c>
      <c r="Y271">
        <f>+IF(ISBLANK(pit!Y271),0,1)</f>
        <v>1</v>
      </c>
      <c r="Z271">
        <f>+IF(ISBLANK(pit!Z271),0,1)</f>
        <v>1</v>
      </c>
      <c r="AA271">
        <f>+IF(ISBLANK(pit!AA271),0,1)</f>
        <v>1</v>
      </c>
      <c r="AB271">
        <f>+IF(ISBLANK(pit!AB271),0,1)</f>
        <v>1</v>
      </c>
      <c r="AC271">
        <f>+IF(ISBLANK(pit!AC271),0,1)</f>
        <v>1</v>
      </c>
      <c r="AD271">
        <f>+IF(ISBLANK(pit!AD271),0,1)</f>
        <v>1</v>
      </c>
      <c r="AE271">
        <f>+IF(ISBLANK(pit!AE271),0,1)</f>
        <v>1</v>
      </c>
      <c r="AF271">
        <f>+IF(ISBLANK(pit!AF271),0,1)</f>
        <v>0</v>
      </c>
      <c r="AG271">
        <v>0</v>
      </c>
      <c r="AH271">
        <v>0</v>
      </c>
      <c r="AI271">
        <f>+IF(ISBLANK(pit!AI271),0,1)</f>
        <v>0</v>
      </c>
      <c r="AJ271" s="15">
        <f>+IF(ISBLANK(pit!AJ271),0,1)</f>
        <v>0</v>
      </c>
      <c r="AK271">
        <v>0</v>
      </c>
      <c r="AL271">
        <f>+IF(ISBLANK(pit!AL271),0,1)</f>
        <v>0</v>
      </c>
      <c r="AM271">
        <f>+IF(ISBLANK(pit!AM271),0,1)</f>
        <v>0</v>
      </c>
      <c r="AN271">
        <f>+IF(ISBLANK(pit!AN271),0,1)</f>
        <v>0</v>
      </c>
      <c r="AO271">
        <f>+IF(ISBLANK(pit!AO271),0,1)</f>
        <v>0</v>
      </c>
      <c r="AP271">
        <f>+IF(ISBLANK(pit!AP271),0,1)</f>
        <v>0</v>
      </c>
      <c r="AQ271">
        <f>+IF(ISBLANK(pit!AQ271),0,1)</f>
        <v>0</v>
      </c>
      <c r="AR271">
        <f>+IF(ISBLANK(pit!AR271),0,1)</f>
        <v>0</v>
      </c>
      <c r="AS271">
        <f>+IF(ISBLANK(pit!AS271),0,1)</f>
        <v>0</v>
      </c>
      <c r="AT271">
        <f>+IF(ISBLANK(pit!AT271),0,1)</f>
        <v>0</v>
      </c>
      <c r="AU271">
        <f>+IF(ISBLANK(pit!AU271),0,1)</f>
        <v>0</v>
      </c>
      <c r="AV271">
        <f>+IF(ISBLANK(pit!AV271),0,1)</f>
        <v>0</v>
      </c>
      <c r="AW271">
        <f>+IF(ISBLANK(pit!AW271),0,1)</f>
        <v>0</v>
      </c>
      <c r="AX271">
        <f>+IF(ISBLANK(pit!AX271),0,1)</f>
        <v>0</v>
      </c>
      <c r="AY271">
        <f>+IF(ISBLANK(pit!AY271),0,1)</f>
        <v>0</v>
      </c>
      <c r="AZ271">
        <f>+IF(ISBLANK(pit!AZ271),0,1)</f>
        <v>0</v>
      </c>
      <c r="BA271">
        <f>+IF(ISBLANK(pit!BA271),0,1)</f>
        <v>1</v>
      </c>
      <c r="BB271">
        <f>+IF(ISBLANK(pit!BB271),0,1)</f>
        <v>1</v>
      </c>
    </row>
    <row r="272" spans="1:54">
      <c r="A272" s="1" t="s">
        <v>329</v>
      </c>
      <c r="B272">
        <f>+IF(ISBLANK(pit!B272),0,1)</f>
        <v>1</v>
      </c>
      <c r="C272">
        <f>+IF(ISBLANK(pit!C272),0,1)</f>
        <v>1</v>
      </c>
      <c r="D272">
        <f>+IF(ISBLANK(pit!D272),0,1)</f>
        <v>1</v>
      </c>
      <c r="E272">
        <f>+IF(ISBLANK(pit!E272),0,1)</f>
        <v>1</v>
      </c>
      <c r="F272">
        <f>+IF(ISBLANK(pit!F272),0,1)</f>
        <v>1</v>
      </c>
      <c r="G272">
        <f>+IF(ISBLANK(pit!G272),0,1)</f>
        <v>1</v>
      </c>
      <c r="H272" s="15">
        <f>+IF(ISBLANK(pit!H272),0,1)</f>
        <v>1</v>
      </c>
      <c r="I272">
        <f>+IF(ISBLANK(pit!I272),0,1)</f>
        <v>1</v>
      </c>
      <c r="J272">
        <f>+IF(ISBLANK(pit!J272),0,1)</f>
        <v>1</v>
      </c>
      <c r="K272">
        <f>+IF(ISBLANK(pit!K272),0,1)</f>
        <v>1</v>
      </c>
      <c r="L272">
        <v>0</v>
      </c>
      <c r="M272">
        <f>+IF(ISBLANK(pit!M272),0,1)</f>
        <v>1</v>
      </c>
      <c r="N272">
        <f>+IF(ISBLANK(pit!N272),0,1)</f>
        <v>1</v>
      </c>
      <c r="O272">
        <f>+IF(ISBLANK(pit!O272),0,1)</f>
        <v>1</v>
      </c>
      <c r="P272">
        <f>+IF(ISBLANK(pit!P272),0,1)</f>
        <v>1</v>
      </c>
      <c r="Q272">
        <f>+IF(ISBLANK(pit!Q272),0,1)</f>
        <v>1</v>
      </c>
      <c r="R272">
        <f>+IF(ISBLANK(pit!R272),0,1)</f>
        <v>1</v>
      </c>
      <c r="S272">
        <f>+IF(ISBLANK(pit!S272),0,1)</f>
        <v>1</v>
      </c>
      <c r="T272">
        <f>+IF(ISBLANK(pit!T272),0,1)</f>
        <v>1</v>
      </c>
      <c r="U272">
        <v>0</v>
      </c>
      <c r="V272">
        <f>+IF(ISBLANK(pit!V272),0,1)</f>
        <v>1</v>
      </c>
      <c r="W272">
        <f>+IF(ISBLANK(pit!W272),0,1)</f>
        <v>1</v>
      </c>
      <c r="X272">
        <f>+IF(ISBLANK(pit!X272),0,1)</f>
        <v>1</v>
      </c>
      <c r="Y272">
        <f>+IF(ISBLANK(pit!Y272),0,1)</f>
        <v>1</v>
      </c>
      <c r="Z272">
        <f>+IF(ISBLANK(pit!Z272),0,1)</f>
        <v>1</v>
      </c>
      <c r="AA272">
        <f>+IF(ISBLANK(pit!AA272),0,1)</f>
        <v>1</v>
      </c>
      <c r="AB272">
        <f>+IF(ISBLANK(pit!AB272),0,1)</f>
        <v>1</v>
      </c>
      <c r="AC272">
        <f>+IF(ISBLANK(pit!AC272),0,1)</f>
        <v>1</v>
      </c>
      <c r="AD272">
        <f>+IF(ISBLANK(pit!AD272),0,1)</f>
        <v>1</v>
      </c>
      <c r="AE272">
        <f>+IF(ISBLANK(pit!AE272),0,1)</f>
        <v>1</v>
      </c>
      <c r="AF272">
        <f>+IF(ISBLANK(pit!AF272),0,1)</f>
        <v>0</v>
      </c>
      <c r="AG272">
        <v>0</v>
      </c>
      <c r="AH272">
        <v>0</v>
      </c>
      <c r="AI272">
        <f>+IF(ISBLANK(pit!AI272),0,1)</f>
        <v>0</v>
      </c>
      <c r="AJ272" s="15">
        <f>+IF(ISBLANK(pit!AJ272),0,1)</f>
        <v>0</v>
      </c>
      <c r="AK272">
        <v>0</v>
      </c>
      <c r="AL272">
        <f>+IF(ISBLANK(pit!AL272),0,1)</f>
        <v>0</v>
      </c>
      <c r="AM272">
        <f>+IF(ISBLANK(pit!AM272),0,1)</f>
        <v>0</v>
      </c>
      <c r="AN272">
        <f>+IF(ISBLANK(pit!AN272),0,1)</f>
        <v>0</v>
      </c>
      <c r="AO272">
        <f>+IF(ISBLANK(pit!AO272),0,1)</f>
        <v>0</v>
      </c>
      <c r="AP272">
        <f>+IF(ISBLANK(pit!AP272),0,1)</f>
        <v>0</v>
      </c>
      <c r="AQ272">
        <f>+IF(ISBLANK(pit!AQ272),0,1)</f>
        <v>0</v>
      </c>
      <c r="AR272">
        <f>+IF(ISBLANK(pit!AR272),0,1)</f>
        <v>0</v>
      </c>
      <c r="AS272">
        <f>+IF(ISBLANK(pit!AS272),0,1)</f>
        <v>0</v>
      </c>
      <c r="AT272">
        <f>+IF(ISBLANK(pit!AT272),0,1)</f>
        <v>0</v>
      </c>
      <c r="AU272">
        <f>+IF(ISBLANK(pit!AU272),0,1)</f>
        <v>0</v>
      </c>
      <c r="AV272">
        <f>+IF(ISBLANK(pit!AV272),0,1)</f>
        <v>0</v>
      </c>
      <c r="AW272">
        <f>+IF(ISBLANK(pit!AW272),0,1)</f>
        <v>0</v>
      </c>
      <c r="AX272">
        <f>+IF(ISBLANK(pit!AX272),0,1)</f>
        <v>0</v>
      </c>
      <c r="AY272">
        <f>+IF(ISBLANK(pit!AY272),0,1)</f>
        <v>0</v>
      </c>
      <c r="AZ272">
        <f>+IF(ISBLANK(pit!AZ272),0,1)</f>
        <v>0</v>
      </c>
      <c r="BA272">
        <f>+IF(ISBLANK(pit!BA272),0,1)</f>
        <v>1</v>
      </c>
      <c r="BB272">
        <f>+IF(ISBLANK(pit!BB272),0,1)</f>
        <v>1</v>
      </c>
    </row>
    <row r="273" spans="1:54">
      <c r="A273" s="1" t="s">
        <v>330</v>
      </c>
      <c r="B273">
        <f>+IF(ISBLANK(pit!B273),0,1)</f>
        <v>1</v>
      </c>
      <c r="C273">
        <f>+IF(ISBLANK(pit!C273),0,1)</f>
        <v>1</v>
      </c>
      <c r="D273">
        <f>+IF(ISBLANK(pit!D273),0,1)</f>
        <v>1</v>
      </c>
      <c r="E273">
        <f>+IF(ISBLANK(pit!E273),0,1)</f>
        <v>1</v>
      </c>
      <c r="F273">
        <f>+IF(ISBLANK(pit!F273),0,1)</f>
        <v>1</v>
      </c>
      <c r="G273">
        <f>+IF(ISBLANK(pit!G273),0,1)</f>
        <v>1</v>
      </c>
      <c r="H273" s="15">
        <f>+IF(ISBLANK(pit!H273),0,1)</f>
        <v>1</v>
      </c>
      <c r="I273">
        <f>+IF(ISBLANK(pit!I273),0,1)</f>
        <v>1</v>
      </c>
      <c r="J273">
        <f>+IF(ISBLANK(pit!J273),0,1)</f>
        <v>1</v>
      </c>
      <c r="K273">
        <f>+IF(ISBLANK(pit!K273),0,1)</f>
        <v>1</v>
      </c>
      <c r="L273">
        <v>0</v>
      </c>
      <c r="M273">
        <f>+IF(ISBLANK(pit!M273),0,1)</f>
        <v>1</v>
      </c>
      <c r="N273">
        <f>+IF(ISBLANK(pit!N273),0,1)</f>
        <v>1</v>
      </c>
      <c r="O273">
        <f>+IF(ISBLANK(pit!O273),0,1)</f>
        <v>1</v>
      </c>
      <c r="P273">
        <f>+IF(ISBLANK(pit!P273),0,1)</f>
        <v>1</v>
      </c>
      <c r="Q273">
        <f>+IF(ISBLANK(pit!Q273),0,1)</f>
        <v>1</v>
      </c>
      <c r="R273">
        <f>+IF(ISBLANK(pit!R273),0,1)</f>
        <v>1</v>
      </c>
      <c r="S273">
        <f>+IF(ISBLANK(pit!S273),0,1)</f>
        <v>1</v>
      </c>
      <c r="T273">
        <f>+IF(ISBLANK(pit!T273),0,1)</f>
        <v>1</v>
      </c>
      <c r="U273">
        <v>0</v>
      </c>
      <c r="V273">
        <f>+IF(ISBLANK(pit!V273),0,1)</f>
        <v>1</v>
      </c>
      <c r="W273">
        <f>+IF(ISBLANK(pit!W273),0,1)</f>
        <v>1</v>
      </c>
      <c r="X273">
        <f>+IF(ISBLANK(pit!X273),0,1)</f>
        <v>1</v>
      </c>
      <c r="Y273">
        <f>+IF(ISBLANK(pit!Y273),0,1)</f>
        <v>1</v>
      </c>
      <c r="Z273">
        <f>+IF(ISBLANK(pit!Z273),0,1)</f>
        <v>1</v>
      </c>
      <c r="AA273">
        <f>+IF(ISBLANK(pit!AA273),0,1)</f>
        <v>1</v>
      </c>
      <c r="AB273">
        <f>+IF(ISBLANK(pit!AB273),0,1)</f>
        <v>1</v>
      </c>
      <c r="AC273">
        <f>+IF(ISBLANK(pit!AC273),0,1)</f>
        <v>1</v>
      </c>
      <c r="AD273">
        <f>+IF(ISBLANK(pit!AD273),0,1)</f>
        <v>1</v>
      </c>
      <c r="AE273">
        <f>+IF(ISBLANK(pit!AE273),0,1)</f>
        <v>1</v>
      </c>
      <c r="AF273">
        <f>+IF(ISBLANK(pit!AF273),0,1)</f>
        <v>0</v>
      </c>
      <c r="AG273">
        <v>0</v>
      </c>
      <c r="AH273">
        <v>0</v>
      </c>
      <c r="AI273">
        <f>+IF(ISBLANK(pit!AI273),0,1)</f>
        <v>0</v>
      </c>
      <c r="AJ273" s="15">
        <f>+IF(ISBLANK(pit!AJ273),0,1)</f>
        <v>0</v>
      </c>
      <c r="AK273">
        <v>0</v>
      </c>
      <c r="AL273">
        <f>+IF(ISBLANK(pit!AL273),0,1)</f>
        <v>0</v>
      </c>
      <c r="AM273">
        <f>+IF(ISBLANK(pit!AM273),0,1)</f>
        <v>0</v>
      </c>
      <c r="AN273">
        <f>+IF(ISBLANK(pit!AN273),0,1)</f>
        <v>0</v>
      </c>
      <c r="AO273">
        <f>+IF(ISBLANK(pit!AO273),0,1)</f>
        <v>0</v>
      </c>
      <c r="AP273">
        <f>+IF(ISBLANK(pit!AP273),0,1)</f>
        <v>0</v>
      </c>
      <c r="AQ273">
        <f>+IF(ISBLANK(pit!AQ273),0,1)</f>
        <v>0</v>
      </c>
      <c r="AR273">
        <f>+IF(ISBLANK(pit!AR273),0,1)</f>
        <v>0</v>
      </c>
      <c r="AS273">
        <f>+IF(ISBLANK(pit!AS273),0,1)</f>
        <v>0</v>
      </c>
      <c r="AT273">
        <f>+IF(ISBLANK(pit!AT273),0,1)</f>
        <v>0</v>
      </c>
      <c r="AU273">
        <f>+IF(ISBLANK(pit!AU273),0,1)</f>
        <v>0</v>
      </c>
      <c r="AV273">
        <f>+IF(ISBLANK(pit!AV273),0,1)</f>
        <v>0</v>
      </c>
      <c r="AW273">
        <f>+IF(ISBLANK(pit!AW273),0,1)</f>
        <v>0</v>
      </c>
      <c r="AX273">
        <f>+IF(ISBLANK(pit!AX273),0,1)</f>
        <v>0</v>
      </c>
      <c r="AY273">
        <f>+IF(ISBLANK(pit!AY273),0,1)</f>
        <v>0</v>
      </c>
      <c r="AZ273">
        <f>+IF(ISBLANK(pit!AZ273),0,1)</f>
        <v>0</v>
      </c>
      <c r="BA273">
        <f>+IF(ISBLANK(pit!BA273),0,1)</f>
        <v>1</v>
      </c>
      <c r="BB273">
        <f>+IF(ISBLANK(pit!BB273),0,1)</f>
        <v>1</v>
      </c>
    </row>
    <row r="274" spans="1:54">
      <c r="A274" s="1" t="s">
        <v>331</v>
      </c>
      <c r="B274">
        <f>+IF(ISBLANK(pit!B274),0,1)</f>
        <v>1</v>
      </c>
      <c r="C274">
        <f>+IF(ISBLANK(pit!C274),0,1)</f>
        <v>1</v>
      </c>
      <c r="D274">
        <f>+IF(ISBLANK(pit!D274),0,1)</f>
        <v>1</v>
      </c>
      <c r="E274">
        <f>+IF(ISBLANK(pit!E274),0,1)</f>
        <v>1</v>
      </c>
      <c r="F274">
        <f>+IF(ISBLANK(pit!F274),0,1)</f>
        <v>1</v>
      </c>
      <c r="G274">
        <f>+IF(ISBLANK(pit!G274),0,1)</f>
        <v>1</v>
      </c>
      <c r="H274" s="15">
        <f>+IF(ISBLANK(pit!H274),0,1)</f>
        <v>1</v>
      </c>
      <c r="I274">
        <f>+IF(ISBLANK(pit!I274),0,1)</f>
        <v>1</v>
      </c>
      <c r="J274">
        <f>+IF(ISBLANK(pit!J274),0,1)</f>
        <v>1</v>
      </c>
      <c r="K274">
        <f>+IF(ISBLANK(pit!K274),0,1)</f>
        <v>1</v>
      </c>
      <c r="L274">
        <v>0</v>
      </c>
      <c r="M274">
        <f>+IF(ISBLANK(pit!M274),0,1)</f>
        <v>1</v>
      </c>
      <c r="N274">
        <f>+IF(ISBLANK(pit!N274),0,1)</f>
        <v>1</v>
      </c>
      <c r="O274">
        <f>+IF(ISBLANK(pit!O274),0,1)</f>
        <v>1</v>
      </c>
      <c r="P274">
        <f>+IF(ISBLANK(pit!P274),0,1)</f>
        <v>1</v>
      </c>
      <c r="Q274">
        <f>+IF(ISBLANK(pit!Q274),0,1)</f>
        <v>1</v>
      </c>
      <c r="R274">
        <f>+IF(ISBLANK(pit!R274),0,1)</f>
        <v>1</v>
      </c>
      <c r="S274">
        <f>+IF(ISBLANK(pit!S274),0,1)</f>
        <v>1</v>
      </c>
      <c r="T274">
        <f>+IF(ISBLANK(pit!T274),0,1)</f>
        <v>1</v>
      </c>
      <c r="U274">
        <v>0</v>
      </c>
      <c r="V274">
        <f>+IF(ISBLANK(pit!V274),0,1)</f>
        <v>1</v>
      </c>
      <c r="W274">
        <f>+IF(ISBLANK(pit!W274),0,1)</f>
        <v>1</v>
      </c>
      <c r="X274">
        <f>+IF(ISBLANK(pit!X274),0,1)</f>
        <v>1</v>
      </c>
      <c r="Y274">
        <f>+IF(ISBLANK(pit!Y274),0,1)</f>
        <v>1</v>
      </c>
      <c r="Z274">
        <f>+IF(ISBLANK(pit!Z274),0,1)</f>
        <v>1</v>
      </c>
      <c r="AA274">
        <f>+IF(ISBLANK(pit!AA274),0,1)</f>
        <v>1</v>
      </c>
      <c r="AB274">
        <f>+IF(ISBLANK(pit!AB274),0,1)</f>
        <v>1</v>
      </c>
      <c r="AC274">
        <f>+IF(ISBLANK(pit!AC274),0,1)</f>
        <v>1</v>
      </c>
      <c r="AD274">
        <f>+IF(ISBLANK(pit!AD274),0,1)</f>
        <v>1</v>
      </c>
      <c r="AE274">
        <f>+IF(ISBLANK(pit!AE274),0,1)</f>
        <v>1</v>
      </c>
      <c r="AF274">
        <f>+IF(ISBLANK(pit!AF274),0,1)</f>
        <v>0</v>
      </c>
      <c r="AG274">
        <v>0</v>
      </c>
      <c r="AH274">
        <v>0</v>
      </c>
      <c r="AI274">
        <f>+IF(ISBLANK(pit!AI274),0,1)</f>
        <v>0</v>
      </c>
      <c r="AJ274" s="15">
        <f>+IF(ISBLANK(pit!AJ274),0,1)</f>
        <v>0</v>
      </c>
      <c r="AK274">
        <v>0</v>
      </c>
      <c r="AL274">
        <f>+IF(ISBLANK(pit!AL274),0,1)</f>
        <v>0</v>
      </c>
      <c r="AM274">
        <f>+IF(ISBLANK(pit!AM274),0,1)</f>
        <v>0</v>
      </c>
      <c r="AN274">
        <f>+IF(ISBLANK(pit!AN274),0,1)</f>
        <v>0</v>
      </c>
      <c r="AO274">
        <f>+IF(ISBLANK(pit!AO274),0,1)</f>
        <v>0</v>
      </c>
      <c r="AP274">
        <f>+IF(ISBLANK(pit!AP274),0,1)</f>
        <v>0</v>
      </c>
      <c r="AQ274">
        <f>+IF(ISBLANK(pit!AQ274),0,1)</f>
        <v>0</v>
      </c>
      <c r="AR274">
        <f>+IF(ISBLANK(pit!AR274),0,1)</f>
        <v>0</v>
      </c>
      <c r="AS274">
        <f>+IF(ISBLANK(pit!AS274),0,1)</f>
        <v>0</v>
      </c>
      <c r="AT274">
        <f>+IF(ISBLANK(pit!AT274),0,1)</f>
        <v>0</v>
      </c>
      <c r="AU274">
        <f>+IF(ISBLANK(pit!AU274),0,1)</f>
        <v>0</v>
      </c>
      <c r="AV274">
        <f>+IF(ISBLANK(pit!AV274),0,1)</f>
        <v>0</v>
      </c>
      <c r="AW274">
        <f>+IF(ISBLANK(pit!AW274),0,1)</f>
        <v>0</v>
      </c>
      <c r="AX274">
        <f>+IF(ISBLANK(pit!AX274),0,1)</f>
        <v>0</v>
      </c>
      <c r="AY274">
        <f>+IF(ISBLANK(pit!AY274),0,1)</f>
        <v>0</v>
      </c>
      <c r="AZ274">
        <f>+IF(ISBLANK(pit!AZ274),0,1)</f>
        <v>0</v>
      </c>
      <c r="BA274">
        <f>+IF(ISBLANK(pit!BA274),0,1)</f>
        <v>1</v>
      </c>
      <c r="BB274">
        <f>+IF(ISBLANK(pit!BB274),0,1)</f>
        <v>1</v>
      </c>
    </row>
    <row r="275" spans="1:54">
      <c r="A275" s="1" t="s">
        <v>332</v>
      </c>
      <c r="B275">
        <f>+IF(ISBLANK(pit!B275),0,1)</f>
        <v>1</v>
      </c>
      <c r="C275">
        <f>+IF(ISBLANK(pit!C275),0,1)</f>
        <v>1</v>
      </c>
      <c r="D275">
        <f>+IF(ISBLANK(pit!D275),0,1)</f>
        <v>1</v>
      </c>
      <c r="E275">
        <f>+IF(ISBLANK(pit!E275),0,1)</f>
        <v>1</v>
      </c>
      <c r="F275">
        <f>+IF(ISBLANK(pit!F275),0,1)</f>
        <v>1</v>
      </c>
      <c r="G275">
        <f>+IF(ISBLANK(pit!G275),0,1)</f>
        <v>1</v>
      </c>
      <c r="H275" s="15">
        <f>+IF(ISBLANK(pit!H275),0,1)</f>
        <v>1</v>
      </c>
      <c r="I275">
        <f>+IF(ISBLANK(pit!I275),0,1)</f>
        <v>1</v>
      </c>
      <c r="J275">
        <f>+IF(ISBLANK(pit!J275),0,1)</f>
        <v>1</v>
      </c>
      <c r="K275">
        <f>+IF(ISBLANK(pit!K275),0,1)</f>
        <v>1</v>
      </c>
      <c r="L275">
        <v>0</v>
      </c>
      <c r="M275">
        <f>+IF(ISBLANK(pit!M275),0,1)</f>
        <v>1</v>
      </c>
      <c r="N275">
        <f>+IF(ISBLANK(pit!N275),0,1)</f>
        <v>1</v>
      </c>
      <c r="O275">
        <f>+IF(ISBLANK(pit!O275),0,1)</f>
        <v>1</v>
      </c>
      <c r="P275">
        <f>+IF(ISBLANK(pit!P275),0,1)</f>
        <v>1</v>
      </c>
      <c r="Q275">
        <f>+IF(ISBLANK(pit!Q275),0,1)</f>
        <v>1</v>
      </c>
      <c r="R275">
        <f>+IF(ISBLANK(pit!R275),0,1)</f>
        <v>1</v>
      </c>
      <c r="S275">
        <f>+IF(ISBLANK(pit!S275),0,1)</f>
        <v>1</v>
      </c>
      <c r="T275">
        <f>+IF(ISBLANK(pit!T275),0,1)</f>
        <v>1</v>
      </c>
      <c r="U275">
        <v>0</v>
      </c>
      <c r="V275">
        <f>+IF(ISBLANK(pit!V275),0,1)</f>
        <v>1</v>
      </c>
      <c r="W275">
        <f>+IF(ISBLANK(pit!W275),0,1)</f>
        <v>1</v>
      </c>
      <c r="X275">
        <f>+IF(ISBLANK(pit!X275),0,1)</f>
        <v>1</v>
      </c>
      <c r="Y275">
        <f>+IF(ISBLANK(pit!Y275),0,1)</f>
        <v>1</v>
      </c>
      <c r="Z275">
        <f>+IF(ISBLANK(pit!Z275),0,1)</f>
        <v>1</v>
      </c>
      <c r="AA275">
        <f>+IF(ISBLANK(pit!AA275),0,1)</f>
        <v>1</v>
      </c>
      <c r="AB275">
        <f>+IF(ISBLANK(pit!AB275),0,1)</f>
        <v>1</v>
      </c>
      <c r="AC275">
        <f>+IF(ISBLANK(pit!AC275),0,1)</f>
        <v>1</v>
      </c>
      <c r="AD275">
        <f>+IF(ISBLANK(pit!AD275),0,1)</f>
        <v>1</v>
      </c>
      <c r="AE275">
        <f>+IF(ISBLANK(pit!AE275),0,1)</f>
        <v>1</v>
      </c>
      <c r="AF275">
        <f>+IF(ISBLANK(pit!AF275),0,1)</f>
        <v>0</v>
      </c>
      <c r="AG275">
        <v>0</v>
      </c>
      <c r="AH275">
        <v>0</v>
      </c>
      <c r="AI275">
        <f>+IF(ISBLANK(pit!AI275),0,1)</f>
        <v>0</v>
      </c>
      <c r="AJ275" s="15">
        <f>+IF(ISBLANK(pit!AJ275),0,1)</f>
        <v>0</v>
      </c>
      <c r="AK275">
        <v>0</v>
      </c>
      <c r="AL275">
        <f>+IF(ISBLANK(pit!AL275),0,1)</f>
        <v>0</v>
      </c>
      <c r="AM275">
        <f>+IF(ISBLANK(pit!AM275),0,1)</f>
        <v>0</v>
      </c>
      <c r="AN275">
        <f>+IF(ISBLANK(pit!AN275),0,1)</f>
        <v>0</v>
      </c>
      <c r="AO275">
        <f>+IF(ISBLANK(pit!AO275),0,1)</f>
        <v>0</v>
      </c>
      <c r="AP275">
        <f>+IF(ISBLANK(pit!AP275),0,1)</f>
        <v>0</v>
      </c>
      <c r="AQ275">
        <f>+IF(ISBLANK(pit!AQ275),0,1)</f>
        <v>0</v>
      </c>
      <c r="AR275">
        <f>+IF(ISBLANK(pit!AR275),0,1)</f>
        <v>0</v>
      </c>
      <c r="AS275">
        <f>+IF(ISBLANK(pit!AS275),0,1)</f>
        <v>0</v>
      </c>
      <c r="AT275">
        <f>+IF(ISBLANK(pit!AT275),0,1)</f>
        <v>0</v>
      </c>
      <c r="AU275">
        <f>+IF(ISBLANK(pit!AU275),0,1)</f>
        <v>0</v>
      </c>
      <c r="AV275">
        <f>+IF(ISBLANK(pit!AV275),0,1)</f>
        <v>0</v>
      </c>
      <c r="AW275">
        <f>+IF(ISBLANK(pit!AW275),0,1)</f>
        <v>0</v>
      </c>
      <c r="AX275">
        <f>+IF(ISBLANK(pit!AX275),0,1)</f>
        <v>0</v>
      </c>
      <c r="AY275">
        <f>+IF(ISBLANK(pit!AY275),0,1)</f>
        <v>0</v>
      </c>
      <c r="AZ275">
        <f>+IF(ISBLANK(pit!AZ275),0,1)</f>
        <v>0</v>
      </c>
      <c r="BA275">
        <f>+IF(ISBLANK(pit!BA275),0,1)</f>
        <v>1</v>
      </c>
      <c r="BB275">
        <f>+IF(ISBLANK(pit!BB275),0,1)</f>
        <v>1</v>
      </c>
    </row>
    <row r="276" spans="1:54">
      <c r="A276" s="1" t="s">
        <v>333</v>
      </c>
      <c r="B276">
        <f>+IF(ISBLANK(pit!B276),0,1)</f>
        <v>1</v>
      </c>
      <c r="C276">
        <f>+IF(ISBLANK(pit!C276),0,1)</f>
        <v>1</v>
      </c>
      <c r="D276">
        <f>+IF(ISBLANK(pit!D276),0,1)</f>
        <v>1</v>
      </c>
      <c r="E276">
        <f>+IF(ISBLANK(pit!E276),0,1)</f>
        <v>1</v>
      </c>
      <c r="F276">
        <f>+IF(ISBLANK(pit!F276),0,1)</f>
        <v>1</v>
      </c>
      <c r="G276">
        <f>+IF(ISBLANK(pit!G276),0,1)</f>
        <v>1</v>
      </c>
      <c r="H276" s="15">
        <f>+IF(ISBLANK(pit!H276),0,1)</f>
        <v>1</v>
      </c>
      <c r="I276">
        <f>+IF(ISBLANK(pit!I276),0,1)</f>
        <v>1</v>
      </c>
      <c r="J276">
        <f>+IF(ISBLANK(pit!J276),0,1)</f>
        <v>1</v>
      </c>
      <c r="K276">
        <f>+IF(ISBLANK(pit!K276),0,1)</f>
        <v>1</v>
      </c>
      <c r="L276">
        <v>0</v>
      </c>
      <c r="M276">
        <f>+IF(ISBLANK(pit!M276),0,1)</f>
        <v>1</v>
      </c>
      <c r="N276">
        <f>+IF(ISBLANK(pit!N276),0,1)</f>
        <v>1</v>
      </c>
      <c r="O276">
        <f>+IF(ISBLANK(pit!O276),0,1)</f>
        <v>1</v>
      </c>
      <c r="P276">
        <f>+IF(ISBLANK(pit!P276),0,1)</f>
        <v>1</v>
      </c>
      <c r="Q276">
        <f>+IF(ISBLANK(pit!Q276),0,1)</f>
        <v>1</v>
      </c>
      <c r="R276">
        <f>+IF(ISBLANK(pit!R276),0,1)</f>
        <v>1</v>
      </c>
      <c r="S276">
        <f>+IF(ISBLANK(pit!S276),0,1)</f>
        <v>1</v>
      </c>
      <c r="T276">
        <f>+IF(ISBLANK(pit!T276),0,1)</f>
        <v>1</v>
      </c>
      <c r="U276">
        <v>0</v>
      </c>
      <c r="V276">
        <f>+IF(ISBLANK(pit!V276),0,1)</f>
        <v>1</v>
      </c>
      <c r="W276">
        <f>+IF(ISBLANK(pit!W276),0,1)</f>
        <v>1</v>
      </c>
      <c r="X276">
        <f>+IF(ISBLANK(pit!X276),0,1)</f>
        <v>1</v>
      </c>
      <c r="Y276">
        <f>+IF(ISBLANK(pit!Y276),0,1)</f>
        <v>1</v>
      </c>
      <c r="Z276">
        <f>+IF(ISBLANK(pit!Z276),0,1)</f>
        <v>1</v>
      </c>
      <c r="AA276">
        <f>+IF(ISBLANK(pit!AA276),0,1)</f>
        <v>1</v>
      </c>
      <c r="AB276">
        <f>+IF(ISBLANK(pit!AB276),0,1)</f>
        <v>1</v>
      </c>
      <c r="AC276">
        <f>+IF(ISBLANK(pit!AC276),0,1)</f>
        <v>1</v>
      </c>
      <c r="AD276">
        <f>+IF(ISBLANK(pit!AD276),0,1)</f>
        <v>1</v>
      </c>
      <c r="AE276">
        <f>+IF(ISBLANK(pit!AE276),0,1)</f>
        <v>1</v>
      </c>
      <c r="AF276">
        <f>+IF(ISBLANK(pit!AF276),0,1)</f>
        <v>0</v>
      </c>
      <c r="AG276">
        <v>0</v>
      </c>
      <c r="AH276">
        <v>0</v>
      </c>
      <c r="AI276">
        <f>+IF(ISBLANK(pit!AI276),0,1)</f>
        <v>0</v>
      </c>
      <c r="AJ276" s="15">
        <f>+IF(ISBLANK(pit!AJ276),0,1)</f>
        <v>0</v>
      </c>
      <c r="AK276">
        <v>0</v>
      </c>
      <c r="AL276">
        <f>+IF(ISBLANK(pit!AL276),0,1)</f>
        <v>0</v>
      </c>
      <c r="AM276">
        <f>+IF(ISBLANK(pit!AM276),0,1)</f>
        <v>0</v>
      </c>
      <c r="AN276">
        <f>+IF(ISBLANK(pit!AN276),0,1)</f>
        <v>0</v>
      </c>
      <c r="AO276">
        <f>+IF(ISBLANK(pit!AO276),0,1)</f>
        <v>0</v>
      </c>
      <c r="AP276">
        <f>+IF(ISBLANK(pit!AP276),0,1)</f>
        <v>0</v>
      </c>
      <c r="AQ276">
        <f>+IF(ISBLANK(pit!AQ276),0,1)</f>
        <v>0</v>
      </c>
      <c r="AR276">
        <f>+IF(ISBLANK(pit!AR276),0,1)</f>
        <v>0</v>
      </c>
      <c r="AS276">
        <f>+IF(ISBLANK(pit!AS276),0,1)</f>
        <v>0</v>
      </c>
      <c r="AT276">
        <f>+IF(ISBLANK(pit!AT276),0,1)</f>
        <v>0</v>
      </c>
      <c r="AU276">
        <f>+IF(ISBLANK(pit!AU276),0,1)</f>
        <v>0</v>
      </c>
      <c r="AV276">
        <f>+IF(ISBLANK(pit!AV276),0,1)</f>
        <v>0</v>
      </c>
      <c r="AW276">
        <f>+IF(ISBLANK(pit!AW276),0,1)</f>
        <v>0</v>
      </c>
      <c r="AX276">
        <f>+IF(ISBLANK(pit!AX276),0,1)</f>
        <v>0</v>
      </c>
      <c r="AY276">
        <f>+IF(ISBLANK(pit!AY276),0,1)</f>
        <v>0</v>
      </c>
      <c r="AZ276">
        <f>+IF(ISBLANK(pit!AZ276),0,1)</f>
        <v>0</v>
      </c>
      <c r="BA276">
        <f>+IF(ISBLANK(pit!BA276),0,1)</f>
        <v>1</v>
      </c>
      <c r="BB276">
        <f>+IF(ISBLANK(pit!BB276),0,1)</f>
        <v>1</v>
      </c>
    </row>
    <row r="277" spans="1:54">
      <c r="A277" s="1" t="s">
        <v>334</v>
      </c>
      <c r="B277">
        <f>+IF(ISBLANK(pit!B277),0,1)</f>
        <v>1</v>
      </c>
      <c r="C277">
        <f>+IF(ISBLANK(pit!C277),0,1)</f>
        <v>1</v>
      </c>
      <c r="D277">
        <f>+IF(ISBLANK(pit!D277),0,1)</f>
        <v>1</v>
      </c>
      <c r="E277">
        <f>+IF(ISBLANK(pit!E277),0,1)</f>
        <v>1</v>
      </c>
      <c r="F277">
        <f>+IF(ISBLANK(pit!F277),0,1)</f>
        <v>1</v>
      </c>
      <c r="G277">
        <f>+IF(ISBLANK(pit!G277),0,1)</f>
        <v>1</v>
      </c>
      <c r="H277" s="15">
        <f>+IF(ISBLANK(pit!H277),0,1)</f>
        <v>1</v>
      </c>
      <c r="I277">
        <f>+IF(ISBLANK(pit!I277),0,1)</f>
        <v>1</v>
      </c>
      <c r="J277">
        <f>+IF(ISBLANK(pit!J277),0,1)</f>
        <v>1</v>
      </c>
      <c r="K277">
        <f>+IF(ISBLANK(pit!K277),0,1)</f>
        <v>1</v>
      </c>
      <c r="L277">
        <v>0</v>
      </c>
      <c r="M277">
        <f>+IF(ISBLANK(pit!M277),0,1)</f>
        <v>1</v>
      </c>
      <c r="N277">
        <f>+IF(ISBLANK(pit!N277),0,1)</f>
        <v>1</v>
      </c>
      <c r="O277">
        <f>+IF(ISBLANK(pit!O277),0,1)</f>
        <v>1</v>
      </c>
      <c r="P277">
        <f>+IF(ISBLANK(pit!P277),0,1)</f>
        <v>1</v>
      </c>
      <c r="Q277">
        <f>+IF(ISBLANK(pit!Q277),0,1)</f>
        <v>1</v>
      </c>
      <c r="R277">
        <f>+IF(ISBLANK(pit!R277),0,1)</f>
        <v>1</v>
      </c>
      <c r="S277">
        <f>+IF(ISBLANK(pit!S277),0,1)</f>
        <v>1</v>
      </c>
      <c r="T277">
        <f>+IF(ISBLANK(pit!T277),0,1)</f>
        <v>1</v>
      </c>
      <c r="U277">
        <v>0</v>
      </c>
      <c r="V277">
        <f>+IF(ISBLANK(pit!V277),0,1)</f>
        <v>1</v>
      </c>
      <c r="W277">
        <f>+IF(ISBLANK(pit!W277),0,1)</f>
        <v>1</v>
      </c>
      <c r="X277">
        <f>+IF(ISBLANK(pit!X277),0,1)</f>
        <v>1</v>
      </c>
      <c r="Y277">
        <f>+IF(ISBLANK(pit!Y277),0,1)</f>
        <v>1</v>
      </c>
      <c r="Z277">
        <f>+IF(ISBLANK(pit!Z277),0,1)</f>
        <v>1</v>
      </c>
      <c r="AA277">
        <f>+IF(ISBLANK(pit!AA277),0,1)</f>
        <v>1</v>
      </c>
      <c r="AB277">
        <f>+IF(ISBLANK(pit!AB277),0,1)</f>
        <v>1</v>
      </c>
      <c r="AC277">
        <f>+IF(ISBLANK(pit!AC277),0,1)</f>
        <v>1</v>
      </c>
      <c r="AD277">
        <f>+IF(ISBLANK(pit!AD277),0,1)</f>
        <v>1</v>
      </c>
      <c r="AE277">
        <f>+IF(ISBLANK(pit!AE277),0,1)</f>
        <v>1</v>
      </c>
      <c r="AF277">
        <f>+IF(ISBLANK(pit!AF277),0,1)</f>
        <v>0</v>
      </c>
      <c r="AG277">
        <v>0</v>
      </c>
      <c r="AH277">
        <v>0</v>
      </c>
      <c r="AI277">
        <f>+IF(ISBLANK(pit!AI277),0,1)</f>
        <v>0</v>
      </c>
      <c r="AJ277" s="15">
        <f>+IF(ISBLANK(pit!AJ277),0,1)</f>
        <v>0</v>
      </c>
      <c r="AK277">
        <v>0</v>
      </c>
      <c r="AL277">
        <f>+IF(ISBLANK(pit!AL277),0,1)</f>
        <v>0</v>
      </c>
      <c r="AM277">
        <f>+IF(ISBLANK(pit!AM277),0,1)</f>
        <v>0</v>
      </c>
      <c r="AN277">
        <f>+IF(ISBLANK(pit!AN277),0,1)</f>
        <v>0</v>
      </c>
      <c r="AO277">
        <f>+IF(ISBLANK(pit!AO277),0,1)</f>
        <v>0</v>
      </c>
      <c r="AP277">
        <f>+IF(ISBLANK(pit!AP277),0,1)</f>
        <v>0</v>
      </c>
      <c r="AQ277">
        <f>+IF(ISBLANK(pit!AQ277),0,1)</f>
        <v>0</v>
      </c>
      <c r="AR277">
        <f>+IF(ISBLANK(pit!AR277),0,1)</f>
        <v>0</v>
      </c>
      <c r="AS277">
        <f>+IF(ISBLANK(pit!AS277),0,1)</f>
        <v>0</v>
      </c>
      <c r="AT277">
        <f>+IF(ISBLANK(pit!AT277),0,1)</f>
        <v>0</v>
      </c>
      <c r="AU277">
        <f>+IF(ISBLANK(pit!AU277),0,1)</f>
        <v>0</v>
      </c>
      <c r="AV277">
        <f>+IF(ISBLANK(pit!AV277),0,1)</f>
        <v>0</v>
      </c>
      <c r="AW277">
        <f>+IF(ISBLANK(pit!AW277),0,1)</f>
        <v>0</v>
      </c>
      <c r="AX277">
        <f>+IF(ISBLANK(pit!AX277),0,1)</f>
        <v>0</v>
      </c>
      <c r="AY277">
        <f>+IF(ISBLANK(pit!AY277),0,1)</f>
        <v>0</v>
      </c>
      <c r="AZ277">
        <f>+IF(ISBLANK(pit!AZ277),0,1)</f>
        <v>0</v>
      </c>
      <c r="BA277">
        <f>+IF(ISBLANK(pit!BA277),0,1)</f>
        <v>1</v>
      </c>
      <c r="BB277">
        <f>+IF(ISBLANK(pit!BB277),0,1)</f>
        <v>1</v>
      </c>
    </row>
    <row r="278" spans="1:54">
      <c r="A278" s="1" t="s">
        <v>335</v>
      </c>
      <c r="B278">
        <f>+IF(ISBLANK(pit!B278),0,1)</f>
        <v>1</v>
      </c>
      <c r="C278">
        <f>+IF(ISBLANK(pit!C278),0,1)</f>
        <v>1</v>
      </c>
      <c r="D278">
        <f>+IF(ISBLANK(pit!D278),0,1)</f>
        <v>1</v>
      </c>
      <c r="E278">
        <f>+IF(ISBLANK(pit!E278),0,1)</f>
        <v>1</v>
      </c>
      <c r="F278">
        <f>+IF(ISBLANK(pit!F278),0,1)</f>
        <v>1</v>
      </c>
      <c r="G278">
        <f>+IF(ISBLANK(pit!G278),0,1)</f>
        <v>1</v>
      </c>
      <c r="H278" s="15">
        <f>+IF(ISBLANK(pit!H278),0,1)</f>
        <v>1</v>
      </c>
      <c r="I278">
        <f>+IF(ISBLANK(pit!I278),0,1)</f>
        <v>1</v>
      </c>
      <c r="J278">
        <f>+IF(ISBLANK(pit!J278),0,1)</f>
        <v>1</v>
      </c>
      <c r="K278">
        <f>+IF(ISBLANK(pit!K278),0,1)</f>
        <v>1</v>
      </c>
      <c r="L278">
        <v>0</v>
      </c>
      <c r="M278">
        <f>+IF(ISBLANK(pit!M278),0,1)</f>
        <v>1</v>
      </c>
      <c r="N278">
        <f>+IF(ISBLANK(pit!N278),0,1)</f>
        <v>1</v>
      </c>
      <c r="O278">
        <f>+IF(ISBLANK(pit!O278),0,1)</f>
        <v>1</v>
      </c>
      <c r="P278">
        <f>+IF(ISBLANK(pit!P278),0,1)</f>
        <v>1</v>
      </c>
      <c r="Q278">
        <f>+IF(ISBLANK(pit!Q278),0,1)</f>
        <v>1</v>
      </c>
      <c r="R278">
        <f>+IF(ISBLANK(pit!R278),0,1)</f>
        <v>1</v>
      </c>
      <c r="S278">
        <f>+IF(ISBLANK(pit!S278),0,1)</f>
        <v>1</v>
      </c>
      <c r="T278">
        <f>+IF(ISBLANK(pit!T278),0,1)</f>
        <v>1</v>
      </c>
      <c r="U278">
        <v>0</v>
      </c>
      <c r="V278">
        <f>+IF(ISBLANK(pit!V278),0,1)</f>
        <v>1</v>
      </c>
      <c r="W278">
        <f>+IF(ISBLANK(pit!W278),0,1)</f>
        <v>1</v>
      </c>
      <c r="X278">
        <f>+IF(ISBLANK(pit!X278),0,1)</f>
        <v>1</v>
      </c>
      <c r="Y278">
        <f>+IF(ISBLANK(pit!Y278),0,1)</f>
        <v>1</v>
      </c>
      <c r="Z278">
        <f>+IF(ISBLANK(pit!Z278),0,1)</f>
        <v>1</v>
      </c>
      <c r="AA278">
        <f>+IF(ISBLANK(pit!AA278),0,1)</f>
        <v>1</v>
      </c>
      <c r="AB278">
        <f>+IF(ISBLANK(pit!AB278),0,1)</f>
        <v>1</v>
      </c>
      <c r="AC278">
        <f>+IF(ISBLANK(pit!AC278),0,1)</f>
        <v>1</v>
      </c>
      <c r="AD278">
        <f>+IF(ISBLANK(pit!AD278),0,1)</f>
        <v>1</v>
      </c>
      <c r="AE278">
        <f>+IF(ISBLANK(pit!AE278),0,1)</f>
        <v>1</v>
      </c>
      <c r="AF278">
        <f>+IF(ISBLANK(pit!AF278),0,1)</f>
        <v>0</v>
      </c>
      <c r="AG278">
        <v>0</v>
      </c>
      <c r="AH278">
        <v>0</v>
      </c>
      <c r="AI278">
        <f>+IF(ISBLANK(pit!AI278),0,1)</f>
        <v>0</v>
      </c>
      <c r="AJ278" s="15">
        <f>+IF(ISBLANK(pit!AJ278),0,1)</f>
        <v>0</v>
      </c>
      <c r="AK278">
        <v>0</v>
      </c>
      <c r="AL278">
        <f>+IF(ISBLANK(pit!AL278),0,1)</f>
        <v>0</v>
      </c>
      <c r="AM278">
        <f>+IF(ISBLANK(pit!AM278),0,1)</f>
        <v>0</v>
      </c>
      <c r="AN278">
        <f>+IF(ISBLANK(pit!AN278),0,1)</f>
        <v>0</v>
      </c>
      <c r="AO278">
        <f>+IF(ISBLANK(pit!AO278),0,1)</f>
        <v>0</v>
      </c>
      <c r="AP278">
        <f>+IF(ISBLANK(pit!AP278),0,1)</f>
        <v>0</v>
      </c>
      <c r="AQ278">
        <f>+IF(ISBLANK(pit!AQ278),0,1)</f>
        <v>0</v>
      </c>
      <c r="AR278">
        <f>+IF(ISBLANK(pit!AR278),0,1)</f>
        <v>0</v>
      </c>
      <c r="AS278">
        <f>+IF(ISBLANK(pit!AS278),0,1)</f>
        <v>0</v>
      </c>
      <c r="AT278">
        <f>+IF(ISBLANK(pit!AT278),0,1)</f>
        <v>0</v>
      </c>
      <c r="AU278">
        <f>+IF(ISBLANK(pit!AU278),0,1)</f>
        <v>0</v>
      </c>
      <c r="AV278">
        <f>+IF(ISBLANK(pit!AV278),0,1)</f>
        <v>0</v>
      </c>
      <c r="AW278">
        <f>+IF(ISBLANK(pit!AW278),0,1)</f>
        <v>0</v>
      </c>
      <c r="AX278">
        <f>+IF(ISBLANK(pit!AX278),0,1)</f>
        <v>0</v>
      </c>
      <c r="AY278">
        <f>+IF(ISBLANK(pit!AY278),0,1)</f>
        <v>0</v>
      </c>
      <c r="AZ278">
        <f>+IF(ISBLANK(pit!AZ278),0,1)</f>
        <v>0</v>
      </c>
      <c r="BA278">
        <f>+IF(ISBLANK(pit!BA278),0,1)</f>
        <v>1</v>
      </c>
      <c r="BB278">
        <f>+IF(ISBLANK(pit!BB278),0,1)</f>
        <v>1</v>
      </c>
    </row>
    <row r="279" spans="1:54">
      <c r="A279" s="1" t="s">
        <v>336</v>
      </c>
      <c r="B279">
        <f>+IF(ISBLANK(pit!B279),0,1)</f>
        <v>1</v>
      </c>
      <c r="C279">
        <f>+IF(ISBLANK(pit!C279),0,1)</f>
        <v>1</v>
      </c>
      <c r="D279">
        <f>+IF(ISBLANK(pit!D279),0,1)</f>
        <v>1</v>
      </c>
      <c r="E279">
        <f>+IF(ISBLANK(pit!E279),0,1)</f>
        <v>1</v>
      </c>
      <c r="F279">
        <f>+IF(ISBLANK(pit!F279),0,1)</f>
        <v>1</v>
      </c>
      <c r="G279">
        <f>+IF(ISBLANK(pit!G279),0,1)</f>
        <v>1</v>
      </c>
      <c r="H279" s="15">
        <f>+IF(ISBLANK(pit!H279),0,1)</f>
        <v>1</v>
      </c>
      <c r="I279">
        <f>+IF(ISBLANK(pit!I279),0,1)</f>
        <v>1</v>
      </c>
      <c r="J279">
        <f>+IF(ISBLANK(pit!J279),0,1)</f>
        <v>1</v>
      </c>
      <c r="K279">
        <f>+IF(ISBLANK(pit!K279),0,1)</f>
        <v>1</v>
      </c>
      <c r="L279">
        <v>0</v>
      </c>
      <c r="M279">
        <f>+IF(ISBLANK(pit!M279),0,1)</f>
        <v>1</v>
      </c>
      <c r="N279">
        <f>+IF(ISBLANK(pit!N279),0,1)</f>
        <v>1</v>
      </c>
      <c r="O279">
        <f>+IF(ISBLANK(pit!O279),0,1)</f>
        <v>1</v>
      </c>
      <c r="P279">
        <f>+IF(ISBLANK(pit!P279),0,1)</f>
        <v>1</v>
      </c>
      <c r="Q279">
        <f>+IF(ISBLANK(pit!Q279),0,1)</f>
        <v>1</v>
      </c>
      <c r="R279">
        <f>+IF(ISBLANK(pit!R279),0,1)</f>
        <v>1</v>
      </c>
      <c r="S279">
        <f>+IF(ISBLANK(pit!S279),0,1)</f>
        <v>1</v>
      </c>
      <c r="T279">
        <f>+IF(ISBLANK(pit!T279),0,1)</f>
        <v>1</v>
      </c>
      <c r="U279">
        <v>0</v>
      </c>
      <c r="V279">
        <f>+IF(ISBLANK(pit!V279),0,1)</f>
        <v>1</v>
      </c>
      <c r="W279">
        <f>+IF(ISBLANK(pit!W279),0,1)</f>
        <v>1</v>
      </c>
      <c r="X279">
        <f>+IF(ISBLANK(pit!X279),0,1)</f>
        <v>1</v>
      </c>
      <c r="Y279">
        <f>+IF(ISBLANK(pit!Y279),0,1)</f>
        <v>1</v>
      </c>
      <c r="Z279">
        <f>+IF(ISBLANK(pit!Z279),0,1)</f>
        <v>1</v>
      </c>
      <c r="AA279">
        <f>+IF(ISBLANK(pit!AA279),0,1)</f>
        <v>1</v>
      </c>
      <c r="AB279">
        <f>+IF(ISBLANK(pit!AB279),0,1)</f>
        <v>1</v>
      </c>
      <c r="AC279">
        <f>+IF(ISBLANK(pit!AC279),0,1)</f>
        <v>1</v>
      </c>
      <c r="AD279">
        <f>+IF(ISBLANK(pit!AD279),0,1)</f>
        <v>1</v>
      </c>
      <c r="AE279">
        <f>+IF(ISBLANK(pit!AE279),0,1)</f>
        <v>1</v>
      </c>
      <c r="AF279">
        <f>+IF(ISBLANK(pit!AF279),0,1)</f>
        <v>0</v>
      </c>
      <c r="AG279">
        <v>0</v>
      </c>
      <c r="AH279">
        <v>0</v>
      </c>
      <c r="AI279">
        <f>+IF(ISBLANK(pit!AI279),0,1)</f>
        <v>0</v>
      </c>
      <c r="AJ279" s="15">
        <f>+IF(ISBLANK(pit!AJ279),0,1)</f>
        <v>0</v>
      </c>
      <c r="AK279">
        <v>0</v>
      </c>
      <c r="AL279">
        <f>+IF(ISBLANK(pit!AL279),0,1)</f>
        <v>0</v>
      </c>
      <c r="AM279">
        <f>+IF(ISBLANK(pit!AM279),0,1)</f>
        <v>0</v>
      </c>
      <c r="AN279">
        <f>+IF(ISBLANK(pit!AN279),0,1)</f>
        <v>0</v>
      </c>
      <c r="AO279">
        <f>+IF(ISBLANK(pit!AO279),0,1)</f>
        <v>0</v>
      </c>
      <c r="AP279">
        <f>+IF(ISBLANK(pit!AP279),0,1)</f>
        <v>0</v>
      </c>
      <c r="AQ279">
        <f>+IF(ISBLANK(pit!AQ279),0,1)</f>
        <v>0</v>
      </c>
      <c r="AR279">
        <f>+IF(ISBLANK(pit!AR279),0,1)</f>
        <v>0</v>
      </c>
      <c r="AS279">
        <f>+IF(ISBLANK(pit!AS279),0,1)</f>
        <v>0</v>
      </c>
      <c r="AT279">
        <f>+IF(ISBLANK(pit!AT279),0,1)</f>
        <v>0</v>
      </c>
      <c r="AU279">
        <f>+IF(ISBLANK(pit!AU279),0,1)</f>
        <v>0</v>
      </c>
      <c r="AV279">
        <f>+IF(ISBLANK(pit!AV279),0,1)</f>
        <v>0</v>
      </c>
      <c r="AW279">
        <f>+IF(ISBLANK(pit!AW279),0,1)</f>
        <v>0</v>
      </c>
      <c r="AX279">
        <f>+IF(ISBLANK(pit!AX279),0,1)</f>
        <v>0</v>
      </c>
      <c r="AY279">
        <f>+IF(ISBLANK(pit!AY279),0,1)</f>
        <v>0</v>
      </c>
      <c r="AZ279">
        <f>+IF(ISBLANK(pit!AZ279),0,1)</f>
        <v>0</v>
      </c>
      <c r="BA279">
        <f>+IF(ISBLANK(pit!BA279),0,1)</f>
        <v>1</v>
      </c>
      <c r="BB279">
        <f>+IF(ISBLANK(pit!BB279),0,1)</f>
        <v>1</v>
      </c>
    </row>
    <row r="280" spans="1:54">
      <c r="A280" s="1" t="s">
        <v>337</v>
      </c>
      <c r="B280">
        <f>+IF(ISBLANK(pit!B280),0,1)</f>
        <v>1</v>
      </c>
      <c r="C280">
        <f>+IF(ISBLANK(pit!C280),0,1)</f>
        <v>1</v>
      </c>
      <c r="D280">
        <f>+IF(ISBLANK(pit!D280),0,1)</f>
        <v>1</v>
      </c>
      <c r="E280">
        <f>+IF(ISBLANK(pit!E280),0,1)</f>
        <v>1</v>
      </c>
      <c r="F280">
        <f>+IF(ISBLANK(pit!F280),0,1)</f>
        <v>1</v>
      </c>
      <c r="G280">
        <f>+IF(ISBLANK(pit!G280),0,1)</f>
        <v>1</v>
      </c>
      <c r="H280" s="15">
        <f>+IF(ISBLANK(pit!H280),0,1)</f>
        <v>1</v>
      </c>
      <c r="I280">
        <f>+IF(ISBLANK(pit!I280),0,1)</f>
        <v>1</v>
      </c>
      <c r="J280">
        <f>+IF(ISBLANK(pit!J280),0,1)</f>
        <v>1</v>
      </c>
      <c r="K280">
        <f>+IF(ISBLANK(pit!K280),0,1)</f>
        <v>1</v>
      </c>
      <c r="L280">
        <v>0</v>
      </c>
      <c r="M280">
        <f>+IF(ISBLANK(pit!M280),0,1)</f>
        <v>1</v>
      </c>
      <c r="N280">
        <f>+IF(ISBLANK(pit!N280),0,1)</f>
        <v>1</v>
      </c>
      <c r="O280">
        <f>+IF(ISBLANK(pit!O280),0,1)</f>
        <v>1</v>
      </c>
      <c r="P280">
        <f>+IF(ISBLANK(pit!P280),0,1)</f>
        <v>1</v>
      </c>
      <c r="Q280">
        <f>+IF(ISBLANK(pit!Q280),0,1)</f>
        <v>1</v>
      </c>
      <c r="R280">
        <f>+IF(ISBLANK(pit!R280),0,1)</f>
        <v>1</v>
      </c>
      <c r="S280">
        <f>+IF(ISBLANK(pit!S280),0,1)</f>
        <v>1</v>
      </c>
      <c r="T280">
        <f>+IF(ISBLANK(pit!T280),0,1)</f>
        <v>1</v>
      </c>
      <c r="U280">
        <v>0</v>
      </c>
      <c r="V280">
        <f>+IF(ISBLANK(pit!V280),0,1)</f>
        <v>1</v>
      </c>
      <c r="W280">
        <f>+IF(ISBLANK(pit!W280),0,1)</f>
        <v>1</v>
      </c>
      <c r="X280">
        <f>+IF(ISBLANK(pit!X280),0,1)</f>
        <v>1</v>
      </c>
      <c r="Y280">
        <f>+IF(ISBLANK(pit!Y280),0,1)</f>
        <v>1</v>
      </c>
      <c r="Z280">
        <f>+IF(ISBLANK(pit!Z280),0,1)</f>
        <v>1</v>
      </c>
      <c r="AA280">
        <f>+IF(ISBLANK(pit!AA280),0,1)</f>
        <v>1</v>
      </c>
      <c r="AB280">
        <f>+IF(ISBLANK(pit!AB280),0,1)</f>
        <v>1</v>
      </c>
      <c r="AC280">
        <f>+IF(ISBLANK(pit!AC280),0,1)</f>
        <v>1</v>
      </c>
      <c r="AD280">
        <f>+IF(ISBLANK(pit!AD280),0,1)</f>
        <v>1</v>
      </c>
      <c r="AE280">
        <f>+IF(ISBLANK(pit!AE280),0,1)</f>
        <v>1</v>
      </c>
      <c r="AF280">
        <f>+IF(ISBLANK(pit!AF280),0,1)</f>
        <v>0</v>
      </c>
      <c r="AG280">
        <v>0</v>
      </c>
      <c r="AH280">
        <v>0</v>
      </c>
      <c r="AI280">
        <f>+IF(ISBLANK(pit!AI280),0,1)</f>
        <v>0</v>
      </c>
      <c r="AJ280" s="15">
        <f>+IF(ISBLANK(pit!AJ280),0,1)</f>
        <v>0</v>
      </c>
      <c r="AK280">
        <v>0</v>
      </c>
      <c r="AL280">
        <f>+IF(ISBLANK(pit!AL280),0,1)</f>
        <v>0</v>
      </c>
      <c r="AM280">
        <f>+IF(ISBLANK(pit!AM280),0,1)</f>
        <v>0</v>
      </c>
      <c r="AN280">
        <f>+IF(ISBLANK(pit!AN280),0,1)</f>
        <v>0</v>
      </c>
      <c r="AO280">
        <f>+IF(ISBLANK(pit!AO280),0,1)</f>
        <v>0</v>
      </c>
      <c r="AP280">
        <f>+IF(ISBLANK(pit!AP280),0,1)</f>
        <v>0</v>
      </c>
      <c r="AQ280">
        <f>+IF(ISBLANK(pit!AQ280),0,1)</f>
        <v>0</v>
      </c>
      <c r="AR280">
        <f>+IF(ISBLANK(pit!AR280),0,1)</f>
        <v>0</v>
      </c>
      <c r="AS280">
        <f>+IF(ISBLANK(pit!AS280),0,1)</f>
        <v>0</v>
      </c>
      <c r="AT280">
        <f>+IF(ISBLANK(pit!AT280),0,1)</f>
        <v>0</v>
      </c>
      <c r="AU280">
        <f>+IF(ISBLANK(pit!AU280),0,1)</f>
        <v>0</v>
      </c>
      <c r="AV280">
        <f>+IF(ISBLANK(pit!AV280),0,1)</f>
        <v>0</v>
      </c>
      <c r="AW280">
        <f>+IF(ISBLANK(pit!AW280),0,1)</f>
        <v>0</v>
      </c>
      <c r="AX280">
        <f>+IF(ISBLANK(pit!AX280),0,1)</f>
        <v>0</v>
      </c>
      <c r="AY280">
        <f>+IF(ISBLANK(pit!AY280),0,1)</f>
        <v>0</v>
      </c>
      <c r="AZ280">
        <f>+IF(ISBLANK(pit!AZ280),0,1)</f>
        <v>0</v>
      </c>
      <c r="BA280">
        <f>+IF(ISBLANK(pit!BA280),0,1)</f>
        <v>1</v>
      </c>
      <c r="BB280">
        <f>+IF(ISBLANK(pit!BB280),0,1)</f>
        <v>1</v>
      </c>
    </row>
    <row r="281" spans="1:54">
      <c r="A281" s="1" t="s">
        <v>338</v>
      </c>
      <c r="B281">
        <f>+IF(ISBLANK(pit!B281),0,1)</f>
        <v>1</v>
      </c>
      <c r="C281">
        <f>+IF(ISBLANK(pit!C281),0,1)</f>
        <v>1</v>
      </c>
      <c r="D281">
        <f>+IF(ISBLANK(pit!D281),0,1)</f>
        <v>1</v>
      </c>
      <c r="E281">
        <f>+IF(ISBLANK(pit!E281),0,1)</f>
        <v>1</v>
      </c>
      <c r="F281">
        <f>+IF(ISBLANK(pit!F281),0,1)</f>
        <v>1</v>
      </c>
      <c r="G281">
        <f>+IF(ISBLANK(pit!G281),0,1)</f>
        <v>1</v>
      </c>
      <c r="H281" s="15">
        <f>+IF(ISBLANK(pit!H281),0,1)</f>
        <v>1</v>
      </c>
      <c r="I281">
        <f>+IF(ISBLANK(pit!I281),0,1)</f>
        <v>1</v>
      </c>
      <c r="J281">
        <f>+IF(ISBLANK(pit!J281),0,1)</f>
        <v>1</v>
      </c>
      <c r="K281">
        <f>+IF(ISBLANK(pit!K281),0,1)</f>
        <v>1</v>
      </c>
      <c r="L281">
        <v>0</v>
      </c>
      <c r="M281">
        <f>+IF(ISBLANK(pit!M281),0,1)</f>
        <v>1</v>
      </c>
      <c r="N281">
        <f>+IF(ISBLANK(pit!N281),0,1)</f>
        <v>1</v>
      </c>
      <c r="O281">
        <f>+IF(ISBLANK(pit!O281),0,1)</f>
        <v>1</v>
      </c>
      <c r="P281">
        <f>+IF(ISBLANK(pit!P281),0,1)</f>
        <v>1</v>
      </c>
      <c r="Q281">
        <f>+IF(ISBLANK(pit!Q281),0,1)</f>
        <v>1</v>
      </c>
      <c r="R281">
        <f>+IF(ISBLANK(pit!R281),0,1)</f>
        <v>1</v>
      </c>
      <c r="S281">
        <f>+IF(ISBLANK(pit!S281),0,1)</f>
        <v>1</v>
      </c>
      <c r="T281">
        <f>+IF(ISBLANK(pit!T281),0,1)</f>
        <v>1</v>
      </c>
      <c r="U281">
        <v>0</v>
      </c>
      <c r="V281">
        <f>+IF(ISBLANK(pit!V281),0,1)</f>
        <v>1</v>
      </c>
      <c r="W281">
        <f>+IF(ISBLANK(pit!W281),0,1)</f>
        <v>1</v>
      </c>
      <c r="X281">
        <f>+IF(ISBLANK(pit!X281),0,1)</f>
        <v>1</v>
      </c>
      <c r="Y281">
        <f>+IF(ISBLANK(pit!Y281),0,1)</f>
        <v>1</v>
      </c>
      <c r="Z281">
        <f>+IF(ISBLANK(pit!Z281),0,1)</f>
        <v>1</v>
      </c>
      <c r="AA281">
        <f>+IF(ISBLANK(pit!AA281),0,1)</f>
        <v>1</v>
      </c>
      <c r="AB281">
        <f>+IF(ISBLANK(pit!AB281),0,1)</f>
        <v>1</v>
      </c>
      <c r="AC281">
        <f>+IF(ISBLANK(pit!AC281),0,1)</f>
        <v>1</v>
      </c>
      <c r="AD281">
        <f>+IF(ISBLANK(pit!AD281),0,1)</f>
        <v>1</v>
      </c>
      <c r="AE281">
        <f>+IF(ISBLANK(pit!AE281),0,1)</f>
        <v>1</v>
      </c>
      <c r="AF281">
        <f>+IF(ISBLANK(pit!AF281),0,1)</f>
        <v>0</v>
      </c>
      <c r="AG281">
        <v>0</v>
      </c>
      <c r="AH281">
        <v>0</v>
      </c>
      <c r="AI281">
        <f>+IF(ISBLANK(pit!AI281),0,1)</f>
        <v>0</v>
      </c>
      <c r="AJ281" s="15">
        <f>+IF(ISBLANK(pit!AJ281),0,1)</f>
        <v>0</v>
      </c>
      <c r="AK281">
        <v>0</v>
      </c>
      <c r="AL281">
        <f>+IF(ISBLANK(pit!AL281),0,1)</f>
        <v>0</v>
      </c>
      <c r="AM281">
        <f>+IF(ISBLANK(pit!AM281),0,1)</f>
        <v>0</v>
      </c>
      <c r="AN281">
        <f>+IF(ISBLANK(pit!AN281),0,1)</f>
        <v>0</v>
      </c>
      <c r="AO281">
        <f>+IF(ISBLANK(pit!AO281),0,1)</f>
        <v>0</v>
      </c>
      <c r="AP281">
        <f>+IF(ISBLANK(pit!AP281),0,1)</f>
        <v>0</v>
      </c>
      <c r="AQ281">
        <f>+IF(ISBLANK(pit!AQ281),0,1)</f>
        <v>0</v>
      </c>
      <c r="AR281">
        <f>+IF(ISBLANK(pit!AR281),0,1)</f>
        <v>0</v>
      </c>
      <c r="AS281">
        <f>+IF(ISBLANK(pit!AS281),0,1)</f>
        <v>0</v>
      </c>
      <c r="AT281">
        <f>+IF(ISBLANK(pit!AT281),0,1)</f>
        <v>0</v>
      </c>
      <c r="AU281">
        <f>+IF(ISBLANK(pit!AU281),0,1)</f>
        <v>0</v>
      </c>
      <c r="AV281">
        <f>+IF(ISBLANK(pit!AV281),0,1)</f>
        <v>0</v>
      </c>
      <c r="AW281">
        <f>+IF(ISBLANK(pit!AW281),0,1)</f>
        <v>0</v>
      </c>
      <c r="AX281">
        <f>+IF(ISBLANK(pit!AX281),0,1)</f>
        <v>0</v>
      </c>
      <c r="AY281">
        <f>+IF(ISBLANK(pit!AY281),0,1)</f>
        <v>0</v>
      </c>
      <c r="AZ281">
        <f>+IF(ISBLANK(pit!AZ281),0,1)</f>
        <v>0</v>
      </c>
      <c r="BA281">
        <f>+IF(ISBLANK(pit!BA281),0,1)</f>
        <v>1</v>
      </c>
      <c r="BB281">
        <f>+IF(ISBLANK(pit!BB281),0,1)</f>
        <v>1</v>
      </c>
    </row>
    <row r="282" spans="1:54">
      <c r="A282" s="1" t="s">
        <v>339</v>
      </c>
      <c r="B282">
        <f>+IF(ISBLANK(pit!B282),0,1)</f>
        <v>1</v>
      </c>
      <c r="C282">
        <f>+IF(ISBLANK(pit!C282),0,1)</f>
        <v>1</v>
      </c>
      <c r="D282">
        <f>+IF(ISBLANK(pit!D282),0,1)</f>
        <v>1</v>
      </c>
      <c r="E282">
        <f>+IF(ISBLANK(pit!E282),0,1)</f>
        <v>1</v>
      </c>
      <c r="F282">
        <f>+IF(ISBLANK(pit!F282),0,1)</f>
        <v>1</v>
      </c>
      <c r="G282">
        <f>+IF(ISBLANK(pit!G282),0,1)</f>
        <v>1</v>
      </c>
      <c r="H282" s="15">
        <f>+IF(ISBLANK(pit!H282),0,1)</f>
        <v>1</v>
      </c>
      <c r="I282">
        <f>+IF(ISBLANK(pit!I282),0,1)</f>
        <v>1</v>
      </c>
      <c r="J282">
        <f>+IF(ISBLANK(pit!J282),0,1)</f>
        <v>1</v>
      </c>
      <c r="K282">
        <f>+IF(ISBLANK(pit!K282),0,1)</f>
        <v>1</v>
      </c>
      <c r="L282">
        <v>0</v>
      </c>
      <c r="M282">
        <f>+IF(ISBLANK(pit!M282),0,1)</f>
        <v>1</v>
      </c>
      <c r="N282">
        <f>+IF(ISBLANK(pit!N282),0,1)</f>
        <v>1</v>
      </c>
      <c r="O282">
        <f>+IF(ISBLANK(pit!O282),0,1)</f>
        <v>1</v>
      </c>
      <c r="P282">
        <f>+IF(ISBLANK(pit!P282),0,1)</f>
        <v>1</v>
      </c>
      <c r="Q282">
        <f>+IF(ISBLANK(pit!Q282),0,1)</f>
        <v>1</v>
      </c>
      <c r="R282">
        <f>+IF(ISBLANK(pit!R282),0,1)</f>
        <v>1</v>
      </c>
      <c r="S282">
        <f>+IF(ISBLANK(pit!S282),0,1)</f>
        <v>1</v>
      </c>
      <c r="T282">
        <f>+IF(ISBLANK(pit!T282),0,1)</f>
        <v>1</v>
      </c>
      <c r="U282">
        <v>0</v>
      </c>
      <c r="V282">
        <f>+IF(ISBLANK(pit!V282),0,1)</f>
        <v>1</v>
      </c>
      <c r="W282">
        <f>+IF(ISBLANK(pit!W282),0,1)</f>
        <v>1</v>
      </c>
      <c r="X282">
        <f>+IF(ISBLANK(pit!X282),0,1)</f>
        <v>1</v>
      </c>
      <c r="Y282">
        <f>+IF(ISBLANK(pit!Y282),0,1)</f>
        <v>1</v>
      </c>
      <c r="Z282">
        <f>+IF(ISBLANK(pit!Z282),0,1)</f>
        <v>1</v>
      </c>
      <c r="AA282">
        <f>+IF(ISBLANK(pit!AA282),0,1)</f>
        <v>1</v>
      </c>
      <c r="AB282">
        <f>+IF(ISBLANK(pit!AB282),0,1)</f>
        <v>1</v>
      </c>
      <c r="AC282">
        <f>+IF(ISBLANK(pit!AC282),0,1)</f>
        <v>1</v>
      </c>
      <c r="AD282">
        <f>+IF(ISBLANK(pit!AD282),0,1)</f>
        <v>1</v>
      </c>
      <c r="AE282">
        <f>+IF(ISBLANK(pit!AE282),0,1)</f>
        <v>1</v>
      </c>
      <c r="AF282">
        <f>+IF(ISBLANK(pit!AF282),0,1)</f>
        <v>0</v>
      </c>
      <c r="AG282">
        <v>0</v>
      </c>
      <c r="AH282">
        <v>0</v>
      </c>
      <c r="AI282">
        <f>+IF(ISBLANK(pit!AI282),0,1)</f>
        <v>0</v>
      </c>
      <c r="AJ282" s="15">
        <f>+IF(ISBLANK(pit!AJ282),0,1)</f>
        <v>0</v>
      </c>
      <c r="AK282">
        <v>0</v>
      </c>
      <c r="AL282">
        <f>+IF(ISBLANK(pit!AL282),0,1)</f>
        <v>0</v>
      </c>
      <c r="AM282">
        <f>+IF(ISBLANK(pit!AM282),0,1)</f>
        <v>0</v>
      </c>
      <c r="AN282">
        <f>+IF(ISBLANK(pit!AN282),0,1)</f>
        <v>0</v>
      </c>
      <c r="AO282">
        <f>+IF(ISBLANK(pit!AO282),0,1)</f>
        <v>0</v>
      </c>
      <c r="AP282">
        <f>+IF(ISBLANK(pit!AP282),0,1)</f>
        <v>0</v>
      </c>
      <c r="AQ282">
        <f>+IF(ISBLANK(pit!AQ282),0,1)</f>
        <v>0</v>
      </c>
      <c r="AR282">
        <f>+IF(ISBLANK(pit!AR282),0,1)</f>
        <v>0</v>
      </c>
      <c r="AS282">
        <f>+IF(ISBLANK(pit!AS282),0,1)</f>
        <v>0</v>
      </c>
      <c r="AT282">
        <f>+IF(ISBLANK(pit!AT282),0,1)</f>
        <v>0</v>
      </c>
      <c r="AU282">
        <f>+IF(ISBLANK(pit!AU282),0,1)</f>
        <v>0</v>
      </c>
      <c r="AV282">
        <f>+IF(ISBLANK(pit!AV282),0,1)</f>
        <v>0</v>
      </c>
      <c r="AW282">
        <f>+IF(ISBLANK(pit!AW282),0,1)</f>
        <v>0</v>
      </c>
      <c r="AX282">
        <f>+IF(ISBLANK(pit!AX282),0,1)</f>
        <v>0</v>
      </c>
      <c r="AY282">
        <f>+IF(ISBLANK(pit!AY282),0,1)</f>
        <v>0</v>
      </c>
      <c r="AZ282">
        <f>+IF(ISBLANK(pit!AZ282),0,1)</f>
        <v>0</v>
      </c>
      <c r="BA282">
        <f>+IF(ISBLANK(pit!BA282),0,1)</f>
        <v>1</v>
      </c>
      <c r="BB282">
        <f>+IF(ISBLANK(pit!BB282),0,1)</f>
        <v>1</v>
      </c>
    </row>
    <row r="283" spans="1:54">
      <c r="A283" s="1" t="s">
        <v>340</v>
      </c>
      <c r="B283">
        <f>+IF(ISBLANK(pit!B283),0,1)</f>
        <v>1</v>
      </c>
      <c r="C283">
        <f>+IF(ISBLANK(pit!C283),0,1)</f>
        <v>1</v>
      </c>
      <c r="D283">
        <f>+IF(ISBLANK(pit!D283),0,1)</f>
        <v>1</v>
      </c>
      <c r="E283">
        <f>+IF(ISBLANK(pit!E283),0,1)</f>
        <v>1</v>
      </c>
      <c r="F283">
        <f>+IF(ISBLANK(pit!F283),0,1)</f>
        <v>1</v>
      </c>
      <c r="G283">
        <f>+IF(ISBLANK(pit!G283),0,1)</f>
        <v>1</v>
      </c>
      <c r="H283" s="15">
        <f>+IF(ISBLANK(pit!H283),0,1)</f>
        <v>1</v>
      </c>
      <c r="I283">
        <f>+IF(ISBLANK(pit!I283),0,1)</f>
        <v>1</v>
      </c>
      <c r="J283">
        <f>+IF(ISBLANK(pit!J283),0,1)</f>
        <v>1</v>
      </c>
      <c r="K283">
        <f>+IF(ISBLANK(pit!K283),0,1)</f>
        <v>1</v>
      </c>
      <c r="L283">
        <v>0</v>
      </c>
      <c r="M283">
        <f>+IF(ISBLANK(pit!M283),0,1)</f>
        <v>1</v>
      </c>
      <c r="N283">
        <f>+IF(ISBLANK(pit!N283),0,1)</f>
        <v>1</v>
      </c>
      <c r="O283">
        <f>+IF(ISBLANK(pit!O283),0,1)</f>
        <v>1</v>
      </c>
      <c r="P283">
        <f>+IF(ISBLANK(pit!P283),0,1)</f>
        <v>1</v>
      </c>
      <c r="Q283">
        <f>+IF(ISBLANK(pit!Q283),0,1)</f>
        <v>1</v>
      </c>
      <c r="R283">
        <f>+IF(ISBLANK(pit!R283),0,1)</f>
        <v>1</v>
      </c>
      <c r="S283">
        <f>+IF(ISBLANK(pit!S283),0,1)</f>
        <v>1</v>
      </c>
      <c r="T283">
        <f>+IF(ISBLANK(pit!T283),0,1)</f>
        <v>1</v>
      </c>
      <c r="U283">
        <v>0</v>
      </c>
      <c r="V283">
        <f>+IF(ISBLANK(pit!V283),0,1)</f>
        <v>1</v>
      </c>
      <c r="W283">
        <f>+IF(ISBLANK(pit!W283),0,1)</f>
        <v>1</v>
      </c>
      <c r="X283">
        <f>+IF(ISBLANK(pit!X283),0,1)</f>
        <v>1</v>
      </c>
      <c r="Y283">
        <f>+IF(ISBLANK(pit!Y283),0,1)</f>
        <v>1</v>
      </c>
      <c r="Z283">
        <f>+IF(ISBLANK(pit!Z283),0,1)</f>
        <v>1</v>
      </c>
      <c r="AA283">
        <f>+IF(ISBLANK(pit!AA283),0,1)</f>
        <v>1</v>
      </c>
      <c r="AB283">
        <f>+IF(ISBLANK(pit!AB283),0,1)</f>
        <v>1</v>
      </c>
      <c r="AC283">
        <f>+IF(ISBLANK(pit!AC283),0,1)</f>
        <v>1</v>
      </c>
      <c r="AD283">
        <f>+IF(ISBLANK(pit!AD283),0,1)</f>
        <v>1</v>
      </c>
      <c r="AE283">
        <f>+IF(ISBLANK(pit!AE283),0,1)</f>
        <v>1</v>
      </c>
      <c r="AF283">
        <f>+IF(ISBLANK(pit!AF283),0,1)</f>
        <v>0</v>
      </c>
      <c r="AG283">
        <v>0</v>
      </c>
      <c r="AH283">
        <v>0</v>
      </c>
      <c r="AI283">
        <f>+IF(ISBLANK(pit!AI283),0,1)</f>
        <v>0</v>
      </c>
      <c r="AJ283" s="15">
        <f>+IF(ISBLANK(pit!AJ283),0,1)</f>
        <v>0</v>
      </c>
      <c r="AK283">
        <v>0</v>
      </c>
      <c r="AL283">
        <f>+IF(ISBLANK(pit!AL283),0,1)</f>
        <v>0</v>
      </c>
      <c r="AM283">
        <f>+IF(ISBLANK(pit!AM283),0,1)</f>
        <v>0</v>
      </c>
      <c r="AN283">
        <f>+IF(ISBLANK(pit!AN283),0,1)</f>
        <v>0</v>
      </c>
      <c r="AO283">
        <f>+IF(ISBLANK(pit!AO283),0,1)</f>
        <v>0</v>
      </c>
      <c r="AP283">
        <f>+IF(ISBLANK(pit!AP283),0,1)</f>
        <v>0</v>
      </c>
      <c r="AQ283">
        <f>+IF(ISBLANK(pit!AQ283),0,1)</f>
        <v>0</v>
      </c>
      <c r="AR283">
        <f>+IF(ISBLANK(pit!AR283),0,1)</f>
        <v>0</v>
      </c>
      <c r="AS283">
        <f>+IF(ISBLANK(pit!AS283),0,1)</f>
        <v>0</v>
      </c>
      <c r="AT283">
        <f>+IF(ISBLANK(pit!AT283),0,1)</f>
        <v>0</v>
      </c>
      <c r="AU283">
        <f>+IF(ISBLANK(pit!AU283),0,1)</f>
        <v>0</v>
      </c>
      <c r="AV283">
        <f>+IF(ISBLANK(pit!AV283),0,1)</f>
        <v>0</v>
      </c>
      <c r="AW283">
        <f>+IF(ISBLANK(pit!AW283),0,1)</f>
        <v>0</v>
      </c>
      <c r="AX283">
        <f>+IF(ISBLANK(pit!AX283),0,1)</f>
        <v>0</v>
      </c>
      <c r="AY283">
        <f>+IF(ISBLANK(pit!AY283),0,1)</f>
        <v>0</v>
      </c>
      <c r="AZ283">
        <f>+IF(ISBLANK(pit!AZ283),0,1)</f>
        <v>0</v>
      </c>
      <c r="BA283">
        <f>+IF(ISBLANK(pit!BA283),0,1)</f>
        <v>1</v>
      </c>
      <c r="BB283">
        <f>+IF(ISBLANK(pit!BB283),0,1)</f>
        <v>1</v>
      </c>
    </row>
    <row r="284" spans="1:54">
      <c r="A284" s="1" t="s">
        <v>341</v>
      </c>
      <c r="B284">
        <f>+IF(ISBLANK(pit!B284),0,1)</f>
        <v>1</v>
      </c>
      <c r="C284">
        <f>+IF(ISBLANK(pit!C284),0,1)</f>
        <v>1</v>
      </c>
      <c r="D284">
        <f>+IF(ISBLANK(pit!D284),0,1)</f>
        <v>1</v>
      </c>
      <c r="E284">
        <f>+IF(ISBLANK(pit!E284),0,1)</f>
        <v>1</v>
      </c>
      <c r="F284">
        <f>+IF(ISBLANK(pit!F284),0,1)</f>
        <v>1</v>
      </c>
      <c r="G284">
        <f>+IF(ISBLANK(pit!G284),0,1)</f>
        <v>1</v>
      </c>
      <c r="H284" s="15">
        <f>+IF(ISBLANK(pit!H284),0,1)</f>
        <v>1</v>
      </c>
      <c r="I284">
        <f>+IF(ISBLANK(pit!I284),0,1)</f>
        <v>1</v>
      </c>
      <c r="J284">
        <f>+IF(ISBLANK(pit!J284),0,1)</f>
        <v>1</v>
      </c>
      <c r="K284">
        <f>+IF(ISBLANK(pit!K284),0,1)</f>
        <v>1</v>
      </c>
      <c r="L284">
        <v>0</v>
      </c>
      <c r="M284">
        <f>+IF(ISBLANK(pit!M284),0,1)</f>
        <v>1</v>
      </c>
      <c r="N284">
        <f>+IF(ISBLANK(pit!N284),0,1)</f>
        <v>1</v>
      </c>
      <c r="O284">
        <f>+IF(ISBLANK(pit!O284),0,1)</f>
        <v>1</v>
      </c>
      <c r="P284">
        <f>+IF(ISBLANK(pit!P284),0,1)</f>
        <v>1</v>
      </c>
      <c r="Q284">
        <f>+IF(ISBLANK(pit!Q284),0,1)</f>
        <v>1</v>
      </c>
      <c r="R284">
        <f>+IF(ISBLANK(pit!R284),0,1)</f>
        <v>1</v>
      </c>
      <c r="S284">
        <f>+IF(ISBLANK(pit!S284),0,1)</f>
        <v>1</v>
      </c>
      <c r="T284">
        <f>+IF(ISBLANK(pit!T284),0,1)</f>
        <v>1</v>
      </c>
      <c r="U284">
        <v>0</v>
      </c>
      <c r="V284">
        <f>+IF(ISBLANK(pit!V284),0,1)</f>
        <v>1</v>
      </c>
      <c r="W284">
        <f>+IF(ISBLANK(pit!W284),0,1)</f>
        <v>1</v>
      </c>
      <c r="X284">
        <f>+IF(ISBLANK(pit!X284),0,1)</f>
        <v>1</v>
      </c>
      <c r="Y284">
        <f>+IF(ISBLANK(pit!Y284),0,1)</f>
        <v>1</v>
      </c>
      <c r="Z284">
        <f>+IF(ISBLANK(pit!Z284),0,1)</f>
        <v>1</v>
      </c>
      <c r="AA284">
        <f>+IF(ISBLANK(pit!AA284),0,1)</f>
        <v>1</v>
      </c>
      <c r="AB284">
        <f>+IF(ISBLANK(pit!AB284),0,1)</f>
        <v>1</v>
      </c>
      <c r="AC284">
        <f>+IF(ISBLANK(pit!AC284),0,1)</f>
        <v>1</v>
      </c>
      <c r="AD284">
        <f>+IF(ISBLANK(pit!AD284),0,1)</f>
        <v>1</v>
      </c>
      <c r="AE284">
        <f>+IF(ISBLANK(pit!AE284),0,1)</f>
        <v>1</v>
      </c>
      <c r="AF284">
        <f>+IF(ISBLANK(pit!AF284),0,1)</f>
        <v>0</v>
      </c>
      <c r="AG284">
        <v>0</v>
      </c>
      <c r="AH284">
        <v>0</v>
      </c>
      <c r="AI284">
        <f>+IF(ISBLANK(pit!AI284),0,1)</f>
        <v>0</v>
      </c>
      <c r="AJ284" s="15">
        <f>+IF(ISBLANK(pit!AJ284),0,1)</f>
        <v>0</v>
      </c>
      <c r="AK284">
        <v>0</v>
      </c>
      <c r="AL284">
        <f>+IF(ISBLANK(pit!AL284),0,1)</f>
        <v>0</v>
      </c>
      <c r="AM284">
        <f>+IF(ISBLANK(pit!AM284),0,1)</f>
        <v>0</v>
      </c>
      <c r="AN284">
        <f>+IF(ISBLANK(pit!AN284),0,1)</f>
        <v>0</v>
      </c>
      <c r="AO284">
        <f>+IF(ISBLANK(pit!AO284),0,1)</f>
        <v>0</v>
      </c>
      <c r="AP284">
        <f>+IF(ISBLANK(pit!AP284),0,1)</f>
        <v>0</v>
      </c>
      <c r="AQ284">
        <f>+IF(ISBLANK(pit!AQ284),0,1)</f>
        <v>0</v>
      </c>
      <c r="AR284">
        <f>+IF(ISBLANK(pit!AR284),0,1)</f>
        <v>0</v>
      </c>
      <c r="AS284">
        <f>+IF(ISBLANK(pit!AS284),0,1)</f>
        <v>0</v>
      </c>
      <c r="AT284">
        <f>+IF(ISBLANK(pit!AT284),0,1)</f>
        <v>0</v>
      </c>
      <c r="AU284">
        <f>+IF(ISBLANK(pit!AU284),0,1)</f>
        <v>0</v>
      </c>
      <c r="AV284">
        <f>+IF(ISBLANK(pit!AV284),0,1)</f>
        <v>0</v>
      </c>
      <c r="AW284">
        <f>+IF(ISBLANK(pit!AW284),0,1)</f>
        <v>0</v>
      </c>
      <c r="AX284">
        <f>+IF(ISBLANK(pit!AX284),0,1)</f>
        <v>0</v>
      </c>
      <c r="AY284">
        <f>+IF(ISBLANK(pit!AY284),0,1)</f>
        <v>0</v>
      </c>
      <c r="AZ284">
        <f>+IF(ISBLANK(pit!AZ284),0,1)</f>
        <v>0</v>
      </c>
      <c r="BA284">
        <f>+IF(ISBLANK(pit!BA284),0,1)</f>
        <v>1</v>
      </c>
      <c r="BB284">
        <f>+IF(ISBLANK(pit!BB284),0,1)</f>
        <v>1</v>
      </c>
    </row>
    <row r="285" spans="1:54">
      <c r="A285" s="1" t="s">
        <v>342</v>
      </c>
      <c r="B285">
        <f>+IF(ISBLANK(pit!B285),0,1)</f>
        <v>1</v>
      </c>
      <c r="C285">
        <f>+IF(ISBLANK(pit!C285),0,1)</f>
        <v>1</v>
      </c>
      <c r="D285">
        <f>+IF(ISBLANK(pit!D285),0,1)</f>
        <v>1</v>
      </c>
      <c r="E285">
        <f>+IF(ISBLANK(pit!E285),0,1)</f>
        <v>1</v>
      </c>
      <c r="F285">
        <f>+IF(ISBLANK(pit!F285),0,1)</f>
        <v>1</v>
      </c>
      <c r="G285">
        <f>+IF(ISBLANK(pit!G285),0,1)</f>
        <v>1</v>
      </c>
      <c r="H285" s="15">
        <f>+IF(ISBLANK(pit!H285),0,1)</f>
        <v>1</v>
      </c>
      <c r="I285">
        <f>+IF(ISBLANK(pit!I285),0,1)</f>
        <v>1</v>
      </c>
      <c r="J285">
        <f>+IF(ISBLANK(pit!J285),0,1)</f>
        <v>1</v>
      </c>
      <c r="K285">
        <f>+IF(ISBLANK(pit!K285),0,1)</f>
        <v>1</v>
      </c>
      <c r="L285">
        <v>0</v>
      </c>
      <c r="M285">
        <f>+IF(ISBLANK(pit!M285),0,1)</f>
        <v>1</v>
      </c>
      <c r="N285">
        <f>+IF(ISBLANK(pit!N285),0,1)</f>
        <v>1</v>
      </c>
      <c r="O285">
        <f>+IF(ISBLANK(pit!O285),0,1)</f>
        <v>1</v>
      </c>
      <c r="P285">
        <f>+IF(ISBLANK(pit!P285),0,1)</f>
        <v>1</v>
      </c>
      <c r="Q285">
        <f>+IF(ISBLANK(pit!Q285),0,1)</f>
        <v>1</v>
      </c>
      <c r="R285">
        <f>+IF(ISBLANK(pit!R285),0,1)</f>
        <v>1</v>
      </c>
      <c r="S285">
        <f>+IF(ISBLANK(pit!S285),0,1)</f>
        <v>1</v>
      </c>
      <c r="T285">
        <f>+IF(ISBLANK(pit!T285),0,1)</f>
        <v>1</v>
      </c>
      <c r="U285">
        <v>0</v>
      </c>
      <c r="V285">
        <f>+IF(ISBLANK(pit!V285),0,1)</f>
        <v>1</v>
      </c>
      <c r="W285">
        <f>+IF(ISBLANK(pit!W285),0,1)</f>
        <v>1</v>
      </c>
      <c r="X285">
        <f>+IF(ISBLANK(pit!X285),0,1)</f>
        <v>1</v>
      </c>
      <c r="Y285">
        <f>+IF(ISBLANK(pit!Y285),0,1)</f>
        <v>1</v>
      </c>
      <c r="Z285">
        <f>+IF(ISBLANK(pit!Z285),0,1)</f>
        <v>1</v>
      </c>
      <c r="AA285">
        <f>+IF(ISBLANK(pit!AA285),0,1)</f>
        <v>1</v>
      </c>
      <c r="AB285">
        <f>+IF(ISBLANK(pit!AB285),0,1)</f>
        <v>1</v>
      </c>
      <c r="AC285">
        <f>+IF(ISBLANK(pit!AC285),0,1)</f>
        <v>1</v>
      </c>
      <c r="AD285">
        <f>+IF(ISBLANK(pit!AD285),0,1)</f>
        <v>1</v>
      </c>
      <c r="AE285">
        <f>+IF(ISBLANK(pit!AE285),0,1)</f>
        <v>1</v>
      </c>
      <c r="AF285">
        <f>+IF(ISBLANK(pit!AF285),0,1)</f>
        <v>0</v>
      </c>
      <c r="AG285">
        <v>0</v>
      </c>
      <c r="AH285">
        <v>0</v>
      </c>
      <c r="AI285">
        <f>+IF(ISBLANK(pit!AI285),0,1)</f>
        <v>0</v>
      </c>
      <c r="AJ285" s="15">
        <f>+IF(ISBLANK(pit!AJ285),0,1)</f>
        <v>0</v>
      </c>
      <c r="AK285">
        <v>0</v>
      </c>
      <c r="AL285">
        <f>+IF(ISBLANK(pit!AL285),0,1)</f>
        <v>0</v>
      </c>
      <c r="AM285">
        <f>+IF(ISBLANK(pit!AM285),0,1)</f>
        <v>0</v>
      </c>
      <c r="AN285">
        <f>+IF(ISBLANK(pit!AN285),0,1)</f>
        <v>0</v>
      </c>
      <c r="AO285">
        <f>+IF(ISBLANK(pit!AO285),0,1)</f>
        <v>0</v>
      </c>
      <c r="AP285">
        <f>+IF(ISBLANK(pit!AP285),0,1)</f>
        <v>0</v>
      </c>
      <c r="AQ285">
        <f>+IF(ISBLANK(pit!AQ285),0,1)</f>
        <v>0</v>
      </c>
      <c r="AR285">
        <f>+IF(ISBLANK(pit!AR285),0,1)</f>
        <v>0</v>
      </c>
      <c r="AS285">
        <f>+IF(ISBLANK(pit!AS285),0,1)</f>
        <v>0</v>
      </c>
      <c r="AT285">
        <f>+IF(ISBLANK(pit!AT285),0,1)</f>
        <v>0</v>
      </c>
      <c r="AU285">
        <f>+IF(ISBLANK(pit!AU285),0,1)</f>
        <v>0</v>
      </c>
      <c r="AV285">
        <f>+IF(ISBLANK(pit!AV285),0,1)</f>
        <v>0</v>
      </c>
      <c r="AW285">
        <f>+IF(ISBLANK(pit!AW285),0,1)</f>
        <v>0</v>
      </c>
      <c r="AX285">
        <f>+IF(ISBLANK(pit!AX285),0,1)</f>
        <v>0</v>
      </c>
      <c r="AY285">
        <f>+IF(ISBLANK(pit!AY285),0,1)</f>
        <v>0</v>
      </c>
      <c r="AZ285">
        <f>+IF(ISBLANK(pit!AZ285),0,1)</f>
        <v>0</v>
      </c>
      <c r="BA285">
        <f>+IF(ISBLANK(pit!BA285),0,1)</f>
        <v>1</v>
      </c>
      <c r="BB285">
        <f>+IF(ISBLANK(pit!BB285),0,1)</f>
        <v>1</v>
      </c>
    </row>
    <row r="286" spans="1:54">
      <c r="A286" s="1" t="s">
        <v>343</v>
      </c>
      <c r="B286">
        <f>+IF(ISBLANK(pit!B286),0,1)</f>
        <v>1</v>
      </c>
      <c r="C286">
        <f>+IF(ISBLANK(pit!C286),0,1)</f>
        <v>1</v>
      </c>
      <c r="D286">
        <f>+IF(ISBLANK(pit!D286),0,1)</f>
        <v>1</v>
      </c>
      <c r="E286">
        <f>+IF(ISBLANK(pit!E286),0,1)</f>
        <v>1</v>
      </c>
      <c r="F286">
        <f>+IF(ISBLANK(pit!F286),0,1)</f>
        <v>1</v>
      </c>
      <c r="G286">
        <f>+IF(ISBLANK(pit!G286),0,1)</f>
        <v>1</v>
      </c>
      <c r="H286" s="15">
        <f>+IF(ISBLANK(pit!H286),0,1)</f>
        <v>1</v>
      </c>
      <c r="I286">
        <f>+IF(ISBLANK(pit!I286),0,1)</f>
        <v>1</v>
      </c>
      <c r="J286">
        <f>+IF(ISBLANK(pit!J286),0,1)</f>
        <v>1</v>
      </c>
      <c r="K286">
        <f>+IF(ISBLANK(pit!K286),0,1)</f>
        <v>1</v>
      </c>
      <c r="L286">
        <v>0</v>
      </c>
      <c r="M286">
        <f>+IF(ISBLANK(pit!M286),0,1)</f>
        <v>1</v>
      </c>
      <c r="N286">
        <f>+IF(ISBLANK(pit!N286),0,1)</f>
        <v>1</v>
      </c>
      <c r="O286">
        <f>+IF(ISBLANK(pit!O286),0,1)</f>
        <v>1</v>
      </c>
      <c r="P286">
        <f>+IF(ISBLANK(pit!P286),0,1)</f>
        <v>1</v>
      </c>
      <c r="Q286">
        <f>+IF(ISBLANK(pit!Q286),0,1)</f>
        <v>1</v>
      </c>
      <c r="R286">
        <f>+IF(ISBLANK(pit!R286),0,1)</f>
        <v>1</v>
      </c>
      <c r="S286">
        <f>+IF(ISBLANK(pit!S286),0,1)</f>
        <v>1</v>
      </c>
      <c r="T286">
        <f>+IF(ISBLANK(pit!T286),0,1)</f>
        <v>1</v>
      </c>
      <c r="U286">
        <v>0</v>
      </c>
      <c r="V286">
        <f>+IF(ISBLANK(pit!V286),0,1)</f>
        <v>1</v>
      </c>
      <c r="W286">
        <f>+IF(ISBLANK(pit!W286),0,1)</f>
        <v>1</v>
      </c>
      <c r="X286">
        <f>+IF(ISBLANK(pit!X286),0,1)</f>
        <v>1</v>
      </c>
      <c r="Y286">
        <f>+IF(ISBLANK(pit!Y286),0,1)</f>
        <v>1</v>
      </c>
      <c r="Z286">
        <f>+IF(ISBLANK(pit!Z286),0,1)</f>
        <v>1</v>
      </c>
      <c r="AA286">
        <f>+IF(ISBLANK(pit!AA286),0,1)</f>
        <v>1</v>
      </c>
      <c r="AB286">
        <f>+IF(ISBLANK(pit!AB286),0,1)</f>
        <v>1</v>
      </c>
      <c r="AC286">
        <f>+IF(ISBLANK(pit!AC286),0,1)</f>
        <v>1</v>
      </c>
      <c r="AD286">
        <f>+IF(ISBLANK(pit!AD286),0,1)</f>
        <v>1</v>
      </c>
      <c r="AE286">
        <f>+IF(ISBLANK(pit!AE286),0,1)</f>
        <v>1</v>
      </c>
      <c r="AF286">
        <f>+IF(ISBLANK(pit!AF286),0,1)</f>
        <v>0</v>
      </c>
      <c r="AG286">
        <v>0</v>
      </c>
      <c r="AH286">
        <v>0</v>
      </c>
      <c r="AI286">
        <f>+IF(ISBLANK(pit!AI286),0,1)</f>
        <v>0</v>
      </c>
      <c r="AJ286" s="15">
        <f>+IF(ISBLANK(pit!AJ286),0,1)</f>
        <v>0</v>
      </c>
      <c r="AK286">
        <v>0</v>
      </c>
      <c r="AL286">
        <f>+IF(ISBLANK(pit!AL286),0,1)</f>
        <v>0</v>
      </c>
      <c r="AM286">
        <f>+IF(ISBLANK(pit!AM286),0,1)</f>
        <v>0</v>
      </c>
      <c r="AN286">
        <f>+IF(ISBLANK(pit!AN286),0,1)</f>
        <v>0</v>
      </c>
      <c r="AO286">
        <f>+IF(ISBLANK(pit!AO286),0,1)</f>
        <v>0</v>
      </c>
      <c r="AP286">
        <f>+IF(ISBLANK(pit!AP286),0,1)</f>
        <v>0</v>
      </c>
      <c r="AQ286">
        <f>+IF(ISBLANK(pit!AQ286),0,1)</f>
        <v>0</v>
      </c>
      <c r="AR286">
        <f>+IF(ISBLANK(pit!AR286),0,1)</f>
        <v>0</v>
      </c>
      <c r="AS286">
        <f>+IF(ISBLANK(pit!AS286),0,1)</f>
        <v>0</v>
      </c>
      <c r="AT286">
        <f>+IF(ISBLANK(pit!AT286),0,1)</f>
        <v>0</v>
      </c>
      <c r="AU286">
        <f>+IF(ISBLANK(pit!AU286),0,1)</f>
        <v>0</v>
      </c>
      <c r="AV286">
        <f>+IF(ISBLANK(pit!AV286),0,1)</f>
        <v>0</v>
      </c>
      <c r="AW286">
        <f>+IF(ISBLANK(pit!AW286),0,1)</f>
        <v>0</v>
      </c>
      <c r="AX286">
        <f>+IF(ISBLANK(pit!AX286),0,1)</f>
        <v>0</v>
      </c>
      <c r="AY286">
        <f>+IF(ISBLANK(pit!AY286),0,1)</f>
        <v>0</v>
      </c>
      <c r="AZ286">
        <f>+IF(ISBLANK(pit!AZ286),0,1)</f>
        <v>0</v>
      </c>
      <c r="BA286">
        <f>+IF(ISBLANK(pit!BA286),0,1)</f>
        <v>1</v>
      </c>
      <c r="BB286">
        <f>+IF(ISBLANK(pit!BB286),0,1)</f>
        <v>1</v>
      </c>
    </row>
    <row r="287" spans="1:54">
      <c r="A287" s="1" t="s">
        <v>344</v>
      </c>
      <c r="B287">
        <f>+IF(ISBLANK(pit!B287),0,1)</f>
        <v>1</v>
      </c>
      <c r="C287">
        <f>+IF(ISBLANK(pit!C287),0,1)</f>
        <v>1</v>
      </c>
      <c r="D287">
        <f>+IF(ISBLANK(pit!D287),0,1)</f>
        <v>1</v>
      </c>
      <c r="E287">
        <f>+IF(ISBLANK(pit!E287),0,1)</f>
        <v>1</v>
      </c>
      <c r="F287">
        <f>+IF(ISBLANK(pit!F287),0,1)</f>
        <v>1</v>
      </c>
      <c r="G287">
        <f>+IF(ISBLANK(pit!G287),0,1)</f>
        <v>1</v>
      </c>
      <c r="H287" s="15">
        <f>+IF(ISBLANK(pit!H287),0,1)</f>
        <v>1</v>
      </c>
      <c r="I287">
        <f>+IF(ISBLANK(pit!I287),0,1)</f>
        <v>1</v>
      </c>
      <c r="J287">
        <f>+IF(ISBLANK(pit!J287),0,1)</f>
        <v>1</v>
      </c>
      <c r="K287">
        <f>+IF(ISBLANK(pit!K287),0,1)</f>
        <v>1</v>
      </c>
      <c r="L287">
        <v>0</v>
      </c>
      <c r="M287">
        <f>+IF(ISBLANK(pit!M287),0,1)</f>
        <v>1</v>
      </c>
      <c r="N287">
        <f>+IF(ISBLANK(pit!N287),0,1)</f>
        <v>1</v>
      </c>
      <c r="O287">
        <f>+IF(ISBLANK(pit!O287),0,1)</f>
        <v>1</v>
      </c>
      <c r="P287">
        <f>+IF(ISBLANK(pit!P287),0,1)</f>
        <v>1</v>
      </c>
      <c r="Q287">
        <f>+IF(ISBLANK(pit!Q287),0,1)</f>
        <v>1</v>
      </c>
      <c r="R287">
        <f>+IF(ISBLANK(pit!R287),0,1)</f>
        <v>1</v>
      </c>
      <c r="S287">
        <f>+IF(ISBLANK(pit!S287),0,1)</f>
        <v>1</v>
      </c>
      <c r="T287">
        <f>+IF(ISBLANK(pit!T287),0,1)</f>
        <v>1</v>
      </c>
      <c r="U287">
        <v>0</v>
      </c>
      <c r="V287">
        <f>+IF(ISBLANK(pit!V287),0,1)</f>
        <v>1</v>
      </c>
      <c r="W287">
        <f>+IF(ISBLANK(pit!W287),0,1)</f>
        <v>1</v>
      </c>
      <c r="X287">
        <f>+IF(ISBLANK(pit!X287),0,1)</f>
        <v>1</v>
      </c>
      <c r="Y287">
        <f>+IF(ISBLANK(pit!Y287),0,1)</f>
        <v>1</v>
      </c>
      <c r="Z287">
        <f>+IF(ISBLANK(pit!Z287),0,1)</f>
        <v>1</v>
      </c>
      <c r="AA287">
        <f>+IF(ISBLANK(pit!AA287),0,1)</f>
        <v>1</v>
      </c>
      <c r="AB287">
        <f>+IF(ISBLANK(pit!AB287),0,1)</f>
        <v>1</v>
      </c>
      <c r="AC287">
        <f>+IF(ISBLANK(pit!AC287),0,1)</f>
        <v>1</v>
      </c>
      <c r="AD287">
        <f>+IF(ISBLANK(pit!AD287),0,1)</f>
        <v>1</v>
      </c>
      <c r="AE287">
        <f>+IF(ISBLANK(pit!AE287),0,1)</f>
        <v>1</v>
      </c>
      <c r="AF287">
        <f>+IF(ISBLANK(pit!AF287),0,1)</f>
        <v>0</v>
      </c>
      <c r="AG287">
        <v>0</v>
      </c>
      <c r="AH287">
        <v>0</v>
      </c>
      <c r="AI287">
        <f>+IF(ISBLANK(pit!AI287),0,1)</f>
        <v>0</v>
      </c>
      <c r="AJ287" s="15">
        <f>+IF(ISBLANK(pit!AJ287),0,1)</f>
        <v>0</v>
      </c>
      <c r="AK287">
        <v>0</v>
      </c>
      <c r="AL287">
        <f>+IF(ISBLANK(pit!AL287),0,1)</f>
        <v>0</v>
      </c>
      <c r="AM287">
        <f>+IF(ISBLANK(pit!AM287),0,1)</f>
        <v>0</v>
      </c>
      <c r="AN287">
        <f>+IF(ISBLANK(pit!AN287),0,1)</f>
        <v>0</v>
      </c>
      <c r="AO287">
        <f>+IF(ISBLANK(pit!AO287),0,1)</f>
        <v>0</v>
      </c>
      <c r="AP287">
        <f>+IF(ISBLANK(pit!AP287),0,1)</f>
        <v>0</v>
      </c>
      <c r="AQ287">
        <f>+IF(ISBLANK(pit!AQ287),0,1)</f>
        <v>0</v>
      </c>
      <c r="AR287">
        <f>+IF(ISBLANK(pit!AR287),0,1)</f>
        <v>0</v>
      </c>
      <c r="AS287">
        <f>+IF(ISBLANK(pit!AS287),0,1)</f>
        <v>0</v>
      </c>
      <c r="AT287">
        <f>+IF(ISBLANK(pit!AT287),0,1)</f>
        <v>0</v>
      </c>
      <c r="AU287">
        <f>+IF(ISBLANK(pit!AU287),0,1)</f>
        <v>0</v>
      </c>
      <c r="AV287">
        <f>+IF(ISBLANK(pit!AV287),0,1)</f>
        <v>0</v>
      </c>
      <c r="AW287">
        <f>+IF(ISBLANK(pit!AW287),0,1)</f>
        <v>0</v>
      </c>
      <c r="AX287">
        <f>+IF(ISBLANK(pit!AX287),0,1)</f>
        <v>0</v>
      </c>
      <c r="AY287">
        <f>+IF(ISBLANK(pit!AY287),0,1)</f>
        <v>0</v>
      </c>
      <c r="AZ287">
        <f>+IF(ISBLANK(pit!AZ287),0,1)</f>
        <v>0</v>
      </c>
      <c r="BA287">
        <f>+IF(ISBLANK(pit!BA287),0,1)</f>
        <v>1</v>
      </c>
      <c r="BB287">
        <f>+IF(ISBLANK(pit!BB287),0,1)</f>
        <v>1</v>
      </c>
    </row>
    <row r="288" spans="1:54">
      <c r="A288" s="1" t="s">
        <v>345</v>
      </c>
      <c r="B288">
        <f>+IF(ISBLANK(pit!B288),0,1)</f>
        <v>1</v>
      </c>
      <c r="C288">
        <f>+IF(ISBLANK(pit!C288),0,1)</f>
        <v>1</v>
      </c>
      <c r="D288">
        <f>+IF(ISBLANK(pit!D288),0,1)</f>
        <v>1</v>
      </c>
      <c r="E288">
        <f>+IF(ISBLANK(pit!E288),0,1)</f>
        <v>1</v>
      </c>
      <c r="F288">
        <f>+IF(ISBLANK(pit!F288),0,1)</f>
        <v>1</v>
      </c>
      <c r="G288">
        <f>+IF(ISBLANK(pit!G288),0,1)</f>
        <v>1</v>
      </c>
      <c r="H288" s="15">
        <f>+IF(ISBLANK(pit!H288),0,1)</f>
        <v>1</v>
      </c>
      <c r="I288">
        <f>+IF(ISBLANK(pit!I288),0,1)</f>
        <v>1</v>
      </c>
      <c r="J288">
        <f>+IF(ISBLANK(pit!J288),0,1)</f>
        <v>1</v>
      </c>
      <c r="K288">
        <f>+IF(ISBLANK(pit!K288),0,1)</f>
        <v>1</v>
      </c>
      <c r="L288">
        <v>0</v>
      </c>
      <c r="M288">
        <f>+IF(ISBLANK(pit!M288),0,1)</f>
        <v>1</v>
      </c>
      <c r="N288">
        <f>+IF(ISBLANK(pit!N288),0,1)</f>
        <v>1</v>
      </c>
      <c r="O288">
        <f>+IF(ISBLANK(pit!O288),0,1)</f>
        <v>1</v>
      </c>
      <c r="P288">
        <f>+IF(ISBLANK(pit!P288),0,1)</f>
        <v>1</v>
      </c>
      <c r="Q288">
        <f>+IF(ISBLANK(pit!Q288),0,1)</f>
        <v>1</v>
      </c>
      <c r="R288">
        <f>+IF(ISBLANK(pit!R288),0,1)</f>
        <v>1</v>
      </c>
      <c r="S288">
        <f>+IF(ISBLANK(pit!S288),0,1)</f>
        <v>1</v>
      </c>
      <c r="T288">
        <f>+IF(ISBLANK(pit!T288),0,1)</f>
        <v>1</v>
      </c>
      <c r="U288">
        <v>0</v>
      </c>
      <c r="V288">
        <f>+IF(ISBLANK(pit!V288),0,1)</f>
        <v>1</v>
      </c>
      <c r="W288">
        <f>+IF(ISBLANK(pit!W288),0,1)</f>
        <v>1</v>
      </c>
      <c r="X288">
        <f>+IF(ISBLANK(pit!X288),0,1)</f>
        <v>1</v>
      </c>
      <c r="Y288">
        <f>+IF(ISBLANK(pit!Y288),0,1)</f>
        <v>1</v>
      </c>
      <c r="Z288">
        <f>+IF(ISBLANK(pit!Z288),0,1)</f>
        <v>1</v>
      </c>
      <c r="AA288">
        <f>+IF(ISBLANK(pit!AA288),0,1)</f>
        <v>1</v>
      </c>
      <c r="AB288">
        <f>+IF(ISBLANK(pit!AB288),0,1)</f>
        <v>1</v>
      </c>
      <c r="AC288">
        <f>+IF(ISBLANK(pit!AC288),0,1)</f>
        <v>1</v>
      </c>
      <c r="AD288">
        <f>+IF(ISBLANK(pit!AD288),0,1)</f>
        <v>1</v>
      </c>
      <c r="AE288">
        <f>+IF(ISBLANK(pit!AE288),0,1)</f>
        <v>1</v>
      </c>
      <c r="AF288">
        <f>+IF(ISBLANK(pit!AF288),0,1)</f>
        <v>0</v>
      </c>
      <c r="AG288">
        <v>0</v>
      </c>
      <c r="AH288">
        <v>0</v>
      </c>
      <c r="AI288">
        <f>+IF(ISBLANK(pit!AI288),0,1)</f>
        <v>0</v>
      </c>
      <c r="AJ288" s="15">
        <f>+IF(ISBLANK(pit!AJ288),0,1)</f>
        <v>0</v>
      </c>
      <c r="AK288">
        <v>0</v>
      </c>
      <c r="AL288">
        <f>+IF(ISBLANK(pit!AL288),0,1)</f>
        <v>0</v>
      </c>
      <c r="AM288">
        <f>+IF(ISBLANK(pit!AM288),0,1)</f>
        <v>0</v>
      </c>
      <c r="AN288">
        <f>+IF(ISBLANK(pit!AN288),0,1)</f>
        <v>0</v>
      </c>
      <c r="AO288">
        <f>+IF(ISBLANK(pit!AO288),0,1)</f>
        <v>0</v>
      </c>
      <c r="AP288">
        <f>+IF(ISBLANK(pit!AP288),0,1)</f>
        <v>0</v>
      </c>
      <c r="AQ288">
        <f>+IF(ISBLANK(pit!AQ288),0,1)</f>
        <v>0</v>
      </c>
      <c r="AR288">
        <f>+IF(ISBLANK(pit!AR288),0,1)</f>
        <v>0</v>
      </c>
      <c r="AS288">
        <f>+IF(ISBLANK(pit!AS288),0,1)</f>
        <v>0</v>
      </c>
      <c r="AT288">
        <f>+IF(ISBLANK(pit!AT288),0,1)</f>
        <v>0</v>
      </c>
      <c r="AU288">
        <f>+IF(ISBLANK(pit!AU288),0,1)</f>
        <v>0</v>
      </c>
      <c r="AV288">
        <f>+IF(ISBLANK(pit!AV288),0,1)</f>
        <v>0</v>
      </c>
      <c r="AW288">
        <f>+IF(ISBLANK(pit!AW288),0,1)</f>
        <v>0</v>
      </c>
      <c r="AX288">
        <f>+IF(ISBLANK(pit!AX288),0,1)</f>
        <v>0</v>
      </c>
      <c r="AY288">
        <f>+IF(ISBLANK(pit!AY288),0,1)</f>
        <v>0</v>
      </c>
      <c r="AZ288">
        <f>+IF(ISBLANK(pit!AZ288),0,1)</f>
        <v>0</v>
      </c>
      <c r="BA288">
        <f>+IF(ISBLANK(pit!BA288),0,1)</f>
        <v>1</v>
      </c>
      <c r="BB288">
        <f>+IF(ISBLANK(pit!BB288),0,1)</f>
        <v>1</v>
      </c>
    </row>
    <row r="289" spans="1:54">
      <c r="A289" s="1" t="s">
        <v>346</v>
      </c>
      <c r="B289">
        <f>+IF(ISBLANK(pit!B289),0,1)</f>
        <v>1</v>
      </c>
      <c r="C289">
        <f>+IF(ISBLANK(pit!C289),0,1)</f>
        <v>1</v>
      </c>
      <c r="D289">
        <f>+IF(ISBLANK(pit!D289),0,1)</f>
        <v>1</v>
      </c>
      <c r="E289">
        <f>+IF(ISBLANK(pit!E289),0,1)</f>
        <v>1</v>
      </c>
      <c r="F289">
        <f>+IF(ISBLANK(pit!F289),0,1)</f>
        <v>1</v>
      </c>
      <c r="G289">
        <f>+IF(ISBLANK(pit!G289),0,1)</f>
        <v>1</v>
      </c>
      <c r="H289" s="15">
        <f>+IF(ISBLANK(pit!H289),0,1)</f>
        <v>1</v>
      </c>
      <c r="I289">
        <f>+IF(ISBLANK(pit!I289),0,1)</f>
        <v>1</v>
      </c>
      <c r="J289">
        <f>+IF(ISBLANK(pit!J289),0,1)</f>
        <v>1</v>
      </c>
      <c r="K289">
        <f>+IF(ISBLANK(pit!K289),0,1)</f>
        <v>1</v>
      </c>
      <c r="L289">
        <v>0</v>
      </c>
      <c r="M289">
        <f>+IF(ISBLANK(pit!M289),0,1)</f>
        <v>1</v>
      </c>
      <c r="N289">
        <f>+IF(ISBLANK(pit!N289),0,1)</f>
        <v>1</v>
      </c>
      <c r="O289">
        <f>+IF(ISBLANK(pit!O289),0,1)</f>
        <v>1</v>
      </c>
      <c r="P289">
        <f>+IF(ISBLANK(pit!P289),0,1)</f>
        <v>1</v>
      </c>
      <c r="Q289">
        <f>+IF(ISBLANK(pit!Q289),0,1)</f>
        <v>1</v>
      </c>
      <c r="R289">
        <f>+IF(ISBLANK(pit!R289),0,1)</f>
        <v>1</v>
      </c>
      <c r="S289">
        <f>+IF(ISBLANK(pit!S289),0,1)</f>
        <v>1</v>
      </c>
      <c r="T289">
        <f>+IF(ISBLANK(pit!T289),0,1)</f>
        <v>1</v>
      </c>
      <c r="U289">
        <v>0</v>
      </c>
      <c r="V289">
        <f>+IF(ISBLANK(pit!V289),0,1)</f>
        <v>1</v>
      </c>
      <c r="W289">
        <f>+IF(ISBLANK(pit!W289),0,1)</f>
        <v>1</v>
      </c>
      <c r="X289">
        <f>+IF(ISBLANK(pit!X289),0,1)</f>
        <v>1</v>
      </c>
      <c r="Y289">
        <f>+IF(ISBLANK(pit!Y289),0,1)</f>
        <v>1</v>
      </c>
      <c r="Z289">
        <f>+IF(ISBLANK(pit!Z289),0,1)</f>
        <v>1</v>
      </c>
      <c r="AA289">
        <f>+IF(ISBLANK(pit!AA289),0,1)</f>
        <v>1</v>
      </c>
      <c r="AB289">
        <f>+IF(ISBLANK(pit!AB289),0,1)</f>
        <v>1</v>
      </c>
      <c r="AC289">
        <f>+IF(ISBLANK(pit!AC289),0,1)</f>
        <v>1</v>
      </c>
      <c r="AD289">
        <f>+IF(ISBLANK(pit!AD289),0,1)</f>
        <v>1</v>
      </c>
      <c r="AE289">
        <f>+IF(ISBLANK(pit!AE289),0,1)</f>
        <v>1</v>
      </c>
      <c r="AF289">
        <f>+IF(ISBLANK(pit!AF289),0,1)</f>
        <v>0</v>
      </c>
      <c r="AG289">
        <v>0</v>
      </c>
      <c r="AH289">
        <v>0</v>
      </c>
      <c r="AI289">
        <f>+IF(ISBLANK(pit!AI289),0,1)</f>
        <v>0</v>
      </c>
      <c r="AJ289" s="15">
        <f>+IF(ISBLANK(pit!AJ289),0,1)</f>
        <v>0</v>
      </c>
      <c r="AK289">
        <v>0</v>
      </c>
      <c r="AL289">
        <f>+IF(ISBLANK(pit!AL289),0,1)</f>
        <v>0</v>
      </c>
      <c r="AM289">
        <f>+IF(ISBLANK(pit!AM289),0,1)</f>
        <v>0</v>
      </c>
      <c r="AN289">
        <f>+IF(ISBLANK(pit!AN289),0,1)</f>
        <v>0</v>
      </c>
      <c r="AO289">
        <f>+IF(ISBLANK(pit!AO289),0,1)</f>
        <v>0</v>
      </c>
      <c r="AP289">
        <f>+IF(ISBLANK(pit!AP289),0,1)</f>
        <v>0</v>
      </c>
      <c r="AQ289">
        <f>+IF(ISBLANK(pit!AQ289),0,1)</f>
        <v>0</v>
      </c>
      <c r="AR289">
        <f>+IF(ISBLANK(pit!AR289),0,1)</f>
        <v>0</v>
      </c>
      <c r="AS289">
        <f>+IF(ISBLANK(pit!AS289),0,1)</f>
        <v>0</v>
      </c>
      <c r="AT289">
        <f>+IF(ISBLANK(pit!AT289),0,1)</f>
        <v>0</v>
      </c>
      <c r="AU289">
        <f>+IF(ISBLANK(pit!AU289),0,1)</f>
        <v>0</v>
      </c>
      <c r="AV289">
        <f>+IF(ISBLANK(pit!AV289),0,1)</f>
        <v>0</v>
      </c>
      <c r="AW289">
        <f>+IF(ISBLANK(pit!AW289),0,1)</f>
        <v>0</v>
      </c>
      <c r="AX289">
        <f>+IF(ISBLANK(pit!AX289),0,1)</f>
        <v>0</v>
      </c>
      <c r="AY289">
        <f>+IF(ISBLANK(pit!AY289),0,1)</f>
        <v>0</v>
      </c>
      <c r="AZ289">
        <f>+IF(ISBLANK(pit!AZ289),0,1)</f>
        <v>0</v>
      </c>
      <c r="BA289">
        <f>+IF(ISBLANK(pit!BA289),0,1)</f>
        <v>1</v>
      </c>
      <c r="BB289">
        <f>+IF(ISBLANK(pit!BB289),0,1)</f>
        <v>1</v>
      </c>
    </row>
    <row r="290" spans="1:54">
      <c r="A290" s="1" t="s">
        <v>347</v>
      </c>
      <c r="B290">
        <f>+IF(ISBLANK(pit!B290),0,1)</f>
        <v>1</v>
      </c>
      <c r="C290">
        <f>+IF(ISBLANK(pit!C290),0,1)</f>
        <v>1</v>
      </c>
      <c r="D290">
        <f>+IF(ISBLANK(pit!D290),0,1)</f>
        <v>1</v>
      </c>
      <c r="E290">
        <f>+IF(ISBLANK(pit!E290),0,1)</f>
        <v>1</v>
      </c>
      <c r="F290">
        <f>+IF(ISBLANK(pit!F290),0,1)</f>
        <v>1</v>
      </c>
      <c r="G290">
        <f>+IF(ISBLANK(pit!G290),0,1)</f>
        <v>1</v>
      </c>
      <c r="H290" s="15">
        <f>+IF(ISBLANK(pit!H290),0,1)</f>
        <v>1</v>
      </c>
      <c r="I290">
        <f>+IF(ISBLANK(pit!I290),0,1)</f>
        <v>1</v>
      </c>
      <c r="J290">
        <f>+IF(ISBLANK(pit!J290),0,1)</f>
        <v>1</v>
      </c>
      <c r="K290">
        <f>+IF(ISBLANK(pit!K290),0,1)</f>
        <v>1</v>
      </c>
      <c r="L290">
        <v>0</v>
      </c>
      <c r="M290">
        <f>+IF(ISBLANK(pit!M290),0,1)</f>
        <v>1</v>
      </c>
      <c r="N290">
        <f>+IF(ISBLANK(pit!N290),0,1)</f>
        <v>1</v>
      </c>
      <c r="O290">
        <f>+IF(ISBLANK(pit!O290),0,1)</f>
        <v>1</v>
      </c>
      <c r="P290">
        <f>+IF(ISBLANK(pit!P290),0,1)</f>
        <v>1</v>
      </c>
      <c r="Q290">
        <f>+IF(ISBLANK(pit!Q290),0,1)</f>
        <v>1</v>
      </c>
      <c r="R290">
        <f>+IF(ISBLANK(pit!R290),0,1)</f>
        <v>1</v>
      </c>
      <c r="S290">
        <f>+IF(ISBLANK(pit!S290),0,1)</f>
        <v>1</v>
      </c>
      <c r="T290">
        <f>+IF(ISBLANK(pit!T290),0,1)</f>
        <v>1</v>
      </c>
      <c r="U290">
        <v>0</v>
      </c>
      <c r="V290">
        <f>+IF(ISBLANK(pit!V290),0,1)</f>
        <v>1</v>
      </c>
      <c r="W290">
        <f>+IF(ISBLANK(pit!W290),0,1)</f>
        <v>1</v>
      </c>
      <c r="X290">
        <f>+IF(ISBLANK(pit!X290),0,1)</f>
        <v>1</v>
      </c>
      <c r="Y290">
        <f>+IF(ISBLANK(pit!Y290),0,1)</f>
        <v>1</v>
      </c>
      <c r="Z290">
        <f>+IF(ISBLANK(pit!Z290),0,1)</f>
        <v>1</v>
      </c>
      <c r="AA290">
        <f>+IF(ISBLANK(pit!AA290),0,1)</f>
        <v>1</v>
      </c>
      <c r="AB290">
        <f>+IF(ISBLANK(pit!AB290),0,1)</f>
        <v>1</v>
      </c>
      <c r="AC290">
        <f>+IF(ISBLANK(pit!AC290),0,1)</f>
        <v>1</v>
      </c>
      <c r="AD290">
        <f>+IF(ISBLANK(pit!AD290),0,1)</f>
        <v>1</v>
      </c>
      <c r="AE290">
        <f>+IF(ISBLANK(pit!AE290),0,1)</f>
        <v>1</v>
      </c>
      <c r="AF290">
        <f>+IF(ISBLANK(pit!AF290),0,1)</f>
        <v>0</v>
      </c>
      <c r="AG290">
        <v>0</v>
      </c>
      <c r="AH290">
        <v>0</v>
      </c>
      <c r="AI290">
        <f>+IF(ISBLANK(pit!AI290),0,1)</f>
        <v>0</v>
      </c>
      <c r="AJ290" s="15">
        <f>+IF(ISBLANK(pit!AJ290),0,1)</f>
        <v>0</v>
      </c>
      <c r="AK290">
        <v>0</v>
      </c>
      <c r="AL290">
        <f>+IF(ISBLANK(pit!AL290),0,1)</f>
        <v>0</v>
      </c>
      <c r="AM290">
        <f>+IF(ISBLANK(pit!AM290),0,1)</f>
        <v>0</v>
      </c>
      <c r="AN290">
        <f>+IF(ISBLANK(pit!AN290),0,1)</f>
        <v>0</v>
      </c>
      <c r="AO290">
        <f>+IF(ISBLANK(pit!AO290),0,1)</f>
        <v>0</v>
      </c>
      <c r="AP290">
        <f>+IF(ISBLANK(pit!AP290),0,1)</f>
        <v>0</v>
      </c>
      <c r="AQ290">
        <f>+IF(ISBLANK(pit!AQ290),0,1)</f>
        <v>0</v>
      </c>
      <c r="AR290">
        <f>+IF(ISBLANK(pit!AR290),0,1)</f>
        <v>0</v>
      </c>
      <c r="AS290">
        <f>+IF(ISBLANK(pit!AS290),0,1)</f>
        <v>0</v>
      </c>
      <c r="AT290">
        <f>+IF(ISBLANK(pit!AT290),0,1)</f>
        <v>0</v>
      </c>
      <c r="AU290">
        <f>+IF(ISBLANK(pit!AU290),0,1)</f>
        <v>0</v>
      </c>
      <c r="AV290">
        <f>+IF(ISBLANK(pit!AV290),0,1)</f>
        <v>0</v>
      </c>
      <c r="AW290">
        <f>+IF(ISBLANK(pit!AW290),0,1)</f>
        <v>0</v>
      </c>
      <c r="AX290">
        <f>+IF(ISBLANK(pit!AX290),0,1)</f>
        <v>0</v>
      </c>
      <c r="AY290">
        <f>+IF(ISBLANK(pit!AY290),0,1)</f>
        <v>0</v>
      </c>
      <c r="AZ290">
        <f>+IF(ISBLANK(pit!AZ290),0,1)</f>
        <v>0</v>
      </c>
      <c r="BA290">
        <f>+IF(ISBLANK(pit!BA290),0,1)</f>
        <v>1</v>
      </c>
      <c r="BB290">
        <f>+IF(ISBLANK(pit!BB290),0,1)</f>
        <v>1</v>
      </c>
    </row>
    <row r="291" spans="1:54">
      <c r="A291" s="1" t="s">
        <v>348</v>
      </c>
      <c r="B291">
        <f>+IF(ISBLANK(pit!B291),0,1)</f>
        <v>1</v>
      </c>
      <c r="C291">
        <f>+IF(ISBLANK(pit!C291),0,1)</f>
        <v>1</v>
      </c>
      <c r="D291">
        <f>+IF(ISBLANK(pit!D291),0,1)</f>
        <v>1</v>
      </c>
      <c r="E291">
        <f>+IF(ISBLANK(pit!E291),0,1)</f>
        <v>1</v>
      </c>
      <c r="F291">
        <f>+IF(ISBLANK(pit!F291),0,1)</f>
        <v>1</v>
      </c>
      <c r="G291">
        <f>+IF(ISBLANK(pit!G291),0,1)</f>
        <v>1</v>
      </c>
      <c r="H291" s="15">
        <f>+IF(ISBLANK(pit!H291),0,1)</f>
        <v>1</v>
      </c>
      <c r="I291">
        <f>+IF(ISBLANK(pit!I291),0,1)</f>
        <v>1</v>
      </c>
      <c r="J291">
        <f>+IF(ISBLANK(pit!J291),0,1)</f>
        <v>1</v>
      </c>
      <c r="K291">
        <f>+IF(ISBLANK(pit!K291),0,1)</f>
        <v>1</v>
      </c>
      <c r="L291">
        <v>0</v>
      </c>
      <c r="M291">
        <f>+IF(ISBLANK(pit!M291),0,1)</f>
        <v>1</v>
      </c>
      <c r="N291">
        <f>+IF(ISBLANK(pit!N291),0,1)</f>
        <v>1</v>
      </c>
      <c r="O291">
        <f>+IF(ISBLANK(pit!O291),0,1)</f>
        <v>1</v>
      </c>
      <c r="P291">
        <f>+IF(ISBLANK(pit!P291),0,1)</f>
        <v>1</v>
      </c>
      <c r="Q291">
        <f>+IF(ISBLANK(pit!Q291),0,1)</f>
        <v>1</v>
      </c>
      <c r="R291">
        <f>+IF(ISBLANK(pit!R291),0,1)</f>
        <v>1</v>
      </c>
      <c r="S291">
        <f>+IF(ISBLANK(pit!S291),0,1)</f>
        <v>1</v>
      </c>
      <c r="T291">
        <f>+IF(ISBLANK(pit!T291),0,1)</f>
        <v>1</v>
      </c>
      <c r="U291">
        <v>0</v>
      </c>
      <c r="V291">
        <f>+IF(ISBLANK(pit!V291),0,1)</f>
        <v>1</v>
      </c>
      <c r="W291">
        <f>+IF(ISBLANK(pit!W291),0,1)</f>
        <v>1</v>
      </c>
      <c r="X291">
        <f>+IF(ISBLANK(pit!X291),0,1)</f>
        <v>1</v>
      </c>
      <c r="Y291">
        <f>+IF(ISBLANK(pit!Y291),0,1)</f>
        <v>1</v>
      </c>
      <c r="Z291">
        <f>+IF(ISBLANK(pit!Z291),0,1)</f>
        <v>1</v>
      </c>
      <c r="AA291">
        <f>+IF(ISBLANK(pit!AA291),0,1)</f>
        <v>1</v>
      </c>
      <c r="AB291">
        <f>+IF(ISBLANK(pit!AB291),0,1)</f>
        <v>1</v>
      </c>
      <c r="AC291">
        <f>+IF(ISBLANK(pit!AC291),0,1)</f>
        <v>1</v>
      </c>
      <c r="AD291">
        <f>+IF(ISBLANK(pit!AD291),0,1)</f>
        <v>1</v>
      </c>
      <c r="AE291">
        <f>+IF(ISBLANK(pit!AE291),0,1)</f>
        <v>1</v>
      </c>
      <c r="AF291">
        <f>+IF(ISBLANK(pit!AF291),0,1)</f>
        <v>0</v>
      </c>
      <c r="AG291">
        <v>0</v>
      </c>
      <c r="AH291">
        <v>0</v>
      </c>
      <c r="AI291">
        <f>+IF(ISBLANK(pit!AI291),0,1)</f>
        <v>0</v>
      </c>
      <c r="AJ291" s="15">
        <f>+IF(ISBLANK(pit!AJ291),0,1)</f>
        <v>0</v>
      </c>
      <c r="AK291">
        <v>0</v>
      </c>
      <c r="AL291">
        <f>+IF(ISBLANK(pit!AL291),0,1)</f>
        <v>0</v>
      </c>
      <c r="AM291">
        <f>+IF(ISBLANK(pit!AM291),0,1)</f>
        <v>0</v>
      </c>
      <c r="AN291">
        <f>+IF(ISBLANK(pit!AN291),0,1)</f>
        <v>0</v>
      </c>
      <c r="AO291">
        <f>+IF(ISBLANK(pit!AO291),0,1)</f>
        <v>0</v>
      </c>
      <c r="AP291">
        <f>+IF(ISBLANK(pit!AP291),0,1)</f>
        <v>0</v>
      </c>
      <c r="AQ291">
        <f>+IF(ISBLANK(pit!AQ291),0,1)</f>
        <v>0</v>
      </c>
      <c r="AR291">
        <f>+IF(ISBLANK(pit!AR291),0,1)</f>
        <v>0</v>
      </c>
      <c r="AS291">
        <f>+IF(ISBLANK(pit!AS291),0,1)</f>
        <v>0</v>
      </c>
      <c r="AT291">
        <f>+IF(ISBLANK(pit!AT291),0,1)</f>
        <v>0</v>
      </c>
      <c r="AU291">
        <f>+IF(ISBLANK(pit!AU291),0,1)</f>
        <v>0</v>
      </c>
      <c r="AV291">
        <f>+IF(ISBLANK(pit!AV291),0,1)</f>
        <v>0</v>
      </c>
      <c r="AW291">
        <f>+IF(ISBLANK(pit!AW291),0,1)</f>
        <v>0</v>
      </c>
      <c r="AX291">
        <f>+IF(ISBLANK(pit!AX291),0,1)</f>
        <v>0</v>
      </c>
      <c r="AY291">
        <f>+IF(ISBLANK(pit!AY291),0,1)</f>
        <v>0</v>
      </c>
      <c r="AZ291">
        <f>+IF(ISBLANK(pit!AZ291),0,1)</f>
        <v>0</v>
      </c>
      <c r="BA291">
        <f>+IF(ISBLANK(pit!BA291),0,1)</f>
        <v>1</v>
      </c>
      <c r="BB291">
        <f>+IF(ISBLANK(pit!BB291),0,1)</f>
        <v>1</v>
      </c>
    </row>
    <row r="292" spans="1:54">
      <c r="A292" s="1" t="s">
        <v>349</v>
      </c>
      <c r="B292">
        <f>+IF(ISBLANK(pit!B292),0,1)</f>
        <v>1</v>
      </c>
      <c r="C292">
        <f>+IF(ISBLANK(pit!C292),0,1)</f>
        <v>1</v>
      </c>
      <c r="D292">
        <f>+IF(ISBLANK(pit!D292),0,1)</f>
        <v>1</v>
      </c>
      <c r="E292">
        <f>+IF(ISBLANK(pit!E292),0,1)</f>
        <v>1</v>
      </c>
      <c r="F292">
        <f>+IF(ISBLANK(pit!F292),0,1)</f>
        <v>1</v>
      </c>
      <c r="G292">
        <f>+IF(ISBLANK(pit!G292),0,1)</f>
        <v>1</v>
      </c>
      <c r="H292" s="15">
        <f>+IF(ISBLANK(pit!H292),0,1)</f>
        <v>1</v>
      </c>
      <c r="I292">
        <f>+IF(ISBLANK(pit!I292),0,1)</f>
        <v>1</v>
      </c>
      <c r="J292">
        <f>+IF(ISBLANK(pit!J292),0,1)</f>
        <v>1</v>
      </c>
      <c r="K292">
        <f>+IF(ISBLANK(pit!K292),0,1)</f>
        <v>1</v>
      </c>
      <c r="L292">
        <v>0</v>
      </c>
      <c r="M292">
        <f>+IF(ISBLANK(pit!M292),0,1)</f>
        <v>1</v>
      </c>
      <c r="N292">
        <f>+IF(ISBLANK(pit!N292),0,1)</f>
        <v>1</v>
      </c>
      <c r="O292">
        <f>+IF(ISBLANK(pit!O292),0,1)</f>
        <v>1</v>
      </c>
      <c r="P292">
        <f>+IF(ISBLANK(pit!P292),0,1)</f>
        <v>1</v>
      </c>
      <c r="Q292">
        <f>+IF(ISBLANK(pit!Q292),0,1)</f>
        <v>1</v>
      </c>
      <c r="R292">
        <f>+IF(ISBLANK(pit!R292),0,1)</f>
        <v>1</v>
      </c>
      <c r="S292">
        <f>+IF(ISBLANK(pit!S292),0,1)</f>
        <v>1</v>
      </c>
      <c r="T292">
        <f>+IF(ISBLANK(pit!T292),0,1)</f>
        <v>1</v>
      </c>
      <c r="U292">
        <v>0</v>
      </c>
      <c r="V292">
        <f>+IF(ISBLANK(pit!V292),0,1)</f>
        <v>1</v>
      </c>
      <c r="W292">
        <f>+IF(ISBLANK(pit!W292),0,1)</f>
        <v>1</v>
      </c>
      <c r="X292">
        <f>+IF(ISBLANK(pit!X292),0,1)</f>
        <v>1</v>
      </c>
      <c r="Y292">
        <f>+IF(ISBLANK(pit!Y292),0,1)</f>
        <v>1</v>
      </c>
      <c r="Z292">
        <f>+IF(ISBLANK(pit!Z292),0,1)</f>
        <v>1</v>
      </c>
      <c r="AA292">
        <f>+IF(ISBLANK(pit!AA292),0,1)</f>
        <v>1</v>
      </c>
      <c r="AB292">
        <f>+IF(ISBLANK(pit!AB292),0,1)</f>
        <v>1</v>
      </c>
      <c r="AC292">
        <f>+IF(ISBLANK(pit!AC292),0,1)</f>
        <v>1</v>
      </c>
      <c r="AD292">
        <f>+IF(ISBLANK(pit!AD292),0,1)</f>
        <v>1</v>
      </c>
      <c r="AE292">
        <f>+IF(ISBLANK(pit!AE292),0,1)</f>
        <v>1</v>
      </c>
      <c r="AF292">
        <f>+IF(ISBLANK(pit!AF292),0,1)</f>
        <v>0</v>
      </c>
      <c r="AG292">
        <v>0</v>
      </c>
      <c r="AH292">
        <v>0</v>
      </c>
      <c r="AI292">
        <f>+IF(ISBLANK(pit!AI292),0,1)</f>
        <v>0</v>
      </c>
      <c r="AJ292" s="15">
        <f>+IF(ISBLANK(pit!AJ292),0,1)</f>
        <v>0</v>
      </c>
      <c r="AK292">
        <v>0</v>
      </c>
      <c r="AL292">
        <f>+IF(ISBLANK(pit!AL292),0,1)</f>
        <v>0</v>
      </c>
      <c r="AM292">
        <f>+IF(ISBLANK(pit!AM292),0,1)</f>
        <v>0</v>
      </c>
      <c r="AN292">
        <f>+IF(ISBLANK(pit!AN292),0,1)</f>
        <v>0</v>
      </c>
      <c r="AO292">
        <f>+IF(ISBLANK(pit!AO292),0,1)</f>
        <v>0</v>
      </c>
      <c r="AP292">
        <f>+IF(ISBLANK(pit!AP292),0,1)</f>
        <v>0</v>
      </c>
      <c r="AQ292">
        <f>+IF(ISBLANK(pit!AQ292),0,1)</f>
        <v>0</v>
      </c>
      <c r="AR292">
        <f>+IF(ISBLANK(pit!AR292),0,1)</f>
        <v>0</v>
      </c>
      <c r="AS292">
        <f>+IF(ISBLANK(pit!AS292),0,1)</f>
        <v>0</v>
      </c>
      <c r="AT292">
        <f>+IF(ISBLANK(pit!AT292),0,1)</f>
        <v>0</v>
      </c>
      <c r="AU292">
        <f>+IF(ISBLANK(pit!AU292),0,1)</f>
        <v>0</v>
      </c>
      <c r="AV292">
        <f>+IF(ISBLANK(pit!AV292),0,1)</f>
        <v>0</v>
      </c>
      <c r="AW292">
        <f>+IF(ISBLANK(pit!AW292),0,1)</f>
        <v>0</v>
      </c>
      <c r="AX292">
        <f>+IF(ISBLANK(pit!AX292),0,1)</f>
        <v>0</v>
      </c>
      <c r="AY292">
        <f>+IF(ISBLANK(pit!AY292),0,1)</f>
        <v>0</v>
      </c>
      <c r="AZ292">
        <f>+IF(ISBLANK(pit!AZ292),0,1)</f>
        <v>0</v>
      </c>
      <c r="BA292">
        <f>+IF(ISBLANK(pit!BA292),0,1)</f>
        <v>1</v>
      </c>
      <c r="BB292">
        <f>+IF(ISBLANK(pit!BB292),0,1)</f>
        <v>1</v>
      </c>
    </row>
    <row r="293" spans="1:54">
      <c r="A293" s="1" t="s">
        <v>350</v>
      </c>
      <c r="B293">
        <f>+IF(ISBLANK(pit!B293),0,1)</f>
        <v>1</v>
      </c>
      <c r="C293">
        <f>+IF(ISBLANK(pit!C293),0,1)</f>
        <v>1</v>
      </c>
      <c r="D293">
        <f>+IF(ISBLANK(pit!D293),0,1)</f>
        <v>1</v>
      </c>
      <c r="E293">
        <f>+IF(ISBLANK(pit!E293),0,1)</f>
        <v>1</v>
      </c>
      <c r="F293">
        <f>+IF(ISBLANK(pit!F293),0,1)</f>
        <v>1</v>
      </c>
      <c r="G293">
        <f>+IF(ISBLANK(pit!G293),0,1)</f>
        <v>1</v>
      </c>
      <c r="H293" s="15">
        <f>+IF(ISBLANK(pit!H293),0,1)</f>
        <v>1</v>
      </c>
      <c r="I293">
        <f>+IF(ISBLANK(pit!I293),0,1)</f>
        <v>1</v>
      </c>
      <c r="J293">
        <f>+IF(ISBLANK(pit!J293),0,1)</f>
        <v>1</v>
      </c>
      <c r="K293">
        <f>+IF(ISBLANK(pit!K293),0,1)</f>
        <v>1</v>
      </c>
      <c r="L293">
        <v>0</v>
      </c>
      <c r="M293">
        <f>+IF(ISBLANK(pit!M293),0,1)</f>
        <v>1</v>
      </c>
      <c r="N293">
        <f>+IF(ISBLANK(pit!N293),0,1)</f>
        <v>1</v>
      </c>
      <c r="O293">
        <f>+IF(ISBLANK(pit!O293),0,1)</f>
        <v>1</v>
      </c>
      <c r="P293">
        <f>+IF(ISBLANK(pit!P293),0,1)</f>
        <v>1</v>
      </c>
      <c r="Q293">
        <f>+IF(ISBLANK(pit!Q293),0,1)</f>
        <v>1</v>
      </c>
      <c r="R293">
        <f>+IF(ISBLANK(pit!R293),0,1)</f>
        <v>1</v>
      </c>
      <c r="S293">
        <f>+IF(ISBLANK(pit!S293),0,1)</f>
        <v>1</v>
      </c>
      <c r="T293">
        <f>+IF(ISBLANK(pit!T293),0,1)</f>
        <v>1</v>
      </c>
      <c r="U293">
        <v>0</v>
      </c>
      <c r="V293">
        <f>+IF(ISBLANK(pit!V293),0,1)</f>
        <v>1</v>
      </c>
      <c r="W293">
        <f>+IF(ISBLANK(pit!W293),0,1)</f>
        <v>1</v>
      </c>
      <c r="X293">
        <f>+IF(ISBLANK(pit!X293),0,1)</f>
        <v>1</v>
      </c>
      <c r="Y293">
        <f>+IF(ISBLANK(pit!Y293),0,1)</f>
        <v>1</v>
      </c>
      <c r="Z293">
        <f>+IF(ISBLANK(pit!Z293),0,1)</f>
        <v>1</v>
      </c>
      <c r="AA293">
        <f>+IF(ISBLANK(pit!AA293),0,1)</f>
        <v>1</v>
      </c>
      <c r="AB293">
        <f>+IF(ISBLANK(pit!AB293),0,1)</f>
        <v>1</v>
      </c>
      <c r="AC293">
        <f>+IF(ISBLANK(pit!AC293),0,1)</f>
        <v>1</v>
      </c>
      <c r="AD293">
        <f>+IF(ISBLANK(pit!AD293),0,1)</f>
        <v>1</v>
      </c>
      <c r="AE293">
        <f>+IF(ISBLANK(pit!AE293),0,1)</f>
        <v>1</v>
      </c>
      <c r="AF293">
        <f>+IF(ISBLANK(pit!AF293),0,1)</f>
        <v>0</v>
      </c>
      <c r="AG293">
        <v>0</v>
      </c>
      <c r="AH293">
        <v>0</v>
      </c>
      <c r="AI293">
        <f>+IF(ISBLANK(pit!AI293),0,1)</f>
        <v>0</v>
      </c>
      <c r="AJ293" s="15">
        <f>+IF(ISBLANK(pit!AJ293),0,1)</f>
        <v>0</v>
      </c>
      <c r="AK293">
        <v>0</v>
      </c>
      <c r="AL293">
        <f>+IF(ISBLANK(pit!AL293),0,1)</f>
        <v>0</v>
      </c>
      <c r="AM293">
        <f>+IF(ISBLANK(pit!AM293),0,1)</f>
        <v>0</v>
      </c>
      <c r="AN293">
        <f>+IF(ISBLANK(pit!AN293),0,1)</f>
        <v>0</v>
      </c>
      <c r="AO293">
        <f>+IF(ISBLANK(pit!AO293),0,1)</f>
        <v>0</v>
      </c>
      <c r="AP293">
        <f>+IF(ISBLANK(pit!AP293),0,1)</f>
        <v>0</v>
      </c>
      <c r="AQ293">
        <f>+IF(ISBLANK(pit!AQ293),0,1)</f>
        <v>0</v>
      </c>
      <c r="AR293">
        <f>+IF(ISBLANK(pit!AR293),0,1)</f>
        <v>0</v>
      </c>
      <c r="AS293">
        <f>+IF(ISBLANK(pit!AS293),0,1)</f>
        <v>0</v>
      </c>
      <c r="AT293">
        <f>+IF(ISBLANK(pit!AT293),0,1)</f>
        <v>0</v>
      </c>
      <c r="AU293">
        <f>+IF(ISBLANK(pit!AU293),0,1)</f>
        <v>0</v>
      </c>
      <c r="AV293">
        <f>+IF(ISBLANK(pit!AV293),0,1)</f>
        <v>0</v>
      </c>
      <c r="AW293">
        <f>+IF(ISBLANK(pit!AW293),0,1)</f>
        <v>0</v>
      </c>
      <c r="AX293">
        <f>+IF(ISBLANK(pit!AX293),0,1)</f>
        <v>0</v>
      </c>
      <c r="AY293">
        <f>+IF(ISBLANK(pit!AY293),0,1)</f>
        <v>0</v>
      </c>
      <c r="AZ293">
        <f>+IF(ISBLANK(pit!AZ293),0,1)</f>
        <v>0</v>
      </c>
      <c r="BA293">
        <f>+IF(ISBLANK(pit!BA293),0,1)</f>
        <v>1</v>
      </c>
      <c r="BB293">
        <f>+IF(ISBLANK(pit!BB293),0,1)</f>
        <v>1</v>
      </c>
    </row>
    <row r="294" spans="1:54">
      <c r="A294" s="1" t="s">
        <v>351</v>
      </c>
      <c r="B294">
        <f>+IF(ISBLANK(pit!B294),0,1)</f>
        <v>1</v>
      </c>
      <c r="C294">
        <f>+IF(ISBLANK(pit!C294),0,1)</f>
        <v>1</v>
      </c>
      <c r="D294">
        <f>+IF(ISBLANK(pit!D294),0,1)</f>
        <v>1</v>
      </c>
      <c r="E294">
        <f>+IF(ISBLANK(pit!E294),0,1)</f>
        <v>1</v>
      </c>
      <c r="F294">
        <f>+IF(ISBLANK(pit!F294),0,1)</f>
        <v>1</v>
      </c>
      <c r="G294">
        <f>+IF(ISBLANK(pit!G294),0,1)</f>
        <v>1</v>
      </c>
      <c r="H294" s="15">
        <f>+IF(ISBLANK(pit!H294),0,1)</f>
        <v>1</v>
      </c>
      <c r="I294">
        <f>+IF(ISBLANK(pit!I294),0,1)</f>
        <v>1</v>
      </c>
      <c r="J294">
        <f>+IF(ISBLANK(pit!J294),0,1)</f>
        <v>1</v>
      </c>
      <c r="K294">
        <f>+IF(ISBLANK(pit!K294),0,1)</f>
        <v>1</v>
      </c>
      <c r="L294">
        <v>0</v>
      </c>
      <c r="M294">
        <f>+IF(ISBLANK(pit!M294),0,1)</f>
        <v>1</v>
      </c>
      <c r="N294">
        <f>+IF(ISBLANK(pit!N294),0,1)</f>
        <v>1</v>
      </c>
      <c r="O294">
        <f>+IF(ISBLANK(pit!O294),0,1)</f>
        <v>1</v>
      </c>
      <c r="P294">
        <f>+IF(ISBLANK(pit!P294),0,1)</f>
        <v>1</v>
      </c>
      <c r="Q294">
        <f>+IF(ISBLANK(pit!Q294),0,1)</f>
        <v>1</v>
      </c>
      <c r="R294">
        <f>+IF(ISBLANK(pit!R294),0,1)</f>
        <v>1</v>
      </c>
      <c r="S294">
        <f>+IF(ISBLANK(pit!S294),0,1)</f>
        <v>1</v>
      </c>
      <c r="T294">
        <f>+IF(ISBLANK(pit!T294),0,1)</f>
        <v>1</v>
      </c>
      <c r="U294">
        <v>0</v>
      </c>
      <c r="V294">
        <f>+IF(ISBLANK(pit!V294),0,1)</f>
        <v>1</v>
      </c>
      <c r="W294">
        <f>+IF(ISBLANK(pit!W294),0,1)</f>
        <v>1</v>
      </c>
      <c r="X294">
        <f>+IF(ISBLANK(pit!X294),0,1)</f>
        <v>1</v>
      </c>
      <c r="Y294">
        <f>+IF(ISBLANK(pit!Y294),0,1)</f>
        <v>1</v>
      </c>
      <c r="Z294">
        <f>+IF(ISBLANK(pit!Z294),0,1)</f>
        <v>1</v>
      </c>
      <c r="AA294">
        <f>+IF(ISBLANK(pit!AA294),0,1)</f>
        <v>1</v>
      </c>
      <c r="AB294">
        <f>+IF(ISBLANK(pit!AB294),0,1)</f>
        <v>1</v>
      </c>
      <c r="AC294">
        <f>+IF(ISBLANK(pit!AC294),0,1)</f>
        <v>1</v>
      </c>
      <c r="AD294">
        <f>+IF(ISBLANK(pit!AD294),0,1)</f>
        <v>1</v>
      </c>
      <c r="AE294">
        <f>+IF(ISBLANK(pit!AE294),0,1)</f>
        <v>1</v>
      </c>
      <c r="AF294">
        <f>+IF(ISBLANK(pit!AF294),0,1)</f>
        <v>0</v>
      </c>
      <c r="AG294">
        <v>0</v>
      </c>
      <c r="AH294">
        <v>0</v>
      </c>
      <c r="AI294">
        <f>+IF(ISBLANK(pit!AI294),0,1)</f>
        <v>0</v>
      </c>
      <c r="AJ294" s="15">
        <f>+IF(ISBLANK(pit!AJ294),0,1)</f>
        <v>0</v>
      </c>
      <c r="AK294">
        <v>0</v>
      </c>
      <c r="AL294">
        <f>+IF(ISBLANK(pit!AL294),0,1)</f>
        <v>0</v>
      </c>
      <c r="AM294">
        <f>+IF(ISBLANK(pit!AM294),0,1)</f>
        <v>0</v>
      </c>
      <c r="AN294">
        <f>+IF(ISBLANK(pit!AN294),0,1)</f>
        <v>0</v>
      </c>
      <c r="AO294">
        <f>+IF(ISBLANK(pit!AO294),0,1)</f>
        <v>0</v>
      </c>
      <c r="AP294">
        <f>+IF(ISBLANK(pit!AP294),0,1)</f>
        <v>0</v>
      </c>
      <c r="AQ294">
        <f>+IF(ISBLANK(pit!AQ294),0,1)</f>
        <v>0</v>
      </c>
      <c r="AR294">
        <f>+IF(ISBLANK(pit!AR294),0,1)</f>
        <v>0</v>
      </c>
      <c r="AS294">
        <f>+IF(ISBLANK(pit!AS294),0,1)</f>
        <v>0</v>
      </c>
      <c r="AT294">
        <f>+IF(ISBLANK(pit!AT294),0,1)</f>
        <v>0</v>
      </c>
      <c r="AU294">
        <f>+IF(ISBLANK(pit!AU294),0,1)</f>
        <v>0</v>
      </c>
      <c r="AV294">
        <f>+IF(ISBLANK(pit!AV294),0,1)</f>
        <v>0</v>
      </c>
      <c r="AW294">
        <f>+IF(ISBLANK(pit!AW294),0,1)</f>
        <v>0</v>
      </c>
      <c r="AX294">
        <f>+IF(ISBLANK(pit!AX294),0,1)</f>
        <v>0</v>
      </c>
      <c r="AY294">
        <f>+IF(ISBLANK(pit!AY294),0,1)</f>
        <v>0</v>
      </c>
      <c r="AZ294">
        <f>+IF(ISBLANK(pit!AZ294),0,1)</f>
        <v>0</v>
      </c>
      <c r="BA294">
        <f>+IF(ISBLANK(pit!BA294),0,1)</f>
        <v>1</v>
      </c>
      <c r="BB294">
        <f>+IF(ISBLANK(pit!BB294),0,1)</f>
        <v>1</v>
      </c>
    </row>
    <row r="295" spans="1:54">
      <c r="A295" s="1" t="s">
        <v>352</v>
      </c>
      <c r="B295">
        <f>+IF(ISBLANK(pit!B295),0,1)</f>
        <v>1</v>
      </c>
      <c r="C295">
        <f>+IF(ISBLANK(pit!C295),0,1)</f>
        <v>1</v>
      </c>
      <c r="D295">
        <f>+IF(ISBLANK(pit!D295),0,1)</f>
        <v>1</v>
      </c>
      <c r="E295">
        <f>+IF(ISBLANK(pit!E295),0,1)</f>
        <v>1</v>
      </c>
      <c r="F295">
        <f>+IF(ISBLANK(pit!F295),0,1)</f>
        <v>1</v>
      </c>
      <c r="G295">
        <f>+IF(ISBLANK(pit!G295),0,1)</f>
        <v>1</v>
      </c>
      <c r="H295" s="15">
        <f>+IF(ISBLANK(pit!H295),0,1)</f>
        <v>1</v>
      </c>
      <c r="I295">
        <f>+IF(ISBLANK(pit!I295),0,1)</f>
        <v>1</v>
      </c>
      <c r="J295">
        <f>+IF(ISBLANK(pit!J295),0,1)</f>
        <v>1</v>
      </c>
      <c r="K295">
        <f>+IF(ISBLANK(pit!K295),0,1)</f>
        <v>1</v>
      </c>
      <c r="L295">
        <v>0</v>
      </c>
      <c r="M295">
        <f>+IF(ISBLANK(pit!M295),0,1)</f>
        <v>1</v>
      </c>
      <c r="N295">
        <f>+IF(ISBLANK(pit!N295),0,1)</f>
        <v>1</v>
      </c>
      <c r="O295">
        <f>+IF(ISBLANK(pit!O295),0,1)</f>
        <v>1</v>
      </c>
      <c r="P295">
        <f>+IF(ISBLANK(pit!P295),0,1)</f>
        <v>1</v>
      </c>
      <c r="Q295">
        <f>+IF(ISBLANK(pit!Q295),0,1)</f>
        <v>1</v>
      </c>
      <c r="R295">
        <f>+IF(ISBLANK(pit!R295),0,1)</f>
        <v>1</v>
      </c>
      <c r="S295">
        <f>+IF(ISBLANK(pit!S295),0,1)</f>
        <v>1</v>
      </c>
      <c r="T295">
        <f>+IF(ISBLANK(pit!T295),0,1)</f>
        <v>1</v>
      </c>
      <c r="U295">
        <v>0</v>
      </c>
      <c r="V295">
        <f>+IF(ISBLANK(pit!V295),0,1)</f>
        <v>1</v>
      </c>
      <c r="W295">
        <f>+IF(ISBLANK(pit!W295),0,1)</f>
        <v>1</v>
      </c>
      <c r="X295">
        <f>+IF(ISBLANK(pit!X295),0,1)</f>
        <v>1</v>
      </c>
      <c r="Y295">
        <f>+IF(ISBLANK(pit!Y295),0,1)</f>
        <v>1</v>
      </c>
      <c r="Z295">
        <f>+IF(ISBLANK(pit!Z295),0,1)</f>
        <v>1</v>
      </c>
      <c r="AA295">
        <f>+IF(ISBLANK(pit!AA295),0,1)</f>
        <v>1</v>
      </c>
      <c r="AB295">
        <f>+IF(ISBLANK(pit!AB295),0,1)</f>
        <v>1</v>
      </c>
      <c r="AC295">
        <f>+IF(ISBLANK(pit!AC295),0,1)</f>
        <v>1</v>
      </c>
      <c r="AD295">
        <f>+IF(ISBLANK(pit!AD295),0,1)</f>
        <v>1</v>
      </c>
      <c r="AE295">
        <f>+IF(ISBLANK(pit!AE295),0,1)</f>
        <v>1</v>
      </c>
      <c r="AF295">
        <f>+IF(ISBLANK(pit!AF295),0,1)</f>
        <v>0</v>
      </c>
      <c r="AG295">
        <v>0</v>
      </c>
      <c r="AH295">
        <v>0</v>
      </c>
      <c r="AI295">
        <f>+IF(ISBLANK(pit!AI295),0,1)</f>
        <v>0</v>
      </c>
      <c r="AJ295" s="15">
        <f>+IF(ISBLANK(pit!AJ295),0,1)</f>
        <v>0</v>
      </c>
      <c r="AK295">
        <v>0</v>
      </c>
      <c r="AL295">
        <f>+IF(ISBLANK(pit!AL295),0,1)</f>
        <v>0</v>
      </c>
      <c r="AM295">
        <f>+IF(ISBLANK(pit!AM295),0,1)</f>
        <v>0</v>
      </c>
      <c r="AN295">
        <f>+IF(ISBLANK(pit!AN295),0,1)</f>
        <v>0</v>
      </c>
      <c r="AO295">
        <f>+IF(ISBLANK(pit!AO295),0,1)</f>
        <v>0</v>
      </c>
      <c r="AP295">
        <f>+IF(ISBLANK(pit!AP295),0,1)</f>
        <v>0</v>
      </c>
      <c r="AQ295">
        <f>+IF(ISBLANK(pit!AQ295),0,1)</f>
        <v>0</v>
      </c>
      <c r="AR295">
        <f>+IF(ISBLANK(pit!AR295),0,1)</f>
        <v>0</v>
      </c>
      <c r="AS295">
        <f>+IF(ISBLANK(pit!AS295),0,1)</f>
        <v>0</v>
      </c>
      <c r="AT295">
        <f>+IF(ISBLANK(pit!AT295),0,1)</f>
        <v>0</v>
      </c>
      <c r="AU295">
        <f>+IF(ISBLANK(pit!AU295),0,1)</f>
        <v>0</v>
      </c>
      <c r="AV295">
        <f>+IF(ISBLANK(pit!AV295),0,1)</f>
        <v>0</v>
      </c>
      <c r="AW295">
        <f>+IF(ISBLANK(pit!AW295),0,1)</f>
        <v>0</v>
      </c>
      <c r="AX295">
        <f>+IF(ISBLANK(pit!AX295),0,1)</f>
        <v>0</v>
      </c>
      <c r="AY295">
        <f>+IF(ISBLANK(pit!AY295),0,1)</f>
        <v>0</v>
      </c>
      <c r="AZ295">
        <f>+IF(ISBLANK(pit!AZ295),0,1)</f>
        <v>0</v>
      </c>
      <c r="BA295">
        <f>+IF(ISBLANK(pit!BA295),0,1)</f>
        <v>1</v>
      </c>
      <c r="BB295">
        <f>+IF(ISBLANK(pit!BB295),0,1)</f>
        <v>1</v>
      </c>
    </row>
    <row r="296" spans="1:54">
      <c r="A296" s="1" t="s">
        <v>353</v>
      </c>
      <c r="B296">
        <f>+IF(ISBLANK(pit!B296),0,1)</f>
        <v>1</v>
      </c>
      <c r="C296">
        <f>+IF(ISBLANK(pit!C296),0,1)</f>
        <v>1</v>
      </c>
      <c r="D296">
        <f>+IF(ISBLANK(pit!D296),0,1)</f>
        <v>1</v>
      </c>
      <c r="E296">
        <f>+IF(ISBLANK(pit!E296),0,1)</f>
        <v>1</v>
      </c>
      <c r="F296">
        <f>+IF(ISBLANK(pit!F296),0,1)</f>
        <v>1</v>
      </c>
      <c r="G296">
        <f>+IF(ISBLANK(pit!G296),0,1)</f>
        <v>1</v>
      </c>
      <c r="H296" s="15">
        <f>+IF(ISBLANK(pit!H296),0,1)</f>
        <v>1</v>
      </c>
      <c r="I296">
        <f>+IF(ISBLANK(pit!I296),0,1)</f>
        <v>1</v>
      </c>
      <c r="J296">
        <f>+IF(ISBLANK(pit!J296),0,1)</f>
        <v>1</v>
      </c>
      <c r="K296">
        <f>+IF(ISBLANK(pit!K296),0,1)</f>
        <v>1</v>
      </c>
      <c r="L296">
        <v>0</v>
      </c>
      <c r="M296">
        <f>+IF(ISBLANK(pit!M296),0,1)</f>
        <v>1</v>
      </c>
      <c r="N296">
        <f>+IF(ISBLANK(pit!N296),0,1)</f>
        <v>1</v>
      </c>
      <c r="O296">
        <f>+IF(ISBLANK(pit!O296),0,1)</f>
        <v>1</v>
      </c>
      <c r="P296">
        <f>+IF(ISBLANK(pit!P296),0,1)</f>
        <v>1</v>
      </c>
      <c r="Q296">
        <f>+IF(ISBLANK(pit!Q296),0,1)</f>
        <v>1</v>
      </c>
      <c r="R296">
        <f>+IF(ISBLANK(pit!R296),0,1)</f>
        <v>1</v>
      </c>
      <c r="S296">
        <f>+IF(ISBLANK(pit!S296),0,1)</f>
        <v>1</v>
      </c>
      <c r="T296">
        <f>+IF(ISBLANK(pit!T296),0,1)</f>
        <v>1</v>
      </c>
      <c r="U296">
        <v>0</v>
      </c>
      <c r="V296">
        <f>+IF(ISBLANK(pit!V296),0,1)</f>
        <v>1</v>
      </c>
      <c r="W296">
        <f>+IF(ISBLANK(pit!W296),0,1)</f>
        <v>1</v>
      </c>
      <c r="X296">
        <f>+IF(ISBLANK(pit!X296),0,1)</f>
        <v>1</v>
      </c>
      <c r="Y296">
        <f>+IF(ISBLANK(pit!Y296),0,1)</f>
        <v>1</v>
      </c>
      <c r="Z296">
        <f>+IF(ISBLANK(pit!Z296),0,1)</f>
        <v>1</v>
      </c>
      <c r="AA296">
        <f>+IF(ISBLANK(pit!AA296),0,1)</f>
        <v>1</v>
      </c>
      <c r="AB296">
        <f>+IF(ISBLANK(pit!AB296),0,1)</f>
        <v>1</v>
      </c>
      <c r="AC296">
        <f>+IF(ISBLANK(pit!AC296),0,1)</f>
        <v>1</v>
      </c>
      <c r="AD296">
        <f>+IF(ISBLANK(pit!AD296),0,1)</f>
        <v>1</v>
      </c>
      <c r="AE296">
        <f>+IF(ISBLANK(pit!AE296),0,1)</f>
        <v>1</v>
      </c>
      <c r="AF296">
        <f>+IF(ISBLANK(pit!AF296),0,1)</f>
        <v>0</v>
      </c>
      <c r="AG296">
        <v>0</v>
      </c>
      <c r="AH296">
        <v>0</v>
      </c>
      <c r="AI296">
        <f>+IF(ISBLANK(pit!AI296),0,1)</f>
        <v>0</v>
      </c>
      <c r="AJ296" s="15">
        <f>+IF(ISBLANK(pit!AJ296),0,1)</f>
        <v>0</v>
      </c>
      <c r="AK296">
        <v>0</v>
      </c>
      <c r="AL296">
        <f>+IF(ISBLANK(pit!AL296),0,1)</f>
        <v>0</v>
      </c>
      <c r="AM296">
        <f>+IF(ISBLANK(pit!AM296),0,1)</f>
        <v>0</v>
      </c>
      <c r="AN296">
        <f>+IF(ISBLANK(pit!AN296),0,1)</f>
        <v>0</v>
      </c>
      <c r="AO296">
        <f>+IF(ISBLANK(pit!AO296),0,1)</f>
        <v>0</v>
      </c>
      <c r="AP296">
        <f>+IF(ISBLANK(pit!AP296),0,1)</f>
        <v>0</v>
      </c>
      <c r="AQ296">
        <f>+IF(ISBLANK(pit!AQ296),0,1)</f>
        <v>0</v>
      </c>
      <c r="AR296">
        <f>+IF(ISBLANK(pit!AR296),0,1)</f>
        <v>0</v>
      </c>
      <c r="AS296">
        <f>+IF(ISBLANK(pit!AS296),0,1)</f>
        <v>0</v>
      </c>
      <c r="AT296">
        <f>+IF(ISBLANK(pit!AT296),0,1)</f>
        <v>0</v>
      </c>
      <c r="AU296">
        <f>+IF(ISBLANK(pit!AU296),0,1)</f>
        <v>0</v>
      </c>
      <c r="AV296">
        <f>+IF(ISBLANK(pit!AV296),0,1)</f>
        <v>0</v>
      </c>
      <c r="AW296">
        <f>+IF(ISBLANK(pit!AW296),0,1)</f>
        <v>0</v>
      </c>
      <c r="AX296">
        <f>+IF(ISBLANK(pit!AX296),0,1)</f>
        <v>0</v>
      </c>
      <c r="AY296">
        <f>+IF(ISBLANK(pit!AY296),0,1)</f>
        <v>0</v>
      </c>
      <c r="AZ296">
        <f>+IF(ISBLANK(pit!AZ296),0,1)</f>
        <v>0</v>
      </c>
      <c r="BA296">
        <f>+IF(ISBLANK(pit!BA296),0,1)</f>
        <v>1</v>
      </c>
      <c r="BB296">
        <f>+IF(ISBLANK(pit!BB296),0,1)</f>
        <v>1</v>
      </c>
    </row>
    <row r="297" spans="1:54">
      <c r="A297" s="1" t="s">
        <v>354</v>
      </c>
      <c r="B297">
        <f>+IF(ISBLANK(pit!B297),0,1)</f>
        <v>1</v>
      </c>
      <c r="C297">
        <f>+IF(ISBLANK(pit!C297),0,1)</f>
        <v>1</v>
      </c>
      <c r="D297">
        <f>+IF(ISBLANK(pit!D297),0,1)</f>
        <v>1</v>
      </c>
      <c r="E297">
        <f>+IF(ISBLANK(pit!E297),0,1)</f>
        <v>1</v>
      </c>
      <c r="F297">
        <f>+IF(ISBLANK(pit!F297),0,1)</f>
        <v>1</v>
      </c>
      <c r="G297">
        <f>+IF(ISBLANK(pit!G297),0,1)</f>
        <v>1</v>
      </c>
      <c r="H297" s="15">
        <f>+IF(ISBLANK(pit!H297),0,1)</f>
        <v>1</v>
      </c>
      <c r="I297">
        <f>+IF(ISBLANK(pit!I297),0,1)</f>
        <v>1</v>
      </c>
      <c r="J297">
        <f>+IF(ISBLANK(pit!J297),0,1)</f>
        <v>1</v>
      </c>
      <c r="K297">
        <f>+IF(ISBLANK(pit!K297),0,1)</f>
        <v>1</v>
      </c>
      <c r="L297">
        <v>0</v>
      </c>
      <c r="M297">
        <f>+IF(ISBLANK(pit!M297),0,1)</f>
        <v>1</v>
      </c>
      <c r="N297">
        <f>+IF(ISBLANK(pit!N297),0,1)</f>
        <v>1</v>
      </c>
      <c r="O297">
        <f>+IF(ISBLANK(pit!O297),0,1)</f>
        <v>1</v>
      </c>
      <c r="P297">
        <f>+IF(ISBLANK(pit!P297),0,1)</f>
        <v>1</v>
      </c>
      <c r="Q297">
        <f>+IF(ISBLANK(pit!Q297),0,1)</f>
        <v>1</v>
      </c>
      <c r="R297">
        <f>+IF(ISBLANK(pit!R297),0,1)</f>
        <v>1</v>
      </c>
      <c r="S297">
        <f>+IF(ISBLANK(pit!S297),0,1)</f>
        <v>1</v>
      </c>
      <c r="T297">
        <f>+IF(ISBLANK(pit!T297),0,1)</f>
        <v>1</v>
      </c>
      <c r="U297">
        <v>0</v>
      </c>
      <c r="V297">
        <f>+IF(ISBLANK(pit!V297),0,1)</f>
        <v>1</v>
      </c>
      <c r="W297">
        <f>+IF(ISBLANK(pit!W297),0,1)</f>
        <v>1</v>
      </c>
      <c r="X297">
        <f>+IF(ISBLANK(pit!X297),0,1)</f>
        <v>1</v>
      </c>
      <c r="Y297">
        <f>+IF(ISBLANK(pit!Y297),0,1)</f>
        <v>1</v>
      </c>
      <c r="Z297">
        <f>+IF(ISBLANK(pit!Z297),0,1)</f>
        <v>1</v>
      </c>
      <c r="AA297">
        <f>+IF(ISBLANK(pit!AA297),0,1)</f>
        <v>1</v>
      </c>
      <c r="AB297">
        <f>+IF(ISBLANK(pit!AB297),0,1)</f>
        <v>1</v>
      </c>
      <c r="AC297">
        <f>+IF(ISBLANK(pit!AC297),0,1)</f>
        <v>1</v>
      </c>
      <c r="AD297">
        <f>+IF(ISBLANK(pit!AD297),0,1)</f>
        <v>1</v>
      </c>
      <c r="AE297">
        <f>+IF(ISBLANK(pit!AE297),0,1)</f>
        <v>1</v>
      </c>
      <c r="AF297">
        <f>+IF(ISBLANK(pit!AF297),0,1)</f>
        <v>0</v>
      </c>
      <c r="AG297">
        <v>0</v>
      </c>
      <c r="AH297">
        <v>0</v>
      </c>
      <c r="AI297">
        <f>+IF(ISBLANK(pit!AI297),0,1)</f>
        <v>0</v>
      </c>
      <c r="AJ297" s="15">
        <f>+IF(ISBLANK(pit!AJ297),0,1)</f>
        <v>0</v>
      </c>
      <c r="AK297">
        <v>0</v>
      </c>
      <c r="AL297">
        <f>+IF(ISBLANK(pit!AL297),0,1)</f>
        <v>0</v>
      </c>
      <c r="AM297">
        <f>+IF(ISBLANK(pit!AM297),0,1)</f>
        <v>0</v>
      </c>
      <c r="AN297">
        <f>+IF(ISBLANK(pit!AN297),0,1)</f>
        <v>0</v>
      </c>
      <c r="AO297">
        <f>+IF(ISBLANK(pit!AO297),0,1)</f>
        <v>0</v>
      </c>
      <c r="AP297">
        <f>+IF(ISBLANK(pit!AP297),0,1)</f>
        <v>0</v>
      </c>
      <c r="AQ297">
        <f>+IF(ISBLANK(pit!AQ297),0,1)</f>
        <v>0</v>
      </c>
      <c r="AR297">
        <f>+IF(ISBLANK(pit!AR297),0,1)</f>
        <v>0</v>
      </c>
      <c r="AS297">
        <f>+IF(ISBLANK(pit!AS297),0,1)</f>
        <v>0</v>
      </c>
      <c r="AT297">
        <f>+IF(ISBLANK(pit!AT297),0,1)</f>
        <v>0</v>
      </c>
      <c r="AU297">
        <f>+IF(ISBLANK(pit!AU297),0,1)</f>
        <v>0</v>
      </c>
      <c r="AV297">
        <f>+IF(ISBLANK(pit!AV297),0,1)</f>
        <v>0</v>
      </c>
      <c r="AW297">
        <f>+IF(ISBLANK(pit!AW297),0,1)</f>
        <v>0</v>
      </c>
      <c r="AX297">
        <f>+IF(ISBLANK(pit!AX297),0,1)</f>
        <v>0</v>
      </c>
      <c r="AY297">
        <f>+IF(ISBLANK(pit!AY297),0,1)</f>
        <v>0</v>
      </c>
      <c r="AZ297">
        <f>+IF(ISBLANK(pit!AZ297),0,1)</f>
        <v>0</v>
      </c>
      <c r="BA297">
        <f>+IF(ISBLANK(pit!BA297),0,1)</f>
        <v>1</v>
      </c>
      <c r="BB297">
        <f>+IF(ISBLANK(pit!BB297),0,1)</f>
        <v>1</v>
      </c>
    </row>
    <row r="298" spans="1:54">
      <c r="A298" s="1" t="s">
        <v>355</v>
      </c>
      <c r="B298">
        <f>+IF(ISBLANK(pit!B298),0,1)</f>
        <v>1</v>
      </c>
      <c r="C298">
        <f>+IF(ISBLANK(pit!C298),0,1)</f>
        <v>1</v>
      </c>
      <c r="D298">
        <f>+IF(ISBLANK(pit!D298),0,1)</f>
        <v>1</v>
      </c>
      <c r="E298">
        <f>+IF(ISBLANK(pit!E298),0,1)</f>
        <v>1</v>
      </c>
      <c r="F298">
        <f>+IF(ISBLANK(pit!F298),0,1)</f>
        <v>1</v>
      </c>
      <c r="G298">
        <f>+IF(ISBLANK(pit!G298),0,1)</f>
        <v>1</v>
      </c>
      <c r="H298" s="15">
        <f>+IF(ISBLANK(pit!H298),0,1)</f>
        <v>1</v>
      </c>
      <c r="I298">
        <f>+IF(ISBLANK(pit!I298),0,1)</f>
        <v>1</v>
      </c>
      <c r="J298">
        <f>+IF(ISBLANK(pit!J298),0,1)</f>
        <v>1</v>
      </c>
      <c r="K298">
        <f>+IF(ISBLANK(pit!K298),0,1)</f>
        <v>1</v>
      </c>
      <c r="L298">
        <v>0</v>
      </c>
      <c r="M298">
        <f>+IF(ISBLANK(pit!M298),0,1)</f>
        <v>1</v>
      </c>
      <c r="N298">
        <f>+IF(ISBLANK(pit!N298),0,1)</f>
        <v>1</v>
      </c>
      <c r="O298">
        <f>+IF(ISBLANK(pit!O298),0,1)</f>
        <v>1</v>
      </c>
      <c r="P298">
        <f>+IF(ISBLANK(pit!P298),0,1)</f>
        <v>1</v>
      </c>
      <c r="Q298">
        <f>+IF(ISBLANK(pit!Q298),0,1)</f>
        <v>1</v>
      </c>
      <c r="R298">
        <f>+IF(ISBLANK(pit!R298),0,1)</f>
        <v>1</v>
      </c>
      <c r="S298">
        <f>+IF(ISBLANK(pit!S298),0,1)</f>
        <v>1</v>
      </c>
      <c r="T298">
        <f>+IF(ISBLANK(pit!T298),0,1)</f>
        <v>1</v>
      </c>
      <c r="U298">
        <v>0</v>
      </c>
      <c r="V298">
        <f>+IF(ISBLANK(pit!V298),0,1)</f>
        <v>1</v>
      </c>
      <c r="W298">
        <f>+IF(ISBLANK(pit!W298),0,1)</f>
        <v>1</v>
      </c>
      <c r="X298">
        <f>+IF(ISBLANK(pit!X298),0,1)</f>
        <v>1</v>
      </c>
      <c r="Y298">
        <f>+IF(ISBLANK(pit!Y298),0,1)</f>
        <v>1</v>
      </c>
      <c r="Z298">
        <f>+IF(ISBLANK(pit!Z298),0,1)</f>
        <v>1</v>
      </c>
      <c r="AA298">
        <f>+IF(ISBLANK(pit!AA298),0,1)</f>
        <v>1</v>
      </c>
      <c r="AB298">
        <f>+IF(ISBLANK(pit!AB298),0,1)</f>
        <v>1</v>
      </c>
      <c r="AC298">
        <f>+IF(ISBLANK(pit!AC298),0,1)</f>
        <v>1</v>
      </c>
      <c r="AD298">
        <f>+IF(ISBLANK(pit!AD298),0,1)</f>
        <v>1</v>
      </c>
      <c r="AE298">
        <f>+IF(ISBLANK(pit!AE298),0,1)</f>
        <v>1</v>
      </c>
      <c r="AF298">
        <f>+IF(ISBLANK(pit!AF298),0,1)</f>
        <v>0</v>
      </c>
      <c r="AG298">
        <v>0</v>
      </c>
      <c r="AH298">
        <v>0</v>
      </c>
      <c r="AI298">
        <f>+IF(ISBLANK(pit!AI298),0,1)</f>
        <v>0</v>
      </c>
      <c r="AJ298" s="15">
        <f>+IF(ISBLANK(pit!AJ298),0,1)</f>
        <v>0</v>
      </c>
      <c r="AK298">
        <v>0</v>
      </c>
      <c r="AL298">
        <f>+IF(ISBLANK(pit!AL298),0,1)</f>
        <v>0</v>
      </c>
      <c r="AM298">
        <f>+IF(ISBLANK(pit!AM298),0,1)</f>
        <v>0</v>
      </c>
      <c r="AN298">
        <f>+IF(ISBLANK(pit!AN298),0,1)</f>
        <v>0</v>
      </c>
      <c r="AO298">
        <f>+IF(ISBLANK(pit!AO298),0,1)</f>
        <v>0</v>
      </c>
      <c r="AP298">
        <f>+IF(ISBLANK(pit!AP298),0,1)</f>
        <v>0</v>
      </c>
      <c r="AQ298">
        <f>+IF(ISBLANK(pit!AQ298),0,1)</f>
        <v>0</v>
      </c>
      <c r="AR298">
        <f>+IF(ISBLANK(pit!AR298),0,1)</f>
        <v>0</v>
      </c>
      <c r="AS298">
        <f>+IF(ISBLANK(pit!AS298),0,1)</f>
        <v>0</v>
      </c>
      <c r="AT298">
        <f>+IF(ISBLANK(pit!AT298),0,1)</f>
        <v>0</v>
      </c>
      <c r="AU298">
        <f>+IF(ISBLANK(pit!AU298),0,1)</f>
        <v>0</v>
      </c>
      <c r="AV298">
        <f>+IF(ISBLANK(pit!AV298),0,1)</f>
        <v>0</v>
      </c>
      <c r="AW298">
        <f>+IF(ISBLANK(pit!AW298),0,1)</f>
        <v>0</v>
      </c>
      <c r="AX298">
        <f>+IF(ISBLANK(pit!AX298),0,1)</f>
        <v>0</v>
      </c>
      <c r="AY298">
        <f>+IF(ISBLANK(pit!AY298),0,1)</f>
        <v>0</v>
      </c>
      <c r="AZ298">
        <f>+IF(ISBLANK(pit!AZ298),0,1)</f>
        <v>0</v>
      </c>
      <c r="BA298">
        <f>+IF(ISBLANK(pit!BA298),0,1)</f>
        <v>1</v>
      </c>
      <c r="BB298">
        <f>+IF(ISBLANK(pit!BB298),0,1)</f>
        <v>1</v>
      </c>
    </row>
    <row r="299" spans="1:54">
      <c r="A299" s="1" t="s">
        <v>356</v>
      </c>
      <c r="B299">
        <f>+IF(ISBLANK(pit!B299),0,1)</f>
        <v>1</v>
      </c>
      <c r="C299">
        <f>+IF(ISBLANK(pit!C299),0,1)</f>
        <v>1</v>
      </c>
      <c r="D299">
        <f>+IF(ISBLANK(pit!D299),0,1)</f>
        <v>1</v>
      </c>
      <c r="E299">
        <f>+IF(ISBLANK(pit!E299),0,1)</f>
        <v>1</v>
      </c>
      <c r="F299">
        <f>+IF(ISBLANK(pit!F299),0,1)</f>
        <v>1</v>
      </c>
      <c r="G299">
        <f>+IF(ISBLANK(pit!G299),0,1)</f>
        <v>1</v>
      </c>
      <c r="H299" s="15">
        <f>+IF(ISBLANK(pit!H299),0,1)</f>
        <v>1</v>
      </c>
      <c r="I299">
        <f>+IF(ISBLANK(pit!I299),0,1)</f>
        <v>1</v>
      </c>
      <c r="J299">
        <f>+IF(ISBLANK(pit!J299),0,1)</f>
        <v>1</v>
      </c>
      <c r="K299">
        <f>+IF(ISBLANK(pit!K299),0,1)</f>
        <v>1</v>
      </c>
      <c r="L299">
        <v>0</v>
      </c>
      <c r="M299">
        <f>+IF(ISBLANK(pit!M299),0,1)</f>
        <v>1</v>
      </c>
      <c r="N299">
        <f>+IF(ISBLANK(pit!N299),0,1)</f>
        <v>1</v>
      </c>
      <c r="O299">
        <f>+IF(ISBLANK(pit!O299),0,1)</f>
        <v>1</v>
      </c>
      <c r="P299">
        <f>+IF(ISBLANK(pit!P299),0,1)</f>
        <v>1</v>
      </c>
      <c r="Q299">
        <f>+IF(ISBLANK(pit!Q299),0,1)</f>
        <v>1</v>
      </c>
      <c r="R299">
        <f>+IF(ISBLANK(pit!R299),0,1)</f>
        <v>1</v>
      </c>
      <c r="S299">
        <f>+IF(ISBLANK(pit!S299),0,1)</f>
        <v>1</v>
      </c>
      <c r="T299">
        <f>+IF(ISBLANK(pit!T299),0,1)</f>
        <v>1</v>
      </c>
      <c r="U299">
        <v>0</v>
      </c>
      <c r="V299">
        <f>+IF(ISBLANK(pit!V299),0,1)</f>
        <v>1</v>
      </c>
      <c r="W299">
        <f>+IF(ISBLANK(pit!W299),0,1)</f>
        <v>1</v>
      </c>
      <c r="X299">
        <f>+IF(ISBLANK(pit!X299),0,1)</f>
        <v>1</v>
      </c>
      <c r="Y299">
        <f>+IF(ISBLANK(pit!Y299),0,1)</f>
        <v>1</v>
      </c>
      <c r="Z299">
        <f>+IF(ISBLANK(pit!Z299),0,1)</f>
        <v>1</v>
      </c>
      <c r="AA299">
        <f>+IF(ISBLANK(pit!AA299),0,1)</f>
        <v>1</v>
      </c>
      <c r="AB299">
        <f>+IF(ISBLANK(pit!AB299),0,1)</f>
        <v>1</v>
      </c>
      <c r="AC299">
        <f>+IF(ISBLANK(pit!AC299),0,1)</f>
        <v>1</v>
      </c>
      <c r="AD299">
        <f>+IF(ISBLANK(pit!AD299),0,1)</f>
        <v>1</v>
      </c>
      <c r="AE299">
        <f>+IF(ISBLANK(pit!AE299),0,1)</f>
        <v>1</v>
      </c>
      <c r="AF299">
        <f>+IF(ISBLANK(pit!AF299),0,1)</f>
        <v>0</v>
      </c>
      <c r="AG299">
        <v>0</v>
      </c>
      <c r="AH299">
        <v>0</v>
      </c>
      <c r="AI299">
        <f>+IF(ISBLANK(pit!AI299),0,1)</f>
        <v>0</v>
      </c>
      <c r="AJ299" s="15">
        <f>+IF(ISBLANK(pit!AJ299),0,1)</f>
        <v>0</v>
      </c>
      <c r="AK299">
        <v>0</v>
      </c>
      <c r="AL299">
        <f>+IF(ISBLANK(pit!AL299),0,1)</f>
        <v>0</v>
      </c>
      <c r="AM299">
        <f>+IF(ISBLANK(pit!AM299),0,1)</f>
        <v>0</v>
      </c>
      <c r="AN299">
        <f>+IF(ISBLANK(pit!AN299),0,1)</f>
        <v>0</v>
      </c>
      <c r="AO299">
        <f>+IF(ISBLANK(pit!AO299),0,1)</f>
        <v>0</v>
      </c>
      <c r="AP299">
        <f>+IF(ISBLANK(pit!AP299),0,1)</f>
        <v>0</v>
      </c>
      <c r="AQ299">
        <f>+IF(ISBLANK(pit!AQ299),0,1)</f>
        <v>0</v>
      </c>
      <c r="AR299">
        <f>+IF(ISBLANK(pit!AR299),0,1)</f>
        <v>0</v>
      </c>
      <c r="AS299">
        <f>+IF(ISBLANK(pit!AS299),0,1)</f>
        <v>0</v>
      </c>
      <c r="AT299">
        <f>+IF(ISBLANK(pit!AT299),0,1)</f>
        <v>0</v>
      </c>
      <c r="AU299">
        <f>+IF(ISBLANK(pit!AU299),0,1)</f>
        <v>0</v>
      </c>
      <c r="AV299">
        <f>+IF(ISBLANK(pit!AV299),0,1)</f>
        <v>0</v>
      </c>
      <c r="AW299">
        <f>+IF(ISBLANK(pit!AW299),0,1)</f>
        <v>0</v>
      </c>
      <c r="AX299">
        <f>+IF(ISBLANK(pit!AX299),0,1)</f>
        <v>0</v>
      </c>
      <c r="AY299">
        <f>+IF(ISBLANK(pit!AY299),0,1)</f>
        <v>0</v>
      </c>
      <c r="AZ299">
        <f>+IF(ISBLANK(pit!AZ299),0,1)</f>
        <v>0</v>
      </c>
      <c r="BA299">
        <f>+IF(ISBLANK(pit!BA299),0,1)</f>
        <v>1</v>
      </c>
      <c r="BB299">
        <f>+IF(ISBLANK(pit!BB299),0,1)</f>
        <v>1</v>
      </c>
    </row>
    <row r="300" spans="1:54">
      <c r="A300" s="1" t="s">
        <v>357</v>
      </c>
      <c r="B300">
        <f>+IF(ISBLANK(pit!B300),0,1)</f>
        <v>1</v>
      </c>
      <c r="C300">
        <f>+IF(ISBLANK(pit!C300),0,1)</f>
        <v>1</v>
      </c>
      <c r="D300">
        <f>+IF(ISBLANK(pit!D300),0,1)</f>
        <v>1</v>
      </c>
      <c r="E300">
        <f>+IF(ISBLANK(pit!E300),0,1)</f>
        <v>1</v>
      </c>
      <c r="F300">
        <f>+IF(ISBLANK(pit!F300),0,1)</f>
        <v>1</v>
      </c>
      <c r="G300">
        <f>+IF(ISBLANK(pit!G300),0,1)</f>
        <v>1</v>
      </c>
      <c r="H300" s="15">
        <f>+IF(ISBLANK(pit!H300),0,1)</f>
        <v>1</v>
      </c>
      <c r="I300">
        <f>+IF(ISBLANK(pit!I300),0,1)</f>
        <v>1</v>
      </c>
      <c r="J300">
        <f>+IF(ISBLANK(pit!J300),0,1)</f>
        <v>1</v>
      </c>
      <c r="K300">
        <f>+IF(ISBLANK(pit!K300),0,1)</f>
        <v>1</v>
      </c>
      <c r="L300">
        <v>0</v>
      </c>
      <c r="M300">
        <f>+IF(ISBLANK(pit!M300),0,1)</f>
        <v>1</v>
      </c>
      <c r="N300">
        <f>+IF(ISBLANK(pit!N300),0,1)</f>
        <v>1</v>
      </c>
      <c r="O300">
        <f>+IF(ISBLANK(pit!O300),0,1)</f>
        <v>1</v>
      </c>
      <c r="P300">
        <f>+IF(ISBLANK(pit!P300),0,1)</f>
        <v>1</v>
      </c>
      <c r="Q300">
        <f>+IF(ISBLANK(pit!Q300),0,1)</f>
        <v>1</v>
      </c>
      <c r="R300">
        <f>+IF(ISBLANK(pit!R300),0,1)</f>
        <v>1</v>
      </c>
      <c r="S300">
        <f>+IF(ISBLANK(pit!S300),0,1)</f>
        <v>1</v>
      </c>
      <c r="T300">
        <f>+IF(ISBLANK(pit!T300),0,1)</f>
        <v>1</v>
      </c>
      <c r="U300">
        <v>0</v>
      </c>
      <c r="V300">
        <f>+IF(ISBLANK(pit!V300),0,1)</f>
        <v>1</v>
      </c>
      <c r="W300">
        <f>+IF(ISBLANK(pit!W300),0,1)</f>
        <v>1</v>
      </c>
      <c r="X300">
        <f>+IF(ISBLANK(pit!X300),0,1)</f>
        <v>1</v>
      </c>
      <c r="Y300">
        <f>+IF(ISBLANK(pit!Y300),0,1)</f>
        <v>1</v>
      </c>
      <c r="Z300">
        <f>+IF(ISBLANK(pit!Z300),0,1)</f>
        <v>1</v>
      </c>
      <c r="AA300">
        <f>+IF(ISBLANK(pit!AA300),0,1)</f>
        <v>1</v>
      </c>
      <c r="AB300">
        <f>+IF(ISBLANK(pit!AB300),0,1)</f>
        <v>1</v>
      </c>
      <c r="AC300">
        <f>+IF(ISBLANK(pit!AC300),0,1)</f>
        <v>1</v>
      </c>
      <c r="AD300">
        <f>+IF(ISBLANK(pit!AD300),0,1)</f>
        <v>1</v>
      </c>
      <c r="AE300">
        <f>+IF(ISBLANK(pit!AE300),0,1)</f>
        <v>1</v>
      </c>
      <c r="AF300">
        <f>+IF(ISBLANK(pit!AF300),0,1)</f>
        <v>0</v>
      </c>
      <c r="AG300">
        <v>0</v>
      </c>
      <c r="AH300">
        <v>0</v>
      </c>
      <c r="AI300">
        <f>+IF(ISBLANK(pit!AI300),0,1)</f>
        <v>0</v>
      </c>
      <c r="AJ300" s="15">
        <f>+IF(ISBLANK(pit!AJ300),0,1)</f>
        <v>0</v>
      </c>
      <c r="AK300">
        <v>0</v>
      </c>
      <c r="AL300">
        <f>+IF(ISBLANK(pit!AL300),0,1)</f>
        <v>0</v>
      </c>
      <c r="AM300">
        <f>+IF(ISBLANK(pit!AM300),0,1)</f>
        <v>0</v>
      </c>
      <c r="AN300">
        <f>+IF(ISBLANK(pit!AN300),0,1)</f>
        <v>0</v>
      </c>
      <c r="AO300">
        <f>+IF(ISBLANK(pit!AO300),0,1)</f>
        <v>0</v>
      </c>
      <c r="AP300">
        <f>+IF(ISBLANK(pit!AP300),0,1)</f>
        <v>0</v>
      </c>
      <c r="AQ300">
        <f>+IF(ISBLANK(pit!AQ300),0,1)</f>
        <v>0</v>
      </c>
      <c r="AR300">
        <f>+IF(ISBLANK(pit!AR300),0,1)</f>
        <v>0</v>
      </c>
      <c r="AS300">
        <f>+IF(ISBLANK(pit!AS300),0,1)</f>
        <v>0</v>
      </c>
      <c r="AT300">
        <f>+IF(ISBLANK(pit!AT300),0,1)</f>
        <v>0</v>
      </c>
      <c r="AU300">
        <f>+IF(ISBLANK(pit!AU300),0,1)</f>
        <v>0</v>
      </c>
      <c r="AV300">
        <f>+IF(ISBLANK(pit!AV300),0,1)</f>
        <v>0</v>
      </c>
      <c r="AW300">
        <f>+IF(ISBLANK(pit!AW300),0,1)</f>
        <v>0</v>
      </c>
      <c r="AX300">
        <f>+IF(ISBLANK(pit!AX300),0,1)</f>
        <v>0</v>
      </c>
      <c r="AY300">
        <f>+IF(ISBLANK(pit!AY300),0,1)</f>
        <v>0</v>
      </c>
      <c r="AZ300">
        <f>+IF(ISBLANK(pit!AZ300),0,1)</f>
        <v>0</v>
      </c>
      <c r="BA300">
        <f>+IF(ISBLANK(pit!BA300),0,1)</f>
        <v>1</v>
      </c>
      <c r="BB300">
        <f>+IF(ISBLANK(pit!BB300),0,1)</f>
        <v>1</v>
      </c>
    </row>
    <row r="301" spans="1:54">
      <c r="A301" s="1" t="s">
        <v>358</v>
      </c>
      <c r="B301">
        <f>+IF(ISBLANK(pit!B301),0,1)</f>
        <v>1</v>
      </c>
      <c r="C301">
        <f>+IF(ISBLANK(pit!C301),0,1)</f>
        <v>1</v>
      </c>
      <c r="D301">
        <f>+IF(ISBLANK(pit!D301),0,1)</f>
        <v>1</v>
      </c>
      <c r="E301">
        <f>+IF(ISBLANK(pit!E301),0,1)</f>
        <v>1</v>
      </c>
      <c r="F301">
        <f>+IF(ISBLANK(pit!F301),0,1)</f>
        <v>1</v>
      </c>
      <c r="G301">
        <f>+IF(ISBLANK(pit!G301),0,1)</f>
        <v>1</v>
      </c>
      <c r="H301" s="15">
        <f>+IF(ISBLANK(pit!H301),0,1)</f>
        <v>1</v>
      </c>
      <c r="I301">
        <f>+IF(ISBLANK(pit!I301),0,1)</f>
        <v>1</v>
      </c>
      <c r="J301">
        <f>+IF(ISBLANK(pit!J301),0,1)</f>
        <v>1</v>
      </c>
      <c r="K301">
        <f>+IF(ISBLANK(pit!K301),0,1)</f>
        <v>1</v>
      </c>
      <c r="L301">
        <v>0</v>
      </c>
      <c r="M301">
        <f>+IF(ISBLANK(pit!M301),0,1)</f>
        <v>1</v>
      </c>
      <c r="N301">
        <f>+IF(ISBLANK(pit!N301),0,1)</f>
        <v>1</v>
      </c>
      <c r="O301">
        <f>+IF(ISBLANK(pit!O301),0,1)</f>
        <v>1</v>
      </c>
      <c r="P301">
        <f>+IF(ISBLANK(pit!P301),0,1)</f>
        <v>1</v>
      </c>
      <c r="Q301">
        <f>+IF(ISBLANK(pit!Q301),0,1)</f>
        <v>1</v>
      </c>
      <c r="R301">
        <f>+IF(ISBLANK(pit!R301),0,1)</f>
        <v>1</v>
      </c>
      <c r="S301">
        <f>+IF(ISBLANK(pit!S301),0,1)</f>
        <v>1</v>
      </c>
      <c r="T301">
        <f>+IF(ISBLANK(pit!T301),0,1)</f>
        <v>1</v>
      </c>
      <c r="U301">
        <v>0</v>
      </c>
      <c r="V301">
        <f>+IF(ISBLANK(pit!V301),0,1)</f>
        <v>1</v>
      </c>
      <c r="W301">
        <f>+IF(ISBLANK(pit!W301),0,1)</f>
        <v>1</v>
      </c>
      <c r="X301">
        <f>+IF(ISBLANK(pit!X301),0,1)</f>
        <v>1</v>
      </c>
      <c r="Y301">
        <f>+IF(ISBLANK(pit!Y301),0,1)</f>
        <v>1</v>
      </c>
      <c r="Z301">
        <f>+IF(ISBLANK(pit!Z301),0,1)</f>
        <v>1</v>
      </c>
      <c r="AA301">
        <f>+IF(ISBLANK(pit!AA301),0,1)</f>
        <v>1</v>
      </c>
      <c r="AB301">
        <f>+IF(ISBLANK(pit!AB301),0,1)</f>
        <v>1</v>
      </c>
      <c r="AC301">
        <f>+IF(ISBLANK(pit!AC301),0,1)</f>
        <v>1</v>
      </c>
      <c r="AD301">
        <f>+IF(ISBLANK(pit!AD301),0,1)</f>
        <v>1</v>
      </c>
      <c r="AE301">
        <f>+IF(ISBLANK(pit!AE301),0,1)</f>
        <v>1</v>
      </c>
      <c r="AF301">
        <f>+IF(ISBLANK(pit!AF301),0,1)</f>
        <v>0</v>
      </c>
      <c r="AG301">
        <v>0</v>
      </c>
      <c r="AH301">
        <v>0</v>
      </c>
      <c r="AI301">
        <f>+IF(ISBLANK(pit!AI301),0,1)</f>
        <v>0</v>
      </c>
      <c r="AJ301" s="15">
        <f>+IF(ISBLANK(pit!AJ301),0,1)</f>
        <v>0</v>
      </c>
      <c r="AK301">
        <v>0</v>
      </c>
      <c r="AL301">
        <f>+IF(ISBLANK(pit!AL301),0,1)</f>
        <v>0</v>
      </c>
      <c r="AM301">
        <f>+IF(ISBLANK(pit!AM301),0,1)</f>
        <v>0</v>
      </c>
      <c r="AN301">
        <f>+IF(ISBLANK(pit!AN301),0,1)</f>
        <v>0</v>
      </c>
      <c r="AO301">
        <f>+IF(ISBLANK(pit!AO301),0,1)</f>
        <v>0</v>
      </c>
      <c r="AP301">
        <f>+IF(ISBLANK(pit!AP301),0,1)</f>
        <v>0</v>
      </c>
      <c r="AQ301">
        <f>+IF(ISBLANK(pit!AQ301),0,1)</f>
        <v>0</v>
      </c>
      <c r="AR301">
        <f>+IF(ISBLANK(pit!AR301),0,1)</f>
        <v>0</v>
      </c>
      <c r="AS301">
        <f>+IF(ISBLANK(pit!AS301),0,1)</f>
        <v>0</v>
      </c>
      <c r="AT301">
        <f>+IF(ISBLANK(pit!AT301),0,1)</f>
        <v>0</v>
      </c>
      <c r="AU301">
        <f>+IF(ISBLANK(pit!AU301),0,1)</f>
        <v>0</v>
      </c>
      <c r="AV301">
        <f>+IF(ISBLANK(pit!AV301),0,1)</f>
        <v>0</v>
      </c>
      <c r="AW301">
        <f>+IF(ISBLANK(pit!AW301),0,1)</f>
        <v>0</v>
      </c>
      <c r="AX301">
        <f>+IF(ISBLANK(pit!AX301),0,1)</f>
        <v>0</v>
      </c>
      <c r="AY301">
        <f>+IF(ISBLANK(pit!AY301),0,1)</f>
        <v>0</v>
      </c>
      <c r="AZ301">
        <f>+IF(ISBLANK(pit!AZ301),0,1)</f>
        <v>0</v>
      </c>
      <c r="BA301">
        <f>+IF(ISBLANK(pit!BA301),0,1)</f>
        <v>1</v>
      </c>
      <c r="BB301">
        <f>+IF(ISBLANK(pit!BB301),0,1)</f>
        <v>1</v>
      </c>
    </row>
    <row r="302" spans="1:54">
      <c r="A302" s="1" t="s">
        <v>359</v>
      </c>
      <c r="B302">
        <f>+IF(ISBLANK(pit!B302),0,1)</f>
        <v>1</v>
      </c>
      <c r="C302">
        <f>+IF(ISBLANK(pit!C302),0,1)</f>
        <v>1</v>
      </c>
      <c r="D302">
        <f>+IF(ISBLANK(pit!D302),0,1)</f>
        <v>1</v>
      </c>
      <c r="E302">
        <f>+IF(ISBLANK(pit!E302),0,1)</f>
        <v>1</v>
      </c>
      <c r="F302">
        <f>+IF(ISBLANK(pit!F302),0,1)</f>
        <v>1</v>
      </c>
      <c r="G302">
        <f>+IF(ISBLANK(pit!G302),0,1)</f>
        <v>1</v>
      </c>
      <c r="H302" s="15">
        <f>+IF(ISBLANK(pit!H302),0,1)</f>
        <v>1</v>
      </c>
      <c r="I302">
        <f>+IF(ISBLANK(pit!I302),0,1)</f>
        <v>1</v>
      </c>
      <c r="J302">
        <f>+IF(ISBLANK(pit!J302),0,1)</f>
        <v>1</v>
      </c>
      <c r="K302">
        <f>+IF(ISBLANK(pit!K302),0,1)</f>
        <v>1</v>
      </c>
      <c r="L302">
        <v>0</v>
      </c>
      <c r="M302">
        <f>+IF(ISBLANK(pit!M302),0,1)</f>
        <v>1</v>
      </c>
      <c r="N302">
        <f>+IF(ISBLANK(pit!N302),0,1)</f>
        <v>1</v>
      </c>
      <c r="O302">
        <f>+IF(ISBLANK(pit!O302),0,1)</f>
        <v>1</v>
      </c>
      <c r="P302">
        <f>+IF(ISBLANK(pit!P302),0,1)</f>
        <v>1</v>
      </c>
      <c r="Q302">
        <f>+IF(ISBLANK(pit!Q302),0,1)</f>
        <v>1</v>
      </c>
      <c r="R302">
        <f>+IF(ISBLANK(pit!R302),0,1)</f>
        <v>1</v>
      </c>
      <c r="S302">
        <f>+IF(ISBLANK(pit!S302),0,1)</f>
        <v>1</v>
      </c>
      <c r="T302">
        <f>+IF(ISBLANK(pit!T302),0,1)</f>
        <v>1</v>
      </c>
      <c r="U302">
        <v>0</v>
      </c>
      <c r="V302">
        <f>+IF(ISBLANK(pit!V302),0,1)</f>
        <v>1</v>
      </c>
      <c r="W302">
        <f>+IF(ISBLANK(pit!W302),0,1)</f>
        <v>1</v>
      </c>
      <c r="X302">
        <f>+IF(ISBLANK(pit!X302),0,1)</f>
        <v>1</v>
      </c>
      <c r="Y302">
        <f>+IF(ISBLANK(pit!Y302),0,1)</f>
        <v>1</v>
      </c>
      <c r="Z302">
        <f>+IF(ISBLANK(pit!Z302),0,1)</f>
        <v>1</v>
      </c>
      <c r="AA302">
        <f>+IF(ISBLANK(pit!AA302),0,1)</f>
        <v>1</v>
      </c>
      <c r="AB302">
        <f>+IF(ISBLANK(pit!AB302),0,1)</f>
        <v>1</v>
      </c>
      <c r="AC302">
        <f>+IF(ISBLANK(pit!AC302),0,1)</f>
        <v>1</v>
      </c>
      <c r="AD302">
        <f>+IF(ISBLANK(pit!AD302),0,1)</f>
        <v>1</v>
      </c>
      <c r="AE302">
        <f>+IF(ISBLANK(pit!AE302),0,1)</f>
        <v>1</v>
      </c>
      <c r="AF302">
        <f>+IF(ISBLANK(pit!AF302),0,1)</f>
        <v>0</v>
      </c>
      <c r="AG302">
        <v>0</v>
      </c>
      <c r="AH302">
        <v>0</v>
      </c>
      <c r="AI302">
        <f>+IF(ISBLANK(pit!AI302),0,1)</f>
        <v>0</v>
      </c>
      <c r="AJ302" s="15">
        <f>+IF(ISBLANK(pit!AJ302),0,1)</f>
        <v>0</v>
      </c>
      <c r="AK302">
        <v>0</v>
      </c>
      <c r="AL302">
        <f>+IF(ISBLANK(pit!AL302),0,1)</f>
        <v>0</v>
      </c>
      <c r="AM302">
        <f>+IF(ISBLANK(pit!AM302),0,1)</f>
        <v>0</v>
      </c>
      <c r="AN302">
        <f>+IF(ISBLANK(pit!AN302),0,1)</f>
        <v>0</v>
      </c>
      <c r="AO302">
        <f>+IF(ISBLANK(pit!AO302),0,1)</f>
        <v>0</v>
      </c>
      <c r="AP302">
        <f>+IF(ISBLANK(pit!AP302),0,1)</f>
        <v>0</v>
      </c>
      <c r="AQ302">
        <f>+IF(ISBLANK(pit!AQ302),0,1)</f>
        <v>0</v>
      </c>
      <c r="AR302">
        <f>+IF(ISBLANK(pit!AR302),0,1)</f>
        <v>0</v>
      </c>
      <c r="AS302">
        <f>+IF(ISBLANK(pit!AS302),0,1)</f>
        <v>0</v>
      </c>
      <c r="AT302">
        <f>+IF(ISBLANK(pit!AT302),0,1)</f>
        <v>0</v>
      </c>
      <c r="AU302">
        <f>+IF(ISBLANK(pit!AU302),0,1)</f>
        <v>0</v>
      </c>
      <c r="AV302">
        <f>+IF(ISBLANK(pit!AV302),0,1)</f>
        <v>0</v>
      </c>
      <c r="AW302">
        <f>+IF(ISBLANK(pit!AW302),0,1)</f>
        <v>0</v>
      </c>
      <c r="AX302">
        <f>+IF(ISBLANK(pit!AX302),0,1)</f>
        <v>0</v>
      </c>
      <c r="AY302">
        <f>+IF(ISBLANK(pit!AY302),0,1)</f>
        <v>0</v>
      </c>
      <c r="AZ302">
        <f>+IF(ISBLANK(pit!AZ302),0,1)</f>
        <v>0</v>
      </c>
      <c r="BA302">
        <f>+IF(ISBLANK(pit!BA302),0,1)</f>
        <v>1</v>
      </c>
      <c r="BB302">
        <f>+IF(ISBLANK(pit!BB302),0,1)</f>
        <v>1</v>
      </c>
    </row>
    <row r="303" spans="1:54">
      <c r="A303" s="1" t="s">
        <v>360</v>
      </c>
      <c r="B303">
        <f>+IF(ISBLANK(pit!B303),0,1)</f>
        <v>1</v>
      </c>
      <c r="C303">
        <f>+IF(ISBLANK(pit!C303),0,1)</f>
        <v>1</v>
      </c>
      <c r="D303">
        <f>+IF(ISBLANK(pit!D303),0,1)</f>
        <v>1</v>
      </c>
      <c r="E303">
        <f>+IF(ISBLANK(pit!E303),0,1)</f>
        <v>1</v>
      </c>
      <c r="F303">
        <f>+IF(ISBLANK(pit!F303),0,1)</f>
        <v>1</v>
      </c>
      <c r="G303">
        <f>+IF(ISBLANK(pit!G303),0,1)</f>
        <v>1</v>
      </c>
      <c r="H303" s="15">
        <f>+IF(ISBLANK(pit!H303),0,1)</f>
        <v>1</v>
      </c>
      <c r="I303">
        <f>+IF(ISBLANK(pit!I303),0,1)</f>
        <v>1</v>
      </c>
      <c r="J303">
        <f>+IF(ISBLANK(pit!J303),0,1)</f>
        <v>1</v>
      </c>
      <c r="K303">
        <f>+IF(ISBLANK(pit!K303),0,1)</f>
        <v>1</v>
      </c>
      <c r="L303">
        <v>0</v>
      </c>
      <c r="M303">
        <f>+IF(ISBLANK(pit!M303),0,1)</f>
        <v>1</v>
      </c>
      <c r="N303">
        <f>+IF(ISBLANK(pit!N303),0,1)</f>
        <v>1</v>
      </c>
      <c r="O303">
        <f>+IF(ISBLANK(pit!O303),0,1)</f>
        <v>1</v>
      </c>
      <c r="P303">
        <f>+IF(ISBLANK(pit!P303),0,1)</f>
        <v>1</v>
      </c>
      <c r="Q303">
        <f>+IF(ISBLANK(pit!Q303),0,1)</f>
        <v>1</v>
      </c>
      <c r="R303">
        <f>+IF(ISBLANK(pit!R303),0,1)</f>
        <v>1</v>
      </c>
      <c r="S303">
        <f>+IF(ISBLANK(pit!S303),0,1)</f>
        <v>1</v>
      </c>
      <c r="T303">
        <f>+IF(ISBLANK(pit!T303),0,1)</f>
        <v>1</v>
      </c>
      <c r="U303">
        <v>0</v>
      </c>
      <c r="V303">
        <f>+IF(ISBLANK(pit!V303),0,1)</f>
        <v>1</v>
      </c>
      <c r="W303">
        <f>+IF(ISBLANK(pit!W303),0,1)</f>
        <v>1</v>
      </c>
      <c r="X303">
        <f>+IF(ISBLANK(pit!X303),0,1)</f>
        <v>1</v>
      </c>
      <c r="Y303">
        <f>+IF(ISBLANK(pit!Y303),0,1)</f>
        <v>1</v>
      </c>
      <c r="Z303">
        <f>+IF(ISBLANK(pit!Z303),0,1)</f>
        <v>1</v>
      </c>
      <c r="AA303">
        <f>+IF(ISBLANK(pit!AA303),0,1)</f>
        <v>1</v>
      </c>
      <c r="AB303">
        <f>+IF(ISBLANK(pit!AB303),0,1)</f>
        <v>1</v>
      </c>
      <c r="AC303">
        <f>+IF(ISBLANK(pit!AC303),0,1)</f>
        <v>1</v>
      </c>
      <c r="AD303">
        <f>+IF(ISBLANK(pit!AD303),0,1)</f>
        <v>1</v>
      </c>
      <c r="AE303">
        <f>+IF(ISBLANK(pit!AE303),0,1)</f>
        <v>1</v>
      </c>
      <c r="AF303">
        <f>+IF(ISBLANK(pit!AF303),0,1)</f>
        <v>0</v>
      </c>
      <c r="AG303">
        <v>0</v>
      </c>
      <c r="AH303">
        <v>0</v>
      </c>
      <c r="AI303">
        <f>+IF(ISBLANK(pit!AI303),0,1)</f>
        <v>0</v>
      </c>
      <c r="AJ303" s="15">
        <f>+IF(ISBLANK(pit!AJ303),0,1)</f>
        <v>0</v>
      </c>
      <c r="AK303">
        <v>0</v>
      </c>
      <c r="AL303">
        <f>+IF(ISBLANK(pit!AL303),0,1)</f>
        <v>0</v>
      </c>
      <c r="AM303">
        <f>+IF(ISBLANK(pit!AM303),0,1)</f>
        <v>0</v>
      </c>
      <c r="AN303">
        <f>+IF(ISBLANK(pit!AN303),0,1)</f>
        <v>0</v>
      </c>
      <c r="AO303">
        <f>+IF(ISBLANK(pit!AO303),0,1)</f>
        <v>0</v>
      </c>
      <c r="AP303">
        <f>+IF(ISBLANK(pit!AP303),0,1)</f>
        <v>0</v>
      </c>
      <c r="AQ303">
        <f>+IF(ISBLANK(pit!AQ303),0,1)</f>
        <v>0</v>
      </c>
      <c r="AR303">
        <f>+IF(ISBLANK(pit!AR303),0,1)</f>
        <v>0</v>
      </c>
      <c r="AS303">
        <f>+IF(ISBLANK(pit!AS303),0,1)</f>
        <v>0</v>
      </c>
      <c r="AT303">
        <f>+IF(ISBLANK(pit!AT303),0,1)</f>
        <v>0</v>
      </c>
      <c r="AU303">
        <f>+IF(ISBLANK(pit!AU303),0,1)</f>
        <v>0</v>
      </c>
      <c r="AV303">
        <f>+IF(ISBLANK(pit!AV303),0,1)</f>
        <v>0</v>
      </c>
      <c r="AW303">
        <f>+IF(ISBLANK(pit!AW303),0,1)</f>
        <v>0</v>
      </c>
      <c r="AX303">
        <f>+IF(ISBLANK(pit!AX303),0,1)</f>
        <v>0</v>
      </c>
      <c r="AY303">
        <f>+IF(ISBLANK(pit!AY303),0,1)</f>
        <v>0</v>
      </c>
      <c r="AZ303">
        <f>+IF(ISBLANK(pit!AZ303),0,1)</f>
        <v>0</v>
      </c>
      <c r="BA303">
        <f>+IF(ISBLANK(pit!BA303),0,1)</f>
        <v>1</v>
      </c>
      <c r="BB303">
        <f>+IF(ISBLANK(pit!BB303),0,1)</f>
        <v>1</v>
      </c>
    </row>
    <row r="304" spans="1:54">
      <c r="A304" s="1" t="s">
        <v>361</v>
      </c>
      <c r="B304">
        <f>+IF(ISBLANK(pit!B304),0,1)</f>
        <v>1</v>
      </c>
      <c r="C304">
        <f>+IF(ISBLANK(pit!C304),0,1)</f>
        <v>1</v>
      </c>
      <c r="D304">
        <f>+IF(ISBLANK(pit!D304),0,1)</f>
        <v>1</v>
      </c>
      <c r="E304">
        <f>+IF(ISBLANK(pit!E304),0,1)</f>
        <v>1</v>
      </c>
      <c r="F304">
        <f>+IF(ISBLANK(pit!F304),0,1)</f>
        <v>1</v>
      </c>
      <c r="G304">
        <f>+IF(ISBLANK(pit!G304),0,1)</f>
        <v>1</v>
      </c>
      <c r="H304" s="15">
        <f>+IF(ISBLANK(pit!H304),0,1)</f>
        <v>1</v>
      </c>
      <c r="I304">
        <f>+IF(ISBLANK(pit!I304),0,1)</f>
        <v>1</v>
      </c>
      <c r="J304">
        <f>+IF(ISBLANK(pit!J304),0,1)</f>
        <v>1</v>
      </c>
      <c r="K304">
        <f>+IF(ISBLANK(pit!K304),0,1)</f>
        <v>1</v>
      </c>
      <c r="L304">
        <v>0</v>
      </c>
      <c r="M304">
        <f>+IF(ISBLANK(pit!M304),0,1)</f>
        <v>1</v>
      </c>
      <c r="N304">
        <f>+IF(ISBLANK(pit!N304),0,1)</f>
        <v>1</v>
      </c>
      <c r="O304">
        <f>+IF(ISBLANK(pit!O304),0,1)</f>
        <v>1</v>
      </c>
      <c r="P304">
        <f>+IF(ISBLANK(pit!P304),0,1)</f>
        <v>1</v>
      </c>
      <c r="Q304">
        <f>+IF(ISBLANK(pit!Q304),0,1)</f>
        <v>1</v>
      </c>
      <c r="R304">
        <f>+IF(ISBLANK(pit!R304),0,1)</f>
        <v>1</v>
      </c>
      <c r="S304">
        <f>+IF(ISBLANK(pit!S304),0,1)</f>
        <v>1</v>
      </c>
      <c r="T304">
        <f>+IF(ISBLANK(pit!T304),0,1)</f>
        <v>1</v>
      </c>
      <c r="U304">
        <v>0</v>
      </c>
      <c r="V304">
        <f>+IF(ISBLANK(pit!V304),0,1)</f>
        <v>1</v>
      </c>
      <c r="W304">
        <f>+IF(ISBLANK(pit!W304),0,1)</f>
        <v>1</v>
      </c>
      <c r="X304">
        <f>+IF(ISBLANK(pit!X304),0,1)</f>
        <v>1</v>
      </c>
      <c r="Y304">
        <f>+IF(ISBLANK(pit!Y304),0,1)</f>
        <v>1</v>
      </c>
      <c r="Z304">
        <f>+IF(ISBLANK(pit!Z304),0,1)</f>
        <v>1</v>
      </c>
      <c r="AA304">
        <f>+IF(ISBLANK(pit!AA304),0,1)</f>
        <v>1</v>
      </c>
      <c r="AB304">
        <f>+IF(ISBLANK(pit!AB304),0,1)</f>
        <v>1</v>
      </c>
      <c r="AC304">
        <f>+IF(ISBLANK(pit!AC304),0,1)</f>
        <v>1</v>
      </c>
      <c r="AD304">
        <f>+IF(ISBLANK(pit!AD304),0,1)</f>
        <v>1</v>
      </c>
      <c r="AE304">
        <f>+IF(ISBLANK(pit!AE304),0,1)</f>
        <v>1</v>
      </c>
      <c r="AF304">
        <f>+IF(ISBLANK(pit!AF304),0,1)</f>
        <v>0</v>
      </c>
      <c r="AG304">
        <v>0</v>
      </c>
      <c r="AH304">
        <v>0</v>
      </c>
      <c r="AI304">
        <f>+IF(ISBLANK(pit!AI304),0,1)</f>
        <v>0</v>
      </c>
      <c r="AJ304" s="15">
        <f>+IF(ISBLANK(pit!AJ304),0,1)</f>
        <v>0</v>
      </c>
      <c r="AK304">
        <v>0</v>
      </c>
      <c r="AL304">
        <f>+IF(ISBLANK(pit!AL304),0,1)</f>
        <v>0</v>
      </c>
      <c r="AM304">
        <f>+IF(ISBLANK(pit!AM304),0,1)</f>
        <v>0</v>
      </c>
      <c r="AN304">
        <f>+IF(ISBLANK(pit!AN304),0,1)</f>
        <v>0</v>
      </c>
      <c r="AO304">
        <f>+IF(ISBLANK(pit!AO304),0,1)</f>
        <v>0</v>
      </c>
      <c r="AP304">
        <f>+IF(ISBLANK(pit!AP304),0,1)</f>
        <v>0</v>
      </c>
      <c r="AQ304">
        <f>+IF(ISBLANK(pit!AQ304),0,1)</f>
        <v>0</v>
      </c>
      <c r="AR304">
        <f>+IF(ISBLANK(pit!AR304),0,1)</f>
        <v>0</v>
      </c>
      <c r="AS304">
        <f>+IF(ISBLANK(pit!AS304),0,1)</f>
        <v>0</v>
      </c>
      <c r="AT304">
        <f>+IF(ISBLANK(pit!AT304),0,1)</f>
        <v>0</v>
      </c>
      <c r="AU304">
        <f>+IF(ISBLANK(pit!AU304),0,1)</f>
        <v>0</v>
      </c>
      <c r="AV304">
        <f>+IF(ISBLANK(pit!AV304),0,1)</f>
        <v>0</v>
      </c>
      <c r="AW304">
        <f>+IF(ISBLANK(pit!AW304),0,1)</f>
        <v>0</v>
      </c>
      <c r="AX304">
        <f>+IF(ISBLANK(pit!AX304),0,1)</f>
        <v>0</v>
      </c>
      <c r="AY304">
        <f>+IF(ISBLANK(pit!AY304),0,1)</f>
        <v>0</v>
      </c>
      <c r="AZ304">
        <f>+IF(ISBLANK(pit!AZ304),0,1)</f>
        <v>0</v>
      </c>
      <c r="BA304">
        <f>+IF(ISBLANK(pit!BA304),0,1)</f>
        <v>1</v>
      </c>
      <c r="BB304">
        <f>+IF(ISBLANK(pit!BB304),0,1)</f>
        <v>1</v>
      </c>
    </row>
    <row r="305" spans="1:54">
      <c r="A305" s="1" t="s">
        <v>362</v>
      </c>
      <c r="B305">
        <f>+IF(ISBLANK(pit!B305),0,1)</f>
        <v>1</v>
      </c>
      <c r="C305">
        <f>+IF(ISBLANK(pit!C305),0,1)</f>
        <v>1</v>
      </c>
      <c r="D305">
        <f>+IF(ISBLANK(pit!D305),0,1)</f>
        <v>1</v>
      </c>
      <c r="E305">
        <f>+IF(ISBLANK(pit!E305),0,1)</f>
        <v>1</v>
      </c>
      <c r="F305">
        <f>+IF(ISBLANK(pit!F305),0,1)</f>
        <v>1</v>
      </c>
      <c r="G305">
        <f>+IF(ISBLANK(pit!G305),0,1)</f>
        <v>1</v>
      </c>
      <c r="H305" s="15">
        <f>+IF(ISBLANK(pit!H305),0,1)</f>
        <v>1</v>
      </c>
      <c r="I305">
        <f>+IF(ISBLANK(pit!I305),0,1)</f>
        <v>1</v>
      </c>
      <c r="J305">
        <f>+IF(ISBLANK(pit!J305),0,1)</f>
        <v>1</v>
      </c>
      <c r="K305">
        <f>+IF(ISBLANK(pit!K305),0,1)</f>
        <v>1</v>
      </c>
      <c r="L305">
        <v>0</v>
      </c>
      <c r="M305">
        <f>+IF(ISBLANK(pit!M305),0,1)</f>
        <v>1</v>
      </c>
      <c r="N305">
        <f>+IF(ISBLANK(pit!N305),0,1)</f>
        <v>1</v>
      </c>
      <c r="O305">
        <f>+IF(ISBLANK(pit!O305),0,1)</f>
        <v>1</v>
      </c>
      <c r="P305">
        <f>+IF(ISBLANK(pit!P305),0,1)</f>
        <v>1</v>
      </c>
      <c r="Q305">
        <f>+IF(ISBLANK(pit!Q305),0,1)</f>
        <v>1</v>
      </c>
      <c r="R305">
        <f>+IF(ISBLANK(pit!R305),0,1)</f>
        <v>1</v>
      </c>
      <c r="S305">
        <f>+IF(ISBLANK(pit!S305),0,1)</f>
        <v>1</v>
      </c>
      <c r="T305">
        <f>+IF(ISBLANK(pit!T305),0,1)</f>
        <v>1</v>
      </c>
      <c r="U305">
        <v>0</v>
      </c>
      <c r="V305">
        <f>+IF(ISBLANK(pit!V305),0,1)</f>
        <v>1</v>
      </c>
      <c r="W305">
        <f>+IF(ISBLANK(pit!W305),0,1)</f>
        <v>1</v>
      </c>
      <c r="X305">
        <f>+IF(ISBLANK(pit!X305),0,1)</f>
        <v>1</v>
      </c>
      <c r="Y305">
        <f>+IF(ISBLANK(pit!Y305),0,1)</f>
        <v>1</v>
      </c>
      <c r="Z305">
        <f>+IF(ISBLANK(pit!Z305),0,1)</f>
        <v>1</v>
      </c>
      <c r="AA305">
        <f>+IF(ISBLANK(pit!AA305),0,1)</f>
        <v>1</v>
      </c>
      <c r="AB305">
        <f>+IF(ISBLANK(pit!AB305),0,1)</f>
        <v>1</v>
      </c>
      <c r="AC305">
        <f>+IF(ISBLANK(pit!AC305),0,1)</f>
        <v>1</v>
      </c>
      <c r="AD305">
        <f>+IF(ISBLANK(pit!AD305),0,1)</f>
        <v>1</v>
      </c>
      <c r="AE305">
        <f>+IF(ISBLANK(pit!AE305),0,1)</f>
        <v>1</v>
      </c>
      <c r="AF305">
        <f>+IF(ISBLANK(pit!AF305),0,1)</f>
        <v>0</v>
      </c>
      <c r="AG305">
        <v>0</v>
      </c>
      <c r="AH305">
        <v>0</v>
      </c>
      <c r="AI305">
        <f>+IF(ISBLANK(pit!AI305),0,1)</f>
        <v>0</v>
      </c>
      <c r="AJ305" s="15">
        <f>+IF(ISBLANK(pit!AJ305),0,1)</f>
        <v>0</v>
      </c>
      <c r="AK305">
        <v>0</v>
      </c>
      <c r="AL305">
        <f>+IF(ISBLANK(pit!AL305),0,1)</f>
        <v>0</v>
      </c>
      <c r="AM305">
        <f>+IF(ISBLANK(pit!AM305),0,1)</f>
        <v>0</v>
      </c>
      <c r="AN305">
        <f>+IF(ISBLANK(pit!AN305),0,1)</f>
        <v>0</v>
      </c>
      <c r="AO305">
        <f>+IF(ISBLANK(pit!AO305),0,1)</f>
        <v>0</v>
      </c>
      <c r="AP305">
        <f>+IF(ISBLANK(pit!AP305),0,1)</f>
        <v>0</v>
      </c>
      <c r="AQ305">
        <f>+IF(ISBLANK(pit!AQ305),0,1)</f>
        <v>0</v>
      </c>
      <c r="AR305">
        <f>+IF(ISBLANK(pit!AR305),0,1)</f>
        <v>0</v>
      </c>
      <c r="AS305">
        <f>+IF(ISBLANK(pit!AS305),0,1)</f>
        <v>0</v>
      </c>
      <c r="AT305">
        <f>+IF(ISBLANK(pit!AT305),0,1)</f>
        <v>0</v>
      </c>
      <c r="AU305">
        <f>+IF(ISBLANK(pit!AU305),0,1)</f>
        <v>0</v>
      </c>
      <c r="AV305">
        <f>+IF(ISBLANK(pit!AV305),0,1)</f>
        <v>0</v>
      </c>
      <c r="AW305">
        <f>+IF(ISBLANK(pit!AW305),0,1)</f>
        <v>0</v>
      </c>
      <c r="AX305">
        <f>+IF(ISBLANK(pit!AX305),0,1)</f>
        <v>0</v>
      </c>
      <c r="AY305">
        <f>+IF(ISBLANK(pit!AY305),0,1)</f>
        <v>0</v>
      </c>
      <c r="AZ305">
        <f>+IF(ISBLANK(pit!AZ305),0,1)</f>
        <v>0</v>
      </c>
      <c r="BA305">
        <f>+IF(ISBLANK(pit!BA305),0,1)</f>
        <v>1</v>
      </c>
      <c r="BB305">
        <f>+IF(ISBLANK(pit!BB305),0,1)</f>
        <v>1</v>
      </c>
    </row>
    <row r="306" spans="1:54">
      <c r="A306" s="1" t="s">
        <v>363</v>
      </c>
      <c r="B306">
        <f>+IF(ISBLANK(pit!B306),0,1)</f>
        <v>1</v>
      </c>
      <c r="C306">
        <f>+IF(ISBLANK(pit!C306),0,1)</f>
        <v>1</v>
      </c>
      <c r="D306">
        <f>+IF(ISBLANK(pit!D306),0,1)</f>
        <v>1</v>
      </c>
      <c r="E306">
        <f>+IF(ISBLANK(pit!E306),0,1)</f>
        <v>1</v>
      </c>
      <c r="F306">
        <f>+IF(ISBLANK(pit!F306),0,1)</f>
        <v>1</v>
      </c>
      <c r="G306">
        <f>+IF(ISBLANK(pit!G306),0,1)</f>
        <v>1</v>
      </c>
      <c r="H306" s="15">
        <f>+IF(ISBLANK(pit!H306),0,1)</f>
        <v>1</v>
      </c>
      <c r="I306">
        <f>+IF(ISBLANK(pit!I306),0,1)</f>
        <v>1</v>
      </c>
      <c r="J306">
        <f>+IF(ISBLANK(pit!J306),0,1)</f>
        <v>1</v>
      </c>
      <c r="K306">
        <f>+IF(ISBLANK(pit!K306),0,1)</f>
        <v>1</v>
      </c>
      <c r="L306">
        <v>0</v>
      </c>
      <c r="M306">
        <f>+IF(ISBLANK(pit!M306),0,1)</f>
        <v>1</v>
      </c>
      <c r="N306">
        <f>+IF(ISBLANK(pit!N306),0,1)</f>
        <v>1</v>
      </c>
      <c r="O306">
        <f>+IF(ISBLANK(pit!O306),0,1)</f>
        <v>1</v>
      </c>
      <c r="P306">
        <f>+IF(ISBLANK(pit!P306),0,1)</f>
        <v>1</v>
      </c>
      <c r="Q306">
        <f>+IF(ISBLANK(pit!Q306),0,1)</f>
        <v>1</v>
      </c>
      <c r="R306">
        <f>+IF(ISBLANK(pit!R306),0,1)</f>
        <v>1</v>
      </c>
      <c r="S306">
        <f>+IF(ISBLANK(pit!S306),0,1)</f>
        <v>1</v>
      </c>
      <c r="T306">
        <f>+IF(ISBLANK(pit!T306),0,1)</f>
        <v>1</v>
      </c>
      <c r="U306">
        <v>0</v>
      </c>
      <c r="V306">
        <f>+IF(ISBLANK(pit!V306),0,1)</f>
        <v>1</v>
      </c>
      <c r="W306">
        <f>+IF(ISBLANK(pit!W306),0,1)</f>
        <v>1</v>
      </c>
      <c r="X306">
        <f>+IF(ISBLANK(pit!X306),0,1)</f>
        <v>1</v>
      </c>
      <c r="Y306">
        <f>+IF(ISBLANK(pit!Y306),0,1)</f>
        <v>1</v>
      </c>
      <c r="Z306">
        <f>+IF(ISBLANK(pit!Z306),0,1)</f>
        <v>1</v>
      </c>
      <c r="AA306">
        <f>+IF(ISBLANK(pit!AA306),0,1)</f>
        <v>1</v>
      </c>
      <c r="AB306">
        <f>+IF(ISBLANK(pit!AB306),0,1)</f>
        <v>1</v>
      </c>
      <c r="AC306">
        <f>+IF(ISBLANK(pit!AC306),0,1)</f>
        <v>1</v>
      </c>
      <c r="AD306">
        <f>+IF(ISBLANK(pit!AD306),0,1)</f>
        <v>1</v>
      </c>
      <c r="AE306">
        <f>+IF(ISBLANK(pit!AE306),0,1)</f>
        <v>1</v>
      </c>
      <c r="AF306">
        <f>+IF(ISBLANK(pit!AF306),0,1)</f>
        <v>0</v>
      </c>
      <c r="AG306">
        <v>0</v>
      </c>
      <c r="AH306">
        <v>0</v>
      </c>
      <c r="AI306">
        <f>+IF(ISBLANK(pit!AI306),0,1)</f>
        <v>0</v>
      </c>
      <c r="AJ306" s="15">
        <f>+IF(ISBLANK(pit!AJ306),0,1)</f>
        <v>0</v>
      </c>
      <c r="AK306">
        <v>0</v>
      </c>
      <c r="AL306">
        <f>+IF(ISBLANK(pit!AL306),0,1)</f>
        <v>0</v>
      </c>
      <c r="AM306">
        <f>+IF(ISBLANK(pit!AM306),0,1)</f>
        <v>0</v>
      </c>
      <c r="AN306">
        <f>+IF(ISBLANK(pit!AN306),0,1)</f>
        <v>0</v>
      </c>
      <c r="AO306">
        <f>+IF(ISBLANK(pit!AO306),0,1)</f>
        <v>0</v>
      </c>
      <c r="AP306">
        <f>+IF(ISBLANK(pit!AP306),0,1)</f>
        <v>0</v>
      </c>
      <c r="AQ306">
        <f>+IF(ISBLANK(pit!AQ306),0,1)</f>
        <v>0</v>
      </c>
      <c r="AR306">
        <f>+IF(ISBLANK(pit!AR306),0,1)</f>
        <v>0</v>
      </c>
      <c r="AS306">
        <f>+IF(ISBLANK(pit!AS306),0,1)</f>
        <v>0</v>
      </c>
      <c r="AT306">
        <f>+IF(ISBLANK(pit!AT306),0,1)</f>
        <v>0</v>
      </c>
      <c r="AU306">
        <f>+IF(ISBLANK(pit!AU306),0,1)</f>
        <v>0</v>
      </c>
      <c r="AV306">
        <f>+IF(ISBLANK(pit!AV306),0,1)</f>
        <v>0</v>
      </c>
      <c r="AW306">
        <f>+IF(ISBLANK(pit!AW306),0,1)</f>
        <v>0</v>
      </c>
      <c r="AX306">
        <f>+IF(ISBLANK(pit!AX306),0,1)</f>
        <v>0</v>
      </c>
      <c r="AY306">
        <f>+IF(ISBLANK(pit!AY306),0,1)</f>
        <v>0</v>
      </c>
      <c r="AZ306">
        <f>+IF(ISBLANK(pit!AZ306),0,1)</f>
        <v>0</v>
      </c>
      <c r="BA306">
        <f>+IF(ISBLANK(pit!BA306),0,1)</f>
        <v>1</v>
      </c>
      <c r="BB306">
        <f>+IF(ISBLANK(pit!BB306),0,1)</f>
        <v>1</v>
      </c>
    </row>
    <row r="307" spans="1:54">
      <c r="A307" s="1" t="s">
        <v>364</v>
      </c>
      <c r="B307">
        <f>+IF(ISBLANK(pit!B307),0,1)</f>
        <v>1</v>
      </c>
      <c r="C307">
        <f>+IF(ISBLANK(pit!C307),0,1)</f>
        <v>1</v>
      </c>
      <c r="D307">
        <f>+IF(ISBLANK(pit!D307),0,1)</f>
        <v>1</v>
      </c>
      <c r="E307">
        <f>+IF(ISBLANK(pit!E307),0,1)</f>
        <v>1</v>
      </c>
      <c r="F307">
        <f>+IF(ISBLANK(pit!F307),0,1)</f>
        <v>1</v>
      </c>
      <c r="G307">
        <f>+IF(ISBLANK(pit!G307),0,1)</f>
        <v>1</v>
      </c>
      <c r="H307" s="15">
        <f>+IF(ISBLANK(pit!H307),0,1)</f>
        <v>1</v>
      </c>
      <c r="I307">
        <f>+IF(ISBLANK(pit!I307),0,1)</f>
        <v>1</v>
      </c>
      <c r="J307">
        <f>+IF(ISBLANK(pit!J307),0,1)</f>
        <v>1</v>
      </c>
      <c r="K307">
        <f>+IF(ISBLANK(pit!K307),0,1)</f>
        <v>1</v>
      </c>
      <c r="L307">
        <v>0</v>
      </c>
      <c r="M307">
        <f>+IF(ISBLANK(pit!M307),0,1)</f>
        <v>1</v>
      </c>
      <c r="N307">
        <f>+IF(ISBLANK(pit!N307),0,1)</f>
        <v>1</v>
      </c>
      <c r="O307">
        <f>+IF(ISBLANK(pit!O307),0,1)</f>
        <v>1</v>
      </c>
      <c r="P307">
        <f>+IF(ISBLANK(pit!P307),0,1)</f>
        <v>1</v>
      </c>
      <c r="Q307">
        <f>+IF(ISBLANK(pit!Q307),0,1)</f>
        <v>1</v>
      </c>
      <c r="R307">
        <f>+IF(ISBLANK(pit!R307),0,1)</f>
        <v>1</v>
      </c>
      <c r="S307">
        <f>+IF(ISBLANK(pit!S307),0,1)</f>
        <v>1</v>
      </c>
      <c r="T307">
        <f>+IF(ISBLANK(pit!T307),0,1)</f>
        <v>1</v>
      </c>
      <c r="U307">
        <v>0</v>
      </c>
      <c r="V307">
        <f>+IF(ISBLANK(pit!V307),0,1)</f>
        <v>1</v>
      </c>
      <c r="W307">
        <f>+IF(ISBLANK(pit!W307),0,1)</f>
        <v>1</v>
      </c>
      <c r="X307">
        <f>+IF(ISBLANK(pit!X307),0,1)</f>
        <v>1</v>
      </c>
      <c r="Y307">
        <f>+IF(ISBLANK(pit!Y307),0,1)</f>
        <v>1</v>
      </c>
      <c r="Z307">
        <f>+IF(ISBLANK(pit!Z307),0,1)</f>
        <v>1</v>
      </c>
      <c r="AA307">
        <f>+IF(ISBLANK(pit!AA307),0,1)</f>
        <v>1</v>
      </c>
      <c r="AB307">
        <f>+IF(ISBLANK(pit!AB307),0,1)</f>
        <v>1</v>
      </c>
      <c r="AC307">
        <f>+IF(ISBLANK(pit!AC307),0,1)</f>
        <v>1</v>
      </c>
      <c r="AD307">
        <f>+IF(ISBLANK(pit!AD307),0,1)</f>
        <v>1</v>
      </c>
      <c r="AE307">
        <f>+IF(ISBLANK(pit!AE307),0,1)</f>
        <v>1</v>
      </c>
      <c r="AF307">
        <f>+IF(ISBLANK(pit!AF307),0,1)</f>
        <v>0</v>
      </c>
      <c r="AG307">
        <v>0</v>
      </c>
      <c r="AH307">
        <v>0</v>
      </c>
      <c r="AI307">
        <f>+IF(ISBLANK(pit!AI307),0,1)</f>
        <v>0</v>
      </c>
      <c r="AJ307" s="15">
        <f>+IF(ISBLANK(pit!AJ307),0,1)</f>
        <v>0</v>
      </c>
      <c r="AK307">
        <v>0</v>
      </c>
      <c r="AL307">
        <f>+IF(ISBLANK(pit!AL307),0,1)</f>
        <v>0</v>
      </c>
      <c r="AM307">
        <f>+IF(ISBLANK(pit!AM307),0,1)</f>
        <v>0</v>
      </c>
      <c r="AN307">
        <f>+IF(ISBLANK(pit!AN307),0,1)</f>
        <v>0</v>
      </c>
      <c r="AO307">
        <f>+IF(ISBLANK(pit!AO307),0,1)</f>
        <v>0</v>
      </c>
      <c r="AP307">
        <f>+IF(ISBLANK(pit!AP307),0,1)</f>
        <v>0</v>
      </c>
      <c r="AQ307">
        <f>+IF(ISBLANK(pit!AQ307),0,1)</f>
        <v>0</v>
      </c>
      <c r="AR307">
        <f>+IF(ISBLANK(pit!AR307),0,1)</f>
        <v>0</v>
      </c>
      <c r="AS307">
        <f>+IF(ISBLANK(pit!AS307),0,1)</f>
        <v>0</v>
      </c>
      <c r="AT307">
        <f>+IF(ISBLANK(pit!AT307),0,1)</f>
        <v>0</v>
      </c>
      <c r="AU307">
        <f>+IF(ISBLANK(pit!AU307),0,1)</f>
        <v>0</v>
      </c>
      <c r="AV307">
        <f>+IF(ISBLANK(pit!AV307),0,1)</f>
        <v>0</v>
      </c>
      <c r="AW307">
        <f>+IF(ISBLANK(pit!AW307),0,1)</f>
        <v>0</v>
      </c>
      <c r="AX307">
        <f>+IF(ISBLANK(pit!AX307),0,1)</f>
        <v>0</v>
      </c>
      <c r="AY307">
        <f>+IF(ISBLANK(pit!AY307),0,1)</f>
        <v>0</v>
      </c>
      <c r="AZ307">
        <f>+IF(ISBLANK(pit!AZ307),0,1)</f>
        <v>0</v>
      </c>
      <c r="BA307">
        <f>+IF(ISBLANK(pit!BA307),0,1)</f>
        <v>1</v>
      </c>
      <c r="BB307">
        <f>+IF(ISBLANK(pit!BB307),0,1)</f>
        <v>1</v>
      </c>
    </row>
    <row r="308" spans="1:54">
      <c r="A308" s="1" t="s">
        <v>365</v>
      </c>
      <c r="B308">
        <f>+IF(ISBLANK(pit!B308),0,1)</f>
        <v>1</v>
      </c>
      <c r="C308">
        <f>+IF(ISBLANK(pit!C308),0,1)</f>
        <v>1</v>
      </c>
      <c r="D308">
        <f>+IF(ISBLANK(pit!D308),0,1)</f>
        <v>1</v>
      </c>
      <c r="E308">
        <f>+IF(ISBLANK(pit!E308),0,1)</f>
        <v>1</v>
      </c>
      <c r="F308">
        <f>+IF(ISBLANK(pit!F308),0,1)</f>
        <v>1</v>
      </c>
      <c r="G308">
        <f>+IF(ISBLANK(pit!G308),0,1)</f>
        <v>1</v>
      </c>
      <c r="H308" s="15">
        <f>+IF(ISBLANK(pit!H308),0,1)</f>
        <v>1</v>
      </c>
      <c r="I308">
        <f>+IF(ISBLANK(pit!I308),0,1)</f>
        <v>1</v>
      </c>
      <c r="J308">
        <f>+IF(ISBLANK(pit!J308),0,1)</f>
        <v>1</v>
      </c>
      <c r="K308">
        <f>+IF(ISBLANK(pit!K308),0,1)</f>
        <v>1</v>
      </c>
      <c r="L308">
        <v>0</v>
      </c>
      <c r="M308">
        <f>+IF(ISBLANK(pit!M308),0,1)</f>
        <v>1</v>
      </c>
      <c r="N308">
        <f>+IF(ISBLANK(pit!N308),0,1)</f>
        <v>1</v>
      </c>
      <c r="O308">
        <f>+IF(ISBLANK(pit!O308),0,1)</f>
        <v>1</v>
      </c>
      <c r="P308">
        <f>+IF(ISBLANK(pit!P308),0,1)</f>
        <v>1</v>
      </c>
      <c r="Q308">
        <f>+IF(ISBLANK(pit!Q308),0,1)</f>
        <v>1</v>
      </c>
      <c r="R308">
        <f>+IF(ISBLANK(pit!R308),0,1)</f>
        <v>1</v>
      </c>
      <c r="S308">
        <f>+IF(ISBLANK(pit!S308),0,1)</f>
        <v>1</v>
      </c>
      <c r="T308">
        <f>+IF(ISBLANK(pit!T308),0,1)</f>
        <v>1</v>
      </c>
      <c r="U308">
        <v>0</v>
      </c>
      <c r="V308">
        <f>+IF(ISBLANK(pit!V308),0,1)</f>
        <v>1</v>
      </c>
      <c r="W308">
        <f>+IF(ISBLANK(pit!W308),0,1)</f>
        <v>1</v>
      </c>
      <c r="X308">
        <f>+IF(ISBLANK(pit!X308),0,1)</f>
        <v>1</v>
      </c>
      <c r="Y308">
        <f>+IF(ISBLANK(pit!Y308),0,1)</f>
        <v>1</v>
      </c>
      <c r="Z308">
        <f>+IF(ISBLANK(pit!Z308),0,1)</f>
        <v>1</v>
      </c>
      <c r="AA308">
        <f>+IF(ISBLANK(pit!AA308),0,1)</f>
        <v>1</v>
      </c>
      <c r="AB308">
        <f>+IF(ISBLANK(pit!AB308),0,1)</f>
        <v>1</v>
      </c>
      <c r="AC308">
        <f>+IF(ISBLANK(pit!AC308),0,1)</f>
        <v>1</v>
      </c>
      <c r="AD308">
        <f>+IF(ISBLANK(pit!AD308),0,1)</f>
        <v>1</v>
      </c>
      <c r="AE308">
        <f>+IF(ISBLANK(pit!AE308),0,1)</f>
        <v>1</v>
      </c>
      <c r="AF308">
        <f>+IF(ISBLANK(pit!AF308),0,1)</f>
        <v>0</v>
      </c>
      <c r="AG308">
        <v>0</v>
      </c>
      <c r="AH308">
        <v>0</v>
      </c>
      <c r="AI308">
        <f>+IF(ISBLANK(pit!AI308),0,1)</f>
        <v>0</v>
      </c>
      <c r="AJ308" s="15">
        <f>+IF(ISBLANK(pit!AJ308),0,1)</f>
        <v>0</v>
      </c>
      <c r="AK308">
        <v>0</v>
      </c>
      <c r="AL308">
        <f>+IF(ISBLANK(pit!AL308),0,1)</f>
        <v>0</v>
      </c>
      <c r="AM308">
        <f>+IF(ISBLANK(pit!AM308),0,1)</f>
        <v>0</v>
      </c>
      <c r="AN308">
        <f>+IF(ISBLANK(pit!AN308),0,1)</f>
        <v>0</v>
      </c>
      <c r="AO308">
        <f>+IF(ISBLANK(pit!AO308),0,1)</f>
        <v>0</v>
      </c>
      <c r="AP308">
        <f>+IF(ISBLANK(pit!AP308),0,1)</f>
        <v>0</v>
      </c>
      <c r="AQ308">
        <f>+IF(ISBLANK(pit!AQ308),0,1)</f>
        <v>0</v>
      </c>
      <c r="AR308">
        <f>+IF(ISBLANK(pit!AR308),0,1)</f>
        <v>0</v>
      </c>
      <c r="AS308">
        <f>+IF(ISBLANK(pit!AS308),0,1)</f>
        <v>0</v>
      </c>
      <c r="AT308">
        <f>+IF(ISBLANK(pit!AT308),0,1)</f>
        <v>0</v>
      </c>
      <c r="AU308">
        <f>+IF(ISBLANK(pit!AU308),0,1)</f>
        <v>0</v>
      </c>
      <c r="AV308">
        <f>+IF(ISBLANK(pit!AV308),0,1)</f>
        <v>0</v>
      </c>
      <c r="AW308">
        <f>+IF(ISBLANK(pit!AW308),0,1)</f>
        <v>0</v>
      </c>
      <c r="AX308">
        <f>+IF(ISBLANK(pit!AX308),0,1)</f>
        <v>0</v>
      </c>
      <c r="AY308">
        <f>+IF(ISBLANK(pit!AY308),0,1)</f>
        <v>0</v>
      </c>
      <c r="AZ308">
        <f>+IF(ISBLANK(pit!AZ308),0,1)</f>
        <v>0</v>
      </c>
      <c r="BA308">
        <f>+IF(ISBLANK(pit!BA308),0,1)</f>
        <v>1</v>
      </c>
      <c r="BB308">
        <f>+IF(ISBLANK(pit!BB308),0,1)</f>
        <v>1</v>
      </c>
    </row>
    <row r="309" spans="1:54">
      <c r="A309" s="1" t="s">
        <v>366</v>
      </c>
      <c r="B309">
        <f>+IF(ISBLANK(pit!B309),0,1)</f>
        <v>1</v>
      </c>
      <c r="C309">
        <f>+IF(ISBLANK(pit!C309),0,1)</f>
        <v>1</v>
      </c>
      <c r="D309">
        <f>+IF(ISBLANK(pit!D309),0,1)</f>
        <v>1</v>
      </c>
      <c r="E309">
        <f>+IF(ISBLANK(pit!E309),0,1)</f>
        <v>1</v>
      </c>
      <c r="F309">
        <f>+IF(ISBLANK(pit!F309),0,1)</f>
        <v>1</v>
      </c>
      <c r="G309">
        <f>+IF(ISBLANK(pit!G309),0,1)</f>
        <v>1</v>
      </c>
      <c r="H309" s="15">
        <f>+IF(ISBLANK(pit!H309),0,1)</f>
        <v>1</v>
      </c>
      <c r="I309">
        <f>+IF(ISBLANK(pit!I309),0,1)</f>
        <v>1</v>
      </c>
      <c r="J309">
        <f>+IF(ISBLANK(pit!J309),0,1)</f>
        <v>1</v>
      </c>
      <c r="K309">
        <f>+IF(ISBLANK(pit!K309),0,1)</f>
        <v>1</v>
      </c>
      <c r="L309">
        <v>0</v>
      </c>
      <c r="M309">
        <f>+IF(ISBLANK(pit!M309),0,1)</f>
        <v>1</v>
      </c>
      <c r="N309">
        <f>+IF(ISBLANK(pit!N309),0,1)</f>
        <v>1</v>
      </c>
      <c r="O309">
        <f>+IF(ISBLANK(pit!O309),0,1)</f>
        <v>1</v>
      </c>
      <c r="P309">
        <f>+IF(ISBLANK(pit!P309),0,1)</f>
        <v>1</v>
      </c>
      <c r="Q309">
        <f>+IF(ISBLANK(pit!Q309),0,1)</f>
        <v>1</v>
      </c>
      <c r="R309">
        <f>+IF(ISBLANK(pit!R309),0,1)</f>
        <v>1</v>
      </c>
      <c r="S309">
        <f>+IF(ISBLANK(pit!S309),0,1)</f>
        <v>1</v>
      </c>
      <c r="T309">
        <f>+IF(ISBLANK(pit!T309),0,1)</f>
        <v>1</v>
      </c>
      <c r="U309">
        <v>0</v>
      </c>
      <c r="V309">
        <f>+IF(ISBLANK(pit!V309),0,1)</f>
        <v>1</v>
      </c>
      <c r="W309">
        <f>+IF(ISBLANK(pit!W309),0,1)</f>
        <v>1</v>
      </c>
      <c r="X309">
        <f>+IF(ISBLANK(pit!X309),0,1)</f>
        <v>1</v>
      </c>
      <c r="Y309">
        <f>+IF(ISBLANK(pit!Y309),0,1)</f>
        <v>1</v>
      </c>
      <c r="Z309">
        <f>+IF(ISBLANK(pit!Z309),0,1)</f>
        <v>1</v>
      </c>
      <c r="AA309">
        <f>+IF(ISBLANK(pit!AA309),0,1)</f>
        <v>1</v>
      </c>
      <c r="AB309">
        <f>+IF(ISBLANK(pit!AB309),0,1)</f>
        <v>1</v>
      </c>
      <c r="AC309">
        <f>+IF(ISBLANK(pit!AC309),0,1)</f>
        <v>1</v>
      </c>
      <c r="AD309">
        <f>+IF(ISBLANK(pit!AD309),0,1)</f>
        <v>1</v>
      </c>
      <c r="AE309">
        <f>+IF(ISBLANK(pit!AE309),0,1)</f>
        <v>1</v>
      </c>
      <c r="AF309">
        <f>+IF(ISBLANK(pit!AF309),0,1)</f>
        <v>0</v>
      </c>
      <c r="AG309">
        <v>0</v>
      </c>
      <c r="AH309">
        <v>0</v>
      </c>
      <c r="AI309">
        <f>+IF(ISBLANK(pit!AI309),0,1)</f>
        <v>0</v>
      </c>
      <c r="AJ309" s="15">
        <f>+IF(ISBLANK(pit!AJ309),0,1)</f>
        <v>0</v>
      </c>
      <c r="AK309">
        <v>0</v>
      </c>
      <c r="AL309">
        <f>+IF(ISBLANK(pit!AL309),0,1)</f>
        <v>0</v>
      </c>
      <c r="AM309">
        <f>+IF(ISBLANK(pit!AM309),0,1)</f>
        <v>0</v>
      </c>
      <c r="AN309">
        <f>+IF(ISBLANK(pit!AN309),0,1)</f>
        <v>0</v>
      </c>
      <c r="AO309">
        <f>+IF(ISBLANK(pit!AO309),0,1)</f>
        <v>0</v>
      </c>
      <c r="AP309">
        <f>+IF(ISBLANK(pit!AP309),0,1)</f>
        <v>0</v>
      </c>
      <c r="AQ309">
        <f>+IF(ISBLANK(pit!AQ309),0,1)</f>
        <v>0</v>
      </c>
      <c r="AR309">
        <f>+IF(ISBLANK(pit!AR309),0,1)</f>
        <v>0</v>
      </c>
      <c r="AS309">
        <f>+IF(ISBLANK(pit!AS309),0,1)</f>
        <v>0</v>
      </c>
      <c r="AT309">
        <f>+IF(ISBLANK(pit!AT309),0,1)</f>
        <v>0</v>
      </c>
      <c r="AU309">
        <f>+IF(ISBLANK(pit!AU309),0,1)</f>
        <v>0</v>
      </c>
      <c r="AV309">
        <f>+IF(ISBLANK(pit!AV309),0,1)</f>
        <v>0</v>
      </c>
      <c r="AW309">
        <f>+IF(ISBLANK(pit!AW309),0,1)</f>
        <v>0</v>
      </c>
      <c r="AX309">
        <f>+IF(ISBLANK(pit!AX309),0,1)</f>
        <v>0</v>
      </c>
      <c r="AY309">
        <f>+IF(ISBLANK(pit!AY309),0,1)</f>
        <v>0</v>
      </c>
      <c r="AZ309">
        <f>+IF(ISBLANK(pit!AZ309),0,1)</f>
        <v>0</v>
      </c>
      <c r="BA309">
        <f>+IF(ISBLANK(pit!BA309),0,1)</f>
        <v>1</v>
      </c>
      <c r="BB309">
        <f>+IF(ISBLANK(pit!BB309),0,1)</f>
        <v>1</v>
      </c>
    </row>
    <row r="310" spans="1:54">
      <c r="A310" s="1" t="s">
        <v>367</v>
      </c>
      <c r="B310">
        <f>+IF(ISBLANK(pit!B310),0,1)</f>
        <v>1</v>
      </c>
      <c r="C310">
        <f>+IF(ISBLANK(pit!C310),0,1)</f>
        <v>1</v>
      </c>
      <c r="D310">
        <f>+IF(ISBLANK(pit!D310),0,1)</f>
        <v>1</v>
      </c>
      <c r="E310">
        <f>+IF(ISBLANK(pit!E310),0,1)</f>
        <v>1</v>
      </c>
      <c r="F310">
        <f>+IF(ISBLANK(pit!F310),0,1)</f>
        <v>1</v>
      </c>
      <c r="G310">
        <f>+IF(ISBLANK(pit!G310),0,1)</f>
        <v>1</v>
      </c>
      <c r="H310" s="15">
        <f>+IF(ISBLANK(pit!H310),0,1)</f>
        <v>1</v>
      </c>
      <c r="I310">
        <f>+IF(ISBLANK(pit!I310),0,1)</f>
        <v>1</v>
      </c>
      <c r="J310">
        <f>+IF(ISBLANK(pit!J310),0,1)</f>
        <v>1</v>
      </c>
      <c r="K310">
        <f>+IF(ISBLANK(pit!K310),0,1)</f>
        <v>1</v>
      </c>
      <c r="L310">
        <v>0</v>
      </c>
      <c r="M310">
        <f>+IF(ISBLANK(pit!M310),0,1)</f>
        <v>1</v>
      </c>
      <c r="N310">
        <f>+IF(ISBLANK(pit!N310),0,1)</f>
        <v>1</v>
      </c>
      <c r="O310">
        <f>+IF(ISBLANK(pit!O310),0,1)</f>
        <v>1</v>
      </c>
      <c r="P310">
        <f>+IF(ISBLANK(pit!P310),0,1)</f>
        <v>1</v>
      </c>
      <c r="Q310">
        <f>+IF(ISBLANK(pit!Q310),0,1)</f>
        <v>1</v>
      </c>
      <c r="R310">
        <f>+IF(ISBLANK(pit!R310),0,1)</f>
        <v>1</v>
      </c>
      <c r="S310">
        <f>+IF(ISBLANK(pit!S310),0,1)</f>
        <v>1</v>
      </c>
      <c r="T310">
        <f>+IF(ISBLANK(pit!T310),0,1)</f>
        <v>1</v>
      </c>
      <c r="U310">
        <v>0</v>
      </c>
      <c r="V310">
        <f>+IF(ISBLANK(pit!V310),0,1)</f>
        <v>1</v>
      </c>
      <c r="W310">
        <f>+IF(ISBLANK(pit!W310),0,1)</f>
        <v>1</v>
      </c>
      <c r="X310">
        <f>+IF(ISBLANK(pit!X310),0,1)</f>
        <v>1</v>
      </c>
      <c r="Y310">
        <f>+IF(ISBLANK(pit!Y310),0,1)</f>
        <v>1</v>
      </c>
      <c r="Z310">
        <f>+IF(ISBLANK(pit!Z310),0,1)</f>
        <v>1</v>
      </c>
      <c r="AA310">
        <f>+IF(ISBLANK(pit!AA310),0,1)</f>
        <v>1</v>
      </c>
      <c r="AB310">
        <f>+IF(ISBLANK(pit!AB310),0,1)</f>
        <v>1</v>
      </c>
      <c r="AC310">
        <f>+IF(ISBLANK(pit!AC310),0,1)</f>
        <v>1</v>
      </c>
      <c r="AD310">
        <f>+IF(ISBLANK(pit!AD310),0,1)</f>
        <v>1</v>
      </c>
      <c r="AE310">
        <f>+IF(ISBLANK(pit!AE310),0,1)</f>
        <v>1</v>
      </c>
      <c r="AF310">
        <f>+IF(ISBLANK(pit!AF310),0,1)</f>
        <v>0</v>
      </c>
      <c r="AG310">
        <v>0</v>
      </c>
      <c r="AH310">
        <v>0</v>
      </c>
      <c r="AI310">
        <f>+IF(ISBLANK(pit!AI310),0,1)</f>
        <v>0</v>
      </c>
      <c r="AJ310" s="15">
        <f>+IF(ISBLANK(pit!AJ310),0,1)</f>
        <v>0</v>
      </c>
      <c r="AK310">
        <v>0</v>
      </c>
      <c r="AL310">
        <f>+IF(ISBLANK(pit!AL310),0,1)</f>
        <v>0</v>
      </c>
      <c r="AM310">
        <f>+IF(ISBLANK(pit!AM310),0,1)</f>
        <v>0</v>
      </c>
      <c r="AN310">
        <f>+IF(ISBLANK(pit!AN310),0,1)</f>
        <v>0</v>
      </c>
      <c r="AO310">
        <f>+IF(ISBLANK(pit!AO310),0,1)</f>
        <v>0</v>
      </c>
      <c r="AP310">
        <f>+IF(ISBLANK(pit!AP310),0,1)</f>
        <v>0</v>
      </c>
      <c r="AQ310">
        <f>+IF(ISBLANK(pit!AQ310),0,1)</f>
        <v>0</v>
      </c>
      <c r="AR310">
        <f>+IF(ISBLANK(pit!AR310),0,1)</f>
        <v>0</v>
      </c>
      <c r="AS310">
        <f>+IF(ISBLANK(pit!AS310),0,1)</f>
        <v>0</v>
      </c>
      <c r="AT310">
        <f>+IF(ISBLANK(pit!AT310),0,1)</f>
        <v>0</v>
      </c>
      <c r="AU310">
        <f>+IF(ISBLANK(pit!AU310),0,1)</f>
        <v>0</v>
      </c>
      <c r="AV310">
        <f>+IF(ISBLANK(pit!AV310),0,1)</f>
        <v>0</v>
      </c>
      <c r="AW310">
        <f>+IF(ISBLANK(pit!AW310),0,1)</f>
        <v>0</v>
      </c>
      <c r="AX310">
        <f>+IF(ISBLANK(pit!AX310),0,1)</f>
        <v>0</v>
      </c>
      <c r="AY310">
        <f>+IF(ISBLANK(pit!AY310),0,1)</f>
        <v>0</v>
      </c>
      <c r="AZ310">
        <f>+IF(ISBLANK(pit!AZ310),0,1)</f>
        <v>0</v>
      </c>
      <c r="BA310">
        <f>+IF(ISBLANK(pit!BA310),0,1)</f>
        <v>1</v>
      </c>
      <c r="BB310">
        <f>+IF(ISBLANK(pit!BB310),0,1)</f>
        <v>1</v>
      </c>
    </row>
    <row r="311" spans="1:54">
      <c r="A311" s="1" t="s">
        <v>368</v>
      </c>
      <c r="B311">
        <f>+IF(ISBLANK(pit!B311),0,1)</f>
        <v>1</v>
      </c>
      <c r="C311">
        <f>+IF(ISBLANK(pit!C311),0,1)</f>
        <v>1</v>
      </c>
      <c r="D311">
        <f>+IF(ISBLANK(pit!D311),0,1)</f>
        <v>1</v>
      </c>
      <c r="E311">
        <f>+IF(ISBLANK(pit!E311),0,1)</f>
        <v>1</v>
      </c>
      <c r="F311">
        <f>+IF(ISBLANK(pit!F311),0,1)</f>
        <v>1</v>
      </c>
      <c r="G311">
        <f>+IF(ISBLANK(pit!G311),0,1)</f>
        <v>1</v>
      </c>
      <c r="H311" s="15">
        <f>+IF(ISBLANK(pit!H311),0,1)</f>
        <v>1</v>
      </c>
      <c r="I311">
        <f>+IF(ISBLANK(pit!I311),0,1)</f>
        <v>1</v>
      </c>
      <c r="J311">
        <f>+IF(ISBLANK(pit!J311),0,1)</f>
        <v>1</v>
      </c>
      <c r="K311">
        <f>+IF(ISBLANK(pit!K311),0,1)</f>
        <v>1</v>
      </c>
      <c r="L311">
        <v>0</v>
      </c>
      <c r="M311">
        <f>+IF(ISBLANK(pit!M311),0,1)</f>
        <v>1</v>
      </c>
      <c r="N311">
        <f>+IF(ISBLANK(pit!N311),0,1)</f>
        <v>1</v>
      </c>
      <c r="O311">
        <f>+IF(ISBLANK(pit!O311),0,1)</f>
        <v>1</v>
      </c>
      <c r="P311">
        <f>+IF(ISBLANK(pit!P311),0,1)</f>
        <v>1</v>
      </c>
      <c r="Q311">
        <f>+IF(ISBLANK(pit!Q311),0,1)</f>
        <v>1</v>
      </c>
      <c r="R311">
        <f>+IF(ISBLANK(pit!R311),0,1)</f>
        <v>1</v>
      </c>
      <c r="S311">
        <f>+IF(ISBLANK(pit!S311),0,1)</f>
        <v>1</v>
      </c>
      <c r="T311">
        <f>+IF(ISBLANK(pit!T311),0,1)</f>
        <v>1</v>
      </c>
      <c r="U311">
        <v>0</v>
      </c>
      <c r="V311">
        <f>+IF(ISBLANK(pit!V311),0,1)</f>
        <v>1</v>
      </c>
      <c r="W311">
        <f>+IF(ISBLANK(pit!W311),0,1)</f>
        <v>1</v>
      </c>
      <c r="X311">
        <f>+IF(ISBLANK(pit!X311),0,1)</f>
        <v>1</v>
      </c>
      <c r="Y311">
        <f>+IF(ISBLANK(pit!Y311),0,1)</f>
        <v>1</v>
      </c>
      <c r="Z311">
        <f>+IF(ISBLANK(pit!Z311),0,1)</f>
        <v>1</v>
      </c>
      <c r="AA311">
        <f>+IF(ISBLANK(pit!AA311),0,1)</f>
        <v>1</v>
      </c>
      <c r="AB311">
        <f>+IF(ISBLANK(pit!AB311),0,1)</f>
        <v>1</v>
      </c>
      <c r="AC311">
        <f>+IF(ISBLANK(pit!AC311),0,1)</f>
        <v>1</v>
      </c>
      <c r="AD311">
        <f>+IF(ISBLANK(pit!AD311),0,1)</f>
        <v>1</v>
      </c>
      <c r="AE311">
        <f>+IF(ISBLANK(pit!AE311),0,1)</f>
        <v>1</v>
      </c>
      <c r="AF311">
        <f>+IF(ISBLANK(pit!AF311),0,1)</f>
        <v>0</v>
      </c>
      <c r="AG311">
        <v>0</v>
      </c>
      <c r="AH311">
        <v>0</v>
      </c>
      <c r="AI311">
        <f>+IF(ISBLANK(pit!AI311),0,1)</f>
        <v>0</v>
      </c>
      <c r="AJ311" s="15">
        <f>+IF(ISBLANK(pit!AJ311),0,1)</f>
        <v>0</v>
      </c>
      <c r="AK311">
        <v>0</v>
      </c>
      <c r="AL311">
        <f>+IF(ISBLANK(pit!AL311),0,1)</f>
        <v>0</v>
      </c>
      <c r="AM311">
        <f>+IF(ISBLANK(pit!AM311),0,1)</f>
        <v>0</v>
      </c>
      <c r="AN311">
        <f>+IF(ISBLANK(pit!AN311),0,1)</f>
        <v>0</v>
      </c>
      <c r="AO311">
        <f>+IF(ISBLANK(pit!AO311),0,1)</f>
        <v>0</v>
      </c>
      <c r="AP311">
        <f>+IF(ISBLANK(pit!AP311),0,1)</f>
        <v>0</v>
      </c>
      <c r="AQ311">
        <f>+IF(ISBLANK(pit!AQ311),0,1)</f>
        <v>0</v>
      </c>
      <c r="AR311">
        <f>+IF(ISBLANK(pit!AR311),0,1)</f>
        <v>0</v>
      </c>
      <c r="AS311">
        <f>+IF(ISBLANK(pit!AS311),0,1)</f>
        <v>0</v>
      </c>
      <c r="AT311">
        <f>+IF(ISBLANK(pit!AT311),0,1)</f>
        <v>0</v>
      </c>
      <c r="AU311">
        <f>+IF(ISBLANK(pit!AU311),0,1)</f>
        <v>0</v>
      </c>
      <c r="AV311">
        <f>+IF(ISBLANK(pit!AV311),0,1)</f>
        <v>0</v>
      </c>
      <c r="AW311">
        <f>+IF(ISBLANK(pit!AW311),0,1)</f>
        <v>0</v>
      </c>
      <c r="AX311">
        <f>+IF(ISBLANK(pit!AX311),0,1)</f>
        <v>0</v>
      </c>
      <c r="AY311">
        <f>+IF(ISBLANK(pit!AY311),0,1)</f>
        <v>0</v>
      </c>
      <c r="AZ311">
        <f>+IF(ISBLANK(pit!AZ311),0,1)</f>
        <v>0</v>
      </c>
      <c r="BA311">
        <f>+IF(ISBLANK(pit!BA311),0,1)</f>
        <v>1</v>
      </c>
      <c r="BB311">
        <f>+IF(ISBLANK(pit!BB311),0,1)</f>
        <v>1</v>
      </c>
    </row>
    <row r="312" spans="1:54">
      <c r="A312" s="1" t="s">
        <v>369</v>
      </c>
      <c r="B312">
        <f>+IF(ISBLANK(pit!B312),0,1)</f>
        <v>1</v>
      </c>
      <c r="C312">
        <f>+IF(ISBLANK(pit!C312),0,1)</f>
        <v>1</v>
      </c>
      <c r="D312">
        <f>+IF(ISBLANK(pit!D312),0,1)</f>
        <v>1</v>
      </c>
      <c r="E312">
        <f>+IF(ISBLANK(pit!E312),0,1)</f>
        <v>1</v>
      </c>
      <c r="F312">
        <f>+IF(ISBLANK(pit!F312),0,1)</f>
        <v>1</v>
      </c>
      <c r="G312">
        <f>+IF(ISBLANK(pit!G312),0,1)</f>
        <v>1</v>
      </c>
      <c r="H312" s="15">
        <f>+IF(ISBLANK(pit!H312),0,1)</f>
        <v>1</v>
      </c>
      <c r="I312">
        <f>+IF(ISBLANK(pit!I312),0,1)</f>
        <v>1</v>
      </c>
      <c r="J312">
        <f>+IF(ISBLANK(pit!J312),0,1)</f>
        <v>1</v>
      </c>
      <c r="K312">
        <f>+IF(ISBLANK(pit!K312),0,1)</f>
        <v>1</v>
      </c>
      <c r="L312">
        <v>0</v>
      </c>
      <c r="M312">
        <f>+IF(ISBLANK(pit!M312),0,1)</f>
        <v>1</v>
      </c>
      <c r="N312">
        <f>+IF(ISBLANK(pit!N312),0,1)</f>
        <v>1</v>
      </c>
      <c r="O312">
        <f>+IF(ISBLANK(pit!O312),0,1)</f>
        <v>1</v>
      </c>
      <c r="P312">
        <f>+IF(ISBLANK(pit!P312),0,1)</f>
        <v>1</v>
      </c>
      <c r="Q312">
        <f>+IF(ISBLANK(pit!Q312),0,1)</f>
        <v>1</v>
      </c>
      <c r="R312">
        <f>+IF(ISBLANK(pit!R312),0,1)</f>
        <v>1</v>
      </c>
      <c r="S312">
        <f>+IF(ISBLANK(pit!S312),0,1)</f>
        <v>1</v>
      </c>
      <c r="T312">
        <f>+IF(ISBLANK(pit!T312),0,1)</f>
        <v>1</v>
      </c>
      <c r="U312">
        <v>0</v>
      </c>
      <c r="V312">
        <f>+IF(ISBLANK(pit!V312),0,1)</f>
        <v>1</v>
      </c>
      <c r="W312">
        <f>+IF(ISBLANK(pit!W312),0,1)</f>
        <v>1</v>
      </c>
      <c r="X312">
        <f>+IF(ISBLANK(pit!X312),0,1)</f>
        <v>1</v>
      </c>
      <c r="Y312">
        <f>+IF(ISBLANK(pit!Y312),0,1)</f>
        <v>1</v>
      </c>
      <c r="Z312">
        <f>+IF(ISBLANK(pit!Z312),0,1)</f>
        <v>1</v>
      </c>
      <c r="AA312">
        <f>+IF(ISBLANK(pit!AA312),0,1)</f>
        <v>1</v>
      </c>
      <c r="AB312">
        <f>+IF(ISBLANK(pit!AB312),0,1)</f>
        <v>1</v>
      </c>
      <c r="AC312">
        <f>+IF(ISBLANK(pit!AC312),0,1)</f>
        <v>1</v>
      </c>
      <c r="AD312">
        <f>+IF(ISBLANK(pit!AD312),0,1)</f>
        <v>1</v>
      </c>
      <c r="AE312">
        <f>+IF(ISBLANK(pit!AE312),0,1)</f>
        <v>1</v>
      </c>
      <c r="AF312">
        <f>+IF(ISBLANK(pit!AF312),0,1)</f>
        <v>0</v>
      </c>
      <c r="AG312">
        <v>0</v>
      </c>
      <c r="AH312">
        <v>0</v>
      </c>
      <c r="AI312">
        <f>+IF(ISBLANK(pit!AI312),0,1)</f>
        <v>0</v>
      </c>
      <c r="AJ312" s="15">
        <f>+IF(ISBLANK(pit!AJ312),0,1)</f>
        <v>0</v>
      </c>
      <c r="AK312">
        <v>0</v>
      </c>
      <c r="AL312">
        <f>+IF(ISBLANK(pit!AL312),0,1)</f>
        <v>0</v>
      </c>
      <c r="AM312">
        <f>+IF(ISBLANK(pit!AM312),0,1)</f>
        <v>0</v>
      </c>
      <c r="AN312">
        <f>+IF(ISBLANK(pit!AN312),0,1)</f>
        <v>0</v>
      </c>
      <c r="AO312">
        <f>+IF(ISBLANK(pit!AO312),0,1)</f>
        <v>0</v>
      </c>
      <c r="AP312">
        <f>+IF(ISBLANK(pit!AP312),0,1)</f>
        <v>0</v>
      </c>
      <c r="AQ312">
        <f>+IF(ISBLANK(pit!AQ312),0,1)</f>
        <v>0</v>
      </c>
      <c r="AR312">
        <f>+IF(ISBLANK(pit!AR312),0,1)</f>
        <v>0</v>
      </c>
      <c r="AS312">
        <f>+IF(ISBLANK(pit!AS312),0,1)</f>
        <v>0</v>
      </c>
      <c r="AT312">
        <f>+IF(ISBLANK(pit!AT312),0,1)</f>
        <v>0</v>
      </c>
      <c r="AU312">
        <f>+IF(ISBLANK(pit!AU312),0,1)</f>
        <v>0</v>
      </c>
      <c r="AV312">
        <f>+IF(ISBLANK(pit!AV312),0,1)</f>
        <v>0</v>
      </c>
      <c r="AW312">
        <f>+IF(ISBLANK(pit!AW312),0,1)</f>
        <v>0</v>
      </c>
      <c r="AX312">
        <f>+IF(ISBLANK(pit!AX312),0,1)</f>
        <v>0</v>
      </c>
      <c r="AY312">
        <f>+IF(ISBLANK(pit!AY312),0,1)</f>
        <v>0</v>
      </c>
      <c r="AZ312">
        <f>+IF(ISBLANK(pit!AZ312),0,1)</f>
        <v>0</v>
      </c>
      <c r="BA312">
        <f>+IF(ISBLANK(pit!BA312),0,1)</f>
        <v>1</v>
      </c>
      <c r="BB312">
        <f>+IF(ISBLANK(pit!BB312),0,1)</f>
        <v>1</v>
      </c>
    </row>
    <row r="313" spans="1:54">
      <c r="A313" s="1" t="s">
        <v>370</v>
      </c>
      <c r="B313">
        <f>+IF(ISBLANK(pit!B313),0,1)</f>
        <v>1</v>
      </c>
      <c r="C313">
        <f>+IF(ISBLANK(pit!C313),0,1)</f>
        <v>1</v>
      </c>
      <c r="D313">
        <f>+IF(ISBLANK(pit!D313),0,1)</f>
        <v>1</v>
      </c>
      <c r="E313">
        <f>+IF(ISBLANK(pit!E313),0,1)</f>
        <v>1</v>
      </c>
      <c r="F313">
        <f>+IF(ISBLANK(pit!F313),0,1)</f>
        <v>1</v>
      </c>
      <c r="G313">
        <f>+IF(ISBLANK(pit!G313),0,1)</f>
        <v>1</v>
      </c>
      <c r="H313" s="15">
        <f>+IF(ISBLANK(pit!H313),0,1)</f>
        <v>1</v>
      </c>
      <c r="I313">
        <f>+IF(ISBLANK(pit!I313),0,1)</f>
        <v>1</v>
      </c>
      <c r="J313">
        <f>+IF(ISBLANK(pit!J313),0,1)</f>
        <v>1</v>
      </c>
      <c r="K313">
        <f>+IF(ISBLANK(pit!K313),0,1)</f>
        <v>1</v>
      </c>
      <c r="L313">
        <v>0</v>
      </c>
      <c r="M313">
        <f>+IF(ISBLANK(pit!M313),0,1)</f>
        <v>1</v>
      </c>
      <c r="N313">
        <f>+IF(ISBLANK(pit!N313),0,1)</f>
        <v>1</v>
      </c>
      <c r="O313">
        <f>+IF(ISBLANK(pit!O313),0,1)</f>
        <v>1</v>
      </c>
      <c r="P313">
        <f>+IF(ISBLANK(pit!P313),0,1)</f>
        <v>1</v>
      </c>
      <c r="Q313">
        <f>+IF(ISBLANK(pit!Q313),0,1)</f>
        <v>1</v>
      </c>
      <c r="R313">
        <f>+IF(ISBLANK(pit!R313),0,1)</f>
        <v>1</v>
      </c>
      <c r="S313">
        <f>+IF(ISBLANK(pit!S313),0,1)</f>
        <v>1</v>
      </c>
      <c r="T313">
        <f>+IF(ISBLANK(pit!T313),0,1)</f>
        <v>1</v>
      </c>
      <c r="U313">
        <v>0</v>
      </c>
      <c r="V313">
        <f>+IF(ISBLANK(pit!V313),0,1)</f>
        <v>1</v>
      </c>
      <c r="W313">
        <f>+IF(ISBLANK(pit!W313),0,1)</f>
        <v>1</v>
      </c>
      <c r="X313">
        <f>+IF(ISBLANK(pit!X313),0,1)</f>
        <v>1</v>
      </c>
      <c r="Y313">
        <f>+IF(ISBLANK(pit!Y313),0,1)</f>
        <v>1</v>
      </c>
      <c r="Z313">
        <f>+IF(ISBLANK(pit!Z313),0,1)</f>
        <v>1</v>
      </c>
      <c r="AA313">
        <f>+IF(ISBLANK(pit!AA313),0,1)</f>
        <v>1</v>
      </c>
      <c r="AB313">
        <f>+IF(ISBLANK(pit!AB313),0,1)</f>
        <v>1</v>
      </c>
      <c r="AC313">
        <f>+IF(ISBLANK(pit!AC313),0,1)</f>
        <v>1</v>
      </c>
      <c r="AD313">
        <f>+IF(ISBLANK(pit!AD313),0,1)</f>
        <v>1</v>
      </c>
      <c r="AE313">
        <f>+IF(ISBLANK(pit!AE313),0,1)</f>
        <v>1</v>
      </c>
      <c r="AF313">
        <f>+IF(ISBLANK(pit!AF313),0,1)</f>
        <v>0</v>
      </c>
      <c r="AG313">
        <v>0</v>
      </c>
      <c r="AH313">
        <v>0</v>
      </c>
      <c r="AI313">
        <f>+IF(ISBLANK(pit!AI313),0,1)</f>
        <v>0</v>
      </c>
      <c r="AJ313" s="15">
        <f>+IF(ISBLANK(pit!AJ313),0,1)</f>
        <v>0</v>
      </c>
      <c r="AK313">
        <v>0</v>
      </c>
      <c r="AL313">
        <f>+IF(ISBLANK(pit!AL313),0,1)</f>
        <v>0</v>
      </c>
      <c r="AM313">
        <f>+IF(ISBLANK(pit!AM313),0,1)</f>
        <v>0</v>
      </c>
      <c r="AN313">
        <f>+IF(ISBLANK(pit!AN313),0,1)</f>
        <v>0</v>
      </c>
      <c r="AO313">
        <f>+IF(ISBLANK(pit!AO313),0,1)</f>
        <v>0</v>
      </c>
      <c r="AP313">
        <f>+IF(ISBLANK(pit!AP313),0,1)</f>
        <v>0</v>
      </c>
      <c r="AQ313">
        <f>+IF(ISBLANK(pit!AQ313),0,1)</f>
        <v>0</v>
      </c>
      <c r="AR313">
        <f>+IF(ISBLANK(pit!AR313),0,1)</f>
        <v>0</v>
      </c>
      <c r="AS313">
        <f>+IF(ISBLANK(pit!AS313),0,1)</f>
        <v>0</v>
      </c>
      <c r="AT313">
        <f>+IF(ISBLANK(pit!AT313),0,1)</f>
        <v>0</v>
      </c>
      <c r="AU313">
        <f>+IF(ISBLANK(pit!AU313),0,1)</f>
        <v>0</v>
      </c>
      <c r="AV313">
        <f>+IF(ISBLANK(pit!AV313),0,1)</f>
        <v>0</v>
      </c>
      <c r="AW313">
        <f>+IF(ISBLANK(pit!AW313),0,1)</f>
        <v>0</v>
      </c>
      <c r="AX313">
        <f>+IF(ISBLANK(pit!AX313),0,1)</f>
        <v>0</v>
      </c>
      <c r="AY313">
        <f>+IF(ISBLANK(pit!AY313),0,1)</f>
        <v>0</v>
      </c>
      <c r="AZ313">
        <f>+IF(ISBLANK(pit!AZ313),0,1)</f>
        <v>0</v>
      </c>
      <c r="BA313">
        <f>+IF(ISBLANK(pit!BA313),0,1)</f>
        <v>1</v>
      </c>
      <c r="BB313">
        <f>+IF(ISBLANK(pit!BB313),0,1)</f>
        <v>1</v>
      </c>
    </row>
    <row r="314" spans="1:54">
      <c r="A314" s="1" t="s">
        <v>371</v>
      </c>
      <c r="B314">
        <f>+IF(ISBLANK(pit!B314),0,1)</f>
        <v>1</v>
      </c>
      <c r="C314">
        <f>+IF(ISBLANK(pit!C314),0,1)</f>
        <v>1</v>
      </c>
      <c r="D314">
        <f>+IF(ISBLANK(pit!D314),0,1)</f>
        <v>1</v>
      </c>
      <c r="E314">
        <f>+IF(ISBLANK(pit!E314),0,1)</f>
        <v>1</v>
      </c>
      <c r="F314">
        <f>+IF(ISBLANK(pit!F314),0,1)</f>
        <v>1</v>
      </c>
      <c r="G314">
        <f>+IF(ISBLANK(pit!G314),0,1)</f>
        <v>1</v>
      </c>
      <c r="H314" s="15">
        <f>+IF(ISBLANK(pit!H314),0,1)</f>
        <v>1</v>
      </c>
      <c r="I314">
        <f>+IF(ISBLANK(pit!I314),0,1)</f>
        <v>1</v>
      </c>
      <c r="J314">
        <f>+IF(ISBLANK(pit!J314),0,1)</f>
        <v>1</v>
      </c>
      <c r="K314">
        <f>+IF(ISBLANK(pit!K314),0,1)</f>
        <v>1</v>
      </c>
      <c r="L314">
        <v>0</v>
      </c>
      <c r="M314">
        <f>+IF(ISBLANK(pit!M314),0,1)</f>
        <v>1</v>
      </c>
      <c r="N314">
        <f>+IF(ISBLANK(pit!N314),0,1)</f>
        <v>1</v>
      </c>
      <c r="O314">
        <f>+IF(ISBLANK(pit!O314),0,1)</f>
        <v>1</v>
      </c>
      <c r="P314">
        <f>+IF(ISBLANK(pit!P314),0,1)</f>
        <v>1</v>
      </c>
      <c r="Q314">
        <f>+IF(ISBLANK(pit!Q314),0,1)</f>
        <v>1</v>
      </c>
      <c r="R314">
        <f>+IF(ISBLANK(pit!R314),0,1)</f>
        <v>1</v>
      </c>
      <c r="S314">
        <f>+IF(ISBLANK(pit!S314),0,1)</f>
        <v>1</v>
      </c>
      <c r="T314">
        <f>+IF(ISBLANK(pit!T314),0,1)</f>
        <v>1</v>
      </c>
      <c r="U314">
        <v>0</v>
      </c>
      <c r="V314">
        <f>+IF(ISBLANK(pit!V314),0,1)</f>
        <v>1</v>
      </c>
      <c r="W314">
        <f>+IF(ISBLANK(pit!W314),0,1)</f>
        <v>1</v>
      </c>
      <c r="X314">
        <f>+IF(ISBLANK(pit!X314),0,1)</f>
        <v>1</v>
      </c>
      <c r="Y314">
        <f>+IF(ISBLANK(pit!Y314),0,1)</f>
        <v>1</v>
      </c>
      <c r="Z314">
        <f>+IF(ISBLANK(pit!Z314),0,1)</f>
        <v>1</v>
      </c>
      <c r="AA314">
        <f>+IF(ISBLANK(pit!AA314),0,1)</f>
        <v>1</v>
      </c>
      <c r="AB314">
        <f>+IF(ISBLANK(pit!AB314),0,1)</f>
        <v>1</v>
      </c>
      <c r="AC314">
        <f>+IF(ISBLANK(pit!AC314),0,1)</f>
        <v>1</v>
      </c>
      <c r="AD314">
        <f>+IF(ISBLANK(pit!AD314),0,1)</f>
        <v>1</v>
      </c>
      <c r="AE314">
        <f>+IF(ISBLANK(pit!AE314),0,1)</f>
        <v>1</v>
      </c>
      <c r="AF314">
        <f>+IF(ISBLANK(pit!AF314),0,1)</f>
        <v>0</v>
      </c>
      <c r="AG314">
        <v>0</v>
      </c>
      <c r="AH314">
        <v>0</v>
      </c>
      <c r="AI314">
        <f>+IF(ISBLANK(pit!AI314),0,1)</f>
        <v>0</v>
      </c>
      <c r="AJ314" s="15">
        <f>+IF(ISBLANK(pit!AJ314),0,1)</f>
        <v>0</v>
      </c>
      <c r="AK314">
        <v>0</v>
      </c>
      <c r="AL314">
        <f>+IF(ISBLANK(pit!AL314),0,1)</f>
        <v>0</v>
      </c>
      <c r="AM314">
        <f>+IF(ISBLANK(pit!AM314),0,1)</f>
        <v>0</v>
      </c>
      <c r="AN314">
        <f>+IF(ISBLANK(pit!AN314),0,1)</f>
        <v>0</v>
      </c>
      <c r="AO314">
        <f>+IF(ISBLANK(pit!AO314),0,1)</f>
        <v>0</v>
      </c>
      <c r="AP314">
        <f>+IF(ISBLANK(pit!AP314),0,1)</f>
        <v>0</v>
      </c>
      <c r="AQ314">
        <f>+IF(ISBLANK(pit!AQ314),0,1)</f>
        <v>0</v>
      </c>
      <c r="AR314">
        <f>+IF(ISBLANK(pit!AR314),0,1)</f>
        <v>0</v>
      </c>
      <c r="AS314">
        <f>+IF(ISBLANK(pit!AS314),0,1)</f>
        <v>0</v>
      </c>
      <c r="AT314">
        <f>+IF(ISBLANK(pit!AT314),0,1)</f>
        <v>0</v>
      </c>
      <c r="AU314">
        <f>+IF(ISBLANK(pit!AU314),0,1)</f>
        <v>0</v>
      </c>
      <c r="AV314">
        <f>+IF(ISBLANK(pit!AV314),0,1)</f>
        <v>0</v>
      </c>
      <c r="AW314">
        <f>+IF(ISBLANK(pit!AW314),0,1)</f>
        <v>0</v>
      </c>
      <c r="AX314">
        <f>+IF(ISBLANK(pit!AX314),0,1)</f>
        <v>0</v>
      </c>
      <c r="AY314">
        <f>+IF(ISBLANK(pit!AY314),0,1)</f>
        <v>0</v>
      </c>
      <c r="AZ314">
        <f>+IF(ISBLANK(pit!AZ314),0,1)</f>
        <v>0</v>
      </c>
      <c r="BA314">
        <f>+IF(ISBLANK(pit!BA314),0,1)</f>
        <v>1</v>
      </c>
      <c r="BB314">
        <f>+IF(ISBLANK(pit!BB314),0,1)</f>
        <v>1</v>
      </c>
    </row>
    <row r="315" spans="1:54">
      <c r="A315" s="1" t="s">
        <v>372</v>
      </c>
      <c r="B315">
        <f>+IF(ISBLANK(pit!B315),0,1)</f>
        <v>1</v>
      </c>
      <c r="C315">
        <f>+IF(ISBLANK(pit!C315),0,1)</f>
        <v>1</v>
      </c>
      <c r="D315">
        <f>+IF(ISBLANK(pit!D315),0,1)</f>
        <v>1</v>
      </c>
      <c r="E315">
        <f>+IF(ISBLANK(pit!E315),0,1)</f>
        <v>1</v>
      </c>
      <c r="F315">
        <f>+IF(ISBLANK(pit!F315),0,1)</f>
        <v>1</v>
      </c>
      <c r="G315">
        <f>+IF(ISBLANK(pit!G315),0,1)</f>
        <v>1</v>
      </c>
      <c r="H315" s="15">
        <f>+IF(ISBLANK(pit!H315),0,1)</f>
        <v>1</v>
      </c>
      <c r="I315">
        <f>+IF(ISBLANK(pit!I315),0,1)</f>
        <v>1</v>
      </c>
      <c r="J315">
        <f>+IF(ISBLANK(pit!J315),0,1)</f>
        <v>1</v>
      </c>
      <c r="K315">
        <f>+IF(ISBLANK(pit!K315),0,1)</f>
        <v>1</v>
      </c>
      <c r="L315">
        <v>0</v>
      </c>
      <c r="M315">
        <f>+IF(ISBLANK(pit!M315),0,1)</f>
        <v>1</v>
      </c>
      <c r="N315">
        <f>+IF(ISBLANK(pit!N315),0,1)</f>
        <v>1</v>
      </c>
      <c r="O315">
        <f>+IF(ISBLANK(pit!O315),0,1)</f>
        <v>1</v>
      </c>
      <c r="P315">
        <f>+IF(ISBLANK(pit!P315),0,1)</f>
        <v>1</v>
      </c>
      <c r="Q315">
        <f>+IF(ISBLANK(pit!Q315),0,1)</f>
        <v>1</v>
      </c>
      <c r="R315">
        <f>+IF(ISBLANK(pit!R315),0,1)</f>
        <v>1</v>
      </c>
      <c r="S315">
        <f>+IF(ISBLANK(pit!S315),0,1)</f>
        <v>1</v>
      </c>
      <c r="T315">
        <f>+IF(ISBLANK(pit!T315),0,1)</f>
        <v>1</v>
      </c>
      <c r="U315">
        <v>0</v>
      </c>
      <c r="V315">
        <f>+IF(ISBLANK(pit!V315),0,1)</f>
        <v>1</v>
      </c>
      <c r="W315">
        <f>+IF(ISBLANK(pit!W315),0,1)</f>
        <v>1</v>
      </c>
      <c r="X315">
        <f>+IF(ISBLANK(pit!X315),0,1)</f>
        <v>1</v>
      </c>
      <c r="Y315">
        <f>+IF(ISBLANK(pit!Y315),0,1)</f>
        <v>1</v>
      </c>
      <c r="Z315">
        <f>+IF(ISBLANK(pit!Z315),0,1)</f>
        <v>1</v>
      </c>
      <c r="AA315">
        <f>+IF(ISBLANK(pit!AA315),0,1)</f>
        <v>1</v>
      </c>
      <c r="AB315">
        <f>+IF(ISBLANK(pit!AB315),0,1)</f>
        <v>1</v>
      </c>
      <c r="AC315">
        <f>+IF(ISBLANK(pit!AC315),0,1)</f>
        <v>1</v>
      </c>
      <c r="AD315">
        <f>+IF(ISBLANK(pit!AD315),0,1)</f>
        <v>1</v>
      </c>
      <c r="AE315">
        <f>+IF(ISBLANK(pit!AE315),0,1)</f>
        <v>1</v>
      </c>
      <c r="AF315">
        <f>+IF(ISBLANK(pit!AF315),0,1)</f>
        <v>0</v>
      </c>
      <c r="AG315">
        <v>0</v>
      </c>
      <c r="AH315">
        <v>0</v>
      </c>
      <c r="AI315">
        <f>+IF(ISBLANK(pit!AI315),0,1)</f>
        <v>0</v>
      </c>
      <c r="AJ315" s="15">
        <f>+IF(ISBLANK(pit!AJ315),0,1)</f>
        <v>0</v>
      </c>
      <c r="AK315">
        <v>0</v>
      </c>
      <c r="AL315">
        <f>+IF(ISBLANK(pit!AL315),0,1)</f>
        <v>0</v>
      </c>
      <c r="AM315">
        <f>+IF(ISBLANK(pit!AM315),0,1)</f>
        <v>0</v>
      </c>
      <c r="AN315">
        <f>+IF(ISBLANK(pit!AN315),0,1)</f>
        <v>0</v>
      </c>
      <c r="AO315">
        <f>+IF(ISBLANK(pit!AO315),0,1)</f>
        <v>0</v>
      </c>
      <c r="AP315">
        <f>+IF(ISBLANK(pit!AP315),0,1)</f>
        <v>0</v>
      </c>
      <c r="AQ315">
        <f>+IF(ISBLANK(pit!AQ315),0,1)</f>
        <v>0</v>
      </c>
      <c r="AR315">
        <f>+IF(ISBLANK(pit!AR315),0,1)</f>
        <v>0</v>
      </c>
      <c r="AS315">
        <f>+IF(ISBLANK(pit!AS315),0,1)</f>
        <v>0</v>
      </c>
      <c r="AT315">
        <f>+IF(ISBLANK(pit!AT315),0,1)</f>
        <v>0</v>
      </c>
      <c r="AU315">
        <f>+IF(ISBLANK(pit!AU315),0,1)</f>
        <v>0</v>
      </c>
      <c r="AV315">
        <f>+IF(ISBLANK(pit!AV315),0,1)</f>
        <v>0</v>
      </c>
      <c r="AW315">
        <f>+IF(ISBLANK(pit!AW315),0,1)</f>
        <v>0</v>
      </c>
      <c r="AX315">
        <f>+IF(ISBLANK(pit!AX315),0,1)</f>
        <v>0</v>
      </c>
      <c r="AY315">
        <f>+IF(ISBLANK(pit!AY315),0,1)</f>
        <v>0</v>
      </c>
      <c r="AZ315">
        <f>+IF(ISBLANK(pit!AZ315),0,1)</f>
        <v>0</v>
      </c>
      <c r="BA315">
        <f>+IF(ISBLANK(pit!BA315),0,1)</f>
        <v>1</v>
      </c>
      <c r="BB315">
        <f>+IF(ISBLANK(pit!BB315),0,1)</f>
        <v>1</v>
      </c>
    </row>
    <row r="316" spans="1:54">
      <c r="A316" s="1" t="s">
        <v>373</v>
      </c>
      <c r="B316">
        <f>+IF(ISBLANK(pit!B316),0,1)</f>
        <v>1</v>
      </c>
      <c r="C316">
        <f>+IF(ISBLANK(pit!C316),0,1)</f>
        <v>1</v>
      </c>
      <c r="D316">
        <f>+IF(ISBLANK(pit!D316),0,1)</f>
        <v>1</v>
      </c>
      <c r="E316">
        <f>+IF(ISBLANK(pit!E316),0,1)</f>
        <v>1</v>
      </c>
      <c r="F316">
        <f>+IF(ISBLANK(pit!F316),0,1)</f>
        <v>1</v>
      </c>
      <c r="G316">
        <f>+IF(ISBLANK(pit!G316),0,1)</f>
        <v>1</v>
      </c>
      <c r="H316" s="15">
        <f>+IF(ISBLANK(pit!H316),0,1)</f>
        <v>1</v>
      </c>
      <c r="I316">
        <f>+IF(ISBLANK(pit!I316),0,1)</f>
        <v>1</v>
      </c>
      <c r="J316">
        <f>+IF(ISBLANK(pit!J316),0,1)</f>
        <v>1</v>
      </c>
      <c r="K316">
        <f>+IF(ISBLANK(pit!K316),0,1)</f>
        <v>1</v>
      </c>
      <c r="L316">
        <v>0</v>
      </c>
      <c r="M316">
        <f>+IF(ISBLANK(pit!M316),0,1)</f>
        <v>1</v>
      </c>
      <c r="N316">
        <f>+IF(ISBLANK(pit!N316),0,1)</f>
        <v>1</v>
      </c>
      <c r="O316">
        <f>+IF(ISBLANK(pit!O316),0,1)</f>
        <v>1</v>
      </c>
      <c r="P316">
        <f>+IF(ISBLANK(pit!P316),0,1)</f>
        <v>1</v>
      </c>
      <c r="Q316">
        <f>+IF(ISBLANK(pit!Q316),0,1)</f>
        <v>1</v>
      </c>
      <c r="R316">
        <f>+IF(ISBLANK(pit!R316),0,1)</f>
        <v>1</v>
      </c>
      <c r="S316">
        <f>+IF(ISBLANK(pit!S316),0,1)</f>
        <v>1</v>
      </c>
      <c r="T316">
        <f>+IF(ISBLANK(pit!T316),0,1)</f>
        <v>1</v>
      </c>
      <c r="U316">
        <v>0</v>
      </c>
      <c r="V316">
        <f>+IF(ISBLANK(pit!V316),0,1)</f>
        <v>1</v>
      </c>
      <c r="W316">
        <f>+IF(ISBLANK(pit!W316),0,1)</f>
        <v>1</v>
      </c>
      <c r="X316">
        <f>+IF(ISBLANK(pit!X316),0,1)</f>
        <v>1</v>
      </c>
      <c r="Y316">
        <f>+IF(ISBLANK(pit!Y316),0,1)</f>
        <v>1</v>
      </c>
      <c r="Z316">
        <f>+IF(ISBLANK(pit!Z316),0,1)</f>
        <v>1</v>
      </c>
      <c r="AA316">
        <f>+IF(ISBLANK(pit!AA316),0,1)</f>
        <v>1</v>
      </c>
      <c r="AB316">
        <f>+IF(ISBLANK(pit!AB316),0,1)</f>
        <v>1</v>
      </c>
      <c r="AC316">
        <f>+IF(ISBLANK(pit!AC316),0,1)</f>
        <v>1</v>
      </c>
      <c r="AD316">
        <f>+IF(ISBLANK(pit!AD316),0,1)</f>
        <v>1</v>
      </c>
      <c r="AE316">
        <f>+IF(ISBLANK(pit!AE316),0,1)</f>
        <v>1</v>
      </c>
      <c r="AF316">
        <f>+IF(ISBLANK(pit!AF316),0,1)</f>
        <v>0</v>
      </c>
      <c r="AG316">
        <v>0</v>
      </c>
      <c r="AH316">
        <v>0</v>
      </c>
      <c r="AI316">
        <f>+IF(ISBLANK(pit!AI316),0,1)</f>
        <v>0</v>
      </c>
      <c r="AJ316" s="15">
        <f>+IF(ISBLANK(pit!AJ316),0,1)</f>
        <v>0</v>
      </c>
      <c r="AK316">
        <v>0</v>
      </c>
      <c r="AL316">
        <f>+IF(ISBLANK(pit!AL316),0,1)</f>
        <v>0</v>
      </c>
      <c r="AM316">
        <f>+IF(ISBLANK(pit!AM316),0,1)</f>
        <v>0</v>
      </c>
      <c r="AN316">
        <f>+IF(ISBLANK(pit!AN316),0,1)</f>
        <v>0</v>
      </c>
      <c r="AO316">
        <f>+IF(ISBLANK(pit!AO316),0,1)</f>
        <v>0</v>
      </c>
      <c r="AP316">
        <f>+IF(ISBLANK(pit!AP316),0,1)</f>
        <v>0</v>
      </c>
      <c r="AQ316">
        <f>+IF(ISBLANK(pit!AQ316),0,1)</f>
        <v>0</v>
      </c>
      <c r="AR316">
        <f>+IF(ISBLANK(pit!AR316),0,1)</f>
        <v>0</v>
      </c>
      <c r="AS316">
        <f>+IF(ISBLANK(pit!AS316),0,1)</f>
        <v>0</v>
      </c>
      <c r="AT316">
        <f>+IF(ISBLANK(pit!AT316),0,1)</f>
        <v>0</v>
      </c>
      <c r="AU316">
        <f>+IF(ISBLANK(pit!AU316),0,1)</f>
        <v>0</v>
      </c>
      <c r="AV316">
        <f>+IF(ISBLANK(pit!AV316),0,1)</f>
        <v>0</v>
      </c>
      <c r="AW316">
        <f>+IF(ISBLANK(pit!AW316),0,1)</f>
        <v>0</v>
      </c>
      <c r="AX316">
        <f>+IF(ISBLANK(pit!AX316),0,1)</f>
        <v>0</v>
      </c>
      <c r="AY316">
        <f>+IF(ISBLANK(pit!AY316),0,1)</f>
        <v>0</v>
      </c>
      <c r="AZ316">
        <f>+IF(ISBLANK(pit!AZ316),0,1)</f>
        <v>0</v>
      </c>
      <c r="BA316">
        <f>+IF(ISBLANK(pit!BA316),0,1)</f>
        <v>1</v>
      </c>
      <c r="BB316">
        <f>+IF(ISBLANK(pit!BB316),0,1)</f>
        <v>1</v>
      </c>
    </row>
    <row r="317" spans="1:54">
      <c r="A317" s="1" t="s">
        <v>374</v>
      </c>
      <c r="B317">
        <f>+IF(ISBLANK(pit!B317),0,1)</f>
        <v>1</v>
      </c>
      <c r="C317">
        <f>+IF(ISBLANK(pit!C317),0,1)</f>
        <v>1</v>
      </c>
      <c r="D317">
        <f>+IF(ISBLANK(pit!D317),0,1)</f>
        <v>1</v>
      </c>
      <c r="E317">
        <f>+IF(ISBLANK(pit!E317),0,1)</f>
        <v>1</v>
      </c>
      <c r="F317">
        <f>+IF(ISBLANK(pit!F317),0,1)</f>
        <v>1</v>
      </c>
      <c r="G317">
        <f>+IF(ISBLANK(pit!G317),0,1)</f>
        <v>1</v>
      </c>
      <c r="H317" s="15">
        <f>+IF(ISBLANK(pit!H317),0,1)</f>
        <v>1</v>
      </c>
      <c r="I317">
        <f>+IF(ISBLANK(pit!I317),0,1)</f>
        <v>1</v>
      </c>
      <c r="J317">
        <f>+IF(ISBLANK(pit!J317),0,1)</f>
        <v>1</v>
      </c>
      <c r="K317">
        <f>+IF(ISBLANK(pit!K317),0,1)</f>
        <v>1</v>
      </c>
      <c r="L317">
        <v>0</v>
      </c>
      <c r="M317">
        <f>+IF(ISBLANK(pit!M317),0,1)</f>
        <v>1</v>
      </c>
      <c r="N317">
        <f>+IF(ISBLANK(pit!N317),0,1)</f>
        <v>1</v>
      </c>
      <c r="O317">
        <f>+IF(ISBLANK(pit!O317),0,1)</f>
        <v>1</v>
      </c>
      <c r="P317">
        <f>+IF(ISBLANK(pit!P317),0,1)</f>
        <v>1</v>
      </c>
      <c r="Q317">
        <f>+IF(ISBLANK(pit!Q317),0,1)</f>
        <v>1</v>
      </c>
      <c r="R317">
        <f>+IF(ISBLANK(pit!R317),0,1)</f>
        <v>1</v>
      </c>
      <c r="S317">
        <f>+IF(ISBLANK(pit!S317),0,1)</f>
        <v>1</v>
      </c>
      <c r="T317">
        <f>+IF(ISBLANK(pit!T317),0,1)</f>
        <v>1</v>
      </c>
      <c r="U317">
        <v>0</v>
      </c>
      <c r="V317">
        <f>+IF(ISBLANK(pit!V317),0,1)</f>
        <v>1</v>
      </c>
      <c r="W317">
        <f>+IF(ISBLANK(pit!W317),0,1)</f>
        <v>1</v>
      </c>
      <c r="X317">
        <f>+IF(ISBLANK(pit!X317),0,1)</f>
        <v>1</v>
      </c>
      <c r="Y317">
        <f>+IF(ISBLANK(pit!Y317),0,1)</f>
        <v>1</v>
      </c>
      <c r="Z317">
        <f>+IF(ISBLANK(pit!Z317),0,1)</f>
        <v>1</v>
      </c>
      <c r="AA317">
        <f>+IF(ISBLANK(pit!AA317),0,1)</f>
        <v>1</v>
      </c>
      <c r="AB317">
        <f>+IF(ISBLANK(pit!AB317),0,1)</f>
        <v>1</v>
      </c>
      <c r="AC317">
        <f>+IF(ISBLANK(pit!AC317),0,1)</f>
        <v>1</v>
      </c>
      <c r="AD317">
        <f>+IF(ISBLANK(pit!AD317),0,1)</f>
        <v>1</v>
      </c>
      <c r="AE317">
        <f>+IF(ISBLANK(pit!AE317),0,1)</f>
        <v>1</v>
      </c>
      <c r="AF317">
        <f>+IF(ISBLANK(pit!AF317),0,1)</f>
        <v>0</v>
      </c>
      <c r="AG317">
        <v>0</v>
      </c>
      <c r="AH317">
        <v>0</v>
      </c>
      <c r="AI317">
        <f>+IF(ISBLANK(pit!AI317),0,1)</f>
        <v>0</v>
      </c>
      <c r="AJ317" s="15">
        <f>+IF(ISBLANK(pit!AJ317),0,1)</f>
        <v>0</v>
      </c>
      <c r="AK317">
        <v>0</v>
      </c>
      <c r="AL317">
        <f>+IF(ISBLANK(pit!AL317),0,1)</f>
        <v>0</v>
      </c>
      <c r="AM317">
        <f>+IF(ISBLANK(pit!AM317),0,1)</f>
        <v>0</v>
      </c>
      <c r="AN317">
        <f>+IF(ISBLANK(pit!AN317),0,1)</f>
        <v>0</v>
      </c>
      <c r="AO317">
        <f>+IF(ISBLANK(pit!AO317),0,1)</f>
        <v>0</v>
      </c>
      <c r="AP317">
        <f>+IF(ISBLANK(pit!AP317),0,1)</f>
        <v>0</v>
      </c>
      <c r="AQ317">
        <f>+IF(ISBLANK(pit!AQ317),0,1)</f>
        <v>0</v>
      </c>
      <c r="AR317">
        <f>+IF(ISBLANK(pit!AR317),0,1)</f>
        <v>0</v>
      </c>
      <c r="AS317">
        <f>+IF(ISBLANK(pit!AS317),0,1)</f>
        <v>0</v>
      </c>
      <c r="AT317">
        <f>+IF(ISBLANK(pit!AT317),0,1)</f>
        <v>0</v>
      </c>
      <c r="AU317">
        <f>+IF(ISBLANK(pit!AU317),0,1)</f>
        <v>0</v>
      </c>
      <c r="AV317">
        <f>+IF(ISBLANK(pit!AV317),0,1)</f>
        <v>0</v>
      </c>
      <c r="AW317">
        <f>+IF(ISBLANK(pit!AW317),0,1)</f>
        <v>0</v>
      </c>
      <c r="AX317">
        <f>+IF(ISBLANK(pit!AX317),0,1)</f>
        <v>0</v>
      </c>
      <c r="AY317">
        <f>+IF(ISBLANK(pit!AY317),0,1)</f>
        <v>0</v>
      </c>
      <c r="AZ317">
        <f>+IF(ISBLANK(pit!AZ317),0,1)</f>
        <v>0</v>
      </c>
      <c r="BA317">
        <f>+IF(ISBLANK(pit!BA317),0,1)</f>
        <v>1</v>
      </c>
      <c r="BB317">
        <f>+IF(ISBLANK(pit!BB317),0,1)</f>
        <v>1</v>
      </c>
    </row>
    <row r="318" spans="1:54">
      <c r="A318" s="1" t="s">
        <v>375</v>
      </c>
      <c r="B318">
        <f>+IF(ISBLANK(pit!B318),0,1)</f>
        <v>1</v>
      </c>
      <c r="C318">
        <f>+IF(ISBLANK(pit!C318),0,1)</f>
        <v>1</v>
      </c>
      <c r="D318">
        <f>+IF(ISBLANK(pit!D318),0,1)</f>
        <v>1</v>
      </c>
      <c r="E318">
        <f>+IF(ISBLANK(pit!E318),0,1)</f>
        <v>1</v>
      </c>
      <c r="F318">
        <f>+IF(ISBLANK(pit!F318),0,1)</f>
        <v>1</v>
      </c>
      <c r="G318">
        <f>+IF(ISBLANK(pit!G318),0,1)</f>
        <v>1</v>
      </c>
      <c r="H318" s="15">
        <f>+IF(ISBLANK(pit!H318),0,1)</f>
        <v>1</v>
      </c>
      <c r="I318">
        <f>+IF(ISBLANK(pit!I318),0,1)</f>
        <v>1</v>
      </c>
      <c r="J318">
        <f>+IF(ISBLANK(pit!J318),0,1)</f>
        <v>1</v>
      </c>
      <c r="K318">
        <f>+IF(ISBLANK(pit!K318),0,1)</f>
        <v>1</v>
      </c>
      <c r="L318">
        <v>0</v>
      </c>
      <c r="M318">
        <f>+IF(ISBLANK(pit!M318),0,1)</f>
        <v>1</v>
      </c>
      <c r="N318">
        <f>+IF(ISBLANK(pit!N318),0,1)</f>
        <v>1</v>
      </c>
      <c r="O318">
        <f>+IF(ISBLANK(pit!O318),0,1)</f>
        <v>1</v>
      </c>
      <c r="P318">
        <f>+IF(ISBLANK(pit!P318),0,1)</f>
        <v>1</v>
      </c>
      <c r="Q318">
        <f>+IF(ISBLANK(pit!Q318),0,1)</f>
        <v>1</v>
      </c>
      <c r="R318">
        <f>+IF(ISBLANK(pit!R318),0,1)</f>
        <v>1</v>
      </c>
      <c r="S318">
        <f>+IF(ISBLANK(pit!S318),0,1)</f>
        <v>1</v>
      </c>
      <c r="T318">
        <f>+IF(ISBLANK(pit!T318),0,1)</f>
        <v>1</v>
      </c>
      <c r="U318">
        <v>0</v>
      </c>
      <c r="V318">
        <f>+IF(ISBLANK(pit!V318),0,1)</f>
        <v>1</v>
      </c>
      <c r="W318">
        <f>+IF(ISBLANK(pit!W318),0,1)</f>
        <v>1</v>
      </c>
      <c r="X318">
        <f>+IF(ISBLANK(pit!X318),0,1)</f>
        <v>1</v>
      </c>
      <c r="Y318">
        <f>+IF(ISBLANK(pit!Y318),0,1)</f>
        <v>1</v>
      </c>
      <c r="Z318">
        <f>+IF(ISBLANK(pit!Z318),0,1)</f>
        <v>1</v>
      </c>
      <c r="AA318">
        <f>+IF(ISBLANK(pit!AA318),0,1)</f>
        <v>1</v>
      </c>
      <c r="AB318">
        <f>+IF(ISBLANK(pit!AB318),0,1)</f>
        <v>1</v>
      </c>
      <c r="AC318">
        <f>+IF(ISBLANK(pit!AC318),0,1)</f>
        <v>1</v>
      </c>
      <c r="AD318">
        <f>+IF(ISBLANK(pit!AD318),0,1)</f>
        <v>1</v>
      </c>
      <c r="AE318">
        <f>+IF(ISBLANK(pit!AE318),0,1)</f>
        <v>1</v>
      </c>
      <c r="AF318">
        <f>+IF(ISBLANK(pit!AF318),0,1)</f>
        <v>0</v>
      </c>
      <c r="AG318">
        <v>0</v>
      </c>
      <c r="AH318">
        <v>0</v>
      </c>
      <c r="AI318">
        <f>+IF(ISBLANK(pit!AI318),0,1)</f>
        <v>0</v>
      </c>
      <c r="AJ318" s="15">
        <f>+IF(ISBLANK(pit!AJ318),0,1)</f>
        <v>0</v>
      </c>
      <c r="AK318">
        <v>0</v>
      </c>
      <c r="AL318">
        <f>+IF(ISBLANK(pit!AL318),0,1)</f>
        <v>0</v>
      </c>
      <c r="AM318">
        <f>+IF(ISBLANK(pit!AM318),0,1)</f>
        <v>0</v>
      </c>
      <c r="AN318">
        <f>+IF(ISBLANK(pit!AN318),0,1)</f>
        <v>0</v>
      </c>
      <c r="AO318">
        <f>+IF(ISBLANK(pit!AO318),0,1)</f>
        <v>0</v>
      </c>
      <c r="AP318">
        <f>+IF(ISBLANK(pit!AP318),0,1)</f>
        <v>0</v>
      </c>
      <c r="AQ318">
        <f>+IF(ISBLANK(pit!AQ318),0,1)</f>
        <v>0</v>
      </c>
      <c r="AR318">
        <f>+IF(ISBLANK(pit!AR318),0,1)</f>
        <v>0</v>
      </c>
      <c r="AS318">
        <f>+IF(ISBLANK(pit!AS318),0,1)</f>
        <v>0</v>
      </c>
      <c r="AT318">
        <f>+IF(ISBLANK(pit!AT318),0,1)</f>
        <v>0</v>
      </c>
      <c r="AU318">
        <f>+IF(ISBLANK(pit!AU318),0,1)</f>
        <v>0</v>
      </c>
      <c r="AV318">
        <f>+IF(ISBLANK(pit!AV318),0,1)</f>
        <v>0</v>
      </c>
      <c r="AW318">
        <f>+IF(ISBLANK(pit!AW318),0,1)</f>
        <v>0</v>
      </c>
      <c r="AX318">
        <f>+IF(ISBLANK(pit!AX318),0,1)</f>
        <v>0</v>
      </c>
      <c r="AY318">
        <f>+IF(ISBLANK(pit!AY318),0,1)</f>
        <v>0</v>
      </c>
      <c r="AZ318">
        <f>+IF(ISBLANK(pit!AZ318),0,1)</f>
        <v>0</v>
      </c>
      <c r="BA318">
        <f>+IF(ISBLANK(pit!BA318),0,1)</f>
        <v>1</v>
      </c>
      <c r="BB318">
        <f>+IF(ISBLANK(pit!BB318),0,1)</f>
        <v>1</v>
      </c>
    </row>
    <row r="319" spans="1:54">
      <c r="A319" s="1" t="s">
        <v>376</v>
      </c>
      <c r="B319">
        <f>+IF(ISBLANK(pit!B319),0,1)</f>
        <v>1</v>
      </c>
      <c r="C319">
        <f>+IF(ISBLANK(pit!C319),0,1)</f>
        <v>1</v>
      </c>
      <c r="D319">
        <f>+IF(ISBLANK(pit!D319),0,1)</f>
        <v>1</v>
      </c>
      <c r="E319">
        <f>+IF(ISBLANK(pit!E319),0,1)</f>
        <v>1</v>
      </c>
      <c r="F319">
        <f>+IF(ISBLANK(pit!F319),0,1)</f>
        <v>1</v>
      </c>
      <c r="G319">
        <f>+IF(ISBLANK(pit!G319),0,1)</f>
        <v>1</v>
      </c>
      <c r="H319" s="15">
        <f>+IF(ISBLANK(pit!H319),0,1)</f>
        <v>1</v>
      </c>
      <c r="I319">
        <f>+IF(ISBLANK(pit!I319),0,1)</f>
        <v>1</v>
      </c>
      <c r="J319">
        <f>+IF(ISBLANK(pit!J319),0,1)</f>
        <v>1</v>
      </c>
      <c r="K319">
        <f>+IF(ISBLANK(pit!K319),0,1)</f>
        <v>1</v>
      </c>
      <c r="L319">
        <v>0</v>
      </c>
      <c r="M319">
        <f>+IF(ISBLANK(pit!M319),0,1)</f>
        <v>1</v>
      </c>
      <c r="N319">
        <f>+IF(ISBLANK(pit!N319),0,1)</f>
        <v>1</v>
      </c>
      <c r="O319">
        <f>+IF(ISBLANK(pit!O319),0,1)</f>
        <v>1</v>
      </c>
      <c r="P319">
        <f>+IF(ISBLANK(pit!P319),0,1)</f>
        <v>1</v>
      </c>
      <c r="Q319">
        <f>+IF(ISBLANK(pit!Q319),0,1)</f>
        <v>1</v>
      </c>
      <c r="R319">
        <f>+IF(ISBLANK(pit!R319),0,1)</f>
        <v>1</v>
      </c>
      <c r="S319">
        <f>+IF(ISBLANK(pit!S319),0,1)</f>
        <v>1</v>
      </c>
      <c r="T319">
        <f>+IF(ISBLANK(pit!T319),0,1)</f>
        <v>1</v>
      </c>
      <c r="U319">
        <v>0</v>
      </c>
      <c r="V319">
        <f>+IF(ISBLANK(pit!V319),0,1)</f>
        <v>1</v>
      </c>
      <c r="W319">
        <f>+IF(ISBLANK(pit!W319),0,1)</f>
        <v>1</v>
      </c>
      <c r="X319">
        <f>+IF(ISBLANK(pit!X319),0,1)</f>
        <v>1</v>
      </c>
      <c r="Y319">
        <f>+IF(ISBLANK(pit!Y319),0,1)</f>
        <v>1</v>
      </c>
      <c r="Z319">
        <f>+IF(ISBLANK(pit!Z319),0,1)</f>
        <v>1</v>
      </c>
      <c r="AA319">
        <f>+IF(ISBLANK(pit!AA319),0,1)</f>
        <v>1</v>
      </c>
      <c r="AB319">
        <f>+IF(ISBLANK(pit!AB319),0,1)</f>
        <v>1</v>
      </c>
      <c r="AC319">
        <f>+IF(ISBLANK(pit!AC319),0,1)</f>
        <v>1</v>
      </c>
      <c r="AD319">
        <f>+IF(ISBLANK(pit!AD319),0,1)</f>
        <v>1</v>
      </c>
      <c r="AE319">
        <f>+IF(ISBLANK(pit!AE319),0,1)</f>
        <v>1</v>
      </c>
      <c r="AF319">
        <f>+IF(ISBLANK(pit!AF319),0,1)</f>
        <v>0</v>
      </c>
      <c r="AG319">
        <v>0</v>
      </c>
      <c r="AH319">
        <v>0</v>
      </c>
      <c r="AI319">
        <f>+IF(ISBLANK(pit!AI319),0,1)</f>
        <v>0</v>
      </c>
      <c r="AJ319" s="15">
        <f>+IF(ISBLANK(pit!AJ319),0,1)</f>
        <v>0</v>
      </c>
      <c r="AK319">
        <v>0</v>
      </c>
      <c r="AL319">
        <f>+IF(ISBLANK(pit!AL319),0,1)</f>
        <v>0</v>
      </c>
      <c r="AM319">
        <f>+IF(ISBLANK(pit!AM319),0,1)</f>
        <v>0</v>
      </c>
      <c r="AN319">
        <f>+IF(ISBLANK(pit!AN319),0,1)</f>
        <v>0</v>
      </c>
      <c r="AO319">
        <f>+IF(ISBLANK(pit!AO319),0,1)</f>
        <v>0</v>
      </c>
      <c r="AP319">
        <f>+IF(ISBLANK(pit!AP319),0,1)</f>
        <v>0</v>
      </c>
      <c r="AQ319">
        <f>+IF(ISBLANK(pit!AQ319),0,1)</f>
        <v>0</v>
      </c>
      <c r="AR319">
        <f>+IF(ISBLANK(pit!AR319),0,1)</f>
        <v>0</v>
      </c>
      <c r="AS319">
        <f>+IF(ISBLANK(pit!AS319),0,1)</f>
        <v>0</v>
      </c>
      <c r="AT319">
        <f>+IF(ISBLANK(pit!AT319),0,1)</f>
        <v>0</v>
      </c>
      <c r="AU319">
        <f>+IF(ISBLANK(pit!AU319),0,1)</f>
        <v>0</v>
      </c>
      <c r="AV319">
        <f>+IF(ISBLANK(pit!AV319),0,1)</f>
        <v>0</v>
      </c>
      <c r="AW319">
        <f>+IF(ISBLANK(pit!AW319),0,1)</f>
        <v>0</v>
      </c>
      <c r="AX319">
        <f>+IF(ISBLANK(pit!AX319),0,1)</f>
        <v>0</v>
      </c>
      <c r="AY319">
        <f>+IF(ISBLANK(pit!AY319),0,1)</f>
        <v>0</v>
      </c>
      <c r="AZ319">
        <f>+IF(ISBLANK(pit!AZ319),0,1)</f>
        <v>0</v>
      </c>
      <c r="BA319">
        <f>+IF(ISBLANK(pit!BA319),0,1)</f>
        <v>1</v>
      </c>
      <c r="BB319">
        <f>+IF(ISBLANK(pit!BB319),0,1)</f>
        <v>1</v>
      </c>
    </row>
    <row r="320" spans="1:54">
      <c r="A320" s="1" t="s">
        <v>377</v>
      </c>
      <c r="B320">
        <f>+IF(ISBLANK(pit!B320),0,1)</f>
        <v>1</v>
      </c>
      <c r="C320">
        <f>+IF(ISBLANK(pit!C320),0,1)</f>
        <v>1</v>
      </c>
      <c r="D320">
        <f>+IF(ISBLANK(pit!D320),0,1)</f>
        <v>1</v>
      </c>
      <c r="E320">
        <f>+IF(ISBLANK(pit!E320),0,1)</f>
        <v>1</v>
      </c>
      <c r="F320">
        <f>+IF(ISBLANK(pit!F320),0,1)</f>
        <v>1</v>
      </c>
      <c r="G320">
        <f>+IF(ISBLANK(pit!G320),0,1)</f>
        <v>1</v>
      </c>
      <c r="H320" s="15">
        <f>+IF(ISBLANK(pit!H320),0,1)</f>
        <v>1</v>
      </c>
      <c r="I320">
        <f>+IF(ISBLANK(pit!I320),0,1)</f>
        <v>1</v>
      </c>
      <c r="J320">
        <f>+IF(ISBLANK(pit!J320),0,1)</f>
        <v>1</v>
      </c>
      <c r="K320">
        <f>+IF(ISBLANK(pit!K320),0,1)</f>
        <v>1</v>
      </c>
      <c r="L320">
        <v>0</v>
      </c>
      <c r="M320">
        <f>+IF(ISBLANK(pit!M320),0,1)</f>
        <v>1</v>
      </c>
      <c r="N320">
        <f>+IF(ISBLANK(pit!N320),0,1)</f>
        <v>1</v>
      </c>
      <c r="O320">
        <f>+IF(ISBLANK(pit!O320),0,1)</f>
        <v>1</v>
      </c>
      <c r="P320">
        <f>+IF(ISBLANK(pit!P320),0,1)</f>
        <v>1</v>
      </c>
      <c r="Q320">
        <f>+IF(ISBLANK(pit!Q320),0,1)</f>
        <v>1</v>
      </c>
      <c r="R320">
        <f>+IF(ISBLANK(pit!R320),0,1)</f>
        <v>1</v>
      </c>
      <c r="S320">
        <f>+IF(ISBLANK(pit!S320),0,1)</f>
        <v>1</v>
      </c>
      <c r="T320">
        <f>+IF(ISBLANK(pit!T320),0,1)</f>
        <v>1</v>
      </c>
      <c r="U320">
        <v>0</v>
      </c>
      <c r="V320">
        <f>+IF(ISBLANK(pit!V320),0,1)</f>
        <v>1</v>
      </c>
      <c r="W320">
        <f>+IF(ISBLANK(pit!W320),0,1)</f>
        <v>1</v>
      </c>
      <c r="X320">
        <f>+IF(ISBLANK(pit!X320),0,1)</f>
        <v>1</v>
      </c>
      <c r="Y320">
        <f>+IF(ISBLANK(pit!Y320),0,1)</f>
        <v>1</v>
      </c>
      <c r="Z320">
        <f>+IF(ISBLANK(pit!Z320),0,1)</f>
        <v>1</v>
      </c>
      <c r="AA320">
        <f>+IF(ISBLANK(pit!AA320),0,1)</f>
        <v>1</v>
      </c>
      <c r="AB320">
        <f>+IF(ISBLANK(pit!AB320),0,1)</f>
        <v>1</v>
      </c>
      <c r="AC320">
        <f>+IF(ISBLANK(pit!AC320),0,1)</f>
        <v>1</v>
      </c>
      <c r="AD320">
        <f>+IF(ISBLANK(pit!AD320),0,1)</f>
        <v>1</v>
      </c>
      <c r="AE320">
        <f>+IF(ISBLANK(pit!AE320),0,1)</f>
        <v>1</v>
      </c>
      <c r="AF320">
        <f>+IF(ISBLANK(pit!AF320),0,1)</f>
        <v>0</v>
      </c>
      <c r="AG320">
        <v>0</v>
      </c>
      <c r="AH320">
        <v>0</v>
      </c>
      <c r="AI320">
        <f>+IF(ISBLANK(pit!AI320),0,1)</f>
        <v>0</v>
      </c>
      <c r="AJ320" s="15">
        <f>+IF(ISBLANK(pit!AJ320),0,1)</f>
        <v>0</v>
      </c>
      <c r="AK320">
        <v>0</v>
      </c>
      <c r="AL320">
        <f>+IF(ISBLANK(pit!AL320),0,1)</f>
        <v>0</v>
      </c>
      <c r="AM320">
        <f>+IF(ISBLANK(pit!AM320),0,1)</f>
        <v>0</v>
      </c>
      <c r="AN320">
        <f>+IF(ISBLANK(pit!AN320),0,1)</f>
        <v>0</v>
      </c>
      <c r="AO320">
        <f>+IF(ISBLANK(pit!AO320),0,1)</f>
        <v>0</v>
      </c>
      <c r="AP320">
        <f>+IF(ISBLANK(pit!AP320),0,1)</f>
        <v>0</v>
      </c>
      <c r="AQ320">
        <f>+IF(ISBLANK(pit!AQ320),0,1)</f>
        <v>0</v>
      </c>
      <c r="AR320">
        <f>+IF(ISBLANK(pit!AR320),0,1)</f>
        <v>0</v>
      </c>
      <c r="AS320">
        <f>+IF(ISBLANK(pit!AS320),0,1)</f>
        <v>0</v>
      </c>
      <c r="AT320">
        <f>+IF(ISBLANK(pit!AT320),0,1)</f>
        <v>0</v>
      </c>
      <c r="AU320">
        <f>+IF(ISBLANK(pit!AU320),0,1)</f>
        <v>0</v>
      </c>
      <c r="AV320">
        <f>+IF(ISBLANK(pit!AV320),0,1)</f>
        <v>0</v>
      </c>
      <c r="AW320">
        <f>+IF(ISBLANK(pit!AW320),0,1)</f>
        <v>0</v>
      </c>
      <c r="AX320">
        <f>+IF(ISBLANK(pit!AX320),0,1)</f>
        <v>0</v>
      </c>
      <c r="AY320">
        <f>+IF(ISBLANK(pit!AY320),0,1)</f>
        <v>0</v>
      </c>
      <c r="AZ320">
        <f>+IF(ISBLANK(pit!AZ320),0,1)</f>
        <v>0</v>
      </c>
      <c r="BA320">
        <f>+IF(ISBLANK(pit!BA320),0,1)</f>
        <v>1</v>
      </c>
      <c r="BB320">
        <f>+IF(ISBLANK(pit!BB320),0,1)</f>
        <v>1</v>
      </c>
    </row>
    <row r="321" spans="1:54">
      <c r="A321" s="1" t="s">
        <v>378</v>
      </c>
      <c r="B321">
        <f>+IF(ISBLANK(pit!B321),0,1)</f>
        <v>1</v>
      </c>
      <c r="C321">
        <f>+IF(ISBLANK(pit!C321),0,1)</f>
        <v>1</v>
      </c>
      <c r="D321">
        <f>+IF(ISBLANK(pit!D321),0,1)</f>
        <v>1</v>
      </c>
      <c r="E321">
        <f>+IF(ISBLANK(pit!E321),0,1)</f>
        <v>1</v>
      </c>
      <c r="F321">
        <f>+IF(ISBLANK(pit!F321),0,1)</f>
        <v>1</v>
      </c>
      <c r="G321">
        <f>+IF(ISBLANK(pit!G321),0,1)</f>
        <v>1</v>
      </c>
      <c r="H321" s="15">
        <f>+IF(ISBLANK(pit!H321),0,1)</f>
        <v>1</v>
      </c>
      <c r="I321">
        <f>+IF(ISBLANK(pit!I321),0,1)</f>
        <v>1</v>
      </c>
      <c r="J321">
        <f>+IF(ISBLANK(pit!J321),0,1)</f>
        <v>1</v>
      </c>
      <c r="K321">
        <f>+IF(ISBLANK(pit!K321),0,1)</f>
        <v>1</v>
      </c>
      <c r="L321">
        <v>0</v>
      </c>
      <c r="M321">
        <f>+IF(ISBLANK(pit!M321),0,1)</f>
        <v>1</v>
      </c>
      <c r="N321">
        <f>+IF(ISBLANK(pit!N321),0,1)</f>
        <v>1</v>
      </c>
      <c r="O321">
        <f>+IF(ISBLANK(pit!O321),0,1)</f>
        <v>1</v>
      </c>
      <c r="P321">
        <f>+IF(ISBLANK(pit!P321),0,1)</f>
        <v>1</v>
      </c>
      <c r="Q321">
        <f>+IF(ISBLANK(pit!Q321),0,1)</f>
        <v>1</v>
      </c>
      <c r="R321">
        <f>+IF(ISBLANK(pit!R321),0,1)</f>
        <v>1</v>
      </c>
      <c r="S321">
        <f>+IF(ISBLANK(pit!S321),0,1)</f>
        <v>1</v>
      </c>
      <c r="T321">
        <f>+IF(ISBLANK(pit!T321),0,1)</f>
        <v>1</v>
      </c>
      <c r="U321">
        <v>0</v>
      </c>
      <c r="V321">
        <f>+IF(ISBLANK(pit!V321),0,1)</f>
        <v>1</v>
      </c>
      <c r="W321">
        <f>+IF(ISBLANK(pit!W321),0,1)</f>
        <v>1</v>
      </c>
      <c r="X321">
        <f>+IF(ISBLANK(pit!X321),0,1)</f>
        <v>1</v>
      </c>
      <c r="Y321">
        <f>+IF(ISBLANK(pit!Y321),0,1)</f>
        <v>1</v>
      </c>
      <c r="Z321">
        <f>+IF(ISBLANK(pit!Z321),0,1)</f>
        <v>1</v>
      </c>
      <c r="AA321">
        <f>+IF(ISBLANK(pit!AA321),0,1)</f>
        <v>1</v>
      </c>
      <c r="AB321">
        <f>+IF(ISBLANK(pit!AB321),0,1)</f>
        <v>1</v>
      </c>
      <c r="AC321">
        <f>+IF(ISBLANK(pit!AC321),0,1)</f>
        <v>1</v>
      </c>
      <c r="AD321">
        <f>+IF(ISBLANK(pit!AD321),0,1)</f>
        <v>1</v>
      </c>
      <c r="AE321">
        <f>+IF(ISBLANK(pit!AE321),0,1)</f>
        <v>1</v>
      </c>
      <c r="AF321">
        <f>+IF(ISBLANK(pit!AF321),0,1)</f>
        <v>0</v>
      </c>
      <c r="AG321">
        <v>0</v>
      </c>
      <c r="AH321">
        <v>0</v>
      </c>
      <c r="AI321">
        <f>+IF(ISBLANK(pit!AI321),0,1)</f>
        <v>0</v>
      </c>
      <c r="AJ321" s="15">
        <f>+IF(ISBLANK(pit!AJ321),0,1)</f>
        <v>0</v>
      </c>
      <c r="AK321">
        <v>0</v>
      </c>
      <c r="AL321">
        <f>+IF(ISBLANK(pit!AL321),0,1)</f>
        <v>0</v>
      </c>
      <c r="AM321">
        <f>+IF(ISBLANK(pit!AM321),0,1)</f>
        <v>0</v>
      </c>
      <c r="AN321">
        <f>+IF(ISBLANK(pit!AN321),0,1)</f>
        <v>0</v>
      </c>
      <c r="AO321">
        <f>+IF(ISBLANK(pit!AO321),0,1)</f>
        <v>0</v>
      </c>
      <c r="AP321">
        <f>+IF(ISBLANK(pit!AP321),0,1)</f>
        <v>0</v>
      </c>
      <c r="AQ321">
        <f>+IF(ISBLANK(pit!AQ321),0,1)</f>
        <v>0</v>
      </c>
      <c r="AR321">
        <f>+IF(ISBLANK(pit!AR321),0,1)</f>
        <v>0</v>
      </c>
      <c r="AS321">
        <f>+IF(ISBLANK(pit!AS321),0,1)</f>
        <v>0</v>
      </c>
      <c r="AT321">
        <f>+IF(ISBLANK(pit!AT321),0,1)</f>
        <v>0</v>
      </c>
      <c r="AU321">
        <f>+IF(ISBLANK(pit!AU321),0,1)</f>
        <v>0</v>
      </c>
      <c r="AV321">
        <f>+IF(ISBLANK(pit!AV321),0,1)</f>
        <v>0</v>
      </c>
      <c r="AW321">
        <f>+IF(ISBLANK(pit!AW321),0,1)</f>
        <v>0</v>
      </c>
      <c r="AX321">
        <f>+IF(ISBLANK(pit!AX321),0,1)</f>
        <v>0</v>
      </c>
      <c r="AY321">
        <f>+IF(ISBLANK(pit!AY321),0,1)</f>
        <v>0</v>
      </c>
      <c r="AZ321">
        <f>+IF(ISBLANK(pit!AZ321),0,1)</f>
        <v>0</v>
      </c>
      <c r="BA321">
        <f>+IF(ISBLANK(pit!BA321),0,1)</f>
        <v>1</v>
      </c>
      <c r="BB321">
        <f>+IF(ISBLANK(pit!BB321),0,1)</f>
        <v>1</v>
      </c>
    </row>
    <row r="322" spans="1:54">
      <c r="A322" s="1" t="s">
        <v>379</v>
      </c>
      <c r="B322">
        <f>+IF(ISBLANK(pit!B322),0,1)</f>
        <v>1</v>
      </c>
      <c r="C322">
        <f>+IF(ISBLANK(pit!C322),0,1)</f>
        <v>1</v>
      </c>
      <c r="D322">
        <f>+IF(ISBLANK(pit!D322),0,1)</f>
        <v>1</v>
      </c>
      <c r="E322">
        <f>+IF(ISBLANK(pit!E322),0,1)</f>
        <v>1</v>
      </c>
      <c r="F322">
        <f>+IF(ISBLANK(pit!F322),0,1)</f>
        <v>1</v>
      </c>
      <c r="G322">
        <f>+IF(ISBLANK(pit!G322),0,1)</f>
        <v>1</v>
      </c>
      <c r="H322" s="15">
        <f>+IF(ISBLANK(pit!H322),0,1)</f>
        <v>1</v>
      </c>
      <c r="I322">
        <f>+IF(ISBLANK(pit!I322),0,1)</f>
        <v>1</v>
      </c>
      <c r="J322">
        <f>+IF(ISBLANK(pit!J322),0,1)</f>
        <v>1</v>
      </c>
      <c r="K322">
        <f>+IF(ISBLANK(pit!K322),0,1)</f>
        <v>1</v>
      </c>
      <c r="L322">
        <v>0</v>
      </c>
      <c r="M322">
        <f>+IF(ISBLANK(pit!M322),0,1)</f>
        <v>1</v>
      </c>
      <c r="N322">
        <f>+IF(ISBLANK(pit!N322),0,1)</f>
        <v>1</v>
      </c>
      <c r="O322">
        <f>+IF(ISBLANK(pit!O322),0,1)</f>
        <v>1</v>
      </c>
      <c r="P322">
        <f>+IF(ISBLANK(pit!P322),0,1)</f>
        <v>1</v>
      </c>
      <c r="Q322">
        <f>+IF(ISBLANK(pit!Q322),0,1)</f>
        <v>1</v>
      </c>
      <c r="R322">
        <f>+IF(ISBLANK(pit!R322),0,1)</f>
        <v>1</v>
      </c>
      <c r="S322">
        <f>+IF(ISBLANK(pit!S322),0,1)</f>
        <v>1</v>
      </c>
      <c r="T322">
        <f>+IF(ISBLANK(pit!T322),0,1)</f>
        <v>1</v>
      </c>
      <c r="U322">
        <v>0</v>
      </c>
      <c r="V322">
        <f>+IF(ISBLANK(pit!V322),0,1)</f>
        <v>1</v>
      </c>
      <c r="W322">
        <f>+IF(ISBLANK(pit!W322),0,1)</f>
        <v>1</v>
      </c>
      <c r="X322">
        <f>+IF(ISBLANK(pit!X322),0,1)</f>
        <v>1</v>
      </c>
      <c r="Y322">
        <f>+IF(ISBLANK(pit!Y322),0,1)</f>
        <v>1</v>
      </c>
      <c r="Z322">
        <f>+IF(ISBLANK(pit!Z322),0,1)</f>
        <v>1</v>
      </c>
      <c r="AA322">
        <f>+IF(ISBLANK(pit!AA322),0,1)</f>
        <v>1</v>
      </c>
      <c r="AB322">
        <f>+IF(ISBLANK(pit!AB322),0,1)</f>
        <v>1</v>
      </c>
      <c r="AC322">
        <f>+IF(ISBLANK(pit!AC322),0,1)</f>
        <v>1</v>
      </c>
      <c r="AD322">
        <f>+IF(ISBLANK(pit!AD322),0,1)</f>
        <v>1</v>
      </c>
      <c r="AE322">
        <f>+IF(ISBLANK(pit!AE322),0,1)</f>
        <v>1</v>
      </c>
      <c r="AF322">
        <f>+IF(ISBLANK(pit!AF322),0,1)</f>
        <v>0</v>
      </c>
      <c r="AG322">
        <v>0</v>
      </c>
      <c r="AH322">
        <v>0</v>
      </c>
      <c r="AI322">
        <f>+IF(ISBLANK(pit!AI322),0,1)</f>
        <v>0</v>
      </c>
      <c r="AJ322" s="15">
        <f>+IF(ISBLANK(pit!AJ322),0,1)</f>
        <v>0</v>
      </c>
      <c r="AK322">
        <v>0</v>
      </c>
      <c r="AL322">
        <f>+IF(ISBLANK(pit!AL322),0,1)</f>
        <v>0</v>
      </c>
      <c r="AM322">
        <f>+IF(ISBLANK(pit!AM322),0,1)</f>
        <v>0</v>
      </c>
      <c r="AN322">
        <f>+IF(ISBLANK(pit!AN322),0,1)</f>
        <v>0</v>
      </c>
      <c r="AO322">
        <f>+IF(ISBLANK(pit!AO322),0,1)</f>
        <v>0</v>
      </c>
      <c r="AP322">
        <f>+IF(ISBLANK(pit!AP322),0,1)</f>
        <v>0</v>
      </c>
      <c r="AQ322">
        <f>+IF(ISBLANK(pit!AQ322),0,1)</f>
        <v>0</v>
      </c>
      <c r="AR322">
        <f>+IF(ISBLANK(pit!AR322),0,1)</f>
        <v>0</v>
      </c>
      <c r="AS322">
        <f>+IF(ISBLANK(pit!AS322),0,1)</f>
        <v>0</v>
      </c>
      <c r="AT322">
        <f>+IF(ISBLANK(pit!AT322),0,1)</f>
        <v>0</v>
      </c>
      <c r="AU322">
        <f>+IF(ISBLANK(pit!AU322),0,1)</f>
        <v>0</v>
      </c>
      <c r="AV322">
        <f>+IF(ISBLANK(pit!AV322),0,1)</f>
        <v>0</v>
      </c>
      <c r="AW322">
        <f>+IF(ISBLANK(pit!AW322),0,1)</f>
        <v>0</v>
      </c>
      <c r="AX322">
        <f>+IF(ISBLANK(pit!AX322),0,1)</f>
        <v>0</v>
      </c>
      <c r="AY322">
        <f>+IF(ISBLANK(pit!AY322),0,1)</f>
        <v>0</v>
      </c>
      <c r="AZ322">
        <f>+IF(ISBLANK(pit!AZ322),0,1)</f>
        <v>0</v>
      </c>
      <c r="BA322">
        <f>+IF(ISBLANK(pit!BA322),0,1)</f>
        <v>1</v>
      </c>
      <c r="BB322">
        <f>+IF(ISBLANK(pit!BB322),0,1)</f>
        <v>1</v>
      </c>
    </row>
    <row r="323" spans="1:54">
      <c r="A323" s="1" t="s">
        <v>380</v>
      </c>
      <c r="B323">
        <f>+IF(ISBLANK(pit!B323),0,1)</f>
        <v>1</v>
      </c>
      <c r="C323">
        <f>+IF(ISBLANK(pit!C323),0,1)</f>
        <v>1</v>
      </c>
      <c r="D323">
        <f>+IF(ISBLANK(pit!D323),0,1)</f>
        <v>1</v>
      </c>
      <c r="E323">
        <f>+IF(ISBLANK(pit!E323),0,1)</f>
        <v>1</v>
      </c>
      <c r="F323">
        <f>+IF(ISBLANK(pit!F323),0,1)</f>
        <v>1</v>
      </c>
      <c r="G323">
        <f>+IF(ISBLANK(pit!G323),0,1)</f>
        <v>1</v>
      </c>
      <c r="H323" s="15">
        <f>+IF(ISBLANK(pit!H323),0,1)</f>
        <v>1</v>
      </c>
      <c r="I323">
        <f>+IF(ISBLANK(pit!I323),0,1)</f>
        <v>1</v>
      </c>
      <c r="J323">
        <f>+IF(ISBLANK(pit!J323),0,1)</f>
        <v>1</v>
      </c>
      <c r="K323">
        <f>+IF(ISBLANK(pit!K323),0,1)</f>
        <v>1</v>
      </c>
      <c r="L323">
        <v>0</v>
      </c>
      <c r="M323">
        <f>+IF(ISBLANK(pit!M323),0,1)</f>
        <v>1</v>
      </c>
      <c r="N323">
        <f>+IF(ISBLANK(pit!N323),0,1)</f>
        <v>1</v>
      </c>
      <c r="O323">
        <f>+IF(ISBLANK(pit!O323),0,1)</f>
        <v>1</v>
      </c>
      <c r="P323">
        <f>+IF(ISBLANK(pit!P323),0,1)</f>
        <v>1</v>
      </c>
      <c r="Q323">
        <f>+IF(ISBLANK(pit!Q323),0,1)</f>
        <v>1</v>
      </c>
      <c r="R323">
        <f>+IF(ISBLANK(pit!R323),0,1)</f>
        <v>1</v>
      </c>
      <c r="S323">
        <f>+IF(ISBLANK(pit!S323),0,1)</f>
        <v>1</v>
      </c>
      <c r="T323">
        <f>+IF(ISBLANK(pit!T323),0,1)</f>
        <v>1</v>
      </c>
      <c r="U323">
        <v>0</v>
      </c>
      <c r="V323">
        <f>+IF(ISBLANK(pit!V323),0,1)</f>
        <v>1</v>
      </c>
      <c r="W323">
        <f>+IF(ISBLANK(pit!W323),0,1)</f>
        <v>1</v>
      </c>
      <c r="X323">
        <f>+IF(ISBLANK(pit!X323),0,1)</f>
        <v>1</v>
      </c>
      <c r="Y323">
        <f>+IF(ISBLANK(pit!Y323),0,1)</f>
        <v>1</v>
      </c>
      <c r="Z323">
        <f>+IF(ISBLANK(pit!Z323),0,1)</f>
        <v>1</v>
      </c>
      <c r="AA323">
        <f>+IF(ISBLANK(pit!AA323),0,1)</f>
        <v>1</v>
      </c>
      <c r="AB323">
        <f>+IF(ISBLANK(pit!AB323),0,1)</f>
        <v>1</v>
      </c>
      <c r="AC323">
        <f>+IF(ISBLANK(pit!AC323),0,1)</f>
        <v>1</v>
      </c>
      <c r="AD323">
        <f>+IF(ISBLANK(pit!AD323),0,1)</f>
        <v>1</v>
      </c>
      <c r="AE323">
        <f>+IF(ISBLANK(pit!AE323),0,1)</f>
        <v>1</v>
      </c>
      <c r="AF323">
        <f>+IF(ISBLANK(pit!AF323),0,1)</f>
        <v>0</v>
      </c>
      <c r="AG323">
        <v>0</v>
      </c>
      <c r="AH323">
        <v>0</v>
      </c>
      <c r="AI323">
        <f>+IF(ISBLANK(pit!AI323),0,1)</f>
        <v>0</v>
      </c>
      <c r="AJ323" s="15">
        <f>+IF(ISBLANK(pit!AJ323),0,1)</f>
        <v>0</v>
      </c>
      <c r="AK323">
        <v>0</v>
      </c>
      <c r="AL323">
        <f>+IF(ISBLANK(pit!AL323),0,1)</f>
        <v>0</v>
      </c>
      <c r="AM323">
        <f>+IF(ISBLANK(pit!AM323),0,1)</f>
        <v>0</v>
      </c>
      <c r="AN323">
        <f>+IF(ISBLANK(pit!AN323),0,1)</f>
        <v>0</v>
      </c>
      <c r="AO323">
        <f>+IF(ISBLANK(pit!AO323),0,1)</f>
        <v>0</v>
      </c>
      <c r="AP323">
        <f>+IF(ISBLANK(pit!AP323),0,1)</f>
        <v>0</v>
      </c>
      <c r="AQ323">
        <f>+IF(ISBLANK(pit!AQ323),0,1)</f>
        <v>0</v>
      </c>
      <c r="AR323">
        <f>+IF(ISBLANK(pit!AR323),0,1)</f>
        <v>0</v>
      </c>
      <c r="AS323">
        <f>+IF(ISBLANK(pit!AS323),0,1)</f>
        <v>0</v>
      </c>
      <c r="AT323">
        <f>+IF(ISBLANK(pit!AT323),0,1)</f>
        <v>0</v>
      </c>
      <c r="AU323">
        <f>+IF(ISBLANK(pit!AU323),0,1)</f>
        <v>0</v>
      </c>
      <c r="AV323">
        <f>+IF(ISBLANK(pit!AV323),0,1)</f>
        <v>0</v>
      </c>
      <c r="AW323">
        <f>+IF(ISBLANK(pit!AW323),0,1)</f>
        <v>0</v>
      </c>
      <c r="AX323">
        <f>+IF(ISBLANK(pit!AX323),0,1)</f>
        <v>0</v>
      </c>
      <c r="AY323">
        <f>+IF(ISBLANK(pit!AY323),0,1)</f>
        <v>0</v>
      </c>
      <c r="AZ323">
        <f>+IF(ISBLANK(pit!AZ323),0,1)</f>
        <v>0</v>
      </c>
      <c r="BA323">
        <f>+IF(ISBLANK(pit!BA323),0,1)</f>
        <v>1</v>
      </c>
      <c r="BB323">
        <f>+IF(ISBLANK(pit!BB323),0,1)</f>
        <v>1</v>
      </c>
    </row>
    <row r="324" spans="1:54">
      <c r="A324" s="1" t="s">
        <v>381</v>
      </c>
      <c r="B324">
        <f>+IF(ISBLANK(pit!B324),0,1)</f>
        <v>1</v>
      </c>
      <c r="C324">
        <f>+IF(ISBLANK(pit!C324),0,1)</f>
        <v>1</v>
      </c>
      <c r="D324">
        <f>+IF(ISBLANK(pit!D324),0,1)</f>
        <v>1</v>
      </c>
      <c r="E324">
        <f>+IF(ISBLANK(pit!E324),0,1)</f>
        <v>1</v>
      </c>
      <c r="F324">
        <f>+IF(ISBLANK(pit!F324),0,1)</f>
        <v>1</v>
      </c>
      <c r="G324">
        <f>+IF(ISBLANK(pit!G324),0,1)</f>
        <v>1</v>
      </c>
      <c r="H324" s="15">
        <f>+IF(ISBLANK(pit!H324),0,1)</f>
        <v>1</v>
      </c>
      <c r="I324">
        <f>+IF(ISBLANK(pit!I324),0,1)</f>
        <v>1</v>
      </c>
      <c r="J324">
        <f>+IF(ISBLANK(pit!J324),0,1)</f>
        <v>1</v>
      </c>
      <c r="K324">
        <f>+IF(ISBLANK(pit!K324),0,1)</f>
        <v>1</v>
      </c>
      <c r="L324">
        <v>0</v>
      </c>
      <c r="M324">
        <f>+IF(ISBLANK(pit!M324),0,1)</f>
        <v>1</v>
      </c>
      <c r="N324">
        <f>+IF(ISBLANK(pit!N324),0,1)</f>
        <v>1</v>
      </c>
      <c r="O324">
        <f>+IF(ISBLANK(pit!O324),0,1)</f>
        <v>1</v>
      </c>
      <c r="P324">
        <f>+IF(ISBLANK(pit!P324),0,1)</f>
        <v>1</v>
      </c>
      <c r="Q324">
        <f>+IF(ISBLANK(pit!Q324),0,1)</f>
        <v>1</v>
      </c>
      <c r="R324">
        <f>+IF(ISBLANK(pit!R324),0,1)</f>
        <v>1</v>
      </c>
      <c r="S324">
        <f>+IF(ISBLANK(pit!S324),0,1)</f>
        <v>1</v>
      </c>
      <c r="T324">
        <f>+IF(ISBLANK(pit!T324),0,1)</f>
        <v>1</v>
      </c>
      <c r="U324">
        <v>0</v>
      </c>
      <c r="V324">
        <f>+IF(ISBLANK(pit!V324),0,1)</f>
        <v>1</v>
      </c>
      <c r="W324">
        <f>+IF(ISBLANK(pit!W324),0,1)</f>
        <v>1</v>
      </c>
      <c r="X324">
        <f>+IF(ISBLANK(pit!X324),0,1)</f>
        <v>1</v>
      </c>
      <c r="Y324">
        <f>+IF(ISBLANK(pit!Y324),0,1)</f>
        <v>1</v>
      </c>
      <c r="Z324">
        <f>+IF(ISBLANK(pit!Z324),0,1)</f>
        <v>1</v>
      </c>
      <c r="AA324">
        <f>+IF(ISBLANK(pit!AA324),0,1)</f>
        <v>1</v>
      </c>
      <c r="AB324">
        <f>+IF(ISBLANK(pit!AB324),0,1)</f>
        <v>1</v>
      </c>
      <c r="AC324">
        <f>+IF(ISBLANK(pit!AC324),0,1)</f>
        <v>1</v>
      </c>
      <c r="AD324">
        <f>+IF(ISBLANK(pit!AD324),0,1)</f>
        <v>1</v>
      </c>
      <c r="AE324">
        <f>+IF(ISBLANK(pit!AE324),0,1)</f>
        <v>1</v>
      </c>
      <c r="AF324">
        <f>+IF(ISBLANK(pit!AF324),0,1)</f>
        <v>0</v>
      </c>
      <c r="AG324">
        <v>0</v>
      </c>
      <c r="AH324">
        <v>0</v>
      </c>
      <c r="AI324">
        <f>+IF(ISBLANK(pit!AI324),0,1)</f>
        <v>0</v>
      </c>
      <c r="AJ324" s="15">
        <f>+IF(ISBLANK(pit!AJ324),0,1)</f>
        <v>0</v>
      </c>
      <c r="AK324">
        <v>0</v>
      </c>
      <c r="AL324">
        <f>+IF(ISBLANK(pit!AL324),0,1)</f>
        <v>0</v>
      </c>
      <c r="AM324">
        <f>+IF(ISBLANK(pit!AM324),0,1)</f>
        <v>0</v>
      </c>
      <c r="AN324">
        <f>+IF(ISBLANK(pit!AN324),0,1)</f>
        <v>0</v>
      </c>
      <c r="AO324">
        <f>+IF(ISBLANK(pit!AO324),0,1)</f>
        <v>0</v>
      </c>
      <c r="AP324">
        <f>+IF(ISBLANK(pit!AP324),0,1)</f>
        <v>0</v>
      </c>
      <c r="AQ324">
        <f>+IF(ISBLANK(pit!AQ324),0,1)</f>
        <v>0</v>
      </c>
      <c r="AR324">
        <f>+IF(ISBLANK(pit!AR324),0,1)</f>
        <v>0</v>
      </c>
      <c r="AS324">
        <f>+IF(ISBLANK(pit!AS324),0,1)</f>
        <v>0</v>
      </c>
      <c r="AT324">
        <f>+IF(ISBLANK(pit!AT324),0,1)</f>
        <v>0</v>
      </c>
      <c r="AU324">
        <f>+IF(ISBLANK(pit!AU324),0,1)</f>
        <v>0</v>
      </c>
      <c r="AV324">
        <f>+IF(ISBLANK(pit!AV324),0,1)</f>
        <v>0</v>
      </c>
      <c r="AW324">
        <f>+IF(ISBLANK(pit!AW324),0,1)</f>
        <v>0</v>
      </c>
      <c r="AX324">
        <f>+IF(ISBLANK(pit!AX324),0,1)</f>
        <v>0</v>
      </c>
      <c r="AY324">
        <f>+IF(ISBLANK(pit!AY324),0,1)</f>
        <v>0</v>
      </c>
      <c r="AZ324">
        <f>+IF(ISBLANK(pit!AZ324),0,1)</f>
        <v>0</v>
      </c>
      <c r="BA324">
        <f>+IF(ISBLANK(pit!BA324),0,1)</f>
        <v>1</v>
      </c>
      <c r="BB324">
        <f>+IF(ISBLANK(pit!BB324),0,1)</f>
        <v>1</v>
      </c>
    </row>
    <row r="325" spans="1:54">
      <c r="A325" s="1" t="s">
        <v>382</v>
      </c>
      <c r="B325">
        <f>+IF(ISBLANK(pit!B325),0,1)</f>
        <v>1</v>
      </c>
      <c r="C325">
        <f>+IF(ISBLANK(pit!C325),0,1)</f>
        <v>1</v>
      </c>
      <c r="D325">
        <f>+IF(ISBLANK(pit!D325),0,1)</f>
        <v>1</v>
      </c>
      <c r="E325">
        <f>+IF(ISBLANK(pit!E325),0,1)</f>
        <v>1</v>
      </c>
      <c r="F325">
        <f>+IF(ISBLANK(pit!F325),0,1)</f>
        <v>1</v>
      </c>
      <c r="G325">
        <f>+IF(ISBLANK(pit!G325),0,1)</f>
        <v>1</v>
      </c>
      <c r="H325" s="15">
        <f>+IF(ISBLANK(pit!H325),0,1)</f>
        <v>1</v>
      </c>
      <c r="I325">
        <f>+IF(ISBLANK(pit!I325),0,1)</f>
        <v>1</v>
      </c>
      <c r="J325">
        <f>+IF(ISBLANK(pit!J325),0,1)</f>
        <v>1</v>
      </c>
      <c r="K325">
        <f>+IF(ISBLANK(pit!K325),0,1)</f>
        <v>1</v>
      </c>
      <c r="L325">
        <v>0</v>
      </c>
      <c r="M325">
        <f>+IF(ISBLANK(pit!M325),0,1)</f>
        <v>1</v>
      </c>
      <c r="N325">
        <f>+IF(ISBLANK(pit!N325),0,1)</f>
        <v>1</v>
      </c>
      <c r="O325">
        <f>+IF(ISBLANK(pit!O325),0,1)</f>
        <v>1</v>
      </c>
      <c r="P325">
        <f>+IF(ISBLANK(pit!P325),0,1)</f>
        <v>1</v>
      </c>
      <c r="Q325">
        <f>+IF(ISBLANK(pit!Q325),0,1)</f>
        <v>1</v>
      </c>
      <c r="R325">
        <f>+IF(ISBLANK(pit!R325),0,1)</f>
        <v>1</v>
      </c>
      <c r="S325">
        <f>+IF(ISBLANK(pit!S325),0,1)</f>
        <v>1</v>
      </c>
      <c r="T325">
        <f>+IF(ISBLANK(pit!T325),0,1)</f>
        <v>1</v>
      </c>
      <c r="U325">
        <v>0</v>
      </c>
      <c r="V325">
        <f>+IF(ISBLANK(pit!V325),0,1)</f>
        <v>1</v>
      </c>
      <c r="W325">
        <f>+IF(ISBLANK(pit!W325),0,1)</f>
        <v>1</v>
      </c>
      <c r="X325">
        <f>+IF(ISBLANK(pit!X325),0,1)</f>
        <v>1</v>
      </c>
      <c r="Y325">
        <f>+IF(ISBLANK(pit!Y325),0,1)</f>
        <v>1</v>
      </c>
      <c r="Z325">
        <f>+IF(ISBLANK(pit!Z325),0,1)</f>
        <v>1</v>
      </c>
      <c r="AA325">
        <f>+IF(ISBLANK(pit!AA325),0,1)</f>
        <v>1</v>
      </c>
      <c r="AB325">
        <f>+IF(ISBLANK(pit!AB325),0,1)</f>
        <v>1</v>
      </c>
      <c r="AC325">
        <f>+IF(ISBLANK(pit!AC325),0,1)</f>
        <v>1</v>
      </c>
      <c r="AD325">
        <f>+IF(ISBLANK(pit!AD325),0,1)</f>
        <v>1</v>
      </c>
      <c r="AE325">
        <f>+IF(ISBLANK(pit!AE325),0,1)</f>
        <v>1</v>
      </c>
      <c r="AF325">
        <f>+IF(ISBLANK(pit!AF325),0,1)</f>
        <v>0</v>
      </c>
      <c r="AG325">
        <v>0</v>
      </c>
      <c r="AH325">
        <v>0</v>
      </c>
      <c r="AI325">
        <f>+IF(ISBLANK(pit!AI325),0,1)</f>
        <v>0</v>
      </c>
      <c r="AJ325" s="15">
        <f>+IF(ISBLANK(pit!AJ325),0,1)</f>
        <v>0</v>
      </c>
      <c r="AK325">
        <v>0</v>
      </c>
      <c r="AL325">
        <f>+IF(ISBLANK(pit!AL325),0,1)</f>
        <v>0</v>
      </c>
      <c r="AM325">
        <f>+IF(ISBLANK(pit!AM325),0,1)</f>
        <v>0</v>
      </c>
      <c r="AN325">
        <f>+IF(ISBLANK(pit!AN325),0,1)</f>
        <v>0</v>
      </c>
      <c r="AO325">
        <f>+IF(ISBLANK(pit!AO325),0,1)</f>
        <v>0</v>
      </c>
      <c r="AP325">
        <f>+IF(ISBLANK(pit!AP325),0,1)</f>
        <v>0</v>
      </c>
      <c r="AQ325">
        <f>+IF(ISBLANK(pit!AQ325),0,1)</f>
        <v>0</v>
      </c>
      <c r="AR325">
        <f>+IF(ISBLANK(pit!AR325),0,1)</f>
        <v>0</v>
      </c>
      <c r="AS325">
        <f>+IF(ISBLANK(pit!AS325),0,1)</f>
        <v>0</v>
      </c>
      <c r="AT325">
        <f>+IF(ISBLANK(pit!AT325),0,1)</f>
        <v>0</v>
      </c>
      <c r="AU325">
        <f>+IF(ISBLANK(pit!AU325),0,1)</f>
        <v>0</v>
      </c>
      <c r="AV325">
        <f>+IF(ISBLANK(pit!AV325),0,1)</f>
        <v>0</v>
      </c>
      <c r="AW325">
        <f>+IF(ISBLANK(pit!AW325),0,1)</f>
        <v>0</v>
      </c>
      <c r="AX325">
        <f>+IF(ISBLANK(pit!AX325),0,1)</f>
        <v>0</v>
      </c>
      <c r="AY325">
        <f>+IF(ISBLANK(pit!AY325),0,1)</f>
        <v>0</v>
      </c>
      <c r="AZ325">
        <f>+IF(ISBLANK(pit!AZ325),0,1)</f>
        <v>0</v>
      </c>
      <c r="BA325">
        <f>+IF(ISBLANK(pit!BA325),0,1)</f>
        <v>1</v>
      </c>
      <c r="BB325">
        <f>+IF(ISBLANK(pit!BB325),0,1)</f>
        <v>1</v>
      </c>
    </row>
    <row r="326" spans="1:54">
      <c r="A326" s="1" t="s">
        <v>383</v>
      </c>
      <c r="B326">
        <f>+IF(ISBLANK(pit!B326),0,1)</f>
        <v>1</v>
      </c>
      <c r="C326">
        <f>+IF(ISBLANK(pit!C326),0,1)</f>
        <v>1</v>
      </c>
      <c r="D326">
        <f>+IF(ISBLANK(pit!D326),0,1)</f>
        <v>1</v>
      </c>
      <c r="E326">
        <f>+IF(ISBLANK(pit!E326),0,1)</f>
        <v>1</v>
      </c>
      <c r="F326">
        <f>+IF(ISBLANK(pit!F326),0,1)</f>
        <v>1</v>
      </c>
      <c r="G326">
        <f>+IF(ISBLANK(pit!G326),0,1)</f>
        <v>1</v>
      </c>
      <c r="H326" s="15">
        <f>+IF(ISBLANK(pit!H326),0,1)</f>
        <v>1</v>
      </c>
      <c r="I326">
        <f>+IF(ISBLANK(pit!I326),0,1)</f>
        <v>1</v>
      </c>
      <c r="J326">
        <f>+IF(ISBLANK(pit!J326),0,1)</f>
        <v>1</v>
      </c>
      <c r="K326">
        <f>+IF(ISBLANK(pit!K326),0,1)</f>
        <v>1</v>
      </c>
      <c r="L326">
        <v>0</v>
      </c>
      <c r="M326">
        <f>+IF(ISBLANK(pit!M326),0,1)</f>
        <v>1</v>
      </c>
      <c r="N326">
        <f>+IF(ISBLANK(pit!N326),0,1)</f>
        <v>1</v>
      </c>
      <c r="O326">
        <f>+IF(ISBLANK(pit!O326),0,1)</f>
        <v>1</v>
      </c>
      <c r="P326">
        <f>+IF(ISBLANK(pit!P326),0,1)</f>
        <v>1</v>
      </c>
      <c r="Q326">
        <f>+IF(ISBLANK(pit!Q326),0,1)</f>
        <v>1</v>
      </c>
      <c r="R326">
        <f>+IF(ISBLANK(pit!R326),0,1)</f>
        <v>1</v>
      </c>
      <c r="S326">
        <f>+IF(ISBLANK(pit!S326),0,1)</f>
        <v>1</v>
      </c>
      <c r="T326">
        <f>+IF(ISBLANK(pit!T326),0,1)</f>
        <v>1</v>
      </c>
      <c r="U326">
        <v>0</v>
      </c>
      <c r="V326">
        <f>+IF(ISBLANK(pit!V326),0,1)</f>
        <v>1</v>
      </c>
      <c r="W326">
        <f>+IF(ISBLANK(pit!W326),0,1)</f>
        <v>1</v>
      </c>
      <c r="X326">
        <f>+IF(ISBLANK(pit!X326),0,1)</f>
        <v>1</v>
      </c>
      <c r="Y326">
        <f>+IF(ISBLANK(pit!Y326),0,1)</f>
        <v>1</v>
      </c>
      <c r="Z326">
        <f>+IF(ISBLANK(pit!Z326),0,1)</f>
        <v>1</v>
      </c>
      <c r="AA326">
        <f>+IF(ISBLANK(pit!AA326),0,1)</f>
        <v>1</v>
      </c>
      <c r="AB326">
        <f>+IF(ISBLANK(pit!AB326),0,1)</f>
        <v>1</v>
      </c>
      <c r="AC326">
        <f>+IF(ISBLANK(pit!AC326),0,1)</f>
        <v>1</v>
      </c>
      <c r="AD326">
        <f>+IF(ISBLANK(pit!AD326),0,1)</f>
        <v>1</v>
      </c>
      <c r="AE326">
        <f>+IF(ISBLANK(pit!AE326),0,1)</f>
        <v>1</v>
      </c>
      <c r="AF326">
        <f>+IF(ISBLANK(pit!AF326),0,1)</f>
        <v>0</v>
      </c>
      <c r="AG326">
        <v>0</v>
      </c>
      <c r="AH326">
        <v>0</v>
      </c>
      <c r="AI326">
        <f>+IF(ISBLANK(pit!AI326),0,1)</f>
        <v>0</v>
      </c>
      <c r="AJ326" s="15">
        <f>+IF(ISBLANK(pit!AJ326),0,1)</f>
        <v>0</v>
      </c>
      <c r="AK326">
        <v>0</v>
      </c>
      <c r="AL326">
        <f>+IF(ISBLANK(pit!AL326),0,1)</f>
        <v>0</v>
      </c>
      <c r="AM326">
        <f>+IF(ISBLANK(pit!AM326),0,1)</f>
        <v>0</v>
      </c>
      <c r="AN326">
        <f>+IF(ISBLANK(pit!AN326),0,1)</f>
        <v>0</v>
      </c>
      <c r="AO326">
        <f>+IF(ISBLANK(pit!AO326),0,1)</f>
        <v>0</v>
      </c>
      <c r="AP326">
        <f>+IF(ISBLANK(pit!AP326),0,1)</f>
        <v>0</v>
      </c>
      <c r="AQ326">
        <f>+IF(ISBLANK(pit!AQ326),0,1)</f>
        <v>0</v>
      </c>
      <c r="AR326">
        <f>+IF(ISBLANK(pit!AR326),0,1)</f>
        <v>0</v>
      </c>
      <c r="AS326">
        <f>+IF(ISBLANK(pit!AS326),0,1)</f>
        <v>0</v>
      </c>
      <c r="AT326">
        <f>+IF(ISBLANK(pit!AT326),0,1)</f>
        <v>0</v>
      </c>
      <c r="AU326">
        <f>+IF(ISBLANK(pit!AU326),0,1)</f>
        <v>0</v>
      </c>
      <c r="AV326">
        <f>+IF(ISBLANK(pit!AV326),0,1)</f>
        <v>0</v>
      </c>
      <c r="AW326">
        <f>+IF(ISBLANK(pit!AW326),0,1)</f>
        <v>0</v>
      </c>
      <c r="AX326">
        <f>+IF(ISBLANK(pit!AX326),0,1)</f>
        <v>0</v>
      </c>
      <c r="AY326">
        <f>+IF(ISBLANK(pit!AY326),0,1)</f>
        <v>0</v>
      </c>
      <c r="AZ326">
        <f>+IF(ISBLANK(pit!AZ326),0,1)</f>
        <v>0</v>
      </c>
      <c r="BA326">
        <f>+IF(ISBLANK(pit!BA326),0,1)</f>
        <v>1</v>
      </c>
      <c r="BB326">
        <f>+IF(ISBLANK(pit!BB326),0,1)</f>
        <v>1</v>
      </c>
    </row>
    <row r="327" spans="1:54">
      <c r="A327" s="1" t="s">
        <v>384</v>
      </c>
      <c r="B327">
        <f>+IF(ISBLANK(pit!B327),0,1)</f>
        <v>1</v>
      </c>
      <c r="C327">
        <f>+IF(ISBLANK(pit!C327),0,1)</f>
        <v>1</v>
      </c>
      <c r="D327">
        <f>+IF(ISBLANK(pit!D327),0,1)</f>
        <v>1</v>
      </c>
      <c r="E327">
        <f>+IF(ISBLANK(pit!E327),0,1)</f>
        <v>1</v>
      </c>
      <c r="F327">
        <f>+IF(ISBLANK(pit!F327),0,1)</f>
        <v>1</v>
      </c>
      <c r="G327">
        <f>+IF(ISBLANK(pit!G327),0,1)</f>
        <v>1</v>
      </c>
      <c r="H327" s="15">
        <f>+IF(ISBLANK(pit!H327),0,1)</f>
        <v>1</v>
      </c>
      <c r="I327">
        <f>+IF(ISBLANK(pit!I327),0,1)</f>
        <v>1</v>
      </c>
      <c r="J327">
        <f>+IF(ISBLANK(pit!J327),0,1)</f>
        <v>1</v>
      </c>
      <c r="K327">
        <f>+IF(ISBLANK(pit!K327),0,1)</f>
        <v>1</v>
      </c>
      <c r="L327">
        <v>0</v>
      </c>
      <c r="M327">
        <f>+IF(ISBLANK(pit!M327),0,1)</f>
        <v>1</v>
      </c>
      <c r="N327">
        <f>+IF(ISBLANK(pit!N327),0,1)</f>
        <v>1</v>
      </c>
      <c r="O327">
        <f>+IF(ISBLANK(pit!O327),0,1)</f>
        <v>1</v>
      </c>
      <c r="P327">
        <f>+IF(ISBLANK(pit!P327),0,1)</f>
        <v>1</v>
      </c>
      <c r="Q327">
        <f>+IF(ISBLANK(pit!Q327),0,1)</f>
        <v>1</v>
      </c>
      <c r="R327">
        <f>+IF(ISBLANK(pit!R327),0,1)</f>
        <v>1</v>
      </c>
      <c r="S327">
        <f>+IF(ISBLANK(pit!S327),0,1)</f>
        <v>1</v>
      </c>
      <c r="T327">
        <f>+IF(ISBLANK(pit!T327),0,1)</f>
        <v>1</v>
      </c>
      <c r="U327">
        <v>0</v>
      </c>
      <c r="V327">
        <f>+IF(ISBLANK(pit!V327),0,1)</f>
        <v>1</v>
      </c>
      <c r="W327">
        <f>+IF(ISBLANK(pit!W327),0,1)</f>
        <v>1</v>
      </c>
      <c r="X327">
        <f>+IF(ISBLANK(pit!X327),0,1)</f>
        <v>1</v>
      </c>
      <c r="Y327">
        <f>+IF(ISBLANK(pit!Y327),0,1)</f>
        <v>1</v>
      </c>
      <c r="Z327">
        <f>+IF(ISBLANK(pit!Z327),0,1)</f>
        <v>1</v>
      </c>
      <c r="AA327">
        <f>+IF(ISBLANK(pit!AA327),0,1)</f>
        <v>1</v>
      </c>
      <c r="AB327">
        <f>+IF(ISBLANK(pit!AB327),0,1)</f>
        <v>1</v>
      </c>
      <c r="AC327">
        <f>+IF(ISBLANK(pit!AC327),0,1)</f>
        <v>1</v>
      </c>
      <c r="AD327">
        <f>+IF(ISBLANK(pit!AD327),0,1)</f>
        <v>1</v>
      </c>
      <c r="AE327">
        <f>+IF(ISBLANK(pit!AE327),0,1)</f>
        <v>1</v>
      </c>
      <c r="AF327">
        <f>+IF(ISBLANK(pit!AF327),0,1)</f>
        <v>0</v>
      </c>
      <c r="AG327">
        <v>0</v>
      </c>
      <c r="AH327">
        <v>0</v>
      </c>
      <c r="AI327">
        <f>+IF(ISBLANK(pit!AI327),0,1)</f>
        <v>0</v>
      </c>
      <c r="AJ327" s="15">
        <f>+IF(ISBLANK(pit!AJ327),0,1)</f>
        <v>0</v>
      </c>
      <c r="AK327">
        <v>0</v>
      </c>
      <c r="AL327">
        <f>+IF(ISBLANK(pit!AL327),0,1)</f>
        <v>0</v>
      </c>
      <c r="AM327">
        <f>+IF(ISBLANK(pit!AM327),0,1)</f>
        <v>0</v>
      </c>
      <c r="AN327">
        <f>+IF(ISBLANK(pit!AN327),0,1)</f>
        <v>0</v>
      </c>
      <c r="AO327">
        <f>+IF(ISBLANK(pit!AO327),0,1)</f>
        <v>0</v>
      </c>
      <c r="AP327">
        <f>+IF(ISBLANK(pit!AP327),0,1)</f>
        <v>0</v>
      </c>
      <c r="AQ327">
        <f>+IF(ISBLANK(pit!AQ327),0,1)</f>
        <v>0</v>
      </c>
      <c r="AR327">
        <f>+IF(ISBLANK(pit!AR327),0,1)</f>
        <v>0</v>
      </c>
      <c r="AS327">
        <f>+IF(ISBLANK(pit!AS327),0,1)</f>
        <v>0</v>
      </c>
      <c r="AT327">
        <f>+IF(ISBLANK(pit!AT327),0,1)</f>
        <v>0</v>
      </c>
      <c r="AU327">
        <f>+IF(ISBLANK(pit!AU327),0,1)</f>
        <v>0</v>
      </c>
      <c r="AV327">
        <f>+IF(ISBLANK(pit!AV327),0,1)</f>
        <v>0</v>
      </c>
      <c r="AW327">
        <f>+IF(ISBLANK(pit!AW327),0,1)</f>
        <v>0</v>
      </c>
      <c r="AX327">
        <f>+IF(ISBLANK(pit!AX327),0,1)</f>
        <v>0</v>
      </c>
      <c r="AY327">
        <f>+IF(ISBLANK(pit!AY327),0,1)</f>
        <v>0</v>
      </c>
      <c r="AZ327">
        <f>+IF(ISBLANK(pit!AZ327),0,1)</f>
        <v>0</v>
      </c>
      <c r="BA327">
        <f>+IF(ISBLANK(pit!BA327),0,1)</f>
        <v>1</v>
      </c>
      <c r="BB327">
        <f>+IF(ISBLANK(pit!BB327),0,1)</f>
        <v>1</v>
      </c>
    </row>
    <row r="328" spans="1:54">
      <c r="A328" s="1" t="s">
        <v>385</v>
      </c>
      <c r="B328">
        <f>+IF(ISBLANK(pit!B328),0,1)</f>
        <v>1</v>
      </c>
      <c r="C328">
        <f>+IF(ISBLANK(pit!C328),0,1)</f>
        <v>1</v>
      </c>
      <c r="D328">
        <f>+IF(ISBLANK(pit!D328),0,1)</f>
        <v>1</v>
      </c>
      <c r="E328">
        <f>+IF(ISBLANK(pit!E328),0,1)</f>
        <v>1</v>
      </c>
      <c r="F328">
        <f>+IF(ISBLANK(pit!F328),0,1)</f>
        <v>1</v>
      </c>
      <c r="G328">
        <f>+IF(ISBLANK(pit!G328),0,1)</f>
        <v>1</v>
      </c>
      <c r="H328" s="15">
        <f>+IF(ISBLANK(pit!H328),0,1)</f>
        <v>1</v>
      </c>
      <c r="I328">
        <f>+IF(ISBLANK(pit!I328),0,1)</f>
        <v>1</v>
      </c>
      <c r="J328">
        <f>+IF(ISBLANK(pit!J328),0,1)</f>
        <v>1</v>
      </c>
      <c r="K328">
        <f>+IF(ISBLANK(pit!K328),0,1)</f>
        <v>1</v>
      </c>
      <c r="L328">
        <v>0</v>
      </c>
      <c r="M328">
        <f>+IF(ISBLANK(pit!M328),0,1)</f>
        <v>1</v>
      </c>
      <c r="N328">
        <f>+IF(ISBLANK(pit!N328),0,1)</f>
        <v>1</v>
      </c>
      <c r="O328">
        <f>+IF(ISBLANK(pit!O328),0,1)</f>
        <v>1</v>
      </c>
      <c r="P328">
        <f>+IF(ISBLANK(pit!P328),0,1)</f>
        <v>1</v>
      </c>
      <c r="Q328">
        <f>+IF(ISBLANK(pit!Q328),0,1)</f>
        <v>1</v>
      </c>
      <c r="R328">
        <f>+IF(ISBLANK(pit!R328),0,1)</f>
        <v>1</v>
      </c>
      <c r="S328">
        <f>+IF(ISBLANK(pit!S328),0,1)</f>
        <v>1</v>
      </c>
      <c r="T328">
        <f>+IF(ISBLANK(pit!T328),0,1)</f>
        <v>1</v>
      </c>
      <c r="U328">
        <v>0</v>
      </c>
      <c r="V328">
        <f>+IF(ISBLANK(pit!V328),0,1)</f>
        <v>1</v>
      </c>
      <c r="W328">
        <f>+IF(ISBLANK(pit!W328),0,1)</f>
        <v>1</v>
      </c>
      <c r="X328">
        <f>+IF(ISBLANK(pit!X328),0,1)</f>
        <v>1</v>
      </c>
      <c r="Y328">
        <f>+IF(ISBLANK(pit!Y328),0,1)</f>
        <v>1</v>
      </c>
      <c r="Z328">
        <f>+IF(ISBLANK(pit!Z328),0,1)</f>
        <v>1</v>
      </c>
      <c r="AA328">
        <f>+IF(ISBLANK(pit!AA328),0,1)</f>
        <v>1</v>
      </c>
      <c r="AB328">
        <f>+IF(ISBLANK(pit!AB328),0,1)</f>
        <v>1</v>
      </c>
      <c r="AC328">
        <f>+IF(ISBLANK(pit!AC328),0,1)</f>
        <v>1</v>
      </c>
      <c r="AD328">
        <f>+IF(ISBLANK(pit!AD328),0,1)</f>
        <v>1</v>
      </c>
      <c r="AE328">
        <f>+IF(ISBLANK(pit!AE328),0,1)</f>
        <v>1</v>
      </c>
      <c r="AF328">
        <f>+IF(ISBLANK(pit!AF328),0,1)</f>
        <v>0</v>
      </c>
      <c r="AG328">
        <v>0</v>
      </c>
      <c r="AH328">
        <v>0</v>
      </c>
      <c r="AI328">
        <f>+IF(ISBLANK(pit!AI328),0,1)</f>
        <v>0</v>
      </c>
      <c r="AJ328" s="15">
        <f>+IF(ISBLANK(pit!AJ328),0,1)</f>
        <v>0</v>
      </c>
      <c r="AK328">
        <v>0</v>
      </c>
      <c r="AL328">
        <f>+IF(ISBLANK(pit!AL328),0,1)</f>
        <v>0</v>
      </c>
      <c r="AM328">
        <f>+IF(ISBLANK(pit!AM328),0,1)</f>
        <v>0</v>
      </c>
      <c r="AN328">
        <f>+IF(ISBLANK(pit!AN328),0,1)</f>
        <v>0</v>
      </c>
      <c r="AO328">
        <f>+IF(ISBLANK(pit!AO328),0,1)</f>
        <v>0</v>
      </c>
      <c r="AP328">
        <f>+IF(ISBLANK(pit!AP328),0,1)</f>
        <v>0</v>
      </c>
      <c r="AQ328">
        <f>+IF(ISBLANK(pit!AQ328),0,1)</f>
        <v>0</v>
      </c>
      <c r="AR328">
        <f>+IF(ISBLANK(pit!AR328),0,1)</f>
        <v>0</v>
      </c>
      <c r="AS328">
        <f>+IF(ISBLANK(pit!AS328),0,1)</f>
        <v>0</v>
      </c>
      <c r="AT328">
        <f>+IF(ISBLANK(pit!AT328),0,1)</f>
        <v>0</v>
      </c>
      <c r="AU328">
        <f>+IF(ISBLANK(pit!AU328),0,1)</f>
        <v>0</v>
      </c>
      <c r="AV328">
        <f>+IF(ISBLANK(pit!AV328),0,1)</f>
        <v>0</v>
      </c>
      <c r="AW328">
        <f>+IF(ISBLANK(pit!AW328),0,1)</f>
        <v>0</v>
      </c>
      <c r="AX328">
        <f>+IF(ISBLANK(pit!AX328),0,1)</f>
        <v>0</v>
      </c>
      <c r="AY328">
        <f>+IF(ISBLANK(pit!AY328),0,1)</f>
        <v>0</v>
      </c>
      <c r="AZ328">
        <f>+IF(ISBLANK(pit!AZ328),0,1)</f>
        <v>0</v>
      </c>
      <c r="BA328">
        <f>+IF(ISBLANK(pit!BA328),0,1)</f>
        <v>1</v>
      </c>
      <c r="BB328">
        <f>+IF(ISBLANK(pit!BB328),0,1)</f>
        <v>1</v>
      </c>
    </row>
    <row r="329" spans="1:54">
      <c r="A329" s="1" t="s">
        <v>386</v>
      </c>
      <c r="B329">
        <f>+IF(ISBLANK(pit!B329),0,1)</f>
        <v>1</v>
      </c>
      <c r="C329">
        <f>+IF(ISBLANK(pit!C329),0,1)</f>
        <v>1</v>
      </c>
      <c r="D329">
        <f>+IF(ISBLANK(pit!D329),0,1)</f>
        <v>1</v>
      </c>
      <c r="E329">
        <f>+IF(ISBLANK(pit!E329),0,1)</f>
        <v>1</v>
      </c>
      <c r="F329">
        <f>+IF(ISBLANK(pit!F329),0,1)</f>
        <v>1</v>
      </c>
      <c r="G329">
        <f>+IF(ISBLANK(pit!G329),0,1)</f>
        <v>1</v>
      </c>
      <c r="H329" s="15">
        <f>+IF(ISBLANK(pit!H329),0,1)</f>
        <v>1</v>
      </c>
      <c r="I329">
        <f>+IF(ISBLANK(pit!I329),0,1)</f>
        <v>1</v>
      </c>
      <c r="J329">
        <f>+IF(ISBLANK(pit!J329),0,1)</f>
        <v>1</v>
      </c>
      <c r="K329">
        <f>+IF(ISBLANK(pit!K329),0,1)</f>
        <v>1</v>
      </c>
      <c r="L329">
        <v>0</v>
      </c>
      <c r="M329">
        <f>+IF(ISBLANK(pit!M329),0,1)</f>
        <v>1</v>
      </c>
      <c r="N329">
        <f>+IF(ISBLANK(pit!N329),0,1)</f>
        <v>1</v>
      </c>
      <c r="O329">
        <f>+IF(ISBLANK(pit!O329),0,1)</f>
        <v>1</v>
      </c>
      <c r="P329">
        <f>+IF(ISBLANK(pit!P329),0,1)</f>
        <v>1</v>
      </c>
      <c r="Q329">
        <f>+IF(ISBLANK(pit!Q329),0,1)</f>
        <v>1</v>
      </c>
      <c r="R329">
        <f>+IF(ISBLANK(pit!R329),0,1)</f>
        <v>1</v>
      </c>
      <c r="S329">
        <f>+IF(ISBLANK(pit!S329),0,1)</f>
        <v>1</v>
      </c>
      <c r="T329">
        <f>+IF(ISBLANK(pit!T329),0,1)</f>
        <v>1</v>
      </c>
      <c r="U329">
        <v>0</v>
      </c>
      <c r="V329">
        <f>+IF(ISBLANK(pit!V329),0,1)</f>
        <v>1</v>
      </c>
      <c r="W329">
        <f>+IF(ISBLANK(pit!W329),0,1)</f>
        <v>1</v>
      </c>
      <c r="X329">
        <f>+IF(ISBLANK(pit!X329),0,1)</f>
        <v>1</v>
      </c>
      <c r="Y329">
        <f>+IF(ISBLANK(pit!Y329),0,1)</f>
        <v>1</v>
      </c>
      <c r="Z329">
        <f>+IF(ISBLANK(pit!Z329),0,1)</f>
        <v>1</v>
      </c>
      <c r="AA329">
        <f>+IF(ISBLANK(pit!AA329),0,1)</f>
        <v>1</v>
      </c>
      <c r="AB329">
        <f>+IF(ISBLANK(pit!AB329),0,1)</f>
        <v>1</v>
      </c>
      <c r="AC329">
        <f>+IF(ISBLANK(pit!AC329),0,1)</f>
        <v>1</v>
      </c>
      <c r="AD329">
        <f>+IF(ISBLANK(pit!AD329),0,1)</f>
        <v>1</v>
      </c>
      <c r="AE329">
        <f>+IF(ISBLANK(pit!AE329),0,1)</f>
        <v>1</v>
      </c>
      <c r="AF329">
        <f>+IF(ISBLANK(pit!AF329),0,1)</f>
        <v>0</v>
      </c>
      <c r="AG329">
        <v>0</v>
      </c>
      <c r="AH329">
        <v>0</v>
      </c>
      <c r="AI329">
        <f>+IF(ISBLANK(pit!AI329),0,1)</f>
        <v>0</v>
      </c>
      <c r="AJ329" s="15">
        <f>+IF(ISBLANK(pit!AJ329),0,1)</f>
        <v>0</v>
      </c>
      <c r="AK329">
        <v>0</v>
      </c>
      <c r="AL329">
        <f>+IF(ISBLANK(pit!AL329),0,1)</f>
        <v>0</v>
      </c>
      <c r="AM329">
        <f>+IF(ISBLANK(pit!AM329),0,1)</f>
        <v>0</v>
      </c>
      <c r="AN329">
        <f>+IF(ISBLANK(pit!AN329),0,1)</f>
        <v>0</v>
      </c>
      <c r="AO329">
        <f>+IF(ISBLANK(pit!AO329),0,1)</f>
        <v>0</v>
      </c>
      <c r="AP329">
        <f>+IF(ISBLANK(pit!AP329),0,1)</f>
        <v>0</v>
      </c>
      <c r="AQ329">
        <f>+IF(ISBLANK(pit!AQ329),0,1)</f>
        <v>0</v>
      </c>
      <c r="AR329">
        <f>+IF(ISBLANK(pit!AR329),0,1)</f>
        <v>0</v>
      </c>
      <c r="AS329">
        <f>+IF(ISBLANK(pit!AS329),0,1)</f>
        <v>0</v>
      </c>
      <c r="AT329">
        <f>+IF(ISBLANK(pit!AT329),0,1)</f>
        <v>0</v>
      </c>
      <c r="AU329">
        <f>+IF(ISBLANK(pit!AU329),0,1)</f>
        <v>0</v>
      </c>
      <c r="AV329">
        <f>+IF(ISBLANK(pit!AV329),0,1)</f>
        <v>0</v>
      </c>
      <c r="AW329">
        <f>+IF(ISBLANK(pit!AW329),0,1)</f>
        <v>0</v>
      </c>
      <c r="AX329">
        <f>+IF(ISBLANK(pit!AX329),0,1)</f>
        <v>0</v>
      </c>
      <c r="AY329">
        <f>+IF(ISBLANK(pit!AY329),0,1)</f>
        <v>0</v>
      </c>
      <c r="AZ329">
        <f>+IF(ISBLANK(pit!AZ329),0,1)</f>
        <v>0</v>
      </c>
      <c r="BA329">
        <f>+IF(ISBLANK(pit!BA329),0,1)</f>
        <v>1</v>
      </c>
      <c r="BB329">
        <f>+IF(ISBLANK(pit!BB329),0,1)</f>
        <v>1</v>
      </c>
    </row>
    <row r="330" spans="1:54">
      <c r="A330" s="1" t="s">
        <v>387</v>
      </c>
      <c r="B330">
        <f>+IF(ISBLANK(pit!B330),0,1)</f>
        <v>1</v>
      </c>
      <c r="C330">
        <f>+IF(ISBLANK(pit!C330),0,1)</f>
        <v>1</v>
      </c>
      <c r="D330">
        <f>+IF(ISBLANK(pit!D330),0,1)</f>
        <v>1</v>
      </c>
      <c r="E330">
        <f>+IF(ISBLANK(pit!E330),0,1)</f>
        <v>1</v>
      </c>
      <c r="F330">
        <f>+IF(ISBLANK(pit!F330),0,1)</f>
        <v>1</v>
      </c>
      <c r="G330">
        <f>+IF(ISBLANK(pit!G330),0,1)</f>
        <v>1</v>
      </c>
      <c r="H330" s="15">
        <f>+IF(ISBLANK(pit!H330),0,1)</f>
        <v>1</v>
      </c>
      <c r="I330">
        <f>+IF(ISBLANK(pit!I330),0,1)</f>
        <v>1</v>
      </c>
      <c r="J330">
        <f>+IF(ISBLANK(pit!J330),0,1)</f>
        <v>1</v>
      </c>
      <c r="K330">
        <f>+IF(ISBLANK(pit!K330),0,1)</f>
        <v>1</v>
      </c>
      <c r="L330">
        <v>0</v>
      </c>
      <c r="M330">
        <f>+IF(ISBLANK(pit!M330),0,1)</f>
        <v>1</v>
      </c>
      <c r="N330">
        <f>+IF(ISBLANK(pit!N330),0,1)</f>
        <v>1</v>
      </c>
      <c r="O330">
        <f>+IF(ISBLANK(pit!O330),0,1)</f>
        <v>1</v>
      </c>
      <c r="P330">
        <f>+IF(ISBLANK(pit!P330),0,1)</f>
        <v>1</v>
      </c>
      <c r="Q330">
        <f>+IF(ISBLANK(pit!Q330),0,1)</f>
        <v>1</v>
      </c>
      <c r="R330">
        <f>+IF(ISBLANK(pit!R330),0,1)</f>
        <v>1</v>
      </c>
      <c r="S330">
        <f>+IF(ISBLANK(pit!S330),0,1)</f>
        <v>1</v>
      </c>
      <c r="T330">
        <f>+IF(ISBLANK(pit!T330),0,1)</f>
        <v>1</v>
      </c>
      <c r="U330">
        <v>0</v>
      </c>
      <c r="V330">
        <f>+IF(ISBLANK(pit!V330),0,1)</f>
        <v>1</v>
      </c>
      <c r="W330">
        <f>+IF(ISBLANK(pit!W330),0,1)</f>
        <v>1</v>
      </c>
      <c r="X330">
        <f>+IF(ISBLANK(pit!X330),0,1)</f>
        <v>1</v>
      </c>
      <c r="Y330">
        <f>+IF(ISBLANK(pit!Y330),0,1)</f>
        <v>1</v>
      </c>
      <c r="Z330">
        <f>+IF(ISBLANK(pit!Z330),0,1)</f>
        <v>1</v>
      </c>
      <c r="AA330">
        <f>+IF(ISBLANK(pit!AA330),0,1)</f>
        <v>1</v>
      </c>
      <c r="AB330">
        <f>+IF(ISBLANK(pit!AB330),0,1)</f>
        <v>1</v>
      </c>
      <c r="AC330">
        <f>+IF(ISBLANK(pit!AC330),0,1)</f>
        <v>1</v>
      </c>
      <c r="AD330">
        <f>+IF(ISBLANK(pit!AD330),0,1)</f>
        <v>1</v>
      </c>
      <c r="AE330">
        <f>+IF(ISBLANK(pit!AE330),0,1)</f>
        <v>1</v>
      </c>
      <c r="AF330">
        <f>+IF(ISBLANK(pit!AF330),0,1)</f>
        <v>0</v>
      </c>
      <c r="AG330">
        <v>0</v>
      </c>
      <c r="AH330">
        <v>0</v>
      </c>
      <c r="AI330">
        <f>+IF(ISBLANK(pit!AI330),0,1)</f>
        <v>0</v>
      </c>
      <c r="AJ330" s="15">
        <f>+IF(ISBLANK(pit!AJ330),0,1)</f>
        <v>0</v>
      </c>
      <c r="AK330">
        <v>0</v>
      </c>
      <c r="AL330">
        <f>+IF(ISBLANK(pit!AL330),0,1)</f>
        <v>0</v>
      </c>
      <c r="AM330">
        <f>+IF(ISBLANK(pit!AM330),0,1)</f>
        <v>0</v>
      </c>
      <c r="AN330">
        <f>+IF(ISBLANK(pit!AN330),0,1)</f>
        <v>0</v>
      </c>
      <c r="AO330">
        <f>+IF(ISBLANK(pit!AO330),0,1)</f>
        <v>0</v>
      </c>
      <c r="AP330">
        <f>+IF(ISBLANK(pit!AP330),0,1)</f>
        <v>0</v>
      </c>
      <c r="AQ330">
        <f>+IF(ISBLANK(pit!AQ330),0,1)</f>
        <v>0</v>
      </c>
      <c r="AR330">
        <f>+IF(ISBLANK(pit!AR330),0,1)</f>
        <v>0</v>
      </c>
      <c r="AS330">
        <f>+IF(ISBLANK(pit!AS330),0,1)</f>
        <v>0</v>
      </c>
      <c r="AT330">
        <f>+IF(ISBLANK(pit!AT330),0,1)</f>
        <v>0</v>
      </c>
      <c r="AU330">
        <f>+IF(ISBLANK(pit!AU330),0,1)</f>
        <v>0</v>
      </c>
      <c r="AV330">
        <f>+IF(ISBLANK(pit!AV330),0,1)</f>
        <v>0</v>
      </c>
      <c r="AW330">
        <f>+IF(ISBLANK(pit!AW330),0,1)</f>
        <v>0</v>
      </c>
      <c r="AX330">
        <f>+IF(ISBLANK(pit!AX330),0,1)</f>
        <v>0</v>
      </c>
      <c r="AY330">
        <f>+IF(ISBLANK(pit!AY330),0,1)</f>
        <v>0</v>
      </c>
      <c r="AZ330">
        <f>+IF(ISBLANK(pit!AZ330),0,1)</f>
        <v>0</v>
      </c>
      <c r="BA330">
        <f>+IF(ISBLANK(pit!BA330),0,1)</f>
        <v>1</v>
      </c>
      <c r="BB330">
        <f>+IF(ISBLANK(pit!BB330),0,1)</f>
        <v>1</v>
      </c>
    </row>
    <row r="331" spans="1:54">
      <c r="A331" s="1" t="s">
        <v>388</v>
      </c>
      <c r="B331">
        <f>+IF(ISBLANK(pit!B331),0,1)</f>
        <v>1</v>
      </c>
      <c r="C331">
        <f>+IF(ISBLANK(pit!C331),0,1)</f>
        <v>1</v>
      </c>
      <c r="D331">
        <f>+IF(ISBLANK(pit!D331),0,1)</f>
        <v>1</v>
      </c>
      <c r="E331">
        <f>+IF(ISBLANK(pit!E331),0,1)</f>
        <v>1</v>
      </c>
      <c r="F331">
        <f>+IF(ISBLANK(pit!F331),0,1)</f>
        <v>1</v>
      </c>
      <c r="G331">
        <f>+IF(ISBLANK(pit!G331),0,1)</f>
        <v>1</v>
      </c>
      <c r="H331" s="15">
        <f>+IF(ISBLANK(pit!H331),0,1)</f>
        <v>1</v>
      </c>
      <c r="I331">
        <f>+IF(ISBLANK(pit!I331),0,1)</f>
        <v>1</v>
      </c>
      <c r="J331">
        <f>+IF(ISBLANK(pit!J331),0,1)</f>
        <v>1</v>
      </c>
      <c r="K331">
        <f>+IF(ISBLANK(pit!K331),0,1)</f>
        <v>1</v>
      </c>
      <c r="L331">
        <v>0</v>
      </c>
      <c r="M331">
        <f>+IF(ISBLANK(pit!M331),0,1)</f>
        <v>1</v>
      </c>
      <c r="N331">
        <f>+IF(ISBLANK(pit!N331),0,1)</f>
        <v>1</v>
      </c>
      <c r="O331">
        <f>+IF(ISBLANK(pit!O331),0,1)</f>
        <v>1</v>
      </c>
      <c r="P331">
        <f>+IF(ISBLANK(pit!P331),0,1)</f>
        <v>1</v>
      </c>
      <c r="Q331">
        <f>+IF(ISBLANK(pit!Q331),0,1)</f>
        <v>1</v>
      </c>
      <c r="R331">
        <f>+IF(ISBLANK(pit!R331),0,1)</f>
        <v>1</v>
      </c>
      <c r="S331">
        <f>+IF(ISBLANK(pit!S331),0,1)</f>
        <v>1</v>
      </c>
      <c r="T331">
        <f>+IF(ISBLANK(pit!T331),0,1)</f>
        <v>1</v>
      </c>
      <c r="U331">
        <v>0</v>
      </c>
      <c r="V331">
        <f>+IF(ISBLANK(pit!V331),0,1)</f>
        <v>1</v>
      </c>
      <c r="W331">
        <f>+IF(ISBLANK(pit!W331),0,1)</f>
        <v>1</v>
      </c>
      <c r="X331">
        <f>+IF(ISBLANK(pit!X331),0,1)</f>
        <v>1</v>
      </c>
      <c r="Y331">
        <f>+IF(ISBLANK(pit!Y331),0,1)</f>
        <v>1</v>
      </c>
      <c r="Z331">
        <f>+IF(ISBLANK(pit!Z331),0,1)</f>
        <v>1</v>
      </c>
      <c r="AA331">
        <f>+IF(ISBLANK(pit!AA331),0,1)</f>
        <v>1</v>
      </c>
      <c r="AB331">
        <f>+IF(ISBLANK(pit!AB331),0,1)</f>
        <v>1</v>
      </c>
      <c r="AC331">
        <f>+IF(ISBLANK(pit!AC331),0,1)</f>
        <v>1</v>
      </c>
      <c r="AD331">
        <f>+IF(ISBLANK(pit!AD331),0,1)</f>
        <v>1</v>
      </c>
      <c r="AE331">
        <f>+IF(ISBLANK(pit!AE331),0,1)</f>
        <v>1</v>
      </c>
      <c r="AF331">
        <f>+IF(ISBLANK(pit!AF331),0,1)</f>
        <v>0</v>
      </c>
      <c r="AG331">
        <v>0</v>
      </c>
      <c r="AH331">
        <v>0</v>
      </c>
      <c r="AI331">
        <f>+IF(ISBLANK(pit!AI331),0,1)</f>
        <v>0</v>
      </c>
      <c r="AJ331" s="15">
        <f>+IF(ISBLANK(pit!AJ331),0,1)</f>
        <v>0</v>
      </c>
      <c r="AK331">
        <v>0</v>
      </c>
      <c r="AL331">
        <f>+IF(ISBLANK(pit!AL331),0,1)</f>
        <v>0</v>
      </c>
      <c r="AM331">
        <f>+IF(ISBLANK(pit!AM331),0,1)</f>
        <v>0</v>
      </c>
      <c r="AN331">
        <f>+IF(ISBLANK(pit!AN331),0,1)</f>
        <v>0</v>
      </c>
      <c r="AO331">
        <f>+IF(ISBLANK(pit!AO331),0,1)</f>
        <v>0</v>
      </c>
      <c r="AP331">
        <f>+IF(ISBLANK(pit!AP331),0,1)</f>
        <v>0</v>
      </c>
      <c r="AQ331">
        <f>+IF(ISBLANK(pit!AQ331),0,1)</f>
        <v>0</v>
      </c>
      <c r="AR331">
        <f>+IF(ISBLANK(pit!AR331),0,1)</f>
        <v>0</v>
      </c>
      <c r="AS331">
        <f>+IF(ISBLANK(pit!AS331),0,1)</f>
        <v>0</v>
      </c>
      <c r="AT331">
        <f>+IF(ISBLANK(pit!AT331),0,1)</f>
        <v>0</v>
      </c>
      <c r="AU331">
        <f>+IF(ISBLANK(pit!AU331),0,1)</f>
        <v>0</v>
      </c>
      <c r="AV331">
        <f>+IF(ISBLANK(pit!AV331),0,1)</f>
        <v>0</v>
      </c>
      <c r="AW331">
        <f>+IF(ISBLANK(pit!AW331),0,1)</f>
        <v>0</v>
      </c>
      <c r="AX331">
        <f>+IF(ISBLANK(pit!AX331),0,1)</f>
        <v>0</v>
      </c>
      <c r="AY331">
        <f>+IF(ISBLANK(pit!AY331),0,1)</f>
        <v>0</v>
      </c>
      <c r="AZ331">
        <f>+IF(ISBLANK(pit!AZ331),0,1)</f>
        <v>0</v>
      </c>
      <c r="BA331">
        <f>+IF(ISBLANK(pit!BA331),0,1)</f>
        <v>1</v>
      </c>
      <c r="BB331">
        <f>+IF(ISBLANK(pit!BB331),0,1)</f>
        <v>1</v>
      </c>
    </row>
    <row r="332" spans="1:54">
      <c r="A332" s="1" t="s">
        <v>389</v>
      </c>
      <c r="B332">
        <f>+IF(ISBLANK(pit!B332),0,1)</f>
        <v>1</v>
      </c>
      <c r="C332">
        <f>+IF(ISBLANK(pit!C332),0,1)</f>
        <v>1</v>
      </c>
      <c r="D332">
        <f>+IF(ISBLANK(pit!D332),0,1)</f>
        <v>1</v>
      </c>
      <c r="E332">
        <f>+IF(ISBLANK(pit!E332),0,1)</f>
        <v>1</v>
      </c>
      <c r="F332">
        <f>+IF(ISBLANK(pit!F332),0,1)</f>
        <v>1</v>
      </c>
      <c r="G332">
        <f>+IF(ISBLANK(pit!G332),0,1)</f>
        <v>1</v>
      </c>
      <c r="H332" s="15">
        <f>+IF(ISBLANK(pit!H332),0,1)</f>
        <v>1</v>
      </c>
      <c r="I332">
        <f>+IF(ISBLANK(pit!I332),0,1)</f>
        <v>1</v>
      </c>
      <c r="J332">
        <f>+IF(ISBLANK(pit!J332),0,1)</f>
        <v>1</v>
      </c>
      <c r="K332">
        <f>+IF(ISBLANK(pit!K332),0,1)</f>
        <v>1</v>
      </c>
      <c r="L332">
        <v>0</v>
      </c>
      <c r="M332">
        <f>+IF(ISBLANK(pit!M332),0,1)</f>
        <v>1</v>
      </c>
      <c r="N332">
        <f>+IF(ISBLANK(pit!N332),0,1)</f>
        <v>1</v>
      </c>
      <c r="O332">
        <f>+IF(ISBLANK(pit!O332),0,1)</f>
        <v>1</v>
      </c>
      <c r="P332">
        <f>+IF(ISBLANK(pit!P332),0,1)</f>
        <v>1</v>
      </c>
      <c r="Q332">
        <f>+IF(ISBLANK(pit!Q332),0,1)</f>
        <v>1</v>
      </c>
      <c r="R332">
        <f>+IF(ISBLANK(pit!R332),0,1)</f>
        <v>1</v>
      </c>
      <c r="S332">
        <f>+IF(ISBLANK(pit!S332),0,1)</f>
        <v>1</v>
      </c>
      <c r="T332">
        <f>+IF(ISBLANK(pit!T332),0,1)</f>
        <v>1</v>
      </c>
      <c r="U332">
        <v>0</v>
      </c>
      <c r="V332">
        <f>+IF(ISBLANK(pit!V332),0,1)</f>
        <v>1</v>
      </c>
      <c r="W332">
        <f>+IF(ISBLANK(pit!W332),0,1)</f>
        <v>1</v>
      </c>
      <c r="X332">
        <f>+IF(ISBLANK(pit!X332),0,1)</f>
        <v>1</v>
      </c>
      <c r="Y332">
        <f>+IF(ISBLANK(pit!Y332),0,1)</f>
        <v>1</v>
      </c>
      <c r="Z332">
        <f>+IF(ISBLANK(pit!Z332),0,1)</f>
        <v>1</v>
      </c>
      <c r="AA332">
        <f>+IF(ISBLANK(pit!AA332),0,1)</f>
        <v>1</v>
      </c>
      <c r="AB332">
        <f>+IF(ISBLANK(pit!AB332),0,1)</f>
        <v>1</v>
      </c>
      <c r="AC332">
        <f>+IF(ISBLANK(pit!AC332),0,1)</f>
        <v>1</v>
      </c>
      <c r="AD332">
        <f>+IF(ISBLANK(pit!AD332),0,1)</f>
        <v>1</v>
      </c>
      <c r="AE332">
        <f>+IF(ISBLANK(pit!AE332),0,1)</f>
        <v>1</v>
      </c>
      <c r="AF332">
        <f>+IF(ISBLANK(pit!AF332),0,1)</f>
        <v>0</v>
      </c>
      <c r="AG332">
        <v>0</v>
      </c>
      <c r="AH332">
        <v>0</v>
      </c>
      <c r="AI332">
        <f>+IF(ISBLANK(pit!AI332),0,1)</f>
        <v>0</v>
      </c>
      <c r="AJ332" s="15">
        <f>+IF(ISBLANK(pit!AJ332),0,1)</f>
        <v>0</v>
      </c>
      <c r="AK332">
        <v>0</v>
      </c>
      <c r="AL332">
        <f>+IF(ISBLANK(pit!AL332),0,1)</f>
        <v>0</v>
      </c>
      <c r="AM332">
        <f>+IF(ISBLANK(pit!AM332),0,1)</f>
        <v>0</v>
      </c>
      <c r="AN332">
        <f>+IF(ISBLANK(pit!AN332),0,1)</f>
        <v>0</v>
      </c>
      <c r="AO332">
        <f>+IF(ISBLANK(pit!AO332),0,1)</f>
        <v>0</v>
      </c>
      <c r="AP332">
        <f>+IF(ISBLANK(pit!AP332),0,1)</f>
        <v>0</v>
      </c>
      <c r="AQ332">
        <f>+IF(ISBLANK(pit!AQ332),0,1)</f>
        <v>0</v>
      </c>
      <c r="AR332">
        <f>+IF(ISBLANK(pit!AR332),0,1)</f>
        <v>0</v>
      </c>
      <c r="AS332">
        <f>+IF(ISBLANK(pit!AS332),0,1)</f>
        <v>0</v>
      </c>
      <c r="AT332">
        <f>+IF(ISBLANK(pit!AT332),0,1)</f>
        <v>0</v>
      </c>
      <c r="AU332">
        <f>+IF(ISBLANK(pit!AU332),0,1)</f>
        <v>0</v>
      </c>
      <c r="AV332">
        <f>+IF(ISBLANK(pit!AV332),0,1)</f>
        <v>0</v>
      </c>
      <c r="AW332">
        <f>+IF(ISBLANK(pit!AW332),0,1)</f>
        <v>0</v>
      </c>
      <c r="AX332">
        <f>+IF(ISBLANK(pit!AX332),0,1)</f>
        <v>0</v>
      </c>
      <c r="AY332">
        <f>+IF(ISBLANK(pit!AY332),0,1)</f>
        <v>0</v>
      </c>
      <c r="AZ332">
        <f>+IF(ISBLANK(pit!AZ332),0,1)</f>
        <v>0</v>
      </c>
      <c r="BA332">
        <f>+IF(ISBLANK(pit!BA332),0,1)</f>
        <v>1</v>
      </c>
      <c r="BB332">
        <f>+IF(ISBLANK(pit!BB332),0,1)</f>
        <v>1</v>
      </c>
    </row>
    <row r="333" spans="1:54">
      <c r="A333" s="1" t="s">
        <v>390</v>
      </c>
      <c r="B333">
        <f>+IF(ISBLANK(pit!B333),0,1)</f>
        <v>1</v>
      </c>
      <c r="C333">
        <f>+IF(ISBLANK(pit!C333),0,1)</f>
        <v>1</v>
      </c>
      <c r="D333">
        <f>+IF(ISBLANK(pit!D333),0,1)</f>
        <v>1</v>
      </c>
      <c r="E333">
        <f>+IF(ISBLANK(pit!E333),0,1)</f>
        <v>1</v>
      </c>
      <c r="F333">
        <f>+IF(ISBLANK(pit!F333),0,1)</f>
        <v>1</v>
      </c>
      <c r="G333">
        <f>+IF(ISBLANK(pit!G333),0,1)</f>
        <v>1</v>
      </c>
      <c r="H333" s="15">
        <f>+IF(ISBLANK(pit!H333),0,1)</f>
        <v>1</v>
      </c>
      <c r="I333">
        <f>+IF(ISBLANK(pit!I333),0,1)</f>
        <v>1</v>
      </c>
      <c r="J333">
        <f>+IF(ISBLANK(pit!J333),0,1)</f>
        <v>1</v>
      </c>
      <c r="K333">
        <f>+IF(ISBLANK(pit!K333),0,1)</f>
        <v>1</v>
      </c>
      <c r="L333">
        <v>0</v>
      </c>
      <c r="M333">
        <f>+IF(ISBLANK(pit!M333),0,1)</f>
        <v>1</v>
      </c>
      <c r="N333">
        <f>+IF(ISBLANK(pit!N333),0,1)</f>
        <v>1</v>
      </c>
      <c r="O333">
        <f>+IF(ISBLANK(pit!O333),0,1)</f>
        <v>1</v>
      </c>
      <c r="P333">
        <f>+IF(ISBLANK(pit!P333),0,1)</f>
        <v>1</v>
      </c>
      <c r="Q333">
        <f>+IF(ISBLANK(pit!Q333),0,1)</f>
        <v>1</v>
      </c>
      <c r="R333">
        <f>+IF(ISBLANK(pit!R333),0,1)</f>
        <v>1</v>
      </c>
      <c r="S333">
        <f>+IF(ISBLANK(pit!S333),0,1)</f>
        <v>1</v>
      </c>
      <c r="T333">
        <f>+IF(ISBLANK(pit!T333),0,1)</f>
        <v>1</v>
      </c>
      <c r="U333">
        <v>0</v>
      </c>
      <c r="V333">
        <f>+IF(ISBLANK(pit!V333),0,1)</f>
        <v>1</v>
      </c>
      <c r="W333">
        <f>+IF(ISBLANK(pit!W333),0,1)</f>
        <v>1</v>
      </c>
      <c r="X333">
        <f>+IF(ISBLANK(pit!X333),0,1)</f>
        <v>1</v>
      </c>
      <c r="Y333">
        <f>+IF(ISBLANK(pit!Y333),0,1)</f>
        <v>1</v>
      </c>
      <c r="Z333">
        <f>+IF(ISBLANK(pit!Z333),0,1)</f>
        <v>1</v>
      </c>
      <c r="AA333">
        <f>+IF(ISBLANK(pit!AA333),0,1)</f>
        <v>1</v>
      </c>
      <c r="AB333">
        <f>+IF(ISBLANK(pit!AB333),0,1)</f>
        <v>1</v>
      </c>
      <c r="AC333">
        <f>+IF(ISBLANK(pit!AC333),0,1)</f>
        <v>1</v>
      </c>
      <c r="AD333">
        <f>+IF(ISBLANK(pit!AD333),0,1)</f>
        <v>1</v>
      </c>
      <c r="AE333">
        <f>+IF(ISBLANK(pit!AE333),0,1)</f>
        <v>1</v>
      </c>
      <c r="AF333">
        <f>+IF(ISBLANK(pit!AF333),0,1)</f>
        <v>0</v>
      </c>
      <c r="AG333">
        <v>0</v>
      </c>
      <c r="AH333">
        <v>0</v>
      </c>
      <c r="AI333">
        <f>+IF(ISBLANK(pit!AI333),0,1)</f>
        <v>0</v>
      </c>
      <c r="AJ333" s="15">
        <f>+IF(ISBLANK(pit!AJ333),0,1)</f>
        <v>0</v>
      </c>
      <c r="AK333">
        <v>0</v>
      </c>
      <c r="AL333">
        <f>+IF(ISBLANK(pit!AL333),0,1)</f>
        <v>0</v>
      </c>
      <c r="AM333">
        <f>+IF(ISBLANK(pit!AM333),0,1)</f>
        <v>0</v>
      </c>
      <c r="AN333">
        <f>+IF(ISBLANK(pit!AN333),0,1)</f>
        <v>0</v>
      </c>
      <c r="AO333">
        <f>+IF(ISBLANK(pit!AO333),0,1)</f>
        <v>0</v>
      </c>
      <c r="AP333">
        <f>+IF(ISBLANK(pit!AP333),0,1)</f>
        <v>0</v>
      </c>
      <c r="AQ333">
        <f>+IF(ISBLANK(pit!AQ333),0,1)</f>
        <v>0</v>
      </c>
      <c r="AR333">
        <f>+IF(ISBLANK(pit!AR333),0,1)</f>
        <v>0</v>
      </c>
      <c r="AS333">
        <f>+IF(ISBLANK(pit!AS333),0,1)</f>
        <v>0</v>
      </c>
      <c r="AT333">
        <f>+IF(ISBLANK(pit!AT333),0,1)</f>
        <v>0</v>
      </c>
      <c r="AU333">
        <f>+IF(ISBLANK(pit!AU333),0,1)</f>
        <v>0</v>
      </c>
      <c r="AV333">
        <f>+IF(ISBLANK(pit!AV333),0,1)</f>
        <v>0</v>
      </c>
      <c r="AW333">
        <f>+IF(ISBLANK(pit!AW333),0,1)</f>
        <v>0</v>
      </c>
      <c r="AX333">
        <f>+IF(ISBLANK(pit!AX333),0,1)</f>
        <v>0</v>
      </c>
      <c r="AY333">
        <f>+IF(ISBLANK(pit!AY333),0,1)</f>
        <v>0</v>
      </c>
      <c r="AZ333">
        <f>+IF(ISBLANK(pit!AZ333),0,1)</f>
        <v>0</v>
      </c>
      <c r="BA333">
        <f>+IF(ISBLANK(pit!BA333),0,1)</f>
        <v>1</v>
      </c>
      <c r="BB333">
        <f>+IF(ISBLANK(pit!BB333),0,1)</f>
        <v>1</v>
      </c>
    </row>
    <row r="334" spans="1:54">
      <c r="A334" s="1" t="s">
        <v>391</v>
      </c>
      <c r="B334">
        <f>+IF(ISBLANK(pit!B334),0,1)</f>
        <v>1</v>
      </c>
      <c r="C334">
        <f>+IF(ISBLANK(pit!C334),0,1)</f>
        <v>1</v>
      </c>
      <c r="D334">
        <f>+IF(ISBLANK(pit!D334),0,1)</f>
        <v>1</v>
      </c>
      <c r="E334">
        <f>+IF(ISBLANK(pit!E334),0,1)</f>
        <v>1</v>
      </c>
      <c r="F334">
        <f>+IF(ISBLANK(pit!F334),0,1)</f>
        <v>1</v>
      </c>
      <c r="G334">
        <f>+IF(ISBLANK(pit!G334),0,1)</f>
        <v>1</v>
      </c>
      <c r="H334" s="15">
        <f>+IF(ISBLANK(pit!H334),0,1)</f>
        <v>1</v>
      </c>
      <c r="I334">
        <f>+IF(ISBLANK(pit!I334),0,1)</f>
        <v>1</v>
      </c>
      <c r="J334">
        <f>+IF(ISBLANK(pit!J334),0,1)</f>
        <v>1</v>
      </c>
      <c r="K334">
        <f>+IF(ISBLANK(pit!K334),0,1)</f>
        <v>1</v>
      </c>
      <c r="L334">
        <v>0</v>
      </c>
      <c r="M334">
        <f>+IF(ISBLANK(pit!M334),0,1)</f>
        <v>1</v>
      </c>
      <c r="N334">
        <f>+IF(ISBLANK(pit!N334),0,1)</f>
        <v>1</v>
      </c>
      <c r="O334">
        <f>+IF(ISBLANK(pit!O334),0,1)</f>
        <v>1</v>
      </c>
      <c r="P334">
        <f>+IF(ISBLANK(pit!P334),0,1)</f>
        <v>1</v>
      </c>
      <c r="Q334">
        <f>+IF(ISBLANK(pit!Q334),0,1)</f>
        <v>1</v>
      </c>
      <c r="R334">
        <f>+IF(ISBLANK(pit!R334),0,1)</f>
        <v>1</v>
      </c>
      <c r="S334">
        <f>+IF(ISBLANK(pit!S334),0,1)</f>
        <v>1</v>
      </c>
      <c r="T334">
        <f>+IF(ISBLANK(pit!T334),0,1)</f>
        <v>1</v>
      </c>
      <c r="U334">
        <v>0</v>
      </c>
      <c r="V334">
        <f>+IF(ISBLANK(pit!V334),0,1)</f>
        <v>1</v>
      </c>
      <c r="W334">
        <f>+IF(ISBLANK(pit!W334),0,1)</f>
        <v>1</v>
      </c>
      <c r="X334">
        <f>+IF(ISBLANK(pit!X334),0,1)</f>
        <v>1</v>
      </c>
      <c r="Y334">
        <f>+IF(ISBLANK(pit!Y334),0,1)</f>
        <v>1</v>
      </c>
      <c r="Z334">
        <f>+IF(ISBLANK(pit!Z334),0,1)</f>
        <v>1</v>
      </c>
      <c r="AA334">
        <f>+IF(ISBLANK(pit!AA334),0,1)</f>
        <v>1</v>
      </c>
      <c r="AB334">
        <f>+IF(ISBLANK(pit!AB334),0,1)</f>
        <v>1</v>
      </c>
      <c r="AC334">
        <f>+IF(ISBLANK(pit!AC334),0,1)</f>
        <v>1</v>
      </c>
      <c r="AD334">
        <f>+IF(ISBLANK(pit!AD334),0,1)</f>
        <v>1</v>
      </c>
      <c r="AE334">
        <f>+IF(ISBLANK(pit!AE334),0,1)</f>
        <v>1</v>
      </c>
      <c r="AF334">
        <f>+IF(ISBLANK(pit!AF334),0,1)</f>
        <v>0</v>
      </c>
      <c r="AG334">
        <v>0</v>
      </c>
      <c r="AH334">
        <v>0</v>
      </c>
      <c r="AI334">
        <f>+IF(ISBLANK(pit!AI334),0,1)</f>
        <v>0</v>
      </c>
      <c r="AJ334" s="15">
        <f>+IF(ISBLANK(pit!AJ334),0,1)</f>
        <v>0</v>
      </c>
      <c r="AK334">
        <v>0</v>
      </c>
      <c r="AL334">
        <f>+IF(ISBLANK(pit!AL334),0,1)</f>
        <v>0</v>
      </c>
      <c r="AM334">
        <f>+IF(ISBLANK(pit!AM334),0,1)</f>
        <v>0</v>
      </c>
      <c r="AN334">
        <f>+IF(ISBLANK(pit!AN334),0,1)</f>
        <v>0</v>
      </c>
      <c r="AO334">
        <f>+IF(ISBLANK(pit!AO334),0,1)</f>
        <v>0</v>
      </c>
      <c r="AP334">
        <f>+IF(ISBLANK(pit!AP334),0,1)</f>
        <v>0</v>
      </c>
      <c r="AQ334">
        <f>+IF(ISBLANK(pit!AQ334),0,1)</f>
        <v>0</v>
      </c>
      <c r="AR334">
        <f>+IF(ISBLANK(pit!AR334),0,1)</f>
        <v>0</v>
      </c>
      <c r="AS334">
        <f>+IF(ISBLANK(pit!AS334),0,1)</f>
        <v>0</v>
      </c>
      <c r="AT334">
        <f>+IF(ISBLANK(pit!AT334),0,1)</f>
        <v>0</v>
      </c>
      <c r="AU334">
        <f>+IF(ISBLANK(pit!AU334),0,1)</f>
        <v>0</v>
      </c>
      <c r="AV334">
        <f>+IF(ISBLANK(pit!AV334),0,1)</f>
        <v>0</v>
      </c>
      <c r="AW334">
        <f>+IF(ISBLANK(pit!AW334),0,1)</f>
        <v>0</v>
      </c>
      <c r="AX334">
        <f>+IF(ISBLANK(pit!AX334),0,1)</f>
        <v>0</v>
      </c>
      <c r="AY334">
        <f>+IF(ISBLANK(pit!AY334),0,1)</f>
        <v>0</v>
      </c>
      <c r="AZ334">
        <f>+IF(ISBLANK(pit!AZ334),0,1)</f>
        <v>0</v>
      </c>
      <c r="BA334">
        <f>+IF(ISBLANK(pit!BA334),0,1)</f>
        <v>1</v>
      </c>
      <c r="BB334">
        <f>+IF(ISBLANK(pit!BB334),0,1)</f>
        <v>1</v>
      </c>
    </row>
    <row r="335" spans="1:54">
      <c r="A335" s="1" t="s">
        <v>392</v>
      </c>
      <c r="B335">
        <f>+IF(ISBLANK(pit!B335),0,1)</f>
        <v>1</v>
      </c>
      <c r="C335">
        <f>+IF(ISBLANK(pit!C335),0,1)</f>
        <v>1</v>
      </c>
      <c r="D335">
        <f>+IF(ISBLANK(pit!D335),0,1)</f>
        <v>1</v>
      </c>
      <c r="E335">
        <f>+IF(ISBLANK(pit!E335),0,1)</f>
        <v>1</v>
      </c>
      <c r="F335">
        <f>+IF(ISBLANK(pit!F335),0,1)</f>
        <v>1</v>
      </c>
      <c r="G335">
        <f>+IF(ISBLANK(pit!G335),0,1)</f>
        <v>1</v>
      </c>
      <c r="H335" s="15">
        <f>+IF(ISBLANK(pit!H335),0,1)</f>
        <v>1</v>
      </c>
      <c r="I335">
        <f>+IF(ISBLANK(pit!I335),0,1)</f>
        <v>1</v>
      </c>
      <c r="J335">
        <f>+IF(ISBLANK(pit!J335),0,1)</f>
        <v>1</v>
      </c>
      <c r="K335">
        <f>+IF(ISBLANK(pit!K335),0,1)</f>
        <v>1</v>
      </c>
      <c r="L335">
        <v>0</v>
      </c>
      <c r="M335">
        <f>+IF(ISBLANK(pit!M335),0,1)</f>
        <v>1</v>
      </c>
      <c r="N335">
        <f>+IF(ISBLANK(pit!N335),0,1)</f>
        <v>1</v>
      </c>
      <c r="O335">
        <f>+IF(ISBLANK(pit!O335),0,1)</f>
        <v>1</v>
      </c>
      <c r="P335">
        <f>+IF(ISBLANK(pit!P335),0,1)</f>
        <v>1</v>
      </c>
      <c r="Q335">
        <f>+IF(ISBLANK(pit!Q335),0,1)</f>
        <v>1</v>
      </c>
      <c r="R335">
        <f>+IF(ISBLANK(pit!R335),0,1)</f>
        <v>1</v>
      </c>
      <c r="S335">
        <f>+IF(ISBLANK(pit!S335),0,1)</f>
        <v>1</v>
      </c>
      <c r="T335">
        <f>+IF(ISBLANK(pit!T335),0,1)</f>
        <v>1</v>
      </c>
      <c r="U335">
        <v>0</v>
      </c>
      <c r="V335">
        <f>+IF(ISBLANK(pit!V335),0,1)</f>
        <v>1</v>
      </c>
      <c r="W335">
        <f>+IF(ISBLANK(pit!W335),0,1)</f>
        <v>1</v>
      </c>
      <c r="X335">
        <f>+IF(ISBLANK(pit!X335),0,1)</f>
        <v>1</v>
      </c>
      <c r="Y335">
        <f>+IF(ISBLANK(pit!Y335),0,1)</f>
        <v>1</v>
      </c>
      <c r="Z335">
        <f>+IF(ISBLANK(pit!Z335),0,1)</f>
        <v>1</v>
      </c>
      <c r="AA335">
        <f>+IF(ISBLANK(pit!AA335),0,1)</f>
        <v>1</v>
      </c>
      <c r="AB335">
        <f>+IF(ISBLANK(pit!AB335),0,1)</f>
        <v>1</v>
      </c>
      <c r="AC335">
        <f>+IF(ISBLANK(pit!AC335),0,1)</f>
        <v>1</v>
      </c>
      <c r="AD335">
        <f>+IF(ISBLANK(pit!AD335),0,1)</f>
        <v>1</v>
      </c>
      <c r="AE335">
        <f>+IF(ISBLANK(pit!AE335),0,1)</f>
        <v>1</v>
      </c>
      <c r="AF335">
        <f>+IF(ISBLANK(pit!AF335),0,1)</f>
        <v>0</v>
      </c>
      <c r="AG335">
        <v>0</v>
      </c>
      <c r="AH335">
        <v>0</v>
      </c>
      <c r="AI335">
        <f>+IF(ISBLANK(pit!AI335),0,1)</f>
        <v>0</v>
      </c>
      <c r="AJ335" s="15">
        <f>+IF(ISBLANK(pit!AJ335),0,1)</f>
        <v>0</v>
      </c>
      <c r="AK335">
        <v>0</v>
      </c>
      <c r="AL335">
        <f>+IF(ISBLANK(pit!AL335),0,1)</f>
        <v>0</v>
      </c>
      <c r="AM335">
        <f>+IF(ISBLANK(pit!AM335),0,1)</f>
        <v>0</v>
      </c>
      <c r="AN335">
        <f>+IF(ISBLANK(pit!AN335),0,1)</f>
        <v>0</v>
      </c>
      <c r="AO335">
        <f>+IF(ISBLANK(pit!AO335),0,1)</f>
        <v>0</v>
      </c>
      <c r="AP335">
        <f>+IF(ISBLANK(pit!AP335),0,1)</f>
        <v>0</v>
      </c>
      <c r="AQ335">
        <f>+IF(ISBLANK(pit!AQ335),0,1)</f>
        <v>0</v>
      </c>
      <c r="AR335">
        <f>+IF(ISBLANK(pit!AR335),0,1)</f>
        <v>0</v>
      </c>
      <c r="AS335">
        <f>+IF(ISBLANK(pit!AS335),0,1)</f>
        <v>0</v>
      </c>
      <c r="AT335">
        <f>+IF(ISBLANK(pit!AT335),0,1)</f>
        <v>0</v>
      </c>
      <c r="AU335">
        <f>+IF(ISBLANK(pit!AU335),0,1)</f>
        <v>0</v>
      </c>
      <c r="AV335">
        <f>+IF(ISBLANK(pit!AV335),0,1)</f>
        <v>0</v>
      </c>
      <c r="AW335">
        <f>+IF(ISBLANK(pit!AW335),0,1)</f>
        <v>0</v>
      </c>
      <c r="AX335">
        <f>+IF(ISBLANK(pit!AX335),0,1)</f>
        <v>0</v>
      </c>
      <c r="AY335">
        <f>+IF(ISBLANK(pit!AY335),0,1)</f>
        <v>0</v>
      </c>
      <c r="AZ335">
        <f>+IF(ISBLANK(pit!AZ335),0,1)</f>
        <v>0</v>
      </c>
      <c r="BA335">
        <f>+IF(ISBLANK(pit!BA335),0,1)</f>
        <v>1</v>
      </c>
      <c r="BB335">
        <f>+IF(ISBLANK(pit!BB335),0,1)</f>
        <v>1</v>
      </c>
    </row>
    <row r="336" spans="1:54">
      <c r="A336" s="1" t="s">
        <v>393</v>
      </c>
      <c r="B336">
        <f>+IF(ISBLANK(pit!B336),0,1)</f>
        <v>1</v>
      </c>
      <c r="C336">
        <f>+IF(ISBLANK(pit!C336),0,1)</f>
        <v>1</v>
      </c>
      <c r="D336">
        <f>+IF(ISBLANK(pit!D336),0,1)</f>
        <v>1</v>
      </c>
      <c r="E336">
        <f>+IF(ISBLANK(pit!E336),0,1)</f>
        <v>1</v>
      </c>
      <c r="F336">
        <f>+IF(ISBLANK(pit!F336),0,1)</f>
        <v>1</v>
      </c>
      <c r="G336">
        <f>+IF(ISBLANK(pit!G336),0,1)</f>
        <v>1</v>
      </c>
      <c r="H336" s="15">
        <f>+IF(ISBLANK(pit!H336),0,1)</f>
        <v>1</v>
      </c>
      <c r="I336">
        <f>+IF(ISBLANK(pit!I336),0,1)</f>
        <v>1</v>
      </c>
      <c r="J336">
        <f>+IF(ISBLANK(pit!J336),0,1)</f>
        <v>1</v>
      </c>
      <c r="K336">
        <f>+IF(ISBLANK(pit!K336),0,1)</f>
        <v>1</v>
      </c>
      <c r="L336">
        <v>0</v>
      </c>
      <c r="M336">
        <f>+IF(ISBLANK(pit!M336),0,1)</f>
        <v>1</v>
      </c>
      <c r="N336">
        <f>+IF(ISBLANK(pit!N336),0,1)</f>
        <v>1</v>
      </c>
      <c r="O336">
        <f>+IF(ISBLANK(pit!O336),0,1)</f>
        <v>1</v>
      </c>
      <c r="P336">
        <f>+IF(ISBLANK(pit!P336),0,1)</f>
        <v>1</v>
      </c>
      <c r="Q336">
        <f>+IF(ISBLANK(pit!Q336),0,1)</f>
        <v>1</v>
      </c>
      <c r="R336">
        <f>+IF(ISBLANK(pit!R336),0,1)</f>
        <v>1</v>
      </c>
      <c r="S336">
        <f>+IF(ISBLANK(pit!S336),0,1)</f>
        <v>1</v>
      </c>
      <c r="T336">
        <f>+IF(ISBLANK(pit!T336),0,1)</f>
        <v>1</v>
      </c>
      <c r="U336">
        <v>0</v>
      </c>
      <c r="V336">
        <f>+IF(ISBLANK(pit!V336),0,1)</f>
        <v>1</v>
      </c>
      <c r="W336">
        <f>+IF(ISBLANK(pit!W336),0,1)</f>
        <v>1</v>
      </c>
      <c r="X336">
        <f>+IF(ISBLANK(pit!X336),0,1)</f>
        <v>1</v>
      </c>
      <c r="Y336">
        <f>+IF(ISBLANK(pit!Y336),0,1)</f>
        <v>1</v>
      </c>
      <c r="Z336">
        <f>+IF(ISBLANK(pit!Z336),0,1)</f>
        <v>1</v>
      </c>
      <c r="AA336">
        <f>+IF(ISBLANK(pit!AA336),0,1)</f>
        <v>1</v>
      </c>
      <c r="AB336">
        <f>+IF(ISBLANK(pit!AB336),0,1)</f>
        <v>1</v>
      </c>
      <c r="AC336">
        <f>+IF(ISBLANK(pit!AC336),0,1)</f>
        <v>1</v>
      </c>
      <c r="AD336">
        <f>+IF(ISBLANK(pit!AD336),0,1)</f>
        <v>1</v>
      </c>
      <c r="AE336">
        <f>+IF(ISBLANK(pit!AE336),0,1)</f>
        <v>1</v>
      </c>
      <c r="AF336">
        <f>+IF(ISBLANK(pit!AF336),0,1)</f>
        <v>0</v>
      </c>
      <c r="AG336">
        <v>0</v>
      </c>
      <c r="AH336">
        <v>0</v>
      </c>
      <c r="AI336">
        <f>+IF(ISBLANK(pit!AI336),0,1)</f>
        <v>0</v>
      </c>
      <c r="AJ336" s="15">
        <f>+IF(ISBLANK(pit!AJ336),0,1)</f>
        <v>0</v>
      </c>
      <c r="AK336">
        <v>0</v>
      </c>
      <c r="AL336">
        <f>+IF(ISBLANK(pit!AL336),0,1)</f>
        <v>0</v>
      </c>
      <c r="AM336">
        <f>+IF(ISBLANK(pit!AM336),0,1)</f>
        <v>0</v>
      </c>
      <c r="AN336">
        <f>+IF(ISBLANK(pit!AN336),0,1)</f>
        <v>0</v>
      </c>
      <c r="AO336">
        <f>+IF(ISBLANK(pit!AO336),0,1)</f>
        <v>0</v>
      </c>
      <c r="AP336">
        <f>+IF(ISBLANK(pit!AP336),0,1)</f>
        <v>0</v>
      </c>
      <c r="AQ336">
        <f>+IF(ISBLANK(pit!AQ336),0,1)</f>
        <v>0</v>
      </c>
      <c r="AR336">
        <f>+IF(ISBLANK(pit!AR336),0,1)</f>
        <v>0</v>
      </c>
      <c r="AS336">
        <f>+IF(ISBLANK(pit!AS336),0,1)</f>
        <v>0</v>
      </c>
      <c r="AT336">
        <f>+IF(ISBLANK(pit!AT336),0,1)</f>
        <v>0</v>
      </c>
      <c r="AU336">
        <f>+IF(ISBLANK(pit!AU336),0,1)</f>
        <v>0</v>
      </c>
      <c r="AV336">
        <f>+IF(ISBLANK(pit!AV336),0,1)</f>
        <v>0</v>
      </c>
      <c r="AW336">
        <f>+IF(ISBLANK(pit!AW336),0,1)</f>
        <v>0</v>
      </c>
      <c r="AX336">
        <f>+IF(ISBLANK(pit!AX336),0,1)</f>
        <v>0</v>
      </c>
      <c r="AY336">
        <f>+IF(ISBLANK(pit!AY336),0,1)</f>
        <v>0</v>
      </c>
      <c r="AZ336">
        <f>+IF(ISBLANK(pit!AZ336),0,1)</f>
        <v>0</v>
      </c>
      <c r="BA336">
        <f>+IF(ISBLANK(pit!BA336),0,1)</f>
        <v>1</v>
      </c>
      <c r="BB336">
        <f>+IF(ISBLANK(pit!BB336),0,1)</f>
        <v>1</v>
      </c>
    </row>
    <row r="337" spans="1:54">
      <c r="A337" s="1" t="s">
        <v>394</v>
      </c>
      <c r="B337">
        <f>+IF(ISBLANK(pit!B337),0,1)</f>
        <v>1</v>
      </c>
      <c r="C337">
        <f>+IF(ISBLANK(pit!C337),0,1)</f>
        <v>1</v>
      </c>
      <c r="D337">
        <f>+IF(ISBLANK(pit!D337),0,1)</f>
        <v>1</v>
      </c>
      <c r="E337">
        <f>+IF(ISBLANK(pit!E337),0,1)</f>
        <v>1</v>
      </c>
      <c r="F337">
        <f>+IF(ISBLANK(pit!F337),0,1)</f>
        <v>1</v>
      </c>
      <c r="G337">
        <f>+IF(ISBLANK(pit!G337),0,1)</f>
        <v>1</v>
      </c>
      <c r="H337" s="15">
        <f>+IF(ISBLANK(pit!H337),0,1)</f>
        <v>1</v>
      </c>
      <c r="I337">
        <f>+IF(ISBLANK(pit!I337),0,1)</f>
        <v>1</v>
      </c>
      <c r="J337">
        <f>+IF(ISBLANK(pit!J337),0,1)</f>
        <v>1</v>
      </c>
      <c r="K337">
        <f>+IF(ISBLANK(pit!K337),0,1)</f>
        <v>1</v>
      </c>
      <c r="L337">
        <v>0</v>
      </c>
      <c r="M337">
        <f>+IF(ISBLANK(pit!M337),0,1)</f>
        <v>1</v>
      </c>
      <c r="N337">
        <f>+IF(ISBLANK(pit!N337),0,1)</f>
        <v>1</v>
      </c>
      <c r="O337">
        <f>+IF(ISBLANK(pit!O337),0,1)</f>
        <v>1</v>
      </c>
      <c r="P337">
        <f>+IF(ISBLANK(pit!P337),0,1)</f>
        <v>1</v>
      </c>
      <c r="Q337">
        <f>+IF(ISBLANK(pit!Q337),0,1)</f>
        <v>1</v>
      </c>
      <c r="R337">
        <f>+IF(ISBLANK(pit!R337),0,1)</f>
        <v>1</v>
      </c>
      <c r="S337">
        <f>+IF(ISBLANK(pit!S337),0,1)</f>
        <v>1</v>
      </c>
      <c r="T337">
        <f>+IF(ISBLANK(pit!T337),0,1)</f>
        <v>1</v>
      </c>
      <c r="U337">
        <v>0</v>
      </c>
      <c r="V337">
        <f>+IF(ISBLANK(pit!V337),0,1)</f>
        <v>1</v>
      </c>
      <c r="W337">
        <f>+IF(ISBLANK(pit!W337),0,1)</f>
        <v>1</v>
      </c>
      <c r="X337">
        <f>+IF(ISBLANK(pit!X337),0,1)</f>
        <v>1</v>
      </c>
      <c r="Y337">
        <f>+IF(ISBLANK(pit!Y337),0,1)</f>
        <v>1</v>
      </c>
      <c r="Z337">
        <f>+IF(ISBLANK(pit!Z337),0,1)</f>
        <v>1</v>
      </c>
      <c r="AA337">
        <f>+IF(ISBLANK(pit!AA337),0,1)</f>
        <v>1</v>
      </c>
      <c r="AB337">
        <f>+IF(ISBLANK(pit!AB337),0,1)</f>
        <v>1</v>
      </c>
      <c r="AC337">
        <f>+IF(ISBLANK(pit!AC337),0,1)</f>
        <v>1</v>
      </c>
      <c r="AD337">
        <f>+IF(ISBLANK(pit!AD337),0,1)</f>
        <v>1</v>
      </c>
      <c r="AE337">
        <f>+IF(ISBLANK(pit!AE337),0,1)</f>
        <v>1</v>
      </c>
      <c r="AF337">
        <f>+IF(ISBLANK(pit!AF337),0,1)</f>
        <v>0</v>
      </c>
      <c r="AG337">
        <v>0</v>
      </c>
      <c r="AH337">
        <v>0</v>
      </c>
      <c r="AI337">
        <f>+IF(ISBLANK(pit!AI337),0,1)</f>
        <v>0</v>
      </c>
      <c r="AJ337" s="15">
        <f>+IF(ISBLANK(pit!AJ337),0,1)</f>
        <v>0</v>
      </c>
      <c r="AK337">
        <v>0</v>
      </c>
      <c r="AL337">
        <f>+IF(ISBLANK(pit!AL337),0,1)</f>
        <v>0</v>
      </c>
      <c r="AM337">
        <f>+IF(ISBLANK(pit!AM337),0,1)</f>
        <v>0</v>
      </c>
      <c r="AN337">
        <f>+IF(ISBLANK(pit!AN337),0,1)</f>
        <v>0</v>
      </c>
      <c r="AO337">
        <f>+IF(ISBLANK(pit!AO337),0,1)</f>
        <v>0</v>
      </c>
      <c r="AP337">
        <f>+IF(ISBLANK(pit!AP337),0,1)</f>
        <v>0</v>
      </c>
      <c r="AQ337">
        <f>+IF(ISBLANK(pit!AQ337),0,1)</f>
        <v>0</v>
      </c>
      <c r="AR337">
        <f>+IF(ISBLANK(pit!AR337),0,1)</f>
        <v>0</v>
      </c>
      <c r="AS337">
        <f>+IF(ISBLANK(pit!AS337),0,1)</f>
        <v>0</v>
      </c>
      <c r="AT337">
        <f>+IF(ISBLANK(pit!AT337),0,1)</f>
        <v>0</v>
      </c>
      <c r="AU337">
        <f>+IF(ISBLANK(pit!AU337),0,1)</f>
        <v>0</v>
      </c>
      <c r="AV337">
        <f>+IF(ISBLANK(pit!AV337),0,1)</f>
        <v>0</v>
      </c>
      <c r="AW337">
        <f>+IF(ISBLANK(pit!AW337),0,1)</f>
        <v>0</v>
      </c>
      <c r="AX337">
        <f>+IF(ISBLANK(pit!AX337),0,1)</f>
        <v>0</v>
      </c>
      <c r="AY337">
        <f>+IF(ISBLANK(pit!AY337),0,1)</f>
        <v>0</v>
      </c>
      <c r="AZ337">
        <f>+IF(ISBLANK(pit!AZ337),0,1)</f>
        <v>0</v>
      </c>
      <c r="BA337">
        <f>+IF(ISBLANK(pit!BA337),0,1)</f>
        <v>1</v>
      </c>
      <c r="BB337">
        <f>+IF(ISBLANK(pit!BB337),0,1)</f>
        <v>1</v>
      </c>
    </row>
    <row r="338" spans="1:54">
      <c r="A338" s="1" t="s">
        <v>395</v>
      </c>
      <c r="B338">
        <f>+IF(ISBLANK(pit!B338),0,1)</f>
        <v>1</v>
      </c>
      <c r="C338">
        <f>+IF(ISBLANK(pit!C338),0,1)</f>
        <v>1</v>
      </c>
      <c r="D338">
        <f>+IF(ISBLANK(pit!D338),0,1)</f>
        <v>1</v>
      </c>
      <c r="E338">
        <f>+IF(ISBLANK(pit!E338),0,1)</f>
        <v>1</v>
      </c>
      <c r="F338">
        <f>+IF(ISBLANK(pit!F338),0,1)</f>
        <v>1</v>
      </c>
      <c r="G338">
        <f>+IF(ISBLANK(pit!G338),0,1)</f>
        <v>1</v>
      </c>
      <c r="H338" s="15">
        <f>+IF(ISBLANK(pit!H338),0,1)</f>
        <v>1</v>
      </c>
      <c r="I338">
        <f>+IF(ISBLANK(pit!I338),0,1)</f>
        <v>1</v>
      </c>
      <c r="J338">
        <f>+IF(ISBLANK(pit!J338),0,1)</f>
        <v>1</v>
      </c>
      <c r="K338">
        <f>+IF(ISBLANK(pit!K338),0,1)</f>
        <v>1</v>
      </c>
      <c r="L338">
        <v>0</v>
      </c>
      <c r="M338">
        <f>+IF(ISBLANK(pit!M338),0,1)</f>
        <v>1</v>
      </c>
      <c r="N338">
        <f>+IF(ISBLANK(pit!N338),0,1)</f>
        <v>1</v>
      </c>
      <c r="O338">
        <f>+IF(ISBLANK(pit!O338),0,1)</f>
        <v>1</v>
      </c>
      <c r="P338">
        <f>+IF(ISBLANK(pit!P338),0,1)</f>
        <v>1</v>
      </c>
      <c r="Q338">
        <f>+IF(ISBLANK(pit!Q338),0,1)</f>
        <v>1</v>
      </c>
      <c r="R338">
        <f>+IF(ISBLANK(pit!R338),0,1)</f>
        <v>1</v>
      </c>
      <c r="S338">
        <f>+IF(ISBLANK(pit!S338),0,1)</f>
        <v>1</v>
      </c>
      <c r="T338">
        <f>+IF(ISBLANK(pit!T338),0,1)</f>
        <v>1</v>
      </c>
      <c r="U338">
        <v>0</v>
      </c>
      <c r="V338">
        <f>+IF(ISBLANK(pit!V338),0,1)</f>
        <v>1</v>
      </c>
      <c r="W338">
        <f>+IF(ISBLANK(pit!W338),0,1)</f>
        <v>1</v>
      </c>
      <c r="X338">
        <f>+IF(ISBLANK(pit!X338),0,1)</f>
        <v>1</v>
      </c>
      <c r="Y338">
        <f>+IF(ISBLANK(pit!Y338),0,1)</f>
        <v>1</v>
      </c>
      <c r="Z338">
        <f>+IF(ISBLANK(pit!Z338),0,1)</f>
        <v>1</v>
      </c>
      <c r="AA338">
        <f>+IF(ISBLANK(pit!AA338),0,1)</f>
        <v>1</v>
      </c>
      <c r="AB338">
        <f>+IF(ISBLANK(pit!AB338),0,1)</f>
        <v>1</v>
      </c>
      <c r="AC338">
        <f>+IF(ISBLANK(pit!AC338),0,1)</f>
        <v>1</v>
      </c>
      <c r="AD338">
        <f>+IF(ISBLANK(pit!AD338),0,1)</f>
        <v>1</v>
      </c>
      <c r="AE338">
        <f>+IF(ISBLANK(pit!AE338),0,1)</f>
        <v>1</v>
      </c>
      <c r="AF338">
        <f>+IF(ISBLANK(pit!AF338),0,1)</f>
        <v>0</v>
      </c>
      <c r="AG338">
        <v>0</v>
      </c>
      <c r="AH338">
        <v>0</v>
      </c>
      <c r="AI338">
        <f>+IF(ISBLANK(pit!AI338),0,1)</f>
        <v>0</v>
      </c>
      <c r="AJ338" s="15">
        <f>+IF(ISBLANK(pit!AJ338),0,1)</f>
        <v>0</v>
      </c>
      <c r="AK338">
        <v>0</v>
      </c>
      <c r="AL338">
        <f>+IF(ISBLANK(pit!AL338),0,1)</f>
        <v>0</v>
      </c>
      <c r="AM338">
        <f>+IF(ISBLANK(pit!AM338),0,1)</f>
        <v>0</v>
      </c>
      <c r="AN338">
        <f>+IF(ISBLANK(pit!AN338),0,1)</f>
        <v>0</v>
      </c>
      <c r="AO338">
        <f>+IF(ISBLANK(pit!AO338),0,1)</f>
        <v>0</v>
      </c>
      <c r="AP338">
        <f>+IF(ISBLANK(pit!AP338),0,1)</f>
        <v>0</v>
      </c>
      <c r="AQ338">
        <f>+IF(ISBLANK(pit!AQ338),0,1)</f>
        <v>0</v>
      </c>
      <c r="AR338">
        <f>+IF(ISBLANK(pit!AR338),0,1)</f>
        <v>0</v>
      </c>
      <c r="AS338">
        <f>+IF(ISBLANK(pit!AS338),0,1)</f>
        <v>0</v>
      </c>
      <c r="AT338">
        <f>+IF(ISBLANK(pit!AT338),0,1)</f>
        <v>0</v>
      </c>
      <c r="AU338">
        <f>+IF(ISBLANK(pit!AU338),0,1)</f>
        <v>0</v>
      </c>
      <c r="AV338">
        <f>+IF(ISBLANK(pit!AV338),0,1)</f>
        <v>0</v>
      </c>
      <c r="AW338">
        <f>+IF(ISBLANK(pit!AW338),0,1)</f>
        <v>0</v>
      </c>
      <c r="AX338">
        <f>+IF(ISBLANK(pit!AX338),0,1)</f>
        <v>0</v>
      </c>
      <c r="AY338">
        <f>+IF(ISBLANK(pit!AY338),0,1)</f>
        <v>0</v>
      </c>
      <c r="AZ338">
        <f>+IF(ISBLANK(pit!AZ338),0,1)</f>
        <v>0</v>
      </c>
      <c r="BA338">
        <f>+IF(ISBLANK(pit!BA338),0,1)</f>
        <v>1</v>
      </c>
      <c r="BB338">
        <f>+IF(ISBLANK(pit!BB338),0,1)</f>
        <v>1</v>
      </c>
    </row>
    <row r="339" spans="1:54">
      <c r="A339" s="1" t="s">
        <v>396</v>
      </c>
      <c r="B339">
        <f>+IF(ISBLANK(pit!B339),0,1)</f>
        <v>1</v>
      </c>
      <c r="C339">
        <f>+IF(ISBLANK(pit!C339),0,1)</f>
        <v>1</v>
      </c>
      <c r="D339">
        <f>+IF(ISBLANK(pit!D339),0,1)</f>
        <v>1</v>
      </c>
      <c r="E339">
        <f>+IF(ISBLANK(pit!E339),0,1)</f>
        <v>1</v>
      </c>
      <c r="F339">
        <f>+IF(ISBLANK(pit!F339),0,1)</f>
        <v>1</v>
      </c>
      <c r="G339">
        <f>+IF(ISBLANK(pit!G339),0,1)</f>
        <v>1</v>
      </c>
      <c r="H339" s="15">
        <f>+IF(ISBLANK(pit!H339),0,1)</f>
        <v>1</v>
      </c>
      <c r="I339">
        <f>+IF(ISBLANK(pit!I339),0,1)</f>
        <v>1</v>
      </c>
      <c r="J339">
        <f>+IF(ISBLANK(pit!J339),0,1)</f>
        <v>1</v>
      </c>
      <c r="K339">
        <f>+IF(ISBLANK(pit!K339),0,1)</f>
        <v>1</v>
      </c>
      <c r="L339">
        <v>0</v>
      </c>
      <c r="M339">
        <f>+IF(ISBLANK(pit!M339),0,1)</f>
        <v>1</v>
      </c>
      <c r="N339">
        <f>+IF(ISBLANK(pit!N339),0,1)</f>
        <v>1</v>
      </c>
      <c r="O339">
        <f>+IF(ISBLANK(pit!O339),0,1)</f>
        <v>1</v>
      </c>
      <c r="P339">
        <f>+IF(ISBLANK(pit!P339),0,1)</f>
        <v>1</v>
      </c>
      <c r="Q339">
        <f>+IF(ISBLANK(pit!Q339),0,1)</f>
        <v>1</v>
      </c>
      <c r="R339">
        <f>+IF(ISBLANK(pit!R339),0,1)</f>
        <v>1</v>
      </c>
      <c r="S339">
        <f>+IF(ISBLANK(pit!S339),0,1)</f>
        <v>1</v>
      </c>
      <c r="T339">
        <f>+IF(ISBLANK(pit!T339),0,1)</f>
        <v>1</v>
      </c>
      <c r="U339">
        <v>0</v>
      </c>
      <c r="V339">
        <f>+IF(ISBLANK(pit!V339),0,1)</f>
        <v>1</v>
      </c>
      <c r="W339">
        <f>+IF(ISBLANK(pit!W339),0,1)</f>
        <v>1</v>
      </c>
      <c r="X339">
        <f>+IF(ISBLANK(pit!X339),0,1)</f>
        <v>1</v>
      </c>
      <c r="Y339">
        <f>+IF(ISBLANK(pit!Y339),0,1)</f>
        <v>1</v>
      </c>
      <c r="Z339">
        <f>+IF(ISBLANK(pit!Z339),0,1)</f>
        <v>1</v>
      </c>
      <c r="AA339">
        <f>+IF(ISBLANK(pit!AA339),0,1)</f>
        <v>1</v>
      </c>
      <c r="AB339">
        <f>+IF(ISBLANK(pit!AB339),0,1)</f>
        <v>1</v>
      </c>
      <c r="AC339">
        <f>+IF(ISBLANK(pit!AC339),0,1)</f>
        <v>1</v>
      </c>
      <c r="AD339">
        <f>+IF(ISBLANK(pit!AD339),0,1)</f>
        <v>1</v>
      </c>
      <c r="AE339">
        <f>+IF(ISBLANK(pit!AE339),0,1)</f>
        <v>1</v>
      </c>
      <c r="AF339">
        <f>+IF(ISBLANK(pit!AF339),0,1)</f>
        <v>0</v>
      </c>
      <c r="AG339">
        <v>0</v>
      </c>
      <c r="AH339">
        <v>0</v>
      </c>
      <c r="AI339">
        <f>+IF(ISBLANK(pit!AI339),0,1)</f>
        <v>0</v>
      </c>
      <c r="AJ339" s="15">
        <f>+IF(ISBLANK(pit!AJ339),0,1)</f>
        <v>0</v>
      </c>
      <c r="AK339">
        <v>0</v>
      </c>
      <c r="AL339">
        <f>+IF(ISBLANK(pit!AL339),0,1)</f>
        <v>0</v>
      </c>
      <c r="AM339">
        <f>+IF(ISBLANK(pit!AM339),0,1)</f>
        <v>0</v>
      </c>
      <c r="AN339">
        <f>+IF(ISBLANK(pit!AN339),0,1)</f>
        <v>0</v>
      </c>
      <c r="AO339">
        <f>+IF(ISBLANK(pit!AO339),0,1)</f>
        <v>0</v>
      </c>
      <c r="AP339">
        <f>+IF(ISBLANK(pit!AP339),0,1)</f>
        <v>0</v>
      </c>
      <c r="AQ339">
        <f>+IF(ISBLANK(pit!AQ339),0,1)</f>
        <v>0</v>
      </c>
      <c r="AR339">
        <f>+IF(ISBLANK(pit!AR339),0,1)</f>
        <v>0</v>
      </c>
      <c r="AS339">
        <f>+IF(ISBLANK(pit!AS339),0,1)</f>
        <v>0</v>
      </c>
      <c r="AT339">
        <f>+IF(ISBLANK(pit!AT339),0,1)</f>
        <v>0</v>
      </c>
      <c r="AU339">
        <f>+IF(ISBLANK(pit!AU339),0,1)</f>
        <v>0</v>
      </c>
      <c r="AV339">
        <f>+IF(ISBLANK(pit!AV339),0,1)</f>
        <v>0</v>
      </c>
      <c r="AW339">
        <f>+IF(ISBLANK(pit!AW339),0,1)</f>
        <v>0</v>
      </c>
      <c r="AX339">
        <f>+IF(ISBLANK(pit!AX339),0,1)</f>
        <v>0</v>
      </c>
      <c r="AY339">
        <f>+IF(ISBLANK(pit!AY339),0,1)</f>
        <v>0</v>
      </c>
      <c r="AZ339">
        <f>+IF(ISBLANK(pit!AZ339),0,1)</f>
        <v>0</v>
      </c>
      <c r="BA339">
        <f>+IF(ISBLANK(pit!BA339),0,1)</f>
        <v>1</v>
      </c>
      <c r="BB339">
        <f>+IF(ISBLANK(pit!BB339),0,1)</f>
        <v>1</v>
      </c>
    </row>
    <row r="340" spans="1:54">
      <c r="A340" s="1" t="s">
        <v>397</v>
      </c>
      <c r="B340">
        <f>+IF(ISBLANK(pit!B340),0,1)</f>
        <v>1</v>
      </c>
      <c r="C340">
        <f>+IF(ISBLANK(pit!C340),0,1)</f>
        <v>1</v>
      </c>
      <c r="D340">
        <f>+IF(ISBLANK(pit!D340),0,1)</f>
        <v>1</v>
      </c>
      <c r="E340">
        <f>+IF(ISBLANK(pit!E340),0,1)</f>
        <v>1</v>
      </c>
      <c r="F340">
        <f>+IF(ISBLANK(pit!F340),0,1)</f>
        <v>1</v>
      </c>
      <c r="G340">
        <f>+IF(ISBLANK(pit!G340),0,1)</f>
        <v>1</v>
      </c>
      <c r="H340" s="15">
        <f>+IF(ISBLANK(pit!H340),0,1)</f>
        <v>1</v>
      </c>
      <c r="I340">
        <f>+IF(ISBLANK(pit!I340),0,1)</f>
        <v>1</v>
      </c>
      <c r="J340">
        <f>+IF(ISBLANK(pit!J340),0,1)</f>
        <v>1</v>
      </c>
      <c r="K340">
        <f>+IF(ISBLANK(pit!K340),0,1)</f>
        <v>1</v>
      </c>
      <c r="L340">
        <v>0</v>
      </c>
      <c r="M340">
        <f>+IF(ISBLANK(pit!M340),0,1)</f>
        <v>1</v>
      </c>
      <c r="N340">
        <f>+IF(ISBLANK(pit!N340),0,1)</f>
        <v>1</v>
      </c>
      <c r="O340">
        <f>+IF(ISBLANK(pit!O340),0,1)</f>
        <v>1</v>
      </c>
      <c r="P340">
        <f>+IF(ISBLANK(pit!P340),0,1)</f>
        <v>1</v>
      </c>
      <c r="Q340">
        <f>+IF(ISBLANK(pit!Q340),0,1)</f>
        <v>1</v>
      </c>
      <c r="R340">
        <f>+IF(ISBLANK(pit!R340),0,1)</f>
        <v>1</v>
      </c>
      <c r="S340">
        <f>+IF(ISBLANK(pit!S340),0,1)</f>
        <v>1</v>
      </c>
      <c r="T340">
        <f>+IF(ISBLANK(pit!T340),0,1)</f>
        <v>1</v>
      </c>
      <c r="U340">
        <v>0</v>
      </c>
      <c r="V340">
        <f>+IF(ISBLANK(pit!V340),0,1)</f>
        <v>1</v>
      </c>
      <c r="W340">
        <f>+IF(ISBLANK(pit!W340),0,1)</f>
        <v>1</v>
      </c>
      <c r="X340">
        <f>+IF(ISBLANK(pit!X340),0,1)</f>
        <v>1</v>
      </c>
      <c r="Y340">
        <f>+IF(ISBLANK(pit!Y340),0,1)</f>
        <v>1</v>
      </c>
      <c r="Z340">
        <f>+IF(ISBLANK(pit!Z340),0,1)</f>
        <v>1</v>
      </c>
      <c r="AA340">
        <f>+IF(ISBLANK(pit!AA340),0,1)</f>
        <v>1</v>
      </c>
      <c r="AB340">
        <f>+IF(ISBLANK(pit!AB340),0,1)</f>
        <v>1</v>
      </c>
      <c r="AC340">
        <f>+IF(ISBLANK(pit!AC340),0,1)</f>
        <v>1</v>
      </c>
      <c r="AD340">
        <f>+IF(ISBLANK(pit!AD340),0,1)</f>
        <v>1</v>
      </c>
      <c r="AE340">
        <f>+IF(ISBLANK(pit!AE340),0,1)</f>
        <v>1</v>
      </c>
      <c r="AF340">
        <f>+IF(ISBLANK(pit!AF340),0,1)</f>
        <v>0</v>
      </c>
      <c r="AG340">
        <v>0</v>
      </c>
      <c r="AH340">
        <v>0</v>
      </c>
      <c r="AI340">
        <f>+IF(ISBLANK(pit!AI340),0,1)</f>
        <v>0</v>
      </c>
      <c r="AJ340" s="15">
        <f>+IF(ISBLANK(pit!AJ340),0,1)</f>
        <v>0</v>
      </c>
      <c r="AK340">
        <v>0</v>
      </c>
      <c r="AL340">
        <f>+IF(ISBLANK(pit!AL340),0,1)</f>
        <v>0</v>
      </c>
      <c r="AM340">
        <f>+IF(ISBLANK(pit!AM340),0,1)</f>
        <v>0</v>
      </c>
      <c r="AN340">
        <f>+IF(ISBLANK(pit!AN340),0,1)</f>
        <v>0</v>
      </c>
      <c r="AO340">
        <f>+IF(ISBLANK(pit!AO340),0,1)</f>
        <v>0</v>
      </c>
      <c r="AP340">
        <f>+IF(ISBLANK(pit!AP340),0,1)</f>
        <v>0</v>
      </c>
      <c r="AQ340">
        <f>+IF(ISBLANK(pit!AQ340),0,1)</f>
        <v>0</v>
      </c>
      <c r="AR340">
        <f>+IF(ISBLANK(pit!AR340),0,1)</f>
        <v>0</v>
      </c>
      <c r="AS340">
        <f>+IF(ISBLANK(pit!AS340),0,1)</f>
        <v>0</v>
      </c>
      <c r="AT340">
        <f>+IF(ISBLANK(pit!AT340),0,1)</f>
        <v>0</v>
      </c>
      <c r="AU340">
        <f>+IF(ISBLANK(pit!AU340),0,1)</f>
        <v>0</v>
      </c>
      <c r="AV340">
        <f>+IF(ISBLANK(pit!AV340),0,1)</f>
        <v>0</v>
      </c>
      <c r="AW340">
        <f>+IF(ISBLANK(pit!AW340),0,1)</f>
        <v>0</v>
      </c>
      <c r="AX340">
        <f>+IF(ISBLANK(pit!AX340),0,1)</f>
        <v>0</v>
      </c>
      <c r="AY340">
        <f>+IF(ISBLANK(pit!AY340),0,1)</f>
        <v>0</v>
      </c>
      <c r="AZ340">
        <f>+IF(ISBLANK(pit!AZ340),0,1)</f>
        <v>0</v>
      </c>
      <c r="BA340">
        <f>+IF(ISBLANK(pit!BA340),0,1)</f>
        <v>1</v>
      </c>
      <c r="BB340">
        <f>+IF(ISBLANK(pit!BB340),0,1)</f>
        <v>1</v>
      </c>
    </row>
    <row r="341" spans="1:54">
      <c r="A341" s="1" t="s">
        <v>398</v>
      </c>
      <c r="B341">
        <f>+IF(ISBLANK(pit!B341),0,1)</f>
        <v>1</v>
      </c>
      <c r="C341">
        <f>+IF(ISBLANK(pit!C341),0,1)</f>
        <v>1</v>
      </c>
      <c r="D341">
        <f>+IF(ISBLANK(pit!D341),0,1)</f>
        <v>1</v>
      </c>
      <c r="E341">
        <f>+IF(ISBLANK(pit!E341),0,1)</f>
        <v>1</v>
      </c>
      <c r="F341">
        <f>+IF(ISBLANK(pit!F341),0,1)</f>
        <v>1</v>
      </c>
      <c r="G341">
        <f>+IF(ISBLANK(pit!G341),0,1)</f>
        <v>1</v>
      </c>
      <c r="H341" s="15">
        <f>+IF(ISBLANK(pit!H341),0,1)</f>
        <v>1</v>
      </c>
      <c r="I341">
        <f>+IF(ISBLANK(pit!I341),0,1)</f>
        <v>1</v>
      </c>
      <c r="J341">
        <f>+IF(ISBLANK(pit!J341),0,1)</f>
        <v>1</v>
      </c>
      <c r="K341">
        <f>+IF(ISBLANK(pit!K341),0,1)</f>
        <v>1</v>
      </c>
      <c r="L341">
        <v>0</v>
      </c>
      <c r="M341">
        <f>+IF(ISBLANK(pit!M341),0,1)</f>
        <v>1</v>
      </c>
      <c r="N341">
        <f>+IF(ISBLANK(pit!N341),0,1)</f>
        <v>1</v>
      </c>
      <c r="O341">
        <f>+IF(ISBLANK(pit!O341),0,1)</f>
        <v>1</v>
      </c>
      <c r="P341">
        <f>+IF(ISBLANK(pit!P341),0,1)</f>
        <v>1</v>
      </c>
      <c r="Q341">
        <f>+IF(ISBLANK(pit!Q341),0,1)</f>
        <v>1</v>
      </c>
      <c r="R341">
        <f>+IF(ISBLANK(pit!R341),0,1)</f>
        <v>1</v>
      </c>
      <c r="S341">
        <f>+IF(ISBLANK(pit!S341),0,1)</f>
        <v>1</v>
      </c>
      <c r="T341">
        <f>+IF(ISBLANK(pit!T341),0,1)</f>
        <v>1</v>
      </c>
      <c r="U341">
        <v>0</v>
      </c>
      <c r="V341">
        <f>+IF(ISBLANK(pit!V341),0,1)</f>
        <v>1</v>
      </c>
      <c r="W341">
        <f>+IF(ISBLANK(pit!W341),0,1)</f>
        <v>1</v>
      </c>
      <c r="X341">
        <f>+IF(ISBLANK(pit!X341),0,1)</f>
        <v>1</v>
      </c>
      <c r="Y341">
        <f>+IF(ISBLANK(pit!Y341),0,1)</f>
        <v>1</v>
      </c>
      <c r="Z341">
        <f>+IF(ISBLANK(pit!Z341),0,1)</f>
        <v>1</v>
      </c>
      <c r="AA341">
        <f>+IF(ISBLANK(pit!AA341),0,1)</f>
        <v>1</v>
      </c>
      <c r="AB341">
        <f>+IF(ISBLANK(pit!AB341),0,1)</f>
        <v>1</v>
      </c>
      <c r="AC341">
        <f>+IF(ISBLANK(pit!AC341),0,1)</f>
        <v>1</v>
      </c>
      <c r="AD341">
        <f>+IF(ISBLANK(pit!AD341),0,1)</f>
        <v>1</v>
      </c>
      <c r="AE341">
        <f>+IF(ISBLANK(pit!AE341),0,1)</f>
        <v>1</v>
      </c>
      <c r="AF341">
        <f>+IF(ISBLANK(pit!AF341),0,1)</f>
        <v>0</v>
      </c>
      <c r="AG341">
        <v>0</v>
      </c>
      <c r="AH341">
        <v>0</v>
      </c>
      <c r="AI341">
        <f>+IF(ISBLANK(pit!AI341),0,1)</f>
        <v>0</v>
      </c>
      <c r="AJ341" s="15">
        <f>+IF(ISBLANK(pit!AJ341),0,1)</f>
        <v>0</v>
      </c>
      <c r="AK341">
        <v>0</v>
      </c>
      <c r="AL341">
        <f>+IF(ISBLANK(pit!AL341),0,1)</f>
        <v>0</v>
      </c>
      <c r="AM341">
        <f>+IF(ISBLANK(pit!AM341),0,1)</f>
        <v>0</v>
      </c>
      <c r="AN341">
        <f>+IF(ISBLANK(pit!AN341),0,1)</f>
        <v>0</v>
      </c>
      <c r="AO341">
        <f>+IF(ISBLANK(pit!AO341),0,1)</f>
        <v>0</v>
      </c>
      <c r="AP341">
        <f>+IF(ISBLANK(pit!AP341),0,1)</f>
        <v>0</v>
      </c>
      <c r="AQ341">
        <f>+IF(ISBLANK(pit!AQ341),0,1)</f>
        <v>0</v>
      </c>
      <c r="AR341">
        <f>+IF(ISBLANK(pit!AR341),0,1)</f>
        <v>0</v>
      </c>
      <c r="AS341">
        <f>+IF(ISBLANK(pit!AS341),0,1)</f>
        <v>0</v>
      </c>
      <c r="AT341">
        <f>+IF(ISBLANK(pit!AT341),0,1)</f>
        <v>0</v>
      </c>
      <c r="AU341">
        <f>+IF(ISBLANK(pit!AU341),0,1)</f>
        <v>0</v>
      </c>
      <c r="AV341">
        <f>+IF(ISBLANK(pit!AV341),0,1)</f>
        <v>0</v>
      </c>
      <c r="AW341">
        <f>+IF(ISBLANK(pit!AW341),0,1)</f>
        <v>0</v>
      </c>
      <c r="AX341">
        <f>+IF(ISBLANK(pit!AX341),0,1)</f>
        <v>0</v>
      </c>
      <c r="AY341">
        <f>+IF(ISBLANK(pit!AY341),0,1)</f>
        <v>0</v>
      </c>
      <c r="AZ341">
        <f>+IF(ISBLANK(pit!AZ341),0,1)</f>
        <v>0</v>
      </c>
      <c r="BA341">
        <f>+IF(ISBLANK(pit!BA341),0,1)</f>
        <v>1</v>
      </c>
      <c r="BB341">
        <f>+IF(ISBLANK(pit!BB341),0,1)</f>
        <v>1</v>
      </c>
    </row>
    <row r="342" spans="1:54">
      <c r="A342" s="1" t="s">
        <v>399</v>
      </c>
      <c r="B342">
        <f>+IF(ISBLANK(pit!B342),0,1)</f>
        <v>1</v>
      </c>
      <c r="C342">
        <f>+IF(ISBLANK(pit!C342),0,1)</f>
        <v>1</v>
      </c>
      <c r="D342">
        <f>+IF(ISBLANK(pit!D342),0,1)</f>
        <v>1</v>
      </c>
      <c r="E342">
        <f>+IF(ISBLANK(pit!E342),0,1)</f>
        <v>1</v>
      </c>
      <c r="F342">
        <f>+IF(ISBLANK(pit!F342),0,1)</f>
        <v>1</v>
      </c>
      <c r="G342">
        <f>+IF(ISBLANK(pit!G342),0,1)</f>
        <v>1</v>
      </c>
      <c r="H342" s="15">
        <f>+IF(ISBLANK(pit!H342),0,1)</f>
        <v>1</v>
      </c>
      <c r="I342">
        <f>+IF(ISBLANK(pit!I342),0,1)</f>
        <v>1</v>
      </c>
      <c r="J342">
        <f>+IF(ISBLANK(pit!J342),0,1)</f>
        <v>1</v>
      </c>
      <c r="K342">
        <f>+IF(ISBLANK(pit!K342),0,1)</f>
        <v>1</v>
      </c>
      <c r="L342">
        <v>0</v>
      </c>
      <c r="M342">
        <f>+IF(ISBLANK(pit!M342),0,1)</f>
        <v>1</v>
      </c>
      <c r="N342">
        <f>+IF(ISBLANK(pit!N342),0,1)</f>
        <v>1</v>
      </c>
      <c r="O342">
        <f>+IF(ISBLANK(pit!O342),0,1)</f>
        <v>1</v>
      </c>
      <c r="P342">
        <f>+IF(ISBLANK(pit!P342),0,1)</f>
        <v>1</v>
      </c>
      <c r="Q342">
        <f>+IF(ISBLANK(pit!Q342),0,1)</f>
        <v>1</v>
      </c>
      <c r="R342">
        <f>+IF(ISBLANK(pit!R342),0,1)</f>
        <v>1</v>
      </c>
      <c r="S342">
        <f>+IF(ISBLANK(pit!S342),0,1)</f>
        <v>1</v>
      </c>
      <c r="T342">
        <f>+IF(ISBLANK(pit!T342),0,1)</f>
        <v>1</v>
      </c>
      <c r="U342">
        <v>0</v>
      </c>
      <c r="V342">
        <f>+IF(ISBLANK(pit!V342),0,1)</f>
        <v>1</v>
      </c>
      <c r="W342">
        <f>+IF(ISBLANK(pit!W342),0,1)</f>
        <v>1</v>
      </c>
      <c r="X342">
        <f>+IF(ISBLANK(pit!X342),0,1)</f>
        <v>1</v>
      </c>
      <c r="Y342">
        <f>+IF(ISBLANK(pit!Y342),0,1)</f>
        <v>1</v>
      </c>
      <c r="Z342">
        <f>+IF(ISBLANK(pit!Z342),0,1)</f>
        <v>1</v>
      </c>
      <c r="AA342">
        <f>+IF(ISBLANK(pit!AA342),0,1)</f>
        <v>1</v>
      </c>
      <c r="AB342">
        <f>+IF(ISBLANK(pit!AB342),0,1)</f>
        <v>1</v>
      </c>
      <c r="AC342">
        <f>+IF(ISBLANK(pit!AC342),0,1)</f>
        <v>1</v>
      </c>
      <c r="AD342">
        <f>+IF(ISBLANK(pit!AD342),0,1)</f>
        <v>1</v>
      </c>
      <c r="AE342">
        <f>+IF(ISBLANK(pit!AE342),0,1)</f>
        <v>1</v>
      </c>
      <c r="AF342">
        <f>+IF(ISBLANK(pit!AF342),0,1)</f>
        <v>0</v>
      </c>
      <c r="AG342">
        <v>0</v>
      </c>
      <c r="AH342">
        <v>0</v>
      </c>
      <c r="AI342">
        <f>+IF(ISBLANK(pit!AI342),0,1)</f>
        <v>0</v>
      </c>
      <c r="AJ342" s="15">
        <f>+IF(ISBLANK(pit!AJ342),0,1)</f>
        <v>0</v>
      </c>
      <c r="AK342">
        <v>0</v>
      </c>
      <c r="AL342">
        <f>+IF(ISBLANK(pit!AL342),0,1)</f>
        <v>0</v>
      </c>
      <c r="AM342">
        <f>+IF(ISBLANK(pit!AM342),0,1)</f>
        <v>0</v>
      </c>
      <c r="AN342">
        <f>+IF(ISBLANK(pit!AN342),0,1)</f>
        <v>0</v>
      </c>
      <c r="AO342">
        <f>+IF(ISBLANK(pit!AO342),0,1)</f>
        <v>0</v>
      </c>
      <c r="AP342">
        <f>+IF(ISBLANK(pit!AP342),0,1)</f>
        <v>0</v>
      </c>
      <c r="AQ342">
        <f>+IF(ISBLANK(pit!AQ342),0,1)</f>
        <v>0</v>
      </c>
      <c r="AR342">
        <f>+IF(ISBLANK(pit!AR342),0,1)</f>
        <v>0</v>
      </c>
      <c r="AS342">
        <f>+IF(ISBLANK(pit!AS342),0,1)</f>
        <v>0</v>
      </c>
      <c r="AT342">
        <f>+IF(ISBLANK(pit!AT342),0,1)</f>
        <v>0</v>
      </c>
      <c r="AU342">
        <f>+IF(ISBLANK(pit!AU342),0,1)</f>
        <v>0</v>
      </c>
      <c r="AV342">
        <f>+IF(ISBLANK(pit!AV342),0,1)</f>
        <v>0</v>
      </c>
      <c r="AW342">
        <f>+IF(ISBLANK(pit!AW342),0,1)</f>
        <v>0</v>
      </c>
      <c r="AX342">
        <f>+IF(ISBLANK(pit!AX342),0,1)</f>
        <v>0</v>
      </c>
      <c r="AY342">
        <f>+IF(ISBLANK(pit!AY342),0,1)</f>
        <v>0</v>
      </c>
      <c r="AZ342">
        <f>+IF(ISBLANK(pit!AZ342),0,1)</f>
        <v>0</v>
      </c>
      <c r="BA342">
        <f>+IF(ISBLANK(pit!BA342),0,1)</f>
        <v>1</v>
      </c>
      <c r="BB342">
        <f>+IF(ISBLANK(pit!BB342),0,1)</f>
        <v>1</v>
      </c>
    </row>
    <row r="343" spans="1:54">
      <c r="A343" s="1" t="s">
        <v>400</v>
      </c>
      <c r="B343">
        <f>+IF(ISBLANK(pit!B343),0,1)</f>
        <v>1</v>
      </c>
      <c r="C343">
        <f>+IF(ISBLANK(pit!C343),0,1)</f>
        <v>1</v>
      </c>
      <c r="D343">
        <f>+IF(ISBLANK(pit!D343),0,1)</f>
        <v>1</v>
      </c>
      <c r="E343">
        <f>+IF(ISBLANK(pit!E343),0,1)</f>
        <v>1</v>
      </c>
      <c r="F343">
        <f>+IF(ISBLANK(pit!F343),0,1)</f>
        <v>1</v>
      </c>
      <c r="G343">
        <f>+IF(ISBLANK(pit!G343),0,1)</f>
        <v>1</v>
      </c>
      <c r="H343" s="15">
        <f>+IF(ISBLANK(pit!H343),0,1)</f>
        <v>1</v>
      </c>
      <c r="I343">
        <f>+IF(ISBLANK(pit!I343),0,1)</f>
        <v>1</v>
      </c>
      <c r="J343">
        <f>+IF(ISBLANK(pit!J343),0,1)</f>
        <v>1</v>
      </c>
      <c r="K343">
        <f>+IF(ISBLANK(pit!K343),0,1)</f>
        <v>1</v>
      </c>
      <c r="L343">
        <v>0</v>
      </c>
      <c r="M343">
        <f>+IF(ISBLANK(pit!M343),0,1)</f>
        <v>1</v>
      </c>
      <c r="N343">
        <f>+IF(ISBLANK(pit!N343),0,1)</f>
        <v>1</v>
      </c>
      <c r="O343">
        <f>+IF(ISBLANK(pit!O343),0,1)</f>
        <v>1</v>
      </c>
      <c r="P343">
        <f>+IF(ISBLANK(pit!P343),0,1)</f>
        <v>1</v>
      </c>
      <c r="Q343">
        <f>+IF(ISBLANK(pit!Q343),0,1)</f>
        <v>1</v>
      </c>
      <c r="R343">
        <f>+IF(ISBLANK(pit!R343),0,1)</f>
        <v>1</v>
      </c>
      <c r="S343">
        <f>+IF(ISBLANK(pit!S343),0,1)</f>
        <v>1</v>
      </c>
      <c r="T343">
        <f>+IF(ISBLANK(pit!T343),0,1)</f>
        <v>1</v>
      </c>
      <c r="U343">
        <v>0</v>
      </c>
      <c r="V343">
        <f>+IF(ISBLANK(pit!V343),0,1)</f>
        <v>1</v>
      </c>
      <c r="W343">
        <f>+IF(ISBLANK(pit!W343),0,1)</f>
        <v>1</v>
      </c>
      <c r="X343">
        <f>+IF(ISBLANK(pit!X343),0,1)</f>
        <v>1</v>
      </c>
      <c r="Y343">
        <f>+IF(ISBLANK(pit!Y343),0,1)</f>
        <v>1</v>
      </c>
      <c r="Z343">
        <f>+IF(ISBLANK(pit!Z343),0,1)</f>
        <v>1</v>
      </c>
      <c r="AA343">
        <f>+IF(ISBLANK(pit!AA343),0,1)</f>
        <v>1</v>
      </c>
      <c r="AB343">
        <f>+IF(ISBLANK(pit!AB343),0,1)</f>
        <v>1</v>
      </c>
      <c r="AC343">
        <f>+IF(ISBLANK(pit!AC343),0,1)</f>
        <v>1</v>
      </c>
      <c r="AD343">
        <f>+IF(ISBLANK(pit!AD343),0,1)</f>
        <v>1</v>
      </c>
      <c r="AE343">
        <f>+IF(ISBLANK(pit!AE343),0,1)</f>
        <v>1</v>
      </c>
      <c r="AF343">
        <f>+IF(ISBLANK(pit!AF343),0,1)</f>
        <v>0</v>
      </c>
      <c r="AG343">
        <v>0</v>
      </c>
      <c r="AH343">
        <v>0</v>
      </c>
      <c r="AI343">
        <f>+IF(ISBLANK(pit!AI343),0,1)</f>
        <v>0</v>
      </c>
      <c r="AJ343" s="15">
        <f>+IF(ISBLANK(pit!AJ343),0,1)</f>
        <v>0</v>
      </c>
      <c r="AK343">
        <v>0</v>
      </c>
      <c r="AL343">
        <f>+IF(ISBLANK(pit!AL343),0,1)</f>
        <v>0</v>
      </c>
      <c r="AM343">
        <f>+IF(ISBLANK(pit!AM343),0,1)</f>
        <v>0</v>
      </c>
      <c r="AN343">
        <f>+IF(ISBLANK(pit!AN343),0,1)</f>
        <v>0</v>
      </c>
      <c r="AO343">
        <f>+IF(ISBLANK(pit!AO343),0,1)</f>
        <v>0</v>
      </c>
      <c r="AP343">
        <f>+IF(ISBLANK(pit!AP343),0,1)</f>
        <v>0</v>
      </c>
      <c r="AQ343">
        <f>+IF(ISBLANK(pit!AQ343),0,1)</f>
        <v>0</v>
      </c>
      <c r="AR343">
        <f>+IF(ISBLANK(pit!AR343),0,1)</f>
        <v>0</v>
      </c>
      <c r="AS343">
        <f>+IF(ISBLANK(pit!AS343),0,1)</f>
        <v>0</v>
      </c>
      <c r="AT343">
        <f>+IF(ISBLANK(pit!AT343),0,1)</f>
        <v>0</v>
      </c>
      <c r="AU343">
        <f>+IF(ISBLANK(pit!AU343),0,1)</f>
        <v>0</v>
      </c>
      <c r="AV343">
        <f>+IF(ISBLANK(pit!AV343),0,1)</f>
        <v>0</v>
      </c>
      <c r="AW343">
        <f>+IF(ISBLANK(pit!AW343),0,1)</f>
        <v>0</v>
      </c>
      <c r="AX343">
        <f>+IF(ISBLANK(pit!AX343),0,1)</f>
        <v>0</v>
      </c>
      <c r="AY343">
        <f>+IF(ISBLANK(pit!AY343),0,1)</f>
        <v>0</v>
      </c>
      <c r="AZ343">
        <f>+IF(ISBLANK(pit!AZ343),0,1)</f>
        <v>0</v>
      </c>
      <c r="BA343">
        <f>+IF(ISBLANK(pit!BA343),0,1)</f>
        <v>1</v>
      </c>
      <c r="BB343">
        <f>+IF(ISBLANK(pit!BB343),0,1)</f>
        <v>1</v>
      </c>
    </row>
    <row r="344" spans="1:54">
      <c r="A344" s="1" t="s">
        <v>401</v>
      </c>
      <c r="B344">
        <f>+IF(ISBLANK(pit!B344),0,1)</f>
        <v>1</v>
      </c>
      <c r="C344">
        <f>+IF(ISBLANK(pit!C344),0,1)</f>
        <v>1</v>
      </c>
      <c r="D344">
        <f>+IF(ISBLANK(pit!D344),0,1)</f>
        <v>1</v>
      </c>
      <c r="E344">
        <f>+IF(ISBLANK(pit!E344),0,1)</f>
        <v>1</v>
      </c>
      <c r="F344">
        <f>+IF(ISBLANK(pit!F344),0,1)</f>
        <v>1</v>
      </c>
      <c r="G344">
        <f>+IF(ISBLANK(pit!G344),0,1)</f>
        <v>1</v>
      </c>
      <c r="H344" s="15">
        <f>+IF(ISBLANK(pit!H344),0,1)</f>
        <v>1</v>
      </c>
      <c r="I344">
        <f>+IF(ISBLANK(pit!I344),0,1)</f>
        <v>1</v>
      </c>
      <c r="J344">
        <f>+IF(ISBLANK(pit!J344),0,1)</f>
        <v>1</v>
      </c>
      <c r="K344">
        <f>+IF(ISBLANK(pit!K344),0,1)</f>
        <v>1</v>
      </c>
      <c r="L344">
        <v>0</v>
      </c>
      <c r="M344">
        <f>+IF(ISBLANK(pit!M344),0,1)</f>
        <v>1</v>
      </c>
      <c r="N344">
        <f>+IF(ISBLANK(pit!N344),0,1)</f>
        <v>1</v>
      </c>
      <c r="O344">
        <f>+IF(ISBLANK(pit!O344),0,1)</f>
        <v>1</v>
      </c>
      <c r="P344">
        <f>+IF(ISBLANK(pit!P344),0,1)</f>
        <v>1</v>
      </c>
      <c r="Q344">
        <f>+IF(ISBLANK(pit!Q344),0,1)</f>
        <v>1</v>
      </c>
      <c r="R344">
        <f>+IF(ISBLANK(pit!R344),0,1)</f>
        <v>1</v>
      </c>
      <c r="S344">
        <f>+IF(ISBLANK(pit!S344),0,1)</f>
        <v>1</v>
      </c>
      <c r="T344">
        <f>+IF(ISBLANK(pit!T344),0,1)</f>
        <v>1</v>
      </c>
      <c r="U344">
        <v>0</v>
      </c>
      <c r="V344">
        <f>+IF(ISBLANK(pit!V344),0,1)</f>
        <v>1</v>
      </c>
      <c r="W344">
        <f>+IF(ISBLANK(pit!W344),0,1)</f>
        <v>1</v>
      </c>
      <c r="X344">
        <f>+IF(ISBLANK(pit!X344),0,1)</f>
        <v>1</v>
      </c>
      <c r="Y344">
        <f>+IF(ISBLANK(pit!Y344),0,1)</f>
        <v>1</v>
      </c>
      <c r="Z344">
        <f>+IF(ISBLANK(pit!Z344),0,1)</f>
        <v>1</v>
      </c>
      <c r="AA344">
        <f>+IF(ISBLANK(pit!AA344),0,1)</f>
        <v>1</v>
      </c>
      <c r="AB344">
        <f>+IF(ISBLANK(pit!AB344),0,1)</f>
        <v>1</v>
      </c>
      <c r="AC344">
        <f>+IF(ISBLANK(pit!AC344),0,1)</f>
        <v>1</v>
      </c>
      <c r="AD344">
        <f>+IF(ISBLANK(pit!AD344),0,1)</f>
        <v>1</v>
      </c>
      <c r="AE344">
        <f>+IF(ISBLANK(pit!AE344),0,1)</f>
        <v>1</v>
      </c>
      <c r="AF344">
        <f>+IF(ISBLANK(pit!AF344),0,1)</f>
        <v>0</v>
      </c>
      <c r="AG344">
        <v>0</v>
      </c>
      <c r="AH344">
        <v>0</v>
      </c>
      <c r="AI344">
        <f>+IF(ISBLANK(pit!AI344),0,1)</f>
        <v>0</v>
      </c>
      <c r="AJ344" s="15">
        <f>+IF(ISBLANK(pit!AJ344),0,1)</f>
        <v>0</v>
      </c>
      <c r="AK344">
        <v>0</v>
      </c>
      <c r="AL344">
        <f>+IF(ISBLANK(pit!AL344),0,1)</f>
        <v>0</v>
      </c>
      <c r="AM344">
        <f>+IF(ISBLANK(pit!AM344),0,1)</f>
        <v>0</v>
      </c>
      <c r="AN344">
        <f>+IF(ISBLANK(pit!AN344),0,1)</f>
        <v>0</v>
      </c>
      <c r="AO344">
        <f>+IF(ISBLANK(pit!AO344),0,1)</f>
        <v>0</v>
      </c>
      <c r="AP344">
        <f>+IF(ISBLANK(pit!AP344),0,1)</f>
        <v>0</v>
      </c>
      <c r="AQ344">
        <f>+IF(ISBLANK(pit!AQ344),0,1)</f>
        <v>0</v>
      </c>
      <c r="AR344">
        <f>+IF(ISBLANK(pit!AR344),0,1)</f>
        <v>0</v>
      </c>
      <c r="AS344">
        <f>+IF(ISBLANK(pit!AS344),0,1)</f>
        <v>0</v>
      </c>
      <c r="AT344">
        <f>+IF(ISBLANK(pit!AT344),0,1)</f>
        <v>0</v>
      </c>
      <c r="AU344">
        <f>+IF(ISBLANK(pit!AU344),0,1)</f>
        <v>0</v>
      </c>
      <c r="AV344">
        <f>+IF(ISBLANK(pit!AV344),0,1)</f>
        <v>0</v>
      </c>
      <c r="AW344">
        <f>+IF(ISBLANK(pit!AW344),0,1)</f>
        <v>0</v>
      </c>
      <c r="AX344">
        <f>+IF(ISBLANK(pit!AX344),0,1)</f>
        <v>0</v>
      </c>
      <c r="AY344">
        <f>+IF(ISBLANK(pit!AY344),0,1)</f>
        <v>0</v>
      </c>
      <c r="AZ344">
        <f>+IF(ISBLANK(pit!AZ344),0,1)</f>
        <v>0</v>
      </c>
      <c r="BA344">
        <f>+IF(ISBLANK(pit!BA344),0,1)</f>
        <v>1</v>
      </c>
      <c r="BB344">
        <f>+IF(ISBLANK(pit!BB344),0,1)</f>
        <v>1</v>
      </c>
    </row>
    <row r="345" spans="1:54">
      <c r="A345" s="1" t="s">
        <v>402</v>
      </c>
      <c r="B345">
        <f>+IF(ISBLANK(pit!B345),0,1)</f>
        <v>1</v>
      </c>
      <c r="C345">
        <f>+IF(ISBLANK(pit!C345),0,1)</f>
        <v>1</v>
      </c>
      <c r="D345">
        <f>+IF(ISBLANK(pit!D345),0,1)</f>
        <v>1</v>
      </c>
      <c r="E345">
        <f>+IF(ISBLANK(pit!E345),0,1)</f>
        <v>1</v>
      </c>
      <c r="F345">
        <f>+IF(ISBLANK(pit!F345),0,1)</f>
        <v>1</v>
      </c>
      <c r="G345">
        <f>+IF(ISBLANK(pit!G345),0,1)</f>
        <v>1</v>
      </c>
      <c r="H345" s="15">
        <f>+IF(ISBLANK(pit!H345),0,1)</f>
        <v>1</v>
      </c>
      <c r="I345">
        <f>+IF(ISBLANK(pit!I345),0,1)</f>
        <v>1</v>
      </c>
      <c r="J345">
        <f>+IF(ISBLANK(pit!J345),0,1)</f>
        <v>1</v>
      </c>
      <c r="K345">
        <f>+IF(ISBLANK(pit!K345),0,1)</f>
        <v>1</v>
      </c>
      <c r="L345">
        <v>0</v>
      </c>
      <c r="M345">
        <f>+IF(ISBLANK(pit!M345),0,1)</f>
        <v>1</v>
      </c>
      <c r="N345">
        <f>+IF(ISBLANK(pit!N345),0,1)</f>
        <v>1</v>
      </c>
      <c r="O345">
        <f>+IF(ISBLANK(pit!O345),0,1)</f>
        <v>1</v>
      </c>
      <c r="P345">
        <f>+IF(ISBLANK(pit!P345),0,1)</f>
        <v>1</v>
      </c>
      <c r="Q345">
        <f>+IF(ISBLANK(pit!Q345),0,1)</f>
        <v>1</v>
      </c>
      <c r="R345">
        <f>+IF(ISBLANK(pit!R345),0,1)</f>
        <v>1</v>
      </c>
      <c r="S345">
        <f>+IF(ISBLANK(pit!S345),0,1)</f>
        <v>1</v>
      </c>
      <c r="T345">
        <f>+IF(ISBLANK(pit!T345),0,1)</f>
        <v>1</v>
      </c>
      <c r="U345">
        <v>0</v>
      </c>
      <c r="V345">
        <f>+IF(ISBLANK(pit!V345),0,1)</f>
        <v>1</v>
      </c>
      <c r="W345">
        <f>+IF(ISBLANK(pit!W345),0,1)</f>
        <v>1</v>
      </c>
      <c r="X345">
        <f>+IF(ISBLANK(pit!X345),0,1)</f>
        <v>1</v>
      </c>
      <c r="Y345">
        <f>+IF(ISBLANK(pit!Y345),0,1)</f>
        <v>1</v>
      </c>
      <c r="Z345">
        <f>+IF(ISBLANK(pit!Z345),0,1)</f>
        <v>1</v>
      </c>
      <c r="AA345">
        <f>+IF(ISBLANK(pit!AA345),0,1)</f>
        <v>1</v>
      </c>
      <c r="AB345">
        <f>+IF(ISBLANK(pit!AB345),0,1)</f>
        <v>1</v>
      </c>
      <c r="AC345">
        <f>+IF(ISBLANK(pit!AC345),0,1)</f>
        <v>1</v>
      </c>
      <c r="AD345">
        <f>+IF(ISBLANK(pit!AD345),0,1)</f>
        <v>1</v>
      </c>
      <c r="AE345">
        <f>+IF(ISBLANK(pit!AE345),0,1)</f>
        <v>1</v>
      </c>
      <c r="AF345">
        <f>+IF(ISBLANK(pit!AF345),0,1)</f>
        <v>0</v>
      </c>
      <c r="AG345">
        <v>0</v>
      </c>
      <c r="AH345">
        <v>0</v>
      </c>
      <c r="AI345">
        <f>+IF(ISBLANK(pit!AI345),0,1)</f>
        <v>0</v>
      </c>
      <c r="AJ345" s="15">
        <f>+IF(ISBLANK(pit!AJ345),0,1)</f>
        <v>0</v>
      </c>
      <c r="AK345">
        <v>0</v>
      </c>
      <c r="AL345">
        <f>+IF(ISBLANK(pit!AL345),0,1)</f>
        <v>0</v>
      </c>
      <c r="AM345">
        <f>+IF(ISBLANK(pit!AM345),0,1)</f>
        <v>0</v>
      </c>
      <c r="AN345">
        <f>+IF(ISBLANK(pit!AN345),0,1)</f>
        <v>0</v>
      </c>
      <c r="AO345">
        <f>+IF(ISBLANK(pit!AO345),0,1)</f>
        <v>0</v>
      </c>
      <c r="AP345">
        <f>+IF(ISBLANK(pit!AP345),0,1)</f>
        <v>0</v>
      </c>
      <c r="AQ345">
        <f>+IF(ISBLANK(pit!AQ345),0,1)</f>
        <v>0</v>
      </c>
      <c r="AR345">
        <f>+IF(ISBLANK(pit!AR345),0,1)</f>
        <v>0</v>
      </c>
      <c r="AS345">
        <f>+IF(ISBLANK(pit!AS345),0,1)</f>
        <v>0</v>
      </c>
      <c r="AT345">
        <f>+IF(ISBLANK(pit!AT345),0,1)</f>
        <v>0</v>
      </c>
      <c r="AU345">
        <f>+IF(ISBLANK(pit!AU345),0,1)</f>
        <v>0</v>
      </c>
      <c r="AV345">
        <f>+IF(ISBLANK(pit!AV345),0,1)</f>
        <v>0</v>
      </c>
      <c r="AW345">
        <f>+IF(ISBLANK(pit!AW345),0,1)</f>
        <v>0</v>
      </c>
      <c r="AX345">
        <f>+IF(ISBLANK(pit!AX345),0,1)</f>
        <v>0</v>
      </c>
      <c r="AY345">
        <f>+IF(ISBLANK(pit!AY345),0,1)</f>
        <v>0</v>
      </c>
      <c r="AZ345">
        <f>+IF(ISBLANK(pit!AZ345),0,1)</f>
        <v>0</v>
      </c>
      <c r="BA345">
        <f>+IF(ISBLANK(pit!BA345),0,1)</f>
        <v>1</v>
      </c>
      <c r="BB345">
        <f>+IF(ISBLANK(pit!BB345),0,1)</f>
        <v>1</v>
      </c>
    </row>
    <row r="346" spans="1:54">
      <c r="A346" s="1" t="s">
        <v>403</v>
      </c>
      <c r="B346">
        <f>+IF(ISBLANK(pit!B346),0,1)</f>
        <v>1</v>
      </c>
      <c r="C346">
        <f>+IF(ISBLANK(pit!C346),0,1)</f>
        <v>1</v>
      </c>
      <c r="D346">
        <f>+IF(ISBLANK(pit!D346),0,1)</f>
        <v>1</v>
      </c>
      <c r="E346">
        <f>+IF(ISBLANK(pit!E346),0,1)</f>
        <v>1</v>
      </c>
      <c r="F346">
        <f>+IF(ISBLANK(pit!F346),0,1)</f>
        <v>1</v>
      </c>
      <c r="G346">
        <f>+IF(ISBLANK(pit!G346),0,1)</f>
        <v>1</v>
      </c>
      <c r="H346" s="15">
        <f>+IF(ISBLANK(pit!H346),0,1)</f>
        <v>1</v>
      </c>
      <c r="I346">
        <f>+IF(ISBLANK(pit!I346),0,1)</f>
        <v>1</v>
      </c>
      <c r="J346">
        <f>+IF(ISBLANK(pit!J346),0,1)</f>
        <v>1</v>
      </c>
      <c r="K346">
        <f>+IF(ISBLANK(pit!K346),0,1)</f>
        <v>1</v>
      </c>
      <c r="L346">
        <v>0</v>
      </c>
      <c r="M346">
        <f>+IF(ISBLANK(pit!M346),0,1)</f>
        <v>1</v>
      </c>
      <c r="N346">
        <f>+IF(ISBLANK(pit!N346),0,1)</f>
        <v>1</v>
      </c>
      <c r="O346">
        <f>+IF(ISBLANK(pit!O346),0,1)</f>
        <v>1</v>
      </c>
      <c r="P346">
        <f>+IF(ISBLANK(pit!P346),0,1)</f>
        <v>1</v>
      </c>
      <c r="Q346">
        <f>+IF(ISBLANK(pit!Q346),0,1)</f>
        <v>1</v>
      </c>
      <c r="R346">
        <f>+IF(ISBLANK(pit!R346),0,1)</f>
        <v>1</v>
      </c>
      <c r="S346">
        <f>+IF(ISBLANK(pit!S346),0,1)</f>
        <v>1</v>
      </c>
      <c r="T346">
        <f>+IF(ISBLANK(pit!T346),0,1)</f>
        <v>1</v>
      </c>
      <c r="U346">
        <v>0</v>
      </c>
      <c r="V346">
        <f>+IF(ISBLANK(pit!V346),0,1)</f>
        <v>1</v>
      </c>
      <c r="W346">
        <f>+IF(ISBLANK(pit!W346),0,1)</f>
        <v>1</v>
      </c>
      <c r="X346">
        <f>+IF(ISBLANK(pit!X346),0,1)</f>
        <v>1</v>
      </c>
      <c r="Y346">
        <f>+IF(ISBLANK(pit!Y346),0,1)</f>
        <v>1</v>
      </c>
      <c r="Z346">
        <f>+IF(ISBLANK(pit!Z346),0,1)</f>
        <v>1</v>
      </c>
      <c r="AA346">
        <f>+IF(ISBLANK(pit!AA346),0,1)</f>
        <v>1</v>
      </c>
      <c r="AB346">
        <f>+IF(ISBLANK(pit!AB346),0,1)</f>
        <v>1</v>
      </c>
      <c r="AC346">
        <f>+IF(ISBLANK(pit!AC346),0,1)</f>
        <v>1</v>
      </c>
      <c r="AD346">
        <f>+IF(ISBLANK(pit!AD346),0,1)</f>
        <v>1</v>
      </c>
      <c r="AE346">
        <f>+IF(ISBLANK(pit!AE346),0,1)</f>
        <v>1</v>
      </c>
      <c r="AF346">
        <f>+IF(ISBLANK(pit!AF346),0,1)</f>
        <v>0</v>
      </c>
      <c r="AG346">
        <v>0</v>
      </c>
      <c r="AH346">
        <v>0</v>
      </c>
      <c r="AI346">
        <f>+IF(ISBLANK(pit!AI346),0,1)</f>
        <v>0</v>
      </c>
      <c r="AJ346" s="15">
        <f>+IF(ISBLANK(pit!AJ346),0,1)</f>
        <v>0</v>
      </c>
      <c r="AK346">
        <v>0</v>
      </c>
      <c r="AL346">
        <f>+IF(ISBLANK(pit!AL346),0,1)</f>
        <v>0</v>
      </c>
      <c r="AM346">
        <f>+IF(ISBLANK(pit!AM346),0,1)</f>
        <v>0</v>
      </c>
      <c r="AN346">
        <f>+IF(ISBLANK(pit!AN346),0,1)</f>
        <v>0</v>
      </c>
      <c r="AO346">
        <f>+IF(ISBLANK(pit!AO346),0,1)</f>
        <v>0</v>
      </c>
      <c r="AP346">
        <f>+IF(ISBLANK(pit!AP346),0,1)</f>
        <v>0</v>
      </c>
      <c r="AQ346">
        <f>+IF(ISBLANK(pit!AQ346),0,1)</f>
        <v>0</v>
      </c>
      <c r="AR346">
        <f>+IF(ISBLANK(pit!AR346),0,1)</f>
        <v>0</v>
      </c>
      <c r="AS346">
        <f>+IF(ISBLANK(pit!AS346),0,1)</f>
        <v>0</v>
      </c>
      <c r="AT346">
        <f>+IF(ISBLANK(pit!AT346),0,1)</f>
        <v>0</v>
      </c>
      <c r="AU346">
        <f>+IF(ISBLANK(pit!AU346),0,1)</f>
        <v>0</v>
      </c>
      <c r="AV346">
        <f>+IF(ISBLANK(pit!AV346),0,1)</f>
        <v>0</v>
      </c>
      <c r="AW346">
        <f>+IF(ISBLANK(pit!AW346),0,1)</f>
        <v>0</v>
      </c>
      <c r="AX346">
        <f>+IF(ISBLANK(pit!AX346),0,1)</f>
        <v>0</v>
      </c>
      <c r="AY346">
        <f>+IF(ISBLANK(pit!AY346),0,1)</f>
        <v>0</v>
      </c>
      <c r="AZ346">
        <f>+IF(ISBLANK(pit!AZ346),0,1)</f>
        <v>0</v>
      </c>
      <c r="BA346">
        <f>+IF(ISBLANK(pit!BA346),0,1)</f>
        <v>1</v>
      </c>
      <c r="BB346">
        <f>+IF(ISBLANK(pit!BB346),0,1)</f>
        <v>1</v>
      </c>
    </row>
    <row r="347" spans="1:54">
      <c r="A347" s="1" t="s">
        <v>404</v>
      </c>
      <c r="B347">
        <f>+IF(ISBLANK(pit!B347),0,1)</f>
        <v>1</v>
      </c>
      <c r="C347">
        <f>+IF(ISBLANK(pit!C347),0,1)</f>
        <v>1</v>
      </c>
      <c r="D347">
        <f>+IF(ISBLANK(pit!D347),0,1)</f>
        <v>1</v>
      </c>
      <c r="E347">
        <f>+IF(ISBLANK(pit!E347),0,1)</f>
        <v>1</v>
      </c>
      <c r="F347">
        <f>+IF(ISBLANK(pit!F347),0,1)</f>
        <v>1</v>
      </c>
      <c r="G347">
        <f>+IF(ISBLANK(pit!G347),0,1)</f>
        <v>1</v>
      </c>
      <c r="H347" s="15">
        <f>+IF(ISBLANK(pit!H347),0,1)</f>
        <v>1</v>
      </c>
      <c r="I347">
        <f>+IF(ISBLANK(pit!I347),0,1)</f>
        <v>1</v>
      </c>
      <c r="J347">
        <f>+IF(ISBLANK(pit!J347),0,1)</f>
        <v>1</v>
      </c>
      <c r="K347">
        <f>+IF(ISBLANK(pit!K347),0,1)</f>
        <v>1</v>
      </c>
      <c r="L347">
        <v>0</v>
      </c>
      <c r="M347">
        <f>+IF(ISBLANK(pit!M347),0,1)</f>
        <v>1</v>
      </c>
      <c r="N347">
        <f>+IF(ISBLANK(pit!N347),0,1)</f>
        <v>1</v>
      </c>
      <c r="O347">
        <f>+IF(ISBLANK(pit!O347),0,1)</f>
        <v>1</v>
      </c>
      <c r="P347">
        <f>+IF(ISBLANK(pit!P347),0,1)</f>
        <v>1</v>
      </c>
      <c r="Q347">
        <f>+IF(ISBLANK(pit!Q347),0,1)</f>
        <v>1</v>
      </c>
      <c r="R347">
        <f>+IF(ISBLANK(pit!R347),0,1)</f>
        <v>1</v>
      </c>
      <c r="S347">
        <f>+IF(ISBLANK(pit!S347),0,1)</f>
        <v>1</v>
      </c>
      <c r="T347">
        <f>+IF(ISBLANK(pit!T347),0,1)</f>
        <v>1</v>
      </c>
      <c r="U347">
        <v>0</v>
      </c>
      <c r="V347">
        <f>+IF(ISBLANK(pit!V347),0,1)</f>
        <v>1</v>
      </c>
      <c r="W347">
        <f>+IF(ISBLANK(pit!W347),0,1)</f>
        <v>1</v>
      </c>
      <c r="X347">
        <f>+IF(ISBLANK(pit!X347),0,1)</f>
        <v>1</v>
      </c>
      <c r="Y347">
        <f>+IF(ISBLANK(pit!Y347),0,1)</f>
        <v>1</v>
      </c>
      <c r="Z347">
        <f>+IF(ISBLANK(pit!Z347),0,1)</f>
        <v>1</v>
      </c>
      <c r="AA347">
        <f>+IF(ISBLANK(pit!AA347),0,1)</f>
        <v>1</v>
      </c>
      <c r="AB347">
        <f>+IF(ISBLANK(pit!AB347),0,1)</f>
        <v>1</v>
      </c>
      <c r="AC347">
        <f>+IF(ISBLANK(pit!AC347),0,1)</f>
        <v>1</v>
      </c>
      <c r="AD347">
        <f>+IF(ISBLANK(pit!AD347),0,1)</f>
        <v>1</v>
      </c>
      <c r="AE347">
        <f>+IF(ISBLANK(pit!AE347),0,1)</f>
        <v>1</v>
      </c>
      <c r="AF347">
        <f>+IF(ISBLANK(pit!AF347),0,1)</f>
        <v>0</v>
      </c>
      <c r="AG347">
        <v>0</v>
      </c>
      <c r="AH347">
        <v>0</v>
      </c>
      <c r="AI347">
        <f>+IF(ISBLANK(pit!AI347),0,1)</f>
        <v>0</v>
      </c>
      <c r="AJ347" s="15">
        <f>+IF(ISBLANK(pit!AJ347),0,1)</f>
        <v>0</v>
      </c>
      <c r="AK347">
        <v>0</v>
      </c>
      <c r="AL347">
        <f>+IF(ISBLANK(pit!AL347),0,1)</f>
        <v>0</v>
      </c>
      <c r="AM347">
        <f>+IF(ISBLANK(pit!AM347),0,1)</f>
        <v>0</v>
      </c>
      <c r="AN347">
        <f>+IF(ISBLANK(pit!AN347),0,1)</f>
        <v>0</v>
      </c>
      <c r="AO347">
        <f>+IF(ISBLANK(pit!AO347),0,1)</f>
        <v>0</v>
      </c>
      <c r="AP347">
        <f>+IF(ISBLANK(pit!AP347),0,1)</f>
        <v>0</v>
      </c>
      <c r="AQ347">
        <f>+IF(ISBLANK(pit!AQ347),0,1)</f>
        <v>0</v>
      </c>
      <c r="AR347">
        <f>+IF(ISBLANK(pit!AR347),0,1)</f>
        <v>0</v>
      </c>
      <c r="AS347">
        <f>+IF(ISBLANK(pit!AS347),0,1)</f>
        <v>0</v>
      </c>
      <c r="AT347">
        <f>+IF(ISBLANK(pit!AT347),0,1)</f>
        <v>0</v>
      </c>
      <c r="AU347">
        <f>+IF(ISBLANK(pit!AU347),0,1)</f>
        <v>0</v>
      </c>
      <c r="AV347">
        <f>+IF(ISBLANK(pit!AV347),0,1)</f>
        <v>0</v>
      </c>
      <c r="AW347">
        <f>+IF(ISBLANK(pit!AW347),0,1)</f>
        <v>0</v>
      </c>
      <c r="AX347">
        <f>+IF(ISBLANK(pit!AX347),0,1)</f>
        <v>0</v>
      </c>
      <c r="AY347">
        <f>+IF(ISBLANK(pit!AY347),0,1)</f>
        <v>0</v>
      </c>
      <c r="AZ347">
        <f>+IF(ISBLANK(pit!AZ347),0,1)</f>
        <v>0</v>
      </c>
      <c r="BA347">
        <f>+IF(ISBLANK(pit!BA347),0,1)</f>
        <v>1</v>
      </c>
      <c r="BB347">
        <f>+IF(ISBLANK(pit!BB347),0,1)</f>
        <v>1</v>
      </c>
    </row>
    <row r="348" spans="1:54">
      <c r="A348" s="1" t="s">
        <v>405</v>
      </c>
      <c r="B348">
        <f>+IF(ISBLANK(pit!B348),0,1)</f>
        <v>1</v>
      </c>
      <c r="C348">
        <f>+IF(ISBLANK(pit!C348),0,1)</f>
        <v>1</v>
      </c>
      <c r="D348">
        <f>+IF(ISBLANK(pit!D348),0,1)</f>
        <v>1</v>
      </c>
      <c r="E348">
        <f>+IF(ISBLANK(pit!E348),0,1)</f>
        <v>1</v>
      </c>
      <c r="F348">
        <f>+IF(ISBLANK(pit!F348),0,1)</f>
        <v>1</v>
      </c>
      <c r="G348">
        <f>+IF(ISBLANK(pit!G348),0,1)</f>
        <v>1</v>
      </c>
      <c r="H348" s="15">
        <f>+IF(ISBLANK(pit!H348),0,1)</f>
        <v>1</v>
      </c>
      <c r="I348">
        <f>+IF(ISBLANK(pit!I348),0,1)</f>
        <v>1</v>
      </c>
      <c r="J348">
        <f>+IF(ISBLANK(pit!J348),0,1)</f>
        <v>1</v>
      </c>
      <c r="K348">
        <f>+IF(ISBLANK(pit!K348),0,1)</f>
        <v>1</v>
      </c>
      <c r="L348">
        <v>0</v>
      </c>
      <c r="M348">
        <f>+IF(ISBLANK(pit!M348),0,1)</f>
        <v>1</v>
      </c>
      <c r="N348">
        <f>+IF(ISBLANK(pit!N348),0,1)</f>
        <v>1</v>
      </c>
      <c r="O348">
        <f>+IF(ISBLANK(pit!O348),0,1)</f>
        <v>1</v>
      </c>
      <c r="P348">
        <f>+IF(ISBLANK(pit!P348),0,1)</f>
        <v>1</v>
      </c>
      <c r="Q348">
        <f>+IF(ISBLANK(pit!Q348),0,1)</f>
        <v>1</v>
      </c>
      <c r="R348">
        <f>+IF(ISBLANK(pit!R348),0,1)</f>
        <v>1</v>
      </c>
      <c r="S348">
        <f>+IF(ISBLANK(pit!S348),0,1)</f>
        <v>1</v>
      </c>
      <c r="T348">
        <f>+IF(ISBLANK(pit!T348),0,1)</f>
        <v>1</v>
      </c>
      <c r="U348">
        <v>0</v>
      </c>
      <c r="V348">
        <f>+IF(ISBLANK(pit!V348),0,1)</f>
        <v>1</v>
      </c>
      <c r="W348">
        <f>+IF(ISBLANK(pit!W348),0,1)</f>
        <v>1</v>
      </c>
      <c r="X348">
        <f>+IF(ISBLANK(pit!X348),0,1)</f>
        <v>1</v>
      </c>
      <c r="Y348">
        <f>+IF(ISBLANK(pit!Y348),0,1)</f>
        <v>1</v>
      </c>
      <c r="Z348">
        <f>+IF(ISBLANK(pit!Z348),0,1)</f>
        <v>1</v>
      </c>
      <c r="AA348">
        <f>+IF(ISBLANK(pit!AA348),0,1)</f>
        <v>1</v>
      </c>
      <c r="AB348">
        <f>+IF(ISBLANK(pit!AB348),0,1)</f>
        <v>1</v>
      </c>
      <c r="AC348">
        <f>+IF(ISBLANK(pit!AC348),0,1)</f>
        <v>1</v>
      </c>
      <c r="AD348">
        <f>+IF(ISBLANK(pit!AD348),0,1)</f>
        <v>1</v>
      </c>
      <c r="AE348">
        <f>+IF(ISBLANK(pit!AE348),0,1)</f>
        <v>1</v>
      </c>
      <c r="AF348">
        <f>+IF(ISBLANK(pit!AF348),0,1)</f>
        <v>0</v>
      </c>
      <c r="AG348">
        <v>0</v>
      </c>
      <c r="AH348">
        <v>0</v>
      </c>
      <c r="AI348">
        <f>+IF(ISBLANK(pit!AI348),0,1)</f>
        <v>0</v>
      </c>
      <c r="AJ348" s="15">
        <f>+IF(ISBLANK(pit!AJ348),0,1)</f>
        <v>0</v>
      </c>
      <c r="AK348">
        <v>0</v>
      </c>
      <c r="AL348">
        <f>+IF(ISBLANK(pit!AL348),0,1)</f>
        <v>0</v>
      </c>
      <c r="AM348">
        <f>+IF(ISBLANK(pit!AM348),0,1)</f>
        <v>0</v>
      </c>
      <c r="AN348">
        <f>+IF(ISBLANK(pit!AN348),0,1)</f>
        <v>0</v>
      </c>
      <c r="AO348">
        <f>+IF(ISBLANK(pit!AO348),0,1)</f>
        <v>0</v>
      </c>
      <c r="AP348">
        <f>+IF(ISBLANK(pit!AP348),0,1)</f>
        <v>0</v>
      </c>
      <c r="AQ348">
        <f>+IF(ISBLANK(pit!AQ348),0,1)</f>
        <v>0</v>
      </c>
      <c r="AR348">
        <f>+IF(ISBLANK(pit!AR348),0,1)</f>
        <v>0</v>
      </c>
      <c r="AS348">
        <f>+IF(ISBLANK(pit!AS348),0,1)</f>
        <v>0</v>
      </c>
      <c r="AT348">
        <f>+IF(ISBLANK(pit!AT348),0,1)</f>
        <v>0</v>
      </c>
      <c r="AU348">
        <f>+IF(ISBLANK(pit!AU348),0,1)</f>
        <v>0</v>
      </c>
      <c r="AV348">
        <f>+IF(ISBLANK(pit!AV348),0,1)</f>
        <v>0</v>
      </c>
      <c r="AW348">
        <f>+IF(ISBLANK(pit!AW348),0,1)</f>
        <v>0</v>
      </c>
      <c r="AX348">
        <f>+IF(ISBLANK(pit!AX348),0,1)</f>
        <v>0</v>
      </c>
      <c r="AY348">
        <f>+IF(ISBLANK(pit!AY348),0,1)</f>
        <v>0</v>
      </c>
      <c r="AZ348">
        <f>+IF(ISBLANK(pit!AZ348),0,1)</f>
        <v>0</v>
      </c>
      <c r="BA348">
        <f>+IF(ISBLANK(pit!BA348),0,1)</f>
        <v>1</v>
      </c>
      <c r="BB348">
        <f>+IF(ISBLANK(pit!BB348),0,1)</f>
        <v>1</v>
      </c>
    </row>
    <row r="349" spans="1:54">
      <c r="A349" s="1" t="s">
        <v>406</v>
      </c>
      <c r="B349">
        <f>+IF(ISBLANK(pit!B349),0,1)</f>
        <v>1</v>
      </c>
      <c r="C349">
        <f>+IF(ISBLANK(pit!C349),0,1)</f>
        <v>1</v>
      </c>
      <c r="D349">
        <f>+IF(ISBLANK(pit!D349),0,1)</f>
        <v>1</v>
      </c>
      <c r="E349">
        <f>+IF(ISBLANK(pit!E349),0,1)</f>
        <v>1</v>
      </c>
      <c r="F349">
        <f>+IF(ISBLANK(pit!F349),0,1)</f>
        <v>1</v>
      </c>
      <c r="G349">
        <f>+IF(ISBLANK(pit!G349),0,1)</f>
        <v>1</v>
      </c>
      <c r="H349" s="15">
        <f>+IF(ISBLANK(pit!H349),0,1)</f>
        <v>1</v>
      </c>
      <c r="I349">
        <f>+IF(ISBLANK(pit!I349),0,1)</f>
        <v>1</v>
      </c>
      <c r="J349">
        <f>+IF(ISBLANK(pit!J349),0,1)</f>
        <v>1</v>
      </c>
      <c r="K349">
        <f>+IF(ISBLANK(pit!K349),0,1)</f>
        <v>1</v>
      </c>
      <c r="L349">
        <v>0</v>
      </c>
      <c r="M349">
        <f>+IF(ISBLANK(pit!M349),0,1)</f>
        <v>1</v>
      </c>
      <c r="N349">
        <f>+IF(ISBLANK(pit!N349),0,1)</f>
        <v>1</v>
      </c>
      <c r="O349">
        <f>+IF(ISBLANK(pit!O349),0,1)</f>
        <v>1</v>
      </c>
      <c r="P349">
        <f>+IF(ISBLANK(pit!P349),0,1)</f>
        <v>1</v>
      </c>
      <c r="Q349">
        <f>+IF(ISBLANK(pit!Q349),0,1)</f>
        <v>1</v>
      </c>
      <c r="R349">
        <f>+IF(ISBLANK(pit!R349),0,1)</f>
        <v>1</v>
      </c>
      <c r="S349">
        <f>+IF(ISBLANK(pit!S349),0,1)</f>
        <v>1</v>
      </c>
      <c r="T349">
        <f>+IF(ISBLANK(pit!T349),0,1)</f>
        <v>1</v>
      </c>
      <c r="U349">
        <v>0</v>
      </c>
      <c r="V349">
        <f>+IF(ISBLANK(pit!V349),0,1)</f>
        <v>1</v>
      </c>
      <c r="W349">
        <f>+IF(ISBLANK(pit!W349),0,1)</f>
        <v>1</v>
      </c>
      <c r="X349">
        <f>+IF(ISBLANK(pit!X349),0,1)</f>
        <v>1</v>
      </c>
      <c r="Y349">
        <f>+IF(ISBLANK(pit!Y349),0,1)</f>
        <v>1</v>
      </c>
      <c r="Z349">
        <f>+IF(ISBLANK(pit!Z349),0,1)</f>
        <v>1</v>
      </c>
      <c r="AA349">
        <f>+IF(ISBLANK(pit!AA349),0,1)</f>
        <v>1</v>
      </c>
      <c r="AB349">
        <f>+IF(ISBLANK(pit!AB349),0,1)</f>
        <v>1</v>
      </c>
      <c r="AC349">
        <f>+IF(ISBLANK(pit!AC349),0,1)</f>
        <v>1</v>
      </c>
      <c r="AD349">
        <f>+IF(ISBLANK(pit!AD349),0,1)</f>
        <v>1</v>
      </c>
      <c r="AE349">
        <f>+IF(ISBLANK(pit!AE349),0,1)</f>
        <v>1</v>
      </c>
      <c r="AF349">
        <f>+IF(ISBLANK(pit!AF349),0,1)</f>
        <v>0</v>
      </c>
      <c r="AG349">
        <v>0</v>
      </c>
      <c r="AH349">
        <v>0</v>
      </c>
      <c r="AI349">
        <f>+IF(ISBLANK(pit!AI349),0,1)</f>
        <v>0</v>
      </c>
      <c r="AJ349" s="15">
        <f>+IF(ISBLANK(pit!AJ349),0,1)</f>
        <v>0</v>
      </c>
      <c r="AK349">
        <v>0</v>
      </c>
      <c r="AL349">
        <f>+IF(ISBLANK(pit!AL349),0,1)</f>
        <v>0</v>
      </c>
      <c r="AM349">
        <f>+IF(ISBLANK(pit!AM349),0,1)</f>
        <v>0</v>
      </c>
      <c r="AN349">
        <f>+IF(ISBLANK(pit!AN349),0,1)</f>
        <v>0</v>
      </c>
      <c r="AO349">
        <f>+IF(ISBLANK(pit!AO349),0,1)</f>
        <v>0</v>
      </c>
      <c r="AP349">
        <f>+IF(ISBLANK(pit!AP349),0,1)</f>
        <v>0</v>
      </c>
      <c r="AQ349">
        <f>+IF(ISBLANK(pit!AQ349),0,1)</f>
        <v>0</v>
      </c>
      <c r="AR349">
        <f>+IF(ISBLANK(pit!AR349),0,1)</f>
        <v>0</v>
      </c>
      <c r="AS349">
        <f>+IF(ISBLANK(pit!AS349),0,1)</f>
        <v>0</v>
      </c>
      <c r="AT349">
        <f>+IF(ISBLANK(pit!AT349),0,1)</f>
        <v>0</v>
      </c>
      <c r="AU349">
        <f>+IF(ISBLANK(pit!AU349),0,1)</f>
        <v>0</v>
      </c>
      <c r="AV349">
        <f>+IF(ISBLANK(pit!AV349),0,1)</f>
        <v>0</v>
      </c>
      <c r="AW349">
        <f>+IF(ISBLANK(pit!AW349),0,1)</f>
        <v>0</v>
      </c>
      <c r="AX349">
        <f>+IF(ISBLANK(pit!AX349),0,1)</f>
        <v>0</v>
      </c>
      <c r="AY349">
        <f>+IF(ISBLANK(pit!AY349),0,1)</f>
        <v>0</v>
      </c>
      <c r="AZ349">
        <f>+IF(ISBLANK(pit!AZ349),0,1)</f>
        <v>0</v>
      </c>
      <c r="BA349">
        <f>+IF(ISBLANK(pit!BA349),0,1)</f>
        <v>1</v>
      </c>
      <c r="BB349">
        <f>+IF(ISBLANK(pit!BB349),0,1)</f>
        <v>1</v>
      </c>
    </row>
    <row r="350" spans="1:54">
      <c r="A350" s="1" t="s">
        <v>407</v>
      </c>
      <c r="B350">
        <f>+IF(ISBLANK(pit!B350),0,1)</f>
        <v>1</v>
      </c>
      <c r="C350">
        <f>+IF(ISBLANK(pit!C350),0,1)</f>
        <v>1</v>
      </c>
      <c r="D350">
        <f>+IF(ISBLANK(pit!D350),0,1)</f>
        <v>1</v>
      </c>
      <c r="E350">
        <f>+IF(ISBLANK(pit!E350),0,1)</f>
        <v>1</v>
      </c>
      <c r="F350">
        <f>+IF(ISBLANK(pit!F350),0,1)</f>
        <v>1</v>
      </c>
      <c r="G350">
        <f>+IF(ISBLANK(pit!G350),0,1)</f>
        <v>1</v>
      </c>
      <c r="H350" s="15">
        <f>+IF(ISBLANK(pit!H350),0,1)</f>
        <v>1</v>
      </c>
      <c r="I350">
        <f>+IF(ISBLANK(pit!I350),0,1)</f>
        <v>1</v>
      </c>
      <c r="J350">
        <f>+IF(ISBLANK(pit!J350),0,1)</f>
        <v>1</v>
      </c>
      <c r="K350">
        <f>+IF(ISBLANK(pit!K350),0,1)</f>
        <v>1</v>
      </c>
      <c r="L350">
        <v>0</v>
      </c>
      <c r="M350">
        <f>+IF(ISBLANK(pit!M350),0,1)</f>
        <v>1</v>
      </c>
      <c r="N350">
        <f>+IF(ISBLANK(pit!N350),0,1)</f>
        <v>1</v>
      </c>
      <c r="O350">
        <f>+IF(ISBLANK(pit!O350),0,1)</f>
        <v>1</v>
      </c>
      <c r="P350">
        <f>+IF(ISBLANK(pit!P350),0,1)</f>
        <v>1</v>
      </c>
      <c r="Q350">
        <f>+IF(ISBLANK(pit!Q350),0,1)</f>
        <v>1</v>
      </c>
      <c r="R350">
        <f>+IF(ISBLANK(pit!R350),0,1)</f>
        <v>1</v>
      </c>
      <c r="S350">
        <f>+IF(ISBLANK(pit!S350),0,1)</f>
        <v>1</v>
      </c>
      <c r="T350">
        <f>+IF(ISBLANK(pit!T350),0,1)</f>
        <v>1</v>
      </c>
      <c r="U350">
        <v>0</v>
      </c>
      <c r="V350">
        <f>+IF(ISBLANK(pit!V350),0,1)</f>
        <v>1</v>
      </c>
      <c r="W350">
        <f>+IF(ISBLANK(pit!W350),0,1)</f>
        <v>1</v>
      </c>
      <c r="X350">
        <f>+IF(ISBLANK(pit!X350),0,1)</f>
        <v>1</v>
      </c>
      <c r="Y350">
        <f>+IF(ISBLANK(pit!Y350),0,1)</f>
        <v>1</v>
      </c>
      <c r="Z350">
        <f>+IF(ISBLANK(pit!Z350),0,1)</f>
        <v>1</v>
      </c>
      <c r="AA350">
        <f>+IF(ISBLANK(pit!AA350),0,1)</f>
        <v>1</v>
      </c>
      <c r="AB350">
        <f>+IF(ISBLANK(pit!AB350),0,1)</f>
        <v>1</v>
      </c>
      <c r="AC350">
        <f>+IF(ISBLANK(pit!AC350),0,1)</f>
        <v>1</v>
      </c>
      <c r="AD350">
        <f>+IF(ISBLANK(pit!AD350),0,1)</f>
        <v>1</v>
      </c>
      <c r="AE350">
        <f>+IF(ISBLANK(pit!AE350),0,1)</f>
        <v>1</v>
      </c>
      <c r="AF350">
        <f>+IF(ISBLANK(pit!AF350),0,1)</f>
        <v>0</v>
      </c>
      <c r="AG350">
        <v>0</v>
      </c>
      <c r="AH350">
        <v>0</v>
      </c>
      <c r="AI350">
        <f>+IF(ISBLANK(pit!AI350),0,1)</f>
        <v>0</v>
      </c>
      <c r="AJ350" s="15">
        <f>+IF(ISBLANK(pit!AJ350),0,1)</f>
        <v>0</v>
      </c>
      <c r="AK350">
        <v>0</v>
      </c>
      <c r="AL350">
        <f>+IF(ISBLANK(pit!AL350),0,1)</f>
        <v>0</v>
      </c>
      <c r="AM350">
        <f>+IF(ISBLANK(pit!AM350),0,1)</f>
        <v>0</v>
      </c>
      <c r="AN350">
        <f>+IF(ISBLANK(pit!AN350),0,1)</f>
        <v>0</v>
      </c>
      <c r="AO350">
        <f>+IF(ISBLANK(pit!AO350),0,1)</f>
        <v>0</v>
      </c>
      <c r="AP350">
        <f>+IF(ISBLANK(pit!AP350),0,1)</f>
        <v>0</v>
      </c>
      <c r="AQ350">
        <f>+IF(ISBLANK(pit!AQ350),0,1)</f>
        <v>0</v>
      </c>
      <c r="AR350">
        <f>+IF(ISBLANK(pit!AR350),0,1)</f>
        <v>0</v>
      </c>
      <c r="AS350">
        <f>+IF(ISBLANK(pit!AS350),0,1)</f>
        <v>0</v>
      </c>
      <c r="AT350">
        <f>+IF(ISBLANK(pit!AT350),0,1)</f>
        <v>0</v>
      </c>
      <c r="AU350">
        <f>+IF(ISBLANK(pit!AU350),0,1)</f>
        <v>0</v>
      </c>
      <c r="AV350">
        <f>+IF(ISBLANK(pit!AV350),0,1)</f>
        <v>0</v>
      </c>
      <c r="AW350">
        <f>+IF(ISBLANK(pit!AW350),0,1)</f>
        <v>0</v>
      </c>
      <c r="AX350">
        <f>+IF(ISBLANK(pit!AX350),0,1)</f>
        <v>0</v>
      </c>
      <c r="AY350">
        <f>+IF(ISBLANK(pit!AY350),0,1)</f>
        <v>0</v>
      </c>
      <c r="AZ350">
        <f>+IF(ISBLANK(pit!AZ350),0,1)</f>
        <v>0</v>
      </c>
      <c r="BA350">
        <f>+IF(ISBLANK(pit!BA350),0,1)</f>
        <v>1</v>
      </c>
      <c r="BB350">
        <f>+IF(ISBLANK(pit!BB350),0,1)</f>
        <v>1</v>
      </c>
    </row>
    <row r="351" spans="1:54">
      <c r="A351" s="1" t="s">
        <v>408</v>
      </c>
      <c r="B351">
        <f>+IF(ISBLANK(pit!B351),0,1)</f>
        <v>1</v>
      </c>
      <c r="C351">
        <f>+IF(ISBLANK(pit!C351),0,1)</f>
        <v>1</v>
      </c>
      <c r="D351">
        <f>+IF(ISBLANK(pit!D351),0,1)</f>
        <v>1</v>
      </c>
      <c r="E351">
        <f>+IF(ISBLANK(pit!E351),0,1)</f>
        <v>1</v>
      </c>
      <c r="F351">
        <f>+IF(ISBLANK(pit!F351),0,1)</f>
        <v>1</v>
      </c>
      <c r="G351">
        <f>+IF(ISBLANK(pit!G351),0,1)</f>
        <v>1</v>
      </c>
      <c r="H351" s="15">
        <f>+IF(ISBLANK(pit!H351),0,1)</f>
        <v>1</v>
      </c>
      <c r="I351">
        <f>+IF(ISBLANK(pit!I351),0,1)</f>
        <v>1</v>
      </c>
      <c r="J351">
        <f>+IF(ISBLANK(pit!J351),0,1)</f>
        <v>1</v>
      </c>
      <c r="K351">
        <f>+IF(ISBLANK(pit!K351),0,1)</f>
        <v>1</v>
      </c>
      <c r="L351">
        <v>0</v>
      </c>
      <c r="M351">
        <f>+IF(ISBLANK(pit!M351),0,1)</f>
        <v>1</v>
      </c>
      <c r="N351">
        <f>+IF(ISBLANK(pit!N351),0,1)</f>
        <v>1</v>
      </c>
      <c r="O351">
        <f>+IF(ISBLANK(pit!O351),0,1)</f>
        <v>1</v>
      </c>
      <c r="P351">
        <f>+IF(ISBLANK(pit!P351),0,1)</f>
        <v>1</v>
      </c>
      <c r="Q351">
        <f>+IF(ISBLANK(pit!Q351),0,1)</f>
        <v>1</v>
      </c>
      <c r="R351">
        <f>+IF(ISBLANK(pit!R351),0,1)</f>
        <v>1</v>
      </c>
      <c r="S351">
        <f>+IF(ISBLANK(pit!S351),0,1)</f>
        <v>1</v>
      </c>
      <c r="T351">
        <f>+IF(ISBLANK(pit!T351),0,1)</f>
        <v>1</v>
      </c>
      <c r="U351">
        <v>0</v>
      </c>
      <c r="V351">
        <f>+IF(ISBLANK(pit!V351),0,1)</f>
        <v>1</v>
      </c>
      <c r="W351">
        <f>+IF(ISBLANK(pit!W351),0,1)</f>
        <v>1</v>
      </c>
      <c r="X351">
        <f>+IF(ISBLANK(pit!X351),0,1)</f>
        <v>1</v>
      </c>
      <c r="Y351">
        <f>+IF(ISBLANK(pit!Y351),0,1)</f>
        <v>1</v>
      </c>
      <c r="Z351">
        <f>+IF(ISBLANK(pit!Z351),0,1)</f>
        <v>1</v>
      </c>
      <c r="AA351">
        <f>+IF(ISBLANK(pit!AA351),0,1)</f>
        <v>1</v>
      </c>
      <c r="AB351">
        <f>+IF(ISBLANK(pit!AB351),0,1)</f>
        <v>1</v>
      </c>
      <c r="AC351">
        <f>+IF(ISBLANK(pit!AC351),0,1)</f>
        <v>1</v>
      </c>
      <c r="AD351">
        <f>+IF(ISBLANK(pit!AD351),0,1)</f>
        <v>1</v>
      </c>
      <c r="AE351">
        <f>+IF(ISBLANK(pit!AE351),0,1)</f>
        <v>1</v>
      </c>
      <c r="AF351">
        <f>+IF(ISBLANK(pit!AF351),0,1)</f>
        <v>0</v>
      </c>
      <c r="AG351">
        <v>0</v>
      </c>
      <c r="AH351">
        <v>0</v>
      </c>
      <c r="AI351">
        <f>+IF(ISBLANK(pit!AI351),0,1)</f>
        <v>0</v>
      </c>
      <c r="AJ351" s="15">
        <f>+IF(ISBLANK(pit!AJ351),0,1)</f>
        <v>0</v>
      </c>
      <c r="AK351">
        <v>0</v>
      </c>
      <c r="AL351">
        <f>+IF(ISBLANK(pit!AL351),0,1)</f>
        <v>0</v>
      </c>
      <c r="AM351">
        <f>+IF(ISBLANK(pit!AM351),0,1)</f>
        <v>0</v>
      </c>
      <c r="AN351">
        <f>+IF(ISBLANK(pit!AN351),0,1)</f>
        <v>0</v>
      </c>
      <c r="AO351">
        <f>+IF(ISBLANK(pit!AO351),0,1)</f>
        <v>0</v>
      </c>
      <c r="AP351">
        <f>+IF(ISBLANK(pit!AP351),0,1)</f>
        <v>0</v>
      </c>
      <c r="AQ351">
        <f>+IF(ISBLANK(pit!AQ351),0,1)</f>
        <v>0</v>
      </c>
      <c r="AR351">
        <f>+IF(ISBLANK(pit!AR351),0,1)</f>
        <v>0</v>
      </c>
      <c r="AS351">
        <f>+IF(ISBLANK(pit!AS351),0,1)</f>
        <v>0</v>
      </c>
      <c r="AT351">
        <f>+IF(ISBLANK(pit!AT351),0,1)</f>
        <v>0</v>
      </c>
      <c r="AU351">
        <f>+IF(ISBLANK(pit!AU351),0,1)</f>
        <v>0</v>
      </c>
      <c r="AV351">
        <f>+IF(ISBLANK(pit!AV351),0,1)</f>
        <v>0</v>
      </c>
      <c r="AW351">
        <f>+IF(ISBLANK(pit!AW351),0,1)</f>
        <v>0</v>
      </c>
      <c r="AX351">
        <f>+IF(ISBLANK(pit!AX351),0,1)</f>
        <v>0</v>
      </c>
      <c r="AY351">
        <f>+IF(ISBLANK(pit!AY351),0,1)</f>
        <v>0</v>
      </c>
      <c r="AZ351">
        <f>+IF(ISBLANK(pit!AZ351),0,1)</f>
        <v>0</v>
      </c>
      <c r="BA351">
        <f>+IF(ISBLANK(pit!BA351),0,1)</f>
        <v>1</v>
      </c>
      <c r="BB351">
        <f>+IF(ISBLANK(pit!BB351),0,1)</f>
        <v>1</v>
      </c>
    </row>
    <row r="352" spans="1:54">
      <c r="A352" s="1" t="s">
        <v>409</v>
      </c>
      <c r="B352">
        <f>+IF(ISBLANK(pit!B352),0,1)</f>
        <v>1</v>
      </c>
      <c r="C352">
        <f>+IF(ISBLANK(pit!C352),0,1)</f>
        <v>1</v>
      </c>
      <c r="D352">
        <f>+IF(ISBLANK(pit!D352),0,1)</f>
        <v>1</v>
      </c>
      <c r="E352">
        <f>+IF(ISBLANK(pit!E352),0,1)</f>
        <v>1</v>
      </c>
      <c r="F352">
        <f>+IF(ISBLANK(pit!F352),0,1)</f>
        <v>1</v>
      </c>
      <c r="G352">
        <f>+IF(ISBLANK(pit!G352),0,1)</f>
        <v>1</v>
      </c>
      <c r="H352" s="15">
        <f>+IF(ISBLANK(pit!H352),0,1)</f>
        <v>1</v>
      </c>
      <c r="I352">
        <f>+IF(ISBLANK(pit!I352),0,1)</f>
        <v>1</v>
      </c>
      <c r="J352">
        <f>+IF(ISBLANK(pit!J352),0,1)</f>
        <v>1</v>
      </c>
      <c r="K352">
        <f>+IF(ISBLANK(pit!K352),0,1)</f>
        <v>1</v>
      </c>
      <c r="L352">
        <v>0</v>
      </c>
      <c r="M352">
        <f>+IF(ISBLANK(pit!M352),0,1)</f>
        <v>1</v>
      </c>
      <c r="N352">
        <f>+IF(ISBLANK(pit!N352),0,1)</f>
        <v>1</v>
      </c>
      <c r="O352">
        <f>+IF(ISBLANK(pit!O352),0,1)</f>
        <v>1</v>
      </c>
      <c r="P352">
        <f>+IF(ISBLANK(pit!P352),0,1)</f>
        <v>1</v>
      </c>
      <c r="Q352">
        <f>+IF(ISBLANK(pit!Q352),0,1)</f>
        <v>1</v>
      </c>
      <c r="R352">
        <f>+IF(ISBLANK(pit!R352),0,1)</f>
        <v>1</v>
      </c>
      <c r="S352">
        <f>+IF(ISBLANK(pit!S352),0,1)</f>
        <v>1</v>
      </c>
      <c r="T352">
        <f>+IF(ISBLANK(pit!T352),0,1)</f>
        <v>1</v>
      </c>
      <c r="U352">
        <v>0</v>
      </c>
      <c r="V352">
        <f>+IF(ISBLANK(pit!V352),0,1)</f>
        <v>1</v>
      </c>
      <c r="W352">
        <f>+IF(ISBLANK(pit!W352),0,1)</f>
        <v>1</v>
      </c>
      <c r="X352">
        <f>+IF(ISBLANK(pit!X352),0,1)</f>
        <v>1</v>
      </c>
      <c r="Y352">
        <f>+IF(ISBLANK(pit!Y352),0,1)</f>
        <v>1</v>
      </c>
      <c r="Z352">
        <f>+IF(ISBLANK(pit!Z352),0,1)</f>
        <v>1</v>
      </c>
      <c r="AA352">
        <f>+IF(ISBLANK(pit!AA352),0,1)</f>
        <v>1</v>
      </c>
      <c r="AB352">
        <f>+IF(ISBLANK(pit!AB352),0,1)</f>
        <v>1</v>
      </c>
      <c r="AC352">
        <f>+IF(ISBLANK(pit!AC352),0,1)</f>
        <v>1</v>
      </c>
      <c r="AD352">
        <f>+IF(ISBLANK(pit!AD352),0,1)</f>
        <v>1</v>
      </c>
      <c r="AE352">
        <f>+IF(ISBLANK(pit!AE352),0,1)</f>
        <v>1</v>
      </c>
      <c r="AF352">
        <f>+IF(ISBLANK(pit!AF352),0,1)</f>
        <v>0</v>
      </c>
      <c r="AG352">
        <v>0</v>
      </c>
      <c r="AH352">
        <v>0</v>
      </c>
      <c r="AI352">
        <f>+IF(ISBLANK(pit!AI352),0,1)</f>
        <v>0</v>
      </c>
      <c r="AJ352" s="15">
        <f>+IF(ISBLANK(pit!AJ352),0,1)</f>
        <v>0</v>
      </c>
      <c r="AK352">
        <v>0</v>
      </c>
      <c r="AL352">
        <f>+IF(ISBLANK(pit!AL352),0,1)</f>
        <v>0</v>
      </c>
      <c r="AM352">
        <f>+IF(ISBLANK(pit!AM352),0,1)</f>
        <v>0</v>
      </c>
      <c r="AN352">
        <f>+IF(ISBLANK(pit!AN352),0,1)</f>
        <v>0</v>
      </c>
      <c r="AO352">
        <f>+IF(ISBLANK(pit!AO352),0,1)</f>
        <v>0</v>
      </c>
      <c r="AP352">
        <f>+IF(ISBLANK(pit!AP352),0,1)</f>
        <v>0</v>
      </c>
      <c r="AQ352">
        <f>+IF(ISBLANK(pit!AQ352),0,1)</f>
        <v>0</v>
      </c>
      <c r="AR352">
        <f>+IF(ISBLANK(pit!AR352),0,1)</f>
        <v>0</v>
      </c>
      <c r="AS352">
        <f>+IF(ISBLANK(pit!AS352),0,1)</f>
        <v>0</v>
      </c>
      <c r="AT352">
        <f>+IF(ISBLANK(pit!AT352),0,1)</f>
        <v>0</v>
      </c>
      <c r="AU352">
        <f>+IF(ISBLANK(pit!AU352),0,1)</f>
        <v>0</v>
      </c>
      <c r="AV352">
        <f>+IF(ISBLANK(pit!AV352),0,1)</f>
        <v>0</v>
      </c>
      <c r="AW352">
        <f>+IF(ISBLANK(pit!AW352),0,1)</f>
        <v>0</v>
      </c>
      <c r="AX352">
        <f>+IF(ISBLANK(pit!AX352),0,1)</f>
        <v>0</v>
      </c>
      <c r="AY352">
        <f>+IF(ISBLANK(pit!AY352),0,1)</f>
        <v>0</v>
      </c>
      <c r="AZ352">
        <f>+IF(ISBLANK(pit!AZ352),0,1)</f>
        <v>0</v>
      </c>
      <c r="BA352">
        <f>+IF(ISBLANK(pit!BA352),0,1)</f>
        <v>1</v>
      </c>
      <c r="BB352">
        <f>+IF(ISBLANK(pit!BB352),0,1)</f>
        <v>1</v>
      </c>
    </row>
    <row r="353" spans="1:54">
      <c r="A353" s="1" t="s">
        <v>410</v>
      </c>
      <c r="B353">
        <f>+IF(ISBLANK(pit!B353),0,1)</f>
        <v>1</v>
      </c>
      <c r="C353">
        <f>+IF(ISBLANK(pit!C353),0,1)</f>
        <v>1</v>
      </c>
      <c r="D353">
        <f>+IF(ISBLANK(pit!D353),0,1)</f>
        <v>1</v>
      </c>
      <c r="E353">
        <f>+IF(ISBLANK(pit!E353),0,1)</f>
        <v>1</v>
      </c>
      <c r="F353">
        <f>+IF(ISBLANK(pit!F353),0,1)</f>
        <v>1</v>
      </c>
      <c r="G353">
        <f>+IF(ISBLANK(pit!G353),0,1)</f>
        <v>1</v>
      </c>
      <c r="H353" s="15">
        <f>+IF(ISBLANK(pit!H353),0,1)</f>
        <v>1</v>
      </c>
      <c r="I353">
        <f>+IF(ISBLANK(pit!I353),0,1)</f>
        <v>1</v>
      </c>
      <c r="J353">
        <f>+IF(ISBLANK(pit!J353),0,1)</f>
        <v>1</v>
      </c>
      <c r="K353">
        <f>+IF(ISBLANK(pit!K353),0,1)</f>
        <v>1</v>
      </c>
      <c r="L353">
        <v>0</v>
      </c>
      <c r="M353">
        <f>+IF(ISBLANK(pit!M353),0,1)</f>
        <v>1</v>
      </c>
      <c r="N353">
        <f>+IF(ISBLANK(pit!N353),0,1)</f>
        <v>1</v>
      </c>
      <c r="O353">
        <f>+IF(ISBLANK(pit!O353),0,1)</f>
        <v>1</v>
      </c>
      <c r="P353">
        <f>+IF(ISBLANK(pit!P353),0,1)</f>
        <v>1</v>
      </c>
      <c r="Q353">
        <f>+IF(ISBLANK(pit!Q353),0,1)</f>
        <v>1</v>
      </c>
      <c r="R353">
        <f>+IF(ISBLANK(pit!R353),0,1)</f>
        <v>1</v>
      </c>
      <c r="S353">
        <f>+IF(ISBLANK(pit!S353),0,1)</f>
        <v>1</v>
      </c>
      <c r="T353">
        <f>+IF(ISBLANK(pit!T353),0,1)</f>
        <v>1</v>
      </c>
      <c r="U353">
        <v>0</v>
      </c>
      <c r="V353">
        <f>+IF(ISBLANK(pit!V353),0,1)</f>
        <v>1</v>
      </c>
      <c r="W353">
        <f>+IF(ISBLANK(pit!W353),0,1)</f>
        <v>1</v>
      </c>
      <c r="X353">
        <f>+IF(ISBLANK(pit!X353),0,1)</f>
        <v>1</v>
      </c>
      <c r="Y353">
        <f>+IF(ISBLANK(pit!Y353),0,1)</f>
        <v>1</v>
      </c>
      <c r="Z353">
        <f>+IF(ISBLANK(pit!Z353),0,1)</f>
        <v>1</v>
      </c>
      <c r="AA353">
        <f>+IF(ISBLANK(pit!AA353),0,1)</f>
        <v>1</v>
      </c>
      <c r="AB353">
        <f>+IF(ISBLANK(pit!AB353),0,1)</f>
        <v>1</v>
      </c>
      <c r="AC353">
        <f>+IF(ISBLANK(pit!AC353),0,1)</f>
        <v>1</v>
      </c>
      <c r="AD353">
        <f>+IF(ISBLANK(pit!AD353),0,1)</f>
        <v>1</v>
      </c>
      <c r="AE353">
        <f>+IF(ISBLANK(pit!AE353),0,1)</f>
        <v>1</v>
      </c>
      <c r="AF353">
        <f>+IF(ISBLANK(pit!AF353),0,1)</f>
        <v>0</v>
      </c>
      <c r="AG353">
        <v>0</v>
      </c>
      <c r="AH353">
        <v>0</v>
      </c>
      <c r="AI353">
        <f>+IF(ISBLANK(pit!AI353),0,1)</f>
        <v>0</v>
      </c>
      <c r="AJ353" s="15">
        <f>+IF(ISBLANK(pit!AJ353),0,1)</f>
        <v>0</v>
      </c>
      <c r="AK353">
        <v>0</v>
      </c>
      <c r="AL353">
        <f>+IF(ISBLANK(pit!AL353),0,1)</f>
        <v>0</v>
      </c>
      <c r="AM353">
        <f>+IF(ISBLANK(pit!AM353),0,1)</f>
        <v>0</v>
      </c>
      <c r="AN353">
        <f>+IF(ISBLANK(pit!AN353),0,1)</f>
        <v>0</v>
      </c>
      <c r="AO353">
        <f>+IF(ISBLANK(pit!AO353),0,1)</f>
        <v>0</v>
      </c>
      <c r="AP353">
        <f>+IF(ISBLANK(pit!AP353),0,1)</f>
        <v>0</v>
      </c>
      <c r="AQ353">
        <f>+IF(ISBLANK(pit!AQ353),0,1)</f>
        <v>0</v>
      </c>
      <c r="AR353">
        <f>+IF(ISBLANK(pit!AR353),0,1)</f>
        <v>0</v>
      </c>
      <c r="AS353">
        <f>+IF(ISBLANK(pit!AS353),0,1)</f>
        <v>0</v>
      </c>
      <c r="AT353">
        <f>+IF(ISBLANK(pit!AT353),0,1)</f>
        <v>0</v>
      </c>
      <c r="AU353">
        <f>+IF(ISBLANK(pit!AU353),0,1)</f>
        <v>0</v>
      </c>
      <c r="AV353">
        <f>+IF(ISBLANK(pit!AV353),0,1)</f>
        <v>0</v>
      </c>
      <c r="AW353">
        <f>+IF(ISBLANK(pit!AW353),0,1)</f>
        <v>0</v>
      </c>
      <c r="AX353">
        <f>+IF(ISBLANK(pit!AX353),0,1)</f>
        <v>0</v>
      </c>
      <c r="AY353">
        <f>+IF(ISBLANK(pit!AY353),0,1)</f>
        <v>0</v>
      </c>
      <c r="AZ353">
        <f>+IF(ISBLANK(pit!AZ353),0,1)</f>
        <v>0</v>
      </c>
      <c r="BA353">
        <f>+IF(ISBLANK(pit!BA353),0,1)</f>
        <v>1</v>
      </c>
      <c r="BB353">
        <f>+IF(ISBLANK(pit!BB353),0,1)</f>
        <v>1</v>
      </c>
    </row>
    <row r="354" spans="1:54">
      <c r="A354" s="1" t="s">
        <v>411</v>
      </c>
      <c r="B354">
        <f>+IF(ISBLANK(pit!B354),0,1)</f>
        <v>1</v>
      </c>
      <c r="C354">
        <f>+IF(ISBLANK(pit!C354),0,1)</f>
        <v>1</v>
      </c>
      <c r="D354">
        <f>+IF(ISBLANK(pit!D354),0,1)</f>
        <v>1</v>
      </c>
      <c r="E354">
        <f>+IF(ISBLANK(pit!E354),0,1)</f>
        <v>1</v>
      </c>
      <c r="F354">
        <f>+IF(ISBLANK(pit!F354),0,1)</f>
        <v>1</v>
      </c>
      <c r="G354">
        <f>+IF(ISBLANK(pit!G354),0,1)</f>
        <v>1</v>
      </c>
      <c r="H354" s="15">
        <f>+IF(ISBLANK(pit!H354),0,1)</f>
        <v>1</v>
      </c>
      <c r="I354">
        <f>+IF(ISBLANK(pit!I354),0,1)</f>
        <v>1</v>
      </c>
      <c r="J354">
        <f>+IF(ISBLANK(pit!J354),0,1)</f>
        <v>1</v>
      </c>
      <c r="K354">
        <f>+IF(ISBLANK(pit!K354),0,1)</f>
        <v>1</v>
      </c>
      <c r="L354">
        <v>0</v>
      </c>
      <c r="M354">
        <f>+IF(ISBLANK(pit!M354),0,1)</f>
        <v>1</v>
      </c>
      <c r="N354">
        <f>+IF(ISBLANK(pit!N354),0,1)</f>
        <v>1</v>
      </c>
      <c r="O354">
        <f>+IF(ISBLANK(pit!O354),0,1)</f>
        <v>1</v>
      </c>
      <c r="P354">
        <f>+IF(ISBLANK(pit!P354),0,1)</f>
        <v>1</v>
      </c>
      <c r="Q354">
        <f>+IF(ISBLANK(pit!Q354),0,1)</f>
        <v>1</v>
      </c>
      <c r="R354">
        <f>+IF(ISBLANK(pit!R354),0,1)</f>
        <v>1</v>
      </c>
      <c r="S354">
        <f>+IF(ISBLANK(pit!S354),0,1)</f>
        <v>1</v>
      </c>
      <c r="T354">
        <f>+IF(ISBLANK(pit!T354),0,1)</f>
        <v>1</v>
      </c>
      <c r="U354">
        <v>0</v>
      </c>
      <c r="V354">
        <f>+IF(ISBLANK(pit!V354),0,1)</f>
        <v>1</v>
      </c>
      <c r="W354">
        <f>+IF(ISBLANK(pit!W354),0,1)</f>
        <v>1</v>
      </c>
      <c r="X354">
        <f>+IF(ISBLANK(pit!X354),0,1)</f>
        <v>1</v>
      </c>
      <c r="Y354">
        <f>+IF(ISBLANK(pit!Y354),0,1)</f>
        <v>1</v>
      </c>
      <c r="Z354">
        <f>+IF(ISBLANK(pit!Z354),0,1)</f>
        <v>1</v>
      </c>
      <c r="AA354">
        <f>+IF(ISBLANK(pit!AA354),0,1)</f>
        <v>1</v>
      </c>
      <c r="AB354">
        <f>+IF(ISBLANK(pit!AB354),0,1)</f>
        <v>1</v>
      </c>
      <c r="AC354">
        <f>+IF(ISBLANK(pit!AC354),0,1)</f>
        <v>1</v>
      </c>
      <c r="AD354">
        <f>+IF(ISBLANK(pit!AD354),0,1)</f>
        <v>1</v>
      </c>
      <c r="AE354">
        <f>+IF(ISBLANK(pit!AE354),0,1)</f>
        <v>1</v>
      </c>
      <c r="AF354">
        <f>+IF(ISBLANK(pit!AF354),0,1)</f>
        <v>0</v>
      </c>
      <c r="AG354">
        <v>0</v>
      </c>
      <c r="AH354">
        <v>0</v>
      </c>
      <c r="AI354">
        <f>+IF(ISBLANK(pit!AI354),0,1)</f>
        <v>0</v>
      </c>
      <c r="AJ354" s="15">
        <f>+IF(ISBLANK(pit!AJ354),0,1)</f>
        <v>0</v>
      </c>
      <c r="AK354">
        <v>0</v>
      </c>
      <c r="AL354">
        <f>+IF(ISBLANK(pit!AL354),0,1)</f>
        <v>0</v>
      </c>
      <c r="AM354">
        <f>+IF(ISBLANK(pit!AM354),0,1)</f>
        <v>0</v>
      </c>
      <c r="AN354">
        <f>+IF(ISBLANK(pit!AN354),0,1)</f>
        <v>0</v>
      </c>
      <c r="AO354">
        <f>+IF(ISBLANK(pit!AO354),0,1)</f>
        <v>0</v>
      </c>
      <c r="AP354">
        <f>+IF(ISBLANK(pit!AP354),0,1)</f>
        <v>0</v>
      </c>
      <c r="AQ354">
        <f>+IF(ISBLANK(pit!AQ354),0,1)</f>
        <v>0</v>
      </c>
      <c r="AR354">
        <f>+IF(ISBLANK(pit!AR354),0,1)</f>
        <v>0</v>
      </c>
      <c r="AS354">
        <f>+IF(ISBLANK(pit!AS354),0,1)</f>
        <v>0</v>
      </c>
      <c r="AT354">
        <f>+IF(ISBLANK(pit!AT354),0,1)</f>
        <v>0</v>
      </c>
      <c r="AU354">
        <f>+IF(ISBLANK(pit!AU354),0,1)</f>
        <v>0</v>
      </c>
      <c r="AV354">
        <f>+IF(ISBLANK(pit!AV354),0,1)</f>
        <v>0</v>
      </c>
      <c r="AW354">
        <f>+IF(ISBLANK(pit!AW354),0,1)</f>
        <v>0</v>
      </c>
      <c r="AX354">
        <f>+IF(ISBLANK(pit!AX354),0,1)</f>
        <v>0</v>
      </c>
      <c r="AY354">
        <f>+IF(ISBLANK(pit!AY354),0,1)</f>
        <v>0</v>
      </c>
      <c r="AZ354">
        <f>+IF(ISBLANK(pit!AZ354),0,1)</f>
        <v>0</v>
      </c>
      <c r="BA354">
        <f>+IF(ISBLANK(pit!BA354),0,1)</f>
        <v>1</v>
      </c>
      <c r="BB354">
        <f>+IF(ISBLANK(pit!BB354),0,1)</f>
        <v>1</v>
      </c>
    </row>
    <row r="355" spans="1:54">
      <c r="A355" s="1" t="s">
        <v>412</v>
      </c>
      <c r="B355">
        <f>+IF(ISBLANK(pit!B355),0,1)</f>
        <v>1</v>
      </c>
      <c r="C355">
        <f>+IF(ISBLANK(pit!C355),0,1)</f>
        <v>1</v>
      </c>
      <c r="D355">
        <f>+IF(ISBLANK(pit!D355),0,1)</f>
        <v>1</v>
      </c>
      <c r="E355">
        <f>+IF(ISBLANK(pit!E355),0,1)</f>
        <v>1</v>
      </c>
      <c r="F355">
        <f>+IF(ISBLANK(pit!F355),0,1)</f>
        <v>1</v>
      </c>
      <c r="G355">
        <f>+IF(ISBLANK(pit!G355),0,1)</f>
        <v>1</v>
      </c>
      <c r="H355" s="15">
        <f>+IF(ISBLANK(pit!H355),0,1)</f>
        <v>1</v>
      </c>
      <c r="I355">
        <f>+IF(ISBLANK(pit!I355),0,1)</f>
        <v>1</v>
      </c>
      <c r="J355">
        <f>+IF(ISBLANK(pit!J355),0,1)</f>
        <v>1</v>
      </c>
      <c r="K355">
        <f>+IF(ISBLANK(pit!K355),0,1)</f>
        <v>1</v>
      </c>
      <c r="L355">
        <v>0</v>
      </c>
      <c r="M355">
        <f>+IF(ISBLANK(pit!M355),0,1)</f>
        <v>1</v>
      </c>
      <c r="N355">
        <f>+IF(ISBLANK(pit!N355),0,1)</f>
        <v>1</v>
      </c>
      <c r="O355">
        <f>+IF(ISBLANK(pit!O355),0,1)</f>
        <v>1</v>
      </c>
      <c r="P355">
        <f>+IF(ISBLANK(pit!P355),0,1)</f>
        <v>1</v>
      </c>
      <c r="Q355">
        <f>+IF(ISBLANK(pit!Q355),0,1)</f>
        <v>1</v>
      </c>
      <c r="R355">
        <f>+IF(ISBLANK(pit!R355),0,1)</f>
        <v>1</v>
      </c>
      <c r="S355">
        <f>+IF(ISBLANK(pit!S355),0,1)</f>
        <v>1</v>
      </c>
      <c r="T355">
        <f>+IF(ISBLANK(pit!T355),0,1)</f>
        <v>1</v>
      </c>
      <c r="U355">
        <v>0</v>
      </c>
      <c r="V355">
        <f>+IF(ISBLANK(pit!V355),0,1)</f>
        <v>1</v>
      </c>
      <c r="W355">
        <f>+IF(ISBLANK(pit!W355),0,1)</f>
        <v>1</v>
      </c>
      <c r="X355">
        <f>+IF(ISBLANK(pit!X355),0,1)</f>
        <v>1</v>
      </c>
      <c r="Y355">
        <f>+IF(ISBLANK(pit!Y355),0,1)</f>
        <v>1</v>
      </c>
      <c r="Z355">
        <f>+IF(ISBLANK(pit!Z355),0,1)</f>
        <v>1</v>
      </c>
      <c r="AA355">
        <f>+IF(ISBLANK(pit!AA355),0,1)</f>
        <v>1</v>
      </c>
      <c r="AB355">
        <f>+IF(ISBLANK(pit!AB355),0,1)</f>
        <v>1</v>
      </c>
      <c r="AC355">
        <f>+IF(ISBLANK(pit!AC355),0,1)</f>
        <v>1</v>
      </c>
      <c r="AD355">
        <f>+IF(ISBLANK(pit!AD355),0,1)</f>
        <v>1</v>
      </c>
      <c r="AE355">
        <f>+IF(ISBLANK(pit!AE355),0,1)</f>
        <v>1</v>
      </c>
      <c r="AF355">
        <f>+IF(ISBLANK(pit!AF355),0,1)</f>
        <v>0</v>
      </c>
      <c r="AG355">
        <v>0</v>
      </c>
      <c r="AH355">
        <v>0</v>
      </c>
      <c r="AI355">
        <f>+IF(ISBLANK(pit!AI355),0,1)</f>
        <v>0</v>
      </c>
      <c r="AJ355" s="15">
        <f>+IF(ISBLANK(pit!AJ355),0,1)</f>
        <v>0</v>
      </c>
      <c r="AK355">
        <v>0</v>
      </c>
      <c r="AL355">
        <f>+IF(ISBLANK(pit!AL355),0,1)</f>
        <v>0</v>
      </c>
      <c r="AM355">
        <f>+IF(ISBLANK(pit!AM355),0,1)</f>
        <v>0</v>
      </c>
      <c r="AN355">
        <f>+IF(ISBLANK(pit!AN355),0,1)</f>
        <v>0</v>
      </c>
      <c r="AO355">
        <f>+IF(ISBLANK(pit!AO355),0,1)</f>
        <v>0</v>
      </c>
      <c r="AP355">
        <f>+IF(ISBLANK(pit!AP355),0,1)</f>
        <v>0</v>
      </c>
      <c r="AQ355">
        <f>+IF(ISBLANK(pit!AQ355),0,1)</f>
        <v>0</v>
      </c>
      <c r="AR355">
        <f>+IF(ISBLANK(pit!AR355),0,1)</f>
        <v>0</v>
      </c>
      <c r="AS355">
        <f>+IF(ISBLANK(pit!AS355),0,1)</f>
        <v>0</v>
      </c>
      <c r="AT355">
        <f>+IF(ISBLANK(pit!AT355),0,1)</f>
        <v>0</v>
      </c>
      <c r="AU355">
        <f>+IF(ISBLANK(pit!AU355),0,1)</f>
        <v>0</v>
      </c>
      <c r="AV355">
        <f>+IF(ISBLANK(pit!AV355),0,1)</f>
        <v>0</v>
      </c>
      <c r="AW355">
        <f>+IF(ISBLANK(pit!AW355),0,1)</f>
        <v>0</v>
      </c>
      <c r="AX355">
        <f>+IF(ISBLANK(pit!AX355),0,1)</f>
        <v>0</v>
      </c>
      <c r="AY355">
        <f>+IF(ISBLANK(pit!AY355),0,1)</f>
        <v>0</v>
      </c>
      <c r="AZ355">
        <f>+IF(ISBLANK(pit!AZ355),0,1)</f>
        <v>0</v>
      </c>
      <c r="BA355">
        <f>+IF(ISBLANK(pit!BA355),0,1)</f>
        <v>1</v>
      </c>
      <c r="BB355">
        <f>+IF(ISBLANK(pit!BB355),0,1)</f>
        <v>1</v>
      </c>
    </row>
    <row r="356" spans="1:54">
      <c r="A356" s="1" t="s">
        <v>413</v>
      </c>
      <c r="B356">
        <f>+IF(ISBLANK(pit!B356),0,1)</f>
        <v>1</v>
      </c>
      <c r="C356">
        <f>+IF(ISBLANK(pit!C356),0,1)</f>
        <v>1</v>
      </c>
      <c r="D356">
        <f>+IF(ISBLANK(pit!D356),0,1)</f>
        <v>1</v>
      </c>
      <c r="E356">
        <f>+IF(ISBLANK(pit!E356),0,1)</f>
        <v>1</v>
      </c>
      <c r="F356">
        <f>+IF(ISBLANK(pit!F356),0,1)</f>
        <v>1</v>
      </c>
      <c r="G356">
        <f>+IF(ISBLANK(pit!G356),0,1)</f>
        <v>1</v>
      </c>
      <c r="H356" s="15">
        <f>+IF(ISBLANK(pit!H356),0,1)</f>
        <v>1</v>
      </c>
      <c r="I356">
        <f>+IF(ISBLANK(pit!I356),0,1)</f>
        <v>1</v>
      </c>
      <c r="J356">
        <f>+IF(ISBLANK(pit!J356),0,1)</f>
        <v>1</v>
      </c>
      <c r="K356">
        <f>+IF(ISBLANK(pit!K356),0,1)</f>
        <v>1</v>
      </c>
      <c r="L356">
        <v>0</v>
      </c>
      <c r="M356">
        <f>+IF(ISBLANK(pit!M356),0,1)</f>
        <v>1</v>
      </c>
      <c r="N356">
        <f>+IF(ISBLANK(pit!N356),0,1)</f>
        <v>1</v>
      </c>
      <c r="O356">
        <f>+IF(ISBLANK(pit!O356),0,1)</f>
        <v>1</v>
      </c>
      <c r="P356">
        <f>+IF(ISBLANK(pit!P356),0,1)</f>
        <v>1</v>
      </c>
      <c r="Q356">
        <f>+IF(ISBLANK(pit!Q356),0,1)</f>
        <v>1</v>
      </c>
      <c r="R356">
        <f>+IF(ISBLANK(pit!R356),0,1)</f>
        <v>1</v>
      </c>
      <c r="S356">
        <f>+IF(ISBLANK(pit!S356),0,1)</f>
        <v>1</v>
      </c>
      <c r="T356">
        <f>+IF(ISBLANK(pit!T356),0,1)</f>
        <v>1</v>
      </c>
      <c r="U356">
        <v>0</v>
      </c>
      <c r="V356">
        <f>+IF(ISBLANK(pit!V356),0,1)</f>
        <v>1</v>
      </c>
      <c r="W356">
        <f>+IF(ISBLANK(pit!W356),0,1)</f>
        <v>1</v>
      </c>
      <c r="X356">
        <f>+IF(ISBLANK(pit!X356),0,1)</f>
        <v>1</v>
      </c>
      <c r="Y356">
        <f>+IF(ISBLANK(pit!Y356),0,1)</f>
        <v>1</v>
      </c>
      <c r="Z356">
        <f>+IF(ISBLANK(pit!Z356),0,1)</f>
        <v>1</v>
      </c>
      <c r="AA356">
        <f>+IF(ISBLANK(pit!AA356),0,1)</f>
        <v>1</v>
      </c>
      <c r="AB356">
        <f>+IF(ISBLANK(pit!AB356),0,1)</f>
        <v>1</v>
      </c>
      <c r="AC356">
        <f>+IF(ISBLANK(pit!AC356),0,1)</f>
        <v>1</v>
      </c>
      <c r="AD356">
        <f>+IF(ISBLANK(pit!AD356),0,1)</f>
        <v>1</v>
      </c>
      <c r="AE356">
        <f>+IF(ISBLANK(pit!AE356),0,1)</f>
        <v>1</v>
      </c>
      <c r="AF356">
        <f>+IF(ISBLANK(pit!AF356),0,1)</f>
        <v>0</v>
      </c>
      <c r="AG356">
        <v>0</v>
      </c>
      <c r="AH356">
        <v>0</v>
      </c>
      <c r="AI356">
        <f>+IF(ISBLANK(pit!AI356),0,1)</f>
        <v>0</v>
      </c>
      <c r="AJ356" s="15">
        <f>+IF(ISBLANK(pit!AJ356),0,1)</f>
        <v>0</v>
      </c>
      <c r="AK356">
        <v>0</v>
      </c>
      <c r="AL356">
        <f>+IF(ISBLANK(pit!AL356),0,1)</f>
        <v>0</v>
      </c>
      <c r="AM356">
        <f>+IF(ISBLANK(pit!AM356),0,1)</f>
        <v>0</v>
      </c>
      <c r="AN356">
        <f>+IF(ISBLANK(pit!AN356),0,1)</f>
        <v>0</v>
      </c>
      <c r="AO356">
        <f>+IF(ISBLANK(pit!AO356),0,1)</f>
        <v>0</v>
      </c>
      <c r="AP356">
        <f>+IF(ISBLANK(pit!AP356),0,1)</f>
        <v>0</v>
      </c>
      <c r="AQ356">
        <f>+IF(ISBLANK(pit!AQ356),0,1)</f>
        <v>0</v>
      </c>
      <c r="AR356">
        <f>+IF(ISBLANK(pit!AR356),0,1)</f>
        <v>0</v>
      </c>
      <c r="AS356">
        <f>+IF(ISBLANK(pit!AS356),0,1)</f>
        <v>0</v>
      </c>
      <c r="AT356">
        <f>+IF(ISBLANK(pit!AT356),0,1)</f>
        <v>0</v>
      </c>
      <c r="AU356">
        <f>+IF(ISBLANK(pit!AU356),0,1)</f>
        <v>0</v>
      </c>
      <c r="AV356">
        <f>+IF(ISBLANK(pit!AV356),0,1)</f>
        <v>0</v>
      </c>
      <c r="AW356">
        <f>+IF(ISBLANK(pit!AW356),0,1)</f>
        <v>0</v>
      </c>
      <c r="AX356">
        <f>+IF(ISBLANK(pit!AX356),0,1)</f>
        <v>0</v>
      </c>
      <c r="AY356">
        <f>+IF(ISBLANK(pit!AY356),0,1)</f>
        <v>0</v>
      </c>
      <c r="AZ356">
        <f>+IF(ISBLANK(pit!AZ356),0,1)</f>
        <v>0</v>
      </c>
      <c r="BA356">
        <f>+IF(ISBLANK(pit!BA356),0,1)</f>
        <v>1</v>
      </c>
      <c r="BB356">
        <f>+IF(ISBLANK(pit!BB356),0,1)</f>
        <v>1</v>
      </c>
    </row>
    <row r="357" spans="1:54">
      <c r="A357" s="1" t="s">
        <v>414</v>
      </c>
      <c r="B357">
        <f>+IF(ISBLANK(pit!B357),0,1)</f>
        <v>1</v>
      </c>
      <c r="C357">
        <f>+IF(ISBLANK(pit!C357),0,1)</f>
        <v>1</v>
      </c>
      <c r="D357">
        <f>+IF(ISBLANK(pit!D357),0,1)</f>
        <v>1</v>
      </c>
      <c r="E357">
        <f>+IF(ISBLANK(pit!E357),0,1)</f>
        <v>1</v>
      </c>
      <c r="F357">
        <f>+IF(ISBLANK(pit!F357),0,1)</f>
        <v>1</v>
      </c>
      <c r="G357">
        <f>+IF(ISBLANK(pit!G357),0,1)</f>
        <v>1</v>
      </c>
      <c r="H357" s="15">
        <f>+IF(ISBLANK(pit!H357),0,1)</f>
        <v>1</v>
      </c>
      <c r="I357">
        <f>+IF(ISBLANK(pit!I357),0,1)</f>
        <v>1</v>
      </c>
      <c r="J357">
        <f>+IF(ISBLANK(pit!J357),0,1)</f>
        <v>1</v>
      </c>
      <c r="K357">
        <f>+IF(ISBLANK(pit!K357),0,1)</f>
        <v>1</v>
      </c>
      <c r="L357">
        <v>0</v>
      </c>
      <c r="M357">
        <f>+IF(ISBLANK(pit!M357),0,1)</f>
        <v>1</v>
      </c>
      <c r="N357">
        <f>+IF(ISBLANK(pit!N357),0,1)</f>
        <v>1</v>
      </c>
      <c r="O357">
        <f>+IF(ISBLANK(pit!O357),0,1)</f>
        <v>1</v>
      </c>
      <c r="P357">
        <f>+IF(ISBLANK(pit!P357),0,1)</f>
        <v>1</v>
      </c>
      <c r="Q357">
        <f>+IF(ISBLANK(pit!Q357),0,1)</f>
        <v>1</v>
      </c>
      <c r="R357">
        <f>+IF(ISBLANK(pit!R357),0,1)</f>
        <v>1</v>
      </c>
      <c r="S357">
        <f>+IF(ISBLANK(pit!S357),0,1)</f>
        <v>1</v>
      </c>
      <c r="T357">
        <f>+IF(ISBLANK(pit!T357),0,1)</f>
        <v>1</v>
      </c>
      <c r="U357">
        <v>0</v>
      </c>
      <c r="V357">
        <f>+IF(ISBLANK(pit!V357),0,1)</f>
        <v>1</v>
      </c>
      <c r="W357">
        <f>+IF(ISBLANK(pit!W357),0,1)</f>
        <v>1</v>
      </c>
      <c r="X357">
        <f>+IF(ISBLANK(pit!X357),0,1)</f>
        <v>1</v>
      </c>
      <c r="Y357">
        <f>+IF(ISBLANK(pit!Y357),0,1)</f>
        <v>1</v>
      </c>
      <c r="Z357">
        <f>+IF(ISBLANK(pit!Z357),0,1)</f>
        <v>1</v>
      </c>
      <c r="AA357">
        <f>+IF(ISBLANK(pit!AA357),0,1)</f>
        <v>1</v>
      </c>
      <c r="AB357">
        <f>+IF(ISBLANK(pit!AB357),0,1)</f>
        <v>1</v>
      </c>
      <c r="AC357">
        <f>+IF(ISBLANK(pit!AC357),0,1)</f>
        <v>1</v>
      </c>
      <c r="AD357">
        <f>+IF(ISBLANK(pit!AD357),0,1)</f>
        <v>1</v>
      </c>
      <c r="AE357">
        <f>+IF(ISBLANK(pit!AE357),0,1)</f>
        <v>1</v>
      </c>
      <c r="AF357">
        <f>+IF(ISBLANK(pit!AF357),0,1)</f>
        <v>0</v>
      </c>
      <c r="AG357">
        <v>0</v>
      </c>
      <c r="AH357">
        <v>0</v>
      </c>
      <c r="AI357">
        <f>+IF(ISBLANK(pit!AI357),0,1)</f>
        <v>0</v>
      </c>
      <c r="AJ357" s="15">
        <f>+IF(ISBLANK(pit!AJ357),0,1)</f>
        <v>0</v>
      </c>
      <c r="AK357">
        <v>0</v>
      </c>
      <c r="AL357">
        <f>+IF(ISBLANK(pit!AL357),0,1)</f>
        <v>0</v>
      </c>
      <c r="AM357">
        <f>+IF(ISBLANK(pit!AM357),0,1)</f>
        <v>0</v>
      </c>
      <c r="AN357">
        <f>+IF(ISBLANK(pit!AN357),0,1)</f>
        <v>0</v>
      </c>
      <c r="AO357">
        <f>+IF(ISBLANK(pit!AO357),0,1)</f>
        <v>0</v>
      </c>
      <c r="AP357">
        <f>+IF(ISBLANK(pit!AP357),0,1)</f>
        <v>0</v>
      </c>
      <c r="AQ357">
        <f>+IF(ISBLANK(pit!AQ357),0,1)</f>
        <v>0</v>
      </c>
      <c r="AR357">
        <f>+IF(ISBLANK(pit!AR357),0,1)</f>
        <v>0</v>
      </c>
      <c r="AS357">
        <f>+IF(ISBLANK(pit!AS357),0,1)</f>
        <v>0</v>
      </c>
      <c r="AT357">
        <f>+IF(ISBLANK(pit!AT357),0,1)</f>
        <v>0</v>
      </c>
      <c r="AU357">
        <f>+IF(ISBLANK(pit!AU357),0,1)</f>
        <v>0</v>
      </c>
      <c r="AV357">
        <f>+IF(ISBLANK(pit!AV357),0,1)</f>
        <v>0</v>
      </c>
      <c r="AW357">
        <f>+IF(ISBLANK(pit!AW357),0,1)</f>
        <v>0</v>
      </c>
      <c r="AX357">
        <f>+IF(ISBLANK(pit!AX357),0,1)</f>
        <v>0</v>
      </c>
      <c r="AY357">
        <f>+IF(ISBLANK(pit!AY357),0,1)</f>
        <v>0</v>
      </c>
      <c r="AZ357">
        <f>+IF(ISBLANK(pit!AZ357),0,1)</f>
        <v>0</v>
      </c>
      <c r="BA357">
        <f>+IF(ISBLANK(pit!BA357),0,1)</f>
        <v>1</v>
      </c>
      <c r="BB357">
        <f>+IF(ISBLANK(pit!BB357),0,1)</f>
        <v>1</v>
      </c>
    </row>
    <row r="358" spans="1:54">
      <c r="A358" s="1" t="s">
        <v>415</v>
      </c>
      <c r="B358">
        <f>+IF(ISBLANK(pit!B358),0,1)</f>
        <v>1</v>
      </c>
      <c r="C358">
        <f>+IF(ISBLANK(pit!C358),0,1)</f>
        <v>1</v>
      </c>
      <c r="D358">
        <f>+IF(ISBLANK(pit!D358),0,1)</f>
        <v>1</v>
      </c>
      <c r="E358">
        <f>+IF(ISBLANK(pit!E358),0,1)</f>
        <v>1</v>
      </c>
      <c r="F358">
        <f>+IF(ISBLANK(pit!F358),0,1)</f>
        <v>1</v>
      </c>
      <c r="G358">
        <f>+IF(ISBLANK(pit!G358),0,1)</f>
        <v>1</v>
      </c>
      <c r="H358" s="15">
        <f>+IF(ISBLANK(pit!H358),0,1)</f>
        <v>1</v>
      </c>
      <c r="I358">
        <f>+IF(ISBLANK(pit!I358),0,1)</f>
        <v>1</v>
      </c>
      <c r="J358">
        <f>+IF(ISBLANK(pit!J358),0,1)</f>
        <v>1</v>
      </c>
      <c r="K358">
        <f>+IF(ISBLANK(pit!K358),0,1)</f>
        <v>1</v>
      </c>
      <c r="L358">
        <v>0</v>
      </c>
      <c r="M358">
        <f>+IF(ISBLANK(pit!M358),0,1)</f>
        <v>1</v>
      </c>
      <c r="N358">
        <f>+IF(ISBLANK(pit!N358),0,1)</f>
        <v>1</v>
      </c>
      <c r="O358">
        <f>+IF(ISBLANK(pit!O358),0,1)</f>
        <v>1</v>
      </c>
      <c r="P358">
        <f>+IF(ISBLANK(pit!P358),0,1)</f>
        <v>1</v>
      </c>
      <c r="Q358">
        <f>+IF(ISBLANK(pit!Q358),0,1)</f>
        <v>1</v>
      </c>
      <c r="R358">
        <f>+IF(ISBLANK(pit!R358),0,1)</f>
        <v>1</v>
      </c>
      <c r="S358">
        <f>+IF(ISBLANK(pit!S358),0,1)</f>
        <v>1</v>
      </c>
      <c r="T358">
        <f>+IF(ISBLANK(pit!T358),0,1)</f>
        <v>1</v>
      </c>
      <c r="U358">
        <v>0</v>
      </c>
      <c r="V358">
        <f>+IF(ISBLANK(pit!V358),0,1)</f>
        <v>1</v>
      </c>
      <c r="W358">
        <f>+IF(ISBLANK(pit!W358),0,1)</f>
        <v>1</v>
      </c>
      <c r="X358">
        <f>+IF(ISBLANK(pit!X358),0,1)</f>
        <v>1</v>
      </c>
      <c r="Y358">
        <f>+IF(ISBLANK(pit!Y358),0,1)</f>
        <v>1</v>
      </c>
      <c r="Z358">
        <f>+IF(ISBLANK(pit!Z358),0,1)</f>
        <v>1</v>
      </c>
      <c r="AA358">
        <f>+IF(ISBLANK(pit!AA358),0,1)</f>
        <v>1</v>
      </c>
      <c r="AB358">
        <f>+IF(ISBLANK(pit!AB358),0,1)</f>
        <v>1</v>
      </c>
      <c r="AC358">
        <f>+IF(ISBLANK(pit!AC358),0,1)</f>
        <v>1</v>
      </c>
      <c r="AD358">
        <f>+IF(ISBLANK(pit!AD358),0,1)</f>
        <v>1</v>
      </c>
      <c r="AE358">
        <f>+IF(ISBLANK(pit!AE358),0,1)</f>
        <v>1</v>
      </c>
      <c r="AF358">
        <f>+IF(ISBLANK(pit!AF358),0,1)</f>
        <v>0</v>
      </c>
      <c r="AG358">
        <v>0</v>
      </c>
      <c r="AH358">
        <v>0</v>
      </c>
      <c r="AI358">
        <f>+IF(ISBLANK(pit!AI358),0,1)</f>
        <v>0</v>
      </c>
      <c r="AJ358" s="15">
        <f>+IF(ISBLANK(pit!AJ358),0,1)</f>
        <v>0</v>
      </c>
      <c r="AK358">
        <v>0</v>
      </c>
      <c r="AL358">
        <f>+IF(ISBLANK(pit!AL358),0,1)</f>
        <v>0</v>
      </c>
      <c r="AM358">
        <f>+IF(ISBLANK(pit!AM358),0,1)</f>
        <v>0</v>
      </c>
      <c r="AN358">
        <f>+IF(ISBLANK(pit!AN358),0,1)</f>
        <v>0</v>
      </c>
      <c r="AO358">
        <f>+IF(ISBLANK(pit!AO358),0,1)</f>
        <v>0</v>
      </c>
      <c r="AP358">
        <f>+IF(ISBLANK(pit!AP358),0,1)</f>
        <v>0</v>
      </c>
      <c r="AQ358">
        <f>+IF(ISBLANK(pit!AQ358),0,1)</f>
        <v>0</v>
      </c>
      <c r="AR358">
        <f>+IF(ISBLANK(pit!AR358),0,1)</f>
        <v>0</v>
      </c>
      <c r="AS358">
        <f>+IF(ISBLANK(pit!AS358),0,1)</f>
        <v>0</v>
      </c>
      <c r="AT358">
        <f>+IF(ISBLANK(pit!AT358),0,1)</f>
        <v>0</v>
      </c>
      <c r="AU358">
        <f>+IF(ISBLANK(pit!AU358),0,1)</f>
        <v>0</v>
      </c>
      <c r="AV358">
        <f>+IF(ISBLANK(pit!AV358),0,1)</f>
        <v>0</v>
      </c>
      <c r="AW358">
        <f>+IF(ISBLANK(pit!AW358),0,1)</f>
        <v>0</v>
      </c>
      <c r="AX358">
        <f>+IF(ISBLANK(pit!AX358),0,1)</f>
        <v>0</v>
      </c>
      <c r="AY358">
        <f>+IF(ISBLANK(pit!AY358),0,1)</f>
        <v>0</v>
      </c>
      <c r="AZ358">
        <f>+IF(ISBLANK(pit!AZ358),0,1)</f>
        <v>0</v>
      </c>
      <c r="BA358">
        <f>+IF(ISBLANK(pit!BA358),0,1)</f>
        <v>1</v>
      </c>
      <c r="BB358">
        <f>+IF(ISBLANK(pit!BB358),0,1)</f>
        <v>1</v>
      </c>
    </row>
    <row r="359" spans="1:54">
      <c r="A359" s="1" t="s">
        <v>416</v>
      </c>
      <c r="B359">
        <f>+IF(ISBLANK(pit!B359),0,1)</f>
        <v>1</v>
      </c>
      <c r="C359">
        <f>+IF(ISBLANK(pit!C359),0,1)</f>
        <v>1</v>
      </c>
      <c r="D359">
        <f>+IF(ISBLANK(pit!D359),0,1)</f>
        <v>1</v>
      </c>
      <c r="E359">
        <f>+IF(ISBLANK(pit!E359),0,1)</f>
        <v>1</v>
      </c>
      <c r="F359">
        <f>+IF(ISBLANK(pit!F359),0,1)</f>
        <v>1</v>
      </c>
      <c r="G359">
        <f>+IF(ISBLANK(pit!G359),0,1)</f>
        <v>1</v>
      </c>
      <c r="H359" s="15">
        <f>+IF(ISBLANK(pit!H359),0,1)</f>
        <v>1</v>
      </c>
      <c r="I359">
        <f>+IF(ISBLANK(pit!I359),0,1)</f>
        <v>1</v>
      </c>
      <c r="J359">
        <f>+IF(ISBLANK(pit!J359),0,1)</f>
        <v>1</v>
      </c>
      <c r="K359">
        <f>+IF(ISBLANK(pit!K359),0,1)</f>
        <v>1</v>
      </c>
      <c r="L359">
        <v>0</v>
      </c>
      <c r="M359">
        <f>+IF(ISBLANK(pit!M359),0,1)</f>
        <v>1</v>
      </c>
      <c r="N359">
        <f>+IF(ISBLANK(pit!N359),0,1)</f>
        <v>1</v>
      </c>
      <c r="O359">
        <f>+IF(ISBLANK(pit!O359),0,1)</f>
        <v>1</v>
      </c>
      <c r="P359">
        <f>+IF(ISBLANK(pit!P359),0,1)</f>
        <v>1</v>
      </c>
      <c r="Q359">
        <f>+IF(ISBLANK(pit!Q359),0,1)</f>
        <v>1</v>
      </c>
      <c r="R359">
        <f>+IF(ISBLANK(pit!R359),0,1)</f>
        <v>1</v>
      </c>
      <c r="S359">
        <f>+IF(ISBLANK(pit!S359),0,1)</f>
        <v>1</v>
      </c>
      <c r="T359">
        <f>+IF(ISBLANK(pit!T359),0,1)</f>
        <v>1</v>
      </c>
      <c r="U359">
        <v>0</v>
      </c>
      <c r="V359">
        <f>+IF(ISBLANK(pit!V359),0,1)</f>
        <v>1</v>
      </c>
      <c r="W359">
        <f>+IF(ISBLANK(pit!W359),0,1)</f>
        <v>1</v>
      </c>
      <c r="X359">
        <f>+IF(ISBLANK(pit!X359),0,1)</f>
        <v>1</v>
      </c>
      <c r="Y359">
        <f>+IF(ISBLANK(pit!Y359),0,1)</f>
        <v>1</v>
      </c>
      <c r="Z359">
        <f>+IF(ISBLANK(pit!Z359),0,1)</f>
        <v>1</v>
      </c>
      <c r="AA359">
        <f>+IF(ISBLANK(pit!AA359),0,1)</f>
        <v>1</v>
      </c>
      <c r="AB359">
        <f>+IF(ISBLANK(pit!AB359),0,1)</f>
        <v>1</v>
      </c>
      <c r="AC359">
        <f>+IF(ISBLANK(pit!AC359),0,1)</f>
        <v>1</v>
      </c>
      <c r="AD359">
        <f>+IF(ISBLANK(pit!AD359),0,1)</f>
        <v>1</v>
      </c>
      <c r="AE359">
        <f>+IF(ISBLANK(pit!AE359),0,1)</f>
        <v>1</v>
      </c>
      <c r="AF359">
        <f>+IF(ISBLANK(pit!AF359),0,1)</f>
        <v>0</v>
      </c>
      <c r="AG359">
        <v>0</v>
      </c>
      <c r="AH359">
        <v>0</v>
      </c>
      <c r="AI359">
        <f>+IF(ISBLANK(pit!AI359),0,1)</f>
        <v>0</v>
      </c>
      <c r="AJ359" s="15">
        <f>+IF(ISBLANK(pit!AJ359),0,1)</f>
        <v>0</v>
      </c>
      <c r="AK359">
        <v>0</v>
      </c>
      <c r="AL359">
        <f>+IF(ISBLANK(pit!AL359),0,1)</f>
        <v>0</v>
      </c>
      <c r="AM359">
        <f>+IF(ISBLANK(pit!AM359),0,1)</f>
        <v>0</v>
      </c>
      <c r="AN359">
        <f>+IF(ISBLANK(pit!AN359),0,1)</f>
        <v>0</v>
      </c>
      <c r="AO359">
        <f>+IF(ISBLANK(pit!AO359),0,1)</f>
        <v>0</v>
      </c>
      <c r="AP359">
        <f>+IF(ISBLANK(pit!AP359),0,1)</f>
        <v>0</v>
      </c>
      <c r="AQ359">
        <f>+IF(ISBLANK(pit!AQ359),0,1)</f>
        <v>0</v>
      </c>
      <c r="AR359">
        <f>+IF(ISBLANK(pit!AR359),0,1)</f>
        <v>0</v>
      </c>
      <c r="AS359">
        <f>+IF(ISBLANK(pit!AS359),0,1)</f>
        <v>0</v>
      </c>
      <c r="AT359">
        <f>+IF(ISBLANK(pit!AT359),0,1)</f>
        <v>0</v>
      </c>
      <c r="AU359">
        <f>+IF(ISBLANK(pit!AU359),0,1)</f>
        <v>0</v>
      </c>
      <c r="AV359">
        <f>+IF(ISBLANK(pit!AV359),0,1)</f>
        <v>0</v>
      </c>
      <c r="AW359">
        <f>+IF(ISBLANK(pit!AW359),0,1)</f>
        <v>0</v>
      </c>
      <c r="AX359">
        <f>+IF(ISBLANK(pit!AX359),0,1)</f>
        <v>0</v>
      </c>
      <c r="AY359">
        <f>+IF(ISBLANK(pit!AY359),0,1)</f>
        <v>0</v>
      </c>
      <c r="AZ359">
        <f>+IF(ISBLANK(pit!AZ359),0,1)</f>
        <v>0</v>
      </c>
      <c r="BA359">
        <f>+IF(ISBLANK(pit!BA359),0,1)</f>
        <v>1</v>
      </c>
      <c r="BB359">
        <f>+IF(ISBLANK(pit!BB359),0,1)</f>
        <v>1</v>
      </c>
    </row>
    <row r="360" spans="1:54">
      <c r="A360" s="1" t="s">
        <v>417</v>
      </c>
      <c r="B360">
        <f>+IF(ISBLANK(pit!B360),0,1)</f>
        <v>1</v>
      </c>
      <c r="C360">
        <f>+IF(ISBLANK(pit!C360),0,1)</f>
        <v>1</v>
      </c>
      <c r="D360">
        <f>+IF(ISBLANK(pit!D360),0,1)</f>
        <v>1</v>
      </c>
      <c r="E360">
        <f>+IF(ISBLANK(pit!E360),0,1)</f>
        <v>1</v>
      </c>
      <c r="F360">
        <f>+IF(ISBLANK(pit!F360),0,1)</f>
        <v>1</v>
      </c>
      <c r="G360">
        <f>+IF(ISBLANK(pit!G360),0,1)</f>
        <v>1</v>
      </c>
      <c r="H360" s="15">
        <f>+IF(ISBLANK(pit!H360),0,1)</f>
        <v>1</v>
      </c>
      <c r="I360">
        <f>+IF(ISBLANK(pit!I360),0,1)</f>
        <v>1</v>
      </c>
      <c r="J360">
        <f>+IF(ISBLANK(pit!J360),0,1)</f>
        <v>1</v>
      </c>
      <c r="K360">
        <f>+IF(ISBLANK(pit!K360),0,1)</f>
        <v>1</v>
      </c>
      <c r="L360">
        <v>0</v>
      </c>
      <c r="M360">
        <f>+IF(ISBLANK(pit!M360),0,1)</f>
        <v>1</v>
      </c>
      <c r="N360">
        <f>+IF(ISBLANK(pit!N360),0,1)</f>
        <v>1</v>
      </c>
      <c r="O360">
        <f>+IF(ISBLANK(pit!O360),0,1)</f>
        <v>1</v>
      </c>
      <c r="P360">
        <f>+IF(ISBLANK(pit!P360),0,1)</f>
        <v>1</v>
      </c>
      <c r="Q360">
        <f>+IF(ISBLANK(pit!Q360),0,1)</f>
        <v>1</v>
      </c>
      <c r="R360">
        <f>+IF(ISBLANK(pit!R360),0,1)</f>
        <v>1</v>
      </c>
      <c r="S360">
        <f>+IF(ISBLANK(pit!S360),0,1)</f>
        <v>1</v>
      </c>
      <c r="T360">
        <f>+IF(ISBLANK(pit!T360),0,1)</f>
        <v>1</v>
      </c>
      <c r="U360">
        <v>0</v>
      </c>
      <c r="V360">
        <f>+IF(ISBLANK(pit!V360),0,1)</f>
        <v>1</v>
      </c>
      <c r="W360">
        <f>+IF(ISBLANK(pit!W360),0,1)</f>
        <v>1</v>
      </c>
      <c r="X360">
        <f>+IF(ISBLANK(pit!X360),0,1)</f>
        <v>1</v>
      </c>
      <c r="Y360">
        <f>+IF(ISBLANK(pit!Y360),0,1)</f>
        <v>1</v>
      </c>
      <c r="Z360">
        <f>+IF(ISBLANK(pit!Z360),0,1)</f>
        <v>1</v>
      </c>
      <c r="AA360">
        <f>+IF(ISBLANK(pit!AA360),0,1)</f>
        <v>1</v>
      </c>
      <c r="AB360">
        <f>+IF(ISBLANK(pit!AB360),0,1)</f>
        <v>1</v>
      </c>
      <c r="AC360">
        <f>+IF(ISBLANK(pit!AC360),0,1)</f>
        <v>1</v>
      </c>
      <c r="AD360">
        <f>+IF(ISBLANK(pit!AD360),0,1)</f>
        <v>1</v>
      </c>
      <c r="AE360">
        <f>+IF(ISBLANK(pit!AE360),0,1)</f>
        <v>1</v>
      </c>
      <c r="AF360">
        <f>+IF(ISBLANK(pit!AF360),0,1)</f>
        <v>0</v>
      </c>
      <c r="AG360">
        <v>0</v>
      </c>
      <c r="AH360">
        <v>0</v>
      </c>
      <c r="AI360">
        <f>+IF(ISBLANK(pit!AI360),0,1)</f>
        <v>0</v>
      </c>
      <c r="AJ360" s="15">
        <f>+IF(ISBLANK(pit!AJ360),0,1)</f>
        <v>0</v>
      </c>
      <c r="AK360">
        <v>0</v>
      </c>
      <c r="AL360">
        <f>+IF(ISBLANK(pit!AL360),0,1)</f>
        <v>0</v>
      </c>
      <c r="AM360">
        <f>+IF(ISBLANK(pit!AM360),0,1)</f>
        <v>0</v>
      </c>
      <c r="AN360">
        <f>+IF(ISBLANK(pit!AN360),0,1)</f>
        <v>0</v>
      </c>
      <c r="AO360">
        <f>+IF(ISBLANK(pit!AO360),0,1)</f>
        <v>0</v>
      </c>
      <c r="AP360">
        <f>+IF(ISBLANK(pit!AP360),0,1)</f>
        <v>0</v>
      </c>
      <c r="AQ360">
        <f>+IF(ISBLANK(pit!AQ360),0,1)</f>
        <v>0</v>
      </c>
      <c r="AR360">
        <f>+IF(ISBLANK(pit!AR360),0,1)</f>
        <v>0</v>
      </c>
      <c r="AS360">
        <f>+IF(ISBLANK(pit!AS360),0,1)</f>
        <v>0</v>
      </c>
      <c r="AT360">
        <f>+IF(ISBLANK(pit!AT360),0,1)</f>
        <v>0</v>
      </c>
      <c r="AU360">
        <f>+IF(ISBLANK(pit!AU360),0,1)</f>
        <v>0</v>
      </c>
      <c r="AV360">
        <f>+IF(ISBLANK(pit!AV360),0,1)</f>
        <v>0</v>
      </c>
      <c r="AW360">
        <f>+IF(ISBLANK(pit!AW360),0,1)</f>
        <v>0</v>
      </c>
      <c r="AX360">
        <f>+IF(ISBLANK(pit!AX360),0,1)</f>
        <v>0</v>
      </c>
      <c r="AY360">
        <f>+IF(ISBLANK(pit!AY360),0,1)</f>
        <v>0</v>
      </c>
      <c r="AZ360">
        <f>+IF(ISBLANK(pit!AZ360),0,1)</f>
        <v>0</v>
      </c>
      <c r="BA360">
        <f>+IF(ISBLANK(pit!BA360),0,1)</f>
        <v>1</v>
      </c>
      <c r="BB360">
        <f>+IF(ISBLANK(pit!BB360),0,1)</f>
        <v>1</v>
      </c>
    </row>
    <row r="361" spans="1:54">
      <c r="A361" s="1" t="s">
        <v>418</v>
      </c>
      <c r="B361">
        <f>+IF(ISBLANK(pit!B361),0,1)</f>
        <v>1</v>
      </c>
      <c r="C361">
        <f>+IF(ISBLANK(pit!C361),0,1)</f>
        <v>1</v>
      </c>
      <c r="D361">
        <f>+IF(ISBLANK(pit!D361),0,1)</f>
        <v>1</v>
      </c>
      <c r="E361">
        <f>+IF(ISBLANK(pit!E361),0,1)</f>
        <v>1</v>
      </c>
      <c r="F361">
        <f>+IF(ISBLANK(pit!F361),0,1)</f>
        <v>1</v>
      </c>
      <c r="G361">
        <f>+IF(ISBLANK(pit!G361),0,1)</f>
        <v>1</v>
      </c>
      <c r="H361" s="15">
        <f>+IF(ISBLANK(pit!H361),0,1)</f>
        <v>1</v>
      </c>
      <c r="I361">
        <f>+IF(ISBLANK(pit!I361),0,1)</f>
        <v>1</v>
      </c>
      <c r="J361">
        <f>+IF(ISBLANK(pit!J361),0,1)</f>
        <v>1</v>
      </c>
      <c r="K361">
        <f>+IF(ISBLANK(pit!K361),0,1)</f>
        <v>1</v>
      </c>
      <c r="L361">
        <v>0</v>
      </c>
      <c r="M361">
        <f>+IF(ISBLANK(pit!M361),0,1)</f>
        <v>1</v>
      </c>
      <c r="N361">
        <f>+IF(ISBLANK(pit!N361),0,1)</f>
        <v>1</v>
      </c>
      <c r="O361">
        <f>+IF(ISBLANK(pit!O361),0,1)</f>
        <v>1</v>
      </c>
      <c r="P361">
        <f>+IF(ISBLANK(pit!P361),0,1)</f>
        <v>1</v>
      </c>
      <c r="Q361">
        <f>+IF(ISBLANK(pit!Q361),0,1)</f>
        <v>1</v>
      </c>
      <c r="R361">
        <f>+IF(ISBLANK(pit!R361),0,1)</f>
        <v>1</v>
      </c>
      <c r="S361">
        <f>+IF(ISBLANK(pit!S361),0,1)</f>
        <v>1</v>
      </c>
      <c r="T361">
        <f>+IF(ISBLANK(pit!T361),0,1)</f>
        <v>1</v>
      </c>
      <c r="U361">
        <v>0</v>
      </c>
      <c r="V361">
        <f>+IF(ISBLANK(pit!V361),0,1)</f>
        <v>1</v>
      </c>
      <c r="W361">
        <f>+IF(ISBLANK(pit!W361),0,1)</f>
        <v>1</v>
      </c>
      <c r="X361">
        <f>+IF(ISBLANK(pit!X361),0,1)</f>
        <v>1</v>
      </c>
      <c r="Y361">
        <f>+IF(ISBLANK(pit!Y361),0,1)</f>
        <v>1</v>
      </c>
      <c r="Z361">
        <f>+IF(ISBLANK(pit!Z361),0,1)</f>
        <v>1</v>
      </c>
      <c r="AA361">
        <f>+IF(ISBLANK(pit!AA361),0,1)</f>
        <v>1</v>
      </c>
      <c r="AB361">
        <f>+IF(ISBLANK(pit!AB361),0,1)</f>
        <v>1</v>
      </c>
      <c r="AC361">
        <f>+IF(ISBLANK(pit!AC361),0,1)</f>
        <v>1</v>
      </c>
      <c r="AD361">
        <f>+IF(ISBLANK(pit!AD361),0,1)</f>
        <v>1</v>
      </c>
      <c r="AE361">
        <f>+IF(ISBLANK(pit!AE361),0,1)</f>
        <v>1</v>
      </c>
      <c r="AF361">
        <f>+IF(ISBLANK(pit!AF361),0,1)</f>
        <v>0</v>
      </c>
      <c r="AG361">
        <v>0</v>
      </c>
      <c r="AH361">
        <v>0</v>
      </c>
      <c r="AI361">
        <f>+IF(ISBLANK(pit!AI361),0,1)</f>
        <v>0</v>
      </c>
      <c r="AJ361" s="15">
        <f>+IF(ISBLANK(pit!AJ361),0,1)</f>
        <v>0</v>
      </c>
      <c r="AK361">
        <v>0</v>
      </c>
      <c r="AL361">
        <f>+IF(ISBLANK(pit!AL361),0,1)</f>
        <v>0</v>
      </c>
      <c r="AM361">
        <f>+IF(ISBLANK(pit!AM361),0,1)</f>
        <v>0</v>
      </c>
      <c r="AN361">
        <f>+IF(ISBLANK(pit!AN361),0,1)</f>
        <v>0</v>
      </c>
      <c r="AO361">
        <f>+IF(ISBLANK(pit!AO361),0,1)</f>
        <v>0</v>
      </c>
      <c r="AP361">
        <f>+IF(ISBLANK(pit!AP361),0,1)</f>
        <v>0</v>
      </c>
      <c r="AQ361">
        <f>+IF(ISBLANK(pit!AQ361),0,1)</f>
        <v>0</v>
      </c>
      <c r="AR361">
        <f>+IF(ISBLANK(pit!AR361),0,1)</f>
        <v>0</v>
      </c>
      <c r="AS361">
        <f>+IF(ISBLANK(pit!AS361),0,1)</f>
        <v>0</v>
      </c>
      <c r="AT361">
        <f>+IF(ISBLANK(pit!AT361),0,1)</f>
        <v>0</v>
      </c>
      <c r="AU361">
        <f>+IF(ISBLANK(pit!AU361),0,1)</f>
        <v>0</v>
      </c>
      <c r="AV361">
        <f>+IF(ISBLANK(pit!AV361),0,1)</f>
        <v>0</v>
      </c>
      <c r="AW361">
        <f>+IF(ISBLANK(pit!AW361),0,1)</f>
        <v>0</v>
      </c>
      <c r="AX361">
        <f>+IF(ISBLANK(pit!AX361),0,1)</f>
        <v>0</v>
      </c>
      <c r="AY361">
        <f>+IF(ISBLANK(pit!AY361),0,1)</f>
        <v>0</v>
      </c>
      <c r="AZ361">
        <f>+IF(ISBLANK(pit!AZ361),0,1)</f>
        <v>0</v>
      </c>
      <c r="BA361">
        <f>+IF(ISBLANK(pit!BA361),0,1)</f>
        <v>1</v>
      </c>
      <c r="BB361">
        <f>+IF(ISBLANK(pit!BB361),0,1)</f>
        <v>1</v>
      </c>
    </row>
    <row r="362" spans="1:54">
      <c r="A362" s="1" t="s">
        <v>419</v>
      </c>
      <c r="B362">
        <f>+IF(ISBLANK(pit!B362),0,1)</f>
        <v>1</v>
      </c>
      <c r="C362">
        <f>+IF(ISBLANK(pit!C362),0,1)</f>
        <v>1</v>
      </c>
      <c r="D362">
        <f>+IF(ISBLANK(pit!D362),0,1)</f>
        <v>1</v>
      </c>
      <c r="E362">
        <f>+IF(ISBLANK(pit!E362),0,1)</f>
        <v>1</v>
      </c>
      <c r="F362">
        <f>+IF(ISBLANK(pit!F362),0,1)</f>
        <v>1</v>
      </c>
      <c r="G362">
        <f>+IF(ISBLANK(pit!G362),0,1)</f>
        <v>1</v>
      </c>
      <c r="H362" s="15">
        <f>+IF(ISBLANK(pit!H362),0,1)</f>
        <v>1</v>
      </c>
      <c r="I362">
        <f>+IF(ISBLANK(pit!I362),0,1)</f>
        <v>1</v>
      </c>
      <c r="J362">
        <f>+IF(ISBLANK(pit!J362),0,1)</f>
        <v>1</v>
      </c>
      <c r="K362">
        <f>+IF(ISBLANK(pit!K362),0,1)</f>
        <v>1</v>
      </c>
      <c r="L362">
        <v>0</v>
      </c>
      <c r="M362">
        <f>+IF(ISBLANK(pit!M362),0,1)</f>
        <v>1</v>
      </c>
      <c r="N362">
        <f>+IF(ISBLANK(pit!N362),0,1)</f>
        <v>1</v>
      </c>
      <c r="O362">
        <f>+IF(ISBLANK(pit!O362),0,1)</f>
        <v>1</v>
      </c>
      <c r="P362">
        <f>+IF(ISBLANK(pit!P362),0,1)</f>
        <v>1</v>
      </c>
      <c r="Q362">
        <f>+IF(ISBLANK(pit!Q362),0,1)</f>
        <v>1</v>
      </c>
      <c r="R362">
        <f>+IF(ISBLANK(pit!R362),0,1)</f>
        <v>1</v>
      </c>
      <c r="S362">
        <f>+IF(ISBLANK(pit!S362),0,1)</f>
        <v>1</v>
      </c>
      <c r="T362">
        <f>+IF(ISBLANK(pit!T362),0,1)</f>
        <v>1</v>
      </c>
      <c r="U362">
        <v>0</v>
      </c>
      <c r="V362">
        <f>+IF(ISBLANK(pit!V362),0,1)</f>
        <v>1</v>
      </c>
      <c r="W362">
        <f>+IF(ISBLANK(pit!W362),0,1)</f>
        <v>1</v>
      </c>
      <c r="X362">
        <f>+IF(ISBLANK(pit!X362),0,1)</f>
        <v>1</v>
      </c>
      <c r="Y362">
        <f>+IF(ISBLANK(pit!Y362),0,1)</f>
        <v>1</v>
      </c>
      <c r="Z362">
        <f>+IF(ISBLANK(pit!Z362),0,1)</f>
        <v>1</v>
      </c>
      <c r="AA362">
        <f>+IF(ISBLANK(pit!AA362),0,1)</f>
        <v>1</v>
      </c>
      <c r="AB362">
        <f>+IF(ISBLANK(pit!AB362),0,1)</f>
        <v>1</v>
      </c>
      <c r="AC362">
        <f>+IF(ISBLANK(pit!AC362),0,1)</f>
        <v>1</v>
      </c>
      <c r="AD362">
        <f>+IF(ISBLANK(pit!AD362),0,1)</f>
        <v>1</v>
      </c>
      <c r="AE362">
        <f>+IF(ISBLANK(pit!AE362),0,1)</f>
        <v>1</v>
      </c>
      <c r="AF362">
        <f>+IF(ISBLANK(pit!AF362),0,1)</f>
        <v>0</v>
      </c>
      <c r="AG362">
        <v>0</v>
      </c>
      <c r="AH362">
        <v>0</v>
      </c>
      <c r="AI362">
        <f>+IF(ISBLANK(pit!AI362),0,1)</f>
        <v>0</v>
      </c>
      <c r="AJ362" s="15">
        <f>+IF(ISBLANK(pit!AJ362),0,1)</f>
        <v>0</v>
      </c>
      <c r="AK362">
        <v>0</v>
      </c>
      <c r="AL362">
        <f>+IF(ISBLANK(pit!AL362),0,1)</f>
        <v>0</v>
      </c>
      <c r="AM362">
        <f>+IF(ISBLANK(pit!AM362),0,1)</f>
        <v>0</v>
      </c>
      <c r="AN362">
        <f>+IF(ISBLANK(pit!AN362),0,1)</f>
        <v>0</v>
      </c>
      <c r="AO362">
        <f>+IF(ISBLANK(pit!AO362),0,1)</f>
        <v>0</v>
      </c>
      <c r="AP362">
        <f>+IF(ISBLANK(pit!AP362),0,1)</f>
        <v>0</v>
      </c>
      <c r="AQ362">
        <f>+IF(ISBLANK(pit!AQ362),0,1)</f>
        <v>0</v>
      </c>
      <c r="AR362">
        <f>+IF(ISBLANK(pit!AR362),0,1)</f>
        <v>0</v>
      </c>
      <c r="AS362">
        <f>+IF(ISBLANK(pit!AS362),0,1)</f>
        <v>0</v>
      </c>
      <c r="AT362">
        <f>+IF(ISBLANK(pit!AT362),0,1)</f>
        <v>0</v>
      </c>
      <c r="AU362">
        <f>+IF(ISBLANK(pit!AU362),0,1)</f>
        <v>0</v>
      </c>
      <c r="AV362">
        <f>+IF(ISBLANK(pit!AV362),0,1)</f>
        <v>0</v>
      </c>
      <c r="AW362">
        <f>+IF(ISBLANK(pit!AW362),0,1)</f>
        <v>0</v>
      </c>
      <c r="AX362">
        <f>+IF(ISBLANK(pit!AX362),0,1)</f>
        <v>0</v>
      </c>
      <c r="AY362">
        <f>+IF(ISBLANK(pit!AY362),0,1)</f>
        <v>0</v>
      </c>
      <c r="AZ362">
        <f>+IF(ISBLANK(pit!AZ362),0,1)</f>
        <v>0</v>
      </c>
      <c r="BA362">
        <f>+IF(ISBLANK(pit!BA362),0,1)</f>
        <v>1</v>
      </c>
      <c r="BB362">
        <f>+IF(ISBLANK(pit!BB362),0,1)</f>
        <v>1</v>
      </c>
    </row>
    <row r="363" spans="1:54">
      <c r="A363" s="1" t="s">
        <v>420</v>
      </c>
      <c r="B363">
        <f>+IF(ISBLANK(pit!B363),0,1)</f>
        <v>1</v>
      </c>
      <c r="C363">
        <f>+IF(ISBLANK(pit!C363),0,1)</f>
        <v>1</v>
      </c>
      <c r="D363">
        <f>+IF(ISBLANK(pit!D363),0,1)</f>
        <v>1</v>
      </c>
      <c r="E363">
        <f>+IF(ISBLANK(pit!E363),0,1)</f>
        <v>1</v>
      </c>
      <c r="F363">
        <f>+IF(ISBLANK(pit!F363),0,1)</f>
        <v>1</v>
      </c>
      <c r="G363">
        <f>+IF(ISBLANK(pit!G363),0,1)</f>
        <v>1</v>
      </c>
      <c r="H363" s="15">
        <f>+IF(ISBLANK(pit!H363),0,1)</f>
        <v>1</v>
      </c>
      <c r="I363">
        <f>+IF(ISBLANK(pit!I363),0,1)</f>
        <v>1</v>
      </c>
      <c r="J363">
        <f>+IF(ISBLANK(pit!J363),0,1)</f>
        <v>1</v>
      </c>
      <c r="K363">
        <f>+IF(ISBLANK(pit!K363),0,1)</f>
        <v>1</v>
      </c>
      <c r="L363">
        <v>0</v>
      </c>
      <c r="M363">
        <f>+IF(ISBLANK(pit!M363),0,1)</f>
        <v>1</v>
      </c>
      <c r="N363">
        <f>+IF(ISBLANK(pit!N363),0,1)</f>
        <v>1</v>
      </c>
      <c r="O363">
        <f>+IF(ISBLANK(pit!O363),0,1)</f>
        <v>1</v>
      </c>
      <c r="P363">
        <f>+IF(ISBLANK(pit!P363),0,1)</f>
        <v>1</v>
      </c>
      <c r="Q363">
        <f>+IF(ISBLANK(pit!Q363),0,1)</f>
        <v>1</v>
      </c>
      <c r="R363">
        <f>+IF(ISBLANK(pit!R363),0,1)</f>
        <v>1</v>
      </c>
      <c r="S363">
        <f>+IF(ISBLANK(pit!S363),0,1)</f>
        <v>1</v>
      </c>
      <c r="T363">
        <f>+IF(ISBLANK(pit!T363),0,1)</f>
        <v>1</v>
      </c>
      <c r="U363">
        <v>0</v>
      </c>
      <c r="V363">
        <f>+IF(ISBLANK(pit!V363),0,1)</f>
        <v>1</v>
      </c>
      <c r="W363">
        <f>+IF(ISBLANK(pit!W363),0,1)</f>
        <v>1</v>
      </c>
      <c r="X363">
        <f>+IF(ISBLANK(pit!X363),0,1)</f>
        <v>1</v>
      </c>
      <c r="Y363">
        <f>+IF(ISBLANK(pit!Y363),0,1)</f>
        <v>1</v>
      </c>
      <c r="Z363">
        <f>+IF(ISBLANK(pit!Z363),0,1)</f>
        <v>1</v>
      </c>
      <c r="AA363">
        <f>+IF(ISBLANK(pit!AA363),0,1)</f>
        <v>1</v>
      </c>
      <c r="AB363">
        <f>+IF(ISBLANK(pit!AB363),0,1)</f>
        <v>1</v>
      </c>
      <c r="AC363">
        <f>+IF(ISBLANK(pit!AC363),0,1)</f>
        <v>1</v>
      </c>
      <c r="AD363">
        <f>+IF(ISBLANK(pit!AD363),0,1)</f>
        <v>1</v>
      </c>
      <c r="AE363">
        <f>+IF(ISBLANK(pit!AE363),0,1)</f>
        <v>1</v>
      </c>
      <c r="AF363">
        <f>+IF(ISBLANK(pit!AF363),0,1)</f>
        <v>0</v>
      </c>
      <c r="AG363">
        <v>0</v>
      </c>
      <c r="AH363">
        <v>0</v>
      </c>
      <c r="AI363">
        <f>+IF(ISBLANK(pit!AI363),0,1)</f>
        <v>0</v>
      </c>
      <c r="AJ363" s="15">
        <f>+IF(ISBLANK(pit!AJ363),0,1)</f>
        <v>0</v>
      </c>
      <c r="AK363">
        <v>0</v>
      </c>
      <c r="AL363">
        <f>+IF(ISBLANK(pit!AL363),0,1)</f>
        <v>0</v>
      </c>
      <c r="AM363">
        <f>+IF(ISBLANK(pit!AM363),0,1)</f>
        <v>0</v>
      </c>
      <c r="AN363">
        <f>+IF(ISBLANK(pit!AN363),0,1)</f>
        <v>0</v>
      </c>
      <c r="AO363">
        <f>+IF(ISBLANK(pit!AO363),0,1)</f>
        <v>0</v>
      </c>
      <c r="AP363">
        <f>+IF(ISBLANK(pit!AP363),0,1)</f>
        <v>0</v>
      </c>
      <c r="AQ363">
        <f>+IF(ISBLANK(pit!AQ363),0,1)</f>
        <v>0</v>
      </c>
      <c r="AR363">
        <f>+IF(ISBLANK(pit!AR363),0,1)</f>
        <v>0</v>
      </c>
      <c r="AS363">
        <f>+IF(ISBLANK(pit!AS363),0,1)</f>
        <v>0</v>
      </c>
      <c r="AT363">
        <f>+IF(ISBLANK(pit!AT363),0,1)</f>
        <v>0</v>
      </c>
      <c r="AU363">
        <f>+IF(ISBLANK(pit!AU363),0,1)</f>
        <v>0</v>
      </c>
      <c r="AV363">
        <f>+IF(ISBLANK(pit!AV363),0,1)</f>
        <v>0</v>
      </c>
      <c r="AW363">
        <f>+IF(ISBLANK(pit!AW363),0,1)</f>
        <v>0</v>
      </c>
      <c r="AX363">
        <f>+IF(ISBLANK(pit!AX363),0,1)</f>
        <v>0</v>
      </c>
      <c r="AY363">
        <f>+IF(ISBLANK(pit!AY363),0,1)</f>
        <v>0</v>
      </c>
      <c r="AZ363">
        <f>+IF(ISBLANK(pit!AZ363),0,1)</f>
        <v>0</v>
      </c>
      <c r="BA363">
        <f>+IF(ISBLANK(pit!BA363),0,1)</f>
        <v>1</v>
      </c>
      <c r="BB363">
        <f>+IF(ISBLANK(pit!BB363),0,1)</f>
        <v>1</v>
      </c>
    </row>
    <row r="364" spans="1:54">
      <c r="A364" s="1" t="s">
        <v>421</v>
      </c>
      <c r="B364">
        <f>+IF(ISBLANK(pit!B364),0,1)</f>
        <v>1</v>
      </c>
      <c r="C364">
        <f>+IF(ISBLANK(pit!C364),0,1)</f>
        <v>1</v>
      </c>
      <c r="D364">
        <f>+IF(ISBLANK(pit!D364),0,1)</f>
        <v>1</v>
      </c>
      <c r="E364">
        <f>+IF(ISBLANK(pit!E364),0,1)</f>
        <v>1</v>
      </c>
      <c r="F364">
        <f>+IF(ISBLANK(pit!F364),0,1)</f>
        <v>1</v>
      </c>
      <c r="G364">
        <f>+IF(ISBLANK(pit!G364),0,1)</f>
        <v>1</v>
      </c>
      <c r="H364" s="15">
        <f>+IF(ISBLANK(pit!H364),0,1)</f>
        <v>1</v>
      </c>
      <c r="I364">
        <f>+IF(ISBLANK(pit!I364),0,1)</f>
        <v>1</v>
      </c>
      <c r="J364">
        <f>+IF(ISBLANK(pit!J364),0,1)</f>
        <v>1</v>
      </c>
      <c r="K364">
        <f>+IF(ISBLANK(pit!K364),0,1)</f>
        <v>1</v>
      </c>
      <c r="L364">
        <v>0</v>
      </c>
      <c r="M364">
        <f>+IF(ISBLANK(pit!M364),0,1)</f>
        <v>1</v>
      </c>
      <c r="N364">
        <f>+IF(ISBLANK(pit!N364),0,1)</f>
        <v>1</v>
      </c>
      <c r="O364">
        <f>+IF(ISBLANK(pit!O364),0,1)</f>
        <v>1</v>
      </c>
      <c r="P364">
        <f>+IF(ISBLANK(pit!P364),0,1)</f>
        <v>1</v>
      </c>
      <c r="Q364">
        <f>+IF(ISBLANK(pit!Q364),0,1)</f>
        <v>1</v>
      </c>
      <c r="R364">
        <f>+IF(ISBLANK(pit!R364),0,1)</f>
        <v>1</v>
      </c>
      <c r="S364">
        <f>+IF(ISBLANK(pit!S364),0,1)</f>
        <v>1</v>
      </c>
      <c r="T364">
        <f>+IF(ISBLANK(pit!T364),0,1)</f>
        <v>1</v>
      </c>
      <c r="U364">
        <v>0</v>
      </c>
      <c r="V364">
        <f>+IF(ISBLANK(pit!V364),0,1)</f>
        <v>1</v>
      </c>
      <c r="W364">
        <f>+IF(ISBLANK(pit!W364),0,1)</f>
        <v>1</v>
      </c>
      <c r="X364">
        <f>+IF(ISBLANK(pit!X364),0,1)</f>
        <v>1</v>
      </c>
      <c r="Y364">
        <f>+IF(ISBLANK(pit!Y364),0,1)</f>
        <v>1</v>
      </c>
      <c r="Z364">
        <f>+IF(ISBLANK(pit!Z364),0,1)</f>
        <v>1</v>
      </c>
      <c r="AA364">
        <f>+IF(ISBLANK(pit!AA364),0,1)</f>
        <v>1</v>
      </c>
      <c r="AB364">
        <f>+IF(ISBLANK(pit!AB364),0,1)</f>
        <v>1</v>
      </c>
      <c r="AC364">
        <f>+IF(ISBLANK(pit!AC364),0,1)</f>
        <v>1</v>
      </c>
      <c r="AD364">
        <f>+IF(ISBLANK(pit!AD364),0,1)</f>
        <v>1</v>
      </c>
      <c r="AE364">
        <f>+IF(ISBLANK(pit!AE364),0,1)</f>
        <v>1</v>
      </c>
      <c r="AF364">
        <f>+IF(ISBLANK(pit!AF364),0,1)</f>
        <v>0</v>
      </c>
      <c r="AG364">
        <v>0</v>
      </c>
      <c r="AH364">
        <v>0</v>
      </c>
      <c r="AI364">
        <f>+IF(ISBLANK(pit!AI364),0,1)</f>
        <v>0</v>
      </c>
      <c r="AJ364" s="15">
        <f>+IF(ISBLANK(pit!AJ364),0,1)</f>
        <v>0</v>
      </c>
      <c r="AK364">
        <v>0</v>
      </c>
      <c r="AL364">
        <f>+IF(ISBLANK(pit!AL364),0,1)</f>
        <v>0</v>
      </c>
      <c r="AM364">
        <f>+IF(ISBLANK(pit!AM364),0,1)</f>
        <v>0</v>
      </c>
      <c r="AN364">
        <f>+IF(ISBLANK(pit!AN364),0,1)</f>
        <v>0</v>
      </c>
      <c r="AO364">
        <f>+IF(ISBLANK(pit!AO364),0,1)</f>
        <v>0</v>
      </c>
      <c r="AP364">
        <f>+IF(ISBLANK(pit!AP364),0,1)</f>
        <v>0</v>
      </c>
      <c r="AQ364">
        <f>+IF(ISBLANK(pit!AQ364),0,1)</f>
        <v>0</v>
      </c>
      <c r="AR364">
        <f>+IF(ISBLANK(pit!AR364),0,1)</f>
        <v>0</v>
      </c>
      <c r="AS364">
        <f>+IF(ISBLANK(pit!AS364),0,1)</f>
        <v>0</v>
      </c>
      <c r="AT364">
        <f>+IF(ISBLANK(pit!AT364),0,1)</f>
        <v>0</v>
      </c>
      <c r="AU364">
        <f>+IF(ISBLANK(pit!AU364),0,1)</f>
        <v>0</v>
      </c>
      <c r="AV364">
        <f>+IF(ISBLANK(pit!AV364),0,1)</f>
        <v>0</v>
      </c>
      <c r="AW364">
        <f>+IF(ISBLANK(pit!AW364),0,1)</f>
        <v>0</v>
      </c>
      <c r="AX364">
        <f>+IF(ISBLANK(pit!AX364),0,1)</f>
        <v>0</v>
      </c>
      <c r="AY364">
        <f>+IF(ISBLANK(pit!AY364),0,1)</f>
        <v>0</v>
      </c>
      <c r="AZ364">
        <f>+IF(ISBLANK(pit!AZ364),0,1)</f>
        <v>0</v>
      </c>
      <c r="BA364">
        <f>+IF(ISBLANK(pit!BA364),0,1)</f>
        <v>1</v>
      </c>
      <c r="BB364">
        <f>+IF(ISBLANK(pit!BB364),0,1)</f>
        <v>1</v>
      </c>
    </row>
    <row r="365" spans="1:54">
      <c r="A365" s="1" t="s">
        <v>422</v>
      </c>
      <c r="B365">
        <f>+IF(ISBLANK(pit!B365),0,1)</f>
        <v>1</v>
      </c>
      <c r="C365">
        <f>+IF(ISBLANK(pit!C365),0,1)</f>
        <v>1</v>
      </c>
      <c r="D365">
        <f>+IF(ISBLANK(pit!D365),0,1)</f>
        <v>1</v>
      </c>
      <c r="E365">
        <f>+IF(ISBLANK(pit!E365),0,1)</f>
        <v>1</v>
      </c>
      <c r="F365">
        <f>+IF(ISBLANK(pit!F365),0,1)</f>
        <v>1</v>
      </c>
      <c r="G365">
        <f>+IF(ISBLANK(pit!G365),0,1)</f>
        <v>1</v>
      </c>
      <c r="H365" s="15">
        <f>+IF(ISBLANK(pit!H365),0,1)</f>
        <v>1</v>
      </c>
      <c r="I365">
        <f>+IF(ISBLANK(pit!I365),0,1)</f>
        <v>1</v>
      </c>
      <c r="J365">
        <f>+IF(ISBLANK(pit!J365),0,1)</f>
        <v>1</v>
      </c>
      <c r="K365">
        <f>+IF(ISBLANK(pit!K365),0,1)</f>
        <v>1</v>
      </c>
      <c r="L365">
        <v>0</v>
      </c>
      <c r="M365">
        <f>+IF(ISBLANK(pit!M365),0,1)</f>
        <v>1</v>
      </c>
      <c r="N365">
        <f>+IF(ISBLANK(pit!N365),0,1)</f>
        <v>1</v>
      </c>
      <c r="O365">
        <f>+IF(ISBLANK(pit!O365),0,1)</f>
        <v>1</v>
      </c>
      <c r="P365">
        <f>+IF(ISBLANK(pit!P365),0,1)</f>
        <v>1</v>
      </c>
      <c r="Q365">
        <f>+IF(ISBLANK(pit!Q365),0,1)</f>
        <v>1</v>
      </c>
      <c r="R365">
        <f>+IF(ISBLANK(pit!R365),0,1)</f>
        <v>1</v>
      </c>
      <c r="S365">
        <f>+IF(ISBLANK(pit!S365),0,1)</f>
        <v>1</v>
      </c>
      <c r="T365">
        <f>+IF(ISBLANK(pit!T365),0,1)</f>
        <v>1</v>
      </c>
      <c r="U365">
        <v>0</v>
      </c>
      <c r="V365">
        <f>+IF(ISBLANK(pit!V365),0,1)</f>
        <v>1</v>
      </c>
      <c r="W365">
        <f>+IF(ISBLANK(pit!W365),0,1)</f>
        <v>1</v>
      </c>
      <c r="X365">
        <f>+IF(ISBLANK(pit!X365),0,1)</f>
        <v>1</v>
      </c>
      <c r="Y365">
        <f>+IF(ISBLANK(pit!Y365),0,1)</f>
        <v>1</v>
      </c>
      <c r="Z365">
        <f>+IF(ISBLANK(pit!Z365),0,1)</f>
        <v>1</v>
      </c>
      <c r="AA365">
        <f>+IF(ISBLANK(pit!AA365),0,1)</f>
        <v>1</v>
      </c>
      <c r="AB365">
        <f>+IF(ISBLANK(pit!AB365),0,1)</f>
        <v>1</v>
      </c>
      <c r="AC365">
        <f>+IF(ISBLANK(pit!AC365),0,1)</f>
        <v>1</v>
      </c>
      <c r="AD365">
        <f>+IF(ISBLANK(pit!AD365),0,1)</f>
        <v>1</v>
      </c>
      <c r="AE365">
        <f>+IF(ISBLANK(pit!AE365),0,1)</f>
        <v>1</v>
      </c>
      <c r="AF365">
        <f>+IF(ISBLANK(pit!AF365),0,1)</f>
        <v>0</v>
      </c>
      <c r="AG365">
        <v>0</v>
      </c>
      <c r="AH365">
        <v>0</v>
      </c>
      <c r="AI365">
        <f>+IF(ISBLANK(pit!AI365),0,1)</f>
        <v>0</v>
      </c>
      <c r="AJ365" s="15">
        <f>+IF(ISBLANK(pit!AJ365),0,1)</f>
        <v>0</v>
      </c>
      <c r="AK365">
        <v>0</v>
      </c>
      <c r="AL365">
        <f>+IF(ISBLANK(pit!AL365),0,1)</f>
        <v>0</v>
      </c>
      <c r="AM365">
        <f>+IF(ISBLANK(pit!AM365),0,1)</f>
        <v>0</v>
      </c>
      <c r="AN365">
        <f>+IF(ISBLANK(pit!AN365),0,1)</f>
        <v>0</v>
      </c>
      <c r="AO365">
        <f>+IF(ISBLANK(pit!AO365),0,1)</f>
        <v>0</v>
      </c>
      <c r="AP365">
        <f>+IF(ISBLANK(pit!AP365),0,1)</f>
        <v>0</v>
      </c>
      <c r="AQ365">
        <f>+IF(ISBLANK(pit!AQ365),0,1)</f>
        <v>0</v>
      </c>
      <c r="AR365">
        <f>+IF(ISBLANK(pit!AR365),0,1)</f>
        <v>0</v>
      </c>
      <c r="AS365">
        <f>+IF(ISBLANK(pit!AS365),0,1)</f>
        <v>0</v>
      </c>
      <c r="AT365">
        <f>+IF(ISBLANK(pit!AT365),0,1)</f>
        <v>0</v>
      </c>
      <c r="AU365">
        <f>+IF(ISBLANK(pit!AU365),0,1)</f>
        <v>0</v>
      </c>
      <c r="AV365">
        <f>+IF(ISBLANK(pit!AV365),0,1)</f>
        <v>0</v>
      </c>
      <c r="AW365">
        <f>+IF(ISBLANK(pit!AW365),0,1)</f>
        <v>0</v>
      </c>
      <c r="AX365">
        <f>+IF(ISBLANK(pit!AX365),0,1)</f>
        <v>0</v>
      </c>
      <c r="AY365">
        <f>+IF(ISBLANK(pit!AY365),0,1)</f>
        <v>0</v>
      </c>
      <c r="AZ365">
        <f>+IF(ISBLANK(pit!AZ365),0,1)</f>
        <v>0</v>
      </c>
      <c r="BA365">
        <f>+IF(ISBLANK(pit!BA365),0,1)</f>
        <v>1</v>
      </c>
      <c r="BB365">
        <f>+IF(ISBLANK(pit!BB365),0,1)</f>
        <v>1</v>
      </c>
    </row>
    <row r="366" spans="1:54">
      <c r="A366" s="1" t="s">
        <v>423</v>
      </c>
      <c r="B366">
        <f>+IF(ISBLANK(pit!B366),0,1)</f>
        <v>1</v>
      </c>
      <c r="C366">
        <f>+IF(ISBLANK(pit!C366),0,1)</f>
        <v>1</v>
      </c>
      <c r="D366">
        <f>+IF(ISBLANK(pit!D366),0,1)</f>
        <v>1</v>
      </c>
      <c r="E366">
        <f>+IF(ISBLANK(pit!E366),0,1)</f>
        <v>1</v>
      </c>
      <c r="F366">
        <f>+IF(ISBLANK(pit!F366),0,1)</f>
        <v>1</v>
      </c>
      <c r="G366">
        <f>+IF(ISBLANK(pit!G366),0,1)</f>
        <v>1</v>
      </c>
      <c r="H366" s="15">
        <f>+IF(ISBLANK(pit!H366),0,1)</f>
        <v>1</v>
      </c>
      <c r="I366">
        <f>+IF(ISBLANK(pit!I366),0,1)</f>
        <v>1</v>
      </c>
      <c r="J366">
        <f>+IF(ISBLANK(pit!J366),0,1)</f>
        <v>1</v>
      </c>
      <c r="K366">
        <f>+IF(ISBLANK(pit!K366),0,1)</f>
        <v>1</v>
      </c>
      <c r="L366">
        <v>0</v>
      </c>
      <c r="M366">
        <f>+IF(ISBLANK(pit!M366),0,1)</f>
        <v>1</v>
      </c>
      <c r="N366">
        <f>+IF(ISBLANK(pit!N366),0,1)</f>
        <v>1</v>
      </c>
      <c r="O366">
        <f>+IF(ISBLANK(pit!O366),0,1)</f>
        <v>1</v>
      </c>
      <c r="P366">
        <f>+IF(ISBLANK(pit!P366),0,1)</f>
        <v>1</v>
      </c>
      <c r="Q366">
        <f>+IF(ISBLANK(pit!Q366),0,1)</f>
        <v>1</v>
      </c>
      <c r="R366">
        <f>+IF(ISBLANK(pit!R366),0,1)</f>
        <v>1</v>
      </c>
      <c r="S366">
        <f>+IF(ISBLANK(pit!S366),0,1)</f>
        <v>1</v>
      </c>
      <c r="T366">
        <f>+IF(ISBLANK(pit!T366),0,1)</f>
        <v>1</v>
      </c>
      <c r="U366">
        <v>0</v>
      </c>
      <c r="V366">
        <f>+IF(ISBLANK(pit!V366),0,1)</f>
        <v>1</v>
      </c>
      <c r="W366">
        <f>+IF(ISBLANK(pit!W366),0,1)</f>
        <v>1</v>
      </c>
      <c r="X366">
        <f>+IF(ISBLANK(pit!X366),0,1)</f>
        <v>1</v>
      </c>
      <c r="Y366">
        <f>+IF(ISBLANK(pit!Y366),0,1)</f>
        <v>1</v>
      </c>
      <c r="Z366">
        <f>+IF(ISBLANK(pit!Z366),0,1)</f>
        <v>1</v>
      </c>
      <c r="AA366">
        <f>+IF(ISBLANK(pit!AA366),0,1)</f>
        <v>1</v>
      </c>
      <c r="AB366">
        <f>+IF(ISBLANK(pit!AB366),0,1)</f>
        <v>1</v>
      </c>
      <c r="AC366">
        <f>+IF(ISBLANK(pit!AC366),0,1)</f>
        <v>1</v>
      </c>
      <c r="AD366">
        <f>+IF(ISBLANK(pit!AD366),0,1)</f>
        <v>1</v>
      </c>
      <c r="AE366">
        <f>+IF(ISBLANK(pit!AE366),0,1)</f>
        <v>1</v>
      </c>
      <c r="AF366">
        <f>+IF(ISBLANK(pit!AF366),0,1)</f>
        <v>0</v>
      </c>
      <c r="AG366">
        <v>0</v>
      </c>
      <c r="AH366">
        <v>0</v>
      </c>
      <c r="AI366">
        <f>+IF(ISBLANK(pit!AI366),0,1)</f>
        <v>0</v>
      </c>
      <c r="AJ366" s="15">
        <f>+IF(ISBLANK(pit!AJ366),0,1)</f>
        <v>0</v>
      </c>
      <c r="AK366">
        <v>0</v>
      </c>
      <c r="AL366">
        <f>+IF(ISBLANK(pit!AL366),0,1)</f>
        <v>0</v>
      </c>
      <c r="AM366">
        <f>+IF(ISBLANK(pit!AM366),0,1)</f>
        <v>0</v>
      </c>
      <c r="AN366">
        <f>+IF(ISBLANK(pit!AN366),0,1)</f>
        <v>0</v>
      </c>
      <c r="AO366">
        <f>+IF(ISBLANK(pit!AO366),0,1)</f>
        <v>0</v>
      </c>
      <c r="AP366">
        <f>+IF(ISBLANK(pit!AP366),0,1)</f>
        <v>0</v>
      </c>
      <c r="AQ366">
        <f>+IF(ISBLANK(pit!AQ366),0,1)</f>
        <v>0</v>
      </c>
      <c r="AR366">
        <f>+IF(ISBLANK(pit!AR366),0,1)</f>
        <v>0</v>
      </c>
      <c r="AS366">
        <f>+IF(ISBLANK(pit!AS366),0,1)</f>
        <v>0</v>
      </c>
      <c r="AT366">
        <f>+IF(ISBLANK(pit!AT366),0,1)</f>
        <v>0</v>
      </c>
      <c r="AU366">
        <f>+IF(ISBLANK(pit!AU366),0,1)</f>
        <v>0</v>
      </c>
      <c r="AV366">
        <f>+IF(ISBLANK(pit!AV366),0,1)</f>
        <v>0</v>
      </c>
      <c r="AW366">
        <f>+IF(ISBLANK(pit!AW366),0,1)</f>
        <v>0</v>
      </c>
      <c r="AX366">
        <f>+IF(ISBLANK(pit!AX366),0,1)</f>
        <v>0</v>
      </c>
      <c r="AY366">
        <f>+IF(ISBLANK(pit!AY366),0,1)</f>
        <v>0</v>
      </c>
      <c r="AZ366">
        <f>+IF(ISBLANK(pit!AZ366),0,1)</f>
        <v>0</v>
      </c>
      <c r="BA366">
        <f>+IF(ISBLANK(pit!BA366),0,1)</f>
        <v>1</v>
      </c>
      <c r="BB366">
        <f>+IF(ISBLANK(pit!BB366),0,1)</f>
        <v>1</v>
      </c>
    </row>
    <row r="367" spans="1:54">
      <c r="A367" s="1" t="s">
        <v>424</v>
      </c>
      <c r="B367">
        <f>+IF(ISBLANK(pit!B367),0,1)</f>
        <v>1</v>
      </c>
      <c r="C367">
        <f>+IF(ISBLANK(pit!C367),0,1)</f>
        <v>1</v>
      </c>
      <c r="D367">
        <f>+IF(ISBLANK(pit!D367),0,1)</f>
        <v>1</v>
      </c>
      <c r="E367">
        <f>+IF(ISBLANK(pit!E367),0,1)</f>
        <v>1</v>
      </c>
      <c r="F367">
        <f>+IF(ISBLANK(pit!F367),0,1)</f>
        <v>1</v>
      </c>
      <c r="G367">
        <f>+IF(ISBLANK(pit!G367),0,1)</f>
        <v>1</v>
      </c>
      <c r="H367" s="15">
        <f>+IF(ISBLANK(pit!H367),0,1)</f>
        <v>1</v>
      </c>
      <c r="I367">
        <f>+IF(ISBLANK(pit!I367),0,1)</f>
        <v>1</v>
      </c>
      <c r="J367">
        <f>+IF(ISBLANK(pit!J367),0,1)</f>
        <v>1</v>
      </c>
      <c r="K367">
        <f>+IF(ISBLANK(pit!K367),0,1)</f>
        <v>1</v>
      </c>
      <c r="L367">
        <v>0</v>
      </c>
      <c r="M367">
        <f>+IF(ISBLANK(pit!M367),0,1)</f>
        <v>1</v>
      </c>
      <c r="N367">
        <f>+IF(ISBLANK(pit!N367),0,1)</f>
        <v>1</v>
      </c>
      <c r="O367">
        <f>+IF(ISBLANK(pit!O367),0,1)</f>
        <v>1</v>
      </c>
      <c r="P367">
        <f>+IF(ISBLANK(pit!P367),0,1)</f>
        <v>1</v>
      </c>
      <c r="Q367">
        <f>+IF(ISBLANK(pit!Q367),0,1)</f>
        <v>1</v>
      </c>
      <c r="R367">
        <f>+IF(ISBLANK(pit!R367),0,1)</f>
        <v>1</v>
      </c>
      <c r="S367">
        <f>+IF(ISBLANK(pit!S367),0,1)</f>
        <v>1</v>
      </c>
      <c r="T367">
        <f>+IF(ISBLANK(pit!T367),0,1)</f>
        <v>1</v>
      </c>
      <c r="U367">
        <v>0</v>
      </c>
      <c r="V367">
        <f>+IF(ISBLANK(pit!V367),0,1)</f>
        <v>1</v>
      </c>
      <c r="W367">
        <f>+IF(ISBLANK(pit!W367),0,1)</f>
        <v>1</v>
      </c>
      <c r="X367">
        <f>+IF(ISBLANK(pit!X367),0,1)</f>
        <v>1</v>
      </c>
      <c r="Y367">
        <f>+IF(ISBLANK(pit!Y367),0,1)</f>
        <v>1</v>
      </c>
      <c r="Z367">
        <f>+IF(ISBLANK(pit!Z367),0,1)</f>
        <v>1</v>
      </c>
      <c r="AA367">
        <f>+IF(ISBLANK(pit!AA367),0,1)</f>
        <v>1</v>
      </c>
      <c r="AB367">
        <f>+IF(ISBLANK(pit!AB367),0,1)</f>
        <v>1</v>
      </c>
      <c r="AC367">
        <f>+IF(ISBLANK(pit!AC367),0,1)</f>
        <v>1</v>
      </c>
      <c r="AD367">
        <f>+IF(ISBLANK(pit!AD367),0,1)</f>
        <v>1</v>
      </c>
      <c r="AE367">
        <f>+IF(ISBLANK(pit!AE367),0,1)</f>
        <v>1</v>
      </c>
      <c r="AF367">
        <f>+IF(ISBLANK(pit!AF367),0,1)</f>
        <v>0</v>
      </c>
      <c r="AG367">
        <v>0</v>
      </c>
      <c r="AH367">
        <v>0</v>
      </c>
      <c r="AI367">
        <f>+IF(ISBLANK(pit!AI367),0,1)</f>
        <v>0</v>
      </c>
      <c r="AJ367" s="15">
        <f>+IF(ISBLANK(pit!AJ367),0,1)</f>
        <v>0</v>
      </c>
      <c r="AK367">
        <v>0</v>
      </c>
      <c r="AL367">
        <f>+IF(ISBLANK(pit!AL367),0,1)</f>
        <v>0</v>
      </c>
      <c r="AM367">
        <f>+IF(ISBLANK(pit!AM367),0,1)</f>
        <v>0</v>
      </c>
      <c r="AN367">
        <f>+IF(ISBLANK(pit!AN367),0,1)</f>
        <v>0</v>
      </c>
      <c r="AO367">
        <f>+IF(ISBLANK(pit!AO367),0,1)</f>
        <v>0</v>
      </c>
      <c r="AP367">
        <f>+IF(ISBLANK(pit!AP367),0,1)</f>
        <v>0</v>
      </c>
      <c r="AQ367">
        <f>+IF(ISBLANK(pit!AQ367),0,1)</f>
        <v>0</v>
      </c>
      <c r="AR367">
        <f>+IF(ISBLANK(pit!AR367),0,1)</f>
        <v>0</v>
      </c>
      <c r="AS367">
        <f>+IF(ISBLANK(pit!AS367),0,1)</f>
        <v>0</v>
      </c>
      <c r="AT367">
        <f>+IF(ISBLANK(pit!AT367),0,1)</f>
        <v>0</v>
      </c>
      <c r="AU367">
        <f>+IF(ISBLANK(pit!AU367),0,1)</f>
        <v>0</v>
      </c>
      <c r="AV367">
        <f>+IF(ISBLANK(pit!AV367),0,1)</f>
        <v>0</v>
      </c>
      <c r="AW367">
        <f>+IF(ISBLANK(pit!AW367),0,1)</f>
        <v>0</v>
      </c>
      <c r="AX367">
        <f>+IF(ISBLANK(pit!AX367),0,1)</f>
        <v>0</v>
      </c>
      <c r="AY367">
        <f>+IF(ISBLANK(pit!AY367),0,1)</f>
        <v>0</v>
      </c>
      <c r="AZ367">
        <f>+IF(ISBLANK(pit!AZ367),0,1)</f>
        <v>0</v>
      </c>
      <c r="BA367">
        <f>+IF(ISBLANK(pit!BA367),0,1)</f>
        <v>1</v>
      </c>
      <c r="BB367">
        <f>+IF(ISBLANK(pit!BB367),0,1)</f>
        <v>1</v>
      </c>
    </row>
    <row r="368" spans="1:54">
      <c r="A368" s="1" t="s">
        <v>425</v>
      </c>
      <c r="B368">
        <f>+IF(ISBLANK(pit!B368),0,1)</f>
        <v>1</v>
      </c>
      <c r="C368">
        <f>+IF(ISBLANK(pit!C368),0,1)</f>
        <v>1</v>
      </c>
      <c r="D368">
        <f>+IF(ISBLANK(pit!D368),0,1)</f>
        <v>1</v>
      </c>
      <c r="E368">
        <f>+IF(ISBLANK(pit!E368),0,1)</f>
        <v>1</v>
      </c>
      <c r="F368">
        <f>+IF(ISBLANK(pit!F368),0,1)</f>
        <v>1</v>
      </c>
      <c r="G368">
        <f>+IF(ISBLANK(pit!G368),0,1)</f>
        <v>1</v>
      </c>
      <c r="H368" s="15">
        <f>+IF(ISBLANK(pit!H368),0,1)</f>
        <v>1</v>
      </c>
      <c r="I368">
        <f>+IF(ISBLANK(pit!I368),0,1)</f>
        <v>1</v>
      </c>
      <c r="J368">
        <f>+IF(ISBLANK(pit!J368),0,1)</f>
        <v>1</v>
      </c>
      <c r="K368">
        <f>+IF(ISBLANK(pit!K368),0,1)</f>
        <v>1</v>
      </c>
      <c r="L368">
        <v>0</v>
      </c>
      <c r="M368">
        <f>+IF(ISBLANK(pit!M368),0,1)</f>
        <v>1</v>
      </c>
      <c r="N368">
        <f>+IF(ISBLANK(pit!N368),0,1)</f>
        <v>1</v>
      </c>
      <c r="O368">
        <f>+IF(ISBLANK(pit!O368),0,1)</f>
        <v>1</v>
      </c>
      <c r="P368">
        <f>+IF(ISBLANK(pit!P368),0,1)</f>
        <v>1</v>
      </c>
      <c r="Q368">
        <f>+IF(ISBLANK(pit!Q368),0,1)</f>
        <v>1</v>
      </c>
      <c r="R368">
        <f>+IF(ISBLANK(pit!R368),0,1)</f>
        <v>1</v>
      </c>
      <c r="S368">
        <f>+IF(ISBLANK(pit!S368),0,1)</f>
        <v>1</v>
      </c>
      <c r="T368">
        <f>+IF(ISBLANK(pit!T368),0,1)</f>
        <v>1</v>
      </c>
      <c r="U368">
        <v>0</v>
      </c>
      <c r="V368">
        <f>+IF(ISBLANK(pit!V368),0,1)</f>
        <v>1</v>
      </c>
      <c r="W368">
        <f>+IF(ISBLANK(pit!W368),0,1)</f>
        <v>1</v>
      </c>
      <c r="X368">
        <f>+IF(ISBLANK(pit!X368),0,1)</f>
        <v>1</v>
      </c>
      <c r="Y368">
        <f>+IF(ISBLANK(pit!Y368),0,1)</f>
        <v>1</v>
      </c>
      <c r="Z368">
        <f>+IF(ISBLANK(pit!Z368),0,1)</f>
        <v>1</v>
      </c>
      <c r="AA368">
        <f>+IF(ISBLANK(pit!AA368),0,1)</f>
        <v>1</v>
      </c>
      <c r="AB368">
        <f>+IF(ISBLANK(pit!AB368),0,1)</f>
        <v>1</v>
      </c>
      <c r="AC368">
        <f>+IF(ISBLANK(pit!AC368),0,1)</f>
        <v>1</v>
      </c>
      <c r="AD368">
        <f>+IF(ISBLANK(pit!AD368),0,1)</f>
        <v>1</v>
      </c>
      <c r="AE368">
        <f>+IF(ISBLANK(pit!AE368),0,1)</f>
        <v>1</v>
      </c>
      <c r="AF368">
        <f>+IF(ISBLANK(pit!AF368),0,1)</f>
        <v>0</v>
      </c>
      <c r="AG368">
        <v>0</v>
      </c>
      <c r="AH368">
        <v>0</v>
      </c>
      <c r="AI368">
        <f>+IF(ISBLANK(pit!AI368),0,1)</f>
        <v>0</v>
      </c>
      <c r="AJ368" s="15">
        <f>+IF(ISBLANK(pit!AJ368),0,1)</f>
        <v>0</v>
      </c>
      <c r="AK368">
        <v>0</v>
      </c>
      <c r="AL368">
        <f>+IF(ISBLANK(pit!AL368),0,1)</f>
        <v>0</v>
      </c>
      <c r="AM368">
        <f>+IF(ISBLANK(pit!AM368),0,1)</f>
        <v>0</v>
      </c>
      <c r="AN368">
        <f>+IF(ISBLANK(pit!AN368),0,1)</f>
        <v>0</v>
      </c>
      <c r="AO368">
        <f>+IF(ISBLANK(pit!AO368),0,1)</f>
        <v>0</v>
      </c>
      <c r="AP368">
        <f>+IF(ISBLANK(pit!AP368),0,1)</f>
        <v>0</v>
      </c>
      <c r="AQ368">
        <f>+IF(ISBLANK(pit!AQ368),0,1)</f>
        <v>0</v>
      </c>
      <c r="AR368">
        <f>+IF(ISBLANK(pit!AR368),0,1)</f>
        <v>0</v>
      </c>
      <c r="AS368">
        <f>+IF(ISBLANK(pit!AS368),0,1)</f>
        <v>0</v>
      </c>
      <c r="AT368">
        <f>+IF(ISBLANK(pit!AT368),0,1)</f>
        <v>0</v>
      </c>
      <c r="AU368">
        <f>+IF(ISBLANK(pit!AU368),0,1)</f>
        <v>0</v>
      </c>
      <c r="AV368">
        <f>+IF(ISBLANK(pit!AV368),0,1)</f>
        <v>0</v>
      </c>
      <c r="AW368">
        <f>+IF(ISBLANK(pit!AW368),0,1)</f>
        <v>0</v>
      </c>
      <c r="AX368">
        <f>+IF(ISBLANK(pit!AX368),0,1)</f>
        <v>0</v>
      </c>
      <c r="AY368">
        <f>+IF(ISBLANK(pit!AY368),0,1)</f>
        <v>0</v>
      </c>
      <c r="AZ368">
        <f>+IF(ISBLANK(pit!AZ368),0,1)</f>
        <v>0</v>
      </c>
      <c r="BA368">
        <f>+IF(ISBLANK(pit!BA368),0,1)</f>
        <v>1</v>
      </c>
      <c r="BB368">
        <f>+IF(ISBLANK(pit!BB368),0,1)</f>
        <v>1</v>
      </c>
    </row>
    <row r="369" spans="1:54">
      <c r="A369" s="1" t="s">
        <v>426</v>
      </c>
      <c r="B369">
        <f>+IF(ISBLANK(pit!B369),0,1)</f>
        <v>1</v>
      </c>
      <c r="C369">
        <f>+IF(ISBLANK(pit!C369),0,1)</f>
        <v>1</v>
      </c>
      <c r="D369">
        <f>+IF(ISBLANK(pit!D369),0,1)</f>
        <v>1</v>
      </c>
      <c r="E369">
        <f>+IF(ISBLANK(pit!E369),0,1)</f>
        <v>1</v>
      </c>
      <c r="F369">
        <f>+IF(ISBLANK(pit!F369),0,1)</f>
        <v>1</v>
      </c>
      <c r="G369">
        <f>+IF(ISBLANK(pit!G369),0,1)</f>
        <v>1</v>
      </c>
      <c r="H369" s="15">
        <f>+IF(ISBLANK(pit!H369),0,1)</f>
        <v>1</v>
      </c>
      <c r="I369">
        <f>+IF(ISBLANK(pit!I369),0,1)</f>
        <v>1</v>
      </c>
      <c r="J369">
        <f>+IF(ISBLANK(pit!J369),0,1)</f>
        <v>1</v>
      </c>
      <c r="K369">
        <f>+IF(ISBLANK(pit!K369),0,1)</f>
        <v>1</v>
      </c>
      <c r="L369">
        <v>0</v>
      </c>
      <c r="M369">
        <f>+IF(ISBLANK(pit!M369),0,1)</f>
        <v>1</v>
      </c>
      <c r="N369">
        <f>+IF(ISBLANK(pit!N369),0,1)</f>
        <v>1</v>
      </c>
      <c r="O369">
        <f>+IF(ISBLANK(pit!O369),0,1)</f>
        <v>1</v>
      </c>
      <c r="P369">
        <f>+IF(ISBLANK(pit!P369),0,1)</f>
        <v>1</v>
      </c>
      <c r="Q369">
        <f>+IF(ISBLANK(pit!Q369),0,1)</f>
        <v>1</v>
      </c>
      <c r="R369">
        <f>+IF(ISBLANK(pit!R369),0,1)</f>
        <v>1</v>
      </c>
      <c r="S369">
        <f>+IF(ISBLANK(pit!S369),0,1)</f>
        <v>1</v>
      </c>
      <c r="T369">
        <f>+IF(ISBLANK(pit!T369),0,1)</f>
        <v>1</v>
      </c>
      <c r="U369">
        <v>0</v>
      </c>
      <c r="V369">
        <f>+IF(ISBLANK(pit!V369),0,1)</f>
        <v>1</v>
      </c>
      <c r="W369">
        <f>+IF(ISBLANK(pit!W369),0,1)</f>
        <v>1</v>
      </c>
      <c r="X369">
        <f>+IF(ISBLANK(pit!X369),0,1)</f>
        <v>1</v>
      </c>
      <c r="Y369">
        <f>+IF(ISBLANK(pit!Y369),0,1)</f>
        <v>1</v>
      </c>
      <c r="Z369">
        <f>+IF(ISBLANK(pit!Z369),0,1)</f>
        <v>1</v>
      </c>
      <c r="AA369">
        <f>+IF(ISBLANK(pit!AA369),0,1)</f>
        <v>1</v>
      </c>
      <c r="AB369">
        <f>+IF(ISBLANK(pit!AB369),0,1)</f>
        <v>1</v>
      </c>
      <c r="AC369">
        <f>+IF(ISBLANK(pit!AC369),0,1)</f>
        <v>1</v>
      </c>
      <c r="AD369">
        <f>+IF(ISBLANK(pit!AD369),0,1)</f>
        <v>1</v>
      </c>
      <c r="AE369">
        <f>+IF(ISBLANK(pit!AE369),0,1)</f>
        <v>1</v>
      </c>
      <c r="AF369">
        <f>+IF(ISBLANK(pit!AF369),0,1)</f>
        <v>0</v>
      </c>
      <c r="AG369">
        <v>0</v>
      </c>
      <c r="AH369">
        <v>0</v>
      </c>
      <c r="AI369">
        <f>+IF(ISBLANK(pit!AI369),0,1)</f>
        <v>0</v>
      </c>
      <c r="AJ369" s="15">
        <f>+IF(ISBLANK(pit!AJ369),0,1)</f>
        <v>0</v>
      </c>
      <c r="AK369">
        <v>0</v>
      </c>
      <c r="AL369">
        <f>+IF(ISBLANK(pit!AL369),0,1)</f>
        <v>0</v>
      </c>
      <c r="AM369">
        <f>+IF(ISBLANK(pit!AM369),0,1)</f>
        <v>0</v>
      </c>
      <c r="AN369">
        <f>+IF(ISBLANK(pit!AN369),0,1)</f>
        <v>0</v>
      </c>
      <c r="AO369">
        <f>+IF(ISBLANK(pit!AO369),0,1)</f>
        <v>0</v>
      </c>
      <c r="AP369">
        <f>+IF(ISBLANK(pit!AP369),0,1)</f>
        <v>0</v>
      </c>
      <c r="AQ369">
        <f>+IF(ISBLANK(pit!AQ369),0,1)</f>
        <v>0</v>
      </c>
      <c r="AR369">
        <f>+IF(ISBLANK(pit!AR369),0,1)</f>
        <v>0</v>
      </c>
      <c r="AS369">
        <f>+IF(ISBLANK(pit!AS369),0,1)</f>
        <v>0</v>
      </c>
      <c r="AT369">
        <f>+IF(ISBLANK(pit!AT369),0,1)</f>
        <v>0</v>
      </c>
      <c r="AU369">
        <f>+IF(ISBLANK(pit!AU369),0,1)</f>
        <v>0</v>
      </c>
      <c r="AV369">
        <f>+IF(ISBLANK(pit!AV369),0,1)</f>
        <v>0</v>
      </c>
      <c r="AW369">
        <f>+IF(ISBLANK(pit!AW369),0,1)</f>
        <v>0</v>
      </c>
      <c r="AX369">
        <f>+IF(ISBLANK(pit!AX369),0,1)</f>
        <v>0</v>
      </c>
      <c r="AY369">
        <f>+IF(ISBLANK(pit!AY369),0,1)</f>
        <v>0</v>
      </c>
      <c r="AZ369">
        <f>+IF(ISBLANK(pit!AZ369),0,1)</f>
        <v>0</v>
      </c>
      <c r="BA369">
        <f>+IF(ISBLANK(pit!BA369),0,1)</f>
        <v>1</v>
      </c>
      <c r="BB369">
        <f>+IF(ISBLANK(pit!BB369),0,1)</f>
        <v>1</v>
      </c>
    </row>
    <row r="370" spans="1:54">
      <c r="A370" s="1" t="s">
        <v>427</v>
      </c>
      <c r="B370">
        <f>+IF(ISBLANK(pit!B370),0,1)</f>
        <v>1</v>
      </c>
      <c r="C370">
        <f>+IF(ISBLANK(pit!C370),0,1)</f>
        <v>1</v>
      </c>
      <c r="D370">
        <f>+IF(ISBLANK(pit!D370),0,1)</f>
        <v>1</v>
      </c>
      <c r="E370">
        <f>+IF(ISBLANK(pit!E370),0,1)</f>
        <v>1</v>
      </c>
      <c r="F370">
        <f>+IF(ISBLANK(pit!F370),0,1)</f>
        <v>1</v>
      </c>
      <c r="G370">
        <f>+IF(ISBLANK(pit!G370),0,1)</f>
        <v>1</v>
      </c>
      <c r="H370" s="15">
        <f>+IF(ISBLANK(pit!H370),0,1)</f>
        <v>1</v>
      </c>
      <c r="I370">
        <f>+IF(ISBLANK(pit!I370),0,1)</f>
        <v>1</v>
      </c>
      <c r="J370">
        <f>+IF(ISBLANK(pit!J370),0,1)</f>
        <v>1</v>
      </c>
      <c r="K370">
        <f>+IF(ISBLANK(pit!K370),0,1)</f>
        <v>1</v>
      </c>
      <c r="L370">
        <v>0</v>
      </c>
      <c r="M370">
        <f>+IF(ISBLANK(pit!M370),0,1)</f>
        <v>1</v>
      </c>
      <c r="N370">
        <f>+IF(ISBLANK(pit!N370),0,1)</f>
        <v>1</v>
      </c>
      <c r="O370">
        <f>+IF(ISBLANK(pit!O370),0,1)</f>
        <v>1</v>
      </c>
      <c r="P370">
        <f>+IF(ISBLANK(pit!P370),0,1)</f>
        <v>1</v>
      </c>
      <c r="Q370">
        <f>+IF(ISBLANK(pit!Q370),0,1)</f>
        <v>1</v>
      </c>
      <c r="R370">
        <f>+IF(ISBLANK(pit!R370),0,1)</f>
        <v>1</v>
      </c>
      <c r="S370">
        <f>+IF(ISBLANK(pit!S370),0,1)</f>
        <v>1</v>
      </c>
      <c r="T370">
        <f>+IF(ISBLANK(pit!T370),0,1)</f>
        <v>1</v>
      </c>
      <c r="U370">
        <v>0</v>
      </c>
      <c r="V370">
        <f>+IF(ISBLANK(pit!V370),0,1)</f>
        <v>1</v>
      </c>
      <c r="W370">
        <f>+IF(ISBLANK(pit!W370),0,1)</f>
        <v>1</v>
      </c>
      <c r="X370">
        <f>+IF(ISBLANK(pit!X370),0,1)</f>
        <v>1</v>
      </c>
      <c r="Y370">
        <f>+IF(ISBLANK(pit!Y370),0,1)</f>
        <v>1</v>
      </c>
      <c r="Z370">
        <f>+IF(ISBLANK(pit!Z370),0,1)</f>
        <v>1</v>
      </c>
      <c r="AA370">
        <f>+IF(ISBLANK(pit!AA370),0,1)</f>
        <v>1</v>
      </c>
      <c r="AB370">
        <f>+IF(ISBLANK(pit!AB370),0,1)</f>
        <v>1</v>
      </c>
      <c r="AC370">
        <f>+IF(ISBLANK(pit!AC370),0,1)</f>
        <v>1</v>
      </c>
      <c r="AD370">
        <f>+IF(ISBLANK(pit!AD370),0,1)</f>
        <v>1</v>
      </c>
      <c r="AE370">
        <f>+IF(ISBLANK(pit!AE370),0,1)</f>
        <v>1</v>
      </c>
      <c r="AF370">
        <f>+IF(ISBLANK(pit!AF370),0,1)</f>
        <v>0</v>
      </c>
      <c r="AG370">
        <v>0</v>
      </c>
      <c r="AH370">
        <v>0</v>
      </c>
      <c r="AI370">
        <f>+IF(ISBLANK(pit!AI370),0,1)</f>
        <v>0</v>
      </c>
      <c r="AJ370" s="15">
        <f>+IF(ISBLANK(pit!AJ370),0,1)</f>
        <v>0</v>
      </c>
      <c r="AK370">
        <v>0</v>
      </c>
      <c r="AL370">
        <f>+IF(ISBLANK(pit!AL370),0,1)</f>
        <v>0</v>
      </c>
      <c r="AM370">
        <f>+IF(ISBLANK(pit!AM370),0,1)</f>
        <v>0</v>
      </c>
      <c r="AN370">
        <f>+IF(ISBLANK(pit!AN370),0,1)</f>
        <v>0</v>
      </c>
      <c r="AO370">
        <f>+IF(ISBLANK(pit!AO370),0,1)</f>
        <v>0</v>
      </c>
      <c r="AP370">
        <f>+IF(ISBLANK(pit!AP370),0,1)</f>
        <v>0</v>
      </c>
      <c r="AQ370">
        <f>+IF(ISBLANK(pit!AQ370),0,1)</f>
        <v>0</v>
      </c>
      <c r="AR370">
        <f>+IF(ISBLANK(pit!AR370),0,1)</f>
        <v>0</v>
      </c>
      <c r="AS370">
        <f>+IF(ISBLANK(pit!AS370),0,1)</f>
        <v>0</v>
      </c>
      <c r="AT370">
        <f>+IF(ISBLANK(pit!AT370),0,1)</f>
        <v>0</v>
      </c>
      <c r="AU370">
        <f>+IF(ISBLANK(pit!AU370),0,1)</f>
        <v>0</v>
      </c>
      <c r="AV370">
        <f>+IF(ISBLANK(pit!AV370),0,1)</f>
        <v>0</v>
      </c>
      <c r="AW370">
        <f>+IF(ISBLANK(pit!AW370),0,1)</f>
        <v>0</v>
      </c>
      <c r="AX370">
        <f>+IF(ISBLANK(pit!AX370),0,1)</f>
        <v>0</v>
      </c>
      <c r="AY370">
        <f>+IF(ISBLANK(pit!AY370),0,1)</f>
        <v>0</v>
      </c>
      <c r="AZ370">
        <f>+IF(ISBLANK(pit!AZ370),0,1)</f>
        <v>0</v>
      </c>
      <c r="BA370">
        <f>+IF(ISBLANK(pit!BA370),0,1)</f>
        <v>1</v>
      </c>
      <c r="BB370">
        <f>+IF(ISBLANK(pit!BB370),0,1)</f>
        <v>1</v>
      </c>
    </row>
    <row r="371" spans="1:54">
      <c r="A371" s="1" t="s">
        <v>428</v>
      </c>
      <c r="B371">
        <f>+IF(ISBLANK(pit!B371),0,1)</f>
        <v>1</v>
      </c>
      <c r="C371">
        <f>+IF(ISBLANK(pit!C371),0,1)</f>
        <v>1</v>
      </c>
      <c r="D371">
        <f>+IF(ISBLANK(pit!D371),0,1)</f>
        <v>1</v>
      </c>
      <c r="E371">
        <f>+IF(ISBLANK(pit!E371),0,1)</f>
        <v>1</v>
      </c>
      <c r="F371">
        <f>+IF(ISBLANK(pit!F371),0,1)</f>
        <v>1</v>
      </c>
      <c r="G371">
        <f>+IF(ISBLANK(pit!G371),0,1)</f>
        <v>1</v>
      </c>
      <c r="H371" s="15">
        <f>+IF(ISBLANK(pit!H371),0,1)</f>
        <v>1</v>
      </c>
      <c r="I371">
        <f>+IF(ISBLANK(pit!I371),0,1)</f>
        <v>1</v>
      </c>
      <c r="J371">
        <f>+IF(ISBLANK(pit!J371),0,1)</f>
        <v>1</v>
      </c>
      <c r="K371">
        <f>+IF(ISBLANK(pit!K371),0,1)</f>
        <v>1</v>
      </c>
      <c r="L371">
        <v>0</v>
      </c>
      <c r="M371">
        <f>+IF(ISBLANK(pit!M371),0,1)</f>
        <v>1</v>
      </c>
      <c r="N371">
        <f>+IF(ISBLANK(pit!N371),0,1)</f>
        <v>1</v>
      </c>
      <c r="O371">
        <f>+IF(ISBLANK(pit!O371),0,1)</f>
        <v>1</v>
      </c>
      <c r="P371">
        <f>+IF(ISBLANK(pit!P371),0,1)</f>
        <v>1</v>
      </c>
      <c r="Q371">
        <f>+IF(ISBLANK(pit!Q371),0,1)</f>
        <v>1</v>
      </c>
      <c r="R371">
        <f>+IF(ISBLANK(pit!R371),0,1)</f>
        <v>1</v>
      </c>
      <c r="S371">
        <f>+IF(ISBLANK(pit!S371),0,1)</f>
        <v>1</v>
      </c>
      <c r="T371">
        <f>+IF(ISBLANK(pit!T371),0,1)</f>
        <v>1</v>
      </c>
      <c r="U371">
        <v>0</v>
      </c>
      <c r="V371">
        <f>+IF(ISBLANK(pit!V371),0,1)</f>
        <v>1</v>
      </c>
      <c r="W371">
        <f>+IF(ISBLANK(pit!W371),0,1)</f>
        <v>1</v>
      </c>
      <c r="X371">
        <f>+IF(ISBLANK(pit!X371),0,1)</f>
        <v>1</v>
      </c>
      <c r="Y371">
        <f>+IF(ISBLANK(pit!Y371),0,1)</f>
        <v>1</v>
      </c>
      <c r="Z371">
        <f>+IF(ISBLANK(pit!Z371),0,1)</f>
        <v>1</v>
      </c>
      <c r="AA371">
        <f>+IF(ISBLANK(pit!AA371),0,1)</f>
        <v>1</v>
      </c>
      <c r="AB371">
        <f>+IF(ISBLANK(pit!AB371),0,1)</f>
        <v>1</v>
      </c>
      <c r="AC371">
        <f>+IF(ISBLANK(pit!AC371),0,1)</f>
        <v>1</v>
      </c>
      <c r="AD371">
        <f>+IF(ISBLANK(pit!AD371),0,1)</f>
        <v>1</v>
      </c>
      <c r="AE371">
        <f>+IF(ISBLANK(pit!AE371),0,1)</f>
        <v>1</v>
      </c>
      <c r="AF371">
        <f>+IF(ISBLANK(pit!AF371),0,1)</f>
        <v>0</v>
      </c>
      <c r="AG371">
        <v>0</v>
      </c>
      <c r="AH371">
        <v>0</v>
      </c>
      <c r="AI371">
        <f>+IF(ISBLANK(pit!AI371),0,1)</f>
        <v>0</v>
      </c>
      <c r="AJ371" s="15">
        <f>+IF(ISBLANK(pit!AJ371),0,1)</f>
        <v>0</v>
      </c>
      <c r="AK371">
        <v>0</v>
      </c>
      <c r="AL371">
        <f>+IF(ISBLANK(pit!AL371),0,1)</f>
        <v>0</v>
      </c>
      <c r="AM371">
        <f>+IF(ISBLANK(pit!AM371),0,1)</f>
        <v>0</v>
      </c>
      <c r="AN371">
        <f>+IF(ISBLANK(pit!AN371),0,1)</f>
        <v>0</v>
      </c>
      <c r="AO371">
        <f>+IF(ISBLANK(pit!AO371),0,1)</f>
        <v>0</v>
      </c>
      <c r="AP371">
        <f>+IF(ISBLANK(pit!AP371),0,1)</f>
        <v>0</v>
      </c>
      <c r="AQ371">
        <f>+IF(ISBLANK(pit!AQ371),0,1)</f>
        <v>0</v>
      </c>
      <c r="AR371">
        <f>+IF(ISBLANK(pit!AR371),0,1)</f>
        <v>0</v>
      </c>
      <c r="AS371">
        <f>+IF(ISBLANK(pit!AS371),0,1)</f>
        <v>0</v>
      </c>
      <c r="AT371">
        <f>+IF(ISBLANK(pit!AT371),0,1)</f>
        <v>0</v>
      </c>
      <c r="AU371">
        <f>+IF(ISBLANK(pit!AU371),0,1)</f>
        <v>0</v>
      </c>
      <c r="AV371">
        <f>+IF(ISBLANK(pit!AV371),0,1)</f>
        <v>0</v>
      </c>
      <c r="AW371">
        <f>+IF(ISBLANK(pit!AW371),0,1)</f>
        <v>0</v>
      </c>
      <c r="AX371">
        <f>+IF(ISBLANK(pit!AX371),0,1)</f>
        <v>0</v>
      </c>
      <c r="AY371">
        <f>+IF(ISBLANK(pit!AY371),0,1)</f>
        <v>0</v>
      </c>
      <c r="AZ371">
        <f>+IF(ISBLANK(pit!AZ371),0,1)</f>
        <v>0</v>
      </c>
      <c r="BA371">
        <f>+IF(ISBLANK(pit!BA371),0,1)</f>
        <v>1</v>
      </c>
      <c r="BB371">
        <f>+IF(ISBLANK(pit!BB371),0,1)</f>
        <v>1</v>
      </c>
    </row>
    <row r="372" spans="1:54">
      <c r="A372" s="1" t="s">
        <v>429</v>
      </c>
      <c r="B372">
        <f>+IF(ISBLANK(pit!B372),0,1)</f>
        <v>1</v>
      </c>
      <c r="C372">
        <f>+IF(ISBLANK(pit!C372),0,1)</f>
        <v>1</v>
      </c>
      <c r="D372">
        <f>+IF(ISBLANK(pit!D372),0,1)</f>
        <v>1</v>
      </c>
      <c r="E372">
        <f>+IF(ISBLANK(pit!E372),0,1)</f>
        <v>1</v>
      </c>
      <c r="F372">
        <f>+IF(ISBLANK(pit!F372),0,1)</f>
        <v>1</v>
      </c>
      <c r="G372">
        <f>+IF(ISBLANK(pit!G372),0,1)</f>
        <v>1</v>
      </c>
      <c r="H372" s="15">
        <f>+IF(ISBLANK(pit!H372),0,1)</f>
        <v>1</v>
      </c>
      <c r="I372">
        <f>+IF(ISBLANK(pit!I372),0,1)</f>
        <v>1</v>
      </c>
      <c r="J372">
        <f>+IF(ISBLANK(pit!J372),0,1)</f>
        <v>1</v>
      </c>
      <c r="K372">
        <f>+IF(ISBLANK(pit!K372),0,1)</f>
        <v>1</v>
      </c>
      <c r="L372">
        <v>0</v>
      </c>
      <c r="M372">
        <f>+IF(ISBLANK(pit!M372),0,1)</f>
        <v>1</v>
      </c>
      <c r="N372">
        <f>+IF(ISBLANK(pit!N372),0,1)</f>
        <v>1</v>
      </c>
      <c r="O372">
        <f>+IF(ISBLANK(pit!O372),0,1)</f>
        <v>1</v>
      </c>
      <c r="P372">
        <f>+IF(ISBLANK(pit!P372),0,1)</f>
        <v>1</v>
      </c>
      <c r="Q372">
        <f>+IF(ISBLANK(pit!Q372),0,1)</f>
        <v>1</v>
      </c>
      <c r="R372">
        <f>+IF(ISBLANK(pit!R372),0,1)</f>
        <v>1</v>
      </c>
      <c r="S372">
        <f>+IF(ISBLANK(pit!S372),0,1)</f>
        <v>1</v>
      </c>
      <c r="T372">
        <f>+IF(ISBLANK(pit!T372),0,1)</f>
        <v>1</v>
      </c>
      <c r="U372">
        <v>0</v>
      </c>
      <c r="V372">
        <f>+IF(ISBLANK(pit!V372),0,1)</f>
        <v>1</v>
      </c>
      <c r="W372">
        <f>+IF(ISBLANK(pit!W372),0,1)</f>
        <v>1</v>
      </c>
      <c r="X372">
        <f>+IF(ISBLANK(pit!X372),0,1)</f>
        <v>1</v>
      </c>
      <c r="Y372">
        <f>+IF(ISBLANK(pit!Y372),0,1)</f>
        <v>1</v>
      </c>
      <c r="Z372">
        <f>+IF(ISBLANK(pit!Z372),0,1)</f>
        <v>1</v>
      </c>
      <c r="AA372">
        <f>+IF(ISBLANK(pit!AA372),0,1)</f>
        <v>1</v>
      </c>
      <c r="AB372">
        <f>+IF(ISBLANK(pit!AB372),0,1)</f>
        <v>1</v>
      </c>
      <c r="AC372">
        <f>+IF(ISBLANK(pit!AC372),0,1)</f>
        <v>1</v>
      </c>
      <c r="AD372">
        <f>+IF(ISBLANK(pit!AD372),0,1)</f>
        <v>1</v>
      </c>
      <c r="AE372">
        <f>+IF(ISBLANK(pit!AE372),0,1)</f>
        <v>1</v>
      </c>
      <c r="AF372">
        <f>+IF(ISBLANK(pit!AF372),0,1)</f>
        <v>0</v>
      </c>
      <c r="AG372">
        <v>0</v>
      </c>
      <c r="AH372">
        <v>0</v>
      </c>
      <c r="AI372">
        <f>+IF(ISBLANK(pit!AI372),0,1)</f>
        <v>0</v>
      </c>
      <c r="AJ372" s="15">
        <f>+IF(ISBLANK(pit!AJ372),0,1)</f>
        <v>0</v>
      </c>
      <c r="AK372">
        <v>0</v>
      </c>
      <c r="AL372">
        <f>+IF(ISBLANK(pit!AL372),0,1)</f>
        <v>0</v>
      </c>
      <c r="AM372">
        <f>+IF(ISBLANK(pit!AM372),0,1)</f>
        <v>0</v>
      </c>
      <c r="AN372">
        <f>+IF(ISBLANK(pit!AN372),0,1)</f>
        <v>0</v>
      </c>
      <c r="AO372">
        <f>+IF(ISBLANK(pit!AO372),0,1)</f>
        <v>0</v>
      </c>
      <c r="AP372">
        <f>+IF(ISBLANK(pit!AP372),0,1)</f>
        <v>0</v>
      </c>
      <c r="AQ372">
        <f>+IF(ISBLANK(pit!AQ372),0,1)</f>
        <v>0</v>
      </c>
      <c r="AR372">
        <f>+IF(ISBLANK(pit!AR372),0,1)</f>
        <v>0</v>
      </c>
      <c r="AS372">
        <f>+IF(ISBLANK(pit!AS372),0,1)</f>
        <v>0</v>
      </c>
      <c r="AT372">
        <f>+IF(ISBLANK(pit!AT372),0,1)</f>
        <v>0</v>
      </c>
      <c r="AU372">
        <f>+IF(ISBLANK(pit!AU372),0,1)</f>
        <v>0</v>
      </c>
      <c r="AV372">
        <f>+IF(ISBLANK(pit!AV372),0,1)</f>
        <v>0</v>
      </c>
      <c r="AW372">
        <f>+IF(ISBLANK(pit!AW372),0,1)</f>
        <v>0</v>
      </c>
      <c r="AX372">
        <f>+IF(ISBLANK(pit!AX372),0,1)</f>
        <v>0</v>
      </c>
      <c r="AY372">
        <f>+IF(ISBLANK(pit!AY372),0,1)</f>
        <v>0</v>
      </c>
      <c r="AZ372">
        <f>+IF(ISBLANK(pit!AZ372),0,1)</f>
        <v>0</v>
      </c>
      <c r="BA372">
        <f>+IF(ISBLANK(pit!BA372),0,1)</f>
        <v>1</v>
      </c>
      <c r="BB372">
        <f>+IF(ISBLANK(pit!BB372),0,1)</f>
        <v>1</v>
      </c>
    </row>
    <row r="373" spans="1:54">
      <c r="A373" s="1" t="s">
        <v>430</v>
      </c>
      <c r="B373">
        <f>+IF(ISBLANK(pit!B373),0,1)</f>
        <v>1</v>
      </c>
      <c r="C373">
        <f>+IF(ISBLANK(pit!C373),0,1)</f>
        <v>1</v>
      </c>
      <c r="D373">
        <f>+IF(ISBLANK(pit!D373),0,1)</f>
        <v>1</v>
      </c>
      <c r="E373">
        <f>+IF(ISBLANK(pit!E373),0,1)</f>
        <v>1</v>
      </c>
      <c r="F373">
        <f>+IF(ISBLANK(pit!F373),0,1)</f>
        <v>1</v>
      </c>
      <c r="G373">
        <f>+IF(ISBLANK(pit!G373),0,1)</f>
        <v>1</v>
      </c>
      <c r="H373" s="15">
        <f>+IF(ISBLANK(pit!H373),0,1)</f>
        <v>1</v>
      </c>
      <c r="I373">
        <f>+IF(ISBLANK(pit!I373),0,1)</f>
        <v>1</v>
      </c>
      <c r="J373">
        <f>+IF(ISBLANK(pit!J373),0,1)</f>
        <v>1</v>
      </c>
      <c r="K373">
        <f>+IF(ISBLANK(pit!K373),0,1)</f>
        <v>1</v>
      </c>
      <c r="L373">
        <v>0</v>
      </c>
      <c r="M373">
        <f>+IF(ISBLANK(pit!M373),0,1)</f>
        <v>1</v>
      </c>
      <c r="N373">
        <f>+IF(ISBLANK(pit!N373),0,1)</f>
        <v>1</v>
      </c>
      <c r="O373">
        <f>+IF(ISBLANK(pit!O373),0,1)</f>
        <v>1</v>
      </c>
      <c r="P373">
        <f>+IF(ISBLANK(pit!P373),0,1)</f>
        <v>1</v>
      </c>
      <c r="Q373">
        <f>+IF(ISBLANK(pit!Q373),0,1)</f>
        <v>1</v>
      </c>
      <c r="R373">
        <f>+IF(ISBLANK(pit!R373),0,1)</f>
        <v>1</v>
      </c>
      <c r="S373">
        <f>+IF(ISBLANK(pit!S373),0,1)</f>
        <v>1</v>
      </c>
      <c r="T373">
        <f>+IF(ISBLANK(pit!T373),0,1)</f>
        <v>1</v>
      </c>
      <c r="U373">
        <v>0</v>
      </c>
      <c r="V373">
        <f>+IF(ISBLANK(pit!V373),0,1)</f>
        <v>1</v>
      </c>
      <c r="W373">
        <f>+IF(ISBLANK(pit!W373),0,1)</f>
        <v>1</v>
      </c>
      <c r="X373">
        <f>+IF(ISBLANK(pit!X373),0,1)</f>
        <v>1</v>
      </c>
      <c r="Y373">
        <f>+IF(ISBLANK(pit!Y373),0,1)</f>
        <v>1</v>
      </c>
      <c r="Z373">
        <f>+IF(ISBLANK(pit!Z373),0,1)</f>
        <v>1</v>
      </c>
      <c r="AA373">
        <f>+IF(ISBLANK(pit!AA373),0,1)</f>
        <v>1</v>
      </c>
      <c r="AB373">
        <f>+IF(ISBLANK(pit!AB373),0,1)</f>
        <v>1</v>
      </c>
      <c r="AC373">
        <f>+IF(ISBLANK(pit!AC373),0,1)</f>
        <v>1</v>
      </c>
      <c r="AD373">
        <f>+IF(ISBLANK(pit!AD373),0,1)</f>
        <v>1</v>
      </c>
      <c r="AE373">
        <f>+IF(ISBLANK(pit!AE373),0,1)</f>
        <v>1</v>
      </c>
      <c r="AF373">
        <f>+IF(ISBLANK(pit!AF373),0,1)</f>
        <v>0</v>
      </c>
      <c r="AG373">
        <v>0</v>
      </c>
      <c r="AH373">
        <v>0</v>
      </c>
      <c r="AI373">
        <f>+IF(ISBLANK(pit!AI373),0,1)</f>
        <v>0</v>
      </c>
      <c r="AJ373" s="15">
        <f>+IF(ISBLANK(pit!AJ373),0,1)</f>
        <v>0</v>
      </c>
      <c r="AK373">
        <v>0</v>
      </c>
      <c r="AL373">
        <f>+IF(ISBLANK(pit!AL373),0,1)</f>
        <v>0</v>
      </c>
      <c r="AM373">
        <f>+IF(ISBLANK(pit!AM373),0,1)</f>
        <v>0</v>
      </c>
      <c r="AN373">
        <f>+IF(ISBLANK(pit!AN373),0,1)</f>
        <v>0</v>
      </c>
      <c r="AO373">
        <f>+IF(ISBLANK(pit!AO373),0,1)</f>
        <v>0</v>
      </c>
      <c r="AP373">
        <f>+IF(ISBLANK(pit!AP373),0,1)</f>
        <v>0</v>
      </c>
      <c r="AQ373">
        <f>+IF(ISBLANK(pit!AQ373),0,1)</f>
        <v>0</v>
      </c>
      <c r="AR373">
        <f>+IF(ISBLANK(pit!AR373),0,1)</f>
        <v>0</v>
      </c>
      <c r="AS373">
        <f>+IF(ISBLANK(pit!AS373),0,1)</f>
        <v>0</v>
      </c>
      <c r="AT373">
        <f>+IF(ISBLANK(pit!AT373),0,1)</f>
        <v>0</v>
      </c>
      <c r="AU373">
        <f>+IF(ISBLANK(pit!AU373),0,1)</f>
        <v>0</v>
      </c>
      <c r="AV373">
        <f>+IF(ISBLANK(pit!AV373),0,1)</f>
        <v>0</v>
      </c>
      <c r="AW373">
        <f>+IF(ISBLANK(pit!AW373),0,1)</f>
        <v>0</v>
      </c>
      <c r="AX373">
        <f>+IF(ISBLANK(pit!AX373),0,1)</f>
        <v>0</v>
      </c>
      <c r="AY373">
        <f>+IF(ISBLANK(pit!AY373),0,1)</f>
        <v>0</v>
      </c>
      <c r="AZ373">
        <f>+IF(ISBLANK(pit!AZ373),0,1)</f>
        <v>0</v>
      </c>
      <c r="BA373">
        <f>+IF(ISBLANK(pit!BA373),0,1)</f>
        <v>1</v>
      </c>
      <c r="BB373">
        <f>+IF(ISBLANK(pit!BB373),0,1)</f>
        <v>1</v>
      </c>
    </row>
    <row r="374" spans="1:54">
      <c r="A374" s="1" t="s">
        <v>431</v>
      </c>
      <c r="B374">
        <f>+IF(ISBLANK(pit!B374),0,1)</f>
        <v>1</v>
      </c>
      <c r="C374">
        <f>+IF(ISBLANK(pit!C374),0,1)</f>
        <v>1</v>
      </c>
      <c r="D374">
        <f>+IF(ISBLANK(pit!D374),0,1)</f>
        <v>1</v>
      </c>
      <c r="E374">
        <f>+IF(ISBLANK(pit!E374),0,1)</f>
        <v>1</v>
      </c>
      <c r="F374">
        <f>+IF(ISBLANK(pit!F374),0,1)</f>
        <v>1</v>
      </c>
      <c r="G374">
        <f>+IF(ISBLANK(pit!G374),0,1)</f>
        <v>1</v>
      </c>
      <c r="H374" s="15">
        <f>+IF(ISBLANK(pit!H374),0,1)</f>
        <v>1</v>
      </c>
      <c r="I374">
        <f>+IF(ISBLANK(pit!I374),0,1)</f>
        <v>1</v>
      </c>
      <c r="J374">
        <f>+IF(ISBLANK(pit!J374),0,1)</f>
        <v>1</v>
      </c>
      <c r="K374">
        <f>+IF(ISBLANK(pit!K374),0,1)</f>
        <v>1</v>
      </c>
      <c r="L374">
        <v>0</v>
      </c>
      <c r="M374">
        <f>+IF(ISBLANK(pit!M374),0,1)</f>
        <v>1</v>
      </c>
      <c r="N374">
        <f>+IF(ISBLANK(pit!N374),0,1)</f>
        <v>1</v>
      </c>
      <c r="O374">
        <f>+IF(ISBLANK(pit!O374),0,1)</f>
        <v>1</v>
      </c>
      <c r="P374">
        <f>+IF(ISBLANK(pit!P374),0,1)</f>
        <v>1</v>
      </c>
      <c r="Q374">
        <f>+IF(ISBLANK(pit!Q374),0,1)</f>
        <v>1</v>
      </c>
      <c r="R374">
        <f>+IF(ISBLANK(pit!R374),0,1)</f>
        <v>1</v>
      </c>
      <c r="S374">
        <f>+IF(ISBLANK(pit!S374),0,1)</f>
        <v>1</v>
      </c>
      <c r="T374">
        <f>+IF(ISBLANK(pit!T374),0,1)</f>
        <v>1</v>
      </c>
      <c r="U374">
        <v>0</v>
      </c>
      <c r="V374">
        <f>+IF(ISBLANK(pit!V374),0,1)</f>
        <v>1</v>
      </c>
      <c r="W374">
        <f>+IF(ISBLANK(pit!W374),0,1)</f>
        <v>1</v>
      </c>
      <c r="X374">
        <f>+IF(ISBLANK(pit!X374),0,1)</f>
        <v>1</v>
      </c>
      <c r="Y374">
        <f>+IF(ISBLANK(pit!Y374),0,1)</f>
        <v>1</v>
      </c>
      <c r="Z374">
        <f>+IF(ISBLANK(pit!Z374),0,1)</f>
        <v>1</v>
      </c>
      <c r="AA374">
        <f>+IF(ISBLANK(pit!AA374),0,1)</f>
        <v>1</v>
      </c>
      <c r="AB374">
        <f>+IF(ISBLANK(pit!AB374),0,1)</f>
        <v>1</v>
      </c>
      <c r="AC374">
        <f>+IF(ISBLANK(pit!AC374),0,1)</f>
        <v>1</v>
      </c>
      <c r="AD374">
        <f>+IF(ISBLANK(pit!AD374),0,1)</f>
        <v>1</v>
      </c>
      <c r="AE374">
        <f>+IF(ISBLANK(pit!AE374),0,1)</f>
        <v>1</v>
      </c>
      <c r="AF374">
        <f>+IF(ISBLANK(pit!AF374),0,1)</f>
        <v>0</v>
      </c>
      <c r="AG374">
        <v>0</v>
      </c>
      <c r="AH374">
        <v>0</v>
      </c>
      <c r="AI374">
        <f>+IF(ISBLANK(pit!AI374),0,1)</f>
        <v>0</v>
      </c>
      <c r="AJ374" s="15">
        <f>+IF(ISBLANK(pit!AJ374),0,1)</f>
        <v>0</v>
      </c>
      <c r="AK374">
        <v>0</v>
      </c>
      <c r="AL374">
        <f>+IF(ISBLANK(pit!AL374),0,1)</f>
        <v>0</v>
      </c>
      <c r="AM374">
        <f>+IF(ISBLANK(pit!AM374),0,1)</f>
        <v>0</v>
      </c>
      <c r="AN374">
        <f>+IF(ISBLANK(pit!AN374),0,1)</f>
        <v>0</v>
      </c>
      <c r="AO374">
        <f>+IF(ISBLANK(pit!AO374),0,1)</f>
        <v>0</v>
      </c>
      <c r="AP374">
        <f>+IF(ISBLANK(pit!AP374),0,1)</f>
        <v>0</v>
      </c>
      <c r="AQ374">
        <f>+IF(ISBLANK(pit!AQ374),0,1)</f>
        <v>0</v>
      </c>
      <c r="AR374">
        <f>+IF(ISBLANK(pit!AR374),0,1)</f>
        <v>0</v>
      </c>
      <c r="AS374">
        <f>+IF(ISBLANK(pit!AS374),0,1)</f>
        <v>0</v>
      </c>
      <c r="AT374">
        <f>+IF(ISBLANK(pit!AT374),0,1)</f>
        <v>0</v>
      </c>
      <c r="AU374">
        <f>+IF(ISBLANK(pit!AU374),0,1)</f>
        <v>0</v>
      </c>
      <c r="AV374">
        <f>+IF(ISBLANK(pit!AV374),0,1)</f>
        <v>0</v>
      </c>
      <c r="AW374">
        <f>+IF(ISBLANK(pit!AW374),0,1)</f>
        <v>0</v>
      </c>
      <c r="AX374">
        <f>+IF(ISBLANK(pit!AX374),0,1)</f>
        <v>0</v>
      </c>
      <c r="AY374">
        <f>+IF(ISBLANK(pit!AY374),0,1)</f>
        <v>0</v>
      </c>
      <c r="AZ374">
        <f>+IF(ISBLANK(pit!AZ374),0,1)</f>
        <v>0</v>
      </c>
      <c r="BA374">
        <f>+IF(ISBLANK(pit!BA374),0,1)</f>
        <v>1</v>
      </c>
      <c r="BB374">
        <f>+IF(ISBLANK(pit!BB374),0,1)</f>
        <v>1</v>
      </c>
    </row>
    <row r="375" spans="1:54">
      <c r="A375" s="1" t="s">
        <v>432</v>
      </c>
      <c r="B375">
        <f>+IF(ISBLANK(pit!B375),0,1)</f>
        <v>1</v>
      </c>
      <c r="C375">
        <f>+IF(ISBLANK(pit!C375),0,1)</f>
        <v>1</v>
      </c>
      <c r="D375">
        <f>+IF(ISBLANK(pit!D375),0,1)</f>
        <v>1</v>
      </c>
      <c r="E375">
        <f>+IF(ISBLANK(pit!E375),0,1)</f>
        <v>1</v>
      </c>
      <c r="F375">
        <f>+IF(ISBLANK(pit!F375),0,1)</f>
        <v>1</v>
      </c>
      <c r="G375">
        <f>+IF(ISBLANK(pit!G375),0,1)</f>
        <v>1</v>
      </c>
      <c r="H375" s="15">
        <f>+IF(ISBLANK(pit!H375),0,1)</f>
        <v>1</v>
      </c>
      <c r="I375">
        <f>+IF(ISBLANK(pit!I375),0,1)</f>
        <v>1</v>
      </c>
      <c r="J375">
        <f>+IF(ISBLANK(pit!J375),0,1)</f>
        <v>1</v>
      </c>
      <c r="K375">
        <f>+IF(ISBLANK(pit!K375),0,1)</f>
        <v>1</v>
      </c>
      <c r="L375">
        <v>0</v>
      </c>
      <c r="M375">
        <f>+IF(ISBLANK(pit!M375),0,1)</f>
        <v>1</v>
      </c>
      <c r="N375">
        <f>+IF(ISBLANK(pit!N375),0,1)</f>
        <v>1</v>
      </c>
      <c r="O375">
        <f>+IF(ISBLANK(pit!O375),0,1)</f>
        <v>1</v>
      </c>
      <c r="P375">
        <f>+IF(ISBLANK(pit!P375),0,1)</f>
        <v>1</v>
      </c>
      <c r="Q375">
        <f>+IF(ISBLANK(pit!Q375),0,1)</f>
        <v>1</v>
      </c>
      <c r="R375">
        <f>+IF(ISBLANK(pit!R375),0,1)</f>
        <v>1</v>
      </c>
      <c r="S375">
        <f>+IF(ISBLANK(pit!S375),0,1)</f>
        <v>1</v>
      </c>
      <c r="T375">
        <f>+IF(ISBLANK(pit!T375),0,1)</f>
        <v>1</v>
      </c>
      <c r="U375">
        <v>0</v>
      </c>
      <c r="V375">
        <f>+IF(ISBLANK(pit!V375),0,1)</f>
        <v>1</v>
      </c>
      <c r="W375">
        <f>+IF(ISBLANK(pit!W375),0,1)</f>
        <v>1</v>
      </c>
      <c r="X375">
        <f>+IF(ISBLANK(pit!X375),0,1)</f>
        <v>1</v>
      </c>
      <c r="Y375">
        <f>+IF(ISBLANK(pit!Y375),0,1)</f>
        <v>1</v>
      </c>
      <c r="Z375">
        <f>+IF(ISBLANK(pit!Z375),0,1)</f>
        <v>1</v>
      </c>
      <c r="AA375">
        <f>+IF(ISBLANK(pit!AA375),0,1)</f>
        <v>1</v>
      </c>
      <c r="AB375">
        <f>+IF(ISBLANK(pit!AB375),0,1)</f>
        <v>1</v>
      </c>
      <c r="AC375">
        <f>+IF(ISBLANK(pit!AC375),0,1)</f>
        <v>1</v>
      </c>
      <c r="AD375">
        <f>+IF(ISBLANK(pit!AD375),0,1)</f>
        <v>1</v>
      </c>
      <c r="AE375">
        <f>+IF(ISBLANK(pit!AE375),0,1)</f>
        <v>1</v>
      </c>
      <c r="AF375">
        <f>+IF(ISBLANK(pit!AF375),0,1)</f>
        <v>0</v>
      </c>
      <c r="AG375">
        <v>0</v>
      </c>
      <c r="AH375">
        <v>0</v>
      </c>
      <c r="AI375">
        <f>+IF(ISBLANK(pit!AI375),0,1)</f>
        <v>0</v>
      </c>
      <c r="AJ375" s="15">
        <f>+IF(ISBLANK(pit!AJ375),0,1)</f>
        <v>0</v>
      </c>
      <c r="AK375">
        <v>0</v>
      </c>
      <c r="AL375">
        <f>+IF(ISBLANK(pit!AL375),0,1)</f>
        <v>0</v>
      </c>
      <c r="AM375">
        <f>+IF(ISBLANK(pit!AM375),0,1)</f>
        <v>0</v>
      </c>
      <c r="AN375">
        <f>+IF(ISBLANK(pit!AN375),0,1)</f>
        <v>0</v>
      </c>
      <c r="AO375">
        <f>+IF(ISBLANK(pit!AO375),0,1)</f>
        <v>0</v>
      </c>
      <c r="AP375">
        <f>+IF(ISBLANK(pit!AP375),0,1)</f>
        <v>0</v>
      </c>
      <c r="AQ375">
        <f>+IF(ISBLANK(pit!AQ375),0,1)</f>
        <v>0</v>
      </c>
      <c r="AR375">
        <f>+IF(ISBLANK(pit!AR375),0,1)</f>
        <v>0</v>
      </c>
      <c r="AS375">
        <f>+IF(ISBLANK(pit!AS375),0,1)</f>
        <v>0</v>
      </c>
      <c r="AT375">
        <f>+IF(ISBLANK(pit!AT375),0,1)</f>
        <v>0</v>
      </c>
      <c r="AU375">
        <f>+IF(ISBLANK(pit!AU375),0,1)</f>
        <v>0</v>
      </c>
      <c r="AV375">
        <f>+IF(ISBLANK(pit!AV375),0,1)</f>
        <v>0</v>
      </c>
      <c r="AW375">
        <f>+IF(ISBLANK(pit!AW375),0,1)</f>
        <v>0</v>
      </c>
      <c r="AX375">
        <f>+IF(ISBLANK(pit!AX375),0,1)</f>
        <v>0</v>
      </c>
      <c r="AY375">
        <f>+IF(ISBLANK(pit!AY375),0,1)</f>
        <v>0</v>
      </c>
      <c r="AZ375">
        <f>+IF(ISBLANK(pit!AZ375),0,1)</f>
        <v>0</v>
      </c>
      <c r="BA375">
        <f>+IF(ISBLANK(pit!BA375),0,1)</f>
        <v>1</v>
      </c>
      <c r="BB375">
        <f>+IF(ISBLANK(pit!BB375),0,1)</f>
        <v>1</v>
      </c>
    </row>
    <row r="376" spans="1:54">
      <c r="A376" s="1" t="s">
        <v>433</v>
      </c>
      <c r="B376">
        <f>+IF(ISBLANK(pit!B376),0,1)</f>
        <v>1</v>
      </c>
      <c r="C376">
        <f>+IF(ISBLANK(pit!C376),0,1)</f>
        <v>1</v>
      </c>
      <c r="D376">
        <f>+IF(ISBLANK(pit!D376),0,1)</f>
        <v>1</v>
      </c>
      <c r="E376">
        <f>+IF(ISBLANK(pit!E376),0,1)</f>
        <v>1</v>
      </c>
      <c r="F376">
        <f>+IF(ISBLANK(pit!F376),0,1)</f>
        <v>1</v>
      </c>
      <c r="G376">
        <f>+IF(ISBLANK(pit!G376),0,1)</f>
        <v>1</v>
      </c>
      <c r="H376" s="15">
        <f>+IF(ISBLANK(pit!H376),0,1)</f>
        <v>1</v>
      </c>
      <c r="I376">
        <f>+IF(ISBLANK(pit!I376),0,1)</f>
        <v>1</v>
      </c>
      <c r="J376">
        <f>+IF(ISBLANK(pit!J376),0,1)</f>
        <v>1</v>
      </c>
      <c r="K376">
        <f>+IF(ISBLANK(pit!K376),0,1)</f>
        <v>1</v>
      </c>
      <c r="L376">
        <v>0</v>
      </c>
      <c r="M376">
        <f>+IF(ISBLANK(pit!M376),0,1)</f>
        <v>1</v>
      </c>
      <c r="N376">
        <f>+IF(ISBLANK(pit!N376),0,1)</f>
        <v>1</v>
      </c>
      <c r="O376">
        <f>+IF(ISBLANK(pit!O376),0,1)</f>
        <v>1</v>
      </c>
      <c r="P376">
        <f>+IF(ISBLANK(pit!P376),0,1)</f>
        <v>1</v>
      </c>
      <c r="Q376">
        <f>+IF(ISBLANK(pit!Q376),0,1)</f>
        <v>1</v>
      </c>
      <c r="R376">
        <f>+IF(ISBLANK(pit!R376),0,1)</f>
        <v>1</v>
      </c>
      <c r="S376">
        <f>+IF(ISBLANK(pit!S376),0,1)</f>
        <v>1</v>
      </c>
      <c r="T376">
        <f>+IF(ISBLANK(pit!T376),0,1)</f>
        <v>1</v>
      </c>
      <c r="U376">
        <v>0</v>
      </c>
      <c r="V376">
        <f>+IF(ISBLANK(pit!V376),0,1)</f>
        <v>1</v>
      </c>
      <c r="W376">
        <f>+IF(ISBLANK(pit!W376),0,1)</f>
        <v>1</v>
      </c>
      <c r="X376">
        <f>+IF(ISBLANK(pit!X376),0,1)</f>
        <v>1</v>
      </c>
      <c r="Y376">
        <f>+IF(ISBLANK(pit!Y376),0,1)</f>
        <v>1</v>
      </c>
      <c r="Z376">
        <f>+IF(ISBLANK(pit!Z376),0,1)</f>
        <v>1</v>
      </c>
      <c r="AA376">
        <f>+IF(ISBLANK(pit!AA376),0,1)</f>
        <v>1</v>
      </c>
      <c r="AB376">
        <f>+IF(ISBLANK(pit!AB376),0,1)</f>
        <v>1</v>
      </c>
      <c r="AC376">
        <f>+IF(ISBLANK(pit!AC376),0,1)</f>
        <v>1</v>
      </c>
      <c r="AD376">
        <f>+IF(ISBLANK(pit!AD376),0,1)</f>
        <v>1</v>
      </c>
      <c r="AE376">
        <f>+IF(ISBLANK(pit!AE376),0,1)</f>
        <v>1</v>
      </c>
      <c r="AF376">
        <f>+IF(ISBLANK(pit!AF376),0,1)</f>
        <v>0</v>
      </c>
      <c r="AG376">
        <v>0</v>
      </c>
      <c r="AH376">
        <v>0</v>
      </c>
      <c r="AI376">
        <f>+IF(ISBLANK(pit!AI376),0,1)</f>
        <v>0</v>
      </c>
      <c r="AJ376" s="15">
        <f>+IF(ISBLANK(pit!AJ376),0,1)</f>
        <v>0</v>
      </c>
      <c r="AK376">
        <v>0</v>
      </c>
      <c r="AL376">
        <f>+IF(ISBLANK(pit!AL376),0,1)</f>
        <v>0</v>
      </c>
      <c r="AM376">
        <f>+IF(ISBLANK(pit!AM376),0,1)</f>
        <v>0</v>
      </c>
      <c r="AN376">
        <f>+IF(ISBLANK(pit!AN376),0,1)</f>
        <v>0</v>
      </c>
      <c r="AO376">
        <f>+IF(ISBLANK(pit!AO376),0,1)</f>
        <v>0</v>
      </c>
      <c r="AP376">
        <f>+IF(ISBLANK(pit!AP376),0,1)</f>
        <v>0</v>
      </c>
      <c r="AQ376">
        <f>+IF(ISBLANK(pit!AQ376),0,1)</f>
        <v>0</v>
      </c>
      <c r="AR376">
        <f>+IF(ISBLANK(pit!AR376),0,1)</f>
        <v>0</v>
      </c>
      <c r="AS376">
        <f>+IF(ISBLANK(pit!AS376),0,1)</f>
        <v>0</v>
      </c>
      <c r="AT376">
        <f>+IF(ISBLANK(pit!AT376),0,1)</f>
        <v>0</v>
      </c>
      <c r="AU376">
        <f>+IF(ISBLANK(pit!AU376),0,1)</f>
        <v>0</v>
      </c>
      <c r="AV376">
        <f>+IF(ISBLANK(pit!AV376),0,1)</f>
        <v>0</v>
      </c>
      <c r="AW376">
        <f>+IF(ISBLANK(pit!AW376),0,1)</f>
        <v>0</v>
      </c>
      <c r="AX376">
        <f>+IF(ISBLANK(pit!AX376),0,1)</f>
        <v>0</v>
      </c>
      <c r="AY376">
        <f>+IF(ISBLANK(pit!AY376),0,1)</f>
        <v>0</v>
      </c>
      <c r="AZ376">
        <f>+IF(ISBLANK(pit!AZ376),0,1)</f>
        <v>0</v>
      </c>
      <c r="BA376">
        <f>+IF(ISBLANK(pit!BA376),0,1)</f>
        <v>1</v>
      </c>
      <c r="BB376">
        <f>+IF(ISBLANK(pit!BB376),0,1)</f>
        <v>1</v>
      </c>
    </row>
    <row r="377" spans="1:54">
      <c r="A377" s="1" t="s">
        <v>434</v>
      </c>
      <c r="B377">
        <f>+IF(ISBLANK(pit!B377),0,1)</f>
        <v>1</v>
      </c>
      <c r="C377">
        <f>+IF(ISBLANK(pit!C377),0,1)</f>
        <v>1</v>
      </c>
      <c r="D377">
        <f>+IF(ISBLANK(pit!D377),0,1)</f>
        <v>1</v>
      </c>
      <c r="E377">
        <f>+IF(ISBLANK(pit!E377),0,1)</f>
        <v>1</v>
      </c>
      <c r="F377">
        <f>+IF(ISBLANK(pit!F377),0,1)</f>
        <v>1</v>
      </c>
      <c r="G377">
        <f>+IF(ISBLANK(pit!G377),0,1)</f>
        <v>1</v>
      </c>
      <c r="H377" s="15">
        <f>+IF(ISBLANK(pit!H377),0,1)</f>
        <v>1</v>
      </c>
      <c r="I377">
        <f>+IF(ISBLANK(pit!I377),0,1)</f>
        <v>1</v>
      </c>
      <c r="J377">
        <f>+IF(ISBLANK(pit!J377),0,1)</f>
        <v>1</v>
      </c>
      <c r="K377">
        <f>+IF(ISBLANK(pit!K377),0,1)</f>
        <v>1</v>
      </c>
      <c r="L377">
        <v>0</v>
      </c>
      <c r="M377">
        <f>+IF(ISBLANK(pit!M377),0,1)</f>
        <v>1</v>
      </c>
      <c r="N377">
        <f>+IF(ISBLANK(pit!N377),0,1)</f>
        <v>1</v>
      </c>
      <c r="O377">
        <f>+IF(ISBLANK(pit!O377),0,1)</f>
        <v>1</v>
      </c>
      <c r="P377">
        <f>+IF(ISBLANK(pit!P377),0,1)</f>
        <v>1</v>
      </c>
      <c r="Q377">
        <f>+IF(ISBLANK(pit!Q377),0,1)</f>
        <v>1</v>
      </c>
      <c r="R377">
        <f>+IF(ISBLANK(pit!R377),0,1)</f>
        <v>1</v>
      </c>
      <c r="S377">
        <f>+IF(ISBLANK(pit!S377),0,1)</f>
        <v>1</v>
      </c>
      <c r="T377">
        <f>+IF(ISBLANK(pit!T377),0,1)</f>
        <v>1</v>
      </c>
      <c r="U377">
        <v>0</v>
      </c>
      <c r="V377">
        <f>+IF(ISBLANK(pit!V377),0,1)</f>
        <v>1</v>
      </c>
      <c r="W377">
        <f>+IF(ISBLANK(pit!W377),0,1)</f>
        <v>1</v>
      </c>
      <c r="X377">
        <f>+IF(ISBLANK(pit!X377),0,1)</f>
        <v>1</v>
      </c>
      <c r="Y377">
        <f>+IF(ISBLANK(pit!Y377),0,1)</f>
        <v>1</v>
      </c>
      <c r="Z377">
        <f>+IF(ISBLANK(pit!Z377),0,1)</f>
        <v>1</v>
      </c>
      <c r="AA377">
        <f>+IF(ISBLANK(pit!AA377),0,1)</f>
        <v>1</v>
      </c>
      <c r="AB377">
        <f>+IF(ISBLANK(pit!AB377),0,1)</f>
        <v>1</v>
      </c>
      <c r="AC377">
        <f>+IF(ISBLANK(pit!AC377),0,1)</f>
        <v>1</v>
      </c>
      <c r="AD377">
        <f>+IF(ISBLANK(pit!AD377),0,1)</f>
        <v>1</v>
      </c>
      <c r="AE377">
        <f>+IF(ISBLANK(pit!AE377),0,1)</f>
        <v>1</v>
      </c>
      <c r="AF377">
        <f>+IF(ISBLANK(pit!AF377),0,1)</f>
        <v>0</v>
      </c>
      <c r="AG377">
        <v>0</v>
      </c>
      <c r="AH377">
        <v>0</v>
      </c>
      <c r="AI377">
        <f>+IF(ISBLANK(pit!AI377),0,1)</f>
        <v>0</v>
      </c>
      <c r="AJ377" s="15">
        <f>+IF(ISBLANK(pit!AJ377),0,1)</f>
        <v>0</v>
      </c>
      <c r="AK377">
        <v>0</v>
      </c>
      <c r="AL377">
        <f>+IF(ISBLANK(pit!AL377),0,1)</f>
        <v>0</v>
      </c>
      <c r="AM377">
        <f>+IF(ISBLANK(pit!AM377),0,1)</f>
        <v>0</v>
      </c>
      <c r="AN377">
        <f>+IF(ISBLANK(pit!AN377),0,1)</f>
        <v>0</v>
      </c>
      <c r="AO377">
        <f>+IF(ISBLANK(pit!AO377),0,1)</f>
        <v>0</v>
      </c>
      <c r="AP377">
        <f>+IF(ISBLANK(pit!AP377),0,1)</f>
        <v>0</v>
      </c>
      <c r="AQ377">
        <f>+IF(ISBLANK(pit!AQ377),0,1)</f>
        <v>0</v>
      </c>
      <c r="AR377">
        <f>+IF(ISBLANK(pit!AR377),0,1)</f>
        <v>0</v>
      </c>
      <c r="AS377">
        <f>+IF(ISBLANK(pit!AS377),0,1)</f>
        <v>0</v>
      </c>
      <c r="AT377">
        <f>+IF(ISBLANK(pit!AT377),0,1)</f>
        <v>0</v>
      </c>
      <c r="AU377">
        <f>+IF(ISBLANK(pit!AU377),0,1)</f>
        <v>0</v>
      </c>
      <c r="AV377">
        <f>+IF(ISBLANK(pit!AV377),0,1)</f>
        <v>0</v>
      </c>
      <c r="AW377">
        <f>+IF(ISBLANK(pit!AW377),0,1)</f>
        <v>0</v>
      </c>
      <c r="AX377">
        <f>+IF(ISBLANK(pit!AX377),0,1)</f>
        <v>0</v>
      </c>
      <c r="AY377">
        <f>+IF(ISBLANK(pit!AY377),0,1)</f>
        <v>0</v>
      </c>
      <c r="AZ377">
        <f>+IF(ISBLANK(pit!AZ377),0,1)</f>
        <v>0</v>
      </c>
      <c r="BA377">
        <f>+IF(ISBLANK(pit!BA377),0,1)</f>
        <v>1</v>
      </c>
      <c r="BB377">
        <f>+IF(ISBLANK(pit!BB377),0,1)</f>
        <v>1</v>
      </c>
    </row>
    <row r="378" spans="1:54">
      <c r="A378" s="1" t="s">
        <v>435</v>
      </c>
      <c r="B378">
        <f>+IF(ISBLANK(pit!B378),0,1)</f>
        <v>1</v>
      </c>
      <c r="C378">
        <f>+IF(ISBLANK(pit!C378),0,1)</f>
        <v>1</v>
      </c>
      <c r="D378">
        <f>+IF(ISBLANK(pit!D378),0,1)</f>
        <v>1</v>
      </c>
      <c r="E378">
        <f>+IF(ISBLANK(pit!E378),0,1)</f>
        <v>1</v>
      </c>
      <c r="F378">
        <f>+IF(ISBLANK(pit!F378),0,1)</f>
        <v>1</v>
      </c>
      <c r="G378">
        <f>+IF(ISBLANK(pit!G378),0,1)</f>
        <v>1</v>
      </c>
      <c r="H378" s="15">
        <f>+IF(ISBLANK(pit!H378),0,1)</f>
        <v>1</v>
      </c>
      <c r="I378">
        <f>+IF(ISBLANK(pit!I378),0,1)</f>
        <v>1</v>
      </c>
      <c r="J378">
        <f>+IF(ISBLANK(pit!J378),0,1)</f>
        <v>1</v>
      </c>
      <c r="K378">
        <f>+IF(ISBLANK(pit!K378),0,1)</f>
        <v>1</v>
      </c>
      <c r="L378">
        <v>0</v>
      </c>
      <c r="M378">
        <f>+IF(ISBLANK(pit!M378),0,1)</f>
        <v>1</v>
      </c>
      <c r="N378">
        <f>+IF(ISBLANK(pit!N378),0,1)</f>
        <v>1</v>
      </c>
      <c r="O378">
        <f>+IF(ISBLANK(pit!O378),0,1)</f>
        <v>1</v>
      </c>
      <c r="P378">
        <f>+IF(ISBLANK(pit!P378),0,1)</f>
        <v>1</v>
      </c>
      <c r="Q378">
        <f>+IF(ISBLANK(pit!Q378),0,1)</f>
        <v>1</v>
      </c>
      <c r="R378">
        <f>+IF(ISBLANK(pit!R378),0,1)</f>
        <v>1</v>
      </c>
      <c r="S378">
        <f>+IF(ISBLANK(pit!S378),0,1)</f>
        <v>1</v>
      </c>
      <c r="T378">
        <f>+IF(ISBLANK(pit!T378),0,1)</f>
        <v>1</v>
      </c>
      <c r="U378">
        <v>0</v>
      </c>
      <c r="V378">
        <f>+IF(ISBLANK(pit!V378),0,1)</f>
        <v>1</v>
      </c>
      <c r="W378">
        <f>+IF(ISBLANK(pit!W378),0,1)</f>
        <v>1</v>
      </c>
      <c r="X378">
        <f>+IF(ISBLANK(pit!X378),0,1)</f>
        <v>1</v>
      </c>
      <c r="Y378">
        <f>+IF(ISBLANK(pit!Y378),0,1)</f>
        <v>1</v>
      </c>
      <c r="Z378">
        <f>+IF(ISBLANK(pit!Z378),0,1)</f>
        <v>1</v>
      </c>
      <c r="AA378">
        <f>+IF(ISBLANK(pit!AA378),0,1)</f>
        <v>1</v>
      </c>
      <c r="AB378">
        <f>+IF(ISBLANK(pit!AB378),0,1)</f>
        <v>1</v>
      </c>
      <c r="AC378">
        <f>+IF(ISBLANK(pit!AC378),0,1)</f>
        <v>1</v>
      </c>
      <c r="AD378">
        <f>+IF(ISBLANK(pit!AD378),0,1)</f>
        <v>1</v>
      </c>
      <c r="AE378">
        <f>+IF(ISBLANK(pit!AE378),0,1)</f>
        <v>1</v>
      </c>
      <c r="AF378">
        <f>+IF(ISBLANK(pit!AF378),0,1)</f>
        <v>0</v>
      </c>
      <c r="AG378">
        <v>0</v>
      </c>
      <c r="AH378">
        <v>0</v>
      </c>
      <c r="AI378">
        <f>+IF(ISBLANK(pit!AI378),0,1)</f>
        <v>0</v>
      </c>
      <c r="AJ378" s="15">
        <f>+IF(ISBLANK(pit!AJ378),0,1)</f>
        <v>0</v>
      </c>
      <c r="AK378">
        <v>0</v>
      </c>
      <c r="AL378">
        <f>+IF(ISBLANK(pit!AL378),0,1)</f>
        <v>0</v>
      </c>
      <c r="AM378">
        <f>+IF(ISBLANK(pit!AM378),0,1)</f>
        <v>0</v>
      </c>
      <c r="AN378">
        <f>+IF(ISBLANK(pit!AN378),0,1)</f>
        <v>0</v>
      </c>
      <c r="AO378">
        <f>+IF(ISBLANK(pit!AO378),0,1)</f>
        <v>0</v>
      </c>
      <c r="AP378">
        <f>+IF(ISBLANK(pit!AP378),0,1)</f>
        <v>0</v>
      </c>
      <c r="AQ378">
        <f>+IF(ISBLANK(pit!AQ378),0,1)</f>
        <v>0</v>
      </c>
      <c r="AR378">
        <f>+IF(ISBLANK(pit!AR378),0,1)</f>
        <v>0</v>
      </c>
      <c r="AS378">
        <f>+IF(ISBLANK(pit!AS378),0,1)</f>
        <v>0</v>
      </c>
      <c r="AT378">
        <f>+IF(ISBLANK(pit!AT378),0,1)</f>
        <v>0</v>
      </c>
      <c r="AU378">
        <f>+IF(ISBLANK(pit!AU378),0,1)</f>
        <v>0</v>
      </c>
      <c r="AV378">
        <f>+IF(ISBLANK(pit!AV378),0,1)</f>
        <v>0</v>
      </c>
      <c r="AW378">
        <f>+IF(ISBLANK(pit!AW378),0,1)</f>
        <v>0</v>
      </c>
      <c r="AX378">
        <f>+IF(ISBLANK(pit!AX378),0,1)</f>
        <v>0</v>
      </c>
      <c r="AY378">
        <f>+IF(ISBLANK(pit!AY378),0,1)</f>
        <v>0</v>
      </c>
      <c r="AZ378">
        <f>+IF(ISBLANK(pit!AZ378),0,1)</f>
        <v>0</v>
      </c>
      <c r="BA378">
        <f>+IF(ISBLANK(pit!BA378),0,1)</f>
        <v>1</v>
      </c>
      <c r="BB378">
        <f>+IF(ISBLANK(pit!BB378),0,1)</f>
        <v>1</v>
      </c>
    </row>
    <row r="379" spans="1:54">
      <c r="A379" s="1" t="s">
        <v>436</v>
      </c>
      <c r="B379">
        <f>+IF(ISBLANK(pit!B379),0,1)</f>
        <v>1</v>
      </c>
      <c r="C379">
        <f>+IF(ISBLANK(pit!C379),0,1)</f>
        <v>1</v>
      </c>
      <c r="D379">
        <f>+IF(ISBLANK(pit!D379),0,1)</f>
        <v>1</v>
      </c>
      <c r="E379">
        <f>+IF(ISBLANK(pit!E379),0,1)</f>
        <v>1</v>
      </c>
      <c r="F379">
        <f>+IF(ISBLANK(pit!F379),0,1)</f>
        <v>1</v>
      </c>
      <c r="G379">
        <f>+IF(ISBLANK(pit!G379),0,1)</f>
        <v>1</v>
      </c>
      <c r="H379" s="15">
        <f>+IF(ISBLANK(pit!H379),0,1)</f>
        <v>1</v>
      </c>
      <c r="I379">
        <f>+IF(ISBLANK(pit!I379),0,1)</f>
        <v>1</v>
      </c>
      <c r="J379">
        <f>+IF(ISBLANK(pit!J379),0,1)</f>
        <v>1</v>
      </c>
      <c r="K379">
        <f>+IF(ISBLANK(pit!K379),0,1)</f>
        <v>1</v>
      </c>
      <c r="L379">
        <v>0</v>
      </c>
      <c r="M379">
        <f>+IF(ISBLANK(pit!M379),0,1)</f>
        <v>1</v>
      </c>
      <c r="N379">
        <f>+IF(ISBLANK(pit!N379),0,1)</f>
        <v>1</v>
      </c>
      <c r="O379">
        <f>+IF(ISBLANK(pit!O379),0,1)</f>
        <v>1</v>
      </c>
      <c r="P379">
        <f>+IF(ISBLANK(pit!P379),0,1)</f>
        <v>1</v>
      </c>
      <c r="Q379">
        <f>+IF(ISBLANK(pit!Q379),0,1)</f>
        <v>1</v>
      </c>
      <c r="R379">
        <f>+IF(ISBLANK(pit!R379),0,1)</f>
        <v>1</v>
      </c>
      <c r="S379">
        <f>+IF(ISBLANK(pit!S379),0,1)</f>
        <v>1</v>
      </c>
      <c r="T379">
        <f>+IF(ISBLANK(pit!T379),0,1)</f>
        <v>1</v>
      </c>
      <c r="U379">
        <v>0</v>
      </c>
      <c r="V379">
        <f>+IF(ISBLANK(pit!V379),0,1)</f>
        <v>1</v>
      </c>
      <c r="W379">
        <f>+IF(ISBLANK(pit!W379),0,1)</f>
        <v>1</v>
      </c>
      <c r="X379">
        <f>+IF(ISBLANK(pit!X379),0,1)</f>
        <v>1</v>
      </c>
      <c r="Y379">
        <f>+IF(ISBLANK(pit!Y379),0,1)</f>
        <v>1</v>
      </c>
      <c r="Z379">
        <f>+IF(ISBLANK(pit!Z379),0,1)</f>
        <v>1</v>
      </c>
      <c r="AA379">
        <f>+IF(ISBLANK(pit!AA379),0,1)</f>
        <v>1</v>
      </c>
      <c r="AB379">
        <f>+IF(ISBLANK(pit!AB379),0,1)</f>
        <v>1</v>
      </c>
      <c r="AC379">
        <f>+IF(ISBLANK(pit!AC379),0,1)</f>
        <v>1</v>
      </c>
      <c r="AD379">
        <f>+IF(ISBLANK(pit!AD379),0,1)</f>
        <v>1</v>
      </c>
      <c r="AE379">
        <f>+IF(ISBLANK(pit!AE379),0,1)</f>
        <v>1</v>
      </c>
      <c r="AF379">
        <f>+IF(ISBLANK(pit!AF379),0,1)</f>
        <v>0</v>
      </c>
      <c r="AG379">
        <v>0</v>
      </c>
      <c r="AH379">
        <v>0</v>
      </c>
      <c r="AI379">
        <f>+IF(ISBLANK(pit!AI379),0,1)</f>
        <v>0</v>
      </c>
      <c r="AJ379" s="15">
        <f>+IF(ISBLANK(pit!AJ379),0,1)</f>
        <v>0</v>
      </c>
      <c r="AK379">
        <v>0</v>
      </c>
      <c r="AL379">
        <f>+IF(ISBLANK(pit!AL379),0,1)</f>
        <v>0</v>
      </c>
      <c r="AM379">
        <f>+IF(ISBLANK(pit!AM379),0,1)</f>
        <v>0</v>
      </c>
      <c r="AN379">
        <f>+IF(ISBLANK(pit!AN379),0,1)</f>
        <v>0</v>
      </c>
      <c r="AO379">
        <f>+IF(ISBLANK(pit!AO379),0,1)</f>
        <v>0</v>
      </c>
      <c r="AP379">
        <f>+IF(ISBLANK(pit!AP379),0,1)</f>
        <v>0</v>
      </c>
      <c r="AQ379">
        <f>+IF(ISBLANK(pit!AQ379),0,1)</f>
        <v>0</v>
      </c>
      <c r="AR379">
        <f>+IF(ISBLANK(pit!AR379),0,1)</f>
        <v>0</v>
      </c>
      <c r="AS379">
        <f>+IF(ISBLANK(pit!AS379),0,1)</f>
        <v>0</v>
      </c>
      <c r="AT379">
        <f>+IF(ISBLANK(pit!AT379),0,1)</f>
        <v>0</v>
      </c>
      <c r="AU379">
        <f>+IF(ISBLANK(pit!AU379),0,1)</f>
        <v>0</v>
      </c>
      <c r="AV379">
        <f>+IF(ISBLANK(pit!AV379),0,1)</f>
        <v>0</v>
      </c>
      <c r="AW379">
        <f>+IF(ISBLANK(pit!AW379),0,1)</f>
        <v>0</v>
      </c>
      <c r="AX379">
        <f>+IF(ISBLANK(pit!AX379),0,1)</f>
        <v>0</v>
      </c>
      <c r="AY379">
        <f>+IF(ISBLANK(pit!AY379),0,1)</f>
        <v>0</v>
      </c>
      <c r="AZ379">
        <f>+IF(ISBLANK(pit!AZ379),0,1)</f>
        <v>0</v>
      </c>
      <c r="BA379">
        <f>+IF(ISBLANK(pit!BA379),0,1)</f>
        <v>1</v>
      </c>
      <c r="BB379">
        <f>+IF(ISBLANK(pit!BB379),0,1)</f>
        <v>1</v>
      </c>
    </row>
    <row r="380" spans="1:54">
      <c r="A380" s="1" t="s">
        <v>437</v>
      </c>
      <c r="B380">
        <f>+IF(ISBLANK(pit!B380),0,1)</f>
        <v>1</v>
      </c>
      <c r="C380">
        <f>+IF(ISBLANK(pit!C380),0,1)</f>
        <v>1</v>
      </c>
      <c r="D380">
        <f>+IF(ISBLANK(pit!D380),0,1)</f>
        <v>1</v>
      </c>
      <c r="E380">
        <f>+IF(ISBLANK(pit!E380),0,1)</f>
        <v>1</v>
      </c>
      <c r="F380">
        <f>+IF(ISBLANK(pit!F380),0,1)</f>
        <v>1</v>
      </c>
      <c r="G380">
        <f>+IF(ISBLANK(pit!G380),0,1)</f>
        <v>1</v>
      </c>
      <c r="H380" s="15">
        <f>+IF(ISBLANK(pit!H380),0,1)</f>
        <v>1</v>
      </c>
      <c r="I380">
        <f>+IF(ISBLANK(pit!I380),0,1)</f>
        <v>1</v>
      </c>
      <c r="J380">
        <f>+IF(ISBLANK(pit!J380),0,1)</f>
        <v>1</v>
      </c>
      <c r="K380">
        <f>+IF(ISBLANK(pit!K380),0,1)</f>
        <v>1</v>
      </c>
      <c r="L380">
        <v>0</v>
      </c>
      <c r="M380">
        <f>+IF(ISBLANK(pit!M380),0,1)</f>
        <v>1</v>
      </c>
      <c r="N380">
        <f>+IF(ISBLANK(pit!N380),0,1)</f>
        <v>1</v>
      </c>
      <c r="O380">
        <f>+IF(ISBLANK(pit!O380),0,1)</f>
        <v>1</v>
      </c>
      <c r="P380">
        <f>+IF(ISBLANK(pit!P380),0,1)</f>
        <v>1</v>
      </c>
      <c r="Q380">
        <f>+IF(ISBLANK(pit!Q380),0,1)</f>
        <v>1</v>
      </c>
      <c r="R380">
        <f>+IF(ISBLANK(pit!R380),0,1)</f>
        <v>1</v>
      </c>
      <c r="S380">
        <f>+IF(ISBLANK(pit!S380),0,1)</f>
        <v>1</v>
      </c>
      <c r="T380">
        <f>+IF(ISBLANK(pit!T380),0,1)</f>
        <v>1</v>
      </c>
      <c r="U380">
        <v>0</v>
      </c>
      <c r="V380">
        <f>+IF(ISBLANK(pit!V380),0,1)</f>
        <v>1</v>
      </c>
      <c r="W380">
        <f>+IF(ISBLANK(pit!W380),0,1)</f>
        <v>1</v>
      </c>
      <c r="X380">
        <f>+IF(ISBLANK(pit!X380),0,1)</f>
        <v>1</v>
      </c>
      <c r="Y380">
        <f>+IF(ISBLANK(pit!Y380),0,1)</f>
        <v>1</v>
      </c>
      <c r="Z380">
        <f>+IF(ISBLANK(pit!Z380),0,1)</f>
        <v>1</v>
      </c>
      <c r="AA380">
        <f>+IF(ISBLANK(pit!AA380),0,1)</f>
        <v>1</v>
      </c>
      <c r="AB380">
        <f>+IF(ISBLANK(pit!AB380),0,1)</f>
        <v>1</v>
      </c>
      <c r="AC380">
        <f>+IF(ISBLANK(pit!AC380),0,1)</f>
        <v>1</v>
      </c>
      <c r="AD380">
        <f>+IF(ISBLANK(pit!AD380),0,1)</f>
        <v>1</v>
      </c>
      <c r="AE380">
        <f>+IF(ISBLANK(pit!AE380),0,1)</f>
        <v>1</v>
      </c>
      <c r="AF380">
        <f>+IF(ISBLANK(pit!AF380),0,1)</f>
        <v>0</v>
      </c>
      <c r="AG380">
        <v>0</v>
      </c>
      <c r="AH380">
        <v>0</v>
      </c>
      <c r="AI380">
        <f>+IF(ISBLANK(pit!AI380),0,1)</f>
        <v>0</v>
      </c>
      <c r="AJ380" s="15">
        <f>+IF(ISBLANK(pit!AJ380),0,1)</f>
        <v>0</v>
      </c>
      <c r="AK380">
        <v>0</v>
      </c>
      <c r="AL380">
        <f>+IF(ISBLANK(pit!AL380),0,1)</f>
        <v>0</v>
      </c>
      <c r="AM380">
        <f>+IF(ISBLANK(pit!AM380),0,1)</f>
        <v>0</v>
      </c>
      <c r="AN380">
        <f>+IF(ISBLANK(pit!AN380),0,1)</f>
        <v>0</v>
      </c>
      <c r="AO380">
        <f>+IF(ISBLANK(pit!AO380),0,1)</f>
        <v>0</v>
      </c>
      <c r="AP380">
        <f>+IF(ISBLANK(pit!AP380),0,1)</f>
        <v>0</v>
      </c>
      <c r="AQ380">
        <f>+IF(ISBLANK(pit!AQ380),0,1)</f>
        <v>0</v>
      </c>
      <c r="AR380">
        <f>+IF(ISBLANK(pit!AR380),0,1)</f>
        <v>0</v>
      </c>
      <c r="AS380">
        <f>+IF(ISBLANK(pit!AS380),0,1)</f>
        <v>0</v>
      </c>
      <c r="AT380">
        <f>+IF(ISBLANK(pit!AT380),0,1)</f>
        <v>0</v>
      </c>
      <c r="AU380">
        <f>+IF(ISBLANK(pit!AU380),0,1)</f>
        <v>0</v>
      </c>
      <c r="AV380">
        <f>+IF(ISBLANK(pit!AV380),0,1)</f>
        <v>0</v>
      </c>
      <c r="AW380">
        <f>+IF(ISBLANK(pit!AW380),0,1)</f>
        <v>0</v>
      </c>
      <c r="AX380">
        <f>+IF(ISBLANK(pit!AX380),0,1)</f>
        <v>0</v>
      </c>
      <c r="AY380">
        <f>+IF(ISBLANK(pit!AY380),0,1)</f>
        <v>0</v>
      </c>
      <c r="AZ380">
        <f>+IF(ISBLANK(pit!AZ380),0,1)</f>
        <v>0</v>
      </c>
      <c r="BA380">
        <f>+IF(ISBLANK(pit!BA380),0,1)</f>
        <v>1</v>
      </c>
      <c r="BB380">
        <f>+IF(ISBLANK(pit!BB380),0,1)</f>
        <v>1</v>
      </c>
    </row>
    <row r="381" spans="1:54">
      <c r="A381" s="1" t="s">
        <v>438</v>
      </c>
      <c r="B381">
        <f>+IF(ISBLANK(pit!B381),0,1)</f>
        <v>1</v>
      </c>
      <c r="C381">
        <f>+IF(ISBLANK(pit!C381),0,1)</f>
        <v>1</v>
      </c>
      <c r="D381">
        <f>+IF(ISBLANK(pit!D381),0,1)</f>
        <v>1</v>
      </c>
      <c r="E381">
        <f>+IF(ISBLANK(pit!E381),0,1)</f>
        <v>1</v>
      </c>
      <c r="F381">
        <f>+IF(ISBLANK(pit!F381),0,1)</f>
        <v>1</v>
      </c>
      <c r="G381">
        <f>+IF(ISBLANK(pit!G381),0,1)</f>
        <v>1</v>
      </c>
      <c r="H381" s="15">
        <f>+IF(ISBLANK(pit!H381),0,1)</f>
        <v>1</v>
      </c>
      <c r="I381">
        <f>+IF(ISBLANK(pit!I381),0,1)</f>
        <v>1</v>
      </c>
      <c r="J381">
        <f>+IF(ISBLANK(pit!J381),0,1)</f>
        <v>1</v>
      </c>
      <c r="K381">
        <f>+IF(ISBLANK(pit!K381),0,1)</f>
        <v>1</v>
      </c>
      <c r="L381">
        <v>0</v>
      </c>
      <c r="M381">
        <f>+IF(ISBLANK(pit!M381),0,1)</f>
        <v>1</v>
      </c>
      <c r="N381">
        <f>+IF(ISBLANK(pit!N381),0,1)</f>
        <v>1</v>
      </c>
      <c r="O381">
        <f>+IF(ISBLANK(pit!O381),0,1)</f>
        <v>1</v>
      </c>
      <c r="P381">
        <f>+IF(ISBLANK(pit!P381),0,1)</f>
        <v>1</v>
      </c>
      <c r="Q381">
        <f>+IF(ISBLANK(pit!Q381),0,1)</f>
        <v>1</v>
      </c>
      <c r="R381">
        <f>+IF(ISBLANK(pit!R381),0,1)</f>
        <v>1</v>
      </c>
      <c r="S381">
        <f>+IF(ISBLANK(pit!S381),0,1)</f>
        <v>1</v>
      </c>
      <c r="T381">
        <f>+IF(ISBLANK(pit!T381),0,1)</f>
        <v>1</v>
      </c>
      <c r="U381">
        <v>0</v>
      </c>
      <c r="V381">
        <f>+IF(ISBLANK(pit!V381),0,1)</f>
        <v>1</v>
      </c>
      <c r="W381">
        <f>+IF(ISBLANK(pit!W381),0,1)</f>
        <v>1</v>
      </c>
      <c r="X381">
        <f>+IF(ISBLANK(pit!X381),0,1)</f>
        <v>1</v>
      </c>
      <c r="Y381">
        <f>+IF(ISBLANK(pit!Y381),0,1)</f>
        <v>1</v>
      </c>
      <c r="Z381">
        <f>+IF(ISBLANK(pit!Z381),0,1)</f>
        <v>1</v>
      </c>
      <c r="AA381">
        <f>+IF(ISBLANK(pit!AA381),0,1)</f>
        <v>1</v>
      </c>
      <c r="AB381">
        <f>+IF(ISBLANK(pit!AB381),0,1)</f>
        <v>1</v>
      </c>
      <c r="AC381">
        <f>+IF(ISBLANK(pit!AC381),0,1)</f>
        <v>1</v>
      </c>
      <c r="AD381">
        <f>+IF(ISBLANK(pit!AD381),0,1)</f>
        <v>1</v>
      </c>
      <c r="AE381">
        <f>+IF(ISBLANK(pit!AE381),0,1)</f>
        <v>1</v>
      </c>
      <c r="AF381">
        <f>+IF(ISBLANK(pit!AF381),0,1)</f>
        <v>0</v>
      </c>
      <c r="AG381">
        <v>0</v>
      </c>
      <c r="AH381">
        <v>0</v>
      </c>
      <c r="AI381">
        <f>+IF(ISBLANK(pit!AI381),0,1)</f>
        <v>0</v>
      </c>
      <c r="AJ381" s="15">
        <f>+IF(ISBLANK(pit!AJ381),0,1)</f>
        <v>0</v>
      </c>
      <c r="AK381">
        <v>0</v>
      </c>
      <c r="AL381">
        <f>+IF(ISBLANK(pit!AL381),0,1)</f>
        <v>0</v>
      </c>
      <c r="AM381">
        <f>+IF(ISBLANK(pit!AM381),0,1)</f>
        <v>0</v>
      </c>
      <c r="AN381">
        <f>+IF(ISBLANK(pit!AN381),0,1)</f>
        <v>0</v>
      </c>
      <c r="AO381">
        <f>+IF(ISBLANK(pit!AO381),0,1)</f>
        <v>0</v>
      </c>
      <c r="AP381">
        <f>+IF(ISBLANK(pit!AP381),0,1)</f>
        <v>0</v>
      </c>
      <c r="AQ381">
        <f>+IF(ISBLANK(pit!AQ381),0,1)</f>
        <v>0</v>
      </c>
      <c r="AR381">
        <f>+IF(ISBLANK(pit!AR381),0,1)</f>
        <v>0</v>
      </c>
      <c r="AS381">
        <f>+IF(ISBLANK(pit!AS381),0,1)</f>
        <v>0</v>
      </c>
      <c r="AT381">
        <f>+IF(ISBLANK(pit!AT381),0,1)</f>
        <v>0</v>
      </c>
      <c r="AU381">
        <f>+IF(ISBLANK(pit!AU381),0,1)</f>
        <v>0</v>
      </c>
      <c r="AV381">
        <f>+IF(ISBLANK(pit!AV381),0,1)</f>
        <v>0</v>
      </c>
      <c r="AW381">
        <f>+IF(ISBLANK(pit!AW381),0,1)</f>
        <v>0</v>
      </c>
      <c r="AX381">
        <f>+IF(ISBLANK(pit!AX381),0,1)</f>
        <v>0</v>
      </c>
      <c r="AY381">
        <f>+IF(ISBLANK(pit!AY381),0,1)</f>
        <v>0</v>
      </c>
      <c r="AZ381">
        <f>+IF(ISBLANK(pit!AZ381),0,1)</f>
        <v>0</v>
      </c>
      <c r="BA381">
        <f>+IF(ISBLANK(pit!BA381),0,1)</f>
        <v>1</v>
      </c>
      <c r="BB381">
        <f>+IF(ISBLANK(pit!BB381),0,1)</f>
        <v>1</v>
      </c>
    </row>
    <row r="382" spans="1:54">
      <c r="A382" s="1" t="s">
        <v>439</v>
      </c>
      <c r="B382">
        <f>+IF(ISBLANK(pit!B382),0,1)</f>
        <v>1</v>
      </c>
      <c r="C382">
        <f>+IF(ISBLANK(pit!C382),0,1)</f>
        <v>1</v>
      </c>
      <c r="D382">
        <f>+IF(ISBLANK(pit!D382),0,1)</f>
        <v>1</v>
      </c>
      <c r="E382">
        <f>+IF(ISBLANK(pit!E382),0,1)</f>
        <v>1</v>
      </c>
      <c r="F382">
        <f>+IF(ISBLANK(pit!F382),0,1)</f>
        <v>1</v>
      </c>
      <c r="G382">
        <f>+IF(ISBLANK(pit!G382),0,1)</f>
        <v>1</v>
      </c>
      <c r="H382" s="15">
        <f>+IF(ISBLANK(pit!H382),0,1)</f>
        <v>1</v>
      </c>
      <c r="I382">
        <f>+IF(ISBLANK(pit!I382),0,1)</f>
        <v>1</v>
      </c>
      <c r="J382">
        <f>+IF(ISBLANK(pit!J382),0,1)</f>
        <v>1</v>
      </c>
      <c r="K382">
        <f>+IF(ISBLANK(pit!K382),0,1)</f>
        <v>1</v>
      </c>
      <c r="L382">
        <v>0</v>
      </c>
      <c r="M382">
        <f>+IF(ISBLANK(pit!M382),0,1)</f>
        <v>1</v>
      </c>
      <c r="N382">
        <f>+IF(ISBLANK(pit!N382),0,1)</f>
        <v>1</v>
      </c>
      <c r="O382">
        <f>+IF(ISBLANK(pit!O382),0,1)</f>
        <v>1</v>
      </c>
      <c r="P382">
        <f>+IF(ISBLANK(pit!P382),0,1)</f>
        <v>1</v>
      </c>
      <c r="Q382">
        <f>+IF(ISBLANK(pit!Q382),0,1)</f>
        <v>1</v>
      </c>
      <c r="R382">
        <f>+IF(ISBLANK(pit!R382),0,1)</f>
        <v>1</v>
      </c>
      <c r="S382">
        <f>+IF(ISBLANK(pit!S382),0,1)</f>
        <v>1</v>
      </c>
      <c r="T382">
        <f>+IF(ISBLANK(pit!T382),0,1)</f>
        <v>1</v>
      </c>
      <c r="U382">
        <v>0</v>
      </c>
      <c r="V382">
        <f>+IF(ISBLANK(pit!V382),0,1)</f>
        <v>1</v>
      </c>
      <c r="W382">
        <f>+IF(ISBLANK(pit!W382),0,1)</f>
        <v>1</v>
      </c>
      <c r="X382">
        <f>+IF(ISBLANK(pit!X382),0,1)</f>
        <v>1</v>
      </c>
      <c r="Y382">
        <f>+IF(ISBLANK(pit!Y382),0,1)</f>
        <v>1</v>
      </c>
      <c r="Z382">
        <f>+IF(ISBLANK(pit!Z382),0,1)</f>
        <v>1</v>
      </c>
      <c r="AA382">
        <f>+IF(ISBLANK(pit!AA382),0,1)</f>
        <v>1</v>
      </c>
      <c r="AB382">
        <f>+IF(ISBLANK(pit!AB382),0,1)</f>
        <v>1</v>
      </c>
      <c r="AC382">
        <f>+IF(ISBLANK(pit!AC382),0,1)</f>
        <v>1</v>
      </c>
      <c r="AD382">
        <f>+IF(ISBLANK(pit!AD382),0,1)</f>
        <v>1</v>
      </c>
      <c r="AE382">
        <f>+IF(ISBLANK(pit!AE382),0,1)</f>
        <v>1</v>
      </c>
      <c r="AF382">
        <f>+IF(ISBLANK(pit!AF382),0,1)</f>
        <v>0</v>
      </c>
      <c r="AG382">
        <v>0</v>
      </c>
      <c r="AH382">
        <v>0</v>
      </c>
      <c r="AI382">
        <f>+IF(ISBLANK(pit!AI382),0,1)</f>
        <v>0</v>
      </c>
      <c r="AJ382" s="15">
        <f>+IF(ISBLANK(pit!AJ382),0,1)</f>
        <v>0</v>
      </c>
      <c r="AK382">
        <v>0</v>
      </c>
      <c r="AL382">
        <f>+IF(ISBLANK(pit!AL382),0,1)</f>
        <v>0</v>
      </c>
      <c r="AM382">
        <f>+IF(ISBLANK(pit!AM382),0,1)</f>
        <v>0</v>
      </c>
      <c r="AN382">
        <f>+IF(ISBLANK(pit!AN382),0,1)</f>
        <v>0</v>
      </c>
      <c r="AO382">
        <f>+IF(ISBLANK(pit!AO382),0,1)</f>
        <v>0</v>
      </c>
      <c r="AP382">
        <f>+IF(ISBLANK(pit!AP382),0,1)</f>
        <v>0</v>
      </c>
      <c r="AQ382">
        <f>+IF(ISBLANK(pit!AQ382),0,1)</f>
        <v>0</v>
      </c>
      <c r="AR382">
        <f>+IF(ISBLANK(pit!AR382),0,1)</f>
        <v>0</v>
      </c>
      <c r="AS382">
        <f>+IF(ISBLANK(pit!AS382),0,1)</f>
        <v>0</v>
      </c>
      <c r="AT382">
        <f>+IF(ISBLANK(pit!AT382),0,1)</f>
        <v>0</v>
      </c>
      <c r="AU382">
        <f>+IF(ISBLANK(pit!AU382),0,1)</f>
        <v>0</v>
      </c>
      <c r="AV382">
        <f>+IF(ISBLANK(pit!AV382),0,1)</f>
        <v>0</v>
      </c>
      <c r="AW382">
        <f>+IF(ISBLANK(pit!AW382),0,1)</f>
        <v>0</v>
      </c>
      <c r="AX382">
        <f>+IF(ISBLANK(pit!AX382),0,1)</f>
        <v>0</v>
      </c>
      <c r="AY382">
        <f>+IF(ISBLANK(pit!AY382),0,1)</f>
        <v>0</v>
      </c>
      <c r="AZ382">
        <f>+IF(ISBLANK(pit!AZ382),0,1)</f>
        <v>0</v>
      </c>
      <c r="BA382">
        <f>+IF(ISBLANK(pit!BA382),0,1)</f>
        <v>1</v>
      </c>
      <c r="BB382">
        <f>+IF(ISBLANK(pit!BB382),0,1)</f>
        <v>1</v>
      </c>
    </row>
    <row r="383" spans="1:54">
      <c r="A383" s="1" t="s">
        <v>440</v>
      </c>
      <c r="B383">
        <f>+IF(ISBLANK(pit!B383),0,1)</f>
        <v>1</v>
      </c>
      <c r="C383">
        <f>+IF(ISBLANK(pit!C383),0,1)</f>
        <v>1</v>
      </c>
      <c r="D383">
        <f>+IF(ISBLANK(pit!D383),0,1)</f>
        <v>1</v>
      </c>
      <c r="E383">
        <f>+IF(ISBLANK(pit!E383),0,1)</f>
        <v>1</v>
      </c>
      <c r="F383">
        <f>+IF(ISBLANK(pit!F383),0,1)</f>
        <v>1</v>
      </c>
      <c r="G383">
        <f>+IF(ISBLANK(pit!G383),0,1)</f>
        <v>1</v>
      </c>
      <c r="H383" s="15">
        <f>+IF(ISBLANK(pit!H383),0,1)</f>
        <v>1</v>
      </c>
      <c r="I383">
        <f>+IF(ISBLANK(pit!I383),0,1)</f>
        <v>1</v>
      </c>
      <c r="J383">
        <f>+IF(ISBLANK(pit!J383),0,1)</f>
        <v>1</v>
      </c>
      <c r="K383">
        <f>+IF(ISBLANK(pit!K383),0,1)</f>
        <v>1</v>
      </c>
      <c r="L383">
        <v>0</v>
      </c>
      <c r="M383">
        <f>+IF(ISBLANK(pit!M383),0,1)</f>
        <v>1</v>
      </c>
      <c r="N383">
        <f>+IF(ISBLANK(pit!N383),0,1)</f>
        <v>1</v>
      </c>
      <c r="O383">
        <f>+IF(ISBLANK(pit!O383),0,1)</f>
        <v>1</v>
      </c>
      <c r="P383">
        <f>+IF(ISBLANK(pit!P383),0,1)</f>
        <v>1</v>
      </c>
      <c r="Q383">
        <f>+IF(ISBLANK(pit!Q383),0,1)</f>
        <v>1</v>
      </c>
      <c r="R383">
        <f>+IF(ISBLANK(pit!R383),0,1)</f>
        <v>1</v>
      </c>
      <c r="S383">
        <f>+IF(ISBLANK(pit!S383),0,1)</f>
        <v>1</v>
      </c>
      <c r="T383">
        <f>+IF(ISBLANK(pit!T383),0,1)</f>
        <v>1</v>
      </c>
      <c r="U383">
        <v>0</v>
      </c>
      <c r="V383">
        <f>+IF(ISBLANK(pit!V383),0,1)</f>
        <v>1</v>
      </c>
      <c r="W383">
        <f>+IF(ISBLANK(pit!W383),0,1)</f>
        <v>1</v>
      </c>
      <c r="X383">
        <f>+IF(ISBLANK(pit!X383),0,1)</f>
        <v>1</v>
      </c>
      <c r="Y383">
        <f>+IF(ISBLANK(pit!Y383),0,1)</f>
        <v>1</v>
      </c>
      <c r="Z383">
        <f>+IF(ISBLANK(pit!Z383),0,1)</f>
        <v>1</v>
      </c>
      <c r="AA383">
        <f>+IF(ISBLANK(pit!AA383),0,1)</f>
        <v>1</v>
      </c>
      <c r="AB383">
        <f>+IF(ISBLANK(pit!AB383),0,1)</f>
        <v>1</v>
      </c>
      <c r="AC383">
        <f>+IF(ISBLANK(pit!AC383),0,1)</f>
        <v>1</v>
      </c>
      <c r="AD383">
        <f>+IF(ISBLANK(pit!AD383),0,1)</f>
        <v>1</v>
      </c>
      <c r="AE383">
        <f>+IF(ISBLANK(pit!AE383),0,1)</f>
        <v>1</v>
      </c>
      <c r="AF383">
        <f>+IF(ISBLANK(pit!AF383),0,1)</f>
        <v>0</v>
      </c>
      <c r="AG383">
        <v>0</v>
      </c>
      <c r="AH383">
        <v>0</v>
      </c>
      <c r="AI383">
        <f>+IF(ISBLANK(pit!AI383),0,1)</f>
        <v>0</v>
      </c>
      <c r="AJ383" s="15">
        <f>+IF(ISBLANK(pit!AJ383),0,1)</f>
        <v>0</v>
      </c>
      <c r="AK383">
        <v>0</v>
      </c>
      <c r="AL383">
        <f>+IF(ISBLANK(pit!AL383),0,1)</f>
        <v>0</v>
      </c>
      <c r="AM383">
        <f>+IF(ISBLANK(pit!AM383),0,1)</f>
        <v>0</v>
      </c>
      <c r="AN383">
        <f>+IF(ISBLANK(pit!AN383),0,1)</f>
        <v>0</v>
      </c>
      <c r="AO383">
        <f>+IF(ISBLANK(pit!AO383),0,1)</f>
        <v>0</v>
      </c>
      <c r="AP383">
        <f>+IF(ISBLANK(pit!AP383),0,1)</f>
        <v>0</v>
      </c>
      <c r="AQ383">
        <f>+IF(ISBLANK(pit!AQ383),0,1)</f>
        <v>0</v>
      </c>
      <c r="AR383">
        <f>+IF(ISBLANK(pit!AR383),0,1)</f>
        <v>0</v>
      </c>
      <c r="AS383">
        <f>+IF(ISBLANK(pit!AS383),0,1)</f>
        <v>0</v>
      </c>
      <c r="AT383">
        <f>+IF(ISBLANK(pit!AT383),0,1)</f>
        <v>0</v>
      </c>
      <c r="AU383">
        <f>+IF(ISBLANK(pit!AU383),0,1)</f>
        <v>0</v>
      </c>
      <c r="AV383">
        <f>+IF(ISBLANK(pit!AV383),0,1)</f>
        <v>0</v>
      </c>
      <c r="AW383">
        <f>+IF(ISBLANK(pit!AW383),0,1)</f>
        <v>0</v>
      </c>
      <c r="AX383">
        <f>+IF(ISBLANK(pit!AX383),0,1)</f>
        <v>0</v>
      </c>
      <c r="AY383">
        <f>+IF(ISBLANK(pit!AY383),0,1)</f>
        <v>0</v>
      </c>
      <c r="AZ383">
        <f>+IF(ISBLANK(pit!AZ383),0,1)</f>
        <v>0</v>
      </c>
      <c r="BA383">
        <f>+IF(ISBLANK(pit!BA383),0,1)</f>
        <v>1</v>
      </c>
      <c r="BB383">
        <f>+IF(ISBLANK(pit!BB383),0,1)</f>
        <v>1</v>
      </c>
    </row>
    <row r="384" spans="1:54">
      <c r="A384" s="1" t="s">
        <v>441</v>
      </c>
      <c r="B384">
        <f>+IF(ISBLANK(pit!B384),0,1)</f>
        <v>1</v>
      </c>
      <c r="C384">
        <f>+IF(ISBLANK(pit!C384),0,1)</f>
        <v>1</v>
      </c>
      <c r="D384">
        <f>+IF(ISBLANK(pit!D384),0,1)</f>
        <v>1</v>
      </c>
      <c r="E384">
        <f>+IF(ISBLANK(pit!E384),0,1)</f>
        <v>1</v>
      </c>
      <c r="F384">
        <f>+IF(ISBLANK(pit!F384),0,1)</f>
        <v>1</v>
      </c>
      <c r="G384">
        <f>+IF(ISBLANK(pit!G384),0,1)</f>
        <v>1</v>
      </c>
      <c r="H384" s="15">
        <f>+IF(ISBLANK(pit!H384),0,1)</f>
        <v>1</v>
      </c>
      <c r="I384">
        <f>+IF(ISBLANK(pit!I384),0,1)</f>
        <v>1</v>
      </c>
      <c r="J384">
        <f>+IF(ISBLANK(pit!J384),0,1)</f>
        <v>1</v>
      </c>
      <c r="K384">
        <f>+IF(ISBLANK(pit!K384),0,1)</f>
        <v>1</v>
      </c>
      <c r="L384">
        <v>0</v>
      </c>
      <c r="M384">
        <f>+IF(ISBLANK(pit!M384),0,1)</f>
        <v>1</v>
      </c>
      <c r="N384">
        <f>+IF(ISBLANK(pit!N384),0,1)</f>
        <v>1</v>
      </c>
      <c r="O384">
        <f>+IF(ISBLANK(pit!O384),0,1)</f>
        <v>1</v>
      </c>
      <c r="P384">
        <f>+IF(ISBLANK(pit!P384),0,1)</f>
        <v>1</v>
      </c>
      <c r="Q384">
        <f>+IF(ISBLANK(pit!Q384),0,1)</f>
        <v>1</v>
      </c>
      <c r="R384">
        <f>+IF(ISBLANK(pit!R384),0,1)</f>
        <v>1</v>
      </c>
      <c r="S384">
        <f>+IF(ISBLANK(pit!S384),0,1)</f>
        <v>1</v>
      </c>
      <c r="T384">
        <f>+IF(ISBLANK(pit!T384),0,1)</f>
        <v>1</v>
      </c>
      <c r="U384">
        <v>0</v>
      </c>
      <c r="V384">
        <f>+IF(ISBLANK(pit!V384),0,1)</f>
        <v>1</v>
      </c>
      <c r="W384">
        <f>+IF(ISBLANK(pit!W384),0,1)</f>
        <v>1</v>
      </c>
      <c r="X384">
        <f>+IF(ISBLANK(pit!X384),0,1)</f>
        <v>1</v>
      </c>
      <c r="Y384">
        <f>+IF(ISBLANK(pit!Y384),0,1)</f>
        <v>1</v>
      </c>
      <c r="Z384">
        <f>+IF(ISBLANK(pit!Z384),0,1)</f>
        <v>1</v>
      </c>
      <c r="AA384">
        <f>+IF(ISBLANK(pit!AA384),0,1)</f>
        <v>1</v>
      </c>
      <c r="AB384">
        <f>+IF(ISBLANK(pit!AB384),0,1)</f>
        <v>1</v>
      </c>
      <c r="AC384">
        <f>+IF(ISBLANK(pit!AC384),0,1)</f>
        <v>1</v>
      </c>
      <c r="AD384">
        <f>+IF(ISBLANK(pit!AD384),0,1)</f>
        <v>1</v>
      </c>
      <c r="AE384">
        <f>+IF(ISBLANK(pit!AE384),0,1)</f>
        <v>1</v>
      </c>
      <c r="AF384">
        <f>+IF(ISBLANK(pit!AF384),0,1)</f>
        <v>0</v>
      </c>
      <c r="AG384">
        <v>0</v>
      </c>
      <c r="AH384">
        <v>0</v>
      </c>
      <c r="AI384">
        <f>+IF(ISBLANK(pit!AI384),0,1)</f>
        <v>0</v>
      </c>
      <c r="AJ384" s="15">
        <f>+IF(ISBLANK(pit!AJ384),0,1)</f>
        <v>0</v>
      </c>
      <c r="AK384">
        <v>0</v>
      </c>
      <c r="AL384">
        <f>+IF(ISBLANK(pit!AL384),0,1)</f>
        <v>0</v>
      </c>
      <c r="AM384">
        <f>+IF(ISBLANK(pit!AM384),0,1)</f>
        <v>0</v>
      </c>
      <c r="AN384">
        <f>+IF(ISBLANK(pit!AN384),0,1)</f>
        <v>0</v>
      </c>
      <c r="AO384">
        <f>+IF(ISBLANK(pit!AO384),0,1)</f>
        <v>0</v>
      </c>
      <c r="AP384">
        <f>+IF(ISBLANK(pit!AP384),0,1)</f>
        <v>0</v>
      </c>
      <c r="AQ384">
        <f>+IF(ISBLANK(pit!AQ384),0,1)</f>
        <v>0</v>
      </c>
      <c r="AR384">
        <f>+IF(ISBLANK(pit!AR384),0,1)</f>
        <v>0</v>
      </c>
      <c r="AS384">
        <f>+IF(ISBLANK(pit!AS384),0,1)</f>
        <v>0</v>
      </c>
      <c r="AT384">
        <f>+IF(ISBLANK(pit!AT384),0,1)</f>
        <v>0</v>
      </c>
      <c r="AU384">
        <f>+IF(ISBLANK(pit!AU384),0,1)</f>
        <v>0</v>
      </c>
      <c r="AV384">
        <f>+IF(ISBLANK(pit!AV384),0,1)</f>
        <v>0</v>
      </c>
      <c r="AW384">
        <f>+IF(ISBLANK(pit!AW384),0,1)</f>
        <v>0</v>
      </c>
      <c r="AX384">
        <f>+IF(ISBLANK(pit!AX384),0,1)</f>
        <v>0</v>
      </c>
      <c r="AY384">
        <f>+IF(ISBLANK(pit!AY384),0,1)</f>
        <v>0</v>
      </c>
      <c r="AZ384">
        <f>+IF(ISBLANK(pit!AZ384),0,1)</f>
        <v>0</v>
      </c>
      <c r="BA384">
        <f>+IF(ISBLANK(pit!BA384),0,1)</f>
        <v>1</v>
      </c>
      <c r="BB384">
        <f>+IF(ISBLANK(pit!BB384),0,1)</f>
        <v>1</v>
      </c>
    </row>
    <row r="385" spans="1:54">
      <c r="A385" s="1" t="s">
        <v>442</v>
      </c>
      <c r="B385">
        <f>+IF(ISBLANK(pit!B385),0,1)</f>
        <v>1</v>
      </c>
      <c r="C385">
        <f>+IF(ISBLANK(pit!C385),0,1)</f>
        <v>1</v>
      </c>
      <c r="D385">
        <f>+IF(ISBLANK(pit!D385),0,1)</f>
        <v>1</v>
      </c>
      <c r="E385">
        <f>+IF(ISBLANK(pit!E385),0,1)</f>
        <v>1</v>
      </c>
      <c r="F385">
        <f>+IF(ISBLANK(pit!F385),0,1)</f>
        <v>1</v>
      </c>
      <c r="G385">
        <f>+IF(ISBLANK(pit!G385),0,1)</f>
        <v>1</v>
      </c>
      <c r="H385" s="15">
        <f>+IF(ISBLANK(pit!H385),0,1)</f>
        <v>1</v>
      </c>
      <c r="I385">
        <f>+IF(ISBLANK(pit!I385),0,1)</f>
        <v>1</v>
      </c>
      <c r="J385">
        <f>+IF(ISBLANK(pit!J385),0,1)</f>
        <v>1</v>
      </c>
      <c r="K385">
        <f>+IF(ISBLANK(pit!K385),0,1)</f>
        <v>1</v>
      </c>
      <c r="L385">
        <v>0</v>
      </c>
      <c r="M385">
        <f>+IF(ISBLANK(pit!M385),0,1)</f>
        <v>1</v>
      </c>
      <c r="N385">
        <f>+IF(ISBLANK(pit!N385),0,1)</f>
        <v>1</v>
      </c>
      <c r="O385">
        <f>+IF(ISBLANK(pit!O385),0,1)</f>
        <v>1</v>
      </c>
      <c r="P385">
        <f>+IF(ISBLANK(pit!P385),0,1)</f>
        <v>1</v>
      </c>
      <c r="Q385">
        <f>+IF(ISBLANK(pit!Q385),0,1)</f>
        <v>1</v>
      </c>
      <c r="R385">
        <f>+IF(ISBLANK(pit!R385),0,1)</f>
        <v>1</v>
      </c>
      <c r="S385">
        <f>+IF(ISBLANK(pit!S385),0,1)</f>
        <v>1</v>
      </c>
      <c r="T385">
        <f>+IF(ISBLANK(pit!T385),0,1)</f>
        <v>1</v>
      </c>
      <c r="U385">
        <v>0</v>
      </c>
      <c r="V385">
        <f>+IF(ISBLANK(pit!V385),0,1)</f>
        <v>1</v>
      </c>
      <c r="W385">
        <f>+IF(ISBLANK(pit!W385),0,1)</f>
        <v>1</v>
      </c>
      <c r="X385">
        <f>+IF(ISBLANK(pit!X385),0,1)</f>
        <v>1</v>
      </c>
      <c r="Y385">
        <f>+IF(ISBLANK(pit!Y385),0,1)</f>
        <v>1</v>
      </c>
      <c r="Z385">
        <f>+IF(ISBLANK(pit!Z385),0,1)</f>
        <v>1</v>
      </c>
      <c r="AA385">
        <f>+IF(ISBLANK(pit!AA385),0,1)</f>
        <v>1</v>
      </c>
      <c r="AB385">
        <f>+IF(ISBLANK(pit!AB385),0,1)</f>
        <v>1</v>
      </c>
      <c r="AC385">
        <f>+IF(ISBLANK(pit!AC385),0,1)</f>
        <v>1</v>
      </c>
      <c r="AD385">
        <f>+IF(ISBLANK(pit!AD385),0,1)</f>
        <v>1</v>
      </c>
      <c r="AE385">
        <f>+IF(ISBLANK(pit!AE385),0,1)</f>
        <v>1</v>
      </c>
      <c r="AF385">
        <f>+IF(ISBLANK(pit!AF385),0,1)</f>
        <v>0</v>
      </c>
      <c r="AG385">
        <v>0</v>
      </c>
      <c r="AH385">
        <v>0</v>
      </c>
      <c r="AI385">
        <f>+IF(ISBLANK(pit!AI385),0,1)</f>
        <v>0</v>
      </c>
      <c r="AJ385" s="15">
        <f>+IF(ISBLANK(pit!AJ385),0,1)</f>
        <v>0</v>
      </c>
      <c r="AK385">
        <v>0</v>
      </c>
      <c r="AL385">
        <f>+IF(ISBLANK(pit!AL385),0,1)</f>
        <v>0</v>
      </c>
      <c r="AM385">
        <f>+IF(ISBLANK(pit!AM385),0,1)</f>
        <v>0</v>
      </c>
      <c r="AN385">
        <f>+IF(ISBLANK(pit!AN385),0,1)</f>
        <v>0</v>
      </c>
      <c r="AO385">
        <f>+IF(ISBLANK(pit!AO385),0,1)</f>
        <v>0</v>
      </c>
      <c r="AP385">
        <f>+IF(ISBLANK(pit!AP385),0,1)</f>
        <v>0</v>
      </c>
      <c r="AQ385">
        <f>+IF(ISBLANK(pit!AQ385),0,1)</f>
        <v>0</v>
      </c>
      <c r="AR385">
        <f>+IF(ISBLANK(pit!AR385),0,1)</f>
        <v>0</v>
      </c>
      <c r="AS385">
        <f>+IF(ISBLANK(pit!AS385),0,1)</f>
        <v>0</v>
      </c>
      <c r="AT385">
        <f>+IF(ISBLANK(pit!AT385),0,1)</f>
        <v>0</v>
      </c>
      <c r="AU385">
        <f>+IF(ISBLANK(pit!AU385),0,1)</f>
        <v>0</v>
      </c>
      <c r="AV385">
        <f>+IF(ISBLANK(pit!AV385),0,1)</f>
        <v>0</v>
      </c>
      <c r="AW385">
        <f>+IF(ISBLANK(pit!AW385),0,1)</f>
        <v>0</v>
      </c>
      <c r="AX385">
        <f>+IF(ISBLANK(pit!AX385),0,1)</f>
        <v>0</v>
      </c>
      <c r="AY385">
        <f>+IF(ISBLANK(pit!AY385),0,1)</f>
        <v>0</v>
      </c>
      <c r="AZ385">
        <f>+IF(ISBLANK(pit!AZ385),0,1)</f>
        <v>0</v>
      </c>
      <c r="BA385">
        <f>+IF(ISBLANK(pit!BA385),0,1)</f>
        <v>1</v>
      </c>
      <c r="BB385">
        <f>+IF(ISBLANK(pit!BB385),0,1)</f>
        <v>1</v>
      </c>
    </row>
    <row r="386" spans="1:54">
      <c r="A386" s="1" t="s">
        <v>443</v>
      </c>
      <c r="B386">
        <f>+IF(ISBLANK(pit!B386),0,1)</f>
        <v>1</v>
      </c>
      <c r="C386">
        <f>+IF(ISBLANK(pit!C386),0,1)</f>
        <v>1</v>
      </c>
      <c r="D386">
        <f>+IF(ISBLANK(pit!D386),0,1)</f>
        <v>1</v>
      </c>
      <c r="E386">
        <f>+IF(ISBLANK(pit!E386),0,1)</f>
        <v>1</v>
      </c>
      <c r="F386">
        <f>+IF(ISBLANK(pit!F386),0,1)</f>
        <v>1</v>
      </c>
      <c r="G386">
        <f>+IF(ISBLANK(pit!G386),0,1)</f>
        <v>1</v>
      </c>
      <c r="H386" s="15">
        <f>+IF(ISBLANK(pit!H386),0,1)</f>
        <v>1</v>
      </c>
      <c r="I386">
        <f>+IF(ISBLANK(pit!I386),0,1)</f>
        <v>1</v>
      </c>
      <c r="J386">
        <f>+IF(ISBLANK(pit!J386),0,1)</f>
        <v>1</v>
      </c>
      <c r="K386">
        <f>+IF(ISBLANK(pit!K386),0,1)</f>
        <v>1</v>
      </c>
      <c r="L386">
        <v>0</v>
      </c>
      <c r="M386">
        <f>+IF(ISBLANK(pit!M386),0,1)</f>
        <v>1</v>
      </c>
      <c r="N386">
        <f>+IF(ISBLANK(pit!N386),0,1)</f>
        <v>1</v>
      </c>
      <c r="O386">
        <f>+IF(ISBLANK(pit!O386),0,1)</f>
        <v>1</v>
      </c>
      <c r="P386">
        <f>+IF(ISBLANK(pit!P386),0,1)</f>
        <v>1</v>
      </c>
      <c r="Q386">
        <f>+IF(ISBLANK(pit!Q386),0,1)</f>
        <v>1</v>
      </c>
      <c r="R386">
        <f>+IF(ISBLANK(pit!R386),0,1)</f>
        <v>1</v>
      </c>
      <c r="S386">
        <f>+IF(ISBLANK(pit!S386),0,1)</f>
        <v>1</v>
      </c>
      <c r="T386">
        <f>+IF(ISBLANK(pit!T386),0,1)</f>
        <v>1</v>
      </c>
      <c r="U386">
        <v>0</v>
      </c>
      <c r="V386">
        <f>+IF(ISBLANK(pit!V386),0,1)</f>
        <v>1</v>
      </c>
      <c r="W386">
        <f>+IF(ISBLANK(pit!W386),0,1)</f>
        <v>1</v>
      </c>
      <c r="X386">
        <f>+IF(ISBLANK(pit!X386),0,1)</f>
        <v>1</v>
      </c>
      <c r="Y386">
        <f>+IF(ISBLANK(pit!Y386),0,1)</f>
        <v>0</v>
      </c>
      <c r="Z386">
        <f>+IF(ISBLANK(pit!Z386),0,1)</f>
        <v>1</v>
      </c>
      <c r="AA386">
        <f>+IF(ISBLANK(pit!AA386),0,1)</f>
        <v>1</v>
      </c>
      <c r="AB386">
        <f>+IF(ISBLANK(pit!AB386),0,1)</f>
        <v>1</v>
      </c>
      <c r="AC386">
        <f>+IF(ISBLANK(pit!AC386),0,1)</f>
        <v>1</v>
      </c>
      <c r="AD386">
        <f>+IF(ISBLANK(pit!AD386),0,1)</f>
        <v>1</v>
      </c>
      <c r="AE386">
        <f>+IF(ISBLANK(pit!AE386),0,1)</f>
        <v>1</v>
      </c>
      <c r="AF386">
        <f>+IF(ISBLANK(pit!AF386),0,1)</f>
        <v>0</v>
      </c>
      <c r="AG386">
        <v>0</v>
      </c>
      <c r="AH386">
        <v>0</v>
      </c>
      <c r="AI386">
        <f>+IF(ISBLANK(pit!AI386),0,1)</f>
        <v>1</v>
      </c>
      <c r="AJ386" s="15">
        <f>+IF(ISBLANK(pit!AJ386),0,1)</f>
        <v>0</v>
      </c>
      <c r="AK386">
        <v>0</v>
      </c>
      <c r="AL386">
        <f>+IF(ISBLANK(pit!AL386),0,1)</f>
        <v>0</v>
      </c>
      <c r="AM386">
        <f>+IF(ISBLANK(pit!AM386),0,1)</f>
        <v>0</v>
      </c>
      <c r="AN386">
        <f>+IF(ISBLANK(pit!AN386),0,1)</f>
        <v>0</v>
      </c>
      <c r="AO386">
        <f>+IF(ISBLANK(pit!AO386),0,1)</f>
        <v>0</v>
      </c>
      <c r="AP386">
        <f>+IF(ISBLANK(pit!AP386),0,1)</f>
        <v>0</v>
      </c>
      <c r="AQ386">
        <f>+IF(ISBLANK(pit!AQ386),0,1)</f>
        <v>0</v>
      </c>
      <c r="AR386">
        <f>+IF(ISBLANK(pit!AR386),0,1)</f>
        <v>0</v>
      </c>
      <c r="AS386">
        <f>+IF(ISBLANK(pit!AS386),0,1)</f>
        <v>0</v>
      </c>
      <c r="AT386">
        <f>+IF(ISBLANK(pit!AT386),0,1)</f>
        <v>0</v>
      </c>
      <c r="AU386">
        <f>+IF(ISBLANK(pit!AU386),0,1)</f>
        <v>0</v>
      </c>
      <c r="AV386">
        <f>+IF(ISBLANK(pit!AV386),0,1)</f>
        <v>0</v>
      </c>
      <c r="AW386">
        <f>+IF(ISBLANK(pit!AW386),0,1)</f>
        <v>0</v>
      </c>
      <c r="AX386">
        <f>+IF(ISBLANK(pit!AX386),0,1)</f>
        <v>0</v>
      </c>
      <c r="AY386">
        <f>+IF(ISBLANK(pit!AY386),0,1)</f>
        <v>0</v>
      </c>
      <c r="AZ386">
        <f>+IF(ISBLANK(pit!AZ386),0,1)</f>
        <v>0</v>
      </c>
      <c r="BA386">
        <f>+IF(ISBLANK(pit!BA386),0,1)</f>
        <v>1</v>
      </c>
      <c r="BB386">
        <f>+IF(ISBLANK(pit!BB386),0,1)</f>
        <v>1</v>
      </c>
    </row>
    <row r="387" spans="1:54">
      <c r="A387" s="1" t="s">
        <v>444</v>
      </c>
      <c r="B387">
        <f>+IF(ISBLANK(pit!B387),0,1)</f>
        <v>1</v>
      </c>
      <c r="C387">
        <f>+IF(ISBLANK(pit!C387),0,1)</f>
        <v>1</v>
      </c>
      <c r="D387">
        <f>+IF(ISBLANK(pit!D387),0,1)</f>
        <v>1</v>
      </c>
      <c r="E387">
        <f>+IF(ISBLANK(pit!E387),0,1)</f>
        <v>1</v>
      </c>
      <c r="F387">
        <f>+IF(ISBLANK(pit!F387),0,1)</f>
        <v>1</v>
      </c>
      <c r="G387">
        <f>+IF(ISBLANK(pit!G387),0,1)</f>
        <v>1</v>
      </c>
      <c r="H387" s="15">
        <f>+IF(ISBLANK(pit!H387),0,1)</f>
        <v>1</v>
      </c>
      <c r="I387">
        <f>+IF(ISBLANK(pit!I387),0,1)</f>
        <v>1</v>
      </c>
      <c r="J387">
        <f>+IF(ISBLANK(pit!J387),0,1)</f>
        <v>1</v>
      </c>
      <c r="K387">
        <f>+IF(ISBLANK(pit!K387),0,1)</f>
        <v>1</v>
      </c>
      <c r="L387">
        <v>0</v>
      </c>
      <c r="M387">
        <f>+IF(ISBLANK(pit!M387),0,1)</f>
        <v>1</v>
      </c>
      <c r="N387">
        <f>+IF(ISBLANK(pit!N387),0,1)</f>
        <v>1</v>
      </c>
      <c r="O387">
        <f>+IF(ISBLANK(pit!O387),0,1)</f>
        <v>1</v>
      </c>
      <c r="P387">
        <f>+IF(ISBLANK(pit!P387),0,1)</f>
        <v>1</v>
      </c>
      <c r="Q387">
        <f>+IF(ISBLANK(pit!Q387),0,1)</f>
        <v>1</v>
      </c>
      <c r="R387">
        <f>+IF(ISBLANK(pit!R387),0,1)</f>
        <v>1</v>
      </c>
      <c r="S387">
        <f>+IF(ISBLANK(pit!S387),0,1)</f>
        <v>1</v>
      </c>
      <c r="T387">
        <f>+IF(ISBLANK(pit!T387),0,1)</f>
        <v>1</v>
      </c>
      <c r="U387">
        <v>0</v>
      </c>
      <c r="V387">
        <f>+IF(ISBLANK(pit!V387),0,1)</f>
        <v>1</v>
      </c>
      <c r="W387">
        <f>+IF(ISBLANK(pit!W387),0,1)</f>
        <v>1</v>
      </c>
      <c r="X387">
        <f>+IF(ISBLANK(pit!X387),0,1)</f>
        <v>1</v>
      </c>
      <c r="Y387">
        <f>+IF(ISBLANK(pit!Y387),0,1)</f>
        <v>0</v>
      </c>
      <c r="Z387">
        <f>+IF(ISBLANK(pit!Z387),0,1)</f>
        <v>1</v>
      </c>
      <c r="AA387">
        <f>+IF(ISBLANK(pit!AA387),0,1)</f>
        <v>1</v>
      </c>
      <c r="AB387">
        <f>+IF(ISBLANK(pit!AB387),0,1)</f>
        <v>1</v>
      </c>
      <c r="AC387">
        <f>+IF(ISBLANK(pit!AC387),0,1)</f>
        <v>1</v>
      </c>
      <c r="AD387">
        <f>+IF(ISBLANK(pit!AD387),0,1)</f>
        <v>1</v>
      </c>
      <c r="AE387">
        <f>+IF(ISBLANK(pit!AE387),0,1)</f>
        <v>1</v>
      </c>
      <c r="AF387">
        <f>+IF(ISBLANK(pit!AF387),0,1)</f>
        <v>0</v>
      </c>
      <c r="AG387">
        <v>0</v>
      </c>
      <c r="AH387">
        <v>0</v>
      </c>
      <c r="AI387">
        <f>+IF(ISBLANK(pit!AI387),0,1)</f>
        <v>1</v>
      </c>
      <c r="AJ387" s="15">
        <f>+IF(ISBLANK(pit!AJ387),0,1)</f>
        <v>0</v>
      </c>
      <c r="AK387">
        <v>0</v>
      </c>
      <c r="AL387">
        <f>+IF(ISBLANK(pit!AL387),0,1)</f>
        <v>0</v>
      </c>
      <c r="AM387">
        <f>+IF(ISBLANK(pit!AM387),0,1)</f>
        <v>0</v>
      </c>
      <c r="AN387">
        <f>+IF(ISBLANK(pit!AN387),0,1)</f>
        <v>0</v>
      </c>
      <c r="AO387">
        <f>+IF(ISBLANK(pit!AO387),0,1)</f>
        <v>0</v>
      </c>
      <c r="AP387">
        <f>+IF(ISBLANK(pit!AP387),0,1)</f>
        <v>0</v>
      </c>
      <c r="AQ387">
        <f>+IF(ISBLANK(pit!AQ387),0,1)</f>
        <v>0</v>
      </c>
      <c r="AR387">
        <f>+IF(ISBLANK(pit!AR387),0,1)</f>
        <v>0</v>
      </c>
      <c r="AS387">
        <f>+IF(ISBLANK(pit!AS387),0,1)</f>
        <v>0</v>
      </c>
      <c r="AT387">
        <f>+IF(ISBLANK(pit!AT387),0,1)</f>
        <v>0</v>
      </c>
      <c r="AU387">
        <f>+IF(ISBLANK(pit!AU387),0,1)</f>
        <v>0</v>
      </c>
      <c r="AV387">
        <f>+IF(ISBLANK(pit!AV387),0,1)</f>
        <v>0</v>
      </c>
      <c r="AW387">
        <f>+IF(ISBLANK(pit!AW387),0,1)</f>
        <v>0</v>
      </c>
      <c r="AX387">
        <f>+IF(ISBLANK(pit!AX387),0,1)</f>
        <v>0</v>
      </c>
      <c r="AY387">
        <f>+IF(ISBLANK(pit!AY387),0,1)</f>
        <v>0</v>
      </c>
      <c r="AZ387">
        <f>+IF(ISBLANK(pit!AZ387),0,1)</f>
        <v>0</v>
      </c>
      <c r="BA387">
        <f>+IF(ISBLANK(pit!BA387),0,1)</f>
        <v>1</v>
      </c>
      <c r="BB387">
        <f>+IF(ISBLANK(pit!BB387),0,1)</f>
        <v>1</v>
      </c>
    </row>
    <row r="388" spans="1:54">
      <c r="A388" s="1" t="s">
        <v>445</v>
      </c>
      <c r="B388">
        <f>+IF(ISBLANK(pit!B388),0,1)</f>
        <v>1</v>
      </c>
      <c r="C388">
        <f>+IF(ISBLANK(pit!C388),0,1)</f>
        <v>1</v>
      </c>
      <c r="D388">
        <f>+IF(ISBLANK(pit!D388),0,1)</f>
        <v>1</v>
      </c>
      <c r="E388">
        <f>+IF(ISBLANK(pit!E388),0,1)</f>
        <v>1</v>
      </c>
      <c r="F388">
        <f>+IF(ISBLANK(pit!F388),0,1)</f>
        <v>1</v>
      </c>
      <c r="G388">
        <f>+IF(ISBLANK(pit!G388),0,1)</f>
        <v>1</v>
      </c>
      <c r="H388" s="15">
        <f>+IF(ISBLANK(pit!H388),0,1)</f>
        <v>1</v>
      </c>
      <c r="I388">
        <f>+IF(ISBLANK(pit!I388),0,1)</f>
        <v>1</v>
      </c>
      <c r="J388">
        <f>+IF(ISBLANK(pit!J388),0,1)</f>
        <v>1</v>
      </c>
      <c r="K388">
        <f>+IF(ISBLANK(pit!K388),0,1)</f>
        <v>1</v>
      </c>
      <c r="L388">
        <v>0</v>
      </c>
      <c r="M388">
        <f>+IF(ISBLANK(pit!M388),0,1)</f>
        <v>1</v>
      </c>
      <c r="N388">
        <f>+IF(ISBLANK(pit!N388),0,1)</f>
        <v>1</v>
      </c>
      <c r="O388">
        <f>+IF(ISBLANK(pit!O388),0,1)</f>
        <v>1</v>
      </c>
      <c r="P388">
        <f>+IF(ISBLANK(pit!P388),0,1)</f>
        <v>1</v>
      </c>
      <c r="Q388">
        <f>+IF(ISBLANK(pit!Q388),0,1)</f>
        <v>1</v>
      </c>
      <c r="R388">
        <f>+IF(ISBLANK(pit!R388),0,1)</f>
        <v>1</v>
      </c>
      <c r="S388">
        <f>+IF(ISBLANK(pit!S388),0,1)</f>
        <v>1</v>
      </c>
      <c r="T388">
        <f>+IF(ISBLANK(pit!T388),0,1)</f>
        <v>1</v>
      </c>
      <c r="U388">
        <v>0</v>
      </c>
      <c r="V388">
        <f>+IF(ISBLANK(pit!V388),0,1)</f>
        <v>1</v>
      </c>
      <c r="W388">
        <f>+IF(ISBLANK(pit!W388),0,1)</f>
        <v>1</v>
      </c>
      <c r="X388">
        <f>+IF(ISBLANK(pit!X388),0,1)</f>
        <v>1</v>
      </c>
      <c r="Y388">
        <f>+IF(ISBLANK(pit!Y388),0,1)</f>
        <v>0</v>
      </c>
      <c r="Z388">
        <f>+IF(ISBLANK(pit!Z388),0,1)</f>
        <v>1</v>
      </c>
      <c r="AA388">
        <f>+IF(ISBLANK(pit!AA388),0,1)</f>
        <v>1</v>
      </c>
      <c r="AB388">
        <f>+IF(ISBLANK(pit!AB388),0,1)</f>
        <v>1</v>
      </c>
      <c r="AC388">
        <f>+IF(ISBLANK(pit!AC388),0,1)</f>
        <v>1</v>
      </c>
      <c r="AD388">
        <f>+IF(ISBLANK(pit!AD388),0,1)</f>
        <v>1</v>
      </c>
      <c r="AE388">
        <f>+IF(ISBLANK(pit!AE388),0,1)</f>
        <v>1</v>
      </c>
      <c r="AF388">
        <f>+IF(ISBLANK(pit!AF388),0,1)</f>
        <v>0</v>
      </c>
      <c r="AG388">
        <v>0</v>
      </c>
      <c r="AH388">
        <v>0</v>
      </c>
      <c r="AI388">
        <f>+IF(ISBLANK(pit!AI388),0,1)</f>
        <v>1</v>
      </c>
      <c r="AJ388" s="15">
        <f>+IF(ISBLANK(pit!AJ388),0,1)</f>
        <v>0</v>
      </c>
      <c r="AK388">
        <v>0</v>
      </c>
      <c r="AL388">
        <f>+IF(ISBLANK(pit!AL388),0,1)</f>
        <v>0</v>
      </c>
      <c r="AM388">
        <f>+IF(ISBLANK(pit!AM388),0,1)</f>
        <v>0</v>
      </c>
      <c r="AN388">
        <f>+IF(ISBLANK(pit!AN388),0,1)</f>
        <v>0</v>
      </c>
      <c r="AO388">
        <f>+IF(ISBLANK(pit!AO388),0,1)</f>
        <v>0</v>
      </c>
      <c r="AP388">
        <f>+IF(ISBLANK(pit!AP388),0,1)</f>
        <v>0</v>
      </c>
      <c r="AQ388">
        <f>+IF(ISBLANK(pit!AQ388),0,1)</f>
        <v>0</v>
      </c>
      <c r="AR388">
        <f>+IF(ISBLANK(pit!AR388),0,1)</f>
        <v>0</v>
      </c>
      <c r="AS388">
        <f>+IF(ISBLANK(pit!AS388),0,1)</f>
        <v>0</v>
      </c>
      <c r="AT388">
        <f>+IF(ISBLANK(pit!AT388),0,1)</f>
        <v>0</v>
      </c>
      <c r="AU388">
        <f>+IF(ISBLANK(pit!AU388),0,1)</f>
        <v>0</v>
      </c>
      <c r="AV388">
        <f>+IF(ISBLANK(pit!AV388),0,1)</f>
        <v>0</v>
      </c>
      <c r="AW388">
        <f>+IF(ISBLANK(pit!AW388),0,1)</f>
        <v>0</v>
      </c>
      <c r="AX388">
        <f>+IF(ISBLANK(pit!AX388),0,1)</f>
        <v>0</v>
      </c>
      <c r="AY388">
        <f>+IF(ISBLANK(pit!AY388),0,1)</f>
        <v>0</v>
      </c>
      <c r="AZ388">
        <f>+IF(ISBLANK(pit!AZ388),0,1)</f>
        <v>0</v>
      </c>
      <c r="BA388">
        <f>+IF(ISBLANK(pit!BA388),0,1)</f>
        <v>1</v>
      </c>
      <c r="BB388">
        <f>+IF(ISBLANK(pit!BB388),0,1)</f>
        <v>1</v>
      </c>
    </row>
    <row r="389" spans="1:54">
      <c r="A389" s="1" t="s">
        <v>446</v>
      </c>
      <c r="B389">
        <f>+IF(ISBLANK(pit!B389),0,1)</f>
        <v>1</v>
      </c>
      <c r="C389">
        <f>+IF(ISBLANK(pit!C389),0,1)</f>
        <v>1</v>
      </c>
      <c r="D389">
        <f>+IF(ISBLANK(pit!D389),0,1)</f>
        <v>1</v>
      </c>
      <c r="E389">
        <f>+IF(ISBLANK(pit!E389),0,1)</f>
        <v>1</v>
      </c>
      <c r="F389">
        <f>+IF(ISBLANK(pit!F389),0,1)</f>
        <v>1</v>
      </c>
      <c r="G389">
        <f>+IF(ISBLANK(pit!G389),0,1)</f>
        <v>1</v>
      </c>
      <c r="H389" s="15">
        <f>+IF(ISBLANK(pit!H389),0,1)</f>
        <v>1</v>
      </c>
      <c r="I389">
        <f>+IF(ISBLANK(pit!I389),0,1)</f>
        <v>1</v>
      </c>
      <c r="J389">
        <f>+IF(ISBLANK(pit!J389),0,1)</f>
        <v>1</v>
      </c>
      <c r="K389">
        <f>+IF(ISBLANK(pit!K389),0,1)</f>
        <v>1</v>
      </c>
      <c r="L389">
        <v>0</v>
      </c>
      <c r="M389">
        <f>+IF(ISBLANK(pit!M389),0,1)</f>
        <v>1</v>
      </c>
      <c r="N389">
        <f>+IF(ISBLANK(pit!N389),0,1)</f>
        <v>1</v>
      </c>
      <c r="O389">
        <f>+IF(ISBLANK(pit!O389),0,1)</f>
        <v>1</v>
      </c>
      <c r="P389">
        <f>+IF(ISBLANK(pit!P389),0,1)</f>
        <v>1</v>
      </c>
      <c r="Q389">
        <f>+IF(ISBLANK(pit!Q389),0,1)</f>
        <v>1</v>
      </c>
      <c r="R389">
        <f>+IF(ISBLANK(pit!R389),0,1)</f>
        <v>1</v>
      </c>
      <c r="S389">
        <f>+IF(ISBLANK(pit!S389),0,1)</f>
        <v>1</v>
      </c>
      <c r="T389">
        <f>+IF(ISBLANK(pit!T389),0,1)</f>
        <v>1</v>
      </c>
      <c r="U389">
        <v>0</v>
      </c>
      <c r="V389">
        <f>+IF(ISBLANK(pit!V389),0,1)</f>
        <v>1</v>
      </c>
      <c r="W389">
        <f>+IF(ISBLANK(pit!W389),0,1)</f>
        <v>1</v>
      </c>
      <c r="X389">
        <f>+IF(ISBLANK(pit!X389),0,1)</f>
        <v>1</v>
      </c>
      <c r="Y389">
        <f>+IF(ISBLANK(pit!Y389),0,1)</f>
        <v>0</v>
      </c>
      <c r="Z389">
        <f>+IF(ISBLANK(pit!Z389),0,1)</f>
        <v>1</v>
      </c>
      <c r="AA389">
        <f>+IF(ISBLANK(pit!AA389),0,1)</f>
        <v>1</v>
      </c>
      <c r="AB389">
        <f>+IF(ISBLANK(pit!AB389),0,1)</f>
        <v>1</v>
      </c>
      <c r="AC389">
        <f>+IF(ISBLANK(pit!AC389),0,1)</f>
        <v>1</v>
      </c>
      <c r="AD389">
        <f>+IF(ISBLANK(pit!AD389),0,1)</f>
        <v>1</v>
      </c>
      <c r="AE389">
        <f>+IF(ISBLANK(pit!AE389),0,1)</f>
        <v>1</v>
      </c>
      <c r="AF389">
        <f>+IF(ISBLANK(pit!AF389),0,1)</f>
        <v>0</v>
      </c>
      <c r="AG389">
        <v>0</v>
      </c>
      <c r="AH389">
        <v>0</v>
      </c>
      <c r="AI389">
        <f>+IF(ISBLANK(pit!AI389),0,1)</f>
        <v>1</v>
      </c>
      <c r="AJ389" s="15">
        <f>+IF(ISBLANK(pit!AJ389),0,1)</f>
        <v>0</v>
      </c>
      <c r="AK389">
        <v>0</v>
      </c>
      <c r="AL389">
        <f>+IF(ISBLANK(pit!AL389),0,1)</f>
        <v>0</v>
      </c>
      <c r="AM389">
        <f>+IF(ISBLANK(pit!AM389),0,1)</f>
        <v>0</v>
      </c>
      <c r="AN389">
        <f>+IF(ISBLANK(pit!AN389),0,1)</f>
        <v>0</v>
      </c>
      <c r="AO389">
        <f>+IF(ISBLANK(pit!AO389),0,1)</f>
        <v>0</v>
      </c>
      <c r="AP389">
        <f>+IF(ISBLANK(pit!AP389),0,1)</f>
        <v>0</v>
      </c>
      <c r="AQ389">
        <f>+IF(ISBLANK(pit!AQ389),0,1)</f>
        <v>0</v>
      </c>
      <c r="AR389">
        <f>+IF(ISBLANK(pit!AR389),0,1)</f>
        <v>0</v>
      </c>
      <c r="AS389">
        <f>+IF(ISBLANK(pit!AS389),0,1)</f>
        <v>0</v>
      </c>
      <c r="AT389">
        <f>+IF(ISBLANK(pit!AT389),0,1)</f>
        <v>0</v>
      </c>
      <c r="AU389">
        <f>+IF(ISBLANK(pit!AU389),0,1)</f>
        <v>0</v>
      </c>
      <c r="AV389">
        <f>+IF(ISBLANK(pit!AV389),0,1)</f>
        <v>0</v>
      </c>
      <c r="AW389">
        <f>+IF(ISBLANK(pit!AW389),0,1)</f>
        <v>0</v>
      </c>
      <c r="AX389">
        <f>+IF(ISBLANK(pit!AX389),0,1)</f>
        <v>0</v>
      </c>
      <c r="AY389">
        <f>+IF(ISBLANK(pit!AY389),0,1)</f>
        <v>0</v>
      </c>
      <c r="AZ389">
        <f>+IF(ISBLANK(pit!AZ389),0,1)</f>
        <v>0</v>
      </c>
      <c r="BA389">
        <f>+IF(ISBLANK(pit!BA389),0,1)</f>
        <v>1</v>
      </c>
      <c r="BB389">
        <f>+IF(ISBLANK(pit!BB389),0,1)</f>
        <v>1</v>
      </c>
    </row>
    <row r="390" spans="1:54">
      <c r="A390" s="1" t="s">
        <v>447</v>
      </c>
      <c r="B390">
        <f>+IF(ISBLANK(pit!B390),0,1)</f>
        <v>1</v>
      </c>
      <c r="C390">
        <f>+IF(ISBLANK(pit!C390),0,1)</f>
        <v>1</v>
      </c>
      <c r="D390">
        <f>+IF(ISBLANK(pit!D390),0,1)</f>
        <v>1</v>
      </c>
      <c r="E390">
        <f>+IF(ISBLANK(pit!E390),0,1)</f>
        <v>1</v>
      </c>
      <c r="F390">
        <f>+IF(ISBLANK(pit!F390),0,1)</f>
        <v>1</v>
      </c>
      <c r="G390">
        <f>+IF(ISBLANK(pit!G390),0,1)</f>
        <v>1</v>
      </c>
      <c r="H390" s="15">
        <f>+IF(ISBLANK(pit!H390),0,1)</f>
        <v>1</v>
      </c>
      <c r="I390">
        <f>+IF(ISBLANK(pit!I390),0,1)</f>
        <v>1</v>
      </c>
      <c r="J390">
        <f>+IF(ISBLANK(pit!J390),0,1)</f>
        <v>1</v>
      </c>
      <c r="K390">
        <f>+IF(ISBLANK(pit!K390),0,1)</f>
        <v>1</v>
      </c>
      <c r="L390">
        <v>0</v>
      </c>
      <c r="M390">
        <f>+IF(ISBLANK(pit!M390),0,1)</f>
        <v>1</v>
      </c>
      <c r="N390">
        <f>+IF(ISBLANK(pit!N390),0,1)</f>
        <v>1</v>
      </c>
      <c r="O390">
        <f>+IF(ISBLANK(pit!O390),0,1)</f>
        <v>1</v>
      </c>
      <c r="P390">
        <f>+IF(ISBLANK(pit!P390),0,1)</f>
        <v>1</v>
      </c>
      <c r="Q390">
        <f>+IF(ISBLANK(pit!Q390),0,1)</f>
        <v>1</v>
      </c>
      <c r="R390">
        <f>+IF(ISBLANK(pit!R390),0,1)</f>
        <v>1</v>
      </c>
      <c r="S390">
        <f>+IF(ISBLANK(pit!S390),0,1)</f>
        <v>1</v>
      </c>
      <c r="T390">
        <f>+IF(ISBLANK(pit!T390),0,1)</f>
        <v>1</v>
      </c>
      <c r="U390">
        <v>0</v>
      </c>
      <c r="V390">
        <f>+IF(ISBLANK(pit!V390),0,1)</f>
        <v>1</v>
      </c>
      <c r="W390">
        <f>+IF(ISBLANK(pit!W390),0,1)</f>
        <v>1</v>
      </c>
      <c r="X390">
        <f>+IF(ISBLANK(pit!X390),0,1)</f>
        <v>1</v>
      </c>
      <c r="Y390">
        <f>+IF(ISBLANK(pit!Y390),0,1)</f>
        <v>0</v>
      </c>
      <c r="Z390">
        <f>+IF(ISBLANK(pit!Z390),0,1)</f>
        <v>1</v>
      </c>
      <c r="AA390">
        <f>+IF(ISBLANK(pit!AA390),0,1)</f>
        <v>1</v>
      </c>
      <c r="AB390">
        <f>+IF(ISBLANK(pit!AB390),0,1)</f>
        <v>1</v>
      </c>
      <c r="AC390">
        <f>+IF(ISBLANK(pit!AC390),0,1)</f>
        <v>1</v>
      </c>
      <c r="AD390">
        <f>+IF(ISBLANK(pit!AD390),0,1)</f>
        <v>1</v>
      </c>
      <c r="AE390">
        <f>+IF(ISBLANK(pit!AE390),0,1)</f>
        <v>1</v>
      </c>
      <c r="AF390">
        <f>+IF(ISBLANK(pit!AF390),0,1)</f>
        <v>0</v>
      </c>
      <c r="AG390">
        <v>0</v>
      </c>
      <c r="AH390">
        <v>0</v>
      </c>
      <c r="AI390">
        <f>+IF(ISBLANK(pit!AI390),0,1)</f>
        <v>1</v>
      </c>
      <c r="AJ390" s="15">
        <f>+IF(ISBLANK(pit!AJ390),0,1)</f>
        <v>0</v>
      </c>
      <c r="AK390">
        <v>0</v>
      </c>
      <c r="AL390">
        <f>+IF(ISBLANK(pit!AL390),0,1)</f>
        <v>0</v>
      </c>
      <c r="AM390">
        <f>+IF(ISBLANK(pit!AM390),0,1)</f>
        <v>0</v>
      </c>
      <c r="AN390">
        <f>+IF(ISBLANK(pit!AN390),0,1)</f>
        <v>0</v>
      </c>
      <c r="AO390">
        <f>+IF(ISBLANK(pit!AO390),0,1)</f>
        <v>0</v>
      </c>
      <c r="AP390">
        <f>+IF(ISBLANK(pit!AP390),0,1)</f>
        <v>0</v>
      </c>
      <c r="AQ390">
        <f>+IF(ISBLANK(pit!AQ390),0,1)</f>
        <v>0</v>
      </c>
      <c r="AR390">
        <f>+IF(ISBLANK(pit!AR390),0,1)</f>
        <v>0</v>
      </c>
      <c r="AS390">
        <f>+IF(ISBLANK(pit!AS390),0,1)</f>
        <v>0</v>
      </c>
      <c r="AT390">
        <f>+IF(ISBLANK(pit!AT390),0,1)</f>
        <v>0</v>
      </c>
      <c r="AU390">
        <f>+IF(ISBLANK(pit!AU390),0,1)</f>
        <v>0</v>
      </c>
      <c r="AV390">
        <f>+IF(ISBLANK(pit!AV390),0,1)</f>
        <v>0</v>
      </c>
      <c r="AW390">
        <f>+IF(ISBLANK(pit!AW390),0,1)</f>
        <v>0</v>
      </c>
      <c r="AX390">
        <f>+IF(ISBLANK(pit!AX390),0,1)</f>
        <v>0</v>
      </c>
      <c r="AY390">
        <f>+IF(ISBLANK(pit!AY390),0,1)</f>
        <v>0</v>
      </c>
      <c r="AZ390">
        <f>+IF(ISBLANK(pit!AZ390),0,1)</f>
        <v>0</v>
      </c>
      <c r="BA390">
        <f>+IF(ISBLANK(pit!BA390),0,1)</f>
        <v>1</v>
      </c>
      <c r="BB390">
        <f>+IF(ISBLANK(pit!BB390),0,1)</f>
        <v>1</v>
      </c>
    </row>
    <row r="391" spans="1:54">
      <c r="A391" s="1" t="s">
        <v>448</v>
      </c>
      <c r="B391">
        <f>+IF(ISBLANK(pit!B391),0,1)</f>
        <v>1</v>
      </c>
      <c r="C391">
        <f>+IF(ISBLANK(pit!C391),0,1)</f>
        <v>1</v>
      </c>
      <c r="D391">
        <f>+IF(ISBLANK(pit!D391),0,1)</f>
        <v>1</v>
      </c>
      <c r="E391">
        <f>+IF(ISBLANK(pit!E391),0,1)</f>
        <v>1</v>
      </c>
      <c r="F391">
        <f>+IF(ISBLANK(pit!F391),0,1)</f>
        <v>1</v>
      </c>
      <c r="G391">
        <f>+IF(ISBLANK(pit!G391),0,1)</f>
        <v>1</v>
      </c>
      <c r="H391" s="15">
        <f>+IF(ISBLANK(pit!H391),0,1)</f>
        <v>1</v>
      </c>
      <c r="I391">
        <f>+IF(ISBLANK(pit!I391),0,1)</f>
        <v>1</v>
      </c>
      <c r="J391">
        <f>+IF(ISBLANK(pit!J391),0,1)</f>
        <v>1</v>
      </c>
      <c r="K391">
        <f>+IF(ISBLANK(pit!K391),0,1)</f>
        <v>1</v>
      </c>
      <c r="L391">
        <v>0</v>
      </c>
      <c r="M391">
        <f>+IF(ISBLANK(pit!M391),0,1)</f>
        <v>1</v>
      </c>
      <c r="N391">
        <f>+IF(ISBLANK(pit!N391),0,1)</f>
        <v>1</v>
      </c>
      <c r="O391">
        <f>+IF(ISBLANK(pit!O391),0,1)</f>
        <v>1</v>
      </c>
      <c r="P391">
        <f>+IF(ISBLANK(pit!P391),0,1)</f>
        <v>1</v>
      </c>
      <c r="Q391">
        <f>+IF(ISBLANK(pit!Q391),0,1)</f>
        <v>1</v>
      </c>
      <c r="R391">
        <f>+IF(ISBLANK(pit!R391),0,1)</f>
        <v>1</v>
      </c>
      <c r="S391">
        <f>+IF(ISBLANK(pit!S391),0,1)</f>
        <v>1</v>
      </c>
      <c r="T391">
        <f>+IF(ISBLANK(pit!T391),0,1)</f>
        <v>1</v>
      </c>
      <c r="U391">
        <v>0</v>
      </c>
      <c r="V391">
        <f>+IF(ISBLANK(pit!V391),0,1)</f>
        <v>1</v>
      </c>
      <c r="W391">
        <f>+IF(ISBLANK(pit!W391),0,1)</f>
        <v>1</v>
      </c>
      <c r="X391">
        <f>+IF(ISBLANK(pit!X391),0,1)</f>
        <v>1</v>
      </c>
      <c r="Y391">
        <f>+IF(ISBLANK(pit!Y391),0,1)</f>
        <v>0</v>
      </c>
      <c r="Z391">
        <f>+IF(ISBLANK(pit!Z391),0,1)</f>
        <v>1</v>
      </c>
      <c r="AA391">
        <f>+IF(ISBLANK(pit!AA391),0,1)</f>
        <v>1</v>
      </c>
      <c r="AB391">
        <f>+IF(ISBLANK(pit!AB391),0,1)</f>
        <v>1</v>
      </c>
      <c r="AC391">
        <f>+IF(ISBLANK(pit!AC391),0,1)</f>
        <v>1</v>
      </c>
      <c r="AD391">
        <f>+IF(ISBLANK(pit!AD391),0,1)</f>
        <v>1</v>
      </c>
      <c r="AE391">
        <f>+IF(ISBLANK(pit!AE391),0,1)</f>
        <v>1</v>
      </c>
      <c r="AF391">
        <f>+IF(ISBLANK(pit!AF391),0,1)</f>
        <v>0</v>
      </c>
      <c r="AG391">
        <v>0</v>
      </c>
      <c r="AH391">
        <v>0</v>
      </c>
      <c r="AI391">
        <f>+IF(ISBLANK(pit!AI391),0,1)</f>
        <v>1</v>
      </c>
      <c r="AJ391" s="15">
        <f>+IF(ISBLANK(pit!AJ391),0,1)</f>
        <v>0</v>
      </c>
      <c r="AK391">
        <v>0</v>
      </c>
      <c r="AL391">
        <f>+IF(ISBLANK(pit!AL391),0,1)</f>
        <v>0</v>
      </c>
      <c r="AM391">
        <f>+IF(ISBLANK(pit!AM391),0,1)</f>
        <v>0</v>
      </c>
      <c r="AN391">
        <f>+IF(ISBLANK(pit!AN391),0,1)</f>
        <v>0</v>
      </c>
      <c r="AO391">
        <f>+IF(ISBLANK(pit!AO391),0,1)</f>
        <v>0</v>
      </c>
      <c r="AP391">
        <f>+IF(ISBLANK(pit!AP391),0,1)</f>
        <v>0</v>
      </c>
      <c r="AQ391">
        <f>+IF(ISBLANK(pit!AQ391),0,1)</f>
        <v>0</v>
      </c>
      <c r="AR391">
        <f>+IF(ISBLANK(pit!AR391),0,1)</f>
        <v>0</v>
      </c>
      <c r="AS391">
        <f>+IF(ISBLANK(pit!AS391),0,1)</f>
        <v>0</v>
      </c>
      <c r="AT391">
        <f>+IF(ISBLANK(pit!AT391),0,1)</f>
        <v>0</v>
      </c>
      <c r="AU391">
        <f>+IF(ISBLANK(pit!AU391),0,1)</f>
        <v>0</v>
      </c>
      <c r="AV391">
        <f>+IF(ISBLANK(pit!AV391),0,1)</f>
        <v>0</v>
      </c>
      <c r="AW391">
        <f>+IF(ISBLANK(pit!AW391),0,1)</f>
        <v>0</v>
      </c>
      <c r="AX391">
        <f>+IF(ISBLANK(pit!AX391),0,1)</f>
        <v>0</v>
      </c>
      <c r="AY391">
        <f>+IF(ISBLANK(pit!AY391),0,1)</f>
        <v>0</v>
      </c>
      <c r="AZ391">
        <f>+IF(ISBLANK(pit!AZ391),0,1)</f>
        <v>0</v>
      </c>
      <c r="BA391">
        <f>+IF(ISBLANK(pit!BA391),0,1)</f>
        <v>1</v>
      </c>
      <c r="BB391">
        <f>+IF(ISBLANK(pit!BB391),0,1)</f>
        <v>1</v>
      </c>
    </row>
    <row r="392" spans="1:54">
      <c r="A392" s="1" t="s">
        <v>449</v>
      </c>
      <c r="B392">
        <f>+IF(ISBLANK(pit!B392),0,1)</f>
        <v>1</v>
      </c>
      <c r="C392">
        <f>+IF(ISBLANK(pit!C392),0,1)</f>
        <v>1</v>
      </c>
      <c r="D392">
        <f>+IF(ISBLANK(pit!D392),0,1)</f>
        <v>1</v>
      </c>
      <c r="E392">
        <f>+IF(ISBLANK(pit!E392),0,1)</f>
        <v>1</v>
      </c>
      <c r="F392">
        <f>+IF(ISBLANK(pit!F392),0,1)</f>
        <v>1</v>
      </c>
      <c r="G392">
        <f>+IF(ISBLANK(pit!G392),0,1)</f>
        <v>1</v>
      </c>
      <c r="H392" s="15">
        <f>+IF(ISBLANK(pit!H392),0,1)</f>
        <v>1</v>
      </c>
      <c r="I392">
        <f>+IF(ISBLANK(pit!I392),0,1)</f>
        <v>1</v>
      </c>
      <c r="J392">
        <f>+IF(ISBLANK(pit!J392),0,1)</f>
        <v>1</v>
      </c>
      <c r="K392">
        <f>+IF(ISBLANK(pit!K392),0,1)</f>
        <v>1</v>
      </c>
      <c r="L392">
        <v>0</v>
      </c>
      <c r="M392">
        <f>+IF(ISBLANK(pit!M392),0,1)</f>
        <v>1</v>
      </c>
      <c r="N392">
        <f>+IF(ISBLANK(pit!N392),0,1)</f>
        <v>1</v>
      </c>
      <c r="O392">
        <f>+IF(ISBLANK(pit!O392),0,1)</f>
        <v>1</v>
      </c>
      <c r="P392">
        <f>+IF(ISBLANK(pit!P392),0,1)</f>
        <v>1</v>
      </c>
      <c r="Q392">
        <f>+IF(ISBLANK(pit!Q392),0,1)</f>
        <v>1</v>
      </c>
      <c r="R392">
        <f>+IF(ISBLANK(pit!R392),0,1)</f>
        <v>1</v>
      </c>
      <c r="S392">
        <f>+IF(ISBLANK(pit!S392),0,1)</f>
        <v>1</v>
      </c>
      <c r="T392">
        <f>+IF(ISBLANK(pit!T392),0,1)</f>
        <v>1</v>
      </c>
      <c r="U392">
        <v>0</v>
      </c>
      <c r="V392">
        <f>+IF(ISBLANK(pit!V392),0,1)</f>
        <v>1</v>
      </c>
      <c r="W392">
        <f>+IF(ISBLANK(pit!W392),0,1)</f>
        <v>1</v>
      </c>
      <c r="X392">
        <f>+IF(ISBLANK(pit!X392),0,1)</f>
        <v>1</v>
      </c>
      <c r="Y392">
        <f>+IF(ISBLANK(pit!Y392),0,1)</f>
        <v>0</v>
      </c>
      <c r="Z392">
        <f>+IF(ISBLANK(pit!Z392),0,1)</f>
        <v>1</v>
      </c>
      <c r="AA392">
        <f>+IF(ISBLANK(pit!AA392),0,1)</f>
        <v>1</v>
      </c>
      <c r="AB392">
        <f>+IF(ISBLANK(pit!AB392),0,1)</f>
        <v>1</v>
      </c>
      <c r="AC392">
        <f>+IF(ISBLANK(pit!AC392),0,1)</f>
        <v>1</v>
      </c>
      <c r="AD392">
        <f>+IF(ISBLANK(pit!AD392),0,1)</f>
        <v>1</v>
      </c>
      <c r="AE392">
        <f>+IF(ISBLANK(pit!AE392),0,1)</f>
        <v>1</v>
      </c>
      <c r="AF392">
        <f>+IF(ISBLANK(pit!AF392),0,1)</f>
        <v>0</v>
      </c>
      <c r="AG392">
        <v>0</v>
      </c>
      <c r="AH392">
        <v>0</v>
      </c>
      <c r="AI392">
        <f>+IF(ISBLANK(pit!AI392),0,1)</f>
        <v>1</v>
      </c>
      <c r="AJ392" s="15">
        <f>+IF(ISBLANK(pit!AJ392),0,1)</f>
        <v>0</v>
      </c>
      <c r="AK392">
        <v>0</v>
      </c>
      <c r="AL392">
        <f>+IF(ISBLANK(pit!AL392),0,1)</f>
        <v>0</v>
      </c>
      <c r="AM392">
        <f>+IF(ISBLANK(pit!AM392),0,1)</f>
        <v>0</v>
      </c>
      <c r="AN392">
        <f>+IF(ISBLANK(pit!AN392),0,1)</f>
        <v>0</v>
      </c>
      <c r="AO392">
        <f>+IF(ISBLANK(pit!AO392),0,1)</f>
        <v>0</v>
      </c>
      <c r="AP392">
        <f>+IF(ISBLANK(pit!AP392),0,1)</f>
        <v>0</v>
      </c>
      <c r="AQ392">
        <f>+IF(ISBLANK(pit!AQ392),0,1)</f>
        <v>0</v>
      </c>
      <c r="AR392">
        <f>+IF(ISBLANK(pit!AR392),0,1)</f>
        <v>0</v>
      </c>
      <c r="AS392">
        <f>+IF(ISBLANK(pit!AS392),0,1)</f>
        <v>0</v>
      </c>
      <c r="AT392">
        <f>+IF(ISBLANK(pit!AT392),0,1)</f>
        <v>0</v>
      </c>
      <c r="AU392">
        <f>+IF(ISBLANK(pit!AU392),0,1)</f>
        <v>0</v>
      </c>
      <c r="AV392">
        <f>+IF(ISBLANK(pit!AV392),0,1)</f>
        <v>0</v>
      </c>
      <c r="AW392">
        <f>+IF(ISBLANK(pit!AW392),0,1)</f>
        <v>0</v>
      </c>
      <c r="AX392">
        <f>+IF(ISBLANK(pit!AX392),0,1)</f>
        <v>0</v>
      </c>
      <c r="AY392">
        <f>+IF(ISBLANK(pit!AY392),0,1)</f>
        <v>0</v>
      </c>
      <c r="AZ392">
        <f>+IF(ISBLANK(pit!AZ392),0,1)</f>
        <v>0</v>
      </c>
      <c r="BA392">
        <f>+IF(ISBLANK(pit!BA392),0,1)</f>
        <v>1</v>
      </c>
      <c r="BB392">
        <f>+IF(ISBLANK(pit!BB392),0,1)</f>
        <v>1</v>
      </c>
    </row>
    <row r="393" spans="1:54">
      <c r="A393" s="1" t="s">
        <v>450</v>
      </c>
      <c r="B393">
        <f>+IF(ISBLANK(pit!B393),0,1)</f>
        <v>1</v>
      </c>
      <c r="C393">
        <f>+IF(ISBLANK(pit!C393),0,1)</f>
        <v>1</v>
      </c>
      <c r="D393">
        <f>+IF(ISBLANK(pit!D393),0,1)</f>
        <v>1</v>
      </c>
      <c r="E393">
        <f>+IF(ISBLANK(pit!E393),0,1)</f>
        <v>1</v>
      </c>
      <c r="F393">
        <f>+IF(ISBLANK(pit!F393),0,1)</f>
        <v>1</v>
      </c>
      <c r="G393">
        <f>+IF(ISBLANK(pit!G393),0,1)</f>
        <v>1</v>
      </c>
      <c r="H393" s="15">
        <f>+IF(ISBLANK(pit!H393),0,1)</f>
        <v>1</v>
      </c>
      <c r="I393">
        <f>+IF(ISBLANK(pit!I393),0,1)</f>
        <v>1</v>
      </c>
      <c r="J393">
        <f>+IF(ISBLANK(pit!J393),0,1)</f>
        <v>1</v>
      </c>
      <c r="K393">
        <f>+IF(ISBLANK(pit!K393),0,1)</f>
        <v>1</v>
      </c>
      <c r="L393">
        <v>0</v>
      </c>
      <c r="M393">
        <f>+IF(ISBLANK(pit!M393),0,1)</f>
        <v>1</v>
      </c>
      <c r="N393">
        <f>+IF(ISBLANK(pit!N393),0,1)</f>
        <v>1</v>
      </c>
      <c r="O393">
        <f>+IF(ISBLANK(pit!O393),0,1)</f>
        <v>1</v>
      </c>
      <c r="P393">
        <f>+IF(ISBLANK(pit!P393),0,1)</f>
        <v>1</v>
      </c>
      <c r="Q393">
        <f>+IF(ISBLANK(pit!Q393),0,1)</f>
        <v>1</v>
      </c>
      <c r="R393">
        <f>+IF(ISBLANK(pit!R393),0,1)</f>
        <v>1</v>
      </c>
      <c r="S393">
        <f>+IF(ISBLANK(pit!S393),0,1)</f>
        <v>1</v>
      </c>
      <c r="T393">
        <f>+IF(ISBLANK(pit!T393),0,1)</f>
        <v>1</v>
      </c>
      <c r="U393">
        <v>0</v>
      </c>
      <c r="V393">
        <f>+IF(ISBLANK(pit!V393),0,1)</f>
        <v>1</v>
      </c>
      <c r="W393">
        <f>+IF(ISBLANK(pit!W393),0,1)</f>
        <v>1</v>
      </c>
      <c r="X393">
        <f>+IF(ISBLANK(pit!X393),0,1)</f>
        <v>1</v>
      </c>
      <c r="Y393">
        <f>+IF(ISBLANK(pit!Y393),0,1)</f>
        <v>0</v>
      </c>
      <c r="Z393">
        <f>+IF(ISBLANK(pit!Z393),0,1)</f>
        <v>1</v>
      </c>
      <c r="AA393">
        <f>+IF(ISBLANK(pit!AA393),0,1)</f>
        <v>1</v>
      </c>
      <c r="AB393">
        <f>+IF(ISBLANK(pit!AB393),0,1)</f>
        <v>1</v>
      </c>
      <c r="AC393">
        <f>+IF(ISBLANK(pit!AC393),0,1)</f>
        <v>1</v>
      </c>
      <c r="AD393">
        <f>+IF(ISBLANK(pit!AD393),0,1)</f>
        <v>1</v>
      </c>
      <c r="AE393">
        <f>+IF(ISBLANK(pit!AE393),0,1)</f>
        <v>1</v>
      </c>
      <c r="AF393">
        <f>+IF(ISBLANK(pit!AF393),0,1)</f>
        <v>0</v>
      </c>
      <c r="AG393">
        <v>0</v>
      </c>
      <c r="AH393">
        <v>0</v>
      </c>
      <c r="AI393">
        <f>+IF(ISBLANK(pit!AI393),0,1)</f>
        <v>1</v>
      </c>
      <c r="AJ393" s="15">
        <f>+IF(ISBLANK(pit!AJ393),0,1)</f>
        <v>0</v>
      </c>
      <c r="AK393">
        <v>0</v>
      </c>
      <c r="AL393">
        <f>+IF(ISBLANK(pit!AL393),0,1)</f>
        <v>0</v>
      </c>
      <c r="AM393">
        <f>+IF(ISBLANK(pit!AM393),0,1)</f>
        <v>0</v>
      </c>
      <c r="AN393">
        <f>+IF(ISBLANK(pit!AN393),0,1)</f>
        <v>0</v>
      </c>
      <c r="AO393">
        <f>+IF(ISBLANK(pit!AO393),0,1)</f>
        <v>0</v>
      </c>
      <c r="AP393">
        <f>+IF(ISBLANK(pit!AP393),0,1)</f>
        <v>0</v>
      </c>
      <c r="AQ393">
        <f>+IF(ISBLANK(pit!AQ393),0,1)</f>
        <v>0</v>
      </c>
      <c r="AR393">
        <f>+IF(ISBLANK(pit!AR393),0,1)</f>
        <v>0</v>
      </c>
      <c r="AS393">
        <f>+IF(ISBLANK(pit!AS393),0,1)</f>
        <v>0</v>
      </c>
      <c r="AT393">
        <f>+IF(ISBLANK(pit!AT393),0,1)</f>
        <v>0</v>
      </c>
      <c r="AU393">
        <f>+IF(ISBLANK(pit!AU393),0,1)</f>
        <v>0</v>
      </c>
      <c r="AV393">
        <f>+IF(ISBLANK(pit!AV393),0,1)</f>
        <v>0</v>
      </c>
      <c r="AW393">
        <f>+IF(ISBLANK(pit!AW393),0,1)</f>
        <v>0</v>
      </c>
      <c r="AX393">
        <f>+IF(ISBLANK(pit!AX393),0,1)</f>
        <v>0</v>
      </c>
      <c r="AY393">
        <f>+IF(ISBLANK(pit!AY393),0,1)</f>
        <v>0</v>
      </c>
      <c r="AZ393">
        <f>+IF(ISBLANK(pit!AZ393),0,1)</f>
        <v>0</v>
      </c>
      <c r="BA393">
        <f>+IF(ISBLANK(pit!BA393),0,1)</f>
        <v>1</v>
      </c>
      <c r="BB393">
        <f>+IF(ISBLANK(pit!BB393),0,1)</f>
        <v>1</v>
      </c>
    </row>
    <row r="394" spans="1:54">
      <c r="A394" s="1" t="s">
        <v>451</v>
      </c>
      <c r="B394">
        <f>+IF(ISBLANK(pit!B394),0,1)</f>
        <v>1</v>
      </c>
      <c r="C394">
        <f>+IF(ISBLANK(pit!C394),0,1)</f>
        <v>1</v>
      </c>
      <c r="D394">
        <f>+IF(ISBLANK(pit!D394),0,1)</f>
        <v>1</v>
      </c>
      <c r="E394">
        <f>+IF(ISBLANK(pit!E394),0,1)</f>
        <v>1</v>
      </c>
      <c r="F394">
        <f>+IF(ISBLANK(pit!F394),0,1)</f>
        <v>1</v>
      </c>
      <c r="G394">
        <f>+IF(ISBLANK(pit!G394),0,1)</f>
        <v>1</v>
      </c>
      <c r="H394" s="15">
        <f>+IF(ISBLANK(pit!H394),0,1)</f>
        <v>1</v>
      </c>
      <c r="I394">
        <f>+IF(ISBLANK(pit!I394),0,1)</f>
        <v>1</v>
      </c>
      <c r="J394">
        <f>+IF(ISBLANK(pit!J394),0,1)</f>
        <v>1</v>
      </c>
      <c r="K394">
        <f>+IF(ISBLANK(pit!K394),0,1)</f>
        <v>1</v>
      </c>
      <c r="L394">
        <v>0</v>
      </c>
      <c r="M394">
        <f>+IF(ISBLANK(pit!M394),0,1)</f>
        <v>1</v>
      </c>
      <c r="N394">
        <f>+IF(ISBLANK(pit!N394),0,1)</f>
        <v>1</v>
      </c>
      <c r="O394">
        <f>+IF(ISBLANK(pit!O394),0,1)</f>
        <v>1</v>
      </c>
      <c r="P394">
        <f>+IF(ISBLANK(pit!P394),0,1)</f>
        <v>1</v>
      </c>
      <c r="Q394">
        <f>+IF(ISBLANK(pit!Q394),0,1)</f>
        <v>1</v>
      </c>
      <c r="R394">
        <f>+IF(ISBLANK(pit!R394),0,1)</f>
        <v>1</v>
      </c>
      <c r="S394">
        <f>+IF(ISBLANK(pit!S394),0,1)</f>
        <v>1</v>
      </c>
      <c r="T394">
        <f>+IF(ISBLANK(pit!T394),0,1)</f>
        <v>1</v>
      </c>
      <c r="U394">
        <v>0</v>
      </c>
      <c r="V394">
        <f>+IF(ISBLANK(pit!V394),0,1)</f>
        <v>1</v>
      </c>
      <c r="W394">
        <f>+IF(ISBLANK(pit!W394),0,1)</f>
        <v>1</v>
      </c>
      <c r="X394">
        <f>+IF(ISBLANK(pit!X394),0,1)</f>
        <v>1</v>
      </c>
      <c r="Y394">
        <f>+IF(ISBLANK(pit!Y394),0,1)</f>
        <v>0</v>
      </c>
      <c r="Z394">
        <f>+IF(ISBLANK(pit!Z394),0,1)</f>
        <v>1</v>
      </c>
      <c r="AA394">
        <f>+IF(ISBLANK(pit!AA394),0,1)</f>
        <v>1</v>
      </c>
      <c r="AB394">
        <f>+IF(ISBLANK(pit!AB394),0,1)</f>
        <v>1</v>
      </c>
      <c r="AC394">
        <f>+IF(ISBLANK(pit!AC394),0,1)</f>
        <v>1</v>
      </c>
      <c r="AD394">
        <f>+IF(ISBLANK(pit!AD394),0,1)</f>
        <v>1</v>
      </c>
      <c r="AE394">
        <f>+IF(ISBLANK(pit!AE394),0,1)</f>
        <v>1</v>
      </c>
      <c r="AF394">
        <f>+IF(ISBLANK(pit!AF394),0,1)</f>
        <v>0</v>
      </c>
      <c r="AG394">
        <v>0</v>
      </c>
      <c r="AH394">
        <v>0</v>
      </c>
      <c r="AI394">
        <f>+IF(ISBLANK(pit!AI394),0,1)</f>
        <v>1</v>
      </c>
      <c r="AJ394" s="15">
        <f>+IF(ISBLANK(pit!AJ394),0,1)</f>
        <v>0</v>
      </c>
      <c r="AK394">
        <v>0</v>
      </c>
      <c r="AL394">
        <f>+IF(ISBLANK(pit!AL394),0,1)</f>
        <v>0</v>
      </c>
      <c r="AM394">
        <f>+IF(ISBLANK(pit!AM394),0,1)</f>
        <v>0</v>
      </c>
      <c r="AN394">
        <f>+IF(ISBLANK(pit!AN394),0,1)</f>
        <v>0</v>
      </c>
      <c r="AO394">
        <f>+IF(ISBLANK(pit!AO394),0,1)</f>
        <v>0</v>
      </c>
      <c r="AP394">
        <f>+IF(ISBLANK(pit!AP394),0,1)</f>
        <v>0</v>
      </c>
      <c r="AQ394">
        <f>+IF(ISBLANK(pit!AQ394),0,1)</f>
        <v>0</v>
      </c>
      <c r="AR394">
        <f>+IF(ISBLANK(pit!AR394),0,1)</f>
        <v>0</v>
      </c>
      <c r="AS394">
        <f>+IF(ISBLANK(pit!AS394),0,1)</f>
        <v>0</v>
      </c>
      <c r="AT394">
        <f>+IF(ISBLANK(pit!AT394),0,1)</f>
        <v>0</v>
      </c>
      <c r="AU394">
        <f>+IF(ISBLANK(pit!AU394),0,1)</f>
        <v>0</v>
      </c>
      <c r="AV394">
        <f>+IF(ISBLANK(pit!AV394),0,1)</f>
        <v>0</v>
      </c>
      <c r="AW394">
        <f>+IF(ISBLANK(pit!AW394),0,1)</f>
        <v>0</v>
      </c>
      <c r="AX394">
        <f>+IF(ISBLANK(pit!AX394),0,1)</f>
        <v>0</v>
      </c>
      <c r="AY394">
        <f>+IF(ISBLANK(pit!AY394),0,1)</f>
        <v>0</v>
      </c>
      <c r="AZ394">
        <f>+IF(ISBLANK(pit!AZ394),0,1)</f>
        <v>0</v>
      </c>
      <c r="BA394">
        <f>+IF(ISBLANK(pit!BA394),0,1)</f>
        <v>1</v>
      </c>
      <c r="BB394">
        <f>+IF(ISBLANK(pit!BB394),0,1)</f>
        <v>1</v>
      </c>
    </row>
    <row r="395" spans="1:54">
      <c r="A395" s="1" t="s">
        <v>452</v>
      </c>
      <c r="B395">
        <f>+IF(ISBLANK(pit!B395),0,1)</f>
        <v>1</v>
      </c>
      <c r="C395">
        <f>+IF(ISBLANK(pit!C395),0,1)</f>
        <v>1</v>
      </c>
      <c r="D395">
        <f>+IF(ISBLANK(pit!D395),0,1)</f>
        <v>1</v>
      </c>
      <c r="E395">
        <f>+IF(ISBLANK(pit!E395),0,1)</f>
        <v>1</v>
      </c>
      <c r="F395">
        <f>+IF(ISBLANK(pit!F395),0,1)</f>
        <v>1</v>
      </c>
      <c r="G395">
        <f>+IF(ISBLANK(pit!G395),0,1)</f>
        <v>1</v>
      </c>
      <c r="H395" s="15">
        <f>+IF(ISBLANK(pit!H395),0,1)</f>
        <v>1</v>
      </c>
      <c r="I395">
        <f>+IF(ISBLANK(pit!I395),0,1)</f>
        <v>1</v>
      </c>
      <c r="J395">
        <f>+IF(ISBLANK(pit!J395),0,1)</f>
        <v>1</v>
      </c>
      <c r="K395">
        <f>+IF(ISBLANK(pit!K395),0,1)</f>
        <v>1</v>
      </c>
      <c r="L395">
        <v>0</v>
      </c>
      <c r="M395">
        <f>+IF(ISBLANK(pit!M395),0,1)</f>
        <v>1</v>
      </c>
      <c r="N395">
        <f>+IF(ISBLANK(pit!N395),0,1)</f>
        <v>1</v>
      </c>
      <c r="O395">
        <f>+IF(ISBLANK(pit!O395),0,1)</f>
        <v>1</v>
      </c>
      <c r="P395">
        <f>+IF(ISBLANK(pit!P395),0,1)</f>
        <v>1</v>
      </c>
      <c r="Q395">
        <f>+IF(ISBLANK(pit!Q395),0,1)</f>
        <v>1</v>
      </c>
      <c r="R395">
        <f>+IF(ISBLANK(pit!R395),0,1)</f>
        <v>1</v>
      </c>
      <c r="S395">
        <f>+IF(ISBLANK(pit!S395),0,1)</f>
        <v>1</v>
      </c>
      <c r="T395">
        <f>+IF(ISBLANK(pit!T395),0,1)</f>
        <v>1</v>
      </c>
      <c r="U395">
        <v>0</v>
      </c>
      <c r="V395">
        <f>+IF(ISBLANK(pit!V395),0,1)</f>
        <v>1</v>
      </c>
      <c r="W395">
        <f>+IF(ISBLANK(pit!W395),0,1)</f>
        <v>1</v>
      </c>
      <c r="X395">
        <f>+IF(ISBLANK(pit!X395),0,1)</f>
        <v>1</v>
      </c>
      <c r="Y395">
        <f>+IF(ISBLANK(pit!Y395),0,1)</f>
        <v>0</v>
      </c>
      <c r="Z395">
        <f>+IF(ISBLANK(pit!Z395),0,1)</f>
        <v>1</v>
      </c>
      <c r="AA395">
        <f>+IF(ISBLANK(pit!AA395),0,1)</f>
        <v>1</v>
      </c>
      <c r="AB395">
        <f>+IF(ISBLANK(pit!AB395),0,1)</f>
        <v>1</v>
      </c>
      <c r="AC395">
        <f>+IF(ISBLANK(pit!AC395),0,1)</f>
        <v>1</v>
      </c>
      <c r="AD395">
        <f>+IF(ISBLANK(pit!AD395),0,1)</f>
        <v>1</v>
      </c>
      <c r="AE395">
        <f>+IF(ISBLANK(pit!AE395),0,1)</f>
        <v>1</v>
      </c>
      <c r="AF395">
        <f>+IF(ISBLANK(pit!AF395),0,1)</f>
        <v>0</v>
      </c>
      <c r="AG395">
        <v>0</v>
      </c>
      <c r="AH395">
        <v>0</v>
      </c>
      <c r="AI395">
        <f>+IF(ISBLANK(pit!AI395),0,1)</f>
        <v>1</v>
      </c>
      <c r="AJ395" s="15">
        <f>+IF(ISBLANK(pit!AJ395),0,1)</f>
        <v>0</v>
      </c>
      <c r="AK395">
        <v>0</v>
      </c>
      <c r="AL395">
        <f>+IF(ISBLANK(pit!AL395),0,1)</f>
        <v>0</v>
      </c>
      <c r="AM395">
        <f>+IF(ISBLANK(pit!AM395),0,1)</f>
        <v>0</v>
      </c>
      <c r="AN395">
        <f>+IF(ISBLANK(pit!AN395),0,1)</f>
        <v>0</v>
      </c>
      <c r="AO395">
        <f>+IF(ISBLANK(pit!AO395),0,1)</f>
        <v>0</v>
      </c>
      <c r="AP395">
        <f>+IF(ISBLANK(pit!AP395),0,1)</f>
        <v>0</v>
      </c>
      <c r="AQ395">
        <f>+IF(ISBLANK(pit!AQ395),0,1)</f>
        <v>0</v>
      </c>
      <c r="AR395">
        <f>+IF(ISBLANK(pit!AR395),0,1)</f>
        <v>0</v>
      </c>
      <c r="AS395">
        <f>+IF(ISBLANK(pit!AS395),0,1)</f>
        <v>0</v>
      </c>
      <c r="AT395">
        <f>+IF(ISBLANK(pit!AT395),0,1)</f>
        <v>0</v>
      </c>
      <c r="AU395">
        <f>+IF(ISBLANK(pit!AU395),0,1)</f>
        <v>0</v>
      </c>
      <c r="AV395">
        <f>+IF(ISBLANK(pit!AV395),0,1)</f>
        <v>0</v>
      </c>
      <c r="AW395">
        <f>+IF(ISBLANK(pit!AW395),0,1)</f>
        <v>0</v>
      </c>
      <c r="AX395">
        <f>+IF(ISBLANK(pit!AX395),0,1)</f>
        <v>0</v>
      </c>
      <c r="AY395">
        <f>+IF(ISBLANK(pit!AY395),0,1)</f>
        <v>0</v>
      </c>
      <c r="AZ395">
        <f>+IF(ISBLANK(pit!AZ395),0,1)</f>
        <v>0</v>
      </c>
      <c r="BA395">
        <f>+IF(ISBLANK(pit!BA395),0,1)</f>
        <v>1</v>
      </c>
      <c r="BB395">
        <f>+IF(ISBLANK(pit!BB395),0,1)</f>
        <v>1</v>
      </c>
    </row>
    <row r="396" spans="1:54">
      <c r="A396" s="1" t="s">
        <v>453</v>
      </c>
      <c r="B396">
        <f>+IF(ISBLANK(pit!B396),0,1)</f>
        <v>1</v>
      </c>
      <c r="C396">
        <f>+IF(ISBLANK(pit!C396),0,1)</f>
        <v>1</v>
      </c>
      <c r="D396">
        <f>+IF(ISBLANK(pit!D396),0,1)</f>
        <v>1</v>
      </c>
      <c r="E396">
        <f>+IF(ISBLANK(pit!E396),0,1)</f>
        <v>1</v>
      </c>
      <c r="F396">
        <f>+IF(ISBLANK(pit!F396),0,1)</f>
        <v>1</v>
      </c>
      <c r="G396">
        <f>+IF(ISBLANK(pit!G396),0,1)</f>
        <v>1</v>
      </c>
      <c r="H396" s="15">
        <f>+IF(ISBLANK(pit!H396),0,1)</f>
        <v>1</v>
      </c>
      <c r="I396">
        <f>+IF(ISBLANK(pit!I396),0,1)</f>
        <v>1</v>
      </c>
      <c r="J396">
        <f>+IF(ISBLANK(pit!J396),0,1)</f>
        <v>1</v>
      </c>
      <c r="K396">
        <f>+IF(ISBLANK(pit!K396),0,1)</f>
        <v>1</v>
      </c>
      <c r="L396">
        <v>0</v>
      </c>
      <c r="M396">
        <f>+IF(ISBLANK(pit!M396),0,1)</f>
        <v>1</v>
      </c>
      <c r="N396">
        <f>+IF(ISBLANK(pit!N396),0,1)</f>
        <v>1</v>
      </c>
      <c r="O396">
        <f>+IF(ISBLANK(pit!O396),0,1)</f>
        <v>1</v>
      </c>
      <c r="P396">
        <f>+IF(ISBLANK(pit!P396),0,1)</f>
        <v>1</v>
      </c>
      <c r="Q396">
        <f>+IF(ISBLANK(pit!Q396),0,1)</f>
        <v>1</v>
      </c>
      <c r="R396">
        <f>+IF(ISBLANK(pit!R396),0,1)</f>
        <v>1</v>
      </c>
      <c r="S396">
        <f>+IF(ISBLANK(pit!S396),0,1)</f>
        <v>1</v>
      </c>
      <c r="T396">
        <f>+IF(ISBLANK(pit!T396),0,1)</f>
        <v>1</v>
      </c>
      <c r="U396">
        <v>0</v>
      </c>
      <c r="V396">
        <f>+IF(ISBLANK(pit!V396),0,1)</f>
        <v>1</v>
      </c>
      <c r="W396">
        <f>+IF(ISBLANK(pit!W396),0,1)</f>
        <v>1</v>
      </c>
      <c r="X396">
        <f>+IF(ISBLANK(pit!X396),0,1)</f>
        <v>1</v>
      </c>
      <c r="Y396">
        <f>+IF(ISBLANK(pit!Y396),0,1)</f>
        <v>0</v>
      </c>
      <c r="Z396">
        <f>+IF(ISBLANK(pit!Z396),0,1)</f>
        <v>1</v>
      </c>
      <c r="AA396">
        <f>+IF(ISBLANK(pit!AA396),0,1)</f>
        <v>1</v>
      </c>
      <c r="AB396">
        <f>+IF(ISBLANK(pit!AB396),0,1)</f>
        <v>1</v>
      </c>
      <c r="AC396">
        <f>+IF(ISBLANK(pit!AC396),0,1)</f>
        <v>1</v>
      </c>
      <c r="AD396">
        <f>+IF(ISBLANK(pit!AD396),0,1)</f>
        <v>1</v>
      </c>
      <c r="AE396">
        <f>+IF(ISBLANK(pit!AE396),0,1)</f>
        <v>1</v>
      </c>
      <c r="AF396">
        <f>+IF(ISBLANK(pit!AF396),0,1)</f>
        <v>0</v>
      </c>
      <c r="AG396">
        <v>0</v>
      </c>
      <c r="AH396">
        <v>0</v>
      </c>
      <c r="AI396">
        <f>+IF(ISBLANK(pit!AI396),0,1)</f>
        <v>1</v>
      </c>
      <c r="AJ396" s="15">
        <f>+IF(ISBLANK(pit!AJ396),0,1)</f>
        <v>0</v>
      </c>
      <c r="AK396">
        <v>0</v>
      </c>
      <c r="AL396">
        <f>+IF(ISBLANK(pit!AL396),0,1)</f>
        <v>0</v>
      </c>
      <c r="AM396">
        <f>+IF(ISBLANK(pit!AM396),0,1)</f>
        <v>0</v>
      </c>
      <c r="AN396">
        <f>+IF(ISBLANK(pit!AN396),0,1)</f>
        <v>0</v>
      </c>
      <c r="AO396">
        <f>+IF(ISBLANK(pit!AO396),0,1)</f>
        <v>0</v>
      </c>
      <c r="AP396">
        <f>+IF(ISBLANK(pit!AP396),0,1)</f>
        <v>0</v>
      </c>
      <c r="AQ396">
        <f>+IF(ISBLANK(pit!AQ396),0,1)</f>
        <v>0</v>
      </c>
      <c r="AR396">
        <f>+IF(ISBLANK(pit!AR396),0,1)</f>
        <v>0</v>
      </c>
      <c r="AS396">
        <f>+IF(ISBLANK(pit!AS396),0,1)</f>
        <v>0</v>
      </c>
      <c r="AT396">
        <f>+IF(ISBLANK(pit!AT396),0,1)</f>
        <v>0</v>
      </c>
      <c r="AU396">
        <f>+IF(ISBLANK(pit!AU396),0,1)</f>
        <v>0</v>
      </c>
      <c r="AV396">
        <f>+IF(ISBLANK(pit!AV396),0,1)</f>
        <v>0</v>
      </c>
      <c r="AW396">
        <f>+IF(ISBLANK(pit!AW396),0,1)</f>
        <v>0</v>
      </c>
      <c r="AX396">
        <f>+IF(ISBLANK(pit!AX396),0,1)</f>
        <v>0</v>
      </c>
      <c r="AY396">
        <f>+IF(ISBLANK(pit!AY396),0,1)</f>
        <v>0</v>
      </c>
      <c r="AZ396">
        <f>+IF(ISBLANK(pit!AZ396),0,1)</f>
        <v>0</v>
      </c>
      <c r="BA396">
        <f>+IF(ISBLANK(pit!BA396),0,1)</f>
        <v>1</v>
      </c>
      <c r="BB396">
        <f>+IF(ISBLANK(pit!BB396),0,1)</f>
        <v>1</v>
      </c>
    </row>
    <row r="397" spans="1:54">
      <c r="A397" s="1" t="s">
        <v>454</v>
      </c>
      <c r="B397">
        <f>+IF(ISBLANK(pit!B397),0,1)</f>
        <v>1</v>
      </c>
      <c r="C397">
        <f>+IF(ISBLANK(pit!C397),0,1)</f>
        <v>1</v>
      </c>
      <c r="D397">
        <f>+IF(ISBLANK(pit!D397),0,1)</f>
        <v>1</v>
      </c>
      <c r="E397">
        <f>+IF(ISBLANK(pit!E397),0,1)</f>
        <v>1</v>
      </c>
      <c r="F397">
        <f>+IF(ISBLANK(pit!F397),0,1)</f>
        <v>1</v>
      </c>
      <c r="G397">
        <f>+IF(ISBLANK(pit!G397),0,1)</f>
        <v>1</v>
      </c>
      <c r="H397" s="15">
        <f>+IF(ISBLANK(pit!H397),0,1)</f>
        <v>1</v>
      </c>
      <c r="I397">
        <f>+IF(ISBLANK(pit!I397),0,1)</f>
        <v>1</v>
      </c>
      <c r="J397">
        <f>+IF(ISBLANK(pit!J397),0,1)</f>
        <v>1</v>
      </c>
      <c r="K397">
        <f>+IF(ISBLANK(pit!K397),0,1)</f>
        <v>1</v>
      </c>
      <c r="L397">
        <v>0</v>
      </c>
      <c r="M397">
        <f>+IF(ISBLANK(pit!M397),0,1)</f>
        <v>1</v>
      </c>
      <c r="N397">
        <f>+IF(ISBLANK(pit!N397),0,1)</f>
        <v>1</v>
      </c>
      <c r="O397">
        <f>+IF(ISBLANK(pit!O397),0,1)</f>
        <v>1</v>
      </c>
      <c r="P397">
        <f>+IF(ISBLANK(pit!P397),0,1)</f>
        <v>1</v>
      </c>
      <c r="Q397">
        <f>+IF(ISBLANK(pit!Q397),0,1)</f>
        <v>1</v>
      </c>
      <c r="R397">
        <f>+IF(ISBLANK(pit!R397),0,1)</f>
        <v>1</v>
      </c>
      <c r="S397">
        <f>+IF(ISBLANK(pit!S397),0,1)</f>
        <v>1</v>
      </c>
      <c r="T397">
        <f>+IF(ISBLANK(pit!T397),0,1)</f>
        <v>1</v>
      </c>
      <c r="U397">
        <v>0</v>
      </c>
      <c r="V397">
        <f>+IF(ISBLANK(pit!V397),0,1)</f>
        <v>1</v>
      </c>
      <c r="W397">
        <f>+IF(ISBLANK(pit!W397),0,1)</f>
        <v>1</v>
      </c>
      <c r="X397">
        <f>+IF(ISBLANK(pit!X397),0,1)</f>
        <v>1</v>
      </c>
      <c r="Y397">
        <f>+IF(ISBLANK(pit!Y397),0,1)</f>
        <v>0</v>
      </c>
      <c r="Z397">
        <f>+IF(ISBLANK(pit!Z397),0,1)</f>
        <v>1</v>
      </c>
      <c r="AA397">
        <f>+IF(ISBLANK(pit!AA397),0,1)</f>
        <v>1</v>
      </c>
      <c r="AB397">
        <f>+IF(ISBLANK(pit!AB397),0,1)</f>
        <v>1</v>
      </c>
      <c r="AC397">
        <f>+IF(ISBLANK(pit!AC397),0,1)</f>
        <v>1</v>
      </c>
      <c r="AD397">
        <f>+IF(ISBLANK(pit!AD397),0,1)</f>
        <v>1</v>
      </c>
      <c r="AE397">
        <f>+IF(ISBLANK(pit!AE397),0,1)</f>
        <v>1</v>
      </c>
      <c r="AF397">
        <f>+IF(ISBLANK(pit!AF397),0,1)</f>
        <v>0</v>
      </c>
      <c r="AG397">
        <v>0</v>
      </c>
      <c r="AH397">
        <v>0</v>
      </c>
      <c r="AI397">
        <f>+IF(ISBLANK(pit!AI397),0,1)</f>
        <v>1</v>
      </c>
      <c r="AJ397" s="15">
        <f>+IF(ISBLANK(pit!AJ397),0,1)</f>
        <v>0</v>
      </c>
      <c r="AK397">
        <v>0</v>
      </c>
      <c r="AL397">
        <f>+IF(ISBLANK(pit!AL397),0,1)</f>
        <v>0</v>
      </c>
      <c r="AM397">
        <f>+IF(ISBLANK(pit!AM397),0,1)</f>
        <v>0</v>
      </c>
      <c r="AN397">
        <f>+IF(ISBLANK(pit!AN397),0,1)</f>
        <v>0</v>
      </c>
      <c r="AO397">
        <f>+IF(ISBLANK(pit!AO397),0,1)</f>
        <v>0</v>
      </c>
      <c r="AP397">
        <f>+IF(ISBLANK(pit!AP397),0,1)</f>
        <v>0</v>
      </c>
      <c r="AQ397">
        <f>+IF(ISBLANK(pit!AQ397),0,1)</f>
        <v>0</v>
      </c>
      <c r="AR397">
        <f>+IF(ISBLANK(pit!AR397),0,1)</f>
        <v>0</v>
      </c>
      <c r="AS397">
        <f>+IF(ISBLANK(pit!AS397),0,1)</f>
        <v>0</v>
      </c>
      <c r="AT397">
        <f>+IF(ISBLANK(pit!AT397),0,1)</f>
        <v>0</v>
      </c>
      <c r="AU397">
        <f>+IF(ISBLANK(pit!AU397),0,1)</f>
        <v>0</v>
      </c>
      <c r="AV397">
        <f>+IF(ISBLANK(pit!AV397),0,1)</f>
        <v>0</v>
      </c>
      <c r="AW397">
        <f>+IF(ISBLANK(pit!AW397),0,1)</f>
        <v>0</v>
      </c>
      <c r="AX397">
        <f>+IF(ISBLANK(pit!AX397),0,1)</f>
        <v>0</v>
      </c>
      <c r="AY397">
        <f>+IF(ISBLANK(pit!AY397),0,1)</f>
        <v>0</v>
      </c>
      <c r="AZ397">
        <f>+IF(ISBLANK(pit!AZ397),0,1)</f>
        <v>0</v>
      </c>
      <c r="BA397">
        <f>+IF(ISBLANK(pit!BA397),0,1)</f>
        <v>1</v>
      </c>
      <c r="BB397">
        <f>+IF(ISBLANK(pit!BB397),0,1)</f>
        <v>1</v>
      </c>
    </row>
    <row r="398" spans="1:54">
      <c r="A398" s="1" t="s">
        <v>455</v>
      </c>
      <c r="B398">
        <f>+IF(ISBLANK(pit!B398),0,1)</f>
        <v>1</v>
      </c>
      <c r="C398">
        <f>+IF(ISBLANK(pit!C398),0,1)</f>
        <v>1</v>
      </c>
      <c r="D398">
        <f>+IF(ISBLANK(pit!D398),0,1)</f>
        <v>1</v>
      </c>
      <c r="E398">
        <f>+IF(ISBLANK(pit!E398),0,1)</f>
        <v>1</v>
      </c>
      <c r="F398">
        <f>+IF(ISBLANK(pit!F398),0,1)</f>
        <v>1</v>
      </c>
      <c r="G398">
        <f>+IF(ISBLANK(pit!G398),0,1)</f>
        <v>1</v>
      </c>
      <c r="H398" s="15">
        <f>+IF(ISBLANK(pit!H398),0,1)</f>
        <v>1</v>
      </c>
      <c r="I398">
        <f>+IF(ISBLANK(pit!I398),0,1)</f>
        <v>1</v>
      </c>
      <c r="J398">
        <f>+IF(ISBLANK(pit!J398),0,1)</f>
        <v>1</v>
      </c>
      <c r="K398">
        <f>+IF(ISBLANK(pit!K398),0,1)</f>
        <v>1</v>
      </c>
      <c r="L398">
        <v>0</v>
      </c>
      <c r="M398">
        <f>+IF(ISBLANK(pit!M398),0,1)</f>
        <v>1</v>
      </c>
      <c r="N398">
        <f>+IF(ISBLANK(pit!N398),0,1)</f>
        <v>1</v>
      </c>
      <c r="O398">
        <f>+IF(ISBLANK(pit!O398),0,1)</f>
        <v>1</v>
      </c>
      <c r="P398">
        <f>+IF(ISBLANK(pit!P398),0,1)</f>
        <v>1</v>
      </c>
      <c r="Q398">
        <f>+IF(ISBLANK(pit!Q398),0,1)</f>
        <v>1</v>
      </c>
      <c r="R398">
        <f>+IF(ISBLANK(pit!R398),0,1)</f>
        <v>1</v>
      </c>
      <c r="S398">
        <f>+IF(ISBLANK(pit!S398),0,1)</f>
        <v>1</v>
      </c>
      <c r="T398">
        <f>+IF(ISBLANK(pit!T398),0,1)</f>
        <v>1</v>
      </c>
      <c r="U398">
        <v>0</v>
      </c>
      <c r="V398">
        <f>+IF(ISBLANK(pit!V398),0,1)</f>
        <v>1</v>
      </c>
      <c r="W398">
        <f>+IF(ISBLANK(pit!W398),0,1)</f>
        <v>1</v>
      </c>
      <c r="X398">
        <f>+IF(ISBLANK(pit!X398),0,1)</f>
        <v>1</v>
      </c>
      <c r="Y398">
        <f>+IF(ISBLANK(pit!Y398),0,1)</f>
        <v>0</v>
      </c>
      <c r="Z398">
        <f>+IF(ISBLANK(pit!Z398),0,1)</f>
        <v>1</v>
      </c>
      <c r="AA398">
        <f>+IF(ISBLANK(pit!AA398),0,1)</f>
        <v>1</v>
      </c>
      <c r="AB398">
        <f>+IF(ISBLANK(pit!AB398),0,1)</f>
        <v>1</v>
      </c>
      <c r="AC398">
        <f>+IF(ISBLANK(pit!AC398),0,1)</f>
        <v>1</v>
      </c>
      <c r="AD398">
        <f>+IF(ISBLANK(pit!AD398),0,1)</f>
        <v>1</v>
      </c>
      <c r="AE398">
        <f>+IF(ISBLANK(pit!AE398),0,1)</f>
        <v>1</v>
      </c>
      <c r="AF398">
        <f>+IF(ISBLANK(pit!AF398),0,1)</f>
        <v>0</v>
      </c>
      <c r="AG398">
        <v>0</v>
      </c>
      <c r="AH398">
        <v>0</v>
      </c>
      <c r="AI398">
        <f>+IF(ISBLANK(pit!AI398),0,1)</f>
        <v>1</v>
      </c>
      <c r="AJ398" s="15">
        <f>+IF(ISBLANK(pit!AJ398),0,1)</f>
        <v>0</v>
      </c>
      <c r="AK398">
        <v>0</v>
      </c>
      <c r="AL398">
        <f>+IF(ISBLANK(pit!AL398),0,1)</f>
        <v>0</v>
      </c>
      <c r="AM398">
        <f>+IF(ISBLANK(pit!AM398),0,1)</f>
        <v>0</v>
      </c>
      <c r="AN398">
        <f>+IF(ISBLANK(pit!AN398),0,1)</f>
        <v>0</v>
      </c>
      <c r="AO398">
        <f>+IF(ISBLANK(pit!AO398),0,1)</f>
        <v>0</v>
      </c>
      <c r="AP398">
        <f>+IF(ISBLANK(pit!AP398),0,1)</f>
        <v>0</v>
      </c>
      <c r="AQ398">
        <f>+IF(ISBLANK(pit!AQ398),0,1)</f>
        <v>0</v>
      </c>
      <c r="AR398">
        <f>+IF(ISBLANK(pit!AR398),0,1)</f>
        <v>0</v>
      </c>
      <c r="AS398">
        <f>+IF(ISBLANK(pit!AS398),0,1)</f>
        <v>0</v>
      </c>
      <c r="AT398">
        <f>+IF(ISBLANK(pit!AT398),0,1)</f>
        <v>0</v>
      </c>
      <c r="AU398">
        <f>+IF(ISBLANK(pit!AU398),0,1)</f>
        <v>0</v>
      </c>
      <c r="AV398">
        <f>+IF(ISBLANK(pit!AV398),0,1)</f>
        <v>0</v>
      </c>
      <c r="AW398">
        <f>+IF(ISBLANK(pit!AW398),0,1)</f>
        <v>0</v>
      </c>
      <c r="AX398">
        <f>+IF(ISBLANK(pit!AX398),0,1)</f>
        <v>0</v>
      </c>
      <c r="AY398">
        <f>+IF(ISBLANK(pit!AY398),0,1)</f>
        <v>0</v>
      </c>
      <c r="AZ398">
        <f>+IF(ISBLANK(pit!AZ398),0,1)</f>
        <v>0</v>
      </c>
      <c r="BA398">
        <f>+IF(ISBLANK(pit!BA398),0,1)</f>
        <v>1</v>
      </c>
      <c r="BB398">
        <f>+IF(ISBLANK(pit!BB398),0,1)</f>
        <v>1</v>
      </c>
    </row>
    <row r="399" spans="1:54">
      <c r="A399" s="1" t="s">
        <v>456</v>
      </c>
      <c r="B399">
        <f>+IF(ISBLANK(pit!B399),0,1)</f>
        <v>1</v>
      </c>
      <c r="C399">
        <f>+IF(ISBLANK(pit!C399),0,1)</f>
        <v>1</v>
      </c>
      <c r="D399">
        <f>+IF(ISBLANK(pit!D399),0,1)</f>
        <v>1</v>
      </c>
      <c r="E399">
        <f>+IF(ISBLANK(pit!E399),0,1)</f>
        <v>1</v>
      </c>
      <c r="F399">
        <f>+IF(ISBLANK(pit!F399),0,1)</f>
        <v>1</v>
      </c>
      <c r="G399">
        <f>+IF(ISBLANK(pit!G399),0,1)</f>
        <v>1</v>
      </c>
      <c r="H399" s="15">
        <f>+IF(ISBLANK(pit!H399),0,1)</f>
        <v>1</v>
      </c>
      <c r="I399">
        <f>+IF(ISBLANK(pit!I399),0,1)</f>
        <v>1</v>
      </c>
      <c r="J399">
        <f>+IF(ISBLANK(pit!J399),0,1)</f>
        <v>1</v>
      </c>
      <c r="K399">
        <f>+IF(ISBLANK(pit!K399),0,1)</f>
        <v>1</v>
      </c>
      <c r="L399">
        <v>0</v>
      </c>
      <c r="M399">
        <f>+IF(ISBLANK(pit!M399),0,1)</f>
        <v>1</v>
      </c>
      <c r="N399">
        <f>+IF(ISBLANK(pit!N399),0,1)</f>
        <v>1</v>
      </c>
      <c r="O399">
        <f>+IF(ISBLANK(pit!O399),0,1)</f>
        <v>1</v>
      </c>
      <c r="P399">
        <f>+IF(ISBLANK(pit!P399),0,1)</f>
        <v>1</v>
      </c>
      <c r="Q399">
        <f>+IF(ISBLANK(pit!Q399),0,1)</f>
        <v>1</v>
      </c>
      <c r="R399">
        <f>+IF(ISBLANK(pit!R399),0,1)</f>
        <v>1</v>
      </c>
      <c r="S399">
        <f>+IF(ISBLANK(pit!S399),0,1)</f>
        <v>1</v>
      </c>
      <c r="T399">
        <f>+IF(ISBLANK(pit!T399),0,1)</f>
        <v>1</v>
      </c>
      <c r="U399">
        <v>0</v>
      </c>
      <c r="V399">
        <f>+IF(ISBLANK(pit!V399),0,1)</f>
        <v>1</v>
      </c>
      <c r="W399">
        <f>+IF(ISBLANK(pit!W399),0,1)</f>
        <v>1</v>
      </c>
      <c r="X399">
        <f>+IF(ISBLANK(pit!X399),0,1)</f>
        <v>1</v>
      </c>
      <c r="Y399">
        <f>+IF(ISBLANK(pit!Y399),0,1)</f>
        <v>0</v>
      </c>
      <c r="Z399">
        <f>+IF(ISBLANK(pit!Z399),0,1)</f>
        <v>1</v>
      </c>
      <c r="AA399">
        <f>+IF(ISBLANK(pit!AA399),0,1)</f>
        <v>1</v>
      </c>
      <c r="AB399">
        <f>+IF(ISBLANK(pit!AB399),0,1)</f>
        <v>1</v>
      </c>
      <c r="AC399">
        <f>+IF(ISBLANK(pit!AC399),0,1)</f>
        <v>1</v>
      </c>
      <c r="AD399">
        <f>+IF(ISBLANK(pit!AD399),0,1)</f>
        <v>1</v>
      </c>
      <c r="AE399">
        <f>+IF(ISBLANK(pit!AE399),0,1)</f>
        <v>1</v>
      </c>
      <c r="AF399">
        <f>+IF(ISBLANK(pit!AF399),0,1)</f>
        <v>0</v>
      </c>
      <c r="AG399">
        <v>0</v>
      </c>
      <c r="AH399">
        <v>0</v>
      </c>
      <c r="AI399">
        <f>+IF(ISBLANK(pit!AI399),0,1)</f>
        <v>1</v>
      </c>
      <c r="AJ399" s="15">
        <f>+IF(ISBLANK(pit!AJ399),0,1)</f>
        <v>0</v>
      </c>
      <c r="AK399">
        <v>0</v>
      </c>
      <c r="AL399">
        <f>+IF(ISBLANK(pit!AL399),0,1)</f>
        <v>0</v>
      </c>
      <c r="AM399">
        <f>+IF(ISBLANK(pit!AM399),0,1)</f>
        <v>0</v>
      </c>
      <c r="AN399">
        <f>+IF(ISBLANK(pit!AN399),0,1)</f>
        <v>0</v>
      </c>
      <c r="AO399">
        <f>+IF(ISBLANK(pit!AO399),0,1)</f>
        <v>0</v>
      </c>
      <c r="AP399">
        <f>+IF(ISBLANK(pit!AP399),0,1)</f>
        <v>0</v>
      </c>
      <c r="AQ399">
        <f>+IF(ISBLANK(pit!AQ399),0,1)</f>
        <v>0</v>
      </c>
      <c r="AR399">
        <f>+IF(ISBLANK(pit!AR399),0,1)</f>
        <v>0</v>
      </c>
      <c r="AS399">
        <f>+IF(ISBLANK(pit!AS399),0,1)</f>
        <v>0</v>
      </c>
      <c r="AT399">
        <f>+IF(ISBLANK(pit!AT399),0,1)</f>
        <v>0</v>
      </c>
      <c r="AU399">
        <f>+IF(ISBLANK(pit!AU399),0,1)</f>
        <v>0</v>
      </c>
      <c r="AV399">
        <f>+IF(ISBLANK(pit!AV399),0,1)</f>
        <v>0</v>
      </c>
      <c r="AW399">
        <f>+IF(ISBLANK(pit!AW399),0,1)</f>
        <v>0</v>
      </c>
      <c r="AX399">
        <f>+IF(ISBLANK(pit!AX399),0,1)</f>
        <v>0</v>
      </c>
      <c r="AY399">
        <f>+IF(ISBLANK(pit!AY399),0,1)</f>
        <v>0</v>
      </c>
      <c r="AZ399">
        <f>+IF(ISBLANK(pit!AZ399),0,1)</f>
        <v>0</v>
      </c>
      <c r="BA399">
        <f>+IF(ISBLANK(pit!BA399),0,1)</f>
        <v>1</v>
      </c>
      <c r="BB399">
        <f>+IF(ISBLANK(pit!BB399),0,1)</f>
        <v>1</v>
      </c>
    </row>
    <row r="400" spans="1:54">
      <c r="A400" s="1" t="s">
        <v>457</v>
      </c>
      <c r="B400">
        <f>+IF(ISBLANK(pit!B400),0,1)</f>
        <v>1</v>
      </c>
      <c r="C400">
        <f>+IF(ISBLANK(pit!C400),0,1)</f>
        <v>1</v>
      </c>
      <c r="D400">
        <f>+IF(ISBLANK(pit!D400),0,1)</f>
        <v>1</v>
      </c>
      <c r="E400">
        <f>+IF(ISBLANK(pit!E400),0,1)</f>
        <v>1</v>
      </c>
      <c r="F400">
        <f>+IF(ISBLANK(pit!F400),0,1)</f>
        <v>1</v>
      </c>
      <c r="G400">
        <f>+IF(ISBLANK(pit!G400),0,1)</f>
        <v>1</v>
      </c>
      <c r="H400" s="15">
        <f>+IF(ISBLANK(pit!H400),0,1)</f>
        <v>1</v>
      </c>
      <c r="I400">
        <f>+IF(ISBLANK(pit!I400),0,1)</f>
        <v>1</v>
      </c>
      <c r="J400">
        <f>+IF(ISBLANK(pit!J400),0,1)</f>
        <v>1</v>
      </c>
      <c r="K400">
        <f>+IF(ISBLANK(pit!K400),0,1)</f>
        <v>1</v>
      </c>
      <c r="L400">
        <v>0</v>
      </c>
      <c r="M400">
        <f>+IF(ISBLANK(pit!M400),0,1)</f>
        <v>1</v>
      </c>
      <c r="N400">
        <f>+IF(ISBLANK(pit!N400),0,1)</f>
        <v>1</v>
      </c>
      <c r="O400">
        <f>+IF(ISBLANK(pit!O400),0,1)</f>
        <v>1</v>
      </c>
      <c r="P400">
        <f>+IF(ISBLANK(pit!P400),0,1)</f>
        <v>1</v>
      </c>
      <c r="Q400">
        <f>+IF(ISBLANK(pit!Q400),0,1)</f>
        <v>1</v>
      </c>
      <c r="R400">
        <f>+IF(ISBLANK(pit!R400),0,1)</f>
        <v>1</v>
      </c>
      <c r="S400">
        <f>+IF(ISBLANK(pit!S400),0,1)</f>
        <v>1</v>
      </c>
      <c r="T400">
        <f>+IF(ISBLANK(pit!T400),0,1)</f>
        <v>1</v>
      </c>
      <c r="U400">
        <v>0</v>
      </c>
      <c r="V400">
        <f>+IF(ISBLANK(pit!V400),0,1)</f>
        <v>1</v>
      </c>
      <c r="W400">
        <f>+IF(ISBLANK(pit!W400),0,1)</f>
        <v>1</v>
      </c>
      <c r="X400">
        <f>+IF(ISBLANK(pit!X400),0,1)</f>
        <v>1</v>
      </c>
      <c r="Y400">
        <f>+IF(ISBLANK(pit!Y400),0,1)</f>
        <v>0</v>
      </c>
      <c r="Z400">
        <f>+IF(ISBLANK(pit!Z400),0,1)</f>
        <v>1</v>
      </c>
      <c r="AA400">
        <f>+IF(ISBLANK(pit!AA400),0,1)</f>
        <v>1</v>
      </c>
      <c r="AB400">
        <f>+IF(ISBLANK(pit!AB400),0,1)</f>
        <v>1</v>
      </c>
      <c r="AC400">
        <f>+IF(ISBLANK(pit!AC400),0,1)</f>
        <v>1</v>
      </c>
      <c r="AD400">
        <f>+IF(ISBLANK(pit!AD400),0,1)</f>
        <v>1</v>
      </c>
      <c r="AE400">
        <f>+IF(ISBLANK(pit!AE400),0,1)</f>
        <v>1</v>
      </c>
      <c r="AF400">
        <f>+IF(ISBLANK(pit!AF400),0,1)</f>
        <v>0</v>
      </c>
      <c r="AG400">
        <v>0</v>
      </c>
      <c r="AH400">
        <v>0</v>
      </c>
      <c r="AI400">
        <f>+IF(ISBLANK(pit!AI400),0,1)</f>
        <v>1</v>
      </c>
      <c r="AJ400" s="15">
        <f>+IF(ISBLANK(pit!AJ400),0,1)</f>
        <v>0</v>
      </c>
      <c r="AK400">
        <v>0</v>
      </c>
      <c r="AL400">
        <f>+IF(ISBLANK(pit!AL400),0,1)</f>
        <v>0</v>
      </c>
      <c r="AM400">
        <f>+IF(ISBLANK(pit!AM400),0,1)</f>
        <v>0</v>
      </c>
      <c r="AN400">
        <f>+IF(ISBLANK(pit!AN400),0,1)</f>
        <v>0</v>
      </c>
      <c r="AO400">
        <f>+IF(ISBLANK(pit!AO400),0,1)</f>
        <v>0</v>
      </c>
      <c r="AP400">
        <f>+IF(ISBLANK(pit!AP400),0,1)</f>
        <v>0</v>
      </c>
      <c r="AQ400">
        <f>+IF(ISBLANK(pit!AQ400),0,1)</f>
        <v>0</v>
      </c>
      <c r="AR400">
        <f>+IF(ISBLANK(pit!AR400),0,1)</f>
        <v>0</v>
      </c>
      <c r="AS400">
        <f>+IF(ISBLANK(pit!AS400),0,1)</f>
        <v>0</v>
      </c>
      <c r="AT400">
        <f>+IF(ISBLANK(pit!AT400),0,1)</f>
        <v>0</v>
      </c>
      <c r="AU400">
        <f>+IF(ISBLANK(pit!AU400),0,1)</f>
        <v>0</v>
      </c>
      <c r="AV400">
        <f>+IF(ISBLANK(pit!AV400),0,1)</f>
        <v>0</v>
      </c>
      <c r="AW400">
        <f>+IF(ISBLANK(pit!AW400),0,1)</f>
        <v>0</v>
      </c>
      <c r="AX400">
        <f>+IF(ISBLANK(pit!AX400),0,1)</f>
        <v>0</v>
      </c>
      <c r="AY400">
        <f>+IF(ISBLANK(pit!AY400),0,1)</f>
        <v>0</v>
      </c>
      <c r="AZ400">
        <f>+IF(ISBLANK(pit!AZ400),0,1)</f>
        <v>0</v>
      </c>
      <c r="BA400">
        <f>+IF(ISBLANK(pit!BA400),0,1)</f>
        <v>1</v>
      </c>
      <c r="BB400">
        <f>+IF(ISBLANK(pit!BB400),0,1)</f>
        <v>1</v>
      </c>
    </row>
    <row r="401" spans="1:54">
      <c r="A401" s="1" t="s">
        <v>458</v>
      </c>
      <c r="B401">
        <f>+IF(ISBLANK(pit!B401),0,1)</f>
        <v>1</v>
      </c>
      <c r="C401">
        <f>+IF(ISBLANK(pit!C401),0,1)</f>
        <v>1</v>
      </c>
      <c r="D401">
        <f>+IF(ISBLANK(pit!D401),0,1)</f>
        <v>1</v>
      </c>
      <c r="E401">
        <f>+IF(ISBLANK(pit!E401),0,1)</f>
        <v>1</v>
      </c>
      <c r="F401">
        <f>+IF(ISBLANK(pit!F401),0,1)</f>
        <v>1</v>
      </c>
      <c r="G401">
        <f>+IF(ISBLANK(pit!G401),0,1)</f>
        <v>1</v>
      </c>
      <c r="H401" s="15">
        <f>+IF(ISBLANK(pit!H401),0,1)</f>
        <v>1</v>
      </c>
      <c r="I401">
        <f>+IF(ISBLANK(pit!I401),0,1)</f>
        <v>1</v>
      </c>
      <c r="J401">
        <f>+IF(ISBLANK(pit!J401),0,1)</f>
        <v>1</v>
      </c>
      <c r="K401">
        <f>+IF(ISBLANK(pit!K401),0,1)</f>
        <v>1</v>
      </c>
      <c r="L401">
        <v>0</v>
      </c>
      <c r="M401">
        <f>+IF(ISBLANK(pit!M401),0,1)</f>
        <v>1</v>
      </c>
      <c r="N401">
        <f>+IF(ISBLANK(pit!N401),0,1)</f>
        <v>1</v>
      </c>
      <c r="O401">
        <f>+IF(ISBLANK(pit!O401),0,1)</f>
        <v>1</v>
      </c>
      <c r="P401">
        <f>+IF(ISBLANK(pit!P401),0,1)</f>
        <v>1</v>
      </c>
      <c r="Q401">
        <f>+IF(ISBLANK(pit!Q401),0,1)</f>
        <v>1</v>
      </c>
      <c r="R401">
        <f>+IF(ISBLANK(pit!R401),0,1)</f>
        <v>1</v>
      </c>
      <c r="S401">
        <f>+IF(ISBLANK(pit!S401),0,1)</f>
        <v>1</v>
      </c>
      <c r="T401">
        <f>+IF(ISBLANK(pit!T401),0,1)</f>
        <v>1</v>
      </c>
      <c r="U401">
        <v>0</v>
      </c>
      <c r="V401">
        <f>+IF(ISBLANK(pit!V401),0,1)</f>
        <v>1</v>
      </c>
      <c r="W401">
        <f>+IF(ISBLANK(pit!W401),0,1)</f>
        <v>1</v>
      </c>
      <c r="X401">
        <f>+IF(ISBLANK(pit!X401),0,1)</f>
        <v>1</v>
      </c>
      <c r="Y401">
        <f>+IF(ISBLANK(pit!Y401),0,1)</f>
        <v>0</v>
      </c>
      <c r="Z401">
        <f>+IF(ISBLANK(pit!Z401),0,1)</f>
        <v>1</v>
      </c>
      <c r="AA401">
        <f>+IF(ISBLANK(pit!AA401),0,1)</f>
        <v>1</v>
      </c>
      <c r="AB401">
        <f>+IF(ISBLANK(pit!AB401),0,1)</f>
        <v>1</v>
      </c>
      <c r="AC401">
        <f>+IF(ISBLANK(pit!AC401),0,1)</f>
        <v>1</v>
      </c>
      <c r="AD401">
        <f>+IF(ISBLANK(pit!AD401),0,1)</f>
        <v>1</v>
      </c>
      <c r="AE401">
        <f>+IF(ISBLANK(pit!AE401),0,1)</f>
        <v>1</v>
      </c>
      <c r="AF401">
        <f>+IF(ISBLANK(pit!AF401),0,1)</f>
        <v>0</v>
      </c>
      <c r="AG401">
        <v>0</v>
      </c>
      <c r="AH401">
        <v>0</v>
      </c>
      <c r="AI401">
        <f>+IF(ISBLANK(pit!AI401),0,1)</f>
        <v>1</v>
      </c>
      <c r="AJ401" s="15">
        <f>+IF(ISBLANK(pit!AJ401),0,1)</f>
        <v>0</v>
      </c>
      <c r="AK401">
        <v>0</v>
      </c>
      <c r="AL401">
        <f>+IF(ISBLANK(pit!AL401),0,1)</f>
        <v>0</v>
      </c>
      <c r="AM401">
        <f>+IF(ISBLANK(pit!AM401),0,1)</f>
        <v>0</v>
      </c>
      <c r="AN401">
        <f>+IF(ISBLANK(pit!AN401),0,1)</f>
        <v>0</v>
      </c>
      <c r="AO401">
        <f>+IF(ISBLANK(pit!AO401),0,1)</f>
        <v>0</v>
      </c>
      <c r="AP401">
        <f>+IF(ISBLANK(pit!AP401),0,1)</f>
        <v>0</v>
      </c>
      <c r="AQ401">
        <f>+IF(ISBLANK(pit!AQ401),0,1)</f>
        <v>0</v>
      </c>
      <c r="AR401">
        <f>+IF(ISBLANK(pit!AR401),0,1)</f>
        <v>0</v>
      </c>
      <c r="AS401">
        <f>+IF(ISBLANK(pit!AS401),0,1)</f>
        <v>0</v>
      </c>
      <c r="AT401">
        <f>+IF(ISBLANK(pit!AT401),0,1)</f>
        <v>0</v>
      </c>
      <c r="AU401">
        <f>+IF(ISBLANK(pit!AU401),0,1)</f>
        <v>0</v>
      </c>
      <c r="AV401">
        <f>+IF(ISBLANK(pit!AV401),0,1)</f>
        <v>0</v>
      </c>
      <c r="AW401">
        <f>+IF(ISBLANK(pit!AW401),0,1)</f>
        <v>0</v>
      </c>
      <c r="AX401">
        <f>+IF(ISBLANK(pit!AX401),0,1)</f>
        <v>0</v>
      </c>
      <c r="AY401">
        <f>+IF(ISBLANK(pit!AY401),0,1)</f>
        <v>0</v>
      </c>
      <c r="AZ401">
        <f>+IF(ISBLANK(pit!AZ401),0,1)</f>
        <v>0</v>
      </c>
      <c r="BA401">
        <f>+IF(ISBLANK(pit!BA401),0,1)</f>
        <v>1</v>
      </c>
      <c r="BB401">
        <f>+IF(ISBLANK(pit!BB401),0,1)</f>
        <v>1</v>
      </c>
    </row>
    <row r="402" spans="1:54">
      <c r="A402" s="1" t="s">
        <v>459</v>
      </c>
      <c r="B402">
        <f>+IF(ISBLANK(pit!B402),0,1)</f>
        <v>1</v>
      </c>
      <c r="C402">
        <f>+IF(ISBLANK(pit!C402),0,1)</f>
        <v>1</v>
      </c>
      <c r="D402">
        <f>+IF(ISBLANK(pit!D402),0,1)</f>
        <v>1</v>
      </c>
      <c r="E402">
        <f>+IF(ISBLANK(pit!E402),0,1)</f>
        <v>1</v>
      </c>
      <c r="F402">
        <f>+IF(ISBLANK(pit!F402),0,1)</f>
        <v>1</v>
      </c>
      <c r="G402">
        <f>+IF(ISBLANK(pit!G402),0,1)</f>
        <v>1</v>
      </c>
      <c r="H402" s="15">
        <f>+IF(ISBLANK(pit!H402),0,1)</f>
        <v>1</v>
      </c>
      <c r="I402">
        <f>+IF(ISBLANK(pit!I402),0,1)</f>
        <v>1</v>
      </c>
      <c r="J402">
        <f>+IF(ISBLANK(pit!J402),0,1)</f>
        <v>1</v>
      </c>
      <c r="K402">
        <f>+IF(ISBLANK(pit!K402),0,1)</f>
        <v>1</v>
      </c>
      <c r="L402">
        <v>0</v>
      </c>
      <c r="M402">
        <f>+IF(ISBLANK(pit!M402),0,1)</f>
        <v>1</v>
      </c>
      <c r="N402">
        <f>+IF(ISBLANK(pit!N402),0,1)</f>
        <v>1</v>
      </c>
      <c r="O402">
        <f>+IF(ISBLANK(pit!O402),0,1)</f>
        <v>1</v>
      </c>
      <c r="P402">
        <f>+IF(ISBLANK(pit!P402),0,1)</f>
        <v>1</v>
      </c>
      <c r="Q402">
        <f>+IF(ISBLANK(pit!Q402),0,1)</f>
        <v>1</v>
      </c>
      <c r="R402">
        <f>+IF(ISBLANK(pit!R402),0,1)</f>
        <v>1</v>
      </c>
      <c r="S402">
        <f>+IF(ISBLANK(pit!S402),0,1)</f>
        <v>1</v>
      </c>
      <c r="T402">
        <f>+IF(ISBLANK(pit!T402),0,1)</f>
        <v>1</v>
      </c>
      <c r="U402">
        <v>0</v>
      </c>
      <c r="V402">
        <f>+IF(ISBLANK(pit!V402),0,1)</f>
        <v>1</v>
      </c>
      <c r="W402">
        <f>+IF(ISBLANK(pit!W402),0,1)</f>
        <v>1</v>
      </c>
      <c r="X402">
        <f>+IF(ISBLANK(pit!X402),0,1)</f>
        <v>1</v>
      </c>
      <c r="Y402">
        <f>+IF(ISBLANK(pit!Y402),0,1)</f>
        <v>0</v>
      </c>
      <c r="Z402">
        <f>+IF(ISBLANK(pit!Z402),0,1)</f>
        <v>1</v>
      </c>
      <c r="AA402">
        <f>+IF(ISBLANK(pit!AA402),0,1)</f>
        <v>1</v>
      </c>
      <c r="AB402">
        <f>+IF(ISBLANK(pit!AB402),0,1)</f>
        <v>1</v>
      </c>
      <c r="AC402">
        <f>+IF(ISBLANK(pit!AC402),0,1)</f>
        <v>1</v>
      </c>
      <c r="AD402">
        <f>+IF(ISBLANK(pit!AD402),0,1)</f>
        <v>1</v>
      </c>
      <c r="AE402">
        <f>+IF(ISBLANK(pit!AE402),0,1)</f>
        <v>1</v>
      </c>
      <c r="AF402">
        <f>+IF(ISBLANK(pit!AF402),0,1)</f>
        <v>0</v>
      </c>
      <c r="AG402">
        <v>0</v>
      </c>
      <c r="AH402">
        <v>0</v>
      </c>
      <c r="AI402">
        <f>+IF(ISBLANK(pit!AI402),0,1)</f>
        <v>1</v>
      </c>
      <c r="AJ402" s="15">
        <f>+IF(ISBLANK(pit!AJ402),0,1)</f>
        <v>0</v>
      </c>
      <c r="AK402">
        <v>0</v>
      </c>
      <c r="AL402">
        <f>+IF(ISBLANK(pit!AL402),0,1)</f>
        <v>0</v>
      </c>
      <c r="AM402">
        <f>+IF(ISBLANK(pit!AM402),0,1)</f>
        <v>0</v>
      </c>
      <c r="AN402">
        <f>+IF(ISBLANK(pit!AN402),0,1)</f>
        <v>0</v>
      </c>
      <c r="AO402">
        <f>+IF(ISBLANK(pit!AO402),0,1)</f>
        <v>0</v>
      </c>
      <c r="AP402">
        <f>+IF(ISBLANK(pit!AP402),0,1)</f>
        <v>0</v>
      </c>
      <c r="AQ402">
        <f>+IF(ISBLANK(pit!AQ402),0,1)</f>
        <v>0</v>
      </c>
      <c r="AR402">
        <f>+IF(ISBLANK(pit!AR402),0,1)</f>
        <v>0</v>
      </c>
      <c r="AS402">
        <f>+IF(ISBLANK(pit!AS402),0,1)</f>
        <v>0</v>
      </c>
      <c r="AT402">
        <f>+IF(ISBLANK(pit!AT402),0,1)</f>
        <v>0</v>
      </c>
      <c r="AU402">
        <f>+IF(ISBLANK(pit!AU402),0,1)</f>
        <v>0</v>
      </c>
      <c r="AV402">
        <f>+IF(ISBLANK(pit!AV402),0,1)</f>
        <v>0</v>
      </c>
      <c r="AW402">
        <f>+IF(ISBLANK(pit!AW402),0,1)</f>
        <v>0</v>
      </c>
      <c r="AX402">
        <f>+IF(ISBLANK(pit!AX402),0,1)</f>
        <v>0</v>
      </c>
      <c r="AY402">
        <f>+IF(ISBLANK(pit!AY402),0,1)</f>
        <v>0</v>
      </c>
      <c r="AZ402">
        <f>+IF(ISBLANK(pit!AZ402),0,1)</f>
        <v>0</v>
      </c>
      <c r="BA402">
        <f>+IF(ISBLANK(pit!BA402),0,1)</f>
        <v>1</v>
      </c>
      <c r="BB402">
        <f>+IF(ISBLANK(pit!BB402),0,1)</f>
        <v>1</v>
      </c>
    </row>
    <row r="403" spans="1:54">
      <c r="A403" s="1" t="s">
        <v>460</v>
      </c>
      <c r="B403">
        <f>+IF(ISBLANK(pit!B403),0,1)</f>
        <v>1</v>
      </c>
      <c r="C403">
        <f>+IF(ISBLANK(pit!C403),0,1)</f>
        <v>1</v>
      </c>
      <c r="D403">
        <f>+IF(ISBLANK(pit!D403),0,1)</f>
        <v>1</v>
      </c>
      <c r="E403">
        <f>+IF(ISBLANK(pit!E403),0,1)</f>
        <v>1</v>
      </c>
      <c r="F403">
        <f>+IF(ISBLANK(pit!F403),0,1)</f>
        <v>1</v>
      </c>
      <c r="G403">
        <f>+IF(ISBLANK(pit!G403),0,1)</f>
        <v>1</v>
      </c>
      <c r="H403" s="15">
        <f>+IF(ISBLANK(pit!H403),0,1)</f>
        <v>1</v>
      </c>
      <c r="I403">
        <f>+IF(ISBLANK(pit!I403),0,1)</f>
        <v>1</v>
      </c>
      <c r="J403">
        <f>+IF(ISBLANK(pit!J403),0,1)</f>
        <v>1</v>
      </c>
      <c r="K403">
        <f>+IF(ISBLANK(pit!K403),0,1)</f>
        <v>1</v>
      </c>
      <c r="L403">
        <v>0</v>
      </c>
      <c r="M403">
        <f>+IF(ISBLANK(pit!M403),0,1)</f>
        <v>1</v>
      </c>
      <c r="N403">
        <f>+IF(ISBLANK(pit!N403),0,1)</f>
        <v>1</v>
      </c>
      <c r="O403">
        <f>+IF(ISBLANK(pit!O403),0,1)</f>
        <v>1</v>
      </c>
      <c r="P403">
        <f>+IF(ISBLANK(pit!P403),0,1)</f>
        <v>1</v>
      </c>
      <c r="Q403">
        <f>+IF(ISBLANK(pit!Q403),0,1)</f>
        <v>1</v>
      </c>
      <c r="R403">
        <f>+IF(ISBLANK(pit!R403),0,1)</f>
        <v>1</v>
      </c>
      <c r="S403">
        <f>+IF(ISBLANK(pit!S403),0,1)</f>
        <v>1</v>
      </c>
      <c r="T403">
        <f>+IF(ISBLANK(pit!T403),0,1)</f>
        <v>1</v>
      </c>
      <c r="U403">
        <v>0</v>
      </c>
      <c r="V403">
        <f>+IF(ISBLANK(pit!V403),0,1)</f>
        <v>1</v>
      </c>
      <c r="W403">
        <f>+IF(ISBLANK(pit!W403),0,1)</f>
        <v>1</v>
      </c>
      <c r="X403">
        <f>+IF(ISBLANK(pit!X403),0,1)</f>
        <v>1</v>
      </c>
      <c r="Y403">
        <f>+IF(ISBLANK(pit!Y403),0,1)</f>
        <v>0</v>
      </c>
      <c r="Z403">
        <f>+IF(ISBLANK(pit!Z403),0,1)</f>
        <v>1</v>
      </c>
      <c r="AA403">
        <f>+IF(ISBLANK(pit!AA403),0,1)</f>
        <v>1</v>
      </c>
      <c r="AB403">
        <f>+IF(ISBLANK(pit!AB403),0,1)</f>
        <v>1</v>
      </c>
      <c r="AC403">
        <f>+IF(ISBLANK(pit!AC403),0,1)</f>
        <v>1</v>
      </c>
      <c r="AD403">
        <f>+IF(ISBLANK(pit!AD403),0,1)</f>
        <v>1</v>
      </c>
      <c r="AE403">
        <f>+IF(ISBLANK(pit!AE403),0,1)</f>
        <v>1</v>
      </c>
      <c r="AF403">
        <f>+IF(ISBLANK(pit!AF403),0,1)</f>
        <v>0</v>
      </c>
      <c r="AG403">
        <v>0</v>
      </c>
      <c r="AH403">
        <v>0</v>
      </c>
      <c r="AI403">
        <f>+IF(ISBLANK(pit!AI403),0,1)</f>
        <v>1</v>
      </c>
      <c r="AJ403" s="15">
        <f>+IF(ISBLANK(pit!AJ403),0,1)</f>
        <v>0</v>
      </c>
      <c r="AK403">
        <v>0</v>
      </c>
      <c r="AL403">
        <f>+IF(ISBLANK(pit!AL403),0,1)</f>
        <v>0</v>
      </c>
      <c r="AM403">
        <f>+IF(ISBLANK(pit!AM403),0,1)</f>
        <v>0</v>
      </c>
      <c r="AN403">
        <f>+IF(ISBLANK(pit!AN403),0,1)</f>
        <v>0</v>
      </c>
      <c r="AO403">
        <f>+IF(ISBLANK(pit!AO403),0,1)</f>
        <v>0</v>
      </c>
      <c r="AP403">
        <f>+IF(ISBLANK(pit!AP403),0,1)</f>
        <v>0</v>
      </c>
      <c r="AQ403">
        <f>+IF(ISBLANK(pit!AQ403),0,1)</f>
        <v>0</v>
      </c>
      <c r="AR403">
        <f>+IF(ISBLANK(pit!AR403),0,1)</f>
        <v>0</v>
      </c>
      <c r="AS403">
        <f>+IF(ISBLANK(pit!AS403),0,1)</f>
        <v>0</v>
      </c>
      <c r="AT403">
        <f>+IF(ISBLANK(pit!AT403),0,1)</f>
        <v>0</v>
      </c>
      <c r="AU403">
        <f>+IF(ISBLANK(pit!AU403),0,1)</f>
        <v>0</v>
      </c>
      <c r="AV403">
        <f>+IF(ISBLANK(pit!AV403),0,1)</f>
        <v>0</v>
      </c>
      <c r="AW403">
        <f>+IF(ISBLANK(pit!AW403),0,1)</f>
        <v>0</v>
      </c>
      <c r="AX403">
        <f>+IF(ISBLANK(pit!AX403),0,1)</f>
        <v>0</v>
      </c>
      <c r="AY403">
        <f>+IF(ISBLANK(pit!AY403),0,1)</f>
        <v>0</v>
      </c>
      <c r="AZ403">
        <f>+IF(ISBLANK(pit!AZ403),0,1)</f>
        <v>0</v>
      </c>
      <c r="BA403">
        <f>+IF(ISBLANK(pit!BA403),0,1)</f>
        <v>1</v>
      </c>
      <c r="BB403">
        <f>+IF(ISBLANK(pit!BB403),0,1)</f>
        <v>1</v>
      </c>
    </row>
    <row r="404" spans="1:54">
      <c r="A404" s="1" t="s">
        <v>461</v>
      </c>
      <c r="B404">
        <f>+IF(ISBLANK(pit!B404),0,1)</f>
        <v>1</v>
      </c>
      <c r="C404">
        <f>+IF(ISBLANK(pit!C404),0,1)</f>
        <v>1</v>
      </c>
      <c r="D404">
        <f>+IF(ISBLANK(pit!D404),0,1)</f>
        <v>1</v>
      </c>
      <c r="E404">
        <f>+IF(ISBLANK(pit!E404),0,1)</f>
        <v>1</v>
      </c>
      <c r="F404">
        <f>+IF(ISBLANK(pit!F404),0,1)</f>
        <v>1</v>
      </c>
      <c r="G404">
        <f>+IF(ISBLANK(pit!G404),0,1)</f>
        <v>1</v>
      </c>
      <c r="H404" s="15">
        <f>+IF(ISBLANK(pit!H404),0,1)</f>
        <v>1</v>
      </c>
      <c r="I404">
        <f>+IF(ISBLANK(pit!I404),0,1)</f>
        <v>1</v>
      </c>
      <c r="J404">
        <f>+IF(ISBLANK(pit!J404),0,1)</f>
        <v>1</v>
      </c>
      <c r="K404">
        <f>+IF(ISBLANK(pit!K404),0,1)</f>
        <v>1</v>
      </c>
      <c r="L404">
        <v>0</v>
      </c>
      <c r="M404">
        <f>+IF(ISBLANK(pit!M404),0,1)</f>
        <v>1</v>
      </c>
      <c r="N404">
        <f>+IF(ISBLANK(pit!N404),0,1)</f>
        <v>1</v>
      </c>
      <c r="O404">
        <f>+IF(ISBLANK(pit!O404),0,1)</f>
        <v>1</v>
      </c>
      <c r="P404">
        <f>+IF(ISBLANK(pit!P404),0,1)</f>
        <v>1</v>
      </c>
      <c r="Q404">
        <f>+IF(ISBLANK(pit!Q404),0,1)</f>
        <v>1</v>
      </c>
      <c r="R404">
        <f>+IF(ISBLANK(pit!R404),0,1)</f>
        <v>1</v>
      </c>
      <c r="S404">
        <f>+IF(ISBLANK(pit!S404),0,1)</f>
        <v>1</v>
      </c>
      <c r="T404">
        <f>+IF(ISBLANK(pit!T404),0,1)</f>
        <v>1</v>
      </c>
      <c r="U404">
        <v>0</v>
      </c>
      <c r="V404">
        <f>+IF(ISBLANK(pit!V404),0,1)</f>
        <v>1</v>
      </c>
      <c r="W404">
        <f>+IF(ISBLANK(pit!W404),0,1)</f>
        <v>1</v>
      </c>
      <c r="X404">
        <f>+IF(ISBLANK(pit!X404),0,1)</f>
        <v>1</v>
      </c>
      <c r="Y404">
        <f>+IF(ISBLANK(pit!Y404),0,1)</f>
        <v>0</v>
      </c>
      <c r="Z404">
        <f>+IF(ISBLANK(pit!Z404),0,1)</f>
        <v>1</v>
      </c>
      <c r="AA404">
        <f>+IF(ISBLANK(pit!AA404),0,1)</f>
        <v>1</v>
      </c>
      <c r="AB404">
        <f>+IF(ISBLANK(pit!AB404),0,1)</f>
        <v>1</v>
      </c>
      <c r="AC404">
        <f>+IF(ISBLANK(pit!AC404),0,1)</f>
        <v>1</v>
      </c>
      <c r="AD404">
        <f>+IF(ISBLANK(pit!AD404),0,1)</f>
        <v>1</v>
      </c>
      <c r="AE404">
        <f>+IF(ISBLANK(pit!AE404),0,1)</f>
        <v>1</v>
      </c>
      <c r="AF404">
        <f>+IF(ISBLANK(pit!AF404),0,1)</f>
        <v>0</v>
      </c>
      <c r="AG404">
        <v>0</v>
      </c>
      <c r="AH404">
        <v>0</v>
      </c>
      <c r="AI404">
        <f>+IF(ISBLANK(pit!AI404),0,1)</f>
        <v>1</v>
      </c>
      <c r="AJ404" s="15">
        <f>+IF(ISBLANK(pit!AJ404),0,1)</f>
        <v>0</v>
      </c>
      <c r="AK404">
        <v>0</v>
      </c>
      <c r="AL404">
        <f>+IF(ISBLANK(pit!AL404),0,1)</f>
        <v>0</v>
      </c>
      <c r="AM404">
        <f>+IF(ISBLANK(pit!AM404),0,1)</f>
        <v>0</v>
      </c>
      <c r="AN404">
        <f>+IF(ISBLANK(pit!AN404),0,1)</f>
        <v>0</v>
      </c>
      <c r="AO404">
        <f>+IF(ISBLANK(pit!AO404),0,1)</f>
        <v>0</v>
      </c>
      <c r="AP404">
        <f>+IF(ISBLANK(pit!AP404),0,1)</f>
        <v>0</v>
      </c>
      <c r="AQ404">
        <f>+IF(ISBLANK(pit!AQ404),0,1)</f>
        <v>0</v>
      </c>
      <c r="AR404">
        <f>+IF(ISBLANK(pit!AR404),0,1)</f>
        <v>0</v>
      </c>
      <c r="AS404">
        <f>+IF(ISBLANK(pit!AS404),0,1)</f>
        <v>0</v>
      </c>
      <c r="AT404">
        <f>+IF(ISBLANK(pit!AT404),0,1)</f>
        <v>0</v>
      </c>
      <c r="AU404">
        <f>+IF(ISBLANK(pit!AU404),0,1)</f>
        <v>0</v>
      </c>
      <c r="AV404">
        <f>+IF(ISBLANK(pit!AV404),0,1)</f>
        <v>0</v>
      </c>
      <c r="AW404">
        <f>+IF(ISBLANK(pit!AW404),0,1)</f>
        <v>0</v>
      </c>
      <c r="AX404">
        <f>+IF(ISBLANK(pit!AX404),0,1)</f>
        <v>0</v>
      </c>
      <c r="AY404">
        <f>+IF(ISBLANK(pit!AY404),0,1)</f>
        <v>0</v>
      </c>
      <c r="AZ404">
        <f>+IF(ISBLANK(pit!AZ404),0,1)</f>
        <v>0</v>
      </c>
      <c r="BA404">
        <f>+IF(ISBLANK(pit!BA404),0,1)</f>
        <v>1</v>
      </c>
      <c r="BB404">
        <f>+IF(ISBLANK(pit!BB404),0,1)</f>
        <v>1</v>
      </c>
    </row>
    <row r="405" spans="1:54">
      <c r="A405" s="1" t="s">
        <v>462</v>
      </c>
      <c r="B405">
        <f>+IF(ISBLANK(pit!B405),0,1)</f>
        <v>1</v>
      </c>
      <c r="C405">
        <f>+IF(ISBLANK(pit!C405),0,1)</f>
        <v>1</v>
      </c>
      <c r="D405">
        <f>+IF(ISBLANK(pit!D405),0,1)</f>
        <v>1</v>
      </c>
      <c r="E405">
        <f>+IF(ISBLANK(pit!E405),0,1)</f>
        <v>1</v>
      </c>
      <c r="F405">
        <f>+IF(ISBLANK(pit!F405),0,1)</f>
        <v>1</v>
      </c>
      <c r="G405">
        <f>+IF(ISBLANK(pit!G405),0,1)</f>
        <v>1</v>
      </c>
      <c r="H405" s="15">
        <f>+IF(ISBLANK(pit!H405),0,1)</f>
        <v>1</v>
      </c>
      <c r="I405">
        <f>+IF(ISBLANK(pit!I405),0,1)</f>
        <v>1</v>
      </c>
      <c r="J405">
        <f>+IF(ISBLANK(pit!J405),0,1)</f>
        <v>1</v>
      </c>
      <c r="K405">
        <f>+IF(ISBLANK(pit!K405),0,1)</f>
        <v>1</v>
      </c>
      <c r="L405">
        <v>0</v>
      </c>
      <c r="M405">
        <f>+IF(ISBLANK(pit!M405),0,1)</f>
        <v>1</v>
      </c>
      <c r="N405">
        <f>+IF(ISBLANK(pit!N405),0,1)</f>
        <v>1</v>
      </c>
      <c r="O405">
        <f>+IF(ISBLANK(pit!O405),0,1)</f>
        <v>1</v>
      </c>
      <c r="P405">
        <f>+IF(ISBLANK(pit!P405),0,1)</f>
        <v>1</v>
      </c>
      <c r="Q405">
        <f>+IF(ISBLANK(pit!Q405),0,1)</f>
        <v>1</v>
      </c>
      <c r="R405">
        <f>+IF(ISBLANK(pit!R405),0,1)</f>
        <v>1</v>
      </c>
      <c r="S405">
        <f>+IF(ISBLANK(pit!S405),0,1)</f>
        <v>1</v>
      </c>
      <c r="T405">
        <f>+IF(ISBLANK(pit!T405),0,1)</f>
        <v>1</v>
      </c>
      <c r="U405">
        <v>0</v>
      </c>
      <c r="V405">
        <f>+IF(ISBLANK(pit!V405),0,1)</f>
        <v>1</v>
      </c>
      <c r="W405">
        <f>+IF(ISBLANK(pit!W405),0,1)</f>
        <v>1</v>
      </c>
      <c r="X405">
        <f>+IF(ISBLANK(pit!X405),0,1)</f>
        <v>1</v>
      </c>
      <c r="Y405">
        <f>+IF(ISBLANK(pit!Y405),0,1)</f>
        <v>0</v>
      </c>
      <c r="Z405">
        <f>+IF(ISBLANK(pit!Z405),0,1)</f>
        <v>1</v>
      </c>
      <c r="AA405">
        <f>+IF(ISBLANK(pit!AA405),0,1)</f>
        <v>1</v>
      </c>
      <c r="AB405">
        <f>+IF(ISBLANK(pit!AB405),0,1)</f>
        <v>1</v>
      </c>
      <c r="AC405">
        <f>+IF(ISBLANK(pit!AC405),0,1)</f>
        <v>1</v>
      </c>
      <c r="AD405">
        <f>+IF(ISBLANK(pit!AD405),0,1)</f>
        <v>1</v>
      </c>
      <c r="AE405">
        <f>+IF(ISBLANK(pit!AE405),0,1)</f>
        <v>1</v>
      </c>
      <c r="AF405">
        <f>+IF(ISBLANK(pit!AF405),0,1)</f>
        <v>0</v>
      </c>
      <c r="AG405">
        <v>0</v>
      </c>
      <c r="AH405">
        <v>0</v>
      </c>
      <c r="AI405">
        <f>+IF(ISBLANK(pit!AI405),0,1)</f>
        <v>1</v>
      </c>
      <c r="AJ405" s="15">
        <f>+IF(ISBLANK(pit!AJ405),0,1)</f>
        <v>0</v>
      </c>
      <c r="AK405">
        <v>0</v>
      </c>
      <c r="AL405">
        <f>+IF(ISBLANK(pit!AL405),0,1)</f>
        <v>0</v>
      </c>
      <c r="AM405">
        <f>+IF(ISBLANK(pit!AM405),0,1)</f>
        <v>0</v>
      </c>
      <c r="AN405">
        <f>+IF(ISBLANK(pit!AN405),0,1)</f>
        <v>0</v>
      </c>
      <c r="AO405">
        <f>+IF(ISBLANK(pit!AO405),0,1)</f>
        <v>0</v>
      </c>
      <c r="AP405">
        <f>+IF(ISBLANK(pit!AP405),0,1)</f>
        <v>0</v>
      </c>
      <c r="AQ405">
        <f>+IF(ISBLANK(pit!AQ405),0,1)</f>
        <v>0</v>
      </c>
      <c r="AR405">
        <f>+IF(ISBLANK(pit!AR405),0,1)</f>
        <v>0</v>
      </c>
      <c r="AS405">
        <f>+IF(ISBLANK(pit!AS405),0,1)</f>
        <v>0</v>
      </c>
      <c r="AT405">
        <f>+IF(ISBLANK(pit!AT405),0,1)</f>
        <v>0</v>
      </c>
      <c r="AU405">
        <f>+IF(ISBLANK(pit!AU405),0,1)</f>
        <v>0</v>
      </c>
      <c r="AV405">
        <f>+IF(ISBLANK(pit!AV405),0,1)</f>
        <v>0</v>
      </c>
      <c r="AW405">
        <f>+IF(ISBLANK(pit!AW405),0,1)</f>
        <v>0</v>
      </c>
      <c r="AX405">
        <f>+IF(ISBLANK(pit!AX405),0,1)</f>
        <v>0</v>
      </c>
      <c r="AY405">
        <f>+IF(ISBLANK(pit!AY405),0,1)</f>
        <v>0</v>
      </c>
      <c r="AZ405">
        <f>+IF(ISBLANK(pit!AZ405),0,1)</f>
        <v>0</v>
      </c>
      <c r="BA405">
        <f>+IF(ISBLANK(pit!BA405),0,1)</f>
        <v>1</v>
      </c>
      <c r="BB405">
        <f>+IF(ISBLANK(pit!BB405),0,1)</f>
        <v>1</v>
      </c>
    </row>
    <row r="406" spans="1:54">
      <c r="A406" s="1" t="s">
        <v>463</v>
      </c>
      <c r="B406">
        <f>+IF(ISBLANK(pit!B406),0,1)</f>
        <v>1</v>
      </c>
      <c r="C406">
        <f>+IF(ISBLANK(pit!C406),0,1)</f>
        <v>1</v>
      </c>
      <c r="D406">
        <f>+IF(ISBLANK(pit!D406),0,1)</f>
        <v>1</v>
      </c>
      <c r="E406">
        <f>+IF(ISBLANK(pit!E406),0,1)</f>
        <v>1</v>
      </c>
      <c r="F406">
        <f>+IF(ISBLANK(pit!F406),0,1)</f>
        <v>1</v>
      </c>
      <c r="G406">
        <f>+IF(ISBLANK(pit!G406),0,1)</f>
        <v>1</v>
      </c>
      <c r="H406" s="15">
        <f>+IF(ISBLANK(pit!H406),0,1)</f>
        <v>1</v>
      </c>
      <c r="I406">
        <f>+IF(ISBLANK(pit!I406),0,1)</f>
        <v>1</v>
      </c>
      <c r="J406">
        <f>+IF(ISBLANK(pit!J406),0,1)</f>
        <v>1</v>
      </c>
      <c r="K406">
        <f>+IF(ISBLANK(pit!K406),0,1)</f>
        <v>1</v>
      </c>
      <c r="L406">
        <v>0</v>
      </c>
      <c r="M406">
        <f>+IF(ISBLANK(pit!M406),0,1)</f>
        <v>1</v>
      </c>
      <c r="N406">
        <f>+IF(ISBLANK(pit!N406),0,1)</f>
        <v>1</v>
      </c>
      <c r="O406">
        <f>+IF(ISBLANK(pit!O406),0,1)</f>
        <v>1</v>
      </c>
      <c r="P406">
        <f>+IF(ISBLANK(pit!P406),0,1)</f>
        <v>1</v>
      </c>
      <c r="Q406">
        <f>+IF(ISBLANK(pit!Q406),0,1)</f>
        <v>1</v>
      </c>
      <c r="R406">
        <f>+IF(ISBLANK(pit!R406),0,1)</f>
        <v>1</v>
      </c>
      <c r="S406">
        <f>+IF(ISBLANK(pit!S406),0,1)</f>
        <v>1</v>
      </c>
      <c r="T406">
        <f>+IF(ISBLANK(pit!T406),0,1)</f>
        <v>1</v>
      </c>
      <c r="U406">
        <v>0</v>
      </c>
      <c r="V406">
        <f>+IF(ISBLANK(pit!V406),0,1)</f>
        <v>1</v>
      </c>
      <c r="W406">
        <f>+IF(ISBLANK(pit!W406),0,1)</f>
        <v>1</v>
      </c>
      <c r="X406">
        <f>+IF(ISBLANK(pit!X406),0,1)</f>
        <v>1</v>
      </c>
      <c r="Y406">
        <f>+IF(ISBLANK(pit!Y406),0,1)</f>
        <v>0</v>
      </c>
      <c r="Z406">
        <f>+IF(ISBLANK(pit!Z406),0,1)</f>
        <v>1</v>
      </c>
      <c r="AA406">
        <f>+IF(ISBLANK(pit!AA406),0,1)</f>
        <v>1</v>
      </c>
      <c r="AB406">
        <f>+IF(ISBLANK(pit!AB406),0,1)</f>
        <v>1</v>
      </c>
      <c r="AC406">
        <f>+IF(ISBLANK(pit!AC406),0,1)</f>
        <v>1</v>
      </c>
      <c r="AD406">
        <f>+IF(ISBLANK(pit!AD406),0,1)</f>
        <v>1</v>
      </c>
      <c r="AE406">
        <f>+IF(ISBLANK(pit!AE406),0,1)</f>
        <v>1</v>
      </c>
      <c r="AF406">
        <f>+IF(ISBLANK(pit!AF406),0,1)</f>
        <v>0</v>
      </c>
      <c r="AG406">
        <v>0</v>
      </c>
      <c r="AH406">
        <v>0</v>
      </c>
      <c r="AI406">
        <f>+IF(ISBLANK(pit!AI406),0,1)</f>
        <v>1</v>
      </c>
      <c r="AJ406" s="15">
        <f>+IF(ISBLANK(pit!AJ406),0,1)</f>
        <v>0</v>
      </c>
      <c r="AK406">
        <v>0</v>
      </c>
      <c r="AL406">
        <f>+IF(ISBLANK(pit!AL406),0,1)</f>
        <v>0</v>
      </c>
      <c r="AM406">
        <f>+IF(ISBLANK(pit!AM406),0,1)</f>
        <v>0</v>
      </c>
      <c r="AN406">
        <f>+IF(ISBLANK(pit!AN406),0,1)</f>
        <v>0</v>
      </c>
      <c r="AO406">
        <f>+IF(ISBLANK(pit!AO406),0,1)</f>
        <v>0</v>
      </c>
      <c r="AP406">
        <f>+IF(ISBLANK(pit!AP406),0,1)</f>
        <v>0</v>
      </c>
      <c r="AQ406">
        <f>+IF(ISBLANK(pit!AQ406),0,1)</f>
        <v>0</v>
      </c>
      <c r="AR406">
        <f>+IF(ISBLANK(pit!AR406),0,1)</f>
        <v>0</v>
      </c>
      <c r="AS406">
        <f>+IF(ISBLANK(pit!AS406),0,1)</f>
        <v>0</v>
      </c>
      <c r="AT406">
        <f>+IF(ISBLANK(pit!AT406),0,1)</f>
        <v>0</v>
      </c>
      <c r="AU406">
        <f>+IF(ISBLANK(pit!AU406),0,1)</f>
        <v>0</v>
      </c>
      <c r="AV406">
        <f>+IF(ISBLANK(pit!AV406),0,1)</f>
        <v>0</v>
      </c>
      <c r="AW406">
        <f>+IF(ISBLANK(pit!AW406),0,1)</f>
        <v>0</v>
      </c>
      <c r="AX406">
        <f>+IF(ISBLANK(pit!AX406),0,1)</f>
        <v>0</v>
      </c>
      <c r="AY406">
        <f>+IF(ISBLANK(pit!AY406),0,1)</f>
        <v>0</v>
      </c>
      <c r="AZ406">
        <f>+IF(ISBLANK(pit!AZ406),0,1)</f>
        <v>0</v>
      </c>
      <c r="BA406">
        <f>+IF(ISBLANK(pit!BA406),0,1)</f>
        <v>1</v>
      </c>
      <c r="BB406">
        <f>+IF(ISBLANK(pit!BB406),0,1)</f>
        <v>1</v>
      </c>
    </row>
    <row r="407" spans="1:54">
      <c r="A407" s="1" t="s">
        <v>464</v>
      </c>
      <c r="B407">
        <f>+IF(ISBLANK(pit!B407),0,1)</f>
        <v>1</v>
      </c>
      <c r="C407">
        <f>+IF(ISBLANK(pit!C407),0,1)</f>
        <v>1</v>
      </c>
      <c r="D407">
        <f>+IF(ISBLANK(pit!D407),0,1)</f>
        <v>1</v>
      </c>
      <c r="E407">
        <f>+IF(ISBLANK(pit!E407),0,1)</f>
        <v>1</v>
      </c>
      <c r="F407">
        <f>+IF(ISBLANK(pit!F407),0,1)</f>
        <v>1</v>
      </c>
      <c r="G407">
        <f>+IF(ISBLANK(pit!G407),0,1)</f>
        <v>1</v>
      </c>
      <c r="H407" s="15">
        <f>+IF(ISBLANK(pit!H407),0,1)</f>
        <v>1</v>
      </c>
      <c r="I407">
        <f>+IF(ISBLANK(pit!I407),0,1)</f>
        <v>1</v>
      </c>
      <c r="J407">
        <f>+IF(ISBLANK(pit!J407),0,1)</f>
        <v>1</v>
      </c>
      <c r="K407">
        <f>+IF(ISBLANK(pit!K407),0,1)</f>
        <v>1</v>
      </c>
      <c r="L407">
        <v>0</v>
      </c>
      <c r="M407">
        <f>+IF(ISBLANK(pit!M407),0,1)</f>
        <v>1</v>
      </c>
      <c r="N407">
        <f>+IF(ISBLANK(pit!N407),0,1)</f>
        <v>1</v>
      </c>
      <c r="O407">
        <f>+IF(ISBLANK(pit!O407),0,1)</f>
        <v>1</v>
      </c>
      <c r="P407">
        <f>+IF(ISBLANK(pit!P407),0,1)</f>
        <v>1</v>
      </c>
      <c r="Q407">
        <f>+IF(ISBLANK(pit!Q407),0,1)</f>
        <v>1</v>
      </c>
      <c r="R407">
        <f>+IF(ISBLANK(pit!R407),0,1)</f>
        <v>1</v>
      </c>
      <c r="S407">
        <f>+IF(ISBLANK(pit!S407),0,1)</f>
        <v>1</v>
      </c>
      <c r="T407">
        <f>+IF(ISBLANK(pit!T407),0,1)</f>
        <v>1</v>
      </c>
      <c r="U407">
        <v>0</v>
      </c>
      <c r="V407">
        <f>+IF(ISBLANK(pit!V407),0,1)</f>
        <v>1</v>
      </c>
      <c r="W407">
        <f>+IF(ISBLANK(pit!W407),0,1)</f>
        <v>1</v>
      </c>
      <c r="X407">
        <f>+IF(ISBLANK(pit!X407),0,1)</f>
        <v>1</v>
      </c>
      <c r="Y407">
        <f>+IF(ISBLANK(pit!Y407),0,1)</f>
        <v>0</v>
      </c>
      <c r="Z407">
        <f>+IF(ISBLANK(pit!Z407),0,1)</f>
        <v>1</v>
      </c>
      <c r="AA407">
        <f>+IF(ISBLANK(pit!AA407),0,1)</f>
        <v>1</v>
      </c>
      <c r="AB407">
        <f>+IF(ISBLANK(pit!AB407),0,1)</f>
        <v>1</v>
      </c>
      <c r="AC407">
        <f>+IF(ISBLANK(pit!AC407),0,1)</f>
        <v>1</v>
      </c>
      <c r="AD407">
        <f>+IF(ISBLANK(pit!AD407),0,1)</f>
        <v>1</v>
      </c>
      <c r="AE407">
        <f>+IF(ISBLANK(pit!AE407),0,1)</f>
        <v>1</v>
      </c>
      <c r="AF407">
        <f>+IF(ISBLANK(pit!AF407),0,1)</f>
        <v>0</v>
      </c>
      <c r="AG407">
        <v>0</v>
      </c>
      <c r="AH407">
        <v>0</v>
      </c>
      <c r="AI407">
        <f>+IF(ISBLANK(pit!AI407),0,1)</f>
        <v>1</v>
      </c>
      <c r="AJ407" s="15">
        <f>+IF(ISBLANK(pit!AJ407),0,1)</f>
        <v>0</v>
      </c>
      <c r="AK407">
        <v>0</v>
      </c>
      <c r="AL407">
        <f>+IF(ISBLANK(pit!AL407),0,1)</f>
        <v>0</v>
      </c>
      <c r="AM407">
        <f>+IF(ISBLANK(pit!AM407),0,1)</f>
        <v>0</v>
      </c>
      <c r="AN407">
        <f>+IF(ISBLANK(pit!AN407),0,1)</f>
        <v>0</v>
      </c>
      <c r="AO407">
        <f>+IF(ISBLANK(pit!AO407),0,1)</f>
        <v>0</v>
      </c>
      <c r="AP407">
        <f>+IF(ISBLANK(pit!AP407),0,1)</f>
        <v>0</v>
      </c>
      <c r="AQ407">
        <f>+IF(ISBLANK(pit!AQ407),0,1)</f>
        <v>0</v>
      </c>
      <c r="AR407">
        <f>+IF(ISBLANK(pit!AR407),0,1)</f>
        <v>0</v>
      </c>
      <c r="AS407">
        <f>+IF(ISBLANK(pit!AS407),0,1)</f>
        <v>0</v>
      </c>
      <c r="AT407">
        <f>+IF(ISBLANK(pit!AT407),0,1)</f>
        <v>0</v>
      </c>
      <c r="AU407">
        <f>+IF(ISBLANK(pit!AU407),0,1)</f>
        <v>0</v>
      </c>
      <c r="AV407">
        <f>+IF(ISBLANK(pit!AV407),0,1)</f>
        <v>0</v>
      </c>
      <c r="AW407">
        <f>+IF(ISBLANK(pit!AW407),0,1)</f>
        <v>0</v>
      </c>
      <c r="AX407">
        <f>+IF(ISBLANK(pit!AX407),0,1)</f>
        <v>0</v>
      </c>
      <c r="AY407">
        <f>+IF(ISBLANK(pit!AY407),0,1)</f>
        <v>0</v>
      </c>
      <c r="AZ407">
        <f>+IF(ISBLANK(pit!AZ407),0,1)</f>
        <v>0</v>
      </c>
      <c r="BA407">
        <f>+IF(ISBLANK(pit!BA407),0,1)</f>
        <v>1</v>
      </c>
      <c r="BB407">
        <f>+IF(ISBLANK(pit!BB407),0,1)</f>
        <v>1</v>
      </c>
    </row>
    <row r="408" spans="1:54">
      <c r="A408" s="1" t="s">
        <v>465</v>
      </c>
      <c r="B408">
        <f>+IF(ISBLANK(pit!B408),0,1)</f>
        <v>1</v>
      </c>
      <c r="C408">
        <f>+IF(ISBLANK(pit!C408),0,1)</f>
        <v>1</v>
      </c>
      <c r="D408">
        <f>+IF(ISBLANK(pit!D408),0,1)</f>
        <v>1</v>
      </c>
      <c r="E408">
        <f>+IF(ISBLANK(pit!E408),0,1)</f>
        <v>1</v>
      </c>
      <c r="F408">
        <f>+IF(ISBLANK(pit!F408),0,1)</f>
        <v>1</v>
      </c>
      <c r="G408">
        <f>+IF(ISBLANK(pit!G408),0,1)</f>
        <v>1</v>
      </c>
      <c r="H408" s="15">
        <f>+IF(ISBLANK(pit!H408),0,1)</f>
        <v>1</v>
      </c>
      <c r="I408">
        <f>+IF(ISBLANK(pit!I408),0,1)</f>
        <v>1</v>
      </c>
      <c r="J408">
        <f>+IF(ISBLANK(pit!J408),0,1)</f>
        <v>1</v>
      </c>
      <c r="K408">
        <f>+IF(ISBLANK(pit!K408),0,1)</f>
        <v>1</v>
      </c>
      <c r="L408">
        <v>0</v>
      </c>
      <c r="M408">
        <f>+IF(ISBLANK(pit!M408),0,1)</f>
        <v>1</v>
      </c>
      <c r="N408">
        <f>+IF(ISBLANK(pit!N408),0,1)</f>
        <v>1</v>
      </c>
      <c r="O408">
        <f>+IF(ISBLANK(pit!O408),0,1)</f>
        <v>1</v>
      </c>
      <c r="P408">
        <f>+IF(ISBLANK(pit!P408),0,1)</f>
        <v>1</v>
      </c>
      <c r="Q408">
        <f>+IF(ISBLANK(pit!Q408),0,1)</f>
        <v>1</v>
      </c>
      <c r="R408">
        <f>+IF(ISBLANK(pit!R408),0,1)</f>
        <v>1</v>
      </c>
      <c r="S408">
        <f>+IF(ISBLANK(pit!S408),0,1)</f>
        <v>1</v>
      </c>
      <c r="T408">
        <f>+IF(ISBLANK(pit!T408),0,1)</f>
        <v>1</v>
      </c>
      <c r="U408">
        <v>0</v>
      </c>
      <c r="V408">
        <f>+IF(ISBLANK(pit!V408),0,1)</f>
        <v>1</v>
      </c>
      <c r="W408">
        <f>+IF(ISBLANK(pit!W408),0,1)</f>
        <v>1</v>
      </c>
      <c r="X408">
        <f>+IF(ISBLANK(pit!X408),0,1)</f>
        <v>1</v>
      </c>
      <c r="Y408">
        <f>+IF(ISBLANK(pit!Y408),0,1)</f>
        <v>0</v>
      </c>
      <c r="Z408">
        <f>+IF(ISBLANK(pit!Z408),0,1)</f>
        <v>1</v>
      </c>
      <c r="AA408">
        <f>+IF(ISBLANK(pit!AA408),0,1)</f>
        <v>1</v>
      </c>
      <c r="AB408">
        <f>+IF(ISBLANK(pit!AB408),0,1)</f>
        <v>1</v>
      </c>
      <c r="AC408">
        <f>+IF(ISBLANK(pit!AC408),0,1)</f>
        <v>1</v>
      </c>
      <c r="AD408">
        <f>+IF(ISBLANK(pit!AD408),0,1)</f>
        <v>1</v>
      </c>
      <c r="AE408">
        <f>+IF(ISBLANK(pit!AE408),0,1)</f>
        <v>1</v>
      </c>
      <c r="AF408">
        <f>+IF(ISBLANK(pit!AF408),0,1)</f>
        <v>0</v>
      </c>
      <c r="AG408">
        <v>0</v>
      </c>
      <c r="AH408">
        <v>0</v>
      </c>
      <c r="AI408">
        <f>+IF(ISBLANK(pit!AI408),0,1)</f>
        <v>1</v>
      </c>
      <c r="AJ408" s="15">
        <f>+IF(ISBLANK(pit!AJ408),0,1)</f>
        <v>0</v>
      </c>
      <c r="AK408">
        <v>0</v>
      </c>
      <c r="AL408">
        <f>+IF(ISBLANK(pit!AL408),0,1)</f>
        <v>0</v>
      </c>
      <c r="AM408">
        <f>+IF(ISBLANK(pit!AM408),0,1)</f>
        <v>0</v>
      </c>
      <c r="AN408">
        <f>+IF(ISBLANK(pit!AN408),0,1)</f>
        <v>0</v>
      </c>
      <c r="AO408">
        <f>+IF(ISBLANK(pit!AO408),0,1)</f>
        <v>0</v>
      </c>
      <c r="AP408">
        <f>+IF(ISBLANK(pit!AP408),0,1)</f>
        <v>0</v>
      </c>
      <c r="AQ408">
        <f>+IF(ISBLANK(pit!AQ408),0,1)</f>
        <v>0</v>
      </c>
      <c r="AR408">
        <f>+IF(ISBLANK(pit!AR408),0,1)</f>
        <v>0</v>
      </c>
      <c r="AS408">
        <f>+IF(ISBLANK(pit!AS408),0,1)</f>
        <v>0</v>
      </c>
      <c r="AT408">
        <f>+IF(ISBLANK(pit!AT408),0,1)</f>
        <v>0</v>
      </c>
      <c r="AU408">
        <f>+IF(ISBLANK(pit!AU408),0,1)</f>
        <v>0</v>
      </c>
      <c r="AV408">
        <f>+IF(ISBLANK(pit!AV408),0,1)</f>
        <v>0</v>
      </c>
      <c r="AW408">
        <f>+IF(ISBLANK(pit!AW408),0,1)</f>
        <v>0</v>
      </c>
      <c r="AX408">
        <f>+IF(ISBLANK(pit!AX408),0,1)</f>
        <v>0</v>
      </c>
      <c r="AY408">
        <f>+IF(ISBLANK(pit!AY408),0,1)</f>
        <v>0</v>
      </c>
      <c r="AZ408">
        <f>+IF(ISBLANK(pit!AZ408),0,1)</f>
        <v>0</v>
      </c>
      <c r="BA408">
        <f>+IF(ISBLANK(pit!BA408),0,1)</f>
        <v>1</v>
      </c>
      <c r="BB408">
        <f>+IF(ISBLANK(pit!BB408),0,1)</f>
        <v>1</v>
      </c>
    </row>
    <row r="409" spans="1:54">
      <c r="A409" s="1" t="s">
        <v>466</v>
      </c>
      <c r="B409">
        <f>+IF(ISBLANK(pit!B409),0,1)</f>
        <v>1</v>
      </c>
      <c r="C409">
        <f>+IF(ISBLANK(pit!C409),0,1)</f>
        <v>1</v>
      </c>
      <c r="D409">
        <f>+IF(ISBLANK(pit!D409),0,1)</f>
        <v>1</v>
      </c>
      <c r="E409">
        <f>+IF(ISBLANK(pit!E409),0,1)</f>
        <v>1</v>
      </c>
      <c r="F409">
        <f>+IF(ISBLANK(pit!F409),0,1)</f>
        <v>1</v>
      </c>
      <c r="G409">
        <f>+IF(ISBLANK(pit!G409),0,1)</f>
        <v>1</v>
      </c>
      <c r="H409" s="15">
        <f>+IF(ISBLANK(pit!H409),0,1)</f>
        <v>1</v>
      </c>
      <c r="I409">
        <f>+IF(ISBLANK(pit!I409),0,1)</f>
        <v>1</v>
      </c>
      <c r="J409">
        <f>+IF(ISBLANK(pit!J409),0,1)</f>
        <v>1</v>
      </c>
      <c r="K409">
        <f>+IF(ISBLANK(pit!K409),0,1)</f>
        <v>1</v>
      </c>
      <c r="L409">
        <v>0</v>
      </c>
      <c r="M409">
        <f>+IF(ISBLANK(pit!M409),0,1)</f>
        <v>1</v>
      </c>
      <c r="N409">
        <f>+IF(ISBLANK(pit!N409),0,1)</f>
        <v>1</v>
      </c>
      <c r="O409">
        <f>+IF(ISBLANK(pit!O409),0,1)</f>
        <v>1</v>
      </c>
      <c r="P409">
        <f>+IF(ISBLANK(pit!P409),0,1)</f>
        <v>1</v>
      </c>
      <c r="Q409">
        <f>+IF(ISBLANK(pit!Q409),0,1)</f>
        <v>1</v>
      </c>
      <c r="R409">
        <f>+IF(ISBLANK(pit!R409),0,1)</f>
        <v>1</v>
      </c>
      <c r="S409">
        <f>+IF(ISBLANK(pit!S409),0,1)</f>
        <v>1</v>
      </c>
      <c r="T409">
        <f>+IF(ISBLANK(pit!T409),0,1)</f>
        <v>1</v>
      </c>
      <c r="U409">
        <v>0</v>
      </c>
      <c r="V409">
        <f>+IF(ISBLANK(pit!V409),0,1)</f>
        <v>1</v>
      </c>
      <c r="W409">
        <f>+IF(ISBLANK(pit!W409),0,1)</f>
        <v>1</v>
      </c>
      <c r="X409">
        <f>+IF(ISBLANK(pit!X409),0,1)</f>
        <v>1</v>
      </c>
      <c r="Y409">
        <f>+IF(ISBLANK(pit!Y409),0,1)</f>
        <v>0</v>
      </c>
      <c r="Z409">
        <f>+IF(ISBLANK(pit!Z409),0,1)</f>
        <v>1</v>
      </c>
      <c r="AA409">
        <f>+IF(ISBLANK(pit!AA409),0,1)</f>
        <v>1</v>
      </c>
      <c r="AB409">
        <f>+IF(ISBLANK(pit!AB409),0,1)</f>
        <v>1</v>
      </c>
      <c r="AC409">
        <f>+IF(ISBLANK(pit!AC409),0,1)</f>
        <v>1</v>
      </c>
      <c r="AD409">
        <f>+IF(ISBLANK(pit!AD409),0,1)</f>
        <v>1</v>
      </c>
      <c r="AE409">
        <f>+IF(ISBLANK(pit!AE409),0,1)</f>
        <v>1</v>
      </c>
      <c r="AF409">
        <f>+IF(ISBLANK(pit!AF409),0,1)</f>
        <v>0</v>
      </c>
      <c r="AG409">
        <v>0</v>
      </c>
      <c r="AH409">
        <v>0</v>
      </c>
      <c r="AI409">
        <f>+IF(ISBLANK(pit!AI409),0,1)</f>
        <v>1</v>
      </c>
      <c r="AJ409" s="15">
        <f>+IF(ISBLANK(pit!AJ409),0,1)</f>
        <v>0</v>
      </c>
      <c r="AK409">
        <v>0</v>
      </c>
      <c r="AL409">
        <f>+IF(ISBLANK(pit!AL409),0,1)</f>
        <v>0</v>
      </c>
      <c r="AM409">
        <f>+IF(ISBLANK(pit!AM409),0,1)</f>
        <v>0</v>
      </c>
      <c r="AN409">
        <f>+IF(ISBLANK(pit!AN409),0,1)</f>
        <v>0</v>
      </c>
      <c r="AO409">
        <f>+IF(ISBLANK(pit!AO409),0,1)</f>
        <v>0</v>
      </c>
      <c r="AP409">
        <f>+IF(ISBLANK(pit!AP409),0,1)</f>
        <v>0</v>
      </c>
      <c r="AQ409">
        <f>+IF(ISBLANK(pit!AQ409),0,1)</f>
        <v>0</v>
      </c>
      <c r="AR409">
        <f>+IF(ISBLANK(pit!AR409),0,1)</f>
        <v>0</v>
      </c>
      <c r="AS409">
        <f>+IF(ISBLANK(pit!AS409),0,1)</f>
        <v>0</v>
      </c>
      <c r="AT409">
        <f>+IF(ISBLANK(pit!AT409),0,1)</f>
        <v>0</v>
      </c>
      <c r="AU409">
        <f>+IF(ISBLANK(pit!AU409),0,1)</f>
        <v>0</v>
      </c>
      <c r="AV409">
        <f>+IF(ISBLANK(pit!AV409),0,1)</f>
        <v>0</v>
      </c>
      <c r="AW409">
        <f>+IF(ISBLANK(pit!AW409),0,1)</f>
        <v>0</v>
      </c>
      <c r="AX409">
        <f>+IF(ISBLANK(pit!AX409),0,1)</f>
        <v>0</v>
      </c>
      <c r="AY409">
        <f>+IF(ISBLANK(pit!AY409),0,1)</f>
        <v>0</v>
      </c>
      <c r="AZ409">
        <f>+IF(ISBLANK(pit!AZ409),0,1)</f>
        <v>0</v>
      </c>
      <c r="BA409">
        <f>+IF(ISBLANK(pit!BA409),0,1)</f>
        <v>1</v>
      </c>
      <c r="BB409">
        <f>+IF(ISBLANK(pit!BB409),0,1)</f>
        <v>1</v>
      </c>
    </row>
    <row r="410" spans="1:54">
      <c r="A410" s="1" t="s">
        <v>467</v>
      </c>
      <c r="B410">
        <f>+IF(ISBLANK(pit!B410),0,1)</f>
        <v>1</v>
      </c>
      <c r="C410">
        <f>+IF(ISBLANK(pit!C410),0,1)</f>
        <v>1</v>
      </c>
      <c r="D410">
        <f>+IF(ISBLANK(pit!D410),0,1)</f>
        <v>1</v>
      </c>
      <c r="E410">
        <f>+IF(ISBLANK(pit!E410),0,1)</f>
        <v>1</v>
      </c>
      <c r="F410">
        <f>+IF(ISBLANK(pit!F410),0,1)</f>
        <v>1</v>
      </c>
      <c r="G410">
        <f>+IF(ISBLANK(pit!G410),0,1)</f>
        <v>1</v>
      </c>
      <c r="H410" s="15">
        <f>+IF(ISBLANK(pit!H410),0,1)</f>
        <v>1</v>
      </c>
      <c r="I410">
        <f>+IF(ISBLANK(pit!I410),0,1)</f>
        <v>1</v>
      </c>
      <c r="J410">
        <f>+IF(ISBLANK(pit!J410),0,1)</f>
        <v>1</v>
      </c>
      <c r="K410">
        <f>+IF(ISBLANK(pit!K410),0,1)</f>
        <v>1</v>
      </c>
      <c r="L410">
        <v>0</v>
      </c>
      <c r="M410">
        <f>+IF(ISBLANK(pit!M410),0,1)</f>
        <v>1</v>
      </c>
      <c r="N410">
        <f>+IF(ISBLANK(pit!N410),0,1)</f>
        <v>1</v>
      </c>
      <c r="O410">
        <f>+IF(ISBLANK(pit!O410),0,1)</f>
        <v>1</v>
      </c>
      <c r="P410">
        <f>+IF(ISBLANK(pit!P410),0,1)</f>
        <v>1</v>
      </c>
      <c r="Q410">
        <f>+IF(ISBLANK(pit!Q410),0,1)</f>
        <v>1</v>
      </c>
      <c r="R410">
        <f>+IF(ISBLANK(pit!R410),0,1)</f>
        <v>1</v>
      </c>
      <c r="S410">
        <f>+IF(ISBLANK(pit!S410),0,1)</f>
        <v>1</v>
      </c>
      <c r="T410">
        <f>+IF(ISBLANK(pit!T410),0,1)</f>
        <v>1</v>
      </c>
      <c r="U410">
        <v>0</v>
      </c>
      <c r="V410">
        <f>+IF(ISBLANK(pit!V410),0,1)</f>
        <v>1</v>
      </c>
      <c r="W410">
        <f>+IF(ISBLANK(pit!W410),0,1)</f>
        <v>1</v>
      </c>
      <c r="X410">
        <f>+IF(ISBLANK(pit!X410),0,1)</f>
        <v>1</v>
      </c>
      <c r="Y410">
        <f>+IF(ISBLANK(pit!Y410),0,1)</f>
        <v>0</v>
      </c>
      <c r="Z410">
        <f>+IF(ISBLANK(pit!Z410),0,1)</f>
        <v>1</v>
      </c>
      <c r="AA410">
        <f>+IF(ISBLANK(pit!AA410),0,1)</f>
        <v>1</v>
      </c>
      <c r="AB410">
        <f>+IF(ISBLANK(pit!AB410),0,1)</f>
        <v>1</v>
      </c>
      <c r="AC410">
        <f>+IF(ISBLANK(pit!AC410),0,1)</f>
        <v>1</v>
      </c>
      <c r="AD410">
        <f>+IF(ISBLANK(pit!AD410),0,1)</f>
        <v>1</v>
      </c>
      <c r="AE410">
        <f>+IF(ISBLANK(pit!AE410),0,1)</f>
        <v>1</v>
      </c>
      <c r="AF410">
        <f>+IF(ISBLANK(pit!AF410),0,1)</f>
        <v>0</v>
      </c>
      <c r="AG410">
        <v>0</v>
      </c>
      <c r="AH410">
        <v>0</v>
      </c>
      <c r="AI410">
        <f>+IF(ISBLANK(pit!AI410),0,1)</f>
        <v>1</v>
      </c>
      <c r="AJ410" s="15">
        <f>+IF(ISBLANK(pit!AJ410),0,1)</f>
        <v>0</v>
      </c>
      <c r="AK410">
        <v>0</v>
      </c>
      <c r="AL410">
        <f>+IF(ISBLANK(pit!AL410),0,1)</f>
        <v>0</v>
      </c>
      <c r="AM410">
        <f>+IF(ISBLANK(pit!AM410),0,1)</f>
        <v>0</v>
      </c>
      <c r="AN410">
        <f>+IF(ISBLANK(pit!AN410),0,1)</f>
        <v>0</v>
      </c>
      <c r="AO410">
        <f>+IF(ISBLANK(pit!AO410),0,1)</f>
        <v>0</v>
      </c>
      <c r="AP410">
        <f>+IF(ISBLANK(pit!AP410),0,1)</f>
        <v>0</v>
      </c>
      <c r="AQ410">
        <f>+IF(ISBLANK(pit!AQ410),0,1)</f>
        <v>0</v>
      </c>
      <c r="AR410">
        <f>+IF(ISBLANK(pit!AR410),0,1)</f>
        <v>0</v>
      </c>
      <c r="AS410">
        <f>+IF(ISBLANK(pit!AS410),0,1)</f>
        <v>0</v>
      </c>
      <c r="AT410">
        <f>+IF(ISBLANK(pit!AT410),0,1)</f>
        <v>0</v>
      </c>
      <c r="AU410">
        <f>+IF(ISBLANK(pit!AU410),0,1)</f>
        <v>0</v>
      </c>
      <c r="AV410">
        <f>+IF(ISBLANK(pit!AV410),0,1)</f>
        <v>0</v>
      </c>
      <c r="AW410">
        <f>+IF(ISBLANK(pit!AW410),0,1)</f>
        <v>0</v>
      </c>
      <c r="AX410">
        <f>+IF(ISBLANK(pit!AX410),0,1)</f>
        <v>0</v>
      </c>
      <c r="AY410">
        <f>+IF(ISBLANK(pit!AY410),0,1)</f>
        <v>0</v>
      </c>
      <c r="AZ410">
        <f>+IF(ISBLANK(pit!AZ410),0,1)</f>
        <v>0</v>
      </c>
      <c r="BA410">
        <f>+IF(ISBLANK(pit!BA410),0,1)</f>
        <v>1</v>
      </c>
      <c r="BB410">
        <f>+IF(ISBLANK(pit!BB410),0,1)</f>
        <v>1</v>
      </c>
    </row>
    <row r="411" spans="1:54">
      <c r="A411" s="1" t="s">
        <v>468</v>
      </c>
      <c r="B411">
        <f>+IF(ISBLANK(pit!B411),0,1)</f>
        <v>1</v>
      </c>
      <c r="C411">
        <f>+IF(ISBLANK(pit!C411),0,1)</f>
        <v>1</v>
      </c>
      <c r="D411">
        <f>+IF(ISBLANK(pit!D411),0,1)</f>
        <v>1</v>
      </c>
      <c r="E411">
        <f>+IF(ISBLANK(pit!E411),0,1)</f>
        <v>1</v>
      </c>
      <c r="F411">
        <f>+IF(ISBLANK(pit!F411),0,1)</f>
        <v>1</v>
      </c>
      <c r="G411">
        <f>+IF(ISBLANK(pit!G411),0,1)</f>
        <v>1</v>
      </c>
      <c r="H411" s="15">
        <f>+IF(ISBLANK(pit!H411),0,1)</f>
        <v>1</v>
      </c>
      <c r="I411">
        <f>+IF(ISBLANK(pit!I411),0,1)</f>
        <v>1</v>
      </c>
      <c r="J411">
        <f>+IF(ISBLANK(pit!J411),0,1)</f>
        <v>1</v>
      </c>
      <c r="K411">
        <f>+IF(ISBLANK(pit!K411),0,1)</f>
        <v>1</v>
      </c>
      <c r="L411">
        <v>0</v>
      </c>
      <c r="M411">
        <f>+IF(ISBLANK(pit!M411),0,1)</f>
        <v>1</v>
      </c>
      <c r="N411">
        <f>+IF(ISBLANK(pit!N411),0,1)</f>
        <v>1</v>
      </c>
      <c r="O411">
        <f>+IF(ISBLANK(pit!O411),0,1)</f>
        <v>1</v>
      </c>
      <c r="P411">
        <f>+IF(ISBLANK(pit!P411),0,1)</f>
        <v>1</v>
      </c>
      <c r="Q411">
        <f>+IF(ISBLANK(pit!Q411),0,1)</f>
        <v>1</v>
      </c>
      <c r="R411">
        <f>+IF(ISBLANK(pit!R411),0,1)</f>
        <v>1</v>
      </c>
      <c r="S411">
        <f>+IF(ISBLANK(pit!S411),0,1)</f>
        <v>1</v>
      </c>
      <c r="T411">
        <f>+IF(ISBLANK(pit!T411),0,1)</f>
        <v>1</v>
      </c>
      <c r="U411">
        <v>0</v>
      </c>
      <c r="V411">
        <f>+IF(ISBLANK(pit!V411),0,1)</f>
        <v>1</v>
      </c>
      <c r="W411">
        <f>+IF(ISBLANK(pit!W411),0,1)</f>
        <v>1</v>
      </c>
      <c r="X411">
        <f>+IF(ISBLANK(pit!X411),0,1)</f>
        <v>1</v>
      </c>
      <c r="Y411">
        <f>+IF(ISBLANK(pit!Y411),0,1)</f>
        <v>0</v>
      </c>
      <c r="Z411">
        <f>+IF(ISBLANK(pit!Z411),0,1)</f>
        <v>1</v>
      </c>
      <c r="AA411">
        <f>+IF(ISBLANK(pit!AA411),0,1)</f>
        <v>1</v>
      </c>
      <c r="AB411">
        <f>+IF(ISBLANK(pit!AB411),0,1)</f>
        <v>1</v>
      </c>
      <c r="AC411">
        <f>+IF(ISBLANK(pit!AC411),0,1)</f>
        <v>1</v>
      </c>
      <c r="AD411">
        <f>+IF(ISBLANK(pit!AD411),0,1)</f>
        <v>1</v>
      </c>
      <c r="AE411">
        <f>+IF(ISBLANK(pit!AE411),0,1)</f>
        <v>1</v>
      </c>
      <c r="AF411">
        <f>+IF(ISBLANK(pit!AF411),0,1)</f>
        <v>0</v>
      </c>
      <c r="AG411">
        <v>0</v>
      </c>
      <c r="AH411">
        <v>0</v>
      </c>
      <c r="AI411">
        <f>+IF(ISBLANK(pit!AI411),0,1)</f>
        <v>1</v>
      </c>
      <c r="AJ411" s="15">
        <f>+IF(ISBLANK(pit!AJ411),0,1)</f>
        <v>0</v>
      </c>
      <c r="AK411">
        <v>0</v>
      </c>
      <c r="AL411">
        <f>+IF(ISBLANK(pit!AL411),0,1)</f>
        <v>0</v>
      </c>
      <c r="AM411">
        <f>+IF(ISBLANK(pit!AM411),0,1)</f>
        <v>0</v>
      </c>
      <c r="AN411">
        <f>+IF(ISBLANK(pit!AN411),0,1)</f>
        <v>0</v>
      </c>
      <c r="AO411">
        <f>+IF(ISBLANK(pit!AO411),0,1)</f>
        <v>0</v>
      </c>
      <c r="AP411">
        <f>+IF(ISBLANK(pit!AP411),0,1)</f>
        <v>0</v>
      </c>
      <c r="AQ411">
        <f>+IF(ISBLANK(pit!AQ411),0,1)</f>
        <v>0</v>
      </c>
      <c r="AR411">
        <f>+IF(ISBLANK(pit!AR411),0,1)</f>
        <v>0</v>
      </c>
      <c r="AS411">
        <f>+IF(ISBLANK(pit!AS411),0,1)</f>
        <v>0</v>
      </c>
      <c r="AT411">
        <f>+IF(ISBLANK(pit!AT411),0,1)</f>
        <v>0</v>
      </c>
      <c r="AU411">
        <f>+IF(ISBLANK(pit!AU411),0,1)</f>
        <v>0</v>
      </c>
      <c r="AV411">
        <f>+IF(ISBLANK(pit!AV411),0,1)</f>
        <v>0</v>
      </c>
      <c r="AW411">
        <f>+IF(ISBLANK(pit!AW411),0,1)</f>
        <v>0</v>
      </c>
      <c r="AX411">
        <f>+IF(ISBLANK(pit!AX411),0,1)</f>
        <v>0</v>
      </c>
      <c r="AY411">
        <f>+IF(ISBLANK(pit!AY411),0,1)</f>
        <v>0</v>
      </c>
      <c r="AZ411">
        <f>+IF(ISBLANK(pit!AZ411),0,1)</f>
        <v>0</v>
      </c>
      <c r="BA411">
        <f>+IF(ISBLANK(pit!BA411),0,1)</f>
        <v>1</v>
      </c>
      <c r="BB411">
        <f>+IF(ISBLANK(pit!BB411),0,1)</f>
        <v>1</v>
      </c>
    </row>
    <row r="412" spans="1:54">
      <c r="A412" s="1" t="s">
        <v>469</v>
      </c>
      <c r="B412">
        <f>+IF(ISBLANK(pit!B412),0,1)</f>
        <v>1</v>
      </c>
      <c r="C412">
        <f>+IF(ISBLANK(pit!C412),0,1)</f>
        <v>1</v>
      </c>
      <c r="D412">
        <f>+IF(ISBLANK(pit!D412),0,1)</f>
        <v>1</v>
      </c>
      <c r="E412">
        <f>+IF(ISBLANK(pit!E412),0,1)</f>
        <v>1</v>
      </c>
      <c r="F412">
        <f>+IF(ISBLANK(pit!F412),0,1)</f>
        <v>1</v>
      </c>
      <c r="G412">
        <f>+IF(ISBLANK(pit!G412),0,1)</f>
        <v>1</v>
      </c>
      <c r="H412" s="15">
        <f>+IF(ISBLANK(pit!H412),0,1)</f>
        <v>1</v>
      </c>
      <c r="I412">
        <f>+IF(ISBLANK(pit!I412),0,1)</f>
        <v>1</v>
      </c>
      <c r="J412">
        <f>+IF(ISBLANK(pit!J412),0,1)</f>
        <v>1</v>
      </c>
      <c r="K412">
        <f>+IF(ISBLANK(pit!K412),0,1)</f>
        <v>1</v>
      </c>
      <c r="L412">
        <v>0</v>
      </c>
      <c r="M412">
        <f>+IF(ISBLANK(pit!M412),0,1)</f>
        <v>1</v>
      </c>
      <c r="N412">
        <f>+IF(ISBLANK(pit!N412),0,1)</f>
        <v>1</v>
      </c>
      <c r="O412">
        <f>+IF(ISBLANK(pit!O412),0,1)</f>
        <v>1</v>
      </c>
      <c r="P412">
        <f>+IF(ISBLANK(pit!P412),0,1)</f>
        <v>1</v>
      </c>
      <c r="Q412">
        <f>+IF(ISBLANK(pit!Q412),0,1)</f>
        <v>1</v>
      </c>
      <c r="R412">
        <f>+IF(ISBLANK(pit!R412),0,1)</f>
        <v>1</v>
      </c>
      <c r="S412">
        <f>+IF(ISBLANK(pit!S412),0,1)</f>
        <v>1</v>
      </c>
      <c r="T412">
        <f>+IF(ISBLANK(pit!T412),0,1)</f>
        <v>1</v>
      </c>
      <c r="U412">
        <v>0</v>
      </c>
      <c r="V412">
        <f>+IF(ISBLANK(pit!V412),0,1)</f>
        <v>1</v>
      </c>
      <c r="W412">
        <f>+IF(ISBLANK(pit!W412),0,1)</f>
        <v>1</v>
      </c>
      <c r="X412">
        <f>+IF(ISBLANK(pit!X412),0,1)</f>
        <v>1</v>
      </c>
      <c r="Y412">
        <f>+IF(ISBLANK(pit!Y412),0,1)</f>
        <v>0</v>
      </c>
      <c r="Z412">
        <f>+IF(ISBLANK(pit!Z412),0,1)</f>
        <v>1</v>
      </c>
      <c r="AA412">
        <f>+IF(ISBLANK(pit!AA412),0,1)</f>
        <v>1</v>
      </c>
      <c r="AB412">
        <f>+IF(ISBLANK(pit!AB412),0,1)</f>
        <v>1</v>
      </c>
      <c r="AC412">
        <f>+IF(ISBLANK(pit!AC412),0,1)</f>
        <v>1</v>
      </c>
      <c r="AD412">
        <f>+IF(ISBLANK(pit!AD412),0,1)</f>
        <v>1</v>
      </c>
      <c r="AE412">
        <f>+IF(ISBLANK(pit!AE412),0,1)</f>
        <v>1</v>
      </c>
      <c r="AF412">
        <f>+IF(ISBLANK(pit!AF412),0,1)</f>
        <v>0</v>
      </c>
      <c r="AG412">
        <v>0</v>
      </c>
      <c r="AH412">
        <v>0</v>
      </c>
      <c r="AI412">
        <f>+IF(ISBLANK(pit!AI412),0,1)</f>
        <v>1</v>
      </c>
      <c r="AJ412" s="15">
        <f>+IF(ISBLANK(pit!AJ412),0,1)</f>
        <v>0</v>
      </c>
      <c r="AK412">
        <v>0</v>
      </c>
      <c r="AL412">
        <f>+IF(ISBLANK(pit!AL412),0,1)</f>
        <v>0</v>
      </c>
      <c r="AM412">
        <f>+IF(ISBLANK(pit!AM412),0,1)</f>
        <v>0</v>
      </c>
      <c r="AN412">
        <f>+IF(ISBLANK(pit!AN412),0,1)</f>
        <v>0</v>
      </c>
      <c r="AO412">
        <f>+IF(ISBLANK(pit!AO412),0,1)</f>
        <v>0</v>
      </c>
      <c r="AP412">
        <f>+IF(ISBLANK(pit!AP412),0,1)</f>
        <v>0</v>
      </c>
      <c r="AQ412">
        <f>+IF(ISBLANK(pit!AQ412),0,1)</f>
        <v>0</v>
      </c>
      <c r="AR412">
        <f>+IF(ISBLANK(pit!AR412),0,1)</f>
        <v>0</v>
      </c>
      <c r="AS412">
        <f>+IF(ISBLANK(pit!AS412),0,1)</f>
        <v>0</v>
      </c>
      <c r="AT412">
        <f>+IF(ISBLANK(pit!AT412),0,1)</f>
        <v>0</v>
      </c>
      <c r="AU412">
        <f>+IF(ISBLANK(pit!AU412),0,1)</f>
        <v>0</v>
      </c>
      <c r="AV412">
        <f>+IF(ISBLANK(pit!AV412),0,1)</f>
        <v>0</v>
      </c>
      <c r="AW412">
        <f>+IF(ISBLANK(pit!AW412),0,1)</f>
        <v>0</v>
      </c>
      <c r="AX412">
        <f>+IF(ISBLANK(pit!AX412),0,1)</f>
        <v>0</v>
      </c>
      <c r="AY412">
        <f>+IF(ISBLANK(pit!AY412),0,1)</f>
        <v>0</v>
      </c>
      <c r="AZ412">
        <f>+IF(ISBLANK(pit!AZ412),0,1)</f>
        <v>0</v>
      </c>
      <c r="BA412">
        <f>+IF(ISBLANK(pit!BA412),0,1)</f>
        <v>1</v>
      </c>
      <c r="BB412">
        <f>+IF(ISBLANK(pit!BB412),0,1)</f>
        <v>1</v>
      </c>
    </row>
    <row r="413" spans="1:54">
      <c r="A413" s="1" t="s">
        <v>470</v>
      </c>
      <c r="B413">
        <f>+IF(ISBLANK(pit!B413),0,1)</f>
        <v>1</v>
      </c>
      <c r="C413">
        <f>+IF(ISBLANK(pit!C413),0,1)</f>
        <v>1</v>
      </c>
      <c r="D413">
        <f>+IF(ISBLANK(pit!D413),0,1)</f>
        <v>1</v>
      </c>
      <c r="E413">
        <f>+IF(ISBLANK(pit!E413),0,1)</f>
        <v>1</v>
      </c>
      <c r="F413">
        <f>+IF(ISBLANK(pit!F413),0,1)</f>
        <v>1</v>
      </c>
      <c r="G413">
        <f>+IF(ISBLANK(pit!G413),0,1)</f>
        <v>1</v>
      </c>
      <c r="H413" s="15">
        <f>+IF(ISBLANK(pit!H413),0,1)</f>
        <v>1</v>
      </c>
      <c r="I413">
        <f>+IF(ISBLANK(pit!I413),0,1)</f>
        <v>1</v>
      </c>
      <c r="J413">
        <f>+IF(ISBLANK(pit!J413),0,1)</f>
        <v>1</v>
      </c>
      <c r="K413">
        <f>+IF(ISBLANK(pit!K413),0,1)</f>
        <v>1</v>
      </c>
      <c r="L413">
        <v>0</v>
      </c>
      <c r="M413">
        <f>+IF(ISBLANK(pit!M413),0,1)</f>
        <v>1</v>
      </c>
      <c r="N413">
        <f>+IF(ISBLANK(pit!N413),0,1)</f>
        <v>1</v>
      </c>
      <c r="O413">
        <f>+IF(ISBLANK(pit!O413),0,1)</f>
        <v>1</v>
      </c>
      <c r="P413">
        <f>+IF(ISBLANK(pit!P413),0,1)</f>
        <v>1</v>
      </c>
      <c r="Q413">
        <f>+IF(ISBLANK(pit!Q413),0,1)</f>
        <v>1</v>
      </c>
      <c r="R413">
        <f>+IF(ISBLANK(pit!R413),0,1)</f>
        <v>1</v>
      </c>
      <c r="S413">
        <f>+IF(ISBLANK(pit!S413),0,1)</f>
        <v>1</v>
      </c>
      <c r="T413">
        <f>+IF(ISBLANK(pit!T413),0,1)</f>
        <v>1</v>
      </c>
      <c r="U413">
        <v>0</v>
      </c>
      <c r="V413">
        <f>+IF(ISBLANK(pit!V413),0,1)</f>
        <v>1</v>
      </c>
      <c r="W413">
        <f>+IF(ISBLANK(pit!W413),0,1)</f>
        <v>1</v>
      </c>
      <c r="X413">
        <f>+IF(ISBLANK(pit!X413),0,1)</f>
        <v>1</v>
      </c>
      <c r="Y413">
        <f>+IF(ISBLANK(pit!Y413),0,1)</f>
        <v>0</v>
      </c>
      <c r="Z413">
        <f>+IF(ISBLANK(pit!Z413),0,1)</f>
        <v>1</v>
      </c>
      <c r="AA413">
        <f>+IF(ISBLANK(pit!AA413),0,1)</f>
        <v>1</v>
      </c>
      <c r="AB413">
        <f>+IF(ISBLANK(pit!AB413),0,1)</f>
        <v>1</v>
      </c>
      <c r="AC413">
        <f>+IF(ISBLANK(pit!AC413),0,1)</f>
        <v>1</v>
      </c>
      <c r="AD413">
        <f>+IF(ISBLANK(pit!AD413),0,1)</f>
        <v>1</v>
      </c>
      <c r="AE413">
        <f>+IF(ISBLANK(pit!AE413),0,1)</f>
        <v>1</v>
      </c>
      <c r="AF413">
        <f>+IF(ISBLANK(pit!AF413),0,1)</f>
        <v>0</v>
      </c>
      <c r="AG413">
        <v>0</v>
      </c>
      <c r="AH413">
        <v>0</v>
      </c>
      <c r="AI413">
        <f>+IF(ISBLANK(pit!AI413),0,1)</f>
        <v>1</v>
      </c>
      <c r="AJ413" s="15">
        <f>+IF(ISBLANK(pit!AJ413),0,1)</f>
        <v>0</v>
      </c>
      <c r="AK413">
        <v>0</v>
      </c>
      <c r="AL413">
        <f>+IF(ISBLANK(pit!AL413),0,1)</f>
        <v>0</v>
      </c>
      <c r="AM413">
        <f>+IF(ISBLANK(pit!AM413),0,1)</f>
        <v>0</v>
      </c>
      <c r="AN413">
        <f>+IF(ISBLANK(pit!AN413),0,1)</f>
        <v>0</v>
      </c>
      <c r="AO413">
        <f>+IF(ISBLANK(pit!AO413),0,1)</f>
        <v>0</v>
      </c>
      <c r="AP413">
        <f>+IF(ISBLANK(pit!AP413),0,1)</f>
        <v>0</v>
      </c>
      <c r="AQ413">
        <f>+IF(ISBLANK(pit!AQ413),0,1)</f>
        <v>0</v>
      </c>
      <c r="AR413">
        <f>+IF(ISBLANK(pit!AR413),0,1)</f>
        <v>0</v>
      </c>
      <c r="AS413">
        <f>+IF(ISBLANK(pit!AS413),0,1)</f>
        <v>0</v>
      </c>
      <c r="AT413">
        <f>+IF(ISBLANK(pit!AT413),0,1)</f>
        <v>0</v>
      </c>
      <c r="AU413">
        <f>+IF(ISBLANK(pit!AU413),0,1)</f>
        <v>0</v>
      </c>
      <c r="AV413">
        <f>+IF(ISBLANK(pit!AV413),0,1)</f>
        <v>0</v>
      </c>
      <c r="AW413">
        <f>+IF(ISBLANK(pit!AW413),0,1)</f>
        <v>0</v>
      </c>
      <c r="AX413">
        <f>+IF(ISBLANK(pit!AX413),0,1)</f>
        <v>0</v>
      </c>
      <c r="AY413">
        <f>+IF(ISBLANK(pit!AY413),0,1)</f>
        <v>0</v>
      </c>
      <c r="AZ413">
        <f>+IF(ISBLANK(pit!AZ413),0,1)</f>
        <v>0</v>
      </c>
      <c r="BA413">
        <f>+IF(ISBLANK(pit!BA413),0,1)</f>
        <v>1</v>
      </c>
      <c r="BB413">
        <f>+IF(ISBLANK(pit!BB413),0,1)</f>
        <v>1</v>
      </c>
    </row>
    <row r="414" spans="1:54">
      <c r="A414" s="1" t="s">
        <v>471</v>
      </c>
      <c r="B414">
        <f>+IF(ISBLANK(pit!B414),0,1)</f>
        <v>1</v>
      </c>
      <c r="C414">
        <f>+IF(ISBLANK(pit!C414),0,1)</f>
        <v>1</v>
      </c>
      <c r="D414">
        <f>+IF(ISBLANK(pit!D414),0,1)</f>
        <v>1</v>
      </c>
      <c r="E414">
        <f>+IF(ISBLANK(pit!E414),0,1)</f>
        <v>1</v>
      </c>
      <c r="F414">
        <f>+IF(ISBLANK(pit!F414),0,1)</f>
        <v>1</v>
      </c>
      <c r="G414">
        <f>+IF(ISBLANK(pit!G414),0,1)</f>
        <v>1</v>
      </c>
      <c r="H414" s="15">
        <f>+IF(ISBLANK(pit!H414),0,1)</f>
        <v>1</v>
      </c>
      <c r="I414">
        <f>+IF(ISBLANK(pit!I414),0,1)</f>
        <v>1</v>
      </c>
      <c r="J414">
        <f>+IF(ISBLANK(pit!J414),0,1)</f>
        <v>1</v>
      </c>
      <c r="K414">
        <f>+IF(ISBLANK(pit!K414),0,1)</f>
        <v>1</v>
      </c>
      <c r="L414">
        <v>0</v>
      </c>
      <c r="M414">
        <f>+IF(ISBLANK(pit!M414),0,1)</f>
        <v>1</v>
      </c>
      <c r="N414">
        <f>+IF(ISBLANK(pit!N414),0,1)</f>
        <v>1</v>
      </c>
      <c r="O414">
        <f>+IF(ISBLANK(pit!O414),0,1)</f>
        <v>1</v>
      </c>
      <c r="P414">
        <f>+IF(ISBLANK(pit!P414),0,1)</f>
        <v>1</v>
      </c>
      <c r="Q414">
        <f>+IF(ISBLANK(pit!Q414),0,1)</f>
        <v>1</v>
      </c>
      <c r="R414">
        <f>+IF(ISBLANK(pit!R414),0,1)</f>
        <v>1</v>
      </c>
      <c r="S414">
        <f>+IF(ISBLANK(pit!S414),0,1)</f>
        <v>1</v>
      </c>
      <c r="T414">
        <f>+IF(ISBLANK(pit!T414),0,1)</f>
        <v>1</v>
      </c>
      <c r="U414">
        <v>0</v>
      </c>
      <c r="V414">
        <f>+IF(ISBLANK(pit!V414),0,1)</f>
        <v>1</v>
      </c>
      <c r="W414">
        <f>+IF(ISBLANK(pit!W414),0,1)</f>
        <v>1</v>
      </c>
      <c r="X414">
        <f>+IF(ISBLANK(pit!X414),0,1)</f>
        <v>1</v>
      </c>
      <c r="Y414">
        <f>+IF(ISBLANK(pit!Y414),0,1)</f>
        <v>0</v>
      </c>
      <c r="Z414">
        <f>+IF(ISBLANK(pit!Z414),0,1)</f>
        <v>1</v>
      </c>
      <c r="AA414">
        <f>+IF(ISBLANK(pit!AA414),0,1)</f>
        <v>1</v>
      </c>
      <c r="AB414">
        <f>+IF(ISBLANK(pit!AB414),0,1)</f>
        <v>1</v>
      </c>
      <c r="AC414">
        <f>+IF(ISBLANK(pit!AC414),0,1)</f>
        <v>1</v>
      </c>
      <c r="AD414">
        <f>+IF(ISBLANK(pit!AD414),0,1)</f>
        <v>1</v>
      </c>
      <c r="AE414">
        <f>+IF(ISBLANK(pit!AE414),0,1)</f>
        <v>1</v>
      </c>
      <c r="AF414">
        <f>+IF(ISBLANK(pit!AF414),0,1)</f>
        <v>0</v>
      </c>
      <c r="AG414">
        <v>0</v>
      </c>
      <c r="AH414">
        <v>0</v>
      </c>
      <c r="AI414">
        <f>+IF(ISBLANK(pit!AI414),0,1)</f>
        <v>1</v>
      </c>
      <c r="AJ414" s="15">
        <f>+IF(ISBLANK(pit!AJ414),0,1)</f>
        <v>0</v>
      </c>
      <c r="AK414">
        <v>0</v>
      </c>
      <c r="AL414">
        <f>+IF(ISBLANK(pit!AL414),0,1)</f>
        <v>0</v>
      </c>
      <c r="AM414">
        <f>+IF(ISBLANK(pit!AM414),0,1)</f>
        <v>0</v>
      </c>
      <c r="AN414">
        <f>+IF(ISBLANK(pit!AN414),0,1)</f>
        <v>0</v>
      </c>
      <c r="AO414">
        <f>+IF(ISBLANK(pit!AO414),0,1)</f>
        <v>0</v>
      </c>
      <c r="AP414">
        <f>+IF(ISBLANK(pit!AP414),0,1)</f>
        <v>0</v>
      </c>
      <c r="AQ414">
        <f>+IF(ISBLANK(pit!AQ414),0,1)</f>
        <v>0</v>
      </c>
      <c r="AR414">
        <f>+IF(ISBLANK(pit!AR414),0,1)</f>
        <v>0</v>
      </c>
      <c r="AS414">
        <f>+IF(ISBLANK(pit!AS414),0,1)</f>
        <v>0</v>
      </c>
      <c r="AT414">
        <f>+IF(ISBLANK(pit!AT414),0,1)</f>
        <v>0</v>
      </c>
      <c r="AU414">
        <f>+IF(ISBLANK(pit!AU414),0,1)</f>
        <v>0</v>
      </c>
      <c r="AV414">
        <f>+IF(ISBLANK(pit!AV414),0,1)</f>
        <v>0</v>
      </c>
      <c r="AW414">
        <f>+IF(ISBLANK(pit!AW414),0,1)</f>
        <v>0</v>
      </c>
      <c r="AX414">
        <f>+IF(ISBLANK(pit!AX414),0,1)</f>
        <v>0</v>
      </c>
      <c r="AY414">
        <f>+IF(ISBLANK(pit!AY414),0,1)</f>
        <v>0</v>
      </c>
      <c r="AZ414">
        <f>+IF(ISBLANK(pit!AZ414),0,1)</f>
        <v>0</v>
      </c>
      <c r="BA414">
        <f>+IF(ISBLANK(pit!BA414),0,1)</f>
        <v>1</v>
      </c>
      <c r="BB414">
        <f>+IF(ISBLANK(pit!BB414),0,1)</f>
        <v>1</v>
      </c>
    </row>
    <row r="415" spans="1:54">
      <c r="A415" s="1" t="s">
        <v>472</v>
      </c>
      <c r="B415">
        <f>+IF(ISBLANK(pit!B415),0,1)</f>
        <v>1</v>
      </c>
      <c r="C415">
        <f>+IF(ISBLANK(pit!C415),0,1)</f>
        <v>1</v>
      </c>
      <c r="D415">
        <f>+IF(ISBLANK(pit!D415),0,1)</f>
        <v>1</v>
      </c>
      <c r="E415">
        <f>+IF(ISBLANK(pit!E415),0,1)</f>
        <v>1</v>
      </c>
      <c r="F415">
        <f>+IF(ISBLANK(pit!F415),0,1)</f>
        <v>1</v>
      </c>
      <c r="G415">
        <f>+IF(ISBLANK(pit!G415),0,1)</f>
        <v>1</v>
      </c>
      <c r="H415" s="15">
        <f>+IF(ISBLANK(pit!H415),0,1)</f>
        <v>1</v>
      </c>
      <c r="I415">
        <f>+IF(ISBLANK(pit!I415),0,1)</f>
        <v>1</v>
      </c>
      <c r="J415">
        <f>+IF(ISBLANK(pit!J415),0,1)</f>
        <v>1</v>
      </c>
      <c r="K415">
        <f>+IF(ISBLANK(pit!K415),0,1)</f>
        <v>1</v>
      </c>
      <c r="L415">
        <v>0</v>
      </c>
      <c r="M415">
        <f>+IF(ISBLANK(pit!M415),0,1)</f>
        <v>1</v>
      </c>
      <c r="N415">
        <f>+IF(ISBLANK(pit!N415),0,1)</f>
        <v>1</v>
      </c>
      <c r="O415">
        <f>+IF(ISBLANK(pit!O415),0,1)</f>
        <v>1</v>
      </c>
      <c r="P415">
        <f>+IF(ISBLANK(pit!P415),0,1)</f>
        <v>1</v>
      </c>
      <c r="Q415">
        <f>+IF(ISBLANK(pit!Q415),0,1)</f>
        <v>1</v>
      </c>
      <c r="R415">
        <f>+IF(ISBLANK(pit!R415),0,1)</f>
        <v>1</v>
      </c>
      <c r="S415">
        <f>+IF(ISBLANK(pit!S415),0,1)</f>
        <v>1</v>
      </c>
      <c r="T415">
        <f>+IF(ISBLANK(pit!T415),0,1)</f>
        <v>1</v>
      </c>
      <c r="U415">
        <v>0</v>
      </c>
      <c r="V415">
        <f>+IF(ISBLANK(pit!V415),0,1)</f>
        <v>1</v>
      </c>
      <c r="W415">
        <f>+IF(ISBLANK(pit!W415),0,1)</f>
        <v>1</v>
      </c>
      <c r="X415">
        <f>+IF(ISBLANK(pit!X415),0,1)</f>
        <v>1</v>
      </c>
      <c r="Y415">
        <f>+IF(ISBLANK(pit!Y415),0,1)</f>
        <v>0</v>
      </c>
      <c r="Z415">
        <f>+IF(ISBLANK(pit!Z415),0,1)</f>
        <v>1</v>
      </c>
      <c r="AA415">
        <f>+IF(ISBLANK(pit!AA415),0,1)</f>
        <v>1</v>
      </c>
      <c r="AB415">
        <f>+IF(ISBLANK(pit!AB415),0,1)</f>
        <v>1</v>
      </c>
      <c r="AC415">
        <f>+IF(ISBLANK(pit!AC415),0,1)</f>
        <v>1</v>
      </c>
      <c r="AD415">
        <f>+IF(ISBLANK(pit!AD415),0,1)</f>
        <v>1</v>
      </c>
      <c r="AE415">
        <f>+IF(ISBLANK(pit!AE415),0,1)</f>
        <v>1</v>
      </c>
      <c r="AF415">
        <f>+IF(ISBLANK(pit!AF415),0,1)</f>
        <v>0</v>
      </c>
      <c r="AG415">
        <v>0</v>
      </c>
      <c r="AH415">
        <v>0</v>
      </c>
      <c r="AI415">
        <f>+IF(ISBLANK(pit!AI415),0,1)</f>
        <v>1</v>
      </c>
      <c r="AJ415" s="15">
        <f>+IF(ISBLANK(pit!AJ415),0,1)</f>
        <v>0</v>
      </c>
      <c r="AK415">
        <v>0</v>
      </c>
      <c r="AL415">
        <f>+IF(ISBLANK(pit!AL415),0,1)</f>
        <v>0</v>
      </c>
      <c r="AM415">
        <f>+IF(ISBLANK(pit!AM415),0,1)</f>
        <v>0</v>
      </c>
      <c r="AN415">
        <f>+IF(ISBLANK(pit!AN415),0,1)</f>
        <v>0</v>
      </c>
      <c r="AO415">
        <f>+IF(ISBLANK(pit!AO415),0,1)</f>
        <v>0</v>
      </c>
      <c r="AP415">
        <f>+IF(ISBLANK(pit!AP415),0,1)</f>
        <v>0</v>
      </c>
      <c r="AQ415">
        <f>+IF(ISBLANK(pit!AQ415),0,1)</f>
        <v>0</v>
      </c>
      <c r="AR415">
        <f>+IF(ISBLANK(pit!AR415),0,1)</f>
        <v>0</v>
      </c>
      <c r="AS415">
        <f>+IF(ISBLANK(pit!AS415),0,1)</f>
        <v>0</v>
      </c>
      <c r="AT415">
        <f>+IF(ISBLANK(pit!AT415),0,1)</f>
        <v>0</v>
      </c>
      <c r="AU415">
        <f>+IF(ISBLANK(pit!AU415),0,1)</f>
        <v>0</v>
      </c>
      <c r="AV415">
        <f>+IF(ISBLANK(pit!AV415),0,1)</f>
        <v>0</v>
      </c>
      <c r="AW415">
        <f>+IF(ISBLANK(pit!AW415),0,1)</f>
        <v>0</v>
      </c>
      <c r="AX415">
        <f>+IF(ISBLANK(pit!AX415),0,1)</f>
        <v>0</v>
      </c>
      <c r="AY415">
        <f>+IF(ISBLANK(pit!AY415),0,1)</f>
        <v>0</v>
      </c>
      <c r="AZ415">
        <f>+IF(ISBLANK(pit!AZ415),0,1)</f>
        <v>0</v>
      </c>
      <c r="BA415">
        <f>+IF(ISBLANK(pit!BA415),0,1)</f>
        <v>1</v>
      </c>
      <c r="BB415">
        <f>+IF(ISBLANK(pit!BB415),0,1)</f>
        <v>1</v>
      </c>
    </row>
    <row r="416" spans="1:54">
      <c r="A416" s="1" t="s">
        <v>473</v>
      </c>
      <c r="B416">
        <f>+IF(ISBLANK(pit!B416),0,1)</f>
        <v>1</v>
      </c>
      <c r="C416">
        <f>+IF(ISBLANK(pit!C416),0,1)</f>
        <v>1</v>
      </c>
      <c r="D416">
        <f>+IF(ISBLANK(pit!D416),0,1)</f>
        <v>1</v>
      </c>
      <c r="E416">
        <f>+IF(ISBLANK(pit!E416),0,1)</f>
        <v>1</v>
      </c>
      <c r="F416">
        <f>+IF(ISBLANK(pit!F416),0,1)</f>
        <v>1</v>
      </c>
      <c r="G416">
        <f>+IF(ISBLANK(pit!G416),0,1)</f>
        <v>1</v>
      </c>
      <c r="H416" s="15">
        <f>+IF(ISBLANK(pit!H416),0,1)</f>
        <v>1</v>
      </c>
      <c r="I416">
        <f>+IF(ISBLANK(pit!I416),0,1)</f>
        <v>1</v>
      </c>
      <c r="J416">
        <f>+IF(ISBLANK(pit!J416),0,1)</f>
        <v>1</v>
      </c>
      <c r="K416">
        <f>+IF(ISBLANK(pit!K416),0,1)</f>
        <v>1</v>
      </c>
      <c r="L416">
        <v>0</v>
      </c>
      <c r="M416">
        <f>+IF(ISBLANK(pit!M416),0,1)</f>
        <v>1</v>
      </c>
      <c r="N416">
        <f>+IF(ISBLANK(pit!N416),0,1)</f>
        <v>1</v>
      </c>
      <c r="O416">
        <f>+IF(ISBLANK(pit!O416),0,1)</f>
        <v>1</v>
      </c>
      <c r="P416">
        <f>+IF(ISBLANK(pit!P416),0,1)</f>
        <v>1</v>
      </c>
      <c r="Q416">
        <f>+IF(ISBLANK(pit!Q416),0,1)</f>
        <v>1</v>
      </c>
      <c r="R416">
        <f>+IF(ISBLANK(pit!R416),0,1)</f>
        <v>1</v>
      </c>
      <c r="S416">
        <f>+IF(ISBLANK(pit!S416),0,1)</f>
        <v>1</v>
      </c>
      <c r="T416">
        <f>+IF(ISBLANK(pit!T416),0,1)</f>
        <v>1</v>
      </c>
      <c r="U416">
        <v>0</v>
      </c>
      <c r="V416">
        <f>+IF(ISBLANK(pit!V416),0,1)</f>
        <v>1</v>
      </c>
      <c r="W416">
        <f>+IF(ISBLANK(pit!W416),0,1)</f>
        <v>1</v>
      </c>
      <c r="X416">
        <f>+IF(ISBLANK(pit!X416),0,1)</f>
        <v>1</v>
      </c>
      <c r="Y416">
        <f>+IF(ISBLANK(pit!Y416),0,1)</f>
        <v>0</v>
      </c>
      <c r="Z416">
        <f>+IF(ISBLANK(pit!Z416),0,1)</f>
        <v>1</v>
      </c>
      <c r="AA416">
        <f>+IF(ISBLANK(pit!AA416),0,1)</f>
        <v>1</v>
      </c>
      <c r="AB416">
        <f>+IF(ISBLANK(pit!AB416),0,1)</f>
        <v>1</v>
      </c>
      <c r="AC416">
        <f>+IF(ISBLANK(pit!AC416),0,1)</f>
        <v>1</v>
      </c>
      <c r="AD416">
        <f>+IF(ISBLANK(pit!AD416),0,1)</f>
        <v>1</v>
      </c>
      <c r="AE416">
        <f>+IF(ISBLANK(pit!AE416),0,1)</f>
        <v>1</v>
      </c>
      <c r="AF416">
        <f>+IF(ISBLANK(pit!AF416),0,1)</f>
        <v>0</v>
      </c>
      <c r="AG416">
        <v>0</v>
      </c>
      <c r="AH416">
        <v>0</v>
      </c>
      <c r="AI416">
        <f>+IF(ISBLANK(pit!AI416),0,1)</f>
        <v>1</v>
      </c>
      <c r="AJ416" s="15">
        <f>+IF(ISBLANK(pit!AJ416),0,1)</f>
        <v>0</v>
      </c>
      <c r="AK416">
        <v>0</v>
      </c>
      <c r="AL416">
        <f>+IF(ISBLANK(pit!AL416),0,1)</f>
        <v>0</v>
      </c>
      <c r="AM416">
        <f>+IF(ISBLANK(pit!AM416),0,1)</f>
        <v>0</v>
      </c>
      <c r="AN416">
        <f>+IF(ISBLANK(pit!AN416),0,1)</f>
        <v>0</v>
      </c>
      <c r="AO416">
        <f>+IF(ISBLANK(pit!AO416),0,1)</f>
        <v>0</v>
      </c>
      <c r="AP416">
        <f>+IF(ISBLANK(pit!AP416),0,1)</f>
        <v>0</v>
      </c>
      <c r="AQ416">
        <f>+IF(ISBLANK(pit!AQ416),0,1)</f>
        <v>0</v>
      </c>
      <c r="AR416">
        <f>+IF(ISBLANK(pit!AR416),0,1)</f>
        <v>0</v>
      </c>
      <c r="AS416">
        <f>+IF(ISBLANK(pit!AS416),0,1)</f>
        <v>0</v>
      </c>
      <c r="AT416">
        <f>+IF(ISBLANK(pit!AT416),0,1)</f>
        <v>0</v>
      </c>
      <c r="AU416">
        <f>+IF(ISBLANK(pit!AU416),0,1)</f>
        <v>0</v>
      </c>
      <c r="AV416">
        <f>+IF(ISBLANK(pit!AV416),0,1)</f>
        <v>0</v>
      </c>
      <c r="AW416">
        <f>+IF(ISBLANK(pit!AW416),0,1)</f>
        <v>0</v>
      </c>
      <c r="AX416">
        <f>+IF(ISBLANK(pit!AX416),0,1)</f>
        <v>0</v>
      </c>
      <c r="AY416">
        <f>+IF(ISBLANK(pit!AY416),0,1)</f>
        <v>0</v>
      </c>
      <c r="AZ416">
        <f>+IF(ISBLANK(pit!AZ416),0,1)</f>
        <v>0</v>
      </c>
      <c r="BA416">
        <f>+IF(ISBLANK(pit!BA416),0,1)</f>
        <v>1</v>
      </c>
      <c r="BB416">
        <f>+IF(ISBLANK(pit!BB416),0,1)</f>
        <v>1</v>
      </c>
    </row>
    <row r="417" spans="1:54">
      <c r="A417" s="1" t="s">
        <v>474</v>
      </c>
      <c r="B417">
        <f>+IF(ISBLANK(pit!B417),0,1)</f>
        <v>1</v>
      </c>
      <c r="C417">
        <f>+IF(ISBLANK(pit!C417),0,1)</f>
        <v>1</v>
      </c>
      <c r="D417">
        <f>+IF(ISBLANK(pit!D417),0,1)</f>
        <v>1</v>
      </c>
      <c r="E417">
        <f>+IF(ISBLANK(pit!E417),0,1)</f>
        <v>1</v>
      </c>
      <c r="F417">
        <f>+IF(ISBLANK(pit!F417),0,1)</f>
        <v>1</v>
      </c>
      <c r="G417">
        <f>+IF(ISBLANK(pit!G417),0,1)</f>
        <v>1</v>
      </c>
      <c r="H417" s="15">
        <f>+IF(ISBLANK(pit!H417),0,1)</f>
        <v>1</v>
      </c>
      <c r="I417">
        <f>+IF(ISBLANK(pit!I417),0,1)</f>
        <v>1</v>
      </c>
      <c r="J417">
        <f>+IF(ISBLANK(pit!J417),0,1)</f>
        <v>1</v>
      </c>
      <c r="K417">
        <f>+IF(ISBLANK(pit!K417),0,1)</f>
        <v>1</v>
      </c>
      <c r="L417">
        <v>0</v>
      </c>
      <c r="M417">
        <f>+IF(ISBLANK(pit!M417),0,1)</f>
        <v>1</v>
      </c>
      <c r="N417">
        <f>+IF(ISBLANK(pit!N417),0,1)</f>
        <v>1</v>
      </c>
      <c r="O417">
        <f>+IF(ISBLANK(pit!O417),0,1)</f>
        <v>1</v>
      </c>
      <c r="P417">
        <f>+IF(ISBLANK(pit!P417),0,1)</f>
        <v>1</v>
      </c>
      <c r="Q417">
        <f>+IF(ISBLANK(pit!Q417),0,1)</f>
        <v>1</v>
      </c>
      <c r="R417">
        <f>+IF(ISBLANK(pit!R417),0,1)</f>
        <v>1</v>
      </c>
      <c r="S417">
        <f>+IF(ISBLANK(pit!S417),0,1)</f>
        <v>1</v>
      </c>
      <c r="T417">
        <f>+IF(ISBLANK(pit!T417),0,1)</f>
        <v>1</v>
      </c>
      <c r="U417">
        <v>0</v>
      </c>
      <c r="V417">
        <f>+IF(ISBLANK(pit!V417),0,1)</f>
        <v>1</v>
      </c>
      <c r="W417">
        <f>+IF(ISBLANK(pit!W417),0,1)</f>
        <v>1</v>
      </c>
      <c r="X417">
        <f>+IF(ISBLANK(pit!X417),0,1)</f>
        <v>1</v>
      </c>
      <c r="Y417">
        <f>+IF(ISBLANK(pit!Y417),0,1)</f>
        <v>0</v>
      </c>
      <c r="Z417">
        <f>+IF(ISBLANK(pit!Z417),0,1)</f>
        <v>1</v>
      </c>
      <c r="AA417">
        <f>+IF(ISBLANK(pit!AA417),0,1)</f>
        <v>1</v>
      </c>
      <c r="AB417">
        <f>+IF(ISBLANK(pit!AB417),0,1)</f>
        <v>1</v>
      </c>
      <c r="AC417">
        <f>+IF(ISBLANK(pit!AC417),0,1)</f>
        <v>1</v>
      </c>
      <c r="AD417">
        <f>+IF(ISBLANK(pit!AD417),0,1)</f>
        <v>1</v>
      </c>
      <c r="AE417">
        <f>+IF(ISBLANK(pit!AE417),0,1)</f>
        <v>1</v>
      </c>
      <c r="AF417">
        <f>+IF(ISBLANK(pit!AF417),0,1)</f>
        <v>0</v>
      </c>
      <c r="AG417">
        <v>0</v>
      </c>
      <c r="AH417">
        <v>0</v>
      </c>
      <c r="AI417">
        <f>+IF(ISBLANK(pit!AI417),0,1)</f>
        <v>1</v>
      </c>
      <c r="AJ417" s="15">
        <f>+IF(ISBLANK(pit!AJ417),0,1)</f>
        <v>0</v>
      </c>
      <c r="AK417">
        <v>0</v>
      </c>
      <c r="AL417">
        <f>+IF(ISBLANK(pit!AL417),0,1)</f>
        <v>0</v>
      </c>
      <c r="AM417">
        <f>+IF(ISBLANK(pit!AM417),0,1)</f>
        <v>0</v>
      </c>
      <c r="AN417">
        <f>+IF(ISBLANK(pit!AN417),0,1)</f>
        <v>0</v>
      </c>
      <c r="AO417">
        <f>+IF(ISBLANK(pit!AO417),0,1)</f>
        <v>0</v>
      </c>
      <c r="AP417">
        <f>+IF(ISBLANK(pit!AP417),0,1)</f>
        <v>0</v>
      </c>
      <c r="AQ417">
        <f>+IF(ISBLANK(pit!AQ417),0,1)</f>
        <v>0</v>
      </c>
      <c r="AR417">
        <f>+IF(ISBLANK(pit!AR417),0,1)</f>
        <v>0</v>
      </c>
      <c r="AS417">
        <f>+IF(ISBLANK(pit!AS417),0,1)</f>
        <v>0</v>
      </c>
      <c r="AT417">
        <f>+IF(ISBLANK(pit!AT417),0,1)</f>
        <v>0</v>
      </c>
      <c r="AU417">
        <f>+IF(ISBLANK(pit!AU417),0,1)</f>
        <v>0</v>
      </c>
      <c r="AV417">
        <f>+IF(ISBLANK(pit!AV417),0,1)</f>
        <v>0</v>
      </c>
      <c r="AW417">
        <f>+IF(ISBLANK(pit!AW417),0,1)</f>
        <v>0</v>
      </c>
      <c r="AX417">
        <f>+IF(ISBLANK(pit!AX417),0,1)</f>
        <v>0</v>
      </c>
      <c r="AY417">
        <f>+IF(ISBLANK(pit!AY417),0,1)</f>
        <v>0</v>
      </c>
      <c r="AZ417">
        <f>+IF(ISBLANK(pit!AZ417),0,1)</f>
        <v>0</v>
      </c>
      <c r="BA417">
        <f>+IF(ISBLANK(pit!BA417),0,1)</f>
        <v>1</v>
      </c>
      <c r="BB417">
        <f>+IF(ISBLANK(pit!BB417),0,1)</f>
        <v>1</v>
      </c>
    </row>
    <row r="418" spans="1:54">
      <c r="A418" s="1" t="s">
        <v>475</v>
      </c>
      <c r="B418">
        <f>+IF(ISBLANK(pit!B418),0,1)</f>
        <v>1</v>
      </c>
      <c r="C418">
        <f>+IF(ISBLANK(pit!C418),0,1)</f>
        <v>1</v>
      </c>
      <c r="D418">
        <f>+IF(ISBLANK(pit!D418),0,1)</f>
        <v>1</v>
      </c>
      <c r="E418">
        <f>+IF(ISBLANK(pit!E418),0,1)</f>
        <v>1</v>
      </c>
      <c r="F418">
        <f>+IF(ISBLANK(pit!F418),0,1)</f>
        <v>1</v>
      </c>
      <c r="G418">
        <f>+IF(ISBLANK(pit!G418),0,1)</f>
        <v>1</v>
      </c>
      <c r="H418" s="15">
        <f>+IF(ISBLANK(pit!H418),0,1)</f>
        <v>1</v>
      </c>
      <c r="I418">
        <f>+IF(ISBLANK(pit!I418),0,1)</f>
        <v>1</v>
      </c>
      <c r="J418">
        <f>+IF(ISBLANK(pit!J418),0,1)</f>
        <v>1</v>
      </c>
      <c r="K418">
        <f>+IF(ISBLANK(pit!K418),0,1)</f>
        <v>1</v>
      </c>
      <c r="L418">
        <v>0</v>
      </c>
      <c r="M418">
        <f>+IF(ISBLANK(pit!M418),0,1)</f>
        <v>1</v>
      </c>
      <c r="N418">
        <f>+IF(ISBLANK(pit!N418),0,1)</f>
        <v>1</v>
      </c>
      <c r="O418">
        <f>+IF(ISBLANK(pit!O418),0,1)</f>
        <v>1</v>
      </c>
      <c r="P418">
        <f>+IF(ISBLANK(pit!P418),0,1)</f>
        <v>1</v>
      </c>
      <c r="Q418">
        <f>+IF(ISBLANK(pit!Q418),0,1)</f>
        <v>1</v>
      </c>
      <c r="R418">
        <f>+IF(ISBLANK(pit!R418),0,1)</f>
        <v>1</v>
      </c>
      <c r="S418">
        <f>+IF(ISBLANK(pit!S418),0,1)</f>
        <v>1</v>
      </c>
      <c r="T418">
        <f>+IF(ISBLANK(pit!T418),0,1)</f>
        <v>1</v>
      </c>
      <c r="U418">
        <v>0</v>
      </c>
      <c r="V418">
        <f>+IF(ISBLANK(pit!V418),0,1)</f>
        <v>1</v>
      </c>
      <c r="W418">
        <f>+IF(ISBLANK(pit!W418),0,1)</f>
        <v>1</v>
      </c>
      <c r="X418">
        <f>+IF(ISBLANK(pit!X418),0,1)</f>
        <v>1</v>
      </c>
      <c r="Y418">
        <f>+IF(ISBLANK(pit!Y418),0,1)</f>
        <v>0</v>
      </c>
      <c r="Z418">
        <f>+IF(ISBLANK(pit!Z418),0,1)</f>
        <v>1</v>
      </c>
      <c r="AA418">
        <f>+IF(ISBLANK(pit!AA418),0,1)</f>
        <v>1</v>
      </c>
      <c r="AB418">
        <f>+IF(ISBLANK(pit!AB418),0,1)</f>
        <v>1</v>
      </c>
      <c r="AC418">
        <f>+IF(ISBLANK(pit!AC418),0,1)</f>
        <v>1</v>
      </c>
      <c r="AD418">
        <f>+IF(ISBLANK(pit!AD418),0,1)</f>
        <v>1</v>
      </c>
      <c r="AE418">
        <f>+IF(ISBLANK(pit!AE418),0,1)</f>
        <v>1</v>
      </c>
      <c r="AF418">
        <f>+IF(ISBLANK(pit!AF418),0,1)</f>
        <v>0</v>
      </c>
      <c r="AG418">
        <v>0</v>
      </c>
      <c r="AH418">
        <v>0</v>
      </c>
      <c r="AI418">
        <f>+IF(ISBLANK(pit!AI418),0,1)</f>
        <v>1</v>
      </c>
      <c r="AJ418" s="15">
        <f>+IF(ISBLANK(pit!AJ418),0,1)</f>
        <v>0</v>
      </c>
      <c r="AK418">
        <v>0</v>
      </c>
      <c r="AL418">
        <f>+IF(ISBLANK(pit!AL418),0,1)</f>
        <v>0</v>
      </c>
      <c r="AM418">
        <f>+IF(ISBLANK(pit!AM418),0,1)</f>
        <v>0</v>
      </c>
      <c r="AN418">
        <f>+IF(ISBLANK(pit!AN418),0,1)</f>
        <v>0</v>
      </c>
      <c r="AO418">
        <f>+IF(ISBLANK(pit!AO418),0,1)</f>
        <v>0</v>
      </c>
      <c r="AP418">
        <f>+IF(ISBLANK(pit!AP418),0,1)</f>
        <v>0</v>
      </c>
      <c r="AQ418">
        <f>+IF(ISBLANK(pit!AQ418),0,1)</f>
        <v>0</v>
      </c>
      <c r="AR418">
        <f>+IF(ISBLANK(pit!AR418),0,1)</f>
        <v>0</v>
      </c>
      <c r="AS418">
        <f>+IF(ISBLANK(pit!AS418),0,1)</f>
        <v>0</v>
      </c>
      <c r="AT418">
        <f>+IF(ISBLANK(pit!AT418),0,1)</f>
        <v>0</v>
      </c>
      <c r="AU418">
        <f>+IF(ISBLANK(pit!AU418),0,1)</f>
        <v>0</v>
      </c>
      <c r="AV418">
        <f>+IF(ISBLANK(pit!AV418),0,1)</f>
        <v>0</v>
      </c>
      <c r="AW418">
        <f>+IF(ISBLANK(pit!AW418),0,1)</f>
        <v>0</v>
      </c>
      <c r="AX418">
        <f>+IF(ISBLANK(pit!AX418),0,1)</f>
        <v>0</v>
      </c>
      <c r="AY418">
        <f>+IF(ISBLANK(pit!AY418),0,1)</f>
        <v>0</v>
      </c>
      <c r="AZ418">
        <f>+IF(ISBLANK(pit!AZ418),0,1)</f>
        <v>0</v>
      </c>
      <c r="BA418">
        <f>+IF(ISBLANK(pit!BA418),0,1)</f>
        <v>1</v>
      </c>
      <c r="BB418">
        <f>+IF(ISBLANK(pit!BB418),0,1)</f>
        <v>1</v>
      </c>
    </row>
    <row r="419" spans="1:54">
      <c r="A419" s="1" t="s">
        <v>476</v>
      </c>
      <c r="B419">
        <f>+IF(ISBLANK(pit!B419),0,1)</f>
        <v>1</v>
      </c>
      <c r="C419">
        <f>+IF(ISBLANK(pit!C419),0,1)</f>
        <v>1</v>
      </c>
      <c r="D419">
        <f>+IF(ISBLANK(pit!D419),0,1)</f>
        <v>1</v>
      </c>
      <c r="E419">
        <f>+IF(ISBLANK(pit!E419),0,1)</f>
        <v>1</v>
      </c>
      <c r="F419">
        <f>+IF(ISBLANK(pit!F419),0,1)</f>
        <v>1</v>
      </c>
      <c r="G419">
        <f>+IF(ISBLANK(pit!G419),0,1)</f>
        <v>1</v>
      </c>
      <c r="H419" s="15">
        <f>+IF(ISBLANK(pit!H419),0,1)</f>
        <v>1</v>
      </c>
      <c r="I419">
        <f>+IF(ISBLANK(pit!I419),0,1)</f>
        <v>1</v>
      </c>
      <c r="J419">
        <f>+IF(ISBLANK(pit!J419),0,1)</f>
        <v>1</v>
      </c>
      <c r="K419">
        <f>+IF(ISBLANK(pit!K419),0,1)</f>
        <v>1</v>
      </c>
      <c r="L419">
        <v>0</v>
      </c>
      <c r="M419">
        <f>+IF(ISBLANK(pit!M419),0,1)</f>
        <v>1</v>
      </c>
      <c r="N419">
        <f>+IF(ISBLANK(pit!N419),0,1)</f>
        <v>1</v>
      </c>
      <c r="O419">
        <f>+IF(ISBLANK(pit!O419),0,1)</f>
        <v>1</v>
      </c>
      <c r="P419">
        <f>+IF(ISBLANK(pit!P419),0,1)</f>
        <v>1</v>
      </c>
      <c r="Q419">
        <f>+IF(ISBLANK(pit!Q419),0,1)</f>
        <v>1</v>
      </c>
      <c r="R419">
        <f>+IF(ISBLANK(pit!R419),0,1)</f>
        <v>1</v>
      </c>
      <c r="S419">
        <f>+IF(ISBLANK(pit!S419),0,1)</f>
        <v>1</v>
      </c>
      <c r="T419">
        <f>+IF(ISBLANK(pit!T419),0,1)</f>
        <v>1</v>
      </c>
      <c r="U419">
        <v>0</v>
      </c>
      <c r="V419">
        <f>+IF(ISBLANK(pit!V419),0,1)</f>
        <v>1</v>
      </c>
      <c r="W419">
        <f>+IF(ISBLANK(pit!W419),0,1)</f>
        <v>1</v>
      </c>
      <c r="X419">
        <f>+IF(ISBLANK(pit!X419),0,1)</f>
        <v>1</v>
      </c>
      <c r="Y419">
        <f>+IF(ISBLANK(pit!Y419),0,1)</f>
        <v>0</v>
      </c>
      <c r="Z419">
        <f>+IF(ISBLANK(pit!Z419),0,1)</f>
        <v>1</v>
      </c>
      <c r="AA419">
        <f>+IF(ISBLANK(pit!AA419),0,1)</f>
        <v>1</v>
      </c>
      <c r="AB419">
        <f>+IF(ISBLANK(pit!AB419),0,1)</f>
        <v>1</v>
      </c>
      <c r="AC419">
        <f>+IF(ISBLANK(pit!AC419),0,1)</f>
        <v>1</v>
      </c>
      <c r="AD419">
        <f>+IF(ISBLANK(pit!AD419),0,1)</f>
        <v>1</v>
      </c>
      <c r="AE419">
        <f>+IF(ISBLANK(pit!AE419),0,1)</f>
        <v>1</v>
      </c>
      <c r="AF419">
        <f>+IF(ISBLANK(pit!AF419),0,1)</f>
        <v>0</v>
      </c>
      <c r="AG419">
        <v>0</v>
      </c>
      <c r="AH419">
        <v>0</v>
      </c>
      <c r="AI419">
        <f>+IF(ISBLANK(pit!AI419),0,1)</f>
        <v>1</v>
      </c>
      <c r="AJ419" s="15">
        <f>+IF(ISBLANK(pit!AJ419),0,1)</f>
        <v>0</v>
      </c>
      <c r="AK419">
        <v>0</v>
      </c>
      <c r="AL419">
        <f>+IF(ISBLANK(pit!AL419),0,1)</f>
        <v>0</v>
      </c>
      <c r="AM419">
        <f>+IF(ISBLANK(pit!AM419),0,1)</f>
        <v>0</v>
      </c>
      <c r="AN419">
        <f>+IF(ISBLANK(pit!AN419),0,1)</f>
        <v>0</v>
      </c>
      <c r="AO419">
        <f>+IF(ISBLANK(pit!AO419),0,1)</f>
        <v>0</v>
      </c>
      <c r="AP419">
        <f>+IF(ISBLANK(pit!AP419),0,1)</f>
        <v>0</v>
      </c>
      <c r="AQ419">
        <f>+IF(ISBLANK(pit!AQ419),0,1)</f>
        <v>0</v>
      </c>
      <c r="AR419">
        <f>+IF(ISBLANK(pit!AR419),0,1)</f>
        <v>0</v>
      </c>
      <c r="AS419">
        <f>+IF(ISBLANK(pit!AS419),0,1)</f>
        <v>0</v>
      </c>
      <c r="AT419">
        <f>+IF(ISBLANK(pit!AT419),0,1)</f>
        <v>0</v>
      </c>
      <c r="AU419">
        <f>+IF(ISBLANK(pit!AU419),0,1)</f>
        <v>0</v>
      </c>
      <c r="AV419">
        <f>+IF(ISBLANK(pit!AV419),0,1)</f>
        <v>0</v>
      </c>
      <c r="AW419">
        <f>+IF(ISBLANK(pit!AW419),0,1)</f>
        <v>0</v>
      </c>
      <c r="AX419">
        <f>+IF(ISBLANK(pit!AX419),0,1)</f>
        <v>0</v>
      </c>
      <c r="AY419">
        <f>+IF(ISBLANK(pit!AY419),0,1)</f>
        <v>0</v>
      </c>
      <c r="AZ419">
        <f>+IF(ISBLANK(pit!AZ419),0,1)</f>
        <v>0</v>
      </c>
      <c r="BA419">
        <f>+IF(ISBLANK(pit!BA419),0,1)</f>
        <v>1</v>
      </c>
      <c r="BB419">
        <f>+IF(ISBLANK(pit!BB419),0,1)</f>
        <v>1</v>
      </c>
    </row>
    <row r="420" spans="1:54">
      <c r="A420" s="1" t="s">
        <v>477</v>
      </c>
      <c r="B420">
        <f>+IF(ISBLANK(pit!B420),0,1)</f>
        <v>1</v>
      </c>
      <c r="C420">
        <f>+IF(ISBLANK(pit!C420),0,1)</f>
        <v>1</v>
      </c>
      <c r="D420">
        <f>+IF(ISBLANK(pit!D420),0,1)</f>
        <v>1</v>
      </c>
      <c r="E420">
        <f>+IF(ISBLANK(pit!E420),0,1)</f>
        <v>1</v>
      </c>
      <c r="F420">
        <f>+IF(ISBLANK(pit!F420),0,1)</f>
        <v>1</v>
      </c>
      <c r="G420">
        <f>+IF(ISBLANK(pit!G420),0,1)</f>
        <v>1</v>
      </c>
      <c r="H420" s="15">
        <f>+IF(ISBLANK(pit!H420),0,1)</f>
        <v>1</v>
      </c>
      <c r="I420">
        <f>+IF(ISBLANK(pit!I420),0,1)</f>
        <v>1</v>
      </c>
      <c r="J420">
        <f>+IF(ISBLANK(pit!J420),0,1)</f>
        <v>1</v>
      </c>
      <c r="K420">
        <f>+IF(ISBLANK(pit!K420),0,1)</f>
        <v>1</v>
      </c>
      <c r="L420">
        <v>0</v>
      </c>
      <c r="M420">
        <f>+IF(ISBLANK(pit!M420),0,1)</f>
        <v>1</v>
      </c>
      <c r="N420">
        <f>+IF(ISBLANK(pit!N420),0,1)</f>
        <v>1</v>
      </c>
      <c r="O420">
        <f>+IF(ISBLANK(pit!O420),0,1)</f>
        <v>1</v>
      </c>
      <c r="P420">
        <f>+IF(ISBLANK(pit!P420),0,1)</f>
        <v>1</v>
      </c>
      <c r="Q420">
        <f>+IF(ISBLANK(pit!Q420),0,1)</f>
        <v>1</v>
      </c>
      <c r="R420">
        <f>+IF(ISBLANK(pit!R420),0,1)</f>
        <v>1</v>
      </c>
      <c r="S420">
        <f>+IF(ISBLANK(pit!S420),0,1)</f>
        <v>1</v>
      </c>
      <c r="T420">
        <f>+IF(ISBLANK(pit!T420),0,1)</f>
        <v>1</v>
      </c>
      <c r="U420">
        <v>0</v>
      </c>
      <c r="V420">
        <f>+IF(ISBLANK(pit!V420),0,1)</f>
        <v>1</v>
      </c>
      <c r="W420">
        <f>+IF(ISBLANK(pit!W420),0,1)</f>
        <v>1</v>
      </c>
      <c r="X420">
        <f>+IF(ISBLANK(pit!X420),0,1)</f>
        <v>1</v>
      </c>
      <c r="Y420">
        <f>+IF(ISBLANK(pit!Y420),0,1)</f>
        <v>0</v>
      </c>
      <c r="Z420">
        <f>+IF(ISBLANK(pit!Z420),0,1)</f>
        <v>1</v>
      </c>
      <c r="AA420">
        <f>+IF(ISBLANK(pit!AA420),0,1)</f>
        <v>1</v>
      </c>
      <c r="AB420">
        <f>+IF(ISBLANK(pit!AB420),0,1)</f>
        <v>1</v>
      </c>
      <c r="AC420">
        <f>+IF(ISBLANK(pit!AC420),0,1)</f>
        <v>1</v>
      </c>
      <c r="AD420">
        <f>+IF(ISBLANK(pit!AD420),0,1)</f>
        <v>1</v>
      </c>
      <c r="AE420">
        <f>+IF(ISBLANK(pit!AE420),0,1)</f>
        <v>1</v>
      </c>
      <c r="AF420">
        <f>+IF(ISBLANK(pit!AF420),0,1)</f>
        <v>0</v>
      </c>
      <c r="AG420">
        <v>0</v>
      </c>
      <c r="AH420">
        <v>0</v>
      </c>
      <c r="AI420">
        <f>+IF(ISBLANK(pit!AI420),0,1)</f>
        <v>1</v>
      </c>
      <c r="AJ420" s="15">
        <f>+IF(ISBLANK(pit!AJ420),0,1)</f>
        <v>0</v>
      </c>
      <c r="AK420">
        <v>0</v>
      </c>
      <c r="AL420">
        <f>+IF(ISBLANK(pit!AL420),0,1)</f>
        <v>0</v>
      </c>
      <c r="AM420">
        <f>+IF(ISBLANK(pit!AM420),0,1)</f>
        <v>0</v>
      </c>
      <c r="AN420">
        <f>+IF(ISBLANK(pit!AN420),0,1)</f>
        <v>0</v>
      </c>
      <c r="AO420">
        <f>+IF(ISBLANK(pit!AO420),0,1)</f>
        <v>0</v>
      </c>
      <c r="AP420">
        <f>+IF(ISBLANK(pit!AP420),0,1)</f>
        <v>0</v>
      </c>
      <c r="AQ420">
        <f>+IF(ISBLANK(pit!AQ420),0,1)</f>
        <v>0</v>
      </c>
      <c r="AR420">
        <f>+IF(ISBLANK(pit!AR420),0,1)</f>
        <v>0</v>
      </c>
      <c r="AS420">
        <f>+IF(ISBLANK(pit!AS420),0,1)</f>
        <v>0</v>
      </c>
      <c r="AT420">
        <f>+IF(ISBLANK(pit!AT420),0,1)</f>
        <v>0</v>
      </c>
      <c r="AU420">
        <f>+IF(ISBLANK(pit!AU420),0,1)</f>
        <v>0</v>
      </c>
      <c r="AV420">
        <f>+IF(ISBLANK(pit!AV420),0,1)</f>
        <v>0</v>
      </c>
      <c r="AW420">
        <f>+IF(ISBLANK(pit!AW420),0,1)</f>
        <v>0</v>
      </c>
      <c r="AX420">
        <f>+IF(ISBLANK(pit!AX420),0,1)</f>
        <v>0</v>
      </c>
      <c r="AY420">
        <f>+IF(ISBLANK(pit!AY420),0,1)</f>
        <v>0</v>
      </c>
      <c r="AZ420">
        <f>+IF(ISBLANK(pit!AZ420),0,1)</f>
        <v>0</v>
      </c>
      <c r="BA420">
        <f>+IF(ISBLANK(pit!BA420),0,1)</f>
        <v>1</v>
      </c>
      <c r="BB420">
        <f>+IF(ISBLANK(pit!BB420),0,1)</f>
        <v>1</v>
      </c>
    </row>
    <row r="421" spans="1:54">
      <c r="A421" s="1" t="s">
        <v>478</v>
      </c>
      <c r="B421">
        <f>+IF(ISBLANK(pit!B421),0,1)</f>
        <v>1</v>
      </c>
      <c r="C421">
        <f>+IF(ISBLANK(pit!C421),0,1)</f>
        <v>1</v>
      </c>
      <c r="D421">
        <f>+IF(ISBLANK(pit!D421),0,1)</f>
        <v>1</v>
      </c>
      <c r="E421">
        <f>+IF(ISBLANK(pit!E421),0,1)</f>
        <v>1</v>
      </c>
      <c r="F421">
        <f>+IF(ISBLANK(pit!F421),0,1)</f>
        <v>1</v>
      </c>
      <c r="G421">
        <f>+IF(ISBLANK(pit!G421),0,1)</f>
        <v>1</v>
      </c>
      <c r="H421" s="15">
        <f>+IF(ISBLANK(pit!H421),0,1)</f>
        <v>1</v>
      </c>
      <c r="I421">
        <f>+IF(ISBLANK(pit!I421),0,1)</f>
        <v>1</v>
      </c>
      <c r="J421">
        <f>+IF(ISBLANK(pit!J421),0,1)</f>
        <v>1</v>
      </c>
      <c r="K421">
        <f>+IF(ISBLANK(pit!K421),0,1)</f>
        <v>1</v>
      </c>
      <c r="L421">
        <v>0</v>
      </c>
      <c r="M421">
        <f>+IF(ISBLANK(pit!M421),0,1)</f>
        <v>1</v>
      </c>
      <c r="N421">
        <f>+IF(ISBLANK(pit!N421),0,1)</f>
        <v>1</v>
      </c>
      <c r="O421">
        <f>+IF(ISBLANK(pit!O421),0,1)</f>
        <v>1</v>
      </c>
      <c r="P421">
        <f>+IF(ISBLANK(pit!P421),0,1)</f>
        <v>1</v>
      </c>
      <c r="Q421">
        <f>+IF(ISBLANK(pit!Q421),0,1)</f>
        <v>1</v>
      </c>
      <c r="R421">
        <f>+IF(ISBLANK(pit!R421),0,1)</f>
        <v>1</v>
      </c>
      <c r="S421">
        <f>+IF(ISBLANK(pit!S421),0,1)</f>
        <v>1</v>
      </c>
      <c r="T421">
        <f>+IF(ISBLANK(pit!T421),0,1)</f>
        <v>1</v>
      </c>
      <c r="U421">
        <v>0</v>
      </c>
      <c r="V421">
        <f>+IF(ISBLANK(pit!V421),0,1)</f>
        <v>1</v>
      </c>
      <c r="W421">
        <f>+IF(ISBLANK(pit!W421),0,1)</f>
        <v>1</v>
      </c>
      <c r="X421">
        <f>+IF(ISBLANK(pit!X421),0,1)</f>
        <v>1</v>
      </c>
      <c r="Y421">
        <f>+IF(ISBLANK(pit!Y421),0,1)</f>
        <v>0</v>
      </c>
      <c r="Z421">
        <f>+IF(ISBLANK(pit!Z421),0,1)</f>
        <v>1</v>
      </c>
      <c r="AA421">
        <f>+IF(ISBLANK(pit!AA421),0,1)</f>
        <v>1</v>
      </c>
      <c r="AB421">
        <f>+IF(ISBLANK(pit!AB421),0,1)</f>
        <v>1</v>
      </c>
      <c r="AC421">
        <f>+IF(ISBLANK(pit!AC421),0,1)</f>
        <v>1</v>
      </c>
      <c r="AD421">
        <f>+IF(ISBLANK(pit!AD421),0,1)</f>
        <v>1</v>
      </c>
      <c r="AE421">
        <f>+IF(ISBLANK(pit!AE421),0,1)</f>
        <v>1</v>
      </c>
      <c r="AF421">
        <f>+IF(ISBLANK(pit!AF421),0,1)</f>
        <v>0</v>
      </c>
      <c r="AG421">
        <v>0</v>
      </c>
      <c r="AH421">
        <v>0</v>
      </c>
      <c r="AI421">
        <f>+IF(ISBLANK(pit!AI421),0,1)</f>
        <v>1</v>
      </c>
      <c r="AJ421" s="15">
        <f>+IF(ISBLANK(pit!AJ421),0,1)</f>
        <v>0</v>
      </c>
      <c r="AK421">
        <v>0</v>
      </c>
      <c r="AL421">
        <f>+IF(ISBLANK(pit!AL421),0,1)</f>
        <v>0</v>
      </c>
      <c r="AM421">
        <f>+IF(ISBLANK(pit!AM421),0,1)</f>
        <v>0</v>
      </c>
      <c r="AN421">
        <f>+IF(ISBLANK(pit!AN421),0,1)</f>
        <v>0</v>
      </c>
      <c r="AO421">
        <f>+IF(ISBLANK(pit!AO421),0,1)</f>
        <v>0</v>
      </c>
      <c r="AP421">
        <f>+IF(ISBLANK(pit!AP421),0,1)</f>
        <v>0</v>
      </c>
      <c r="AQ421">
        <f>+IF(ISBLANK(pit!AQ421),0,1)</f>
        <v>0</v>
      </c>
      <c r="AR421">
        <f>+IF(ISBLANK(pit!AR421),0,1)</f>
        <v>0</v>
      </c>
      <c r="AS421">
        <f>+IF(ISBLANK(pit!AS421),0,1)</f>
        <v>0</v>
      </c>
      <c r="AT421">
        <f>+IF(ISBLANK(pit!AT421),0,1)</f>
        <v>0</v>
      </c>
      <c r="AU421">
        <f>+IF(ISBLANK(pit!AU421),0,1)</f>
        <v>0</v>
      </c>
      <c r="AV421">
        <f>+IF(ISBLANK(pit!AV421),0,1)</f>
        <v>0</v>
      </c>
      <c r="AW421">
        <f>+IF(ISBLANK(pit!AW421),0,1)</f>
        <v>0</v>
      </c>
      <c r="AX421">
        <f>+IF(ISBLANK(pit!AX421),0,1)</f>
        <v>0</v>
      </c>
      <c r="AY421">
        <f>+IF(ISBLANK(pit!AY421),0,1)</f>
        <v>0</v>
      </c>
      <c r="AZ421">
        <f>+IF(ISBLANK(pit!AZ421),0,1)</f>
        <v>0</v>
      </c>
      <c r="BA421">
        <f>+IF(ISBLANK(pit!BA421),0,1)</f>
        <v>1</v>
      </c>
      <c r="BB421">
        <f>+IF(ISBLANK(pit!BB421),0,1)</f>
        <v>1</v>
      </c>
    </row>
    <row r="422" spans="1:54">
      <c r="A422" s="1" t="s">
        <v>479</v>
      </c>
      <c r="B422">
        <f>+IF(ISBLANK(pit!B422),0,1)</f>
        <v>1</v>
      </c>
      <c r="C422">
        <f>+IF(ISBLANK(pit!C422),0,1)</f>
        <v>1</v>
      </c>
      <c r="D422">
        <f>+IF(ISBLANK(pit!D422),0,1)</f>
        <v>1</v>
      </c>
      <c r="E422">
        <f>+IF(ISBLANK(pit!E422),0,1)</f>
        <v>1</v>
      </c>
      <c r="F422">
        <f>+IF(ISBLANK(pit!F422),0,1)</f>
        <v>1</v>
      </c>
      <c r="G422">
        <f>+IF(ISBLANK(pit!G422),0,1)</f>
        <v>1</v>
      </c>
      <c r="H422" s="15">
        <f>+IF(ISBLANK(pit!H422),0,1)</f>
        <v>1</v>
      </c>
      <c r="I422">
        <f>+IF(ISBLANK(pit!I422),0,1)</f>
        <v>1</v>
      </c>
      <c r="J422">
        <f>+IF(ISBLANK(pit!J422),0,1)</f>
        <v>1</v>
      </c>
      <c r="K422">
        <f>+IF(ISBLANK(pit!K422),0,1)</f>
        <v>1</v>
      </c>
      <c r="L422">
        <v>0</v>
      </c>
      <c r="M422">
        <f>+IF(ISBLANK(pit!M422),0,1)</f>
        <v>1</v>
      </c>
      <c r="N422">
        <f>+IF(ISBLANK(pit!N422),0,1)</f>
        <v>1</v>
      </c>
      <c r="O422">
        <f>+IF(ISBLANK(pit!O422),0,1)</f>
        <v>1</v>
      </c>
      <c r="P422">
        <f>+IF(ISBLANK(pit!P422),0,1)</f>
        <v>1</v>
      </c>
      <c r="Q422">
        <f>+IF(ISBLANK(pit!Q422),0,1)</f>
        <v>1</v>
      </c>
      <c r="R422">
        <f>+IF(ISBLANK(pit!R422),0,1)</f>
        <v>1</v>
      </c>
      <c r="S422">
        <f>+IF(ISBLANK(pit!S422),0,1)</f>
        <v>1</v>
      </c>
      <c r="T422">
        <f>+IF(ISBLANK(pit!T422),0,1)</f>
        <v>1</v>
      </c>
      <c r="U422">
        <v>0</v>
      </c>
      <c r="V422">
        <f>+IF(ISBLANK(pit!V422),0,1)</f>
        <v>1</v>
      </c>
      <c r="W422">
        <f>+IF(ISBLANK(pit!W422),0,1)</f>
        <v>1</v>
      </c>
      <c r="X422">
        <f>+IF(ISBLANK(pit!X422),0,1)</f>
        <v>1</v>
      </c>
      <c r="Y422">
        <f>+IF(ISBLANK(pit!Y422),0,1)</f>
        <v>0</v>
      </c>
      <c r="Z422">
        <f>+IF(ISBLANK(pit!Z422),0,1)</f>
        <v>1</v>
      </c>
      <c r="AA422">
        <f>+IF(ISBLANK(pit!AA422),0,1)</f>
        <v>1</v>
      </c>
      <c r="AB422">
        <f>+IF(ISBLANK(pit!AB422),0,1)</f>
        <v>1</v>
      </c>
      <c r="AC422">
        <f>+IF(ISBLANK(pit!AC422),0,1)</f>
        <v>1</v>
      </c>
      <c r="AD422">
        <f>+IF(ISBLANK(pit!AD422),0,1)</f>
        <v>1</v>
      </c>
      <c r="AE422">
        <f>+IF(ISBLANK(pit!AE422),0,1)</f>
        <v>1</v>
      </c>
      <c r="AF422">
        <f>+IF(ISBLANK(pit!AF422),0,1)</f>
        <v>0</v>
      </c>
      <c r="AG422">
        <v>0</v>
      </c>
      <c r="AH422">
        <v>0</v>
      </c>
      <c r="AI422">
        <f>+IF(ISBLANK(pit!AI422),0,1)</f>
        <v>1</v>
      </c>
      <c r="AJ422" s="15">
        <f>+IF(ISBLANK(pit!AJ422),0,1)</f>
        <v>0</v>
      </c>
      <c r="AK422">
        <v>0</v>
      </c>
      <c r="AL422">
        <f>+IF(ISBLANK(pit!AL422),0,1)</f>
        <v>0</v>
      </c>
      <c r="AM422">
        <f>+IF(ISBLANK(pit!AM422),0,1)</f>
        <v>0</v>
      </c>
      <c r="AN422">
        <f>+IF(ISBLANK(pit!AN422),0,1)</f>
        <v>0</v>
      </c>
      <c r="AO422">
        <f>+IF(ISBLANK(pit!AO422),0,1)</f>
        <v>0</v>
      </c>
      <c r="AP422">
        <f>+IF(ISBLANK(pit!AP422),0,1)</f>
        <v>0</v>
      </c>
      <c r="AQ422">
        <f>+IF(ISBLANK(pit!AQ422),0,1)</f>
        <v>0</v>
      </c>
      <c r="AR422">
        <f>+IF(ISBLANK(pit!AR422),0,1)</f>
        <v>0</v>
      </c>
      <c r="AS422">
        <f>+IF(ISBLANK(pit!AS422),0,1)</f>
        <v>0</v>
      </c>
      <c r="AT422">
        <f>+IF(ISBLANK(pit!AT422),0,1)</f>
        <v>0</v>
      </c>
      <c r="AU422">
        <f>+IF(ISBLANK(pit!AU422),0,1)</f>
        <v>0</v>
      </c>
      <c r="AV422">
        <f>+IF(ISBLANK(pit!AV422),0,1)</f>
        <v>0</v>
      </c>
      <c r="AW422">
        <f>+IF(ISBLANK(pit!AW422),0,1)</f>
        <v>0</v>
      </c>
      <c r="AX422">
        <f>+IF(ISBLANK(pit!AX422),0,1)</f>
        <v>0</v>
      </c>
      <c r="AY422">
        <f>+IF(ISBLANK(pit!AY422),0,1)</f>
        <v>0</v>
      </c>
      <c r="AZ422">
        <f>+IF(ISBLANK(pit!AZ422),0,1)</f>
        <v>0</v>
      </c>
      <c r="BA422">
        <f>+IF(ISBLANK(pit!BA422),0,1)</f>
        <v>1</v>
      </c>
      <c r="BB422">
        <f>+IF(ISBLANK(pit!BB422),0,1)</f>
        <v>1</v>
      </c>
    </row>
    <row r="423" spans="1:54">
      <c r="A423" s="1" t="s">
        <v>480</v>
      </c>
      <c r="B423">
        <f>+IF(ISBLANK(pit!B423),0,1)</f>
        <v>1</v>
      </c>
      <c r="C423">
        <f>+IF(ISBLANK(pit!C423),0,1)</f>
        <v>1</v>
      </c>
      <c r="D423">
        <f>+IF(ISBLANK(pit!D423),0,1)</f>
        <v>1</v>
      </c>
      <c r="E423">
        <f>+IF(ISBLANK(pit!E423),0,1)</f>
        <v>1</v>
      </c>
      <c r="F423">
        <f>+IF(ISBLANK(pit!F423),0,1)</f>
        <v>1</v>
      </c>
      <c r="G423">
        <f>+IF(ISBLANK(pit!G423),0,1)</f>
        <v>1</v>
      </c>
      <c r="H423" s="15">
        <f>+IF(ISBLANK(pit!H423),0,1)</f>
        <v>1</v>
      </c>
      <c r="I423">
        <f>+IF(ISBLANK(pit!I423),0,1)</f>
        <v>1</v>
      </c>
      <c r="J423">
        <f>+IF(ISBLANK(pit!J423),0,1)</f>
        <v>1</v>
      </c>
      <c r="K423">
        <f>+IF(ISBLANK(pit!K423),0,1)</f>
        <v>1</v>
      </c>
      <c r="L423">
        <v>0</v>
      </c>
      <c r="M423">
        <f>+IF(ISBLANK(pit!M423),0,1)</f>
        <v>1</v>
      </c>
      <c r="N423">
        <f>+IF(ISBLANK(pit!N423),0,1)</f>
        <v>1</v>
      </c>
      <c r="O423">
        <f>+IF(ISBLANK(pit!O423),0,1)</f>
        <v>1</v>
      </c>
      <c r="P423">
        <f>+IF(ISBLANK(pit!P423),0,1)</f>
        <v>1</v>
      </c>
      <c r="Q423">
        <f>+IF(ISBLANK(pit!Q423),0,1)</f>
        <v>1</v>
      </c>
      <c r="R423">
        <f>+IF(ISBLANK(pit!R423),0,1)</f>
        <v>1</v>
      </c>
      <c r="S423">
        <f>+IF(ISBLANK(pit!S423),0,1)</f>
        <v>1</v>
      </c>
      <c r="T423">
        <f>+IF(ISBLANK(pit!T423),0,1)</f>
        <v>1</v>
      </c>
      <c r="U423">
        <v>0</v>
      </c>
      <c r="V423">
        <f>+IF(ISBLANK(pit!V423),0,1)</f>
        <v>1</v>
      </c>
      <c r="W423">
        <f>+IF(ISBLANK(pit!W423),0,1)</f>
        <v>1</v>
      </c>
      <c r="X423">
        <f>+IF(ISBLANK(pit!X423),0,1)</f>
        <v>1</v>
      </c>
      <c r="Y423">
        <f>+IF(ISBLANK(pit!Y423),0,1)</f>
        <v>0</v>
      </c>
      <c r="Z423">
        <f>+IF(ISBLANK(pit!Z423),0,1)</f>
        <v>1</v>
      </c>
      <c r="AA423">
        <f>+IF(ISBLANK(pit!AA423),0,1)</f>
        <v>1</v>
      </c>
      <c r="AB423">
        <f>+IF(ISBLANK(pit!AB423),0,1)</f>
        <v>1</v>
      </c>
      <c r="AC423">
        <f>+IF(ISBLANK(pit!AC423),0,1)</f>
        <v>1</v>
      </c>
      <c r="AD423">
        <f>+IF(ISBLANK(pit!AD423),0,1)</f>
        <v>1</v>
      </c>
      <c r="AE423">
        <f>+IF(ISBLANK(pit!AE423),0,1)</f>
        <v>1</v>
      </c>
      <c r="AF423">
        <f>+IF(ISBLANK(pit!AF423),0,1)</f>
        <v>0</v>
      </c>
      <c r="AG423">
        <v>0</v>
      </c>
      <c r="AH423">
        <v>0</v>
      </c>
      <c r="AI423">
        <f>+IF(ISBLANK(pit!AI423),0,1)</f>
        <v>1</v>
      </c>
      <c r="AJ423" s="15">
        <f>+IF(ISBLANK(pit!AJ423),0,1)</f>
        <v>0</v>
      </c>
      <c r="AK423">
        <v>0</v>
      </c>
      <c r="AL423">
        <f>+IF(ISBLANK(pit!AL423),0,1)</f>
        <v>0</v>
      </c>
      <c r="AM423">
        <f>+IF(ISBLANK(pit!AM423),0,1)</f>
        <v>0</v>
      </c>
      <c r="AN423">
        <f>+IF(ISBLANK(pit!AN423),0,1)</f>
        <v>0</v>
      </c>
      <c r="AO423">
        <f>+IF(ISBLANK(pit!AO423),0,1)</f>
        <v>0</v>
      </c>
      <c r="AP423">
        <f>+IF(ISBLANK(pit!AP423),0,1)</f>
        <v>0</v>
      </c>
      <c r="AQ423">
        <f>+IF(ISBLANK(pit!AQ423),0,1)</f>
        <v>0</v>
      </c>
      <c r="AR423">
        <f>+IF(ISBLANK(pit!AR423),0,1)</f>
        <v>0</v>
      </c>
      <c r="AS423">
        <f>+IF(ISBLANK(pit!AS423),0,1)</f>
        <v>0</v>
      </c>
      <c r="AT423">
        <f>+IF(ISBLANK(pit!AT423),0,1)</f>
        <v>0</v>
      </c>
      <c r="AU423">
        <f>+IF(ISBLANK(pit!AU423),0,1)</f>
        <v>0</v>
      </c>
      <c r="AV423">
        <f>+IF(ISBLANK(pit!AV423),0,1)</f>
        <v>0</v>
      </c>
      <c r="AW423">
        <f>+IF(ISBLANK(pit!AW423),0,1)</f>
        <v>0</v>
      </c>
      <c r="AX423">
        <f>+IF(ISBLANK(pit!AX423),0,1)</f>
        <v>0</v>
      </c>
      <c r="AY423">
        <f>+IF(ISBLANK(pit!AY423),0,1)</f>
        <v>0</v>
      </c>
      <c r="AZ423">
        <f>+IF(ISBLANK(pit!AZ423),0,1)</f>
        <v>0</v>
      </c>
      <c r="BA423">
        <f>+IF(ISBLANK(pit!BA423),0,1)</f>
        <v>1</v>
      </c>
      <c r="BB423">
        <f>+IF(ISBLANK(pit!BB423),0,1)</f>
        <v>1</v>
      </c>
    </row>
    <row r="424" spans="1:54">
      <c r="A424" s="1" t="s">
        <v>481</v>
      </c>
      <c r="B424">
        <f>+IF(ISBLANK(pit!B424),0,1)</f>
        <v>1</v>
      </c>
      <c r="C424">
        <f>+IF(ISBLANK(pit!C424),0,1)</f>
        <v>1</v>
      </c>
      <c r="D424">
        <f>+IF(ISBLANK(pit!D424),0,1)</f>
        <v>1</v>
      </c>
      <c r="E424">
        <f>+IF(ISBLANK(pit!E424),0,1)</f>
        <v>1</v>
      </c>
      <c r="F424">
        <f>+IF(ISBLANK(pit!F424),0,1)</f>
        <v>1</v>
      </c>
      <c r="G424">
        <f>+IF(ISBLANK(pit!G424),0,1)</f>
        <v>1</v>
      </c>
      <c r="H424" s="15">
        <f>+IF(ISBLANK(pit!H424),0,1)</f>
        <v>1</v>
      </c>
      <c r="I424">
        <f>+IF(ISBLANK(pit!I424),0,1)</f>
        <v>1</v>
      </c>
      <c r="J424">
        <f>+IF(ISBLANK(pit!J424),0,1)</f>
        <v>1</v>
      </c>
      <c r="K424">
        <f>+IF(ISBLANK(pit!K424),0,1)</f>
        <v>1</v>
      </c>
      <c r="L424">
        <v>0</v>
      </c>
      <c r="M424">
        <f>+IF(ISBLANK(pit!M424),0,1)</f>
        <v>1</v>
      </c>
      <c r="N424">
        <f>+IF(ISBLANK(pit!N424),0,1)</f>
        <v>1</v>
      </c>
      <c r="O424">
        <f>+IF(ISBLANK(pit!O424),0,1)</f>
        <v>1</v>
      </c>
      <c r="P424">
        <f>+IF(ISBLANK(pit!P424),0,1)</f>
        <v>1</v>
      </c>
      <c r="Q424">
        <f>+IF(ISBLANK(pit!Q424),0,1)</f>
        <v>1</v>
      </c>
      <c r="R424">
        <f>+IF(ISBLANK(pit!R424),0,1)</f>
        <v>1</v>
      </c>
      <c r="S424">
        <f>+IF(ISBLANK(pit!S424),0,1)</f>
        <v>1</v>
      </c>
      <c r="T424">
        <f>+IF(ISBLANK(pit!T424),0,1)</f>
        <v>1</v>
      </c>
      <c r="U424">
        <v>0</v>
      </c>
      <c r="V424">
        <f>+IF(ISBLANK(pit!V424),0,1)</f>
        <v>1</v>
      </c>
      <c r="W424">
        <f>+IF(ISBLANK(pit!W424),0,1)</f>
        <v>1</v>
      </c>
      <c r="X424">
        <f>+IF(ISBLANK(pit!X424),0,1)</f>
        <v>1</v>
      </c>
      <c r="Y424">
        <f>+IF(ISBLANK(pit!Y424),0,1)</f>
        <v>0</v>
      </c>
      <c r="Z424">
        <f>+IF(ISBLANK(pit!Z424),0,1)</f>
        <v>1</v>
      </c>
      <c r="AA424">
        <f>+IF(ISBLANK(pit!AA424),0,1)</f>
        <v>1</v>
      </c>
      <c r="AB424">
        <f>+IF(ISBLANK(pit!AB424),0,1)</f>
        <v>1</v>
      </c>
      <c r="AC424">
        <f>+IF(ISBLANK(pit!AC424),0,1)</f>
        <v>1</v>
      </c>
      <c r="AD424">
        <f>+IF(ISBLANK(pit!AD424),0,1)</f>
        <v>1</v>
      </c>
      <c r="AE424">
        <f>+IF(ISBLANK(pit!AE424),0,1)</f>
        <v>1</v>
      </c>
      <c r="AF424">
        <f>+IF(ISBLANK(pit!AF424),0,1)</f>
        <v>0</v>
      </c>
      <c r="AG424">
        <v>0</v>
      </c>
      <c r="AH424">
        <v>0</v>
      </c>
      <c r="AI424">
        <f>+IF(ISBLANK(pit!AI424),0,1)</f>
        <v>1</v>
      </c>
      <c r="AJ424" s="15">
        <f>+IF(ISBLANK(pit!AJ424),0,1)</f>
        <v>0</v>
      </c>
      <c r="AK424">
        <v>0</v>
      </c>
      <c r="AL424">
        <f>+IF(ISBLANK(pit!AL424),0,1)</f>
        <v>0</v>
      </c>
      <c r="AM424">
        <f>+IF(ISBLANK(pit!AM424),0,1)</f>
        <v>0</v>
      </c>
      <c r="AN424">
        <f>+IF(ISBLANK(pit!AN424),0,1)</f>
        <v>0</v>
      </c>
      <c r="AO424">
        <f>+IF(ISBLANK(pit!AO424),0,1)</f>
        <v>0</v>
      </c>
      <c r="AP424">
        <f>+IF(ISBLANK(pit!AP424),0,1)</f>
        <v>0</v>
      </c>
      <c r="AQ424">
        <f>+IF(ISBLANK(pit!AQ424),0,1)</f>
        <v>0</v>
      </c>
      <c r="AR424">
        <f>+IF(ISBLANK(pit!AR424),0,1)</f>
        <v>0</v>
      </c>
      <c r="AS424">
        <f>+IF(ISBLANK(pit!AS424),0,1)</f>
        <v>0</v>
      </c>
      <c r="AT424">
        <f>+IF(ISBLANK(pit!AT424),0,1)</f>
        <v>0</v>
      </c>
      <c r="AU424">
        <f>+IF(ISBLANK(pit!AU424),0,1)</f>
        <v>0</v>
      </c>
      <c r="AV424">
        <f>+IF(ISBLANK(pit!AV424),0,1)</f>
        <v>0</v>
      </c>
      <c r="AW424">
        <f>+IF(ISBLANK(pit!AW424),0,1)</f>
        <v>0</v>
      </c>
      <c r="AX424">
        <f>+IF(ISBLANK(pit!AX424),0,1)</f>
        <v>0</v>
      </c>
      <c r="AY424">
        <f>+IF(ISBLANK(pit!AY424),0,1)</f>
        <v>0</v>
      </c>
      <c r="AZ424">
        <f>+IF(ISBLANK(pit!AZ424),0,1)</f>
        <v>0</v>
      </c>
      <c r="BA424">
        <f>+IF(ISBLANK(pit!BA424),0,1)</f>
        <v>1</v>
      </c>
      <c r="BB424">
        <f>+IF(ISBLANK(pit!BB424),0,1)</f>
        <v>1</v>
      </c>
    </row>
    <row r="425" spans="1:54">
      <c r="A425" s="1" t="s">
        <v>482</v>
      </c>
      <c r="B425">
        <f>+IF(ISBLANK(pit!B425),0,1)</f>
        <v>1</v>
      </c>
      <c r="C425">
        <f>+IF(ISBLANK(pit!C425),0,1)</f>
        <v>1</v>
      </c>
      <c r="D425">
        <f>+IF(ISBLANK(pit!D425),0,1)</f>
        <v>1</v>
      </c>
      <c r="E425">
        <f>+IF(ISBLANK(pit!E425),0,1)</f>
        <v>1</v>
      </c>
      <c r="F425">
        <f>+IF(ISBLANK(pit!F425),0,1)</f>
        <v>1</v>
      </c>
      <c r="G425">
        <f>+IF(ISBLANK(pit!G425),0,1)</f>
        <v>1</v>
      </c>
      <c r="H425" s="15">
        <f>+IF(ISBLANK(pit!H425),0,1)</f>
        <v>1</v>
      </c>
      <c r="I425">
        <f>+IF(ISBLANK(pit!I425),0,1)</f>
        <v>1</v>
      </c>
      <c r="J425">
        <f>+IF(ISBLANK(pit!J425),0,1)</f>
        <v>1</v>
      </c>
      <c r="K425">
        <f>+IF(ISBLANK(pit!K425),0,1)</f>
        <v>1</v>
      </c>
      <c r="L425">
        <v>0</v>
      </c>
      <c r="M425">
        <f>+IF(ISBLANK(pit!M425),0,1)</f>
        <v>1</v>
      </c>
      <c r="N425">
        <f>+IF(ISBLANK(pit!N425),0,1)</f>
        <v>1</v>
      </c>
      <c r="O425">
        <f>+IF(ISBLANK(pit!O425),0,1)</f>
        <v>1</v>
      </c>
      <c r="P425">
        <f>+IF(ISBLANK(pit!P425),0,1)</f>
        <v>1</v>
      </c>
      <c r="Q425">
        <f>+IF(ISBLANK(pit!Q425),0,1)</f>
        <v>1</v>
      </c>
      <c r="R425">
        <f>+IF(ISBLANK(pit!R425),0,1)</f>
        <v>1</v>
      </c>
      <c r="S425">
        <f>+IF(ISBLANK(pit!S425),0,1)</f>
        <v>1</v>
      </c>
      <c r="T425">
        <f>+IF(ISBLANK(pit!T425),0,1)</f>
        <v>1</v>
      </c>
      <c r="U425">
        <v>0</v>
      </c>
      <c r="V425">
        <f>+IF(ISBLANK(pit!V425),0,1)</f>
        <v>1</v>
      </c>
      <c r="W425">
        <f>+IF(ISBLANK(pit!W425),0,1)</f>
        <v>1</v>
      </c>
      <c r="X425">
        <f>+IF(ISBLANK(pit!X425),0,1)</f>
        <v>1</v>
      </c>
      <c r="Y425">
        <f>+IF(ISBLANK(pit!Y425),0,1)</f>
        <v>0</v>
      </c>
      <c r="Z425">
        <f>+IF(ISBLANK(pit!Z425),0,1)</f>
        <v>1</v>
      </c>
      <c r="AA425">
        <f>+IF(ISBLANK(pit!AA425),0,1)</f>
        <v>1</v>
      </c>
      <c r="AB425">
        <f>+IF(ISBLANK(pit!AB425),0,1)</f>
        <v>1</v>
      </c>
      <c r="AC425">
        <f>+IF(ISBLANK(pit!AC425),0,1)</f>
        <v>1</v>
      </c>
      <c r="AD425">
        <f>+IF(ISBLANK(pit!AD425),0,1)</f>
        <v>1</v>
      </c>
      <c r="AE425">
        <f>+IF(ISBLANK(pit!AE425),0,1)</f>
        <v>1</v>
      </c>
      <c r="AF425">
        <f>+IF(ISBLANK(pit!AF425),0,1)</f>
        <v>0</v>
      </c>
      <c r="AG425">
        <v>0</v>
      </c>
      <c r="AH425">
        <v>0</v>
      </c>
      <c r="AI425">
        <f>+IF(ISBLANK(pit!AI425),0,1)</f>
        <v>1</v>
      </c>
      <c r="AJ425" s="15">
        <f>+IF(ISBLANK(pit!AJ425),0,1)</f>
        <v>0</v>
      </c>
      <c r="AK425">
        <v>0</v>
      </c>
      <c r="AL425">
        <f>+IF(ISBLANK(pit!AL425),0,1)</f>
        <v>0</v>
      </c>
      <c r="AM425">
        <f>+IF(ISBLANK(pit!AM425),0,1)</f>
        <v>0</v>
      </c>
      <c r="AN425">
        <f>+IF(ISBLANK(pit!AN425),0,1)</f>
        <v>0</v>
      </c>
      <c r="AO425">
        <f>+IF(ISBLANK(pit!AO425),0,1)</f>
        <v>0</v>
      </c>
      <c r="AP425">
        <f>+IF(ISBLANK(pit!AP425),0,1)</f>
        <v>0</v>
      </c>
      <c r="AQ425">
        <f>+IF(ISBLANK(pit!AQ425),0,1)</f>
        <v>0</v>
      </c>
      <c r="AR425">
        <f>+IF(ISBLANK(pit!AR425),0,1)</f>
        <v>0</v>
      </c>
      <c r="AS425">
        <f>+IF(ISBLANK(pit!AS425),0,1)</f>
        <v>0</v>
      </c>
      <c r="AT425">
        <f>+IF(ISBLANK(pit!AT425),0,1)</f>
        <v>0</v>
      </c>
      <c r="AU425">
        <f>+IF(ISBLANK(pit!AU425),0,1)</f>
        <v>0</v>
      </c>
      <c r="AV425">
        <f>+IF(ISBLANK(pit!AV425),0,1)</f>
        <v>0</v>
      </c>
      <c r="AW425">
        <f>+IF(ISBLANK(pit!AW425),0,1)</f>
        <v>0</v>
      </c>
      <c r="AX425">
        <f>+IF(ISBLANK(pit!AX425),0,1)</f>
        <v>0</v>
      </c>
      <c r="AY425">
        <f>+IF(ISBLANK(pit!AY425),0,1)</f>
        <v>0</v>
      </c>
      <c r="AZ425">
        <f>+IF(ISBLANK(pit!AZ425),0,1)</f>
        <v>0</v>
      </c>
      <c r="BA425">
        <f>+IF(ISBLANK(pit!BA425),0,1)</f>
        <v>1</v>
      </c>
      <c r="BB425">
        <f>+IF(ISBLANK(pit!BB425),0,1)</f>
        <v>1</v>
      </c>
    </row>
    <row r="426" spans="1:54">
      <c r="A426" s="1" t="s">
        <v>483</v>
      </c>
      <c r="B426">
        <f>+IF(ISBLANK(pit!B426),0,1)</f>
        <v>1</v>
      </c>
      <c r="C426">
        <f>+IF(ISBLANK(pit!C426),0,1)</f>
        <v>1</v>
      </c>
      <c r="D426">
        <f>+IF(ISBLANK(pit!D426),0,1)</f>
        <v>1</v>
      </c>
      <c r="E426">
        <f>+IF(ISBLANK(pit!E426),0,1)</f>
        <v>1</v>
      </c>
      <c r="F426">
        <f>+IF(ISBLANK(pit!F426),0,1)</f>
        <v>1</v>
      </c>
      <c r="G426">
        <f>+IF(ISBLANK(pit!G426),0,1)</f>
        <v>1</v>
      </c>
      <c r="H426" s="15">
        <f>+IF(ISBLANK(pit!H426),0,1)</f>
        <v>1</v>
      </c>
      <c r="I426">
        <f>+IF(ISBLANK(pit!I426),0,1)</f>
        <v>1</v>
      </c>
      <c r="J426">
        <f>+IF(ISBLANK(pit!J426),0,1)</f>
        <v>1</v>
      </c>
      <c r="K426">
        <f>+IF(ISBLANK(pit!K426),0,1)</f>
        <v>1</v>
      </c>
      <c r="L426">
        <v>0</v>
      </c>
      <c r="M426">
        <f>+IF(ISBLANK(pit!M426),0,1)</f>
        <v>1</v>
      </c>
      <c r="N426">
        <f>+IF(ISBLANK(pit!N426),0,1)</f>
        <v>1</v>
      </c>
      <c r="O426">
        <f>+IF(ISBLANK(pit!O426),0,1)</f>
        <v>1</v>
      </c>
      <c r="P426">
        <f>+IF(ISBLANK(pit!P426),0,1)</f>
        <v>1</v>
      </c>
      <c r="Q426">
        <f>+IF(ISBLANK(pit!Q426),0,1)</f>
        <v>1</v>
      </c>
      <c r="R426">
        <f>+IF(ISBLANK(pit!R426),0,1)</f>
        <v>1</v>
      </c>
      <c r="S426">
        <f>+IF(ISBLANK(pit!S426),0,1)</f>
        <v>1</v>
      </c>
      <c r="T426">
        <f>+IF(ISBLANK(pit!T426),0,1)</f>
        <v>1</v>
      </c>
      <c r="U426">
        <v>0</v>
      </c>
      <c r="V426">
        <f>+IF(ISBLANK(pit!V426),0,1)</f>
        <v>1</v>
      </c>
      <c r="W426">
        <f>+IF(ISBLANK(pit!W426),0,1)</f>
        <v>1</v>
      </c>
      <c r="X426">
        <f>+IF(ISBLANK(pit!X426),0,1)</f>
        <v>1</v>
      </c>
      <c r="Y426">
        <f>+IF(ISBLANK(pit!Y426),0,1)</f>
        <v>0</v>
      </c>
      <c r="Z426">
        <f>+IF(ISBLANK(pit!Z426),0,1)</f>
        <v>1</v>
      </c>
      <c r="AA426">
        <f>+IF(ISBLANK(pit!AA426),0,1)</f>
        <v>1</v>
      </c>
      <c r="AB426">
        <f>+IF(ISBLANK(pit!AB426),0,1)</f>
        <v>1</v>
      </c>
      <c r="AC426">
        <f>+IF(ISBLANK(pit!AC426),0,1)</f>
        <v>1</v>
      </c>
      <c r="AD426">
        <f>+IF(ISBLANK(pit!AD426),0,1)</f>
        <v>1</v>
      </c>
      <c r="AE426">
        <f>+IF(ISBLANK(pit!AE426),0,1)</f>
        <v>1</v>
      </c>
      <c r="AF426">
        <f>+IF(ISBLANK(pit!AF426),0,1)</f>
        <v>0</v>
      </c>
      <c r="AG426">
        <v>0</v>
      </c>
      <c r="AH426">
        <v>0</v>
      </c>
      <c r="AI426">
        <f>+IF(ISBLANK(pit!AI426),0,1)</f>
        <v>1</v>
      </c>
      <c r="AJ426" s="15">
        <f>+IF(ISBLANK(pit!AJ426),0,1)</f>
        <v>0</v>
      </c>
      <c r="AK426">
        <v>0</v>
      </c>
      <c r="AL426">
        <f>+IF(ISBLANK(pit!AL426),0,1)</f>
        <v>0</v>
      </c>
      <c r="AM426">
        <f>+IF(ISBLANK(pit!AM426),0,1)</f>
        <v>0</v>
      </c>
      <c r="AN426">
        <f>+IF(ISBLANK(pit!AN426),0,1)</f>
        <v>0</v>
      </c>
      <c r="AO426">
        <f>+IF(ISBLANK(pit!AO426),0,1)</f>
        <v>0</v>
      </c>
      <c r="AP426">
        <f>+IF(ISBLANK(pit!AP426),0,1)</f>
        <v>0</v>
      </c>
      <c r="AQ426">
        <f>+IF(ISBLANK(pit!AQ426),0,1)</f>
        <v>0</v>
      </c>
      <c r="AR426">
        <f>+IF(ISBLANK(pit!AR426),0,1)</f>
        <v>0</v>
      </c>
      <c r="AS426">
        <f>+IF(ISBLANK(pit!AS426),0,1)</f>
        <v>0</v>
      </c>
      <c r="AT426">
        <f>+IF(ISBLANK(pit!AT426),0,1)</f>
        <v>0</v>
      </c>
      <c r="AU426">
        <f>+IF(ISBLANK(pit!AU426),0,1)</f>
        <v>0</v>
      </c>
      <c r="AV426">
        <f>+IF(ISBLANK(pit!AV426),0,1)</f>
        <v>0</v>
      </c>
      <c r="AW426">
        <f>+IF(ISBLANK(pit!AW426),0,1)</f>
        <v>0</v>
      </c>
      <c r="AX426">
        <f>+IF(ISBLANK(pit!AX426),0,1)</f>
        <v>0</v>
      </c>
      <c r="AY426">
        <f>+IF(ISBLANK(pit!AY426),0,1)</f>
        <v>0</v>
      </c>
      <c r="AZ426">
        <f>+IF(ISBLANK(pit!AZ426),0,1)</f>
        <v>0</v>
      </c>
      <c r="BA426">
        <f>+IF(ISBLANK(pit!BA426),0,1)</f>
        <v>1</v>
      </c>
      <c r="BB426">
        <f>+IF(ISBLANK(pit!BB426),0,1)</f>
        <v>1</v>
      </c>
    </row>
    <row r="427" spans="1:54">
      <c r="A427" s="1" t="s">
        <v>484</v>
      </c>
      <c r="B427">
        <f>+IF(ISBLANK(pit!B427),0,1)</f>
        <v>1</v>
      </c>
      <c r="C427">
        <f>+IF(ISBLANK(pit!C427),0,1)</f>
        <v>1</v>
      </c>
      <c r="D427">
        <f>+IF(ISBLANK(pit!D427),0,1)</f>
        <v>1</v>
      </c>
      <c r="E427">
        <f>+IF(ISBLANK(pit!E427),0,1)</f>
        <v>1</v>
      </c>
      <c r="F427">
        <f>+IF(ISBLANK(pit!F427),0,1)</f>
        <v>1</v>
      </c>
      <c r="G427">
        <f>+IF(ISBLANK(pit!G427),0,1)</f>
        <v>1</v>
      </c>
      <c r="H427" s="15">
        <f>+IF(ISBLANK(pit!H427),0,1)</f>
        <v>1</v>
      </c>
      <c r="I427">
        <f>+IF(ISBLANK(pit!I427),0,1)</f>
        <v>1</v>
      </c>
      <c r="J427">
        <f>+IF(ISBLANK(pit!J427),0,1)</f>
        <v>1</v>
      </c>
      <c r="K427">
        <f>+IF(ISBLANK(pit!K427),0,1)</f>
        <v>1</v>
      </c>
      <c r="L427">
        <v>0</v>
      </c>
      <c r="M427">
        <f>+IF(ISBLANK(pit!M427),0,1)</f>
        <v>1</v>
      </c>
      <c r="N427">
        <f>+IF(ISBLANK(pit!N427),0,1)</f>
        <v>1</v>
      </c>
      <c r="O427">
        <f>+IF(ISBLANK(pit!O427),0,1)</f>
        <v>1</v>
      </c>
      <c r="P427">
        <f>+IF(ISBLANK(pit!P427),0,1)</f>
        <v>1</v>
      </c>
      <c r="Q427">
        <f>+IF(ISBLANK(pit!Q427),0,1)</f>
        <v>1</v>
      </c>
      <c r="R427">
        <f>+IF(ISBLANK(pit!R427),0,1)</f>
        <v>1</v>
      </c>
      <c r="S427">
        <f>+IF(ISBLANK(pit!S427),0,1)</f>
        <v>1</v>
      </c>
      <c r="T427">
        <f>+IF(ISBLANK(pit!T427),0,1)</f>
        <v>1</v>
      </c>
      <c r="U427">
        <v>0</v>
      </c>
      <c r="V427">
        <f>+IF(ISBLANK(pit!V427),0,1)</f>
        <v>1</v>
      </c>
      <c r="W427">
        <f>+IF(ISBLANK(pit!W427),0,1)</f>
        <v>1</v>
      </c>
      <c r="X427">
        <f>+IF(ISBLANK(pit!X427),0,1)</f>
        <v>1</v>
      </c>
      <c r="Y427">
        <f>+IF(ISBLANK(pit!Y427),0,1)</f>
        <v>0</v>
      </c>
      <c r="Z427">
        <f>+IF(ISBLANK(pit!Z427),0,1)</f>
        <v>1</v>
      </c>
      <c r="AA427">
        <f>+IF(ISBLANK(pit!AA427),0,1)</f>
        <v>1</v>
      </c>
      <c r="AB427">
        <f>+IF(ISBLANK(pit!AB427),0,1)</f>
        <v>1</v>
      </c>
      <c r="AC427">
        <f>+IF(ISBLANK(pit!AC427),0,1)</f>
        <v>1</v>
      </c>
      <c r="AD427">
        <f>+IF(ISBLANK(pit!AD427),0,1)</f>
        <v>1</v>
      </c>
      <c r="AE427">
        <f>+IF(ISBLANK(pit!AE427),0,1)</f>
        <v>1</v>
      </c>
      <c r="AF427">
        <f>+IF(ISBLANK(pit!AF427),0,1)</f>
        <v>0</v>
      </c>
      <c r="AG427">
        <v>0</v>
      </c>
      <c r="AH427">
        <v>0</v>
      </c>
      <c r="AI427">
        <f>+IF(ISBLANK(pit!AI427),0,1)</f>
        <v>1</v>
      </c>
      <c r="AJ427" s="15">
        <f>+IF(ISBLANK(pit!AJ427),0,1)</f>
        <v>0</v>
      </c>
      <c r="AK427">
        <v>0</v>
      </c>
      <c r="AL427">
        <f>+IF(ISBLANK(pit!AL427),0,1)</f>
        <v>0</v>
      </c>
      <c r="AM427">
        <f>+IF(ISBLANK(pit!AM427),0,1)</f>
        <v>0</v>
      </c>
      <c r="AN427">
        <f>+IF(ISBLANK(pit!AN427),0,1)</f>
        <v>0</v>
      </c>
      <c r="AO427">
        <f>+IF(ISBLANK(pit!AO427),0,1)</f>
        <v>0</v>
      </c>
      <c r="AP427">
        <f>+IF(ISBLANK(pit!AP427),0,1)</f>
        <v>0</v>
      </c>
      <c r="AQ427">
        <f>+IF(ISBLANK(pit!AQ427),0,1)</f>
        <v>0</v>
      </c>
      <c r="AR427">
        <f>+IF(ISBLANK(pit!AR427),0,1)</f>
        <v>0</v>
      </c>
      <c r="AS427">
        <f>+IF(ISBLANK(pit!AS427),0,1)</f>
        <v>0</v>
      </c>
      <c r="AT427">
        <f>+IF(ISBLANK(pit!AT427),0,1)</f>
        <v>0</v>
      </c>
      <c r="AU427">
        <f>+IF(ISBLANK(pit!AU427),0,1)</f>
        <v>0</v>
      </c>
      <c r="AV427">
        <f>+IF(ISBLANK(pit!AV427),0,1)</f>
        <v>0</v>
      </c>
      <c r="AW427">
        <f>+IF(ISBLANK(pit!AW427),0,1)</f>
        <v>0</v>
      </c>
      <c r="AX427">
        <f>+IF(ISBLANK(pit!AX427),0,1)</f>
        <v>0</v>
      </c>
      <c r="AY427">
        <f>+IF(ISBLANK(pit!AY427),0,1)</f>
        <v>0</v>
      </c>
      <c r="AZ427">
        <f>+IF(ISBLANK(pit!AZ427),0,1)</f>
        <v>0</v>
      </c>
      <c r="BA427">
        <f>+IF(ISBLANK(pit!BA427),0,1)</f>
        <v>1</v>
      </c>
      <c r="BB427">
        <f>+IF(ISBLANK(pit!BB427),0,1)</f>
        <v>1</v>
      </c>
    </row>
    <row r="428" spans="1:54">
      <c r="A428" s="1" t="s">
        <v>485</v>
      </c>
      <c r="B428">
        <f>+IF(ISBLANK(pit!B428),0,1)</f>
        <v>1</v>
      </c>
      <c r="C428">
        <f>+IF(ISBLANK(pit!C428),0,1)</f>
        <v>1</v>
      </c>
      <c r="D428">
        <f>+IF(ISBLANK(pit!D428),0,1)</f>
        <v>1</v>
      </c>
      <c r="E428">
        <f>+IF(ISBLANK(pit!E428),0,1)</f>
        <v>1</v>
      </c>
      <c r="F428">
        <f>+IF(ISBLANK(pit!F428),0,1)</f>
        <v>1</v>
      </c>
      <c r="G428">
        <f>+IF(ISBLANK(pit!G428),0,1)</f>
        <v>1</v>
      </c>
      <c r="H428" s="15">
        <f>+IF(ISBLANK(pit!H428),0,1)</f>
        <v>1</v>
      </c>
      <c r="I428">
        <f>+IF(ISBLANK(pit!I428),0,1)</f>
        <v>1</v>
      </c>
      <c r="J428">
        <f>+IF(ISBLANK(pit!J428),0,1)</f>
        <v>1</v>
      </c>
      <c r="K428">
        <f>+IF(ISBLANK(pit!K428),0,1)</f>
        <v>1</v>
      </c>
      <c r="L428">
        <v>0</v>
      </c>
      <c r="M428">
        <f>+IF(ISBLANK(pit!M428),0,1)</f>
        <v>1</v>
      </c>
      <c r="N428">
        <f>+IF(ISBLANK(pit!N428),0,1)</f>
        <v>1</v>
      </c>
      <c r="O428">
        <f>+IF(ISBLANK(pit!O428),0,1)</f>
        <v>1</v>
      </c>
      <c r="P428">
        <f>+IF(ISBLANK(pit!P428),0,1)</f>
        <v>1</v>
      </c>
      <c r="Q428">
        <f>+IF(ISBLANK(pit!Q428),0,1)</f>
        <v>1</v>
      </c>
      <c r="R428">
        <f>+IF(ISBLANK(pit!R428),0,1)</f>
        <v>1</v>
      </c>
      <c r="S428">
        <f>+IF(ISBLANK(pit!S428),0,1)</f>
        <v>1</v>
      </c>
      <c r="T428">
        <f>+IF(ISBLANK(pit!T428),0,1)</f>
        <v>1</v>
      </c>
      <c r="U428">
        <v>0</v>
      </c>
      <c r="V428">
        <f>+IF(ISBLANK(pit!V428),0,1)</f>
        <v>1</v>
      </c>
      <c r="W428">
        <f>+IF(ISBLANK(pit!W428),0,1)</f>
        <v>1</v>
      </c>
      <c r="X428">
        <f>+IF(ISBLANK(pit!X428),0,1)</f>
        <v>1</v>
      </c>
      <c r="Y428">
        <f>+IF(ISBLANK(pit!Y428),0,1)</f>
        <v>0</v>
      </c>
      <c r="Z428">
        <f>+IF(ISBLANK(pit!Z428),0,1)</f>
        <v>1</v>
      </c>
      <c r="AA428">
        <f>+IF(ISBLANK(pit!AA428),0,1)</f>
        <v>1</v>
      </c>
      <c r="AB428">
        <f>+IF(ISBLANK(pit!AB428),0,1)</f>
        <v>1</v>
      </c>
      <c r="AC428">
        <f>+IF(ISBLANK(pit!AC428),0,1)</f>
        <v>1</v>
      </c>
      <c r="AD428">
        <f>+IF(ISBLANK(pit!AD428),0,1)</f>
        <v>1</v>
      </c>
      <c r="AE428">
        <f>+IF(ISBLANK(pit!AE428),0,1)</f>
        <v>1</v>
      </c>
      <c r="AF428">
        <f>+IF(ISBLANK(pit!AF428),0,1)</f>
        <v>0</v>
      </c>
      <c r="AG428">
        <v>0</v>
      </c>
      <c r="AH428">
        <v>0</v>
      </c>
      <c r="AI428">
        <f>+IF(ISBLANK(pit!AI428),0,1)</f>
        <v>1</v>
      </c>
      <c r="AJ428" s="15">
        <f>+IF(ISBLANK(pit!AJ428),0,1)</f>
        <v>0</v>
      </c>
      <c r="AK428">
        <v>0</v>
      </c>
      <c r="AL428">
        <f>+IF(ISBLANK(pit!AL428),0,1)</f>
        <v>0</v>
      </c>
      <c r="AM428">
        <f>+IF(ISBLANK(pit!AM428),0,1)</f>
        <v>0</v>
      </c>
      <c r="AN428">
        <f>+IF(ISBLANK(pit!AN428),0,1)</f>
        <v>0</v>
      </c>
      <c r="AO428">
        <f>+IF(ISBLANK(pit!AO428),0,1)</f>
        <v>0</v>
      </c>
      <c r="AP428">
        <f>+IF(ISBLANK(pit!AP428),0,1)</f>
        <v>0</v>
      </c>
      <c r="AQ428">
        <f>+IF(ISBLANK(pit!AQ428),0,1)</f>
        <v>0</v>
      </c>
      <c r="AR428">
        <f>+IF(ISBLANK(pit!AR428),0,1)</f>
        <v>0</v>
      </c>
      <c r="AS428">
        <f>+IF(ISBLANK(pit!AS428),0,1)</f>
        <v>0</v>
      </c>
      <c r="AT428">
        <f>+IF(ISBLANK(pit!AT428),0,1)</f>
        <v>0</v>
      </c>
      <c r="AU428">
        <f>+IF(ISBLANK(pit!AU428),0,1)</f>
        <v>0</v>
      </c>
      <c r="AV428">
        <f>+IF(ISBLANK(pit!AV428),0,1)</f>
        <v>0</v>
      </c>
      <c r="AW428">
        <f>+IF(ISBLANK(pit!AW428),0,1)</f>
        <v>0</v>
      </c>
      <c r="AX428">
        <f>+IF(ISBLANK(pit!AX428),0,1)</f>
        <v>0</v>
      </c>
      <c r="AY428">
        <f>+IF(ISBLANK(pit!AY428),0,1)</f>
        <v>0</v>
      </c>
      <c r="AZ428">
        <f>+IF(ISBLANK(pit!AZ428),0,1)</f>
        <v>0</v>
      </c>
      <c r="BA428">
        <f>+IF(ISBLANK(pit!BA428),0,1)</f>
        <v>1</v>
      </c>
      <c r="BB428">
        <f>+IF(ISBLANK(pit!BB428),0,1)</f>
        <v>1</v>
      </c>
    </row>
    <row r="429" spans="1:54">
      <c r="A429" s="1" t="s">
        <v>486</v>
      </c>
      <c r="B429">
        <f>+IF(ISBLANK(pit!B429),0,1)</f>
        <v>1</v>
      </c>
      <c r="C429">
        <f>+IF(ISBLANK(pit!C429),0,1)</f>
        <v>1</v>
      </c>
      <c r="D429">
        <f>+IF(ISBLANK(pit!D429),0,1)</f>
        <v>1</v>
      </c>
      <c r="E429">
        <f>+IF(ISBLANK(pit!E429),0,1)</f>
        <v>1</v>
      </c>
      <c r="F429">
        <f>+IF(ISBLANK(pit!F429),0,1)</f>
        <v>1</v>
      </c>
      <c r="G429">
        <f>+IF(ISBLANK(pit!G429),0,1)</f>
        <v>1</v>
      </c>
      <c r="H429" s="15">
        <f>+IF(ISBLANK(pit!H429),0,1)</f>
        <v>1</v>
      </c>
      <c r="I429">
        <f>+IF(ISBLANK(pit!I429),0,1)</f>
        <v>1</v>
      </c>
      <c r="J429">
        <f>+IF(ISBLANK(pit!J429),0,1)</f>
        <v>1</v>
      </c>
      <c r="K429">
        <f>+IF(ISBLANK(pit!K429),0,1)</f>
        <v>1</v>
      </c>
      <c r="L429">
        <v>0</v>
      </c>
      <c r="M429">
        <f>+IF(ISBLANK(pit!M429),0,1)</f>
        <v>1</v>
      </c>
      <c r="N429">
        <f>+IF(ISBLANK(pit!N429),0,1)</f>
        <v>1</v>
      </c>
      <c r="O429">
        <f>+IF(ISBLANK(pit!O429),0,1)</f>
        <v>1</v>
      </c>
      <c r="P429">
        <f>+IF(ISBLANK(pit!P429),0,1)</f>
        <v>1</v>
      </c>
      <c r="Q429">
        <f>+IF(ISBLANK(pit!Q429),0,1)</f>
        <v>1</v>
      </c>
      <c r="R429">
        <f>+IF(ISBLANK(pit!R429),0,1)</f>
        <v>1</v>
      </c>
      <c r="S429">
        <f>+IF(ISBLANK(pit!S429),0,1)</f>
        <v>1</v>
      </c>
      <c r="T429">
        <f>+IF(ISBLANK(pit!T429),0,1)</f>
        <v>1</v>
      </c>
      <c r="U429">
        <v>0</v>
      </c>
      <c r="V429">
        <f>+IF(ISBLANK(pit!V429),0,1)</f>
        <v>1</v>
      </c>
      <c r="W429">
        <f>+IF(ISBLANK(pit!W429),0,1)</f>
        <v>1</v>
      </c>
      <c r="X429">
        <f>+IF(ISBLANK(pit!X429),0,1)</f>
        <v>1</v>
      </c>
      <c r="Y429">
        <f>+IF(ISBLANK(pit!Y429),0,1)</f>
        <v>0</v>
      </c>
      <c r="Z429">
        <f>+IF(ISBLANK(pit!Z429),0,1)</f>
        <v>1</v>
      </c>
      <c r="AA429">
        <f>+IF(ISBLANK(pit!AA429),0,1)</f>
        <v>1</v>
      </c>
      <c r="AB429">
        <f>+IF(ISBLANK(pit!AB429),0,1)</f>
        <v>1</v>
      </c>
      <c r="AC429">
        <f>+IF(ISBLANK(pit!AC429),0,1)</f>
        <v>1</v>
      </c>
      <c r="AD429">
        <f>+IF(ISBLANK(pit!AD429),0,1)</f>
        <v>1</v>
      </c>
      <c r="AE429">
        <f>+IF(ISBLANK(pit!AE429),0,1)</f>
        <v>1</v>
      </c>
      <c r="AF429">
        <f>+IF(ISBLANK(pit!AF429),0,1)</f>
        <v>0</v>
      </c>
      <c r="AG429">
        <v>0</v>
      </c>
      <c r="AH429">
        <v>0</v>
      </c>
      <c r="AI429">
        <f>+IF(ISBLANK(pit!AI429),0,1)</f>
        <v>1</v>
      </c>
      <c r="AJ429" s="15">
        <f>+IF(ISBLANK(pit!AJ429),0,1)</f>
        <v>0</v>
      </c>
      <c r="AK429">
        <v>0</v>
      </c>
      <c r="AL429">
        <f>+IF(ISBLANK(pit!AL429),0,1)</f>
        <v>0</v>
      </c>
      <c r="AM429">
        <f>+IF(ISBLANK(pit!AM429),0,1)</f>
        <v>0</v>
      </c>
      <c r="AN429">
        <f>+IF(ISBLANK(pit!AN429),0,1)</f>
        <v>0</v>
      </c>
      <c r="AO429">
        <f>+IF(ISBLANK(pit!AO429),0,1)</f>
        <v>0</v>
      </c>
      <c r="AP429">
        <f>+IF(ISBLANK(pit!AP429),0,1)</f>
        <v>0</v>
      </c>
      <c r="AQ429">
        <f>+IF(ISBLANK(pit!AQ429),0,1)</f>
        <v>0</v>
      </c>
      <c r="AR429">
        <f>+IF(ISBLANK(pit!AR429),0,1)</f>
        <v>0</v>
      </c>
      <c r="AS429">
        <f>+IF(ISBLANK(pit!AS429),0,1)</f>
        <v>0</v>
      </c>
      <c r="AT429">
        <f>+IF(ISBLANK(pit!AT429),0,1)</f>
        <v>0</v>
      </c>
      <c r="AU429">
        <f>+IF(ISBLANK(pit!AU429),0,1)</f>
        <v>0</v>
      </c>
      <c r="AV429">
        <f>+IF(ISBLANK(pit!AV429),0,1)</f>
        <v>0</v>
      </c>
      <c r="AW429">
        <f>+IF(ISBLANK(pit!AW429),0,1)</f>
        <v>0</v>
      </c>
      <c r="AX429">
        <f>+IF(ISBLANK(pit!AX429),0,1)</f>
        <v>0</v>
      </c>
      <c r="AY429">
        <f>+IF(ISBLANK(pit!AY429),0,1)</f>
        <v>0</v>
      </c>
      <c r="AZ429">
        <f>+IF(ISBLANK(pit!AZ429),0,1)</f>
        <v>0</v>
      </c>
      <c r="BA429">
        <f>+IF(ISBLANK(pit!BA429),0,1)</f>
        <v>1</v>
      </c>
      <c r="BB429">
        <f>+IF(ISBLANK(pit!BB429),0,1)</f>
        <v>1</v>
      </c>
    </row>
    <row r="430" spans="1:54">
      <c r="A430" s="1" t="s">
        <v>487</v>
      </c>
      <c r="B430">
        <f>+IF(ISBLANK(pit!B430),0,1)</f>
        <v>1</v>
      </c>
      <c r="C430">
        <f>+IF(ISBLANK(pit!C430),0,1)</f>
        <v>1</v>
      </c>
      <c r="D430">
        <f>+IF(ISBLANK(pit!D430),0,1)</f>
        <v>1</v>
      </c>
      <c r="E430">
        <f>+IF(ISBLANK(pit!E430),0,1)</f>
        <v>1</v>
      </c>
      <c r="F430">
        <f>+IF(ISBLANK(pit!F430),0,1)</f>
        <v>1</v>
      </c>
      <c r="G430">
        <f>+IF(ISBLANK(pit!G430),0,1)</f>
        <v>1</v>
      </c>
      <c r="H430" s="15">
        <f>+IF(ISBLANK(pit!H430),0,1)</f>
        <v>1</v>
      </c>
      <c r="I430">
        <f>+IF(ISBLANK(pit!I430),0,1)</f>
        <v>1</v>
      </c>
      <c r="J430">
        <f>+IF(ISBLANK(pit!J430),0,1)</f>
        <v>1</v>
      </c>
      <c r="K430">
        <f>+IF(ISBLANK(pit!K430),0,1)</f>
        <v>1</v>
      </c>
      <c r="L430">
        <v>0</v>
      </c>
      <c r="M430">
        <f>+IF(ISBLANK(pit!M430),0,1)</f>
        <v>1</v>
      </c>
      <c r="N430">
        <f>+IF(ISBLANK(pit!N430),0,1)</f>
        <v>1</v>
      </c>
      <c r="O430">
        <f>+IF(ISBLANK(pit!O430),0,1)</f>
        <v>1</v>
      </c>
      <c r="P430">
        <f>+IF(ISBLANK(pit!P430),0,1)</f>
        <v>1</v>
      </c>
      <c r="Q430">
        <f>+IF(ISBLANK(pit!Q430),0,1)</f>
        <v>1</v>
      </c>
      <c r="R430">
        <f>+IF(ISBLANK(pit!R430),0,1)</f>
        <v>1</v>
      </c>
      <c r="S430">
        <f>+IF(ISBLANK(pit!S430),0,1)</f>
        <v>1</v>
      </c>
      <c r="T430">
        <f>+IF(ISBLANK(pit!T430),0,1)</f>
        <v>1</v>
      </c>
      <c r="U430">
        <v>0</v>
      </c>
      <c r="V430">
        <f>+IF(ISBLANK(pit!V430),0,1)</f>
        <v>1</v>
      </c>
      <c r="W430">
        <f>+IF(ISBLANK(pit!W430),0,1)</f>
        <v>1</v>
      </c>
      <c r="X430">
        <f>+IF(ISBLANK(pit!X430),0,1)</f>
        <v>1</v>
      </c>
      <c r="Y430">
        <f>+IF(ISBLANK(pit!Y430),0,1)</f>
        <v>0</v>
      </c>
      <c r="Z430">
        <f>+IF(ISBLANK(pit!Z430),0,1)</f>
        <v>1</v>
      </c>
      <c r="AA430">
        <f>+IF(ISBLANK(pit!AA430),0,1)</f>
        <v>1</v>
      </c>
      <c r="AB430">
        <f>+IF(ISBLANK(pit!AB430),0,1)</f>
        <v>1</v>
      </c>
      <c r="AC430">
        <f>+IF(ISBLANK(pit!AC430),0,1)</f>
        <v>1</v>
      </c>
      <c r="AD430">
        <f>+IF(ISBLANK(pit!AD430),0,1)</f>
        <v>1</v>
      </c>
      <c r="AE430">
        <f>+IF(ISBLANK(pit!AE430),0,1)</f>
        <v>1</v>
      </c>
      <c r="AF430">
        <f>+IF(ISBLANK(pit!AF430),0,1)</f>
        <v>0</v>
      </c>
      <c r="AG430">
        <v>0</v>
      </c>
      <c r="AH430">
        <v>0</v>
      </c>
      <c r="AI430">
        <f>+IF(ISBLANK(pit!AI430),0,1)</f>
        <v>1</v>
      </c>
      <c r="AJ430" s="15">
        <f>+IF(ISBLANK(pit!AJ430),0,1)</f>
        <v>0</v>
      </c>
      <c r="AK430">
        <v>0</v>
      </c>
      <c r="AL430">
        <f>+IF(ISBLANK(pit!AL430),0,1)</f>
        <v>0</v>
      </c>
      <c r="AM430">
        <f>+IF(ISBLANK(pit!AM430),0,1)</f>
        <v>0</v>
      </c>
      <c r="AN430">
        <f>+IF(ISBLANK(pit!AN430),0,1)</f>
        <v>0</v>
      </c>
      <c r="AO430">
        <f>+IF(ISBLANK(pit!AO430),0,1)</f>
        <v>0</v>
      </c>
      <c r="AP430">
        <f>+IF(ISBLANK(pit!AP430),0,1)</f>
        <v>0</v>
      </c>
      <c r="AQ430">
        <f>+IF(ISBLANK(pit!AQ430),0,1)</f>
        <v>0</v>
      </c>
      <c r="AR430">
        <f>+IF(ISBLANK(pit!AR430),0,1)</f>
        <v>0</v>
      </c>
      <c r="AS430">
        <f>+IF(ISBLANK(pit!AS430),0,1)</f>
        <v>0</v>
      </c>
      <c r="AT430">
        <f>+IF(ISBLANK(pit!AT430),0,1)</f>
        <v>0</v>
      </c>
      <c r="AU430">
        <f>+IF(ISBLANK(pit!AU430),0,1)</f>
        <v>0</v>
      </c>
      <c r="AV430">
        <f>+IF(ISBLANK(pit!AV430),0,1)</f>
        <v>0</v>
      </c>
      <c r="AW430">
        <f>+IF(ISBLANK(pit!AW430),0,1)</f>
        <v>0</v>
      </c>
      <c r="AX430">
        <f>+IF(ISBLANK(pit!AX430),0,1)</f>
        <v>0</v>
      </c>
      <c r="AY430">
        <f>+IF(ISBLANK(pit!AY430),0,1)</f>
        <v>0</v>
      </c>
      <c r="AZ430">
        <f>+IF(ISBLANK(pit!AZ430),0,1)</f>
        <v>0</v>
      </c>
      <c r="BA430">
        <f>+IF(ISBLANK(pit!BA430),0,1)</f>
        <v>1</v>
      </c>
      <c r="BB430">
        <f>+IF(ISBLANK(pit!BB430),0,1)</f>
        <v>1</v>
      </c>
    </row>
    <row r="431" spans="1:54">
      <c r="A431" s="1" t="s">
        <v>488</v>
      </c>
      <c r="B431">
        <f>+IF(ISBLANK(pit!B431),0,1)</f>
        <v>1</v>
      </c>
      <c r="C431">
        <f>+IF(ISBLANK(pit!C431),0,1)</f>
        <v>1</v>
      </c>
      <c r="D431">
        <f>+IF(ISBLANK(pit!D431),0,1)</f>
        <v>1</v>
      </c>
      <c r="E431">
        <f>+IF(ISBLANK(pit!E431),0,1)</f>
        <v>1</v>
      </c>
      <c r="F431">
        <f>+IF(ISBLANK(pit!F431),0,1)</f>
        <v>1</v>
      </c>
      <c r="G431">
        <f>+IF(ISBLANK(pit!G431),0,1)</f>
        <v>1</v>
      </c>
      <c r="H431" s="15">
        <f>+IF(ISBLANK(pit!H431),0,1)</f>
        <v>1</v>
      </c>
      <c r="I431">
        <f>+IF(ISBLANK(pit!I431),0,1)</f>
        <v>1</v>
      </c>
      <c r="J431">
        <f>+IF(ISBLANK(pit!J431),0,1)</f>
        <v>1</v>
      </c>
      <c r="K431">
        <f>+IF(ISBLANK(pit!K431),0,1)</f>
        <v>1</v>
      </c>
      <c r="L431">
        <v>0</v>
      </c>
      <c r="M431">
        <f>+IF(ISBLANK(pit!M431),0,1)</f>
        <v>1</v>
      </c>
      <c r="N431">
        <f>+IF(ISBLANK(pit!N431),0,1)</f>
        <v>1</v>
      </c>
      <c r="O431">
        <f>+IF(ISBLANK(pit!O431),0,1)</f>
        <v>1</v>
      </c>
      <c r="P431">
        <f>+IF(ISBLANK(pit!P431),0,1)</f>
        <v>1</v>
      </c>
      <c r="Q431">
        <f>+IF(ISBLANK(pit!Q431),0,1)</f>
        <v>1</v>
      </c>
      <c r="R431">
        <f>+IF(ISBLANK(pit!R431),0,1)</f>
        <v>1</v>
      </c>
      <c r="S431">
        <f>+IF(ISBLANK(pit!S431),0,1)</f>
        <v>1</v>
      </c>
      <c r="T431">
        <f>+IF(ISBLANK(pit!T431),0,1)</f>
        <v>1</v>
      </c>
      <c r="U431">
        <v>0</v>
      </c>
      <c r="V431">
        <f>+IF(ISBLANK(pit!V431),0,1)</f>
        <v>1</v>
      </c>
      <c r="W431">
        <f>+IF(ISBLANK(pit!W431),0,1)</f>
        <v>1</v>
      </c>
      <c r="X431">
        <f>+IF(ISBLANK(pit!X431),0,1)</f>
        <v>1</v>
      </c>
      <c r="Y431">
        <f>+IF(ISBLANK(pit!Y431),0,1)</f>
        <v>0</v>
      </c>
      <c r="Z431">
        <f>+IF(ISBLANK(pit!Z431),0,1)</f>
        <v>1</v>
      </c>
      <c r="AA431">
        <f>+IF(ISBLANK(pit!AA431),0,1)</f>
        <v>1</v>
      </c>
      <c r="AB431">
        <f>+IF(ISBLANK(pit!AB431),0,1)</f>
        <v>1</v>
      </c>
      <c r="AC431">
        <f>+IF(ISBLANK(pit!AC431),0,1)</f>
        <v>1</v>
      </c>
      <c r="AD431">
        <f>+IF(ISBLANK(pit!AD431),0,1)</f>
        <v>1</v>
      </c>
      <c r="AE431">
        <f>+IF(ISBLANK(pit!AE431),0,1)</f>
        <v>1</v>
      </c>
      <c r="AF431">
        <f>+IF(ISBLANK(pit!AF431),0,1)</f>
        <v>0</v>
      </c>
      <c r="AG431">
        <v>0</v>
      </c>
      <c r="AH431">
        <v>0</v>
      </c>
      <c r="AI431">
        <f>+IF(ISBLANK(pit!AI431),0,1)</f>
        <v>1</v>
      </c>
      <c r="AJ431" s="15">
        <f>+IF(ISBLANK(pit!AJ431),0,1)</f>
        <v>0</v>
      </c>
      <c r="AK431">
        <v>0</v>
      </c>
      <c r="AL431">
        <f>+IF(ISBLANK(pit!AL431),0,1)</f>
        <v>0</v>
      </c>
      <c r="AM431">
        <f>+IF(ISBLANK(pit!AM431),0,1)</f>
        <v>0</v>
      </c>
      <c r="AN431">
        <f>+IF(ISBLANK(pit!AN431),0,1)</f>
        <v>0</v>
      </c>
      <c r="AO431">
        <f>+IF(ISBLANK(pit!AO431),0,1)</f>
        <v>0</v>
      </c>
      <c r="AP431">
        <f>+IF(ISBLANK(pit!AP431),0,1)</f>
        <v>0</v>
      </c>
      <c r="AQ431">
        <f>+IF(ISBLANK(pit!AQ431),0,1)</f>
        <v>0</v>
      </c>
      <c r="AR431">
        <f>+IF(ISBLANK(pit!AR431),0,1)</f>
        <v>0</v>
      </c>
      <c r="AS431">
        <f>+IF(ISBLANK(pit!AS431),0,1)</f>
        <v>0</v>
      </c>
      <c r="AT431">
        <f>+IF(ISBLANK(pit!AT431),0,1)</f>
        <v>0</v>
      </c>
      <c r="AU431">
        <f>+IF(ISBLANK(pit!AU431),0,1)</f>
        <v>0</v>
      </c>
      <c r="AV431">
        <f>+IF(ISBLANK(pit!AV431),0,1)</f>
        <v>0</v>
      </c>
      <c r="AW431">
        <f>+IF(ISBLANK(pit!AW431),0,1)</f>
        <v>0</v>
      </c>
      <c r="AX431">
        <f>+IF(ISBLANK(pit!AX431),0,1)</f>
        <v>0</v>
      </c>
      <c r="AY431">
        <f>+IF(ISBLANK(pit!AY431),0,1)</f>
        <v>0</v>
      </c>
      <c r="AZ431">
        <f>+IF(ISBLANK(pit!AZ431),0,1)</f>
        <v>0</v>
      </c>
      <c r="BA431">
        <f>+IF(ISBLANK(pit!BA431),0,1)</f>
        <v>1</v>
      </c>
      <c r="BB431">
        <f>+IF(ISBLANK(pit!BB431),0,1)</f>
        <v>1</v>
      </c>
    </row>
    <row r="432" spans="1:54">
      <c r="A432" s="1" t="s">
        <v>489</v>
      </c>
      <c r="B432">
        <f>+IF(ISBLANK(pit!B432),0,1)</f>
        <v>1</v>
      </c>
      <c r="C432">
        <f>+IF(ISBLANK(pit!C432),0,1)</f>
        <v>1</v>
      </c>
      <c r="D432">
        <f>+IF(ISBLANK(pit!D432),0,1)</f>
        <v>1</v>
      </c>
      <c r="E432">
        <f>+IF(ISBLANK(pit!E432),0,1)</f>
        <v>1</v>
      </c>
      <c r="F432">
        <f>+IF(ISBLANK(pit!F432),0,1)</f>
        <v>1</v>
      </c>
      <c r="G432">
        <f>+IF(ISBLANK(pit!G432),0,1)</f>
        <v>1</v>
      </c>
      <c r="H432" s="15">
        <f>+IF(ISBLANK(pit!H432),0,1)</f>
        <v>1</v>
      </c>
      <c r="I432">
        <f>+IF(ISBLANK(pit!I432),0,1)</f>
        <v>1</v>
      </c>
      <c r="J432">
        <f>+IF(ISBLANK(pit!J432),0,1)</f>
        <v>1</v>
      </c>
      <c r="K432">
        <f>+IF(ISBLANK(pit!K432),0,1)</f>
        <v>1</v>
      </c>
      <c r="L432">
        <v>0</v>
      </c>
      <c r="M432">
        <f>+IF(ISBLANK(pit!M432),0,1)</f>
        <v>1</v>
      </c>
      <c r="N432">
        <f>+IF(ISBLANK(pit!N432),0,1)</f>
        <v>1</v>
      </c>
      <c r="O432">
        <f>+IF(ISBLANK(pit!O432),0,1)</f>
        <v>1</v>
      </c>
      <c r="P432">
        <f>+IF(ISBLANK(pit!P432),0,1)</f>
        <v>1</v>
      </c>
      <c r="Q432">
        <f>+IF(ISBLANK(pit!Q432),0,1)</f>
        <v>1</v>
      </c>
      <c r="R432">
        <f>+IF(ISBLANK(pit!R432),0,1)</f>
        <v>1</v>
      </c>
      <c r="S432">
        <f>+IF(ISBLANK(pit!S432),0,1)</f>
        <v>1</v>
      </c>
      <c r="T432">
        <f>+IF(ISBLANK(pit!T432),0,1)</f>
        <v>1</v>
      </c>
      <c r="U432">
        <v>0</v>
      </c>
      <c r="V432">
        <f>+IF(ISBLANK(pit!V432),0,1)</f>
        <v>1</v>
      </c>
      <c r="W432">
        <f>+IF(ISBLANK(pit!W432),0,1)</f>
        <v>1</v>
      </c>
      <c r="X432">
        <f>+IF(ISBLANK(pit!X432),0,1)</f>
        <v>1</v>
      </c>
      <c r="Y432">
        <f>+IF(ISBLANK(pit!Y432),0,1)</f>
        <v>0</v>
      </c>
      <c r="Z432">
        <f>+IF(ISBLANK(pit!Z432),0,1)</f>
        <v>1</v>
      </c>
      <c r="AA432">
        <f>+IF(ISBLANK(pit!AA432),0,1)</f>
        <v>1</v>
      </c>
      <c r="AB432">
        <f>+IF(ISBLANK(pit!AB432),0,1)</f>
        <v>1</v>
      </c>
      <c r="AC432">
        <f>+IF(ISBLANK(pit!AC432),0,1)</f>
        <v>1</v>
      </c>
      <c r="AD432">
        <f>+IF(ISBLANK(pit!AD432),0,1)</f>
        <v>1</v>
      </c>
      <c r="AE432">
        <f>+IF(ISBLANK(pit!AE432),0,1)</f>
        <v>1</v>
      </c>
      <c r="AF432">
        <f>+IF(ISBLANK(pit!AF432),0,1)</f>
        <v>0</v>
      </c>
      <c r="AG432">
        <v>0</v>
      </c>
      <c r="AH432">
        <v>0</v>
      </c>
      <c r="AI432">
        <f>+IF(ISBLANK(pit!AI432),0,1)</f>
        <v>1</v>
      </c>
      <c r="AJ432" s="15">
        <f>+IF(ISBLANK(pit!AJ432),0,1)</f>
        <v>0</v>
      </c>
      <c r="AK432">
        <v>0</v>
      </c>
      <c r="AL432">
        <f>+IF(ISBLANK(pit!AL432),0,1)</f>
        <v>0</v>
      </c>
      <c r="AM432">
        <f>+IF(ISBLANK(pit!AM432),0,1)</f>
        <v>0</v>
      </c>
      <c r="AN432">
        <f>+IF(ISBLANK(pit!AN432),0,1)</f>
        <v>0</v>
      </c>
      <c r="AO432">
        <f>+IF(ISBLANK(pit!AO432),0,1)</f>
        <v>0</v>
      </c>
      <c r="AP432">
        <f>+IF(ISBLANK(pit!AP432),0,1)</f>
        <v>0</v>
      </c>
      <c r="AQ432">
        <f>+IF(ISBLANK(pit!AQ432),0,1)</f>
        <v>0</v>
      </c>
      <c r="AR432">
        <f>+IF(ISBLANK(pit!AR432),0,1)</f>
        <v>0</v>
      </c>
      <c r="AS432">
        <f>+IF(ISBLANK(pit!AS432),0,1)</f>
        <v>0</v>
      </c>
      <c r="AT432">
        <f>+IF(ISBLANK(pit!AT432),0,1)</f>
        <v>0</v>
      </c>
      <c r="AU432">
        <f>+IF(ISBLANK(pit!AU432),0,1)</f>
        <v>0</v>
      </c>
      <c r="AV432">
        <f>+IF(ISBLANK(pit!AV432),0,1)</f>
        <v>0</v>
      </c>
      <c r="AW432">
        <f>+IF(ISBLANK(pit!AW432),0,1)</f>
        <v>0</v>
      </c>
      <c r="AX432">
        <f>+IF(ISBLANK(pit!AX432),0,1)</f>
        <v>0</v>
      </c>
      <c r="AY432">
        <f>+IF(ISBLANK(pit!AY432),0,1)</f>
        <v>0</v>
      </c>
      <c r="AZ432">
        <f>+IF(ISBLANK(pit!AZ432),0,1)</f>
        <v>0</v>
      </c>
      <c r="BA432">
        <f>+IF(ISBLANK(pit!BA432),0,1)</f>
        <v>1</v>
      </c>
      <c r="BB432">
        <f>+IF(ISBLANK(pit!BB432),0,1)</f>
        <v>1</v>
      </c>
    </row>
    <row r="433" spans="1:54">
      <c r="A433" s="1" t="s">
        <v>490</v>
      </c>
      <c r="B433">
        <f>+IF(ISBLANK(pit!B433),0,1)</f>
        <v>1</v>
      </c>
      <c r="C433">
        <f>+IF(ISBLANK(pit!C433),0,1)</f>
        <v>1</v>
      </c>
      <c r="D433">
        <f>+IF(ISBLANK(pit!D433),0,1)</f>
        <v>1</v>
      </c>
      <c r="E433">
        <f>+IF(ISBLANK(pit!E433),0,1)</f>
        <v>1</v>
      </c>
      <c r="F433">
        <f>+IF(ISBLANK(pit!F433),0,1)</f>
        <v>1</v>
      </c>
      <c r="G433">
        <f>+IF(ISBLANK(pit!G433),0,1)</f>
        <v>1</v>
      </c>
      <c r="H433" s="15">
        <f>+IF(ISBLANK(pit!H433),0,1)</f>
        <v>1</v>
      </c>
      <c r="I433">
        <f>+IF(ISBLANK(pit!I433),0,1)</f>
        <v>1</v>
      </c>
      <c r="J433">
        <f>+IF(ISBLANK(pit!J433),0,1)</f>
        <v>1</v>
      </c>
      <c r="K433">
        <f>+IF(ISBLANK(pit!K433),0,1)</f>
        <v>1</v>
      </c>
      <c r="L433">
        <v>0</v>
      </c>
      <c r="M433">
        <f>+IF(ISBLANK(pit!M433),0,1)</f>
        <v>1</v>
      </c>
      <c r="N433">
        <f>+IF(ISBLANK(pit!N433),0,1)</f>
        <v>1</v>
      </c>
      <c r="O433">
        <f>+IF(ISBLANK(pit!O433),0,1)</f>
        <v>1</v>
      </c>
      <c r="P433">
        <f>+IF(ISBLANK(pit!P433),0,1)</f>
        <v>1</v>
      </c>
      <c r="Q433">
        <f>+IF(ISBLANK(pit!Q433),0,1)</f>
        <v>1</v>
      </c>
      <c r="R433">
        <f>+IF(ISBLANK(pit!R433),0,1)</f>
        <v>1</v>
      </c>
      <c r="S433">
        <f>+IF(ISBLANK(pit!S433),0,1)</f>
        <v>1</v>
      </c>
      <c r="T433">
        <f>+IF(ISBLANK(pit!T433),0,1)</f>
        <v>1</v>
      </c>
      <c r="U433">
        <v>0</v>
      </c>
      <c r="V433">
        <f>+IF(ISBLANK(pit!V433),0,1)</f>
        <v>1</v>
      </c>
      <c r="W433">
        <f>+IF(ISBLANK(pit!W433),0,1)</f>
        <v>1</v>
      </c>
      <c r="X433">
        <f>+IF(ISBLANK(pit!X433),0,1)</f>
        <v>1</v>
      </c>
      <c r="Y433">
        <f>+IF(ISBLANK(pit!Y433),0,1)</f>
        <v>0</v>
      </c>
      <c r="Z433">
        <f>+IF(ISBLANK(pit!Z433),0,1)</f>
        <v>1</v>
      </c>
      <c r="AA433">
        <f>+IF(ISBLANK(pit!AA433),0,1)</f>
        <v>1</v>
      </c>
      <c r="AB433">
        <f>+IF(ISBLANK(pit!AB433),0,1)</f>
        <v>1</v>
      </c>
      <c r="AC433">
        <f>+IF(ISBLANK(pit!AC433),0,1)</f>
        <v>1</v>
      </c>
      <c r="AD433">
        <f>+IF(ISBLANK(pit!AD433),0,1)</f>
        <v>1</v>
      </c>
      <c r="AE433">
        <f>+IF(ISBLANK(pit!AE433),0,1)</f>
        <v>1</v>
      </c>
      <c r="AF433">
        <f>+IF(ISBLANK(pit!AF433),0,1)</f>
        <v>0</v>
      </c>
      <c r="AG433">
        <v>0</v>
      </c>
      <c r="AH433">
        <v>0</v>
      </c>
      <c r="AI433">
        <f>+IF(ISBLANK(pit!AI433),0,1)</f>
        <v>1</v>
      </c>
      <c r="AJ433" s="15">
        <f>+IF(ISBLANK(pit!AJ433),0,1)</f>
        <v>0</v>
      </c>
      <c r="AK433">
        <v>0</v>
      </c>
      <c r="AL433">
        <f>+IF(ISBLANK(pit!AL433),0,1)</f>
        <v>0</v>
      </c>
      <c r="AM433">
        <f>+IF(ISBLANK(pit!AM433),0,1)</f>
        <v>0</v>
      </c>
      <c r="AN433">
        <f>+IF(ISBLANK(pit!AN433),0,1)</f>
        <v>0</v>
      </c>
      <c r="AO433">
        <f>+IF(ISBLANK(pit!AO433),0,1)</f>
        <v>0</v>
      </c>
      <c r="AP433">
        <f>+IF(ISBLANK(pit!AP433),0,1)</f>
        <v>0</v>
      </c>
      <c r="AQ433">
        <f>+IF(ISBLANK(pit!AQ433),0,1)</f>
        <v>0</v>
      </c>
      <c r="AR433">
        <f>+IF(ISBLANK(pit!AR433),0,1)</f>
        <v>0</v>
      </c>
      <c r="AS433">
        <f>+IF(ISBLANK(pit!AS433),0,1)</f>
        <v>0</v>
      </c>
      <c r="AT433">
        <f>+IF(ISBLANK(pit!AT433),0,1)</f>
        <v>0</v>
      </c>
      <c r="AU433">
        <f>+IF(ISBLANK(pit!AU433),0,1)</f>
        <v>0</v>
      </c>
      <c r="AV433">
        <f>+IF(ISBLANK(pit!AV433),0,1)</f>
        <v>0</v>
      </c>
      <c r="AW433">
        <f>+IF(ISBLANK(pit!AW433),0,1)</f>
        <v>0</v>
      </c>
      <c r="AX433">
        <f>+IF(ISBLANK(pit!AX433),0,1)</f>
        <v>0</v>
      </c>
      <c r="AY433">
        <f>+IF(ISBLANK(pit!AY433),0,1)</f>
        <v>0</v>
      </c>
      <c r="AZ433">
        <f>+IF(ISBLANK(pit!AZ433),0,1)</f>
        <v>0</v>
      </c>
      <c r="BA433">
        <f>+IF(ISBLANK(pit!BA433),0,1)</f>
        <v>1</v>
      </c>
      <c r="BB433">
        <f>+IF(ISBLANK(pit!BB433),0,1)</f>
        <v>1</v>
      </c>
    </row>
    <row r="434" spans="1:54">
      <c r="A434" s="1" t="s">
        <v>491</v>
      </c>
      <c r="B434">
        <f>+IF(ISBLANK(pit!B434),0,1)</f>
        <v>1</v>
      </c>
      <c r="C434">
        <f>+IF(ISBLANK(pit!C434),0,1)</f>
        <v>1</v>
      </c>
      <c r="D434">
        <f>+IF(ISBLANK(pit!D434),0,1)</f>
        <v>1</v>
      </c>
      <c r="E434">
        <f>+IF(ISBLANK(pit!E434),0,1)</f>
        <v>1</v>
      </c>
      <c r="F434">
        <f>+IF(ISBLANK(pit!F434),0,1)</f>
        <v>1</v>
      </c>
      <c r="G434">
        <f>+IF(ISBLANK(pit!G434),0,1)</f>
        <v>1</v>
      </c>
      <c r="H434" s="15">
        <f>+IF(ISBLANK(pit!H434),0,1)</f>
        <v>1</v>
      </c>
      <c r="I434">
        <f>+IF(ISBLANK(pit!I434),0,1)</f>
        <v>1</v>
      </c>
      <c r="J434">
        <f>+IF(ISBLANK(pit!J434),0,1)</f>
        <v>1</v>
      </c>
      <c r="K434">
        <f>+IF(ISBLANK(pit!K434),0,1)</f>
        <v>1</v>
      </c>
      <c r="L434">
        <v>0</v>
      </c>
      <c r="M434">
        <f>+IF(ISBLANK(pit!M434),0,1)</f>
        <v>1</v>
      </c>
      <c r="N434">
        <f>+IF(ISBLANK(pit!N434),0,1)</f>
        <v>1</v>
      </c>
      <c r="O434">
        <f>+IF(ISBLANK(pit!O434),0,1)</f>
        <v>1</v>
      </c>
      <c r="P434">
        <f>+IF(ISBLANK(pit!P434),0,1)</f>
        <v>1</v>
      </c>
      <c r="Q434">
        <f>+IF(ISBLANK(pit!Q434),0,1)</f>
        <v>1</v>
      </c>
      <c r="R434">
        <f>+IF(ISBLANK(pit!R434),0,1)</f>
        <v>1</v>
      </c>
      <c r="S434">
        <f>+IF(ISBLANK(pit!S434),0,1)</f>
        <v>1</v>
      </c>
      <c r="T434">
        <f>+IF(ISBLANK(pit!T434),0,1)</f>
        <v>1</v>
      </c>
      <c r="U434">
        <v>0</v>
      </c>
      <c r="V434">
        <f>+IF(ISBLANK(pit!V434),0,1)</f>
        <v>1</v>
      </c>
      <c r="W434">
        <f>+IF(ISBLANK(pit!W434),0,1)</f>
        <v>1</v>
      </c>
      <c r="X434">
        <f>+IF(ISBLANK(pit!X434),0,1)</f>
        <v>1</v>
      </c>
      <c r="Y434">
        <f>+IF(ISBLANK(pit!Y434),0,1)</f>
        <v>0</v>
      </c>
      <c r="Z434">
        <f>+IF(ISBLANK(pit!Z434),0,1)</f>
        <v>1</v>
      </c>
      <c r="AA434">
        <f>+IF(ISBLANK(pit!AA434),0,1)</f>
        <v>1</v>
      </c>
      <c r="AB434">
        <f>+IF(ISBLANK(pit!AB434),0,1)</f>
        <v>1</v>
      </c>
      <c r="AC434">
        <f>+IF(ISBLANK(pit!AC434),0,1)</f>
        <v>1</v>
      </c>
      <c r="AD434">
        <f>+IF(ISBLANK(pit!AD434),0,1)</f>
        <v>1</v>
      </c>
      <c r="AE434">
        <f>+IF(ISBLANK(pit!AE434),0,1)</f>
        <v>1</v>
      </c>
      <c r="AF434">
        <f>+IF(ISBLANK(pit!AF434),0,1)</f>
        <v>0</v>
      </c>
      <c r="AG434">
        <v>0</v>
      </c>
      <c r="AH434">
        <v>0</v>
      </c>
      <c r="AI434">
        <f>+IF(ISBLANK(pit!AI434),0,1)</f>
        <v>1</v>
      </c>
      <c r="AJ434" s="15">
        <f>+IF(ISBLANK(pit!AJ434),0,1)</f>
        <v>0</v>
      </c>
      <c r="AK434">
        <v>0</v>
      </c>
      <c r="AL434">
        <f>+IF(ISBLANK(pit!AL434),0,1)</f>
        <v>0</v>
      </c>
      <c r="AM434">
        <f>+IF(ISBLANK(pit!AM434),0,1)</f>
        <v>0</v>
      </c>
      <c r="AN434">
        <f>+IF(ISBLANK(pit!AN434),0,1)</f>
        <v>0</v>
      </c>
      <c r="AO434">
        <f>+IF(ISBLANK(pit!AO434),0,1)</f>
        <v>0</v>
      </c>
      <c r="AP434">
        <f>+IF(ISBLANK(pit!AP434),0,1)</f>
        <v>0</v>
      </c>
      <c r="AQ434">
        <f>+IF(ISBLANK(pit!AQ434),0,1)</f>
        <v>0</v>
      </c>
      <c r="AR434">
        <f>+IF(ISBLANK(pit!AR434),0,1)</f>
        <v>0</v>
      </c>
      <c r="AS434">
        <f>+IF(ISBLANK(pit!AS434),0,1)</f>
        <v>0</v>
      </c>
      <c r="AT434">
        <f>+IF(ISBLANK(pit!AT434),0,1)</f>
        <v>0</v>
      </c>
      <c r="AU434">
        <f>+IF(ISBLANK(pit!AU434),0,1)</f>
        <v>0</v>
      </c>
      <c r="AV434">
        <f>+IF(ISBLANK(pit!AV434),0,1)</f>
        <v>0</v>
      </c>
      <c r="AW434">
        <f>+IF(ISBLANK(pit!AW434),0,1)</f>
        <v>0</v>
      </c>
      <c r="AX434">
        <f>+IF(ISBLANK(pit!AX434),0,1)</f>
        <v>0</v>
      </c>
      <c r="AY434">
        <f>+IF(ISBLANK(pit!AY434),0,1)</f>
        <v>0</v>
      </c>
      <c r="AZ434">
        <f>+IF(ISBLANK(pit!AZ434),0,1)</f>
        <v>0</v>
      </c>
      <c r="BA434">
        <f>+IF(ISBLANK(pit!BA434),0,1)</f>
        <v>1</v>
      </c>
      <c r="BB434">
        <f>+IF(ISBLANK(pit!BB434),0,1)</f>
        <v>1</v>
      </c>
    </row>
    <row r="435" spans="1:54">
      <c r="A435" s="1" t="s">
        <v>492</v>
      </c>
      <c r="B435">
        <f>+IF(ISBLANK(pit!B435),0,1)</f>
        <v>1</v>
      </c>
      <c r="C435">
        <f>+IF(ISBLANK(pit!C435),0,1)</f>
        <v>1</v>
      </c>
      <c r="D435">
        <f>+IF(ISBLANK(pit!D435),0,1)</f>
        <v>1</v>
      </c>
      <c r="E435">
        <f>+IF(ISBLANK(pit!E435),0,1)</f>
        <v>1</v>
      </c>
      <c r="F435">
        <f>+IF(ISBLANK(pit!F435),0,1)</f>
        <v>1</v>
      </c>
      <c r="G435">
        <f>+IF(ISBLANK(pit!G435),0,1)</f>
        <v>1</v>
      </c>
      <c r="H435" s="15">
        <f>+IF(ISBLANK(pit!H435),0,1)</f>
        <v>1</v>
      </c>
      <c r="I435">
        <f>+IF(ISBLANK(pit!I435),0,1)</f>
        <v>1</v>
      </c>
      <c r="J435">
        <f>+IF(ISBLANK(pit!J435),0,1)</f>
        <v>1</v>
      </c>
      <c r="K435">
        <f>+IF(ISBLANK(pit!K435),0,1)</f>
        <v>1</v>
      </c>
      <c r="L435">
        <v>0</v>
      </c>
      <c r="M435">
        <f>+IF(ISBLANK(pit!M435),0,1)</f>
        <v>1</v>
      </c>
      <c r="N435">
        <f>+IF(ISBLANK(pit!N435),0,1)</f>
        <v>1</v>
      </c>
      <c r="O435">
        <f>+IF(ISBLANK(pit!O435),0,1)</f>
        <v>1</v>
      </c>
      <c r="P435">
        <f>+IF(ISBLANK(pit!P435),0,1)</f>
        <v>1</v>
      </c>
      <c r="Q435">
        <f>+IF(ISBLANK(pit!Q435),0,1)</f>
        <v>1</v>
      </c>
      <c r="R435">
        <f>+IF(ISBLANK(pit!R435),0,1)</f>
        <v>1</v>
      </c>
      <c r="S435">
        <f>+IF(ISBLANK(pit!S435),0,1)</f>
        <v>1</v>
      </c>
      <c r="T435">
        <f>+IF(ISBLANK(pit!T435),0,1)</f>
        <v>1</v>
      </c>
      <c r="U435">
        <v>0</v>
      </c>
      <c r="V435">
        <f>+IF(ISBLANK(pit!V435),0,1)</f>
        <v>1</v>
      </c>
      <c r="W435">
        <f>+IF(ISBLANK(pit!W435),0,1)</f>
        <v>1</v>
      </c>
      <c r="X435">
        <f>+IF(ISBLANK(pit!X435),0,1)</f>
        <v>1</v>
      </c>
      <c r="Y435">
        <f>+IF(ISBLANK(pit!Y435),0,1)</f>
        <v>0</v>
      </c>
      <c r="Z435">
        <f>+IF(ISBLANK(pit!Z435),0,1)</f>
        <v>1</v>
      </c>
      <c r="AA435">
        <f>+IF(ISBLANK(pit!AA435),0,1)</f>
        <v>1</v>
      </c>
      <c r="AB435">
        <f>+IF(ISBLANK(pit!AB435),0,1)</f>
        <v>1</v>
      </c>
      <c r="AC435">
        <f>+IF(ISBLANK(pit!AC435),0,1)</f>
        <v>1</v>
      </c>
      <c r="AD435">
        <f>+IF(ISBLANK(pit!AD435),0,1)</f>
        <v>1</v>
      </c>
      <c r="AE435">
        <f>+IF(ISBLANK(pit!AE435),0,1)</f>
        <v>1</v>
      </c>
      <c r="AF435">
        <f>+IF(ISBLANK(pit!AF435),0,1)</f>
        <v>0</v>
      </c>
      <c r="AG435">
        <v>0</v>
      </c>
      <c r="AH435">
        <v>0</v>
      </c>
      <c r="AI435">
        <f>+IF(ISBLANK(pit!AI435),0,1)</f>
        <v>1</v>
      </c>
      <c r="AJ435" s="15">
        <f>+IF(ISBLANK(pit!AJ435),0,1)</f>
        <v>0</v>
      </c>
      <c r="AK435">
        <v>0</v>
      </c>
      <c r="AL435">
        <f>+IF(ISBLANK(pit!AL435),0,1)</f>
        <v>0</v>
      </c>
      <c r="AM435">
        <f>+IF(ISBLANK(pit!AM435),0,1)</f>
        <v>0</v>
      </c>
      <c r="AN435">
        <f>+IF(ISBLANK(pit!AN435),0,1)</f>
        <v>0</v>
      </c>
      <c r="AO435">
        <f>+IF(ISBLANK(pit!AO435),0,1)</f>
        <v>0</v>
      </c>
      <c r="AP435">
        <f>+IF(ISBLANK(pit!AP435),0,1)</f>
        <v>0</v>
      </c>
      <c r="AQ435">
        <f>+IF(ISBLANK(pit!AQ435),0,1)</f>
        <v>0</v>
      </c>
      <c r="AR435">
        <f>+IF(ISBLANK(pit!AR435),0,1)</f>
        <v>0</v>
      </c>
      <c r="AS435">
        <f>+IF(ISBLANK(pit!AS435),0,1)</f>
        <v>0</v>
      </c>
      <c r="AT435">
        <f>+IF(ISBLANK(pit!AT435),0,1)</f>
        <v>0</v>
      </c>
      <c r="AU435">
        <f>+IF(ISBLANK(pit!AU435),0,1)</f>
        <v>0</v>
      </c>
      <c r="AV435">
        <f>+IF(ISBLANK(pit!AV435),0,1)</f>
        <v>0</v>
      </c>
      <c r="AW435">
        <f>+IF(ISBLANK(pit!AW435),0,1)</f>
        <v>0</v>
      </c>
      <c r="AX435">
        <f>+IF(ISBLANK(pit!AX435),0,1)</f>
        <v>0</v>
      </c>
      <c r="AY435">
        <f>+IF(ISBLANK(pit!AY435),0,1)</f>
        <v>0</v>
      </c>
      <c r="AZ435">
        <f>+IF(ISBLANK(pit!AZ435),0,1)</f>
        <v>0</v>
      </c>
      <c r="BA435">
        <f>+IF(ISBLANK(pit!BA435),0,1)</f>
        <v>1</v>
      </c>
      <c r="BB435">
        <f>+IF(ISBLANK(pit!BB435),0,1)</f>
        <v>1</v>
      </c>
    </row>
    <row r="436" spans="1:54">
      <c r="A436" s="1" t="s">
        <v>493</v>
      </c>
      <c r="B436">
        <f>+IF(ISBLANK(pit!B436),0,1)</f>
        <v>1</v>
      </c>
      <c r="C436">
        <f>+IF(ISBLANK(pit!C436),0,1)</f>
        <v>1</v>
      </c>
      <c r="D436">
        <f>+IF(ISBLANK(pit!D436),0,1)</f>
        <v>1</v>
      </c>
      <c r="E436">
        <f>+IF(ISBLANK(pit!E436),0,1)</f>
        <v>1</v>
      </c>
      <c r="F436">
        <f>+IF(ISBLANK(pit!F436),0,1)</f>
        <v>1</v>
      </c>
      <c r="G436">
        <f>+IF(ISBLANK(pit!G436),0,1)</f>
        <v>1</v>
      </c>
      <c r="H436" s="15">
        <f>+IF(ISBLANK(pit!H436),0,1)</f>
        <v>1</v>
      </c>
      <c r="I436">
        <f>+IF(ISBLANK(pit!I436),0,1)</f>
        <v>1</v>
      </c>
      <c r="J436">
        <f>+IF(ISBLANK(pit!J436),0,1)</f>
        <v>1</v>
      </c>
      <c r="K436">
        <f>+IF(ISBLANK(pit!K436),0,1)</f>
        <v>1</v>
      </c>
      <c r="L436">
        <v>0</v>
      </c>
      <c r="M436">
        <f>+IF(ISBLANK(pit!M436),0,1)</f>
        <v>1</v>
      </c>
      <c r="N436">
        <f>+IF(ISBLANK(pit!N436),0,1)</f>
        <v>1</v>
      </c>
      <c r="O436">
        <f>+IF(ISBLANK(pit!O436),0,1)</f>
        <v>1</v>
      </c>
      <c r="P436">
        <f>+IF(ISBLANK(pit!P436),0,1)</f>
        <v>1</v>
      </c>
      <c r="Q436">
        <f>+IF(ISBLANK(pit!Q436),0,1)</f>
        <v>1</v>
      </c>
      <c r="R436">
        <f>+IF(ISBLANK(pit!R436),0,1)</f>
        <v>1</v>
      </c>
      <c r="S436">
        <f>+IF(ISBLANK(pit!S436),0,1)</f>
        <v>1</v>
      </c>
      <c r="T436">
        <f>+IF(ISBLANK(pit!T436),0,1)</f>
        <v>1</v>
      </c>
      <c r="U436">
        <v>0</v>
      </c>
      <c r="V436">
        <f>+IF(ISBLANK(pit!V436),0,1)</f>
        <v>1</v>
      </c>
      <c r="W436">
        <f>+IF(ISBLANK(pit!W436),0,1)</f>
        <v>1</v>
      </c>
      <c r="X436">
        <f>+IF(ISBLANK(pit!X436),0,1)</f>
        <v>1</v>
      </c>
      <c r="Y436">
        <f>+IF(ISBLANK(pit!Y436),0,1)</f>
        <v>0</v>
      </c>
      <c r="Z436">
        <f>+IF(ISBLANK(pit!Z436),0,1)</f>
        <v>1</v>
      </c>
      <c r="AA436">
        <f>+IF(ISBLANK(pit!AA436),0,1)</f>
        <v>1</v>
      </c>
      <c r="AB436">
        <f>+IF(ISBLANK(pit!AB436),0,1)</f>
        <v>1</v>
      </c>
      <c r="AC436">
        <f>+IF(ISBLANK(pit!AC436),0,1)</f>
        <v>1</v>
      </c>
      <c r="AD436">
        <f>+IF(ISBLANK(pit!AD436),0,1)</f>
        <v>1</v>
      </c>
      <c r="AE436">
        <f>+IF(ISBLANK(pit!AE436),0,1)</f>
        <v>1</v>
      </c>
      <c r="AF436">
        <f>+IF(ISBLANK(pit!AF436),0,1)</f>
        <v>0</v>
      </c>
      <c r="AG436">
        <v>0</v>
      </c>
      <c r="AH436">
        <v>0</v>
      </c>
      <c r="AI436">
        <f>+IF(ISBLANK(pit!AI436),0,1)</f>
        <v>1</v>
      </c>
      <c r="AJ436" s="15">
        <f>+IF(ISBLANK(pit!AJ436),0,1)</f>
        <v>0</v>
      </c>
      <c r="AK436">
        <v>0</v>
      </c>
      <c r="AL436">
        <f>+IF(ISBLANK(pit!AL436),0,1)</f>
        <v>0</v>
      </c>
      <c r="AM436">
        <f>+IF(ISBLANK(pit!AM436),0,1)</f>
        <v>0</v>
      </c>
      <c r="AN436">
        <f>+IF(ISBLANK(pit!AN436),0,1)</f>
        <v>0</v>
      </c>
      <c r="AO436">
        <f>+IF(ISBLANK(pit!AO436),0,1)</f>
        <v>0</v>
      </c>
      <c r="AP436">
        <f>+IF(ISBLANK(pit!AP436),0,1)</f>
        <v>0</v>
      </c>
      <c r="AQ436">
        <f>+IF(ISBLANK(pit!AQ436),0,1)</f>
        <v>0</v>
      </c>
      <c r="AR436">
        <f>+IF(ISBLANK(pit!AR436),0,1)</f>
        <v>0</v>
      </c>
      <c r="AS436">
        <f>+IF(ISBLANK(pit!AS436),0,1)</f>
        <v>0</v>
      </c>
      <c r="AT436">
        <f>+IF(ISBLANK(pit!AT436),0,1)</f>
        <v>0</v>
      </c>
      <c r="AU436">
        <f>+IF(ISBLANK(pit!AU436),0,1)</f>
        <v>0</v>
      </c>
      <c r="AV436">
        <f>+IF(ISBLANK(pit!AV436),0,1)</f>
        <v>0</v>
      </c>
      <c r="AW436">
        <f>+IF(ISBLANK(pit!AW436),0,1)</f>
        <v>0</v>
      </c>
      <c r="AX436">
        <f>+IF(ISBLANK(pit!AX436),0,1)</f>
        <v>0</v>
      </c>
      <c r="AY436">
        <f>+IF(ISBLANK(pit!AY436),0,1)</f>
        <v>0</v>
      </c>
      <c r="AZ436">
        <f>+IF(ISBLANK(pit!AZ436),0,1)</f>
        <v>0</v>
      </c>
      <c r="BA436">
        <f>+IF(ISBLANK(pit!BA436),0,1)</f>
        <v>1</v>
      </c>
      <c r="BB436">
        <f>+IF(ISBLANK(pit!BB436),0,1)</f>
        <v>1</v>
      </c>
    </row>
    <row r="437" spans="1:54">
      <c r="A437" s="1" t="s">
        <v>494</v>
      </c>
      <c r="B437">
        <f>+IF(ISBLANK(pit!B437),0,1)</f>
        <v>1</v>
      </c>
      <c r="C437">
        <f>+IF(ISBLANK(pit!C437),0,1)</f>
        <v>1</v>
      </c>
      <c r="D437">
        <f>+IF(ISBLANK(pit!D437),0,1)</f>
        <v>1</v>
      </c>
      <c r="E437">
        <f>+IF(ISBLANK(pit!E437),0,1)</f>
        <v>1</v>
      </c>
      <c r="F437">
        <f>+IF(ISBLANK(pit!F437),0,1)</f>
        <v>1</v>
      </c>
      <c r="G437">
        <f>+IF(ISBLANK(pit!G437),0,1)</f>
        <v>1</v>
      </c>
      <c r="H437" s="15">
        <f>+IF(ISBLANK(pit!H437),0,1)</f>
        <v>1</v>
      </c>
      <c r="I437">
        <f>+IF(ISBLANK(pit!I437),0,1)</f>
        <v>1</v>
      </c>
      <c r="J437">
        <f>+IF(ISBLANK(pit!J437),0,1)</f>
        <v>1</v>
      </c>
      <c r="K437">
        <f>+IF(ISBLANK(pit!K437),0,1)</f>
        <v>1</v>
      </c>
      <c r="L437">
        <v>0</v>
      </c>
      <c r="M437">
        <f>+IF(ISBLANK(pit!M437),0,1)</f>
        <v>1</v>
      </c>
      <c r="N437">
        <f>+IF(ISBLANK(pit!N437),0,1)</f>
        <v>1</v>
      </c>
      <c r="O437">
        <f>+IF(ISBLANK(pit!O437),0,1)</f>
        <v>1</v>
      </c>
      <c r="P437">
        <f>+IF(ISBLANK(pit!P437),0,1)</f>
        <v>1</v>
      </c>
      <c r="Q437">
        <f>+IF(ISBLANK(pit!Q437),0,1)</f>
        <v>1</v>
      </c>
      <c r="R437">
        <f>+IF(ISBLANK(pit!R437),0,1)</f>
        <v>1</v>
      </c>
      <c r="S437">
        <f>+IF(ISBLANK(pit!S437),0,1)</f>
        <v>1</v>
      </c>
      <c r="T437">
        <f>+IF(ISBLANK(pit!T437),0,1)</f>
        <v>1</v>
      </c>
      <c r="U437">
        <v>0</v>
      </c>
      <c r="V437">
        <f>+IF(ISBLANK(pit!V437),0,1)</f>
        <v>1</v>
      </c>
      <c r="W437">
        <f>+IF(ISBLANK(pit!W437),0,1)</f>
        <v>1</v>
      </c>
      <c r="X437">
        <f>+IF(ISBLANK(pit!X437),0,1)</f>
        <v>1</v>
      </c>
      <c r="Y437">
        <f>+IF(ISBLANK(pit!Y437),0,1)</f>
        <v>0</v>
      </c>
      <c r="Z437">
        <f>+IF(ISBLANK(pit!Z437),0,1)</f>
        <v>1</v>
      </c>
      <c r="AA437">
        <f>+IF(ISBLANK(pit!AA437),0,1)</f>
        <v>1</v>
      </c>
      <c r="AB437">
        <f>+IF(ISBLANK(pit!AB437),0,1)</f>
        <v>1</v>
      </c>
      <c r="AC437">
        <f>+IF(ISBLANK(pit!AC437),0,1)</f>
        <v>1</v>
      </c>
      <c r="AD437">
        <f>+IF(ISBLANK(pit!AD437),0,1)</f>
        <v>1</v>
      </c>
      <c r="AE437">
        <f>+IF(ISBLANK(pit!AE437),0,1)</f>
        <v>1</v>
      </c>
      <c r="AF437">
        <f>+IF(ISBLANK(pit!AF437),0,1)</f>
        <v>0</v>
      </c>
      <c r="AG437">
        <v>0</v>
      </c>
      <c r="AH437">
        <v>0</v>
      </c>
      <c r="AI437">
        <f>+IF(ISBLANK(pit!AI437),0,1)</f>
        <v>1</v>
      </c>
      <c r="AJ437" s="15">
        <f>+IF(ISBLANK(pit!AJ437),0,1)</f>
        <v>0</v>
      </c>
      <c r="AK437">
        <v>0</v>
      </c>
      <c r="AL437">
        <f>+IF(ISBLANK(pit!AL437),0,1)</f>
        <v>0</v>
      </c>
      <c r="AM437">
        <f>+IF(ISBLANK(pit!AM437),0,1)</f>
        <v>0</v>
      </c>
      <c r="AN437">
        <f>+IF(ISBLANK(pit!AN437),0,1)</f>
        <v>0</v>
      </c>
      <c r="AO437">
        <f>+IF(ISBLANK(pit!AO437),0,1)</f>
        <v>0</v>
      </c>
      <c r="AP437">
        <f>+IF(ISBLANK(pit!AP437),0,1)</f>
        <v>0</v>
      </c>
      <c r="AQ437">
        <f>+IF(ISBLANK(pit!AQ437),0,1)</f>
        <v>0</v>
      </c>
      <c r="AR437">
        <f>+IF(ISBLANK(pit!AR437),0,1)</f>
        <v>0</v>
      </c>
      <c r="AS437">
        <f>+IF(ISBLANK(pit!AS437),0,1)</f>
        <v>0</v>
      </c>
      <c r="AT437">
        <f>+IF(ISBLANK(pit!AT437),0,1)</f>
        <v>0</v>
      </c>
      <c r="AU437">
        <f>+IF(ISBLANK(pit!AU437),0,1)</f>
        <v>0</v>
      </c>
      <c r="AV437">
        <f>+IF(ISBLANK(pit!AV437),0,1)</f>
        <v>0</v>
      </c>
      <c r="AW437">
        <f>+IF(ISBLANK(pit!AW437),0,1)</f>
        <v>0</v>
      </c>
      <c r="AX437">
        <f>+IF(ISBLANK(pit!AX437),0,1)</f>
        <v>0</v>
      </c>
      <c r="AY437">
        <f>+IF(ISBLANK(pit!AY437),0,1)</f>
        <v>0</v>
      </c>
      <c r="AZ437">
        <f>+IF(ISBLANK(pit!AZ437),0,1)</f>
        <v>0</v>
      </c>
      <c r="BA437">
        <f>+IF(ISBLANK(pit!BA437),0,1)</f>
        <v>1</v>
      </c>
      <c r="BB437">
        <f>+IF(ISBLANK(pit!BB437),0,1)</f>
        <v>1</v>
      </c>
    </row>
    <row r="438" spans="1:54">
      <c r="A438" s="1" t="s">
        <v>495</v>
      </c>
      <c r="B438">
        <f>+IF(ISBLANK(pit!B438),0,1)</f>
        <v>1</v>
      </c>
      <c r="C438">
        <f>+IF(ISBLANK(pit!C438),0,1)</f>
        <v>1</v>
      </c>
      <c r="D438">
        <f>+IF(ISBLANK(pit!D438),0,1)</f>
        <v>1</v>
      </c>
      <c r="E438">
        <f>+IF(ISBLANK(pit!E438),0,1)</f>
        <v>1</v>
      </c>
      <c r="F438">
        <f>+IF(ISBLANK(pit!F438),0,1)</f>
        <v>1</v>
      </c>
      <c r="G438">
        <f>+IF(ISBLANK(pit!G438),0,1)</f>
        <v>1</v>
      </c>
      <c r="H438" s="15">
        <f>+IF(ISBLANK(pit!H438),0,1)</f>
        <v>1</v>
      </c>
      <c r="I438">
        <f>+IF(ISBLANK(pit!I438),0,1)</f>
        <v>1</v>
      </c>
      <c r="J438">
        <f>+IF(ISBLANK(pit!J438),0,1)</f>
        <v>1</v>
      </c>
      <c r="K438">
        <f>+IF(ISBLANK(pit!K438),0,1)</f>
        <v>1</v>
      </c>
      <c r="L438">
        <v>0</v>
      </c>
      <c r="M438">
        <f>+IF(ISBLANK(pit!M438),0,1)</f>
        <v>1</v>
      </c>
      <c r="N438">
        <f>+IF(ISBLANK(pit!N438),0,1)</f>
        <v>1</v>
      </c>
      <c r="O438">
        <f>+IF(ISBLANK(pit!O438),0,1)</f>
        <v>1</v>
      </c>
      <c r="P438">
        <f>+IF(ISBLANK(pit!P438),0,1)</f>
        <v>1</v>
      </c>
      <c r="Q438">
        <f>+IF(ISBLANK(pit!Q438),0,1)</f>
        <v>1</v>
      </c>
      <c r="R438">
        <f>+IF(ISBLANK(pit!R438),0,1)</f>
        <v>1</v>
      </c>
      <c r="S438">
        <f>+IF(ISBLANK(pit!S438),0,1)</f>
        <v>1</v>
      </c>
      <c r="T438">
        <f>+IF(ISBLANK(pit!T438),0,1)</f>
        <v>1</v>
      </c>
      <c r="U438">
        <v>0</v>
      </c>
      <c r="V438">
        <f>+IF(ISBLANK(pit!V438),0,1)</f>
        <v>1</v>
      </c>
      <c r="W438">
        <f>+IF(ISBLANK(pit!W438),0,1)</f>
        <v>1</v>
      </c>
      <c r="X438">
        <f>+IF(ISBLANK(pit!X438),0,1)</f>
        <v>1</v>
      </c>
      <c r="Y438">
        <f>+IF(ISBLANK(pit!Y438),0,1)</f>
        <v>0</v>
      </c>
      <c r="Z438">
        <f>+IF(ISBLANK(pit!Z438),0,1)</f>
        <v>1</v>
      </c>
      <c r="AA438">
        <f>+IF(ISBLANK(pit!AA438),0,1)</f>
        <v>1</v>
      </c>
      <c r="AB438">
        <f>+IF(ISBLANK(pit!AB438),0,1)</f>
        <v>1</v>
      </c>
      <c r="AC438">
        <f>+IF(ISBLANK(pit!AC438),0,1)</f>
        <v>1</v>
      </c>
      <c r="AD438">
        <f>+IF(ISBLANK(pit!AD438),0,1)</f>
        <v>1</v>
      </c>
      <c r="AE438">
        <f>+IF(ISBLANK(pit!AE438),0,1)</f>
        <v>1</v>
      </c>
      <c r="AF438">
        <f>+IF(ISBLANK(pit!AF438),0,1)</f>
        <v>0</v>
      </c>
      <c r="AG438">
        <v>0</v>
      </c>
      <c r="AH438">
        <v>0</v>
      </c>
      <c r="AI438">
        <f>+IF(ISBLANK(pit!AI438),0,1)</f>
        <v>1</v>
      </c>
      <c r="AJ438" s="15">
        <f>+IF(ISBLANK(pit!AJ438),0,1)</f>
        <v>0</v>
      </c>
      <c r="AK438">
        <v>0</v>
      </c>
      <c r="AL438">
        <f>+IF(ISBLANK(pit!AL438),0,1)</f>
        <v>0</v>
      </c>
      <c r="AM438">
        <f>+IF(ISBLANK(pit!AM438),0,1)</f>
        <v>0</v>
      </c>
      <c r="AN438">
        <f>+IF(ISBLANK(pit!AN438),0,1)</f>
        <v>0</v>
      </c>
      <c r="AO438">
        <f>+IF(ISBLANK(pit!AO438),0,1)</f>
        <v>0</v>
      </c>
      <c r="AP438">
        <f>+IF(ISBLANK(pit!AP438),0,1)</f>
        <v>0</v>
      </c>
      <c r="AQ438">
        <f>+IF(ISBLANK(pit!AQ438),0,1)</f>
        <v>0</v>
      </c>
      <c r="AR438">
        <f>+IF(ISBLANK(pit!AR438),0,1)</f>
        <v>0</v>
      </c>
      <c r="AS438">
        <f>+IF(ISBLANK(pit!AS438),0,1)</f>
        <v>0</v>
      </c>
      <c r="AT438">
        <f>+IF(ISBLANK(pit!AT438),0,1)</f>
        <v>0</v>
      </c>
      <c r="AU438">
        <f>+IF(ISBLANK(pit!AU438),0,1)</f>
        <v>0</v>
      </c>
      <c r="AV438">
        <f>+IF(ISBLANK(pit!AV438),0,1)</f>
        <v>0</v>
      </c>
      <c r="AW438">
        <f>+IF(ISBLANK(pit!AW438),0,1)</f>
        <v>0</v>
      </c>
      <c r="AX438">
        <f>+IF(ISBLANK(pit!AX438),0,1)</f>
        <v>0</v>
      </c>
      <c r="AY438">
        <f>+IF(ISBLANK(pit!AY438),0,1)</f>
        <v>0</v>
      </c>
      <c r="AZ438">
        <f>+IF(ISBLANK(pit!AZ438),0,1)</f>
        <v>0</v>
      </c>
      <c r="BA438">
        <f>+IF(ISBLANK(pit!BA438),0,1)</f>
        <v>1</v>
      </c>
      <c r="BB438">
        <f>+IF(ISBLANK(pit!BB438),0,1)</f>
        <v>1</v>
      </c>
    </row>
    <row r="439" spans="1:54">
      <c r="A439" s="1" t="s">
        <v>496</v>
      </c>
      <c r="B439">
        <f>+IF(ISBLANK(pit!B439),0,1)</f>
        <v>1</v>
      </c>
      <c r="C439">
        <f>+IF(ISBLANK(pit!C439),0,1)</f>
        <v>1</v>
      </c>
      <c r="D439">
        <f>+IF(ISBLANK(pit!D439),0,1)</f>
        <v>1</v>
      </c>
      <c r="E439">
        <f>+IF(ISBLANK(pit!E439),0,1)</f>
        <v>1</v>
      </c>
      <c r="F439">
        <f>+IF(ISBLANK(pit!F439),0,1)</f>
        <v>1</v>
      </c>
      <c r="G439">
        <f>+IF(ISBLANK(pit!G439),0,1)</f>
        <v>1</v>
      </c>
      <c r="H439" s="15">
        <f>+IF(ISBLANK(pit!H439),0,1)</f>
        <v>1</v>
      </c>
      <c r="I439">
        <f>+IF(ISBLANK(pit!I439),0,1)</f>
        <v>1</v>
      </c>
      <c r="J439">
        <f>+IF(ISBLANK(pit!J439),0,1)</f>
        <v>1</v>
      </c>
      <c r="K439">
        <f>+IF(ISBLANK(pit!K439),0,1)</f>
        <v>1</v>
      </c>
      <c r="L439">
        <v>0</v>
      </c>
      <c r="M439">
        <f>+IF(ISBLANK(pit!M439),0,1)</f>
        <v>1</v>
      </c>
      <c r="N439">
        <f>+IF(ISBLANK(pit!N439),0,1)</f>
        <v>1</v>
      </c>
      <c r="O439">
        <f>+IF(ISBLANK(pit!O439),0,1)</f>
        <v>1</v>
      </c>
      <c r="P439">
        <f>+IF(ISBLANK(pit!P439),0,1)</f>
        <v>1</v>
      </c>
      <c r="Q439">
        <f>+IF(ISBLANK(pit!Q439),0,1)</f>
        <v>1</v>
      </c>
      <c r="R439">
        <f>+IF(ISBLANK(pit!R439),0,1)</f>
        <v>1</v>
      </c>
      <c r="S439">
        <f>+IF(ISBLANK(pit!S439),0,1)</f>
        <v>1</v>
      </c>
      <c r="T439">
        <f>+IF(ISBLANK(pit!T439),0,1)</f>
        <v>1</v>
      </c>
      <c r="U439">
        <v>0</v>
      </c>
      <c r="V439">
        <f>+IF(ISBLANK(pit!V439),0,1)</f>
        <v>1</v>
      </c>
      <c r="W439">
        <f>+IF(ISBLANK(pit!W439),0,1)</f>
        <v>1</v>
      </c>
      <c r="X439">
        <f>+IF(ISBLANK(pit!X439),0,1)</f>
        <v>1</v>
      </c>
      <c r="Y439">
        <f>+IF(ISBLANK(pit!Y439),0,1)</f>
        <v>0</v>
      </c>
      <c r="Z439">
        <f>+IF(ISBLANK(pit!Z439),0,1)</f>
        <v>1</v>
      </c>
      <c r="AA439">
        <f>+IF(ISBLANK(pit!AA439),0,1)</f>
        <v>1</v>
      </c>
      <c r="AB439">
        <f>+IF(ISBLANK(pit!AB439),0,1)</f>
        <v>1</v>
      </c>
      <c r="AC439">
        <f>+IF(ISBLANK(pit!AC439),0,1)</f>
        <v>1</v>
      </c>
      <c r="AD439">
        <f>+IF(ISBLANK(pit!AD439),0,1)</f>
        <v>1</v>
      </c>
      <c r="AE439">
        <f>+IF(ISBLANK(pit!AE439),0,1)</f>
        <v>1</v>
      </c>
      <c r="AF439">
        <f>+IF(ISBLANK(pit!AF439),0,1)</f>
        <v>0</v>
      </c>
      <c r="AG439">
        <v>0</v>
      </c>
      <c r="AH439">
        <v>0</v>
      </c>
      <c r="AI439">
        <f>+IF(ISBLANK(pit!AI439),0,1)</f>
        <v>1</v>
      </c>
      <c r="AJ439" s="15">
        <f>+IF(ISBLANK(pit!AJ439),0,1)</f>
        <v>0</v>
      </c>
      <c r="AK439">
        <v>0</v>
      </c>
      <c r="AL439">
        <f>+IF(ISBLANK(pit!AL439),0,1)</f>
        <v>0</v>
      </c>
      <c r="AM439">
        <f>+IF(ISBLANK(pit!AM439),0,1)</f>
        <v>0</v>
      </c>
      <c r="AN439">
        <f>+IF(ISBLANK(pit!AN439),0,1)</f>
        <v>0</v>
      </c>
      <c r="AO439">
        <f>+IF(ISBLANK(pit!AO439),0,1)</f>
        <v>0</v>
      </c>
      <c r="AP439">
        <f>+IF(ISBLANK(pit!AP439),0,1)</f>
        <v>0</v>
      </c>
      <c r="AQ439">
        <f>+IF(ISBLANK(pit!AQ439),0,1)</f>
        <v>0</v>
      </c>
      <c r="AR439">
        <f>+IF(ISBLANK(pit!AR439),0,1)</f>
        <v>0</v>
      </c>
      <c r="AS439">
        <f>+IF(ISBLANK(pit!AS439),0,1)</f>
        <v>0</v>
      </c>
      <c r="AT439">
        <f>+IF(ISBLANK(pit!AT439),0,1)</f>
        <v>0</v>
      </c>
      <c r="AU439">
        <f>+IF(ISBLANK(pit!AU439),0,1)</f>
        <v>0</v>
      </c>
      <c r="AV439">
        <f>+IF(ISBLANK(pit!AV439),0,1)</f>
        <v>0</v>
      </c>
      <c r="AW439">
        <f>+IF(ISBLANK(pit!AW439),0,1)</f>
        <v>0</v>
      </c>
      <c r="AX439">
        <f>+IF(ISBLANK(pit!AX439),0,1)</f>
        <v>0</v>
      </c>
      <c r="AY439">
        <f>+IF(ISBLANK(pit!AY439),0,1)</f>
        <v>0</v>
      </c>
      <c r="AZ439">
        <f>+IF(ISBLANK(pit!AZ439),0,1)</f>
        <v>0</v>
      </c>
      <c r="BA439">
        <f>+IF(ISBLANK(pit!BA439),0,1)</f>
        <v>1</v>
      </c>
      <c r="BB439">
        <f>+IF(ISBLANK(pit!BB439),0,1)</f>
        <v>1</v>
      </c>
    </row>
    <row r="440" spans="1:54">
      <c r="A440" s="1" t="s">
        <v>497</v>
      </c>
      <c r="B440">
        <f>+IF(ISBLANK(pit!B440),0,1)</f>
        <v>1</v>
      </c>
      <c r="C440">
        <f>+IF(ISBLANK(pit!C440),0,1)</f>
        <v>1</v>
      </c>
      <c r="D440">
        <f>+IF(ISBLANK(pit!D440),0,1)</f>
        <v>1</v>
      </c>
      <c r="E440">
        <f>+IF(ISBLANK(pit!E440),0,1)</f>
        <v>1</v>
      </c>
      <c r="F440">
        <f>+IF(ISBLANK(pit!F440),0,1)</f>
        <v>1</v>
      </c>
      <c r="G440">
        <f>+IF(ISBLANK(pit!G440),0,1)</f>
        <v>1</v>
      </c>
      <c r="H440" s="15">
        <f>+IF(ISBLANK(pit!H440),0,1)</f>
        <v>1</v>
      </c>
      <c r="I440">
        <f>+IF(ISBLANK(pit!I440),0,1)</f>
        <v>1</v>
      </c>
      <c r="J440">
        <f>+IF(ISBLANK(pit!J440),0,1)</f>
        <v>1</v>
      </c>
      <c r="K440">
        <f>+IF(ISBLANK(pit!K440),0,1)</f>
        <v>1</v>
      </c>
      <c r="L440">
        <v>0</v>
      </c>
      <c r="M440">
        <f>+IF(ISBLANK(pit!M440),0,1)</f>
        <v>1</v>
      </c>
      <c r="N440">
        <f>+IF(ISBLANK(pit!N440),0,1)</f>
        <v>1</v>
      </c>
      <c r="O440">
        <f>+IF(ISBLANK(pit!O440),0,1)</f>
        <v>1</v>
      </c>
      <c r="P440">
        <f>+IF(ISBLANK(pit!P440),0,1)</f>
        <v>1</v>
      </c>
      <c r="Q440">
        <f>+IF(ISBLANK(pit!Q440),0,1)</f>
        <v>1</v>
      </c>
      <c r="R440">
        <f>+IF(ISBLANK(pit!R440),0,1)</f>
        <v>1</v>
      </c>
      <c r="S440">
        <f>+IF(ISBLANK(pit!S440),0,1)</f>
        <v>1</v>
      </c>
      <c r="T440">
        <f>+IF(ISBLANK(pit!T440),0,1)</f>
        <v>1</v>
      </c>
      <c r="U440">
        <v>0</v>
      </c>
      <c r="V440">
        <f>+IF(ISBLANK(pit!V440),0,1)</f>
        <v>1</v>
      </c>
      <c r="W440">
        <f>+IF(ISBLANK(pit!W440),0,1)</f>
        <v>1</v>
      </c>
      <c r="X440">
        <f>+IF(ISBLANK(pit!X440),0,1)</f>
        <v>1</v>
      </c>
      <c r="Y440">
        <f>+IF(ISBLANK(pit!Y440),0,1)</f>
        <v>0</v>
      </c>
      <c r="Z440">
        <f>+IF(ISBLANK(pit!Z440),0,1)</f>
        <v>1</v>
      </c>
      <c r="AA440">
        <f>+IF(ISBLANK(pit!AA440),0,1)</f>
        <v>1</v>
      </c>
      <c r="AB440">
        <f>+IF(ISBLANK(pit!AB440),0,1)</f>
        <v>1</v>
      </c>
      <c r="AC440">
        <f>+IF(ISBLANK(pit!AC440),0,1)</f>
        <v>1</v>
      </c>
      <c r="AD440">
        <f>+IF(ISBLANK(pit!AD440),0,1)</f>
        <v>1</v>
      </c>
      <c r="AE440">
        <f>+IF(ISBLANK(pit!AE440),0,1)</f>
        <v>1</v>
      </c>
      <c r="AF440">
        <f>+IF(ISBLANK(pit!AF440),0,1)</f>
        <v>0</v>
      </c>
      <c r="AG440">
        <v>0</v>
      </c>
      <c r="AH440">
        <v>0</v>
      </c>
      <c r="AI440">
        <f>+IF(ISBLANK(pit!AI440),0,1)</f>
        <v>1</v>
      </c>
      <c r="AJ440" s="15">
        <f>+IF(ISBLANK(pit!AJ440),0,1)</f>
        <v>0</v>
      </c>
      <c r="AK440">
        <v>0</v>
      </c>
      <c r="AL440">
        <f>+IF(ISBLANK(pit!AL440),0,1)</f>
        <v>0</v>
      </c>
      <c r="AM440">
        <f>+IF(ISBLANK(pit!AM440),0,1)</f>
        <v>0</v>
      </c>
      <c r="AN440">
        <f>+IF(ISBLANK(pit!AN440),0,1)</f>
        <v>0</v>
      </c>
      <c r="AO440">
        <f>+IF(ISBLANK(pit!AO440),0,1)</f>
        <v>0</v>
      </c>
      <c r="AP440">
        <f>+IF(ISBLANK(pit!AP440),0,1)</f>
        <v>0</v>
      </c>
      <c r="AQ440">
        <f>+IF(ISBLANK(pit!AQ440),0,1)</f>
        <v>0</v>
      </c>
      <c r="AR440">
        <f>+IF(ISBLANK(pit!AR440),0,1)</f>
        <v>0</v>
      </c>
      <c r="AS440">
        <f>+IF(ISBLANK(pit!AS440),0,1)</f>
        <v>0</v>
      </c>
      <c r="AT440">
        <f>+IF(ISBLANK(pit!AT440),0,1)</f>
        <v>0</v>
      </c>
      <c r="AU440">
        <f>+IF(ISBLANK(pit!AU440),0,1)</f>
        <v>0</v>
      </c>
      <c r="AV440">
        <f>+IF(ISBLANK(pit!AV440),0,1)</f>
        <v>0</v>
      </c>
      <c r="AW440">
        <f>+IF(ISBLANK(pit!AW440),0,1)</f>
        <v>0</v>
      </c>
      <c r="AX440">
        <f>+IF(ISBLANK(pit!AX440),0,1)</f>
        <v>0</v>
      </c>
      <c r="AY440">
        <f>+IF(ISBLANK(pit!AY440),0,1)</f>
        <v>0</v>
      </c>
      <c r="AZ440">
        <f>+IF(ISBLANK(pit!AZ440),0,1)</f>
        <v>0</v>
      </c>
      <c r="BA440">
        <f>+IF(ISBLANK(pit!BA440),0,1)</f>
        <v>1</v>
      </c>
      <c r="BB440">
        <f>+IF(ISBLANK(pit!BB440),0,1)</f>
        <v>1</v>
      </c>
    </row>
    <row r="441" spans="1:54">
      <c r="A441" s="1" t="s">
        <v>498</v>
      </c>
      <c r="B441">
        <f>+IF(ISBLANK(pit!B441),0,1)</f>
        <v>1</v>
      </c>
      <c r="C441">
        <f>+IF(ISBLANK(pit!C441),0,1)</f>
        <v>1</v>
      </c>
      <c r="D441">
        <f>+IF(ISBLANK(pit!D441),0,1)</f>
        <v>1</v>
      </c>
      <c r="E441">
        <f>+IF(ISBLANK(pit!E441),0,1)</f>
        <v>1</v>
      </c>
      <c r="F441">
        <f>+IF(ISBLANK(pit!F441),0,1)</f>
        <v>1</v>
      </c>
      <c r="G441">
        <f>+IF(ISBLANK(pit!G441),0,1)</f>
        <v>1</v>
      </c>
      <c r="H441" s="15">
        <f>+IF(ISBLANK(pit!H441),0,1)</f>
        <v>1</v>
      </c>
      <c r="I441">
        <f>+IF(ISBLANK(pit!I441),0,1)</f>
        <v>1</v>
      </c>
      <c r="J441">
        <f>+IF(ISBLANK(pit!J441),0,1)</f>
        <v>1</v>
      </c>
      <c r="K441">
        <f>+IF(ISBLANK(pit!K441),0,1)</f>
        <v>1</v>
      </c>
      <c r="L441">
        <v>0</v>
      </c>
      <c r="M441">
        <f>+IF(ISBLANK(pit!M441),0,1)</f>
        <v>1</v>
      </c>
      <c r="N441">
        <f>+IF(ISBLANK(pit!N441),0,1)</f>
        <v>1</v>
      </c>
      <c r="O441">
        <f>+IF(ISBLANK(pit!O441),0,1)</f>
        <v>1</v>
      </c>
      <c r="P441">
        <f>+IF(ISBLANK(pit!P441),0,1)</f>
        <v>1</v>
      </c>
      <c r="Q441">
        <f>+IF(ISBLANK(pit!Q441),0,1)</f>
        <v>1</v>
      </c>
      <c r="R441">
        <f>+IF(ISBLANK(pit!R441),0,1)</f>
        <v>1</v>
      </c>
      <c r="S441">
        <f>+IF(ISBLANK(pit!S441),0,1)</f>
        <v>1</v>
      </c>
      <c r="T441">
        <f>+IF(ISBLANK(pit!T441),0,1)</f>
        <v>1</v>
      </c>
      <c r="U441">
        <v>0</v>
      </c>
      <c r="V441">
        <f>+IF(ISBLANK(pit!V441),0,1)</f>
        <v>1</v>
      </c>
      <c r="W441">
        <f>+IF(ISBLANK(pit!W441),0,1)</f>
        <v>1</v>
      </c>
      <c r="X441">
        <f>+IF(ISBLANK(pit!X441),0,1)</f>
        <v>1</v>
      </c>
      <c r="Y441">
        <f>+IF(ISBLANK(pit!Y441),0,1)</f>
        <v>0</v>
      </c>
      <c r="Z441">
        <f>+IF(ISBLANK(pit!Z441),0,1)</f>
        <v>1</v>
      </c>
      <c r="AA441">
        <f>+IF(ISBLANK(pit!AA441),0,1)</f>
        <v>1</v>
      </c>
      <c r="AB441">
        <f>+IF(ISBLANK(pit!AB441),0,1)</f>
        <v>1</v>
      </c>
      <c r="AC441">
        <f>+IF(ISBLANK(pit!AC441),0,1)</f>
        <v>1</v>
      </c>
      <c r="AD441">
        <f>+IF(ISBLANK(pit!AD441),0,1)</f>
        <v>1</v>
      </c>
      <c r="AE441">
        <f>+IF(ISBLANK(pit!AE441),0,1)</f>
        <v>1</v>
      </c>
      <c r="AF441">
        <f>+IF(ISBLANK(pit!AF441),0,1)</f>
        <v>0</v>
      </c>
      <c r="AG441">
        <v>0</v>
      </c>
      <c r="AH441">
        <v>0</v>
      </c>
      <c r="AI441">
        <f>+IF(ISBLANK(pit!AI441),0,1)</f>
        <v>1</v>
      </c>
      <c r="AJ441" s="15">
        <f>+IF(ISBLANK(pit!AJ441),0,1)</f>
        <v>0</v>
      </c>
      <c r="AK441">
        <v>0</v>
      </c>
      <c r="AL441">
        <f>+IF(ISBLANK(pit!AL441),0,1)</f>
        <v>0</v>
      </c>
      <c r="AM441">
        <f>+IF(ISBLANK(pit!AM441),0,1)</f>
        <v>0</v>
      </c>
      <c r="AN441">
        <f>+IF(ISBLANK(pit!AN441),0,1)</f>
        <v>0</v>
      </c>
      <c r="AO441">
        <f>+IF(ISBLANK(pit!AO441),0,1)</f>
        <v>0</v>
      </c>
      <c r="AP441">
        <f>+IF(ISBLANK(pit!AP441),0,1)</f>
        <v>0</v>
      </c>
      <c r="AQ441">
        <f>+IF(ISBLANK(pit!AQ441),0,1)</f>
        <v>0</v>
      </c>
      <c r="AR441">
        <f>+IF(ISBLANK(pit!AR441),0,1)</f>
        <v>0</v>
      </c>
      <c r="AS441">
        <f>+IF(ISBLANK(pit!AS441),0,1)</f>
        <v>0</v>
      </c>
      <c r="AT441">
        <f>+IF(ISBLANK(pit!AT441),0,1)</f>
        <v>0</v>
      </c>
      <c r="AU441">
        <f>+IF(ISBLANK(pit!AU441),0,1)</f>
        <v>0</v>
      </c>
      <c r="AV441">
        <f>+IF(ISBLANK(pit!AV441),0,1)</f>
        <v>0</v>
      </c>
      <c r="AW441">
        <f>+IF(ISBLANK(pit!AW441),0,1)</f>
        <v>0</v>
      </c>
      <c r="AX441">
        <f>+IF(ISBLANK(pit!AX441),0,1)</f>
        <v>0</v>
      </c>
      <c r="AY441">
        <f>+IF(ISBLANK(pit!AY441),0,1)</f>
        <v>0</v>
      </c>
      <c r="AZ441">
        <f>+IF(ISBLANK(pit!AZ441),0,1)</f>
        <v>0</v>
      </c>
      <c r="BA441">
        <f>+IF(ISBLANK(pit!BA441),0,1)</f>
        <v>1</v>
      </c>
      <c r="BB441">
        <f>+IF(ISBLANK(pit!BB441),0,1)</f>
        <v>1</v>
      </c>
    </row>
    <row r="442" spans="1:54">
      <c r="A442" s="1" t="s">
        <v>499</v>
      </c>
      <c r="B442">
        <f>+IF(ISBLANK(pit!B442),0,1)</f>
        <v>1</v>
      </c>
      <c r="C442">
        <f>+IF(ISBLANK(pit!C442),0,1)</f>
        <v>1</v>
      </c>
      <c r="D442">
        <f>+IF(ISBLANK(pit!D442),0,1)</f>
        <v>1</v>
      </c>
      <c r="E442">
        <f>+IF(ISBLANK(pit!E442),0,1)</f>
        <v>1</v>
      </c>
      <c r="F442">
        <f>+IF(ISBLANK(pit!F442),0,1)</f>
        <v>1</v>
      </c>
      <c r="G442">
        <f>+IF(ISBLANK(pit!G442),0,1)</f>
        <v>1</v>
      </c>
      <c r="H442" s="15">
        <f>+IF(ISBLANK(pit!H442),0,1)</f>
        <v>1</v>
      </c>
      <c r="I442">
        <f>+IF(ISBLANK(pit!I442),0,1)</f>
        <v>1</v>
      </c>
      <c r="J442">
        <f>+IF(ISBLANK(pit!J442),0,1)</f>
        <v>1</v>
      </c>
      <c r="K442">
        <f>+IF(ISBLANK(pit!K442),0,1)</f>
        <v>1</v>
      </c>
      <c r="L442">
        <v>0</v>
      </c>
      <c r="M442">
        <f>+IF(ISBLANK(pit!M442),0,1)</f>
        <v>1</v>
      </c>
      <c r="N442">
        <f>+IF(ISBLANK(pit!N442),0,1)</f>
        <v>1</v>
      </c>
      <c r="O442">
        <f>+IF(ISBLANK(pit!O442),0,1)</f>
        <v>1</v>
      </c>
      <c r="P442">
        <f>+IF(ISBLANK(pit!P442),0,1)</f>
        <v>1</v>
      </c>
      <c r="Q442">
        <f>+IF(ISBLANK(pit!Q442),0,1)</f>
        <v>1</v>
      </c>
      <c r="R442">
        <f>+IF(ISBLANK(pit!R442),0,1)</f>
        <v>1</v>
      </c>
      <c r="S442">
        <f>+IF(ISBLANK(pit!S442),0,1)</f>
        <v>1</v>
      </c>
      <c r="T442">
        <f>+IF(ISBLANK(pit!T442),0,1)</f>
        <v>1</v>
      </c>
      <c r="U442">
        <v>0</v>
      </c>
      <c r="V442">
        <f>+IF(ISBLANK(pit!V442),0,1)</f>
        <v>1</v>
      </c>
      <c r="W442">
        <f>+IF(ISBLANK(pit!W442),0,1)</f>
        <v>1</v>
      </c>
      <c r="X442">
        <f>+IF(ISBLANK(pit!X442),0,1)</f>
        <v>1</v>
      </c>
      <c r="Y442">
        <f>+IF(ISBLANK(pit!Y442),0,1)</f>
        <v>0</v>
      </c>
      <c r="Z442">
        <f>+IF(ISBLANK(pit!Z442),0,1)</f>
        <v>1</v>
      </c>
      <c r="AA442">
        <f>+IF(ISBLANK(pit!AA442),0,1)</f>
        <v>1</v>
      </c>
      <c r="AB442">
        <f>+IF(ISBLANK(pit!AB442),0,1)</f>
        <v>1</v>
      </c>
      <c r="AC442">
        <f>+IF(ISBLANK(pit!AC442),0,1)</f>
        <v>1</v>
      </c>
      <c r="AD442">
        <f>+IF(ISBLANK(pit!AD442),0,1)</f>
        <v>1</v>
      </c>
      <c r="AE442">
        <f>+IF(ISBLANK(pit!AE442),0,1)</f>
        <v>1</v>
      </c>
      <c r="AF442">
        <f>+IF(ISBLANK(pit!AF442),0,1)</f>
        <v>0</v>
      </c>
      <c r="AG442">
        <v>0</v>
      </c>
      <c r="AH442">
        <v>0</v>
      </c>
      <c r="AI442">
        <f>+IF(ISBLANK(pit!AI442),0,1)</f>
        <v>1</v>
      </c>
      <c r="AJ442" s="15">
        <f>+IF(ISBLANK(pit!AJ442),0,1)</f>
        <v>0</v>
      </c>
      <c r="AK442">
        <v>0</v>
      </c>
      <c r="AL442">
        <f>+IF(ISBLANK(pit!AL442),0,1)</f>
        <v>0</v>
      </c>
      <c r="AM442">
        <f>+IF(ISBLANK(pit!AM442),0,1)</f>
        <v>0</v>
      </c>
      <c r="AN442">
        <f>+IF(ISBLANK(pit!AN442),0,1)</f>
        <v>0</v>
      </c>
      <c r="AO442">
        <f>+IF(ISBLANK(pit!AO442),0,1)</f>
        <v>0</v>
      </c>
      <c r="AP442">
        <f>+IF(ISBLANK(pit!AP442),0,1)</f>
        <v>0</v>
      </c>
      <c r="AQ442">
        <f>+IF(ISBLANK(pit!AQ442),0,1)</f>
        <v>0</v>
      </c>
      <c r="AR442">
        <f>+IF(ISBLANK(pit!AR442),0,1)</f>
        <v>0</v>
      </c>
      <c r="AS442">
        <f>+IF(ISBLANK(pit!AS442),0,1)</f>
        <v>0</v>
      </c>
      <c r="AT442">
        <f>+IF(ISBLANK(pit!AT442),0,1)</f>
        <v>0</v>
      </c>
      <c r="AU442">
        <f>+IF(ISBLANK(pit!AU442),0,1)</f>
        <v>0</v>
      </c>
      <c r="AV442">
        <f>+IF(ISBLANK(pit!AV442),0,1)</f>
        <v>0</v>
      </c>
      <c r="AW442">
        <f>+IF(ISBLANK(pit!AW442),0,1)</f>
        <v>0</v>
      </c>
      <c r="AX442">
        <f>+IF(ISBLANK(pit!AX442),0,1)</f>
        <v>0</v>
      </c>
      <c r="AY442">
        <f>+IF(ISBLANK(pit!AY442),0,1)</f>
        <v>0</v>
      </c>
      <c r="AZ442">
        <f>+IF(ISBLANK(pit!AZ442),0,1)</f>
        <v>0</v>
      </c>
      <c r="BA442">
        <f>+IF(ISBLANK(pit!BA442),0,1)</f>
        <v>1</v>
      </c>
      <c r="BB442">
        <f>+IF(ISBLANK(pit!BB442),0,1)</f>
        <v>1</v>
      </c>
    </row>
    <row r="443" spans="1:54">
      <c r="A443" s="1" t="s">
        <v>500</v>
      </c>
      <c r="B443">
        <f>+IF(ISBLANK(pit!B443),0,1)</f>
        <v>1</v>
      </c>
      <c r="C443">
        <f>+IF(ISBLANK(pit!C443),0,1)</f>
        <v>1</v>
      </c>
      <c r="D443">
        <f>+IF(ISBLANK(pit!D443),0,1)</f>
        <v>1</v>
      </c>
      <c r="E443">
        <f>+IF(ISBLANK(pit!E443),0,1)</f>
        <v>1</v>
      </c>
      <c r="F443">
        <f>+IF(ISBLANK(pit!F443),0,1)</f>
        <v>1</v>
      </c>
      <c r="G443">
        <f>+IF(ISBLANK(pit!G443),0,1)</f>
        <v>1</v>
      </c>
      <c r="H443" s="15">
        <f>+IF(ISBLANK(pit!H443),0,1)</f>
        <v>1</v>
      </c>
      <c r="I443">
        <f>+IF(ISBLANK(pit!I443),0,1)</f>
        <v>1</v>
      </c>
      <c r="J443">
        <f>+IF(ISBLANK(pit!J443),0,1)</f>
        <v>1</v>
      </c>
      <c r="K443">
        <f>+IF(ISBLANK(pit!K443),0,1)</f>
        <v>1</v>
      </c>
      <c r="L443">
        <v>0</v>
      </c>
      <c r="M443">
        <f>+IF(ISBLANK(pit!M443),0,1)</f>
        <v>1</v>
      </c>
      <c r="N443">
        <f>+IF(ISBLANK(pit!N443),0,1)</f>
        <v>1</v>
      </c>
      <c r="O443">
        <f>+IF(ISBLANK(pit!O443),0,1)</f>
        <v>1</v>
      </c>
      <c r="P443">
        <f>+IF(ISBLANK(pit!P443),0,1)</f>
        <v>1</v>
      </c>
      <c r="Q443">
        <f>+IF(ISBLANK(pit!Q443),0,1)</f>
        <v>1</v>
      </c>
      <c r="R443">
        <f>+IF(ISBLANK(pit!R443),0,1)</f>
        <v>1</v>
      </c>
      <c r="S443">
        <f>+IF(ISBLANK(pit!S443),0,1)</f>
        <v>1</v>
      </c>
      <c r="T443">
        <f>+IF(ISBLANK(pit!T443),0,1)</f>
        <v>1</v>
      </c>
      <c r="U443">
        <v>0</v>
      </c>
      <c r="V443">
        <f>+IF(ISBLANK(pit!V443),0,1)</f>
        <v>1</v>
      </c>
      <c r="W443">
        <f>+IF(ISBLANK(pit!W443),0,1)</f>
        <v>1</v>
      </c>
      <c r="X443">
        <f>+IF(ISBLANK(pit!X443),0,1)</f>
        <v>1</v>
      </c>
      <c r="Y443">
        <f>+IF(ISBLANK(pit!Y443),0,1)</f>
        <v>0</v>
      </c>
      <c r="Z443">
        <f>+IF(ISBLANK(pit!Z443),0,1)</f>
        <v>1</v>
      </c>
      <c r="AA443">
        <f>+IF(ISBLANK(pit!AA443),0,1)</f>
        <v>1</v>
      </c>
      <c r="AB443">
        <f>+IF(ISBLANK(pit!AB443),0,1)</f>
        <v>1</v>
      </c>
      <c r="AC443">
        <f>+IF(ISBLANK(pit!AC443),0,1)</f>
        <v>1</v>
      </c>
      <c r="AD443">
        <f>+IF(ISBLANK(pit!AD443),0,1)</f>
        <v>1</v>
      </c>
      <c r="AE443">
        <f>+IF(ISBLANK(pit!AE443),0,1)</f>
        <v>1</v>
      </c>
      <c r="AF443">
        <f>+IF(ISBLANK(pit!AF443),0,1)</f>
        <v>0</v>
      </c>
      <c r="AG443">
        <v>0</v>
      </c>
      <c r="AH443">
        <v>0</v>
      </c>
      <c r="AI443">
        <f>+IF(ISBLANK(pit!AI443),0,1)</f>
        <v>1</v>
      </c>
      <c r="AJ443" s="15">
        <f>+IF(ISBLANK(pit!AJ443),0,1)</f>
        <v>0</v>
      </c>
      <c r="AK443">
        <v>0</v>
      </c>
      <c r="AL443">
        <f>+IF(ISBLANK(pit!AL443),0,1)</f>
        <v>0</v>
      </c>
      <c r="AM443">
        <f>+IF(ISBLANK(pit!AM443),0,1)</f>
        <v>0</v>
      </c>
      <c r="AN443">
        <f>+IF(ISBLANK(pit!AN443),0,1)</f>
        <v>0</v>
      </c>
      <c r="AO443">
        <f>+IF(ISBLANK(pit!AO443),0,1)</f>
        <v>0</v>
      </c>
      <c r="AP443">
        <f>+IF(ISBLANK(pit!AP443),0,1)</f>
        <v>0</v>
      </c>
      <c r="AQ443">
        <f>+IF(ISBLANK(pit!AQ443),0,1)</f>
        <v>0</v>
      </c>
      <c r="AR443">
        <f>+IF(ISBLANK(pit!AR443),0,1)</f>
        <v>0</v>
      </c>
      <c r="AS443">
        <f>+IF(ISBLANK(pit!AS443),0,1)</f>
        <v>0</v>
      </c>
      <c r="AT443">
        <f>+IF(ISBLANK(pit!AT443),0,1)</f>
        <v>0</v>
      </c>
      <c r="AU443">
        <f>+IF(ISBLANK(pit!AU443),0,1)</f>
        <v>0</v>
      </c>
      <c r="AV443">
        <f>+IF(ISBLANK(pit!AV443),0,1)</f>
        <v>0</v>
      </c>
      <c r="AW443">
        <f>+IF(ISBLANK(pit!AW443),0,1)</f>
        <v>0</v>
      </c>
      <c r="AX443">
        <f>+IF(ISBLANK(pit!AX443),0,1)</f>
        <v>0</v>
      </c>
      <c r="AY443">
        <f>+IF(ISBLANK(pit!AY443),0,1)</f>
        <v>0</v>
      </c>
      <c r="AZ443">
        <f>+IF(ISBLANK(pit!AZ443),0,1)</f>
        <v>0</v>
      </c>
      <c r="BA443">
        <f>+IF(ISBLANK(pit!BA443),0,1)</f>
        <v>1</v>
      </c>
      <c r="BB443">
        <f>+IF(ISBLANK(pit!BB443),0,1)</f>
        <v>1</v>
      </c>
    </row>
    <row r="444" spans="1:54">
      <c r="A444" s="1" t="s">
        <v>501</v>
      </c>
      <c r="B444">
        <f>+IF(ISBLANK(pit!B444),0,1)</f>
        <v>1</v>
      </c>
      <c r="C444">
        <f>+IF(ISBLANK(pit!C444),0,1)</f>
        <v>1</v>
      </c>
      <c r="D444">
        <f>+IF(ISBLANK(pit!D444),0,1)</f>
        <v>1</v>
      </c>
      <c r="E444">
        <f>+IF(ISBLANK(pit!E444),0,1)</f>
        <v>1</v>
      </c>
      <c r="F444">
        <f>+IF(ISBLANK(pit!F444),0,1)</f>
        <v>1</v>
      </c>
      <c r="G444">
        <f>+IF(ISBLANK(pit!G444),0,1)</f>
        <v>1</v>
      </c>
      <c r="H444" s="15">
        <f>+IF(ISBLANK(pit!H444),0,1)</f>
        <v>1</v>
      </c>
      <c r="I444">
        <f>+IF(ISBLANK(pit!I444),0,1)</f>
        <v>1</v>
      </c>
      <c r="J444">
        <f>+IF(ISBLANK(pit!J444),0,1)</f>
        <v>1</v>
      </c>
      <c r="K444">
        <f>+IF(ISBLANK(pit!K444),0,1)</f>
        <v>1</v>
      </c>
      <c r="L444">
        <v>0</v>
      </c>
      <c r="M444">
        <f>+IF(ISBLANK(pit!M444),0,1)</f>
        <v>1</v>
      </c>
      <c r="N444">
        <f>+IF(ISBLANK(pit!N444),0,1)</f>
        <v>1</v>
      </c>
      <c r="O444">
        <f>+IF(ISBLANK(pit!O444),0,1)</f>
        <v>1</v>
      </c>
      <c r="P444">
        <f>+IF(ISBLANK(pit!P444),0,1)</f>
        <v>1</v>
      </c>
      <c r="Q444">
        <f>+IF(ISBLANK(pit!Q444),0,1)</f>
        <v>1</v>
      </c>
      <c r="R444">
        <f>+IF(ISBLANK(pit!R444),0,1)</f>
        <v>1</v>
      </c>
      <c r="S444">
        <f>+IF(ISBLANK(pit!S444),0,1)</f>
        <v>1</v>
      </c>
      <c r="T444">
        <f>+IF(ISBLANK(pit!T444),0,1)</f>
        <v>1</v>
      </c>
      <c r="U444">
        <v>0</v>
      </c>
      <c r="V444">
        <f>+IF(ISBLANK(pit!V444),0,1)</f>
        <v>1</v>
      </c>
      <c r="W444">
        <f>+IF(ISBLANK(pit!W444),0,1)</f>
        <v>1</v>
      </c>
      <c r="X444">
        <f>+IF(ISBLANK(pit!X444),0,1)</f>
        <v>1</v>
      </c>
      <c r="Y444">
        <f>+IF(ISBLANK(pit!Y444),0,1)</f>
        <v>0</v>
      </c>
      <c r="Z444">
        <f>+IF(ISBLANK(pit!Z444),0,1)</f>
        <v>1</v>
      </c>
      <c r="AA444">
        <f>+IF(ISBLANK(pit!AA444),0,1)</f>
        <v>1</v>
      </c>
      <c r="AB444">
        <f>+IF(ISBLANK(pit!AB444),0,1)</f>
        <v>1</v>
      </c>
      <c r="AC444">
        <f>+IF(ISBLANK(pit!AC444),0,1)</f>
        <v>1</v>
      </c>
      <c r="AD444">
        <f>+IF(ISBLANK(pit!AD444),0,1)</f>
        <v>1</v>
      </c>
      <c r="AE444">
        <f>+IF(ISBLANK(pit!AE444),0,1)</f>
        <v>1</v>
      </c>
      <c r="AF444">
        <f>+IF(ISBLANK(pit!AF444),0,1)</f>
        <v>0</v>
      </c>
      <c r="AG444">
        <v>0</v>
      </c>
      <c r="AH444">
        <v>0</v>
      </c>
      <c r="AI444">
        <f>+IF(ISBLANK(pit!AI444),0,1)</f>
        <v>1</v>
      </c>
      <c r="AJ444" s="15">
        <f>+IF(ISBLANK(pit!AJ444),0,1)</f>
        <v>0</v>
      </c>
      <c r="AK444">
        <v>0</v>
      </c>
      <c r="AL444">
        <f>+IF(ISBLANK(pit!AL444),0,1)</f>
        <v>0</v>
      </c>
      <c r="AM444">
        <f>+IF(ISBLANK(pit!AM444),0,1)</f>
        <v>0</v>
      </c>
      <c r="AN444">
        <f>+IF(ISBLANK(pit!AN444),0,1)</f>
        <v>0</v>
      </c>
      <c r="AO444">
        <f>+IF(ISBLANK(pit!AO444),0,1)</f>
        <v>0</v>
      </c>
      <c r="AP444">
        <f>+IF(ISBLANK(pit!AP444),0,1)</f>
        <v>0</v>
      </c>
      <c r="AQ444">
        <f>+IF(ISBLANK(pit!AQ444),0,1)</f>
        <v>0</v>
      </c>
      <c r="AR444">
        <f>+IF(ISBLANK(pit!AR444),0,1)</f>
        <v>0</v>
      </c>
      <c r="AS444">
        <f>+IF(ISBLANK(pit!AS444),0,1)</f>
        <v>0</v>
      </c>
      <c r="AT444">
        <f>+IF(ISBLANK(pit!AT444),0,1)</f>
        <v>0</v>
      </c>
      <c r="AU444">
        <f>+IF(ISBLANK(pit!AU444),0,1)</f>
        <v>0</v>
      </c>
      <c r="AV444">
        <f>+IF(ISBLANK(pit!AV444),0,1)</f>
        <v>0</v>
      </c>
      <c r="AW444">
        <f>+IF(ISBLANK(pit!AW444),0,1)</f>
        <v>0</v>
      </c>
      <c r="AX444">
        <f>+IF(ISBLANK(pit!AX444),0,1)</f>
        <v>0</v>
      </c>
      <c r="AY444">
        <f>+IF(ISBLANK(pit!AY444),0,1)</f>
        <v>0</v>
      </c>
      <c r="AZ444">
        <f>+IF(ISBLANK(pit!AZ444),0,1)</f>
        <v>0</v>
      </c>
      <c r="BA444">
        <f>+IF(ISBLANK(pit!BA444),0,1)</f>
        <v>1</v>
      </c>
      <c r="BB444">
        <f>+IF(ISBLANK(pit!BB444),0,1)</f>
        <v>1</v>
      </c>
    </row>
    <row r="445" spans="1:54">
      <c r="A445" s="1" t="s">
        <v>502</v>
      </c>
      <c r="B445">
        <f>+IF(ISBLANK(pit!B445),0,1)</f>
        <v>1</v>
      </c>
      <c r="C445">
        <f>+IF(ISBLANK(pit!C445),0,1)</f>
        <v>1</v>
      </c>
      <c r="D445">
        <f>+IF(ISBLANK(pit!D445),0,1)</f>
        <v>1</v>
      </c>
      <c r="E445">
        <f>+IF(ISBLANK(pit!E445),0,1)</f>
        <v>1</v>
      </c>
      <c r="F445">
        <f>+IF(ISBLANK(pit!F445),0,1)</f>
        <v>1</v>
      </c>
      <c r="G445">
        <f>+IF(ISBLANK(pit!G445),0,1)</f>
        <v>1</v>
      </c>
      <c r="H445" s="15">
        <f>+IF(ISBLANK(pit!H445),0,1)</f>
        <v>1</v>
      </c>
      <c r="I445">
        <f>+IF(ISBLANK(pit!I445),0,1)</f>
        <v>1</v>
      </c>
      <c r="J445">
        <f>+IF(ISBLANK(pit!J445),0,1)</f>
        <v>1</v>
      </c>
      <c r="K445">
        <f>+IF(ISBLANK(pit!K445),0,1)</f>
        <v>1</v>
      </c>
      <c r="L445">
        <v>0</v>
      </c>
      <c r="M445">
        <f>+IF(ISBLANK(pit!M445),0,1)</f>
        <v>1</v>
      </c>
      <c r="N445">
        <f>+IF(ISBLANK(pit!N445),0,1)</f>
        <v>1</v>
      </c>
      <c r="O445">
        <f>+IF(ISBLANK(pit!O445),0,1)</f>
        <v>1</v>
      </c>
      <c r="P445">
        <f>+IF(ISBLANK(pit!P445),0,1)</f>
        <v>1</v>
      </c>
      <c r="Q445">
        <f>+IF(ISBLANK(pit!Q445),0,1)</f>
        <v>1</v>
      </c>
      <c r="R445">
        <f>+IF(ISBLANK(pit!R445),0,1)</f>
        <v>1</v>
      </c>
      <c r="S445">
        <f>+IF(ISBLANK(pit!S445),0,1)</f>
        <v>1</v>
      </c>
      <c r="T445">
        <f>+IF(ISBLANK(pit!T445),0,1)</f>
        <v>1</v>
      </c>
      <c r="U445">
        <v>0</v>
      </c>
      <c r="V445">
        <f>+IF(ISBLANK(pit!V445),0,1)</f>
        <v>1</v>
      </c>
      <c r="W445">
        <f>+IF(ISBLANK(pit!W445),0,1)</f>
        <v>1</v>
      </c>
      <c r="X445">
        <f>+IF(ISBLANK(pit!X445),0,1)</f>
        <v>1</v>
      </c>
      <c r="Y445">
        <f>+IF(ISBLANK(pit!Y445),0,1)</f>
        <v>0</v>
      </c>
      <c r="Z445">
        <f>+IF(ISBLANK(pit!Z445),0,1)</f>
        <v>1</v>
      </c>
      <c r="AA445">
        <f>+IF(ISBLANK(pit!AA445),0,1)</f>
        <v>1</v>
      </c>
      <c r="AB445">
        <f>+IF(ISBLANK(pit!AB445),0,1)</f>
        <v>1</v>
      </c>
      <c r="AC445">
        <f>+IF(ISBLANK(pit!AC445),0,1)</f>
        <v>1</v>
      </c>
      <c r="AD445">
        <f>+IF(ISBLANK(pit!AD445),0,1)</f>
        <v>1</v>
      </c>
      <c r="AE445">
        <f>+IF(ISBLANK(pit!AE445),0,1)</f>
        <v>1</v>
      </c>
      <c r="AF445">
        <f>+IF(ISBLANK(pit!AF445),0,1)</f>
        <v>0</v>
      </c>
      <c r="AG445">
        <v>0</v>
      </c>
      <c r="AH445">
        <v>0</v>
      </c>
      <c r="AI445">
        <f>+IF(ISBLANK(pit!AI445),0,1)</f>
        <v>1</v>
      </c>
      <c r="AJ445" s="15">
        <f>+IF(ISBLANK(pit!AJ445),0,1)</f>
        <v>0</v>
      </c>
      <c r="AK445">
        <v>0</v>
      </c>
      <c r="AL445">
        <f>+IF(ISBLANK(pit!AL445),0,1)</f>
        <v>0</v>
      </c>
      <c r="AM445">
        <f>+IF(ISBLANK(pit!AM445),0,1)</f>
        <v>0</v>
      </c>
      <c r="AN445">
        <f>+IF(ISBLANK(pit!AN445),0,1)</f>
        <v>0</v>
      </c>
      <c r="AO445">
        <f>+IF(ISBLANK(pit!AO445),0,1)</f>
        <v>0</v>
      </c>
      <c r="AP445">
        <f>+IF(ISBLANK(pit!AP445),0,1)</f>
        <v>0</v>
      </c>
      <c r="AQ445">
        <f>+IF(ISBLANK(pit!AQ445),0,1)</f>
        <v>0</v>
      </c>
      <c r="AR445">
        <f>+IF(ISBLANK(pit!AR445),0,1)</f>
        <v>0</v>
      </c>
      <c r="AS445">
        <f>+IF(ISBLANK(pit!AS445),0,1)</f>
        <v>0</v>
      </c>
      <c r="AT445">
        <f>+IF(ISBLANK(pit!AT445),0,1)</f>
        <v>0</v>
      </c>
      <c r="AU445">
        <f>+IF(ISBLANK(pit!AU445),0,1)</f>
        <v>0</v>
      </c>
      <c r="AV445">
        <f>+IF(ISBLANK(pit!AV445),0,1)</f>
        <v>0</v>
      </c>
      <c r="AW445">
        <f>+IF(ISBLANK(pit!AW445),0,1)</f>
        <v>0</v>
      </c>
      <c r="AX445">
        <f>+IF(ISBLANK(pit!AX445),0,1)</f>
        <v>0</v>
      </c>
      <c r="AY445">
        <f>+IF(ISBLANK(pit!AY445),0,1)</f>
        <v>0</v>
      </c>
      <c r="AZ445">
        <f>+IF(ISBLANK(pit!AZ445),0,1)</f>
        <v>0</v>
      </c>
      <c r="BA445">
        <f>+IF(ISBLANK(pit!BA445),0,1)</f>
        <v>1</v>
      </c>
      <c r="BB445">
        <f>+IF(ISBLANK(pit!BB445),0,1)</f>
        <v>1</v>
      </c>
    </row>
    <row r="446" spans="1:54">
      <c r="A446" s="1" t="s">
        <v>503</v>
      </c>
      <c r="B446">
        <f>+IF(ISBLANK(pit!B446),0,1)</f>
        <v>1</v>
      </c>
      <c r="C446">
        <f>+IF(ISBLANK(pit!C446),0,1)</f>
        <v>1</v>
      </c>
      <c r="D446">
        <f>+IF(ISBLANK(pit!D446),0,1)</f>
        <v>1</v>
      </c>
      <c r="E446">
        <f>+IF(ISBLANK(pit!E446),0,1)</f>
        <v>1</v>
      </c>
      <c r="F446">
        <f>+IF(ISBLANK(pit!F446),0,1)</f>
        <v>1</v>
      </c>
      <c r="G446">
        <f>+IF(ISBLANK(pit!G446),0,1)</f>
        <v>1</v>
      </c>
      <c r="H446" s="15">
        <f>+IF(ISBLANK(pit!H446),0,1)</f>
        <v>1</v>
      </c>
      <c r="I446">
        <f>+IF(ISBLANK(pit!I446),0,1)</f>
        <v>1</v>
      </c>
      <c r="J446">
        <f>+IF(ISBLANK(pit!J446),0,1)</f>
        <v>1</v>
      </c>
      <c r="K446">
        <f>+IF(ISBLANK(pit!K446),0,1)</f>
        <v>1</v>
      </c>
      <c r="L446">
        <v>0</v>
      </c>
      <c r="M446">
        <f>+IF(ISBLANK(pit!M446),0,1)</f>
        <v>1</v>
      </c>
      <c r="N446">
        <f>+IF(ISBLANK(pit!N446),0,1)</f>
        <v>1</v>
      </c>
      <c r="O446">
        <f>+IF(ISBLANK(pit!O446),0,1)</f>
        <v>1</v>
      </c>
      <c r="P446">
        <f>+IF(ISBLANK(pit!P446),0,1)</f>
        <v>1</v>
      </c>
      <c r="Q446">
        <f>+IF(ISBLANK(pit!Q446),0,1)</f>
        <v>1</v>
      </c>
      <c r="R446">
        <f>+IF(ISBLANK(pit!R446),0,1)</f>
        <v>1</v>
      </c>
      <c r="S446">
        <f>+IF(ISBLANK(pit!S446),0,1)</f>
        <v>1</v>
      </c>
      <c r="T446">
        <f>+IF(ISBLANK(pit!T446),0,1)</f>
        <v>1</v>
      </c>
      <c r="U446">
        <v>0</v>
      </c>
      <c r="V446">
        <f>+IF(ISBLANK(pit!V446),0,1)</f>
        <v>1</v>
      </c>
      <c r="W446">
        <f>+IF(ISBLANK(pit!W446),0,1)</f>
        <v>1</v>
      </c>
      <c r="X446">
        <f>+IF(ISBLANK(pit!X446),0,1)</f>
        <v>1</v>
      </c>
      <c r="Y446">
        <f>+IF(ISBLANK(pit!Y446),0,1)</f>
        <v>0</v>
      </c>
      <c r="Z446">
        <f>+IF(ISBLANK(pit!Z446),0,1)</f>
        <v>1</v>
      </c>
      <c r="AA446">
        <f>+IF(ISBLANK(pit!AA446),0,1)</f>
        <v>1</v>
      </c>
      <c r="AB446">
        <f>+IF(ISBLANK(pit!AB446),0,1)</f>
        <v>1</v>
      </c>
      <c r="AC446">
        <f>+IF(ISBLANK(pit!AC446),0,1)</f>
        <v>1</v>
      </c>
      <c r="AD446">
        <f>+IF(ISBLANK(pit!AD446),0,1)</f>
        <v>1</v>
      </c>
      <c r="AE446">
        <f>+IF(ISBLANK(pit!AE446),0,1)</f>
        <v>1</v>
      </c>
      <c r="AF446">
        <f>+IF(ISBLANK(pit!AF446),0,1)</f>
        <v>0</v>
      </c>
      <c r="AG446">
        <v>0</v>
      </c>
      <c r="AH446">
        <v>0</v>
      </c>
      <c r="AI446">
        <f>+IF(ISBLANK(pit!AI446),0,1)</f>
        <v>1</v>
      </c>
      <c r="AJ446" s="15">
        <f>+IF(ISBLANK(pit!AJ446),0,1)</f>
        <v>0</v>
      </c>
      <c r="AK446">
        <v>0</v>
      </c>
      <c r="AL446">
        <f>+IF(ISBLANK(pit!AL446),0,1)</f>
        <v>0</v>
      </c>
      <c r="AM446">
        <f>+IF(ISBLANK(pit!AM446),0,1)</f>
        <v>0</v>
      </c>
      <c r="AN446">
        <f>+IF(ISBLANK(pit!AN446),0,1)</f>
        <v>0</v>
      </c>
      <c r="AO446">
        <f>+IF(ISBLANK(pit!AO446),0,1)</f>
        <v>0</v>
      </c>
      <c r="AP446">
        <f>+IF(ISBLANK(pit!AP446),0,1)</f>
        <v>0</v>
      </c>
      <c r="AQ446">
        <f>+IF(ISBLANK(pit!AQ446),0,1)</f>
        <v>0</v>
      </c>
      <c r="AR446">
        <f>+IF(ISBLANK(pit!AR446),0,1)</f>
        <v>0</v>
      </c>
      <c r="AS446">
        <f>+IF(ISBLANK(pit!AS446),0,1)</f>
        <v>0</v>
      </c>
      <c r="AT446">
        <f>+IF(ISBLANK(pit!AT446),0,1)</f>
        <v>0</v>
      </c>
      <c r="AU446">
        <f>+IF(ISBLANK(pit!AU446),0,1)</f>
        <v>0</v>
      </c>
      <c r="AV446">
        <f>+IF(ISBLANK(pit!AV446),0,1)</f>
        <v>0</v>
      </c>
      <c r="AW446">
        <f>+IF(ISBLANK(pit!AW446),0,1)</f>
        <v>0</v>
      </c>
      <c r="AX446">
        <f>+IF(ISBLANK(pit!AX446),0,1)</f>
        <v>0</v>
      </c>
      <c r="AY446">
        <f>+IF(ISBLANK(pit!AY446),0,1)</f>
        <v>0</v>
      </c>
      <c r="AZ446">
        <f>+IF(ISBLANK(pit!AZ446),0,1)</f>
        <v>0</v>
      </c>
      <c r="BA446">
        <f>+IF(ISBLANK(pit!BA446),0,1)</f>
        <v>1</v>
      </c>
      <c r="BB446">
        <f>+IF(ISBLANK(pit!BB446),0,1)</f>
        <v>1</v>
      </c>
    </row>
    <row r="447" spans="1:54">
      <c r="A447" s="1" t="s">
        <v>504</v>
      </c>
      <c r="B447">
        <f>+IF(ISBLANK(pit!B447),0,1)</f>
        <v>1</v>
      </c>
      <c r="C447">
        <f>+IF(ISBLANK(pit!C447),0,1)</f>
        <v>1</v>
      </c>
      <c r="D447">
        <f>+IF(ISBLANK(pit!D447),0,1)</f>
        <v>1</v>
      </c>
      <c r="E447">
        <f>+IF(ISBLANK(pit!E447),0,1)</f>
        <v>1</v>
      </c>
      <c r="F447">
        <f>+IF(ISBLANK(pit!F447),0,1)</f>
        <v>1</v>
      </c>
      <c r="G447">
        <f>+IF(ISBLANK(pit!G447),0,1)</f>
        <v>1</v>
      </c>
      <c r="H447" s="15">
        <f>+IF(ISBLANK(pit!H447),0,1)</f>
        <v>1</v>
      </c>
      <c r="I447">
        <f>+IF(ISBLANK(pit!I447),0,1)</f>
        <v>1</v>
      </c>
      <c r="J447">
        <f>+IF(ISBLANK(pit!J447),0,1)</f>
        <v>1</v>
      </c>
      <c r="K447">
        <f>+IF(ISBLANK(pit!K447),0,1)</f>
        <v>1</v>
      </c>
      <c r="L447">
        <v>0</v>
      </c>
      <c r="M447">
        <f>+IF(ISBLANK(pit!M447),0,1)</f>
        <v>1</v>
      </c>
      <c r="N447">
        <f>+IF(ISBLANK(pit!N447),0,1)</f>
        <v>1</v>
      </c>
      <c r="O447">
        <f>+IF(ISBLANK(pit!O447),0,1)</f>
        <v>1</v>
      </c>
      <c r="P447">
        <f>+IF(ISBLANK(pit!P447),0,1)</f>
        <v>1</v>
      </c>
      <c r="Q447">
        <f>+IF(ISBLANK(pit!Q447),0,1)</f>
        <v>1</v>
      </c>
      <c r="R447">
        <f>+IF(ISBLANK(pit!R447),0,1)</f>
        <v>1</v>
      </c>
      <c r="S447">
        <f>+IF(ISBLANK(pit!S447),0,1)</f>
        <v>1</v>
      </c>
      <c r="T447">
        <f>+IF(ISBLANK(pit!T447),0,1)</f>
        <v>1</v>
      </c>
      <c r="U447">
        <v>0</v>
      </c>
      <c r="V447">
        <f>+IF(ISBLANK(pit!V447),0,1)</f>
        <v>1</v>
      </c>
      <c r="W447">
        <f>+IF(ISBLANK(pit!W447),0,1)</f>
        <v>1</v>
      </c>
      <c r="X447">
        <f>+IF(ISBLANK(pit!X447),0,1)</f>
        <v>1</v>
      </c>
      <c r="Y447">
        <f>+IF(ISBLANK(pit!Y447),0,1)</f>
        <v>0</v>
      </c>
      <c r="Z447">
        <f>+IF(ISBLANK(pit!Z447),0,1)</f>
        <v>1</v>
      </c>
      <c r="AA447">
        <f>+IF(ISBLANK(pit!AA447),0,1)</f>
        <v>1</v>
      </c>
      <c r="AB447">
        <f>+IF(ISBLANK(pit!AB447),0,1)</f>
        <v>1</v>
      </c>
      <c r="AC447">
        <f>+IF(ISBLANK(pit!AC447),0,1)</f>
        <v>1</v>
      </c>
      <c r="AD447">
        <f>+IF(ISBLANK(pit!AD447),0,1)</f>
        <v>1</v>
      </c>
      <c r="AE447">
        <f>+IF(ISBLANK(pit!AE447),0,1)</f>
        <v>1</v>
      </c>
      <c r="AF447">
        <f>+IF(ISBLANK(pit!AF447),0,1)</f>
        <v>0</v>
      </c>
      <c r="AG447">
        <v>0</v>
      </c>
      <c r="AH447">
        <v>0</v>
      </c>
      <c r="AI447">
        <f>+IF(ISBLANK(pit!AI447),0,1)</f>
        <v>1</v>
      </c>
      <c r="AJ447" s="15">
        <f>+IF(ISBLANK(pit!AJ447),0,1)</f>
        <v>0</v>
      </c>
      <c r="AK447">
        <v>0</v>
      </c>
      <c r="AL447">
        <f>+IF(ISBLANK(pit!AL447),0,1)</f>
        <v>0</v>
      </c>
      <c r="AM447">
        <f>+IF(ISBLANK(pit!AM447),0,1)</f>
        <v>0</v>
      </c>
      <c r="AN447">
        <f>+IF(ISBLANK(pit!AN447),0,1)</f>
        <v>0</v>
      </c>
      <c r="AO447">
        <f>+IF(ISBLANK(pit!AO447),0,1)</f>
        <v>0</v>
      </c>
      <c r="AP447">
        <f>+IF(ISBLANK(pit!AP447),0,1)</f>
        <v>0</v>
      </c>
      <c r="AQ447">
        <f>+IF(ISBLANK(pit!AQ447),0,1)</f>
        <v>0</v>
      </c>
      <c r="AR447">
        <f>+IF(ISBLANK(pit!AR447),0,1)</f>
        <v>0</v>
      </c>
      <c r="AS447">
        <f>+IF(ISBLANK(pit!AS447),0,1)</f>
        <v>0</v>
      </c>
      <c r="AT447">
        <f>+IF(ISBLANK(pit!AT447),0,1)</f>
        <v>0</v>
      </c>
      <c r="AU447">
        <f>+IF(ISBLANK(pit!AU447),0,1)</f>
        <v>0</v>
      </c>
      <c r="AV447">
        <f>+IF(ISBLANK(pit!AV447),0,1)</f>
        <v>0</v>
      </c>
      <c r="AW447">
        <f>+IF(ISBLANK(pit!AW447),0,1)</f>
        <v>0</v>
      </c>
      <c r="AX447">
        <f>+IF(ISBLANK(pit!AX447),0,1)</f>
        <v>0</v>
      </c>
      <c r="AY447">
        <f>+IF(ISBLANK(pit!AY447),0,1)</f>
        <v>0</v>
      </c>
      <c r="AZ447">
        <f>+IF(ISBLANK(pit!AZ447),0,1)</f>
        <v>0</v>
      </c>
      <c r="BA447">
        <f>+IF(ISBLANK(pit!BA447),0,1)</f>
        <v>1</v>
      </c>
      <c r="BB447">
        <f>+IF(ISBLANK(pit!BB447),0,1)</f>
        <v>1</v>
      </c>
    </row>
    <row r="448" spans="1:54">
      <c r="A448" s="1" t="s">
        <v>505</v>
      </c>
      <c r="B448">
        <f>+IF(ISBLANK(pit!B448),0,1)</f>
        <v>1</v>
      </c>
      <c r="C448">
        <f>+IF(ISBLANK(pit!C448),0,1)</f>
        <v>1</v>
      </c>
      <c r="D448">
        <f>+IF(ISBLANK(pit!D448),0,1)</f>
        <v>1</v>
      </c>
      <c r="E448">
        <f>+IF(ISBLANK(pit!E448),0,1)</f>
        <v>1</v>
      </c>
      <c r="F448">
        <f>+IF(ISBLANK(pit!F448),0,1)</f>
        <v>1</v>
      </c>
      <c r="G448">
        <f>+IF(ISBLANK(pit!G448),0,1)</f>
        <v>1</v>
      </c>
      <c r="H448" s="15">
        <f>+IF(ISBLANK(pit!H448),0,1)</f>
        <v>1</v>
      </c>
      <c r="I448">
        <f>+IF(ISBLANK(pit!I448),0,1)</f>
        <v>1</v>
      </c>
      <c r="J448">
        <f>+IF(ISBLANK(pit!J448),0,1)</f>
        <v>1</v>
      </c>
      <c r="K448">
        <f>+IF(ISBLANK(pit!K448),0,1)</f>
        <v>1</v>
      </c>
      <c r="L448">
        <v>0</v>
      </c>
      <c r="M448">
        <f>+IF(ISBLANK(pit!M448),0,1)</f>
        <v>1</v>
      </c>
      <c r="N448">
        <f>+IF(ISBLANK(pit!N448),0,1)</f>
        <v>1</v>
      </c>
      <c r="O448">
        <f>+IF(ISBLANK(pit!O448),0,1)</f>
        <v>1</v>
      </c>
      <c r="P448">
        <f>+IF(ISBLANK(pit!P448),0,1)</f>
        <v>1</v>
      </c>
      <c r="Q448">
        <f>+IF(ISBLANK(pit!Q448),0,1)</f>
        <v>1</v>
      </c>
      <c r="R448">
        <f>+IF(ISBLANK(pit!R448),0,1)</f>
        <v>1</v>
      </c>
      <c r="S448">
        <f>+IF(ISBLANK(pit!S448),0,1)</f>
        <v>1</v>
      </c>
      <c r="T448">
        <f>+IF(ISBLANK(pit!T448),0,1)</f>
        <v>1</v>
      </c>
      <c r="U448">
        <v>0</v>
      </c>
      <c r="V448">
        <f>+IF(ISBLANK(pit!V448),0,1)</f>
        <v>1</v>
      </c>
      <c r="W448">
        <f>+IF(ISBLANK(pit!W448),0,1)</f>
        <v>1</v>
      </c>
      <c r="X448">
        <f>+IF(ISBLANK(pit!X448),0,1)</f>
        <v>1</v>
      </c>
      <c r="Y448">
        <f>+IF(ISBLANK(pit!Y448),0,1)</f>
        <v>0</v>
      </c>
      <c r="Z448">
        <f>+IF(ISBLANK(pit!Z448),0,1)</f>
        <v>1</v>
      </c>
      <c r="AA448">
        <f>+IF(ISBLANK(pit!AA448),0,1)</f>
        <v>1</v>
      </c>
      <c r="AB448">
        <f>+IF(ISBLANK(pit!AB448),0,1)</f>
        <v>1</v>
      </c>
      <c r="AC448">
        <f>+IF(ISBLANK(pit!AC448),0,1)</f>
        <v>1</v>
      </c>
      <c r="AD448">
        <f>+IF(ISBLANK(pit!AD448),0,1)</f>
        <v>1</v>
      </c>
      <c r="AE448">
        <f>+IF(ISBLANK(pit!AE448),0,1)</f>
        <v>1</v>
      </c>
      <c r="AF448">
        <f>+IF(ISBLANK(pit!AF448),0,1)</f>
        <v>0</v>
      </c>
      <c r="AG448">
        <v>0</v>
      </c>
      <c r="AH448">
        <v>0</v>
      </c>
      <c r="AI448">
        <f>+IF(ISBLANK(pit!AI448),0,1)</f>
        <v>1</v>
      </c>
      <c r="AJ448" s="15">
        <f>+IF(ISBLANK(pit!AJ448),0,1)</f>
        <v>0</v>
      </c>
      <c r="AK448">
        <v>0</v>
      </c>
      <c r="AL448">
        <f>+IF(ISBLANK(pit!AL448),0,1)</f>
        <v>0</v>
      </c>
      <c r="AM448">
        <f>+IF(ISBLANK(pit!AM448),0,1)</f>
        <v>0</v>
      </c>
      <c r="AN448">
        <f>+IF(ISBLANK(pit!AN448),0,1)</f>
        <v>0</v>
      </c>
      <c r="AO448">
        <f>+IF(ISBLANK(pit!AO448),0,1)</f>
        <v>0</v>
      </c>
      <c r="AP448">
        <f>+IF(ISBLANK(pit!AP448),0,1)</f>
        <v>0</v>
      </c>
      <c r="AQ448">
        <f>+IF(ISBLANK(pit!AQ448),0,1)</f>
        <v>0</v>
      </c>
      <c r="AR448">
        <f>+IF(ISBLANK(pit!AR448),0,1)</f>
        <v>0</v>
      </c>
      <c r="AS448">
        <f>+IF(ISBLANK(pit!AS448),0,1)</f>
        <v>0</v>
      </c>
      <c r="AT448">
        <f>+IF(ISBLANK(pit!AT448),0,1)</f>
        <v>0</v>
      </c>
      <c r="AU448">
        <f>+IF(ISBLANK(pit!AU448),0,1)</f>
        <v>0</v>
      </c>
      <c r="AV448">
        <f>+IF(ISBLANK(pit!AV448),0,1)</f>
        <v>0</v>
      </c>
      <c r="AW448">
        <f>+IF(ISBLANK(pit!AW448),0,1)</f>
        <v>0</v>
      </c>
      <c r="AX448">
        <f>+IF(ISBLANK(pit!AX448),0,1)</f>
        <v>0</v>
      </c>
      <c r="AY448">
        <f>+IF(ISBLANK(pit!AY448),0,1)</f>
        <v>0</v>
      </c>
      <c r="AZ448">
        <f>+IF(ISBLANK(pit!AZ448),0,1)</f>
        <v>0</v>
      </c>
      <c r="BA448">
        <f>+IF(ISBLANK(pit!BA448),0,1)</f>
        <v>1</v>
      </c>
      <c r="BB448">
        <f>+IF(ISBLANK(pit!BB448),0,1)</f>
        <v>1</v>
      </c>
    </row>
    <row r="449" spans="1:54">
      <c r="A449" s="1" t="s">
        <v>506</v>
      </c>
      <c r="B449">
        <f>+IF(ISBLANK(pit!B449),0,1)</f>
        <v>1</v>
      </c>
      <c r="C449">
        <f>+IF(ISBLANK(pit!C449),0,1)</f>
        <v>1</v>
      </c>
      <c r="D449">
        <f>+IF(ISBLANK(pit!D449),0,1)</f>
        <v>1</v>
      </c>
      <c r="E449">
        <f>+IF(ISBLANK(pit!E449),0,1)</f>
        <v>1</v>
      </c>
      <c r="F449">
        <f>+IF(ISBLANK(pit!F449),0,1)</f>
        <v>1</v>
      </c>
      <c r="G449">
        <f>+IF(ISBLANK(pit!G449),0,1)</f>
        <v>1</v>
      </c>
      <c r="H449" s="15">
        <f>+IF(ISBLANK(pit!H449),0,1)</f>
        <v>1</v>
      </c>
      <c r="I449">
        <f>+IF(ISBLANK(pit!I449),0,1)</f>
        <v>1</v>
      </c>
      <c r="J449">
        <f>+IF(ISBLANK(pit!J449),0,1)</f>
        <v>1</v>
      </c>
      <c r="K449">
        <f>+IF(ISBLANK(pit!K449),0,1)</f>
        <v>1</v>
      </c>
      <c r="L449">
        <v>0</v>
      </c>
      <c r="M449">
        <f>+IF(ISBLANK(pit!M449),0,1)</f>
        <v>1</v>
      </c>
      <c r="N449">
        <f>+IF(ISBLANK(pit!N449),0,1)</f>
        <v>1</v>
      </c>
      <c r="O449">
        <f>+IF(ISBLANK(pit!O449),0,1)</f>
        <v>1</v>
      </c>
      <c r="P449">
        <f>+IF(ISBLANK(pit!P449),0,1)</f>
        <v>1</v>
      </c>
      <c r="Q449">
        <f>+IF(ISBLANK(pit!Q449),0,1)</f>
        <v>1</v>
      </c>
      <c r="R449">
        <f>+IF(ISBLANK(pit!R449),0,1)</f>
        <v>1</v>
      </c>
      <c r="S449">
        <f>+IF(ISBLANK(pit!S449),0,1)</f>
        <v>1</v>
      </c>
      <c r="T449">
        <f>+IF(ISBLANK(pit!T449),0,1)</f>
        <v>1</v>
      </c>
      <c r="U449">
        <v>0</v>
      </c>
      <c r="V449">
        <f>+IF(ISBLANK(pit!V449),0,1)</f>
        <v>1</v>
      </c>
      <c r="W449">
        <f>+IF(ISBLANK(pit!W449),0,1)</f>
        <v>1</v>
      </c>
      <c r="X449">
        <f>+IF(ISBLANK(pit!X449),0,1)</f>
        <v>1</v>
      </c>
      <c r="Y449">
        <f>+IF(ISBLANK(pit!Y449),0,1)</f>
        <v>0</v>
      </c>
      <c r="Z449">
        <f>+IF(ISBLANK(pit!Z449),0,1)</f>
        <v>1</v>
      </c>
      <c r="AA449">
        <f>+IF(ISBLANK(pit!AA449),0,1)</f>
        <v>1</v>
      </c>
      <c r="AB449">
        <f>+IF(ISBLANK(pit!AB449),0,1)</f>
        <v>1</v>
      </c>
      <c r="AC449">
        <f>+IF(ISBLANK(pit!AC449),0,1)</f>
        <v>1</v>
      </c>
      <c r="AD449">
        <f>+IF(ISBLANK(pit!AD449),0,1)</f>
        <v>1</v>
      </c>
      <c r="AE449">
        <f>+IF(ISBLANK(pit!AE449),0,1)</f>
        <v>1</v>
      </c>
      <c r="AF449">
        <f>+IF(ISBLANK(pit!AF449),0,1)</f>
        <v>0</v>
      </c>
      <c r="AG449">
        <v>0</v>
      </c>
      <c r="AH449">
        <v>0</v>
      </c>
      <c r="AI449">
        <f>+IF(ISBLANK(pit!AI449),0,1)</f>
        <v>1</v>
      </c>
      <c r="AJ449" s="15">
        <f>+IF(ISBLANK(pit!AJ449),0,1)</f>
        <v>0</v>
      </c>
      <c r="AK449">
        <v>0</v>
      </c>
      <c r="AL449">
        <f>+IF(ISBLANK(pit!AL449),0,1)</f>
        <v>0</v>
      </c>
      <c r="AM449">
        <f>+IF(ISBLANK(pit!AM449),0,1)</f>
        <v>0</v>
      </c>
      <c r="AN449">
        <f>+IF(ISBLANK(pit!AN449),0,1)</f>
        <v>0</v>
      </c>
      <c r="AO449">
        <f>+IF(ISBLANK(pit!AO449),0,1)</f>
        <v>0</v>
      </c>
      <c r="AP449">
        <f>+IF(ISBLANK(pit!AP449),0,1)</f>
        <v>0</v>
      </c>
      <c r="AQ449">
        <f>+IF(ISBLANK(pit!AQ449),0,1)</f>
        <v>0</v>
      </c>
      <c r="AR449">
        <f>+IF(ISBLANK(pit!AR449),0,1)</f>
        <v>0</v>
      </c>
      <c r="AS449">
        <f>+IF(ISBLANK(pit!AS449),0,1)</f>
        <v>0</v>
      </c>
      <c r="AT449">
        <f>+IF(ISBLANK(pit!AT449),0,1)</f>
        <v>0</v>
      </c>
      <c r="AU449">
        <f>+IF(ISBLANK(pit!AU449),0,1)</f>
        <v>0</v>
      </c>
      <c r="AV449">
        <f>+IF(ISBLANK(pit!AV449),0,1)</f>
        <v>0</v>
      </c>
      <c r="AW449">
        <f>+IF(ISBLANK(pit!AW449),0,1)</f>
        <v>0</v>
      </c>
      <c r="AX449">
        <f>+IF(ISBLANK(pit!AX449),0,1)</f>
        <v>0</v>
      </c>
      <c r="AY449">
        <f>+IF(ISBLANK(pit!AY449),0,1)</f>
        <v>0</v>
      </c>
      <c r="AZ449">
        <f>+IF(ISBLANK(pit!AZ449),0,1)</f>
        <v>0</v>
      </c>
      <c r="BA449">
        <f>+IF(ISBLANK(pit!BA449),0,1)</f>
        <v>1</v>
      </c>
      <c r="BB449">
        <f>+IF(ISBLANK(pit!BB449),0,1)</f>
        <v>1</v>
      </c>
    </row>
    <row r="450" spans="1:54">
      <c r="A450" s="1" t="s">
        <v>507</v>
      </c>
      <c r="B450">
        <f>+IF(ISBLANK(pit!B450),0,1)</f>
        <v>1</v>
      </c>
      <c r="C450">
        <f>+IF(ISBLANK(pit!C450),0,1)</f>
        <v>1</v>
      </c>
      <c r="D450">
        <f>+IF(ISBLANK(pit!D450),0,1)</f>
        <v>1</v>
      </c>
      <c r="E450">
        <f>+IF(ISBLANK(pit!E450),0,1)</f>
        <v>1</v>
      </c>
      <c r="F450">
        <f>+IF(ISBLANK(pit!F450),0,1)</f>
        <v>1</v>
      </c>
      <c r="G450">
        <f>+IF(ISBLANK(pit!G450),0,1)</f>
        <v>1</v>
      </c>
      <c r="H450" s="15">
        <f>+IF(ISBLANK(pit!H450),0,1)</f>
        <v>1</v>
      </c>
      <c r="I450">
        <f>+IF(ISBLANK(pit!I450),0,1)</f>
        <v>1</v>
      </c>
      <c r="J450">
        <f>+IF(ISBLANK(pit!J450),0,1)</f>
        <v>1</v>
      </c>
      <c r="K450">
        <f>+IF(ISBLANK(pit!K450),0,1)</f>
        <v>1</v>
      </c>
      <c r="L450">
        <v>0</v>
      </c>
      <c r="M450">
        <f>+IF(ISBLANK(pit!M450),0,1)</f>
        <v>1</v>
      </c>
      <c r="N450">
        <f>+IF(ISBLANK(pit!N450),0,1)</f>
        <v>1</v>
      </c>
      <c r="O450">
        <f>+IF(ISBLANK(pit!O450),0,1)</f>
        <v>1</v>
      </c>
      <c r="P450">
        <f>+IF(ISBLANK(pit!P450),0,1)</f>
        <v>1</v>
      </c>
      <c r="Q450">
        <f>+IF(ISBLANK(pit!Q450),0,1)</f>
        <v>1</v>
      </c>
      <c r="R450">
        <f>+IF(ISBLANK(pit!R450),0,1)</f>
        <v>1</v>
      </c>
      <c r="S450">
        <f>+IF(ISBLANK(pit!S450),0,1)</f>
        <v>1</v>
      </c>
      <c r="T450">
        <f>+IF(ISBLANK(pit!T450),0,1)</f>
        <v>1</v>
      </c>
      <c r="U450">
        <v>0</v>
      </c>
      <c r="V450">
        <f>+IF(ISBLANK(pit!V450),0,1)</f>
        <v>1</v>
      </c>
      <c r="W450">
        <f>+IF(ISBLANK(pit!W450),0,1)</f>
        <v>1</v>
      </c>
      <c r="X450">
        <f>+IF(ISBLANK(pit!X450),0,1)</f>
        <v>1</v>
      </c>
      <c r="Y450">
        <f>+IF(ISBLANK(pit!Y450),0,1)</f>
        <v>0</v>
      </c>
      <c r="Z450">
        <f>+IF(ISBLANK(pit!Z450),0,1)</f>
        <v>1</v>
      </c>
      <c r="AA450">
        <f>+IF(ISBLANK(pit!AA450),0,1)</f>
        <v>1</v>
      </c>
      <c r="AB450">
        <f>+IF(ISBLANK(pit!AB450),0,1)</f>
        <v>1</v>
      </c>
      <c r="AC450">
        <f>+IF(ISBLANK(pit!AC450),0,1)</f>
        <v>1</v>
      </c>
      <c r="AD450">
        <f>+IF(ISBLANK(pit!AD450),0,1)</f>
        <v>1</v>
      </c>
      <c r="AE450">
        <f>+IF(ISBLANK(pit!AE450),0,1)</f>
        <v>1</v>
      </c>
      <c r="AF450">
        <f>+IF(ISBLANK(pit!AF450),0,1)</f>
        <v>0</v>
      </c>
      <c r="AG450">
        <v>0</v>
      </c>
      <c r="AH450">
        <v>0</v>
      </c>
      <c r="AI450">
        <f>+IF(ISBLANK(pit!AI450),0,1)</f>
        <v>1</v>
      </c>
      <c r="AJ450" s="15">
        <f>+IF(ISBLANK(pit!AJ450),0,1)</f>
        <v>0</v>
      </c>
      <c r="AK450">
        <v>0</v>
      </c>
      <c r="AL450">
        <f>+IF(ISBLANK(pit!AL450),0,1)</f>
        <v>0</v>
      </c>
      <c r="AM450">
        <f>+IF(ISBLANK(pit!AM450),0,1)</f>
        <v>0</v>
      </c>
      <c r="AN450">
        <f>+IF(ISBLANK(pit!AN450),0,1)</f>
        <v>0</v>
      </c>
      <c r="AO450">
        <f>+IF(ISBLANK(pit!AO450),0,1)</f>
        <v>0</v>
      </c>
      <c r="AP450">
        <f>+IF(ISBLANK(pit!AP450),0,1)</f>
        <v>0</v>
      </c>
      <c r="AQ450">
        <f>+IF(ISBLANK(pit!AQ450),0,1)</f>
        <v>0</v>
      </c>
      <c r="AR450">
        <f>+IF(ISBLANK(pit!AR450),0,1)</f>
        <v>0</v>
      </c>
      <c r="AS450">
        <f>+IF(ISBLANK(pit!AS450),0,1)</f>
        <v>0</v>
      </c>
      <c r="AT450">
        <f>+IF(ISBLANK(pit!AT450),0,1)</f>
        <v>0</v>
      </c>
      <c r="AU450">
        <f>+IF(ISBLANK(pit!AU450),0,1)</f>
        <v>0</v>
      </c>
      <c r="AV450">
        <f>+IF(ISBLANK(pit!AV450),0,1)</f>
        <v>0</v>
      </c>
      <c r="AW450">
        <f>+IF(ISBLANK(pit!AW450),0,1)</f>
        <v>0</v>
      </c>
      <c r="AX450">
        <f>+IF(ISBLANK(pit!AX450),0,1)</f>
        <v>0</v>
      </c>
      <c r="AY450">
        <f>+IF(ISBLANK(pit!AY450),0,1)</f>
        <v>0</v>
      </c>
      <c r="AZ450">
        <f>+IF(ISBLANK(pit!AZ450),0,1)</f>
        <v>0</v>
      </c>
      <c r="BA450">
        <f>+IF(ISBLANK(pit!BA450),0,1)</f>
        <v>1</v>
      </c>
      <c r="BB450">
        <f>+IF(ISBLANK(pit!BB450),0,1)</f>
        <v>1</v>
      </c>
    </row>
    <row r="451" spans="1:54">
      <c r="A451" s="1" t="s">
        <v>508</v>
      </c>
      <c r="B451">
        <f>+IF(ISBLANK(pit!B451),0,1)</f>
        <v>1</v>
      </c>
      <c r="C451">
        <f>+IF(ISBLANK(pit!C451),0,1)</f>
        <v>1</v>
      </c>
      <c r="D451">
        <f>+IF(ISBLANK(pit!D451),0,1)</f>
        <v>1</v>
      </c>
      <c r="E451">
        <f>+IF(ISBLANK(pit!E451),0,1)</f>
        <v>1</v>
      </c>
      <c r="F451">
        <f>+IF(ISBLANK(pit!F451),0,1)</f>
        <v>1</v>
      </c>
      <c r="G451">
        <f>+IF(ISBLANK(pit!G451),0,1)</f>
        <v>1</v>
      </c>
      <c r="H451" s="15">
        <f>+IF(ISBLANK(pit!H451),0,1)</f>
        <v>1</v>
      </c>
      <c r="I451">
        <f>+IF(ISBLANK(pit!I451),0,1)</f>
        <v>1</v>
      </c>
      <c r="J451">
        <f>+IF(ISBLANK(pit!J451),0,1)</f>
        <v>1</v>
      </c>
      <c r="K451">
        <f>+IF(ISBLANK(pit!K451),0,1)</f>
        <v>1</v>
      </c>
      <c r="L451">
        <v>0</v>
      </c>
      <c r="M451">
        <f>+IF(ISBLANK(pit!M451),0,1)</f>
        <v>1</v>
      </c>
      <c r="N451">
        <f>+IF(ISBLANK(pit!N451),0,1)</f>
        <v>1</v>
      </c>
      <c r="O451">
        <f>+IF(ISBLANK(pit!O451),0,1)</f>
        <v>1</v>
      </c>
      <c r="P451">
        <f>+IF(ISBLANK(pit!P451),0,1)</f>
        <v>1</v>
      </c>
      <c r="Q451">
        <f>+IF(ISBLANK(pit!Q451),0,1)</f>
        <v>1</v>
      </c>
      <c r="R451">
        <f>+IF(ISBLANK(pit!R451),0,1)</f>
        <v>1</v>
      </c>
      <c r="S451">
        <f>+IF(ISBLANK(pit!S451),0,1)</f>
        <v>1</v>
      </c>
      <c r="T451">
        <f>+IF(ISBLANK(pit!T451),0,1)</f>
        <v>1</v>
      </c>
      <c r="U451">
        <v>0</v>
      </c>
      <c r="V451">
        <f>+IF(ISBLANK(pit!V451),0,1)</f>
        <v>1</v>
      </c>
      <c r="W451">
        <f>+IF(ISBLANK(pit!W451),0,1)</f>
        <v>1</v>
      </c>
      <c r="X451">
        <f>+IF(ISBLANK(pit!X451),0,1)</f>
        <v>1</v>
      </c>
      <c r="Y451">
        <f>+IF(ISBLANK(pit!Y451),0,1)</f>
        <v>0</v>
      </c>
      <c r="Z451">
        <f>+IF(ISBLANK(pit!Z451),0,1)</f>
        <v>1</v>
      </c>
      <c r="AA451">
        <f>+IF(ISBLANK(pit!AA451),0,1)</f>
        <v>1</v>
      </c>
      <c r="AB451">
        <f>+IF(ISBLANK(pit!AB451),0,1)</f>
        <v>1</v>
      </c>
      <c r="AC451">
        <f>+IF(ISBLANK(pit!AC451),0,1)</f>
        <v>1</v>
      </c>
      <c r="AD451">
        <f>+IF(ISBLANK(pit!AD451),0,1)</f>
        <v>1</v>
      </c>
      <c r="AE451">
        <f>+IF(ISBLANK(pit!AE451),0,1)</f>
        <v>1</v>
      </c>
      <c r="AF451">
        <f>+IF(ISBLANK(pit!AF451),0,1)</f>
        <v>0</v>
      </c>
      <c r="AG451">
        <v>0</v>
      </c>
      <c r="AH451">
        <v>0</v>
      </c>
      <c r="AI451">
        <f>+IF(ISBLANK(pit!AI451),0,1)</f>
        <v>1</v>
      </c>
      <c r="AJ451" s="15">
        <f>+IF(ISBLANK(pit!AJ451),0,1)</f>
        <v>0</v>
      </c>
      <c r="AK451">
        <v>0</v>
      </c>
      <c r="AL451">
        <f>+IF(ISBLANK(pit!AL451),0,1)</f>
        <v>0</v>
      </c>
      <c r="AM451">
        <f>+IF(ISBLANK(pit!AM451),0,1)</f>
        <v>0</v>
      </c>
      <c r="AN451">
        <f>+IF(ISBLANK(pit!AN451),0,1)</f>
        <v>0</v>
      </c>
      <c r="AO451">
        <f>+IF(ISBLANK(pit!AO451),0,1)</f>
        <v>0</v>
      </c>
      <c r="AP451">
        <f>+IF(ISBLANK(pit!AP451),0,1)</f>
        <v>0</v>
      </c>
      <c r="AQ451">
        <f>+IF(ISBLANK(pit!AQ451),0,1)</f>
        <v>0</v>
      </c>
      <c r="AR451">
        <f>+IF(ISBLANK(pit!AR451),0,1)</f>
        <v>0</v>
      </c>
      <c r="AS451">
        <f>+IF(ISBLANK(pit!AS451),0,1)</f>
        <v>0</v>
      </c>
      <c r="AT451">
        <f>+IF(ISBLANK(pit!AT451),0,1)</f>
        <v>0</v>
      </c>
      <c r="AU451">
        <f>+IF(ISBLANK(pit!AU451),0,1)</f>
        <v>0</v>
      </c>
      <c r="AV451">
        <f>+IF(ISBLANK(pit!AV451),0,1)</f>
        <v>0</v>
      </c>
      <c r="AW451">
        <f>+IF(ISBLANK(pit!AW451),0,1)</f>
        <v>0</v>
      </c>
      <c r="AX451">
        <f>+IF(ISBLANK(pit!AX451),0,1)</f>
        <v>0</v>
      </c>
      <c r="AY451">
        <f>+IF(ISBLANK(pit!AY451),0,1)</f>
        <v>0</v>
      </c>
      <c r="AZ451">
        <f>+IF(ISBLANK(pit!AZ451),0,1)</f>
        <v>0</v>
      </c>
      <c r="BA451">
        <f>+IF(ISBLANK(pit!BA451),0,1)</f>
        <v>1</v>
      </c>
      <c r="BB451">
        <f>+IF(ISBLANK(pit!BB451),0,1)</f>
        <v>1</v>
      </c>
    </row>
    <row r="452" spans="1:54">
      <c r="A452" s="1" t="s">
        <v>509</v>
      </c>
      <c r="B452">
        <f>+IF(ISBLANK(pit!B452),0,1)</f>
        <v>1</v>
      </c>
      <c r="C452">
        <f>+IF(ISBLANK(pit!C452),0,1)</f>
        <v>1</v>
      </c>
      <c r="D452">
        <f>+IF(ISBLANK(pit!D452),0,1)</f>
        <v>1</v>
      </c>
      <c r="E452">
        <f>+IF(ISBLANK(pit!E452),0,1)</f>
        <v>1</v>
      </c>
      <c r="F452">
        <f>+IF(ISBLANK(pit!F452),0,1)</f>
        <v>1</v>
      </c>
      <c r="G452">
        <f>+IF(ISBLANK(pit!G452),0,1)</f>
        <v>1</v>
      </c>
      <c r="H452" s="15">
        <f>+IF(ISBLANK(pit!H452),0,1)</f>
        <v>1</v>
      </c>
      <c r="I452">
        <f>+IF(ISBLANK(pit!I452),0,1)</f>
        <v>1</v>
      </c>
      <c r="J452">
        <f>+IF(ISBLANK(pit!J452),0,1)</f>
        <v>1</v>
      </c>
      <c r="K452">
        <f>+IF(ISBLANK(pit!K452),0,1)</f>
        <v>1</v>
      </c>
      <c r="L452">
        <v>0</v>
      </c>
      <c r="M452">
        <f>+IF(ISBLANK(pit!M452),0,1)</f>
        <v>1</v>
      </c>
      <c r="N452">
        <f>+IF(ISBLANK(pit!N452),0,1)</f>
        <v>1</v>
      </c>
      <c r="O452">
        <f>+IF(ISBLANK(pit!O452),0,1)</f>
        <v>1</v>
      </c>
      <c r="P452">
        <f>+IF(ISBLANK(pit!P452),0,1)</f>
        <v>1</v>
      </c>
      <c r="Q452">
        <f>+IF(ISBLANK(pit!Q452),0,1)</f>
        <v>1</v>
      </c>
      <c r="R452">
        <f>+IF(ISBLANK(pit!R452),0,1)</f>
        <v>1</v>
      </c>
      <c r="S452">
        <f>+IF(ISBLANK(pit!S452),0,1)</f>
        <v>1</v>
      </c>
      <c r="T452">
        <f>+IF(ISBLANK(pit!T452),0,1)</f>
        <v>1</v>
      </c>
      <c r="U452">
        <v>0</v>
      </c>
      <c r="V452">
        <f>+IF(ISBLANK(pit!V452),0,1)</f>
        <v>1</v>
      </c>
      <c r="W452">
        <f>+IF(ISBLANK(pit!W452),0,1)</f>
        <v>1</v>
      </c>
      <c r="X452">
        <f>+IF(ISBLANK(pit!X452),0,1)</f>
        <v>1</v>
      </c>
      <c r="Y452">
        <f>+IF(ISBLANK(pit!Y452),0,1)</f>
        <v>0</v>
      </c>
      <c r="Z452">
        <f>+IF(ISBLANK(pit!Z452),0,1)</f>
        <v>1</v>
      </c>
      <c r="AA452">
        <f>+IF(ISBLANK(pit!AA452),0,1)</f>
        <v>1</v>
      </c>
      <c r="AB452">
        <f>+IF(ISBLANK(pit!AB452),0,1)</f>
        <v>1</v>
      </c>
      <c r="AC452">
        <f>+IF(ISBLANK(pit!AC452),0,1)</f>
        <v>1</v>
      </c>
      <c r="AD452">
        <f>+IF(ISBLANK(pit!AD452),0,1)</f>
        <v>1</v>
      </c>
      <c r="AE452">
        <f>+IF(ISBLANK(pit!AE452),0,1)</f>
        <v>1</v>
      </c>
      <c r="AF452">
        <f>+IF(ISBLANK(pit!AF452),0,1)</f>
        <v>0</v>
      </c>
      <c r="AG452">
        <v>0</v>
      </c>
      <c r="AH452">
        <v>0</v>
      </c>
      <c r="AI452">
        <f>+IF(ISBLANK(pit!AI452),0,1)</f>
        <v>1</v>
      </c>
      <c r="AJ452" s="15">
        <f>+IF(ISBLANK(pit!AJ452),0,1)</f>
        <v>0</v>
      </c>
      <c r="AK452">
        <v>0</v>
      </c>
      <c r="AL452">
        <f>+IF(ISBLANK(pit!AL452),0,1)</f>
        <v>0</v>
      </c>
      <c r="AM452">
        <f>+IF(ISBLANK(pit!AM452),0,1)</f>
        <v>0</v>
      </c>
      <c r="AN452">
        <f>+IF(ISBLANK(pit!AN452),0,1)</f>
        <v>0</v>
      </c>
      <c r="AO452">
        <f>+IF(ISBLANK(pit!AO452),0,1)</f>
        <v>0</v>
      </c>
      <c r="AP452">
        <f>+IF(ISBLANK(pit!AP452),0,1)</f>
        <v>0</v>
      </c>
      <c r="AQ452">
        <f>+IF(ISBLANK(pit!AQ452),0,1)</f>
        <v>0</v>
      </c>
      <c r="AR452">
        <f>+IF(ISBLANK(pit!AR452),0,1)</f>
        <v>0</v>
      </c>
      <c r="AS452">
        <f>+IF(ISBLANK(pit!AS452),0,1)</f>
        <v>0</v>
      </c>
      <c r="AT452">
        <f>+IF(ISBLANK(pit!AT452),0,1)</f>
        <v>0</v>
      </c>
      <c r="AU452">
        <f>+IF(ISBLANK(pit!AU452),0,1)</f>
        <v>0</v>
      </c>
      <c r="AV452">
        <f>+IF(ISBLANK(pit!AV452),0,1)</f>
        <v>0</v>
      </c>
      <c r="AW452">
        <f>+IF(ISBLANK(pit!AW452),0,1)</f>
        <v>0</v>
      </c>
      <c r="AX452">
        <f>+IF(ISBLANK(pit!AX452),0,1)</f>
        <v>0</v>
      </c>
      <c r="AY452">
        <f>+IF(ISBLANK(pit!AY452),0,1)</f>
        <v>0</v>
      </c>
      <c r="AZ452">
        <f>+IF(ISBLANK(pit!AZ452),0,1)</f>
        <v>0</v>
      </c>
      <c r="BA452">
        <f>+IF(ISBLANK(pit!BA452),0,1)</f>
        <v>1</v>
      </c>
      <c r="BB452">
        <f>+IF(ISBLANK(pit!BB452),0,1)</f>
        <v>1</v>
      </c>
    </row>
    <row r="453" spans="1:54">
      <c r="A453" s="1" t="s">
        <v>510</v>
      </c>
      <c r="B453">
        <f>+IF(ISBLANK(pit!B453),0,1)</f>
        <v>1</v>
      </c>
      <c r="C453">
        <f>+IF(ISBLANK(pit!C453),0,1)</f>
        <v>1</v>
      </c>
      <c r="D453">
        <f>+IF(ISBLANK(pit!D453),0,1)</f>
        <v>1</v>
      </c>
      <c r="E453">
        <f>+IF(ISBLANK(pit!E453),0,1)</f>
        <v>1</v>
      </c>
      <c r="F453">
        <f>+IF(ISBLANK(pit!F453),0,1)</f>
        <v>1</v>
      </c>
      <c r="G453">
        <f>+IF(ISBLANK(pit!G453),0,1)</f>
        <v>1</v>
      </c>
      <c r="H453" s="15">
        <f>+IF(ISBLANK(pit!H453),0,1)</f>
        <v>1</v>
      </c>
      <c r="I453">
        <f>+IF(ISBLANK(pit!I453),0,1)</f>
        <v>1</v>
      </c>
      <c r="J453">
        <f>+IF(ISBLANK(pit!J453),0,1)</f>
        <v>1</v>
      </c>
      <c r="K453">
        <f>+IF(ISBLANK(pit!K453),0,1)</f>
        <v>1</v>
      </c>
      <c r="L453">
        <v>0</v>
      </c>
      <c r="M453">
        <f>+IF(ISBLANK(pit!M453),0,1)</f>
        <v>1</v>
      </c>
      <c r="N453">
        <f>+IF(ISBLANK(pit!N453),0,1)</f>
        <v>1</v>
      </c>
      <c r="O453">
        <f>+IF(ISBLANK(pit!O453),0,1)</f>
        <v>1</v>
      </c>
      <c r="P453">
        <f>+IF(ISBLANK(pit!P453),0,1)</f>
        <v>1</v>
      </c>
      <c r="Q453">
        <f>+IF(ISBLANK(pit!Q453),0,1)</f>
        <v>1</v>
      </c>
      <c r="R453">
        <f>+IF(ISBLANK(pit!R453),0,1)</f>
        <v>1</v>
      </c>
      <c r="S453">
        <f>+IF(ISBLANK(pit!S453),0,1)</f>
        <v>1</v>
      </c>
      <c r="T453">
        <f>+IF(ISBLANK(pit!T453),0,1)</f>
        <v>1</v>
      </c>
      <c r="U453">
        <v>0</v>
      </c>
      <c r="V453">
        <f>+IF(ISBLANK(pit!V453),0,1)</f>
        <v>1</v>
      </c>
      <c r="W453">
        <f>+IF(ISBLANK(pit!W453),0,1)</f>
        <v>1</v>
      </c>
      <c r="X453">
        <f>+IF(ISBLANK(pit!X453),0,1)</f>
        <v>1</v>
      </c>
      <c r="Y453">
        <f>+IF(ISBLANK(pit!Y453),0,1)</f>
        <v>0</v>
      </c>
      <c r="Z453">
        <f>+IF(ISBLANK(pit!Z453),0,1)</f>
        <v>1</v>
      </c>
      <c r="AA453">
        <f>+IF(ISBLANK(pit!AA453),0,1)</f>
        <v>1</v>
      </c>
      <c r="AB453">
        <f>+IF(ISBLANK(pit!AB453),0,1)</f>
        <v>1</v>
      </c>
      <c r="AC453">
        <f>+IF(ISBLANK(pit!AC453),0,1)</f>
        <v>1</v>
      </c>
      <c r="AD453">
        <f>+IF(ISBLANK(pit!AD453),0,1)</f>
        <v>1</v>
      </c>
      <c r="AE453">
        <f>+IF(ISBLANK(pit!AE453),0,1)</f>
        <v>1</v>
      </c>
      <c r="AF453">
        <f>+IF(ISBLANK(pit!AF453),0,1)</f>
        <v>0</v>
      </c>
      <c r="AG453">
        <v>0</v>
      </c>
      <c r="AH453">
        <v>0</v>
      </c>
      <c r="AI453">
        <f>+IF(ISBLANK(pit!AI453),0,1)</f>
        <v>1</v>
      </c>
      <c r="AJ453" s="15">
        <f>+IF(ISBLANK(pit!AJ453),0,1)</f>
        <v>0</v>
      </c>
      <c r="AK453">
        <v>0</v>
      </c>
      <c r="AL453">
        <f>+IF(ISBLANK(pit!AL453),0,1)</f>
        <v>0</v>
      </c>
      <c r="AM453">
        <f>+IF(ISBLANK(pit!AM453),0,1)</f>
        <v>0</v>
      </c>
      <c r="AN453">
        <f>+IF(ISBLANK(pit!AN453),0,1)</f>
        <v>0</v>
      </c>
      <c r="AO453">
        <f>+IF(ISBLANK(pit!AO453),0,1)</f>
        <v>0</v>
      </c>
      <c r="AP453">
        <f>+IF(ISBLANK(pit!AP453),0,1)</f>
        <v>0</v>
      </c>
      <c r="AQ453">
        <f>+IF(ISBLANK(pit!AQ453),0,1)</f>
        <v>0</v>
      </c>
      <c r="AR453">
        <f>+IF(ISBLANK(pit!AR453),0,1)</f>
        <v>0</v>
      </c>
      <c r="AS453">
        <f>+IF(ISBLANK(pit!AS453),0,1)</f>
        <v>0</v>
      </c>
      <c r="AT453">
        <f>+IF(ISBLANK(pit!AT453),0,1)</f>
        <v>0</v>
      </c>
      <c r="AU453">
        <f>+IF(ISBLANK(pit!AU453),0,1)</f>
        <v>0</v>
      </c>
      <c r="AV453">
        <f>+IF(ISBLANK(pit!AV453),0,1)</f>
        <v>0</v>
      </c>
      <c r="AW453">
        <f>+IF(ISBLANK(pit!AW453),0,1)</f>
        <v>0</v>
      </c>
      <c r="AX453">
        <f>+IF(ISBLANK(pit!AX453),0,1)</f>
        <v>0</v>
      </c>
      <c r="AY453">
        <f>+IF(ISBLANK(pit!AY453),0,1)</f>
        <v>0</v>
      </c>
      <c r="AZ453">
        <f>+IF(ISBLANK(pit!AZ453),0,1)</f>
        <v>0</v>
      </c>
      <c r="BA453">
        <f>+IF(ISBLANK(pit!BA453),0,1)</f>
        <v>1</v>
      </c>
      <c r="BB453">
        <f>+IF(ISBLANK(pit!BB453),0,1)</f>
        <v>1</v>
      </c>
    </row>
    <row r="454" spans="1:54">
      <c r="A454" s="1" t="s">
        <v>511</v>
      </c>
      <c r="B454">
        <f>+IF(ISBLANK(pit!B454),0,1)</f>
        <v>1</v>
      </c>
      <c r="C454">
        <f>+IF(ISBLANK(pit!C454),0,1)</f>
        <v>1</v>
      </c>
      <c r="D454">
        <f>+IF(ISBLANK(pit!D454),0,1)</f>
        <v>1</v>
      </c>
      <c r="E454">
        <f>+IF(ISBLANK(pit!E454),0,1)</f>
        <v>1</v>
      </c>
      <c r="F454">
        <f>+IF(ISBLANK(pit!F454),0,1)</f>
        <v>1</v>
      </c>
      <c r="G454">
        <f>+IF(ISBLANK(pit!G454),0,1)</f>
        <v>1</v>
      </c>
      <c r="H454" s="15">
        <f>+IF(ISBLANK(pit!H454),0,1)</f>
        <v>1</v>
      </c>
      <c r="I454">
        <f>+IF(ISBLANK(pit!I454),0,1)</f>
        <v>1</v>
      </c>
      <c r="J454">
        <f>+IF(ISBLANK(pit!J454),0,1)</f>
        <v>1</v>
      </c>
      <c r="K454">
        <f>+IF(ISBLANK(pit!K454),0,1)</f>
        <v>1</v>
      </c>
      <c r="L454">
        <v>0</v>
      </c>
      <c r="M454">
        <f>+IF(ISBLANK(pit!M454),0,1)</f>
        <v>1</v>
      </c>
      <c r="N454">
        <f>+IF(ISBLANK(pit!N454),0,1)</f>
        <v>1</v>
      </c>
      <c r="O454">
        <f>+IF(ISBLANK(pit!O454),0,1)</f>
        <v>1</v>
      </c>
      <c r="P454">
        <f>+IF(ISBLANK(pit!P454),0,1)</f>
        <v>1</v>
      </c>
      <c r="Q454">
        <f>+IF(ISBLANK(pit!Q454),0,1)</f>
        <v>1</v>
      </c>
      <c r="R454">
        <f>+IF(ISBLANK(pit!R454),0,1)</f>
        <v>1</v>
      </c>
      <c r="S454">
        <f>+IF(ISBLANK(pit!S454),0,1)</f>
        <v>1</v>
      </c>
      <c r="T454">
        <f>+IF(ISBLANK(pit!T454),0,1)</f>
        <v>1</v>
      </c>
      <c r="U454">
        <v>0</v>
      </c>
      <c r="V454">
        <f>+IF(ISBLANK(pit!V454),0,1)</f>
        <v>1</v>
      </c>
      <c r="W454">
        <f>+IF(ISBLANK(pit!W454),0,1)</f>
        <v>1</v>
      </c>
      <c r="X454">
        <f>+IF(ISBLANK(pit!X454),0,1)</f>
        <v>1</v>
      </c>
      <c r="Y454">
        <f>+IF(ISBLANK(pit!Y454),0,1)</f>
        <v>0</v>
      </c>
      <c r="Z454">
        <f>+IF(ISBLANK(pit!Z454),0,1)</f>
        <v>1</v>
      </c>
      <c r="AA454">
        <f>+IF(ISBLANK(pit!AA454),0,1)</f>
        <v>1</v>
      </c>
      <c r="AB454">
        <f>+IF(ISBLANK(pit!AB454),0,1)</f>
        <v>1</v>
      </c>
      <c r="AC454">
        <f>+IF(ISBLANK(pit!AC454),0,1)</f>
        <v>1</v>
      </c>
      <c r="AD454">
        <f>+IF(ISBLANK(pit!AD454),0,1)</f>
        <v>1</v>
      </c>
      <c r="AE454">
        <f>+IF(ISBLANK(pit!AE454),0,1)</f>
        <v>1</v>
      </c>
      <c r="AF454">
        <f>+IF(ISBLANK(pit!AF454),0,1)</f>
        <v>0</v>
      </c>
      <c r="AG454">
        <v>0</v>
      </c>
      <c r="AH454">
        <v>0</v>
      </c>
      <c r="AI454">
        <f>+IF(ISBLANK(pit!AI454),0,1)</f>
        <v>1</v>
      </c>
      <c r="AJ454" s="15">
        <f>+IF(ISBLANK(pit!AJ454),0,1)</f>
        <v>0</v>
      </c>
      <c r="AK454">
        <v>0</v>
      </c>
      <c r="AL454">
        <f>+IF(ISBLANK(pit!AL454),0,1)</f>
        <v>0</v>
      </c>
      <c r="AM454">
        <f>+IF(ISBLANK(pit!AM454),0,1)</f>
        <v>0</v>
      </c>
      <c r="AN454">
        <f>+IF(ISBLANK(pit!AN454),0,1)</f>
        <v>0</v>
      </c>
      <c r="AO454">
        <f>+IF(ISBLANK(pit!AO454),0,1)</f>
        <v>0</v>
      </c>
      <c r="AP454">
        <f>+IF(ISBLANK(pit!AP454),0,1)</f>
        <v>0</v>
      </c>
      <c r="AQ454">
        <f>+IF(ISBLANK(pit!AQ454),0,1)</f>
        <v>0</v>
      </c>
      <c r="AR454">
        <f>+IF(ISBLANK(pit!AR454),0,1)</f>
        <v>0</v>
      </c>
      <c r="AS454">
        <f>+IF(ISBLANK(pit!AS454),0,1)</f>
        <v>0</v>
      </c>
      <c r="AT454">
        <f>+IF(ISBLANK(pit!AT454),0,1)</f>
        <v>0</v>
      </c>
      <c r="AU454">
        <f>+IF(ISBLANK(pit!AU454),0,1)</f>
        <v>0</v>
      </c>
      <c r="AV454">
        <f>+IF(ISBLANK(pit!AV454),0,1)</f>
        <v>0</v>
      </c>
      <c r="AW454">
        <f>+IF(ISBLANK(pit!AW454),0,1)</f>
        <v>0</v>
      </c>
      <c r="AX454">
        <f>+IF(ISBLANK(pit!AX454),0,1)</f>
        <v>0</v>
      </c>
      <c r="AY454">
        <f>+IF(ISBLANK(pit!AY454),0,1)</f>
        <v>0</v>
      </c>
      <c r="AZ454">
        <f>+IF(ISBLANK(pit!AZ454),0,1)</f>
        <v>0</v>
      </c>
      <c r="BA454">
        <f>+IF(ISBLANK(pit!BA454),0,1)</f>
        <v>1</v>
      </c>
      <c r="BB454">
        <f>+IF(ISBLANK(pit!BB454),0,1)</f>
        <v>1</v>
      </c>
    </row>
    <row r="455" spans="1:54">
      <c r="A455" s="1" t="s">
        <v>512</v>
      </c>
      <c r="B455">
        <f>+IF(ISBLANK(pit!B455),0,1)</f>
        <v>1</v>
      </c>
      <c r="C455">
        <f>+IF(ISBLANK(pit!C455),0,1)</f>
        <v>1</v>
      </c>
      <c r="D455">
        <f>+IF(ISBLANK(pit!D455),0,1)</f>
        <v>1</v>
      </c>
      <c r="E455">
        <f>+IF(ISBLANK(pit!E455),0,1)</f>
        <v>1</v>
      </c>
      <c r="F455">
        <f>+IF(ISBLANK(pit!F455),0,1)</f>
        <v>1</v>
      </c>
      <c r="G455">
        <f>+IF(ISBLANK(pit!G455),0,1)</f>
        <v>1</v>
      </c>
      <c r="H455" s="15">
        <f>+IF(ISBLANK(pit!H455),0,1)</f>
        <v>1</v>
      </c>
      <c r="I455">
        <f>+IF(ISBLANK(pit!I455),0,1)</f>
        <v>1</v>
      </c>
      <c r="J455">
        <f>+IF(ISBLANK(pit!J455),0,1)</f>
        <v>1</v>
      </c>
      <c r="K455">
        <f>+IF(ISBLANK(pit!K455),0,1)</f>
        <v>1</v>
      </c>
      <c r="L455">
        <v>0</v>
      </c>
      <c r="M455">
        <f>+IF(ISBLANK(pit!M455),0,1)</f>
        <v>1</v>
      </c>
      <c r="N455">
        <f>+IF(ISBLANK(pit!N455),0,1)</f>
        <v>1</v>
      </c>
      <c r="O455">
        <f>+IF(ISBLANK(pit!O455),0,1)</f>
        <v>1</v>
      </c>
      <c r="P455">
        <f>+IF(ISBLANK(pit!P455),0,1)</f>
        <v>1</v>
      </c>
      <c r="Q455">
        <f>+IF(ISBLANK(pit!Q455),0,1)</f>
        <v>1</v>
      </c>
      <c r="R455">
        <f>+IF(ISBLANK(pit!R455),0,1)</f>
        <v>1</v>
      </c>
      <c r="S455">
        <f>+IF(ISBLANK(pit!S455),0,1)</f>
        <v>1</v>
      </c>
      <c r="T455">
        <f>+IF(ISBLANK(pit!T455),0,1)</f>
        <v>1</v>
      </c>
      <c r="U455">
        <v>0</v>
      </c>
      <c r="V455">
        <f>+IF(ISBLANK(pit!V455),0,1)</f>
        <v>1</v>
      </c>
      <c r="W455">
        <f>+IF(ISBLANK(pit!W455),0,1)</f>
        <v>1</v>
      </c>
      <c r="X455">
        <f>+IF(ISBLANK(pit!X455),0,1)</f>
        <v>1</v>
      </c>
      <c r="Y455">
        <f>+IF(ISBLANK(pit!Y455),0,1)</f>
        <v>0</v>
      </c>
      <c r="Z455">
        <f>+IF(ISBLANK(pit!Z455),0,1)</f>
        <v>1</v>
      </c>
      <c r="AA455">
        <f>+IF(ISBLANK(pit!AA455),0,1)</f>
        <v>1</v>
      </c>
      <c r="AB455">
        <f>+IF(ISBLANK(pit!AB455),0,1)</f>
        <v>1</v>
      </c>
      <c r="AC455">
        <f>+IF(ISBLANK(pit!AC455),0,1)</f>
        <v>1</v>
      </c>
      <c r="AD455">
        <f>+IF(ISBLANK(pit!AD455),0,1)</f>
        <v>1</v>
      </c>
      <c r="AE455">
        <f>+IF(ISBLANK(pit!AE455),0,1)</f>
        <v>1</v>
      </c>
      <c r="AF455">
        <f>+IF(ISBLANK(pit!AF455),0,1)</f>
        <v>0</v>
      </c>
      <c r="AG455">
        <v>0</v>
      </c>
      <c r="AH455">
        <v>0</v>
      </c>
      <c r="AI455">
        <f>+IF(ISBLANK(pit!AI455),0,1)</f>
        <v>1</v>
      </c>
      <c r="AJ455" s="15">
        <f>+IF(ISBLANK(pit!AJ455),0,1)</f>
        <v>0</v>
      </c>
      <c r="AK455">
        <v>0</v>
      </c>
      <c r="AL455">
        <f>+IF(ISBLANK(pit!AL455),0,1)</f>
        <v>0</v>
      </c>
      <c r="AM455">
        <f>+IF(ISBLANK(pit!AM455),0,1)</f>
        <v>0</v>
      </c>
      <c r="AN455">
        <f>+IF(ISBLANK(pit!AN455),0,1)</f>
        <v>0</v>
      </c>
      <c r="AO455">
        <f>+IF(ISBLANK(pit!AO455),0,1)</f>
        <v>0</v>
      </c>
      <c r="AP455">
        <f>+IF(ISBLANK(pit!AP455),0,1)</f>
        <v>0</v>
      </c>
      <c r="AQ455">
        <f>+IF(ISBLANK(pit!AQ455),0,1)</f>
        <v>0</v>
      </c>
      <c r="AR455">
        <f>+IF(ISBLANK(pit!AR455),0,1)</f>
        <v>0</v>
      </c>
      <c r="AS455">
        <f>+IF(ISBLANK(pit!AS455),0,1)</f>
        <v>0</v>
      </c>
      <c r="AT455">
        <f>+IF(ISBLANK(pit!AT455),0,1)</f>
        <v>0</v>
      </c>
      <c r="AU455">
        <f>+IF(ISBLANK(pit!AU455),0,1)</f>
        <v>0</v>
      </c>
      <c r="AV455">
        <f>+IF(ISBLANK(pit!AV455),0,1)</f>
        <v>0</v>
      </c>
      <c r="AW455">
        <f>+IF(ISBLANK(pit!AW455),0,1)</f>
        <v>0</v>
      </c>
      <c r="AX455">
        <f>+IF(ISBLANK(pit!AX455),0,1)</f>
        <v>0</v>
      </c>
      <c r="AY455">
        <f>+IF(ISBLANK(pit!AY455),0,1)</f>
        <v>0</v>
      </c>
      <c r="AZ455">
        <f>+IF(ISBLANK(pit!AZ455),0,1)</f>
        <v>0</v>
      </c>
      <c r="BA455">
        <f>+IF(ISBLANK(pit!BA455),0,1)</f>
        <v>1</v>
      </c>
      <c r="BB455">
        <f>+IF(ISBLANK(pit!BB455),0,1)</f>
        <v>1</v>
      </c>
    </row>
    <row r="456" spans="1:54">
      <c r="A456" s="1" t="s">
        <v>513</v>
      </c>
      <c r="B456">
        <f>+IF(ISBLANK(pit!B456),0,1)</f>
        <v>1</v>
      </c>
      <c r="C456">
        <f>+IF(ISBLANK(pit!C456),0,1)</f>
        <v>1</v>
      </c>
      <c r="D456">
        <f>+IF(ISBLANK(pit!D456),0,1)</f>
        <v>1</v>
      </c>
      <c r="E456">
        <f>+IF(ISBLANK(pit!E456),0,1)</f>
        <v>1</v>
      </c>
      <c r="F456">
        <f>+IF(ISBLANK(pit!F456),0,1)</f>
        <v>1</v>
      </c>
      <c r="G456">
        <f>+IF(ISBLANK(pit!G456),0,1)</f>
        <v>1</v>
      </c>
      <c r="H456" s="15">
        <f>+IF(ISBLANK(pit!H456),0,1)</f>
        <v>1</v>
      </c>
      <c r="I456">
        <f>+IF(ISBLANK(pit!I456),0,1)</f>
        <v>1</v>
      </c>
      <c r="J456">
        <f>+IF(ISBLANK(pit!J456),0,1)</f>
        <v>1</v>
      </c>
      <c r="K456">
        <f>+IF(ISBLANK(pit!K456),0,1)</f>
        <v>1</v>
      </c>
      <c r="L456">
        <v>0</v>
      </c>
      <c r="M456">
        <f>+IF(ISBLANK(pit!M456),0,1)</f>
        <v>1</v>
      </c>
      <c r="N456">
        <f>+IF(ISBLANK(pit!N456),0,1)</f>
        <v>1</v>
      </c>
      <c r="O456">
        <f>+IF(ISBLANK(pit!O456),0,1)</f>
        <v>1</v>
      </c>
      <c r="P456">
        <f>+IF(ISBLANK(pit!P456),0,1)</f>
        <v>1</v>
      </c>
      <c r="Q456">
        <f>+IF(ISBLANK(pit!Q456),0,1)</f>
        <v>1</v>
      </c>
      <c r="R456">
        <f>+IF(ISBLANK(pit!R456),0,1)</f>
        <v>1</v>
      </c>
      <c r="S456">
        <f>+IF(ISBLANK(pit!S456),0,1)</f>
        <v>1</v>
      </c>
      <c r="T456">
        <f>+IF(ISBLANK(pit!T456),0,1)</f>
        <v>1</v>
      </c>
      <c r="U456">
        <v>0</v>
      </c>
      <c r="V456">
        <f>+IF(ISBLANK(pit!V456),0,1)</f>
        <v>1</v>
      </c>
      <c r="W456">
        <f>+IF(ISBLANK(pit!W456),0,1)</f>
        <v>1</v>
      </c>
      <c r="X456">
        <f>+IF(ISBLANK(pit!X456),0,1)</f>
        <v>1</v>
      </c>
      <c r="Y456">
        <f>+IF(ISBLANK(pit!Y456),0,1)</f>
        <v>0</v>
      </c>
      <c r="Z456">
        <f>+IF(ISBLANK(pit!Z456),0,1)</f>
        <v>1</v>
      </c>
      <c r="AA456">
        <f>+IF(ISBLANK(pit!AA456),0,1)</f>
        <v>1</v>
      </c>
      <c r="AB456">
        <f>+IF(ISBLANK(pit!AB456),0,1)</f>
        <v>1</v>
      </c>
      <c r="AC456">
        <f>+IF(ISBLANK(pit!AC456),0,1)</f>
        <v>1</v>
      </c>
      <c r="AD456">
        <f>+IF(ISBLANK(pit!AD456),0,1)</f>
        <v>1</v>
      </c>
      <c r="AE456">
        <f>+IF(ISBLANK(pit!AE456),0,1)</f>
        <v>1</v>
      </c>
      <c r="AF456">
        <f>+IF(ISBLANK(pit!AF456),0,1)</f>
        <v>0</v>
      </c>
      <c r="AG456">
        <v>0</v>
      </c>
      <c r="AH456">
        <v>0</v>
      </c>
      <c r="AI456">
        <f>+IF(ISBLANK(pit!AI456),0,1)</f>
        <v>1</v>
      </c>
      <c r="AJ456" s="15">
        <f>+IF(ISBLANK(pit!AJ456),0,1)</f>
        <v>0</v>
      </c>
      <c r="AK456">
        <v>0</v>
      </c>
      <c r="AL456">
        <f>+IF(ISBLANK(pit!AL456),0,1)</f>
        <v>0</v>
      </c>
      <c r="AM456">
        <f>+IF(ISBLANK(pit!AM456),0,1)</f>
        <v>0</v>
      </c>
      <c r="AN456">
        <f>+IF(ISBLANK(pit!AN456),0,1)</f>
        <v>0</v>
      </c>
      <c r="AO456">
        <f>+IF(ISBLANK(pit!AO456),0,1)</f>
        <v>0</v>
      </c>
      <c r="AP456">
        <f>+IF(ISBLANK(pit!AP456),0,1)</f>
        <v>0</v>
      </c>
      <c r="AQ456">
        <f>+IF(ISBLANK(pit!AQ456),0,1)</f>
        <v>0</v>
      </c>
      <c r="AR456">
        <f>+IF(ISBLANK(pit!AR456),0,1)</f>
        <v>0</v>
      </c>
      <c r="AS456">
        <f>+IF(ISBLANK(pit!AS456),0,1)</f>
        <v>0</v>
      </c>
      <c r="AT456">
        <f>+IF(ISBLANK(pit!AT456),0,1)</f>
        <v>0</v>
      </c>
      <c r="AU456">
        <f>+IF(ISBLANK(pit!AU456),0,1)</f>
        <v>0</v>
      </c>
      <c r="AV456">
        <f>+IF(ISBLANK(pit!AV456),0,1)</f>
        <v>0</v>
      </c>
      <c r="AW456">
        <f>+IF(ISBLANK(pit!AW456),0,1)</f>
        <v>0</v>
      </c>
      <c r="AX456">
        <f>+IF(ISBLANK(pit!AX456),0,1)</f>
        <v>0</v>
      </c>
      <c r="AY456">
        <f>+IF(ISBLANK(pit!AY456),0,1)</f>
        <v>0</v>
      </c>
      <c r="AZ456">
        <f>+IF(ISBLANK(pit!AZ456),0,1)</f>
        <v>0</v>
      </c>
      <c r="BA456">
        <f>+IF(ISBLANK(pit!BA456),0,1)</f>
        <v>1</v>
      </c>
      <c r="BB456">
        <f>+IF(ISBLANK(pit!BB456),0,1)</f>
        <v>1</v>
      </c>
    </row>
    <row r="457" spans="1:54">
      <c r="A457" s="1" t="s">
        <v>514</v>
      </c>
      <c r="B457">
        <f>+IF(ISBLANK(pit!B457),0,1)</f>
        <v>1</v>
      </c>
      <c r="C457">
        <f>+IF(ISBLANK(pit!C457),0,1)</f>
        <v>1</v>
      </c>
      <c r="D457">
        <f>+IF(ISBLANK(pit!D457),0,1)</f>
        <v>1</v>
      </c>
      <c r="E457">
        <f>+IF(ISBLANK(pit!E457),0,1)</f>
        <v>1</v>
      </c>
      <c r="F457">
        <f>+IF(ISBLANK(pit!F457),0,1)</f>
        <v>1</v>
      </c>
      <c r="G457">
        <f>+IF(ISBLANK(pit!G457),0,1)</f>
        <v>1</v>
      </c>
      <c r="H457" s="15">
        <f>+IF(ISBLANK(pit!H457),0,1)</f>
        <v>1</v>
      </c>
      <c r="I457">
        <f>+IF(ISBLANK(pit!I457),0,1)</f>
        <v>1</v>
      </c>
      <c r="J457">
        <f>+IF(ISBLANK(pit!J457),0,1)</f>
        <v>1</v>
      </c>
      <c r="K457">
        <f>+IF(ISBLANK(pit!K457),0,1)</f>
        <v>1</v>
      </c>
      <c r="L457">
        <v>0</v>
      </c>
      <c r="M457">
        <f>+IF(ISBLANK(pit!M457),0,1)</f>
        <v>1</v>
      </c>
      <c r="N457">
        <f>+IF(ISBLANK(pit!N457),0,1)</f>
        <v>1</v>
      </c>
      <c r="O457">
        <f>+IF(ISBLANK(pit!O457),0,1)</f>
        <v>1</v>
      </c>
      <c r="P457">
        <f>+IF(ISBLANK(pit!P457),0,1)</f>
        <v>1</v>
      </c>
      <c r="Q457">
        <f>+IF(ISBLANK(pit!Q457),0,1)</f>
        <v>1</v>
      </c>
      <c r="R457">
        <f>+IF(ISBLANK(pit!R457),0,1)</f>
        <v>1</v>
      </c>
      <c r="S457">
        <f>+IF(ISBLANK(pit!S457),0,1)</f>
        <v>1</v>
      </c>
      <c r="T457">
        <f>+IF(ISBLANK(pit!T457),0,1)</f>
        <v>1</v>
      </c>
      <c r="U457">
        <v>0</v>
      </c>
      <c r="V457">
        <f>+IF(ISBLANK(pit!V457),0,1)</f>
        <v>1</v>
      </c>
      <c r="W457">
        <f>+IF(ISBLANK(pit!W457),0,1)</f>
        <v>1</v>
      </c>
      <c r="X457">
        <f>+IF(ISBLANK(pit!X457),0,1)</f>
        <v>1</v>
      </c>
      <c r="Y457">
        <f>+IF(ISBLANK(pit!Y457),0,1)</f>
        <v>0</v>
      </c>
      <c r="Z457">
        <f>+IF(ISBLANK(pit!Z457),0,1)</f>
        <v>1</v>
      </c>
      <c r="AA457">
        <f>+IF(ISBLANK(pit!AA457),0,1)</f>
        <v>1</v>
      </c>
      <c r="AB457">
        <f>+IF(ISBLANK(pit!AB457),0,1)</f>
        <v>1</v>
      </c>
      <c r="AC457">
        <f>+IF(ISBLANK(pit!AC457),0,1)</f>
        <v>1</v>
      </c>
      <c r="AD457">
        <f>+IF(ISBLANK(pit!AD457),0,1)</f>
        <v>1</v>
      </c>
      <c r="AE457">
        <f>+IF(ISBLANK(pit!AE457),0,1)</f>
        <v>1</v>
      </c>
      <c r="AF457">
        <f>+IF(ISBLANK(pit!AF457),0,1)</f>
        <v>0</v>
      </c>
      <c r="AG457">
        <v>0</v>
      </c>
      <c r="AH457">
        <v>0</v>
      </c>
      <c r="AI457">
        <f>+IF(ISBLANK(pit!AI457),0,1)</f>
        <v>1</v>
      </c>
      <c r="AJ457" s="15">
        <f>+IF(ISBLANK(pit!AJ457),0,1)</f>
        <v>0</v>
      </c>
      <c r="AK457">
        <v>0</v>
      </c>
      <c r="AL457">
        <f>+IF(ISBLANK(pit!AL457),0,1)</f>
        <v>0</v>
      </c>
      <c r="AM457">
        <f>+IF(ISBLANK(pit!AM457),0,1)</f>
        <v>0</v>
      </c>
      <c r="AN457">
        <f>+IF(ISBLANK(pit!AN457),0,1)</f>
        <v>0</v>
      </c>
      <c r="AO457">
        <f>+IF(ISBLANK(pit!AO457),0,1)</f>
        <v>0</v>
      </c>
      <c r="AP457">
        <f>+IF(ISBLANK(pit!AP457),0,1)</f>
        <v>0</v>
      </c>
      <c r="AQ457">
        <f>+IF(ISBLANK(pit!AQ457),0,1)</f>
        <v>0</v>
      </c>
      <c r="AR457">
        <f>+IF(ISBLANK(pit!AR457),0,1)</f>
        <v>0</v>
      </c>
      <c r="AS457">
        <f>+IF(ISBLANK(pit!AS457),0,1)</f>
        <v>0</v>
      </c>
      <c r="AT457">
        <f>+IF(ISBLANK(pit!AT457),0,1)</f>
        <v>0</v>
      </c>
      <c r="AU457">
        <f>+IF(ISBLANK(pit!AU457),0,1)</f>
        <v>0</v>
      </c>
      <c r="AV457">
        <f>+IF(ISBLANK(pit!AV457),0,1)</f>
        <v>0</v>
      </c>
      <c r="AW457">
        <f>+IF(ISBLANK(pit!AW457),0,1)</f>
        <v>0</v>
      </c>
      <c r="AX457">
        <f>+IF(ISBLANK(pit!AX457),0,1)</f>
        <v>0</v>
      </c>
      <c r="AY457">
        <f>+IF(ISBLANK(pit!AY457),0,1)</f>
        <v>0</v>
      </c>
      <c r="AZ457">
        <f>+IF(ISBLANK(pit!AZ457),0,1)</f>
        <v>0</v>
      </c>
      <c r="BA457">
        <f>+IF(ISBLANK(pit!BA457),0,1)</f>
        <v>1</v>
      </c>
      <c r="BB457">
        <f>+IF(ISBLANK(pit!BB457),0,1)</f>
        <v>1</v>
      </c>
    </row>
    <row r="458" spans="1:54">
      <c r="A458" s="1" t="s">
        <v>515</v>
      </c>
      <c r="B458">
        <f>+IF(ISBLANK(pit!B458),0,1)</f>
        <v>1</v>
      </c>
      <c r="C458">
        <f>+IF(ISBLANK(pit!C458),0,1)</f>
        <v>1</v>
      </c>
      <c r="D458">
        <f>+IF(ISBLANK(pit!D458),0,1)</f>
        <v>1</v>
      </c>
      <c r="E458">
        <f>+IF(ISBLANK(pit!E458),0,1)</f>
        <v>1</v>
      </c>
      <c r="F458">
        <f>+IF(ISBLANK(pit!F458),0,1)</f>
        <v>1</v>
      </c>
      <c r="G458">
        <f>+IF(ISBLANK(pit!G458),0,1)</f>
        <v>1</v>
      </c>
      <c r="H458" s="15">
        <f>+IF(ISBLANK(pit!H458),0,1)</f>
        <v>1</v>
      </c>
      <c r="I458">
        <f>+IF(ISBLANK(pit!I458),0,1)</f>
        <v>1</v>
      </c>
      <c r="J458">
        <f>+IF(ISBLANK(pit!J458),0,1)</f>
        <v>1</v>
      </c>
      <c r="K458">
        <f>+IF(ISBLANK(pit!K458),0,1)</f>
        <v>1</v>
      </c>
      <c r="L458">
        <v>0</v>
      </c>
      <c r="M458">
        <f>+IF(ISBLANK(pit!M458),0,1)</f>
        <v>1</v>
      </c>
      <c r="N458">
        <f>+IF(ISBLANK(pit!N458),0,1)</f>
        <v>1</v>
      </c>
      <c r="O458">
        <f>+IF(ISBLANK(pit!O458),0,1)</f>
        <v>1</v>
      </c>
      <c r="P458">
        <f>+IF(ISBLANK(pit!P458),0,1)</f>
        <v>1</v>
      </c>
      <c r="Q458">
        <f>+IF(ISBLANK(pit!Q458),0,1)</f>
        <v>1</v>
      </c>
      <c r="R458">
        <f>+IF(ISBLANK(pit!R458),0,1)</f>
        <v>1</v>
      </c>
      <c r="S458">
        <f>+IF(ISBLANK(pit!S458),0,1)</f>
        <v>1</v>
      </c>
      <c r="T458">
        <f>+IF(ISBLANK(pit!T458),0,1)</f>
        <v>1</v>
      </c>
      <c r="U458">
        <v>0</v>
      </c>
      <c r="V458">
        <f>+IF(ISBLANK(pit!V458),0,1)</f>
        <v>1</v>
      </c>
      <c r="W458">
        <f>+IF(ISBLANK(pit!W458),0,1)</f>
        <v>1</v>
      </c>
      <c r="X458">
        <f>+IF(ISBLANK(pit!X458),0,1)</f>
        <v>1</v>
      </c>
      <c r="Y458">
        <f>+IF(ISBLANK(pit!Y458),0,1)</f>
        <v>0</v>
      </c>
      <c r="Z458">
        <f>+IF(ISBLANK(pit!Z458),0,1)</f>
        <v>1</v>
      </c>
      <c r="AA458">
        <f>+IF(ISBLANK(pit!AA458),0,1)</f>
        <v>1</v>
      </c>
      <c r="AB458">
        <f>+IF(ISBLANK(pit!AB458),0,1)</f>
        <v>1</v>
      </c>
      <c r="AC458">
        <f>+IF(ISBLANK(pit!AC458),0,1)</f>
        <v>1</v>
      </c>
      <c r="AD458">
        <f>+IF(ISBLANK(pit!AD458),0,1)</f>
        <v>1</v>
      </c>
      <c r="AE458">
        <f>+IF(ISBLANK(pit!AE458),0,1)</f>
        <v>1</v>
      </c>
      <c r="AF458">
        <f>+IF(ISBLANK(pit!AF458),0,1)</f>
        <v>0</v>
      </c>
      <c r="AG458">
        <v>0</v>
      </c>
      <c r="AH458">
        <v>0</v>
      </c>
      <c r="AI458">
        <f>+IF(ISBLANK(pit!AI458),0,1)</f>
        <v>1</v>
      </c>
      <c r="AJ458" s="15">
        <f>+IF(ISBLANK(pit!AJ458),0,1)</f>
        <v>0</v>
      </c>
      <c r="AK458">
        <v>0</v>
      </c>
      <c r="AL458">
        <f>+IF(ISBLANK(pit!AL458),0,1)</f>
        <v>0</v>
      </c>
      <c r="AM458">
        <f>+IF(ISBLANK(pit!AM458),0,1)</f>
        <v>0</v>
      </c>
      <c r="AN458">
        <f>+IF(ISBLANK(pit!AN458),0,1)</f>
        <v>0</v>
      </c>
      <c r="AO458">
        <f>+IF(ISBLANK(pit!AO458),0,1)</f>
        <v>0</v>
      </c>
      <c r="AP458">
        <f>+IF(ISBLANK(pit!AP458),0,1)</f>
        <v>0</v>
      </c>
      <c r="AQ458">
        <f>+IF(ISBLANK(pit!AQ458),0,1)</f>
        <v>0</v>
      </c>
      <c r="AR458">
        <f>+IF(ISBLANK(pit!AR458),0,1)</f>
        <v>0</v>
      </c>
      <c r="AS458">
        <f>+IF(ISBLANK(pit!AS458),0,1)</f>
        <v>0</v>
      </c>
      <c r="AT458">
        <f>+IF(ISBLANK(pit!AT458),0,1)</f>
        <v>0</v>
      </c>
      <c r="AU458">
        <f>+IF(ISBLANK(pit!AU458),0,1)</f>
        <v>0</v>
      </c>
      <c r="AV458">
        <f>+IF(ISBLANK(pit!AV458),0,1)</f>
        <v>0</v>
      </c>
      <c r="AW458">
        <f>+IF(ISBLANK(pit!AW458),0,1)</f>
        <v>0</v>
      </c>
      <c r="AX458">
        <f>+IF(ISBLANK(pit!AX458),0,1)</f>
        <v>0</v>
      </c>
      <c r="AY458">
        <f>+IF(ISBLANK(pit!AY458),0,1)</f>
        <v>0</v>
      </c>
      <c r="AZ458">
        <f>+IF(ISBLANK(pit!AZ458),0,1)</f>
        <v>0</v>
      </c>
      <c r="BA458">
        <f>+IF(ISBLANK(pit!BA458),0,1)</f>
        <v>1</v>
      </c>
      <c r="BB458">
        <f>+IF(ISBLANK(pit!BB458),0,1)</f>
        <v>1</v>
      </c>
    </row>
    <row r="459" spans="1:54">
      <c r="A459" s="1" t="s">
        <v>516</v>
      </c>
      <c r="B459">
        <f>+IF(ISBLANK(pit!B459),0,1)</f>
        <v>1</v>
      </c>
      <c r="C459">
        <f>+IF(ISBLANK(pit!C459),0,1)</f>
        <v>1</v>
      </c>
      <c r="D459">
        <f>+IF(ISBLANK(pit!D459),0,1)</f>
        <v>1</v>
      </c>
      <c r="E459">
        <f>+IF(ISBLANK(pit!E459),0,1)</f>
        <v>1</v>
      </c>
      <c r="F459">
        <f>+IF(ISBLANK(pit!F459),0,1)</f>
        <v>1</v>
      </c>
      <c r="G459">
        <f>+IF(ISBLANK(pit!G459),0,1)</f>
        <v>1</v>
      </c>
      <c r="H459" s="15">
        <f>+IF(ISBLANK(pit!H459),0,1)</f>
        <v>1</v>
      </c>
      <c r="I459">
        <f>+IF(ISBLANK(pit!I459),0,1)</f>
        <v>1</v>
      </c>
      <c r="J459">
        <f>+IF(ISBLANK(pit!J459),0,1)</f>
        <v>1</v>
      </c>
      <c r="K459">
        <f>+IF(ISBLANK(pit!K459),0,1)</f>
        <v>1</v>
      </c>
      <c r="L459">
        <v>0</v>
      </c>
      <c r="M459">
        <f>+IF(ISBLANK(pit!M459),0,1)</f>
        <v>1</v>
      </c>
      <c r="N459">
        <f>+IF(ISBLANK(pit!N459),0,1)</f>
        <v>1</v>
      </c>
      <c r="O459">
        <f>+IF(ISBLANK(pit!O459),0,1)</f>
        <v>1</v>
      </c>
      <c r="P459">
        <f>+IF(ISBLANK(pit!P459),0,1)</f>
        <v>1</v>
      </c>
      <c r="Q459">
        <f>+IF(ISBLANK(pit!Q459),0,1)</f>
        <v>1</v>
      </c>
      <c r="R459">
        <f>+IF(ISBLANK(pit!R459),0,1)</f>
        <v>1</v>
      </c>
      <c r="S459">
        <f>+IF(ISBLANK(pit!S459),0,1)</f>
        <v>1</v>
      </c>
      <c r="T459">
        <f>+IF(ISBLANK(pit!T459),0,1)</f>
        <v>1</v>
      </c>
      <c r="U459">
        <v>0</v>
      </c>
      <c r="V459">
        <f>+IF(ISBLANK(pit!V459),0,1)</f>
        <v>1</v>
      </c>
      <c r="W459">
        <f>+IF(ISBLANK(pit!W459),0,1)</f>
        <v>1</v>
      </c>
      <c r="X459">
        <f>+IF(ISBLANK(pit!X459),0,1)</f>
        <v>1</v>
      </c>
      <c r="Y459">
        <f>+IF(ISBLANK(pit!Y459),0,1)</f>
        <v>0</v>
      </c>
      <c r="Z459">
        <f>+IF(ISBLANK(pit!Z459),0,1)</f>
        <v>1</v>
      </c>
      <c r="AA459">
        <f>+IF(ISBLANK(pit!AA459),0,1)</f>
        <v>1</v>
      </c>
      <c r="AB459">
        <f>+IF(ISBLANK(pit!AB459),0,1)</f>
        <v>1</v>
      </c>
      <c r="AC459">
        <f>+IF(ISBLANK(pit!AC459),0,1)</f>
        <v>1</v>
      </c>
      <c r="AD459">
        <f>+IF(ISBLANK(pit!AD459),0,1)</f>
        <v>1</v>
      </c>
      <c r="AE459">
        <f>+IF(ISBLANK(pit!AE459),0,1)</f>
        <v>1</v>
      </c>
      <c r="AF459">
        <f>+IF(ISBLANK(pit!AF459),0,1)</f>
        <v>0</v>
      </c>
      <c r="AG459">
        <v>0</v>
      </c>
      <c r="AH459">
        <v>0</v>
      </c>
      <c r="AI459">
        <f>+IF(ISBLANK(pit!AI459),0,1)</f>
        <v>1</v>
      </c>
      <c r="AJ459" s="15">
        <f>+IF(ISBLANK(pit!AJ459),0,1)</f>
        <v>0</v>
      </c>
      <c r="AK459">
        <v>0</v>
      </c>
      <c r="AL459">
        <f>+IF(ISBLANK(pit!AL459),0,1)</f>
        <v>0</v>
      </c>
      <c r="AM459">
        <f>+IF(ISBLANK(pit!AM459),0,1)</f>
        <v>0</v>
      </c>
      <c r="AN459">
        <f>+IF(ISBLANK(pit!AN459),0,1)</f>
        <v>0</v>
      </c>
      <c r="AO459">
        <f>+IF(ISBLANK(pit!AO459),0,1)</f>
        <v>0</v>
      </c>
      <c r="AP459">
        <f>+IF(ISBLANK(pit!AP459),0,1)</f>
        <v>0</v>
      </c>
      <c r="AQ459">
        <f>+IF(ISBLANK(pit!AQ459),0,1)</f>
        <v>0</v>
      </c>
      <c r="AR459">
        <f>+IF(ISBLANK(pit!AR459),0,1)</f>
        <v>0</v>
      </c>
      <c r="AS459">
        <f>+IF(ISBLANK(pit!AS459),0,1)</f>
        <v>0</v>
      </c>
      <c r="AT459">
        <f>+IF(ISBLANK(pit!AT459),0,1)</f>
        <v>0</v>
      </c>
      <c r="AU459">
        <f>+IF(ISBLANK(pit!AU459),0,1)</f>
        <v>0</v>
      </c>
      <c r="AV459">
        <f>+IF(ISBLANK(pit!AV459),0,1)</f>
        <v>0</v>
      </c>
      <c r="AW459">
        <f>+IF(ISBLANK(pit!AW459),0,1)</f>
        <v>0</v>
      </c>
      <c r="AX459">
        <f>+IF(ISBLANK(pit!AX459),0,1)</f>
        <v>0</v>
      </c>
      <c r="AY459">
        <f>+IF(ISBLANK(pit!AY459),0,1)</f>
        <v>0</v>
      </c>
      <c r="AZ459">
        <f>+IF(ISBLANK(pit!AZ459),0,1)</f>
        <v>0</v>
      </c>
      <c r="BA459">
        <f>+IF(ISBLANK(pit!BA459),0,1)</f>
        <v>1</v>
      </c>
      <c r="BB459">
        <f>+IF(ISBLANK(pit!BB459),0,1)</f>
        <v>1</v>
      </c>
    </row>
    <row r="460" spans="1:54">
      <c r="A460" s="1" t="s">
        <v>517</v>
      </c>
      <c r="B460">
        <f>+IF(ISBLANK(pit!B460),0,1)</f>
        <v>1</v>
      </c>
      <c r="C460">
        <f>+IF(ISBLANK(pit!C460),0,1)</f>
        <v>1</v>
      </c>
      <c r="D460">
        <f>+IF(ISBLANK(pit!D460),0,1)</f>
        <v>1</v>
      </c>
      <c r="E460">
        <f>+IF(ISBLANK(pit!E460),0,1)</f>
        <v>1</v>
      </c>
      <c r="F460">
        <f>+IF(ISBLANK(pit!F460),0,1)</f>
        <v>1</v>
      </c>
      <c r="G460">
        <f>+IF(ISBLANK(pit!G460),0,1)</f>
        <v>1</v>
      </c>
      <c r="H460" s="15">
        <f>+IF(ISBLANK(pit!H460),0,1)</f>
        <v>1</v>
      </c>
      <c r="I460">
        <f>+IF(ISBLANK(pit!I460),0,1)</f>
        <v>1</v>
      </c>
      <c r="J460">
        <f>+IF(ISBLANK(pit!J460),0,1)</f>
        <v>1</v>
      </c>
      <c r="K460">
        <f>+IF(ISBLANK(pit!K460),0,1)</f>
        <v>1</v>
      </c>
      <c r="L460">
        <v>0</v>
      </c>
      <c r="M460">
        <f>+IF(ISBLANK(pit!M460),0,1)</f>
        <v>1</v>
      </c>
      <c r="N460">
        <f>+IF(ISBLANK(pit!N460),0,1)</f>
        <v>1</v>
      </c>
      <c r="O460">
        <f>+IF(ISBLANK(pit!O460),0,1)</f>
        <v>1</v>
      </c>
      <c r="P460">
        <f>+IF(ISBLANK(pit!P460),0,1)</f>
        <v>1</v>
      </c>
      <c r="Q460">
        <f>+IF(ISBLANK(pit!Q460),0,1)</f>
        <v>1</v>
      </c>
      <c r="R460">
        <f>+IF(ISBLANK(pit!R460),0,1)</f>
        <v>1</v>
      </c>
      <c r="S460">
        <f>+IF(ISBLANK(pit!S460),0,1)</f>
        <v>1</v>
      </c>
      <c r="T460">
        <f>+IF(ISBLANK(pit!T460),0,1)</f>
        <v>1</v>
      </c>
      <c r="U460">
        <v>0</v>
      </c>
      <c r="V460">
        <f>+IF(ISBLANK(pit!V460),0,1)</f>
        <v>1</v>
      </c>
      <c r="W460">
        <f>+IF(ISBLANK(pit!W460),0,1)</f>
        <v>1</v>
      </c>
      <c r="X460">
        <f>+IF(ISBLANK(pit!X460),0,1)</f>
        <v>1</v>
      </c>
      <c r="Y460">
        <f>+IF(ISBLANK(pit!Y460),0,1)</f>
        <v>0</v>
      </c>
      <c r="Z460">
        <f>+IF(ISBLANK(pit!Z460),0,1)</f>
        <v>1</v>
      </c>
      <c r="AA460">
        <f>+IF(ISBLANK(pit!AA460),0,1)</f>
        <v>1</v>
      </c>
      <c r="AB460">
        <f>+IF(ISBLANK(pit!AB460),0,1)</f>
        <v>1</v>
      </c>
      <c r="AC460">
        <f>+IF(ISBLANK(pit!AC460),0,1)</f>
        <v>1</v>
      </c>
      <c r="AD460">
        <f>+IF(ISBLANK(pit!AD460),0,1)</f>
        <v>1</v>
      </c>
      <c r="AE460">
        <f>+IF(ISBLANK(pit!AE460),0,1)</f>
        <v>1</v>
      </c>
      <c r="AF460">
        <f>+IF(ISBLANK(pit!AF460),0,1)</f>
        <v>0</v>
      </c>
      <c r="AG460">
        <v>0</v>
      </c>
      <c r="AH460">
        <v>0</v>
      </c>
      <c r="AI460">
        <f>+IF(ISBLANK(pit!AI460),0,1)</f>
        <v>1</v>
      </c>
      <c r="AJ460" s="15">
        <f>+IF(ISBLANK(pit!AJ460),0,1)</f>
        <v>0</v>
      </c>
      <c r="AK460">
        <v>0</v>
      </c>
      <c r="AL460">
        <f>+IF(ISBLANK(pit!AL460),0,1)</f>
        <v>0</v>
      </c>
      <c r="AM460">
        <f>+IF(ISBLANK(pit!AM460),0,1)</f>
        <v>0</v>
      </c>
      <c r="AN460">
        <f>+IF(ISBLANK(pit!AN460),0,1)</f>
        <v>0</v>
      </c>
      <c r="AO460">
        <f>+IF(ISBLANK(pit!AO460),0,1)</f>
        <v>0</v>
      </c>
      <c r="AP460">
        <f>+IF(ISBLANK(pit!AP460),0,1)</f>
        <v>0</v>
      </c>
      <c r="AQ460">
        <f>+IF(ISBLANK(pit!AQ460),0,1)</f>
        <v>0</v>
      </c>
      <c r="AR460">
        <f>+IF(ISBLANK(pit!AR460),0,1)</f>
        <v>0</v>
      </c>
      <c r="AS460">
        <f>+IF(ISBLANK(pit!AS460),0,1)</f>
        <v>0</v>
      </c>
      <c r="AT460">
        <f>+IF(ISBLANK(pit!AT460),0,1)</f>
        <v>0</v>
      </c>
      <c r="AU460">
        <f>+IF(ISBLANK(pit!AU460),0,1)</f>
        <v>0</v>
      </c>
      <c r="AV460">
        <f>+IF(ISBLANK(pit!AV460),0,1)</f>
        <v>0</v>
      </c>
      <c r="AW460">
        <f>+IF(ISBLANK(pit!AW460),0,1)</f>
        <v>0</v>
      </c>
      <c r="AX460">
        <f>+IF(ISBLANK(pit!AX460),0,1)</f>
        <v>0</v>
      </c>
      <c r="AY460">
        <f>+IF(ISBLANK(pit!AY460),0,1)</f>
        <v>0</v>
      </c>
      <c r="AZ460">
        <f>+IF(ISBLANK(pit!AZ460),0,1)</f>
        <v>0</v>
      </c>
      <c r="BA460">
        <f>+IF(ISBLANK(pit!BA460),0,1)</f>
        <v>1</v>
      </c>
      <c r="BB460">
        <f>+IF(ISBLANK(pit!BB460),0,1)</f>
        <v>1</v>
      </c>
    </row>
    <row r="461" spans="1:54">
      <c r="A461" s="1" t="s">
        <v>518</v>
      </c>
      <c r="B461">
        <f>+IF(ISBLANK(pit!B461),0,1)</f>
        <v>1</v>
      </c>
      <c r="C461">
        <f>+IF(ISBLANK(pit!C461),0,1)</f>
        <v>1</v>
      </c>
      <c r="D461">
        <f>+IF(ISBLANK(pit!D461),0,1)</f>
        <v>1</v>
      </c>
      <c r="E461">
        <f>+IF(ISBLANK(pit!E461),0,1)</f>
        <v>1</v>
      </c>
      <c r="F461">
        <f>+IF(ISBLANK(pit!F461),0,1)</f>
        <v>1</v>
      </c>
      <c r="G461">
        <f>+IF(ISBLANK(pit!G461),0,1)</f>
        <v>1</v>
      </c>
      <c r="H461" s="15">
        <f>+IF(ISBLANK(pit!H461),0,1)</f>
        <v>1</v>
      </c>
      <c r="I461">
        <f>+IF(ISBLANK(pit!I461),0,1)</f>
        <v>1</v>
      </c>
      <c r="J461">
        <f>+IF(ISBLANK(pit!J461),0,1)</f>
        <v>1</v>
      </c>
      <c r="K461">
        <f>+IF(ISBLANK(pit!K461),0,1)</f>
        <v>1</v>
      </c>
      <c r="L461">
        <v>0</v>
      </c>
      <c r="M461">
        <f>+IF(ISBLANK(pit!M461),0,1)</f>
        <v>1</v>
      </c>
      <c r="N461">
        <f>+IF(ISBLANK(pit!N461),0,1)</f>
        <v>1</v>
      </c>
      <c r="O461">
        <f>+IF(ISBLANK(pit!O461),0,1)</f>
        <v>1</v>
      </c>
      <c r="P461">
        <f>+IF(ISBLANK(pit!P461),0,1)</f>
        <v>1</v>
      </c>
      <c r="Q461">
        <f>+IF(ISBLANK(pit!Q461),0,1)</f>
        <v>1</v>
      </c>
      <c r="R461">
        <f>+IF(ISBLANK(pit!R461),0,1)</f>
        <v>1</v>
      </c>
      <c r="S461">
        <f>+IF(ISBLANK(pit!S461),0,1)</f>
        <v>1</v>
      </c>
      <c r="T461">
        <f>+IF(ISBLANK(pit!T461),0,1)</f>
        <v>1</v>
      </c>
      <c r="U461">
        <v>0</v>
      </c>
      <c r="V461">
        <f>+IF(ISBLANK(pit!V461),0,1)</f>
        <v>1</v>
      </c>
      <c r="W461">
        <f>+IF(ISBLANK(pit!W461),0,1)</f>
        <v>1</v>
      </c>
      <c r="X461">
        <f>+IF(ISBLANK(pit!X461),0,1)</f>
        <v>1</v>
      </c>
      <c r="Y461">
        <f>+IF(ISBLANK(pit!Y461),0,1)</f>
        <v>0</v>
      </c>
      <c r="Z461">
        <f>+IF(ISBLANK(pit!Z461),0,1)</f>
        <v>1</v>
      </c>
      <c r="AA461">
        <f>+IF(ISBLANK(pit!AA461),0,1)</f>
        <v>1</v>
      </c>
      <c r="AB461">
        <f>+IF(ISBLANK(pit!AB461),0,1)</f>
        <v>1</v>
      </c>
      <c r="AC461">
        <f>+IF(ISBLANK(pit!AC461),0,1)</f>
        <v>1</v>
      </c>
      <c r="AD461">
        <f>+IF(ISBLANK(pit!AD461),0,1)</f>
        <v>1</v>
      </c>
      <c r="AE461">
        <f>+IF(ISBLANK(pit!AE461),0,1)</f>
        <v>1</v>
      </c>
      <c r="AF461">
        <f>+IF(ISBLANK(pit!AF461),0,1)</f>
        <v>0</v>
      </c>
      <c r="AG461">
        <v>0</v>
      </c>
      <c r="AH461">
        <v>0</v>
      </c>
      <c r="AI461">
        <f>+IF(ISBLANK(pit!AI461),0,1)</f>
        <v>1</v>
      </c>
      <c r="AJ461" s="15">
        <f>+IF(ISBLANK(pit!AJ461),0,1)</f>
        <v>0</v>
      </c>
      <c r="AK461">
        <v>0</v>
      </c>
      <c r="AL461">
        <f>+IF(ISBLANK(pit!AL461),0,1)</f>
        <v>0</v>
      </c>
      <c r="AM461">
        <f>+IF(ISBLANK(pit!AM461),0,1)</f>
        <v>0</v>
      </c>
      <c r="AN461">
        <f>+IF(ISBLANK(pit!AN461),0,1)</f>
        <v>0</v>
      </c>
      <c r="AO461">
        <f>+IF(ISBLANK(pit!AO461),0,1)</f>
        <v>0</v>
      </c>
      <c r="AP461">
        <f>+IF(ISBLANK(pit!AP461),0,1)</f>
        <v>0</v>
      </c>
      <c r="AQ461">
        <f>+IF(ISBLANK(pit!AQ461),0,1)</f>
        <v>0</v>
      </c>
      <c r="AR461">
        <f>+IF(ISBLANK(pit!AR461),0,1)</f>
        <v>0</v>
      </c>
      <c r="AS461">
        <f>+IF(ISBLANK(pit!AS461),0,1)</f>
        <v>0</v>
      </c>
      <c r="AT461">
        <f>+IF(ISBLANK(pit!AT461),0,1)</f>
        <v>0</v>
      </c>
      <c r="AU461">
        <f>+IF(ISBLANK(pit!AU461),0,1)</f>
        <v>0</v>
      </c>
      <c r="AV461">
        <f>+IF(ISBLANK(pit!AV461),0,1)</f>
        <v>0</v>
      </c>
      <c r="AW461">
        <f>+IF(ISBLANK(pit!AW461),0,1)</f>
        <v>0</v>
      </c>
      <c r="AX461">
        <f>+IF(ISBLANK(pit!AX461),0,1)</f>
        <v>0</v>
      </c>
      <c r="AY461">
        <f>+IF(ISBLANK(pit!AY461),0,1)</f>
        <v>0</v>
      </c>
      <c r="AZ461">
        <f>+IF(ISBLANK(pit!AZ461),0,1)</f>
        <v>0</v>
      </c>
      <c r="BA461">
        <f>+IF(ISBLANK(pit!BA461),0,1)</f>
        <v>1</v>
      </c>
      <c r="BB461">
        <f>+IF(ISBLANK(pit!BB461),0,1)</f>
        <v>1</v>
      </c>
    </row>
    <row r="462" spans="1:54">
      <c r="A462" s="1" t="s">
        <v>519</v>
      </c>
      <c r="B462">
        <f>+IF(ISBLANK(pit!B462),0,1)</f>
        <v>1</v>
      </c>
      <c r="C462">
        <f>+IF(ISBLANK(pit!C462),0,1)</f>
        <v>1</v>
      </c>
      <c r="D462">
        <f>+IF(ISBLANK(pit!D462),0,1)</f>
        <v>1</v>
      </c>
      <c r="E462">
        <f>+IF(ISBLANK(pit!E462),0,1)</f>
        <v>1</v>
      </c>
      <c r="F462">
        <f>+IF(ISBLANK(pit!F462),0,1)</f>
        <v>1</v>
      </c>
      <c r="G462">
        <f>+IF(ISBLANK(pit!G462),0,1)</f>
        <v>1</v>
      </c>
      <c r="H462" s="15">
        <f>+IF(ISBLANK(pit!H462),0,1)</f>
        <v>1</v>
      </c>
      <c r="I462">
        <f>+IF(ISBLANK(pit!I462),0,1)</f>
        <v>1</v>
      </c>
      <c r="J462">
        <f>+IF(ISBLANK(pit!J462),0,1)</f>
        <v>1</v>
      </c>
      <c r="K462">
        <f>+IF(ISBLANK(pit!K462),0,1)</f>
        <v>1</v>
      </c>
      <c r="L462">
        <v>0</v>
      </c>
      <c r="M462">
        <f>+IF(ISBLANK(pit!M462),0,1)</f>
        <v>1</v>
      </c>
      <c r="N462">
        <f>+IF(ISBLANK(pit!N462),0,1)</f>
        <v>1</v>
      </c>
      <c r="O462">
        <f>+IF(ISBLANK(pit!O462),0,1)</f>
        <v>1</v>
      </c>
      <c r="P462">
        <f>+IF(ISBLANK(pit!P462),0,1)</f>
        <v>1</v>
      </c>
      <c r="Q462">
        <f>+IF(ISBLANK(pit!Q462),0,1)</f>
        <v>1</v>
      </c>
      <c r="R462">
        <f>+IF(ISBLANK(pit!R462),0,1)</f>
        <v>1</v>
      </c>
      <c r="S462">
        <f>+IF(ISBLANK(pit!S462),0,1)</f>
        <v>1</v>
      </c>
      <c r="T462">
        <f>+IF(ISBLANK(pit!T462),0,1)</f>
        <v>1</v>
      </c>
      <c r="U462">
        <v>0</v>
      </c>
      <c r="V462">
        <f>+IF(ISBLANK(pit!V462),0,1)</f>
        <v>1</v>
      </c>
      <c r="W462">
        <f>+IF(ISBLANK(pit!W462),0,1)</f>
        <v>1</v>
      </c>
      <c r="X462">
        <f>+IF(ISBLANK(pit!X462),0,1)</f>
        <v>1</v>
      </c>
      <c r="Y462">
        <f>+IF(ISBLANK(pit!Y462),0,1)</f>
        <v>0</v>
      </c>
      <c r="Z462">
        <f>+IF(ISBLANK(pit!Z462),0,1)</f>
        <v>1</v>
      </c>
      <c r="AA462">
        <f>+IF(ISBLANK(pit!AA462),0,1)</f>
        <v>1</v>
      </c>
      <c r="AB462">
        <f>+IF(ISBLANK(pit!AB462),0,1)</f>
        <v>1</v>
      </c>
      <c r="AC462">
        <f>+IF(ISBLANK(pit!AC462),0,1)</f>
        <v>1</v>
      </c>
      <c r="AD462">
        <f>+IF(ISBLANK(pit!AD462),0,1)</f>
        <v>1</v>
      </c>
      <c r="AE462">
        <f>+IF(ISBLANK(pit!AE462),0,1)</f>
        <v>1</v>
      </c>
      <c r="AF462">
        <f>+IF(ISBLANK(pit!AF462),0,1)</f>
        <v>0</v>
      </c>
      <c r="AG462">
        <v>0</v>
      </c>
      <c r="AH462">
        <v>0</v>
      </c>
      <c r="AI462">
        <f>+IF(ISBLANK(pit!AI462),0,1)</f>
        <v>1</v>
      </c>
      <c r="AJ462" s="15">
        <f>+IF(ISBLANK(pit!AJ462),0,1)</f>
        <v>0</v>
      </c>
      <c r="AK462">
        <v>0</v>
      </c>
      <c r="AL462">
        <f>+IF(ISBLANK(pit!AL462),0,1)</f>
        <v>0</v>
      </c>
      <c r="AM462">
        <f>+IF(ISBLANK(pit!AM462),0,1)</f>
        <v>0</v>
      </c>
      <c r="AN462">
        <f>+IF(ISBLANK(pit!AN462),0,1)</f>
        <v>0</v>
      </c>
      <c r="AO462">
        <f>+IF(ISBLANK(pit!AO462),0,1)</f>
        <v>0</v>
      </c>
      <c r="AP462">
        <f>+IF(ISBLANK(pit!AP462),0,1)</f>
        <v>0</v>
      </c>
      <c r="AQ462">
        <f>+IF(ISBLANK(pit!AQ462),0,1)</f>
        <v>0</v>
      </c>
      <c r="AR462">
        <f>+IF(ISBLANK(pit!AR462),0,1)</f>
        <v>0</v>
      </c>
      <c r="AS462">
        <f>+IF(ISBLANK(pit!AS462),0,1)</f>
        <v>0</v>
      </c>
      <c r="AT462">
        <f>+IF(ISBLANK(pit!AT462),0,1)</f>
        <v>0</v>
      </c>
      <c r="AU462">
        <f>+IF(ISBLANK(pit!AU462),0,1)</f>
        <v>0</v>
      </c>
      <c r="AV462">
        <f>+IF(ISBLANK(pit!AV462),0,1)</f>
        <v>0</v>
      </c>
      <c r="AW462">
        <f>+IF(ISBLANK(pit!AW462),0,1)</f>
        <v>0</v>
      </c>
      <c r="AX462">
        <f>+IF(ISBLANK(pit!AX462),0,1)</f>
        <v>0</v>
      </c>
      <c r="AY462">
        <f>+IF(ISBLANK(pit!AY462),0,1)</f>
        <v>0</v>
      </c>
      <c r="AZ462">
        <f>+IF(ISBLANK(pit!AZ462),0,1)</f>
        <v>0</v>
      </c>
      <c r="BA462">
        <f>+IF(ISBLANK(pit!BA462),0,1)</f>
        <v>1</v>
      </c>
      <c r="BB462">
        <f>+IF(ISBLANK(pit!BB462),0,1)</f>
        <v>1</v>
      </c>
    </row>
    <row r="463" spans="1:54">
      <c r="A463" s="1" t="s">
        <v>520</v>
      </c>
      <c r="B463">
        <f>+IF(ISBLANK(pit!B463),0,1)</f>
        <v>1</v>
      </c>
      <c r="C463">
        <f>+IF(ISBLANK(pit!C463),0,1)</f>
        <v>1</v>
      </c>
      <c r="D463">
        <f>+IF(ISBLANK(pit!D463),0,1)</f>
        <v>1</v>
      </c>
      <c r="E463">
        <f>+IF(ISBLANK(pit!E463),0,1)</f>
        <v>1</v>
      </c>
      <c r="F463">
        <f>+IF(ISBLANK(pit!F463),0,1)</f>
        <v>1</v>
      </c>
      <c r="G463">
        <f>+IF(ISBLANK(pit!G463),0,1)</f>
        <v>1</v>
      </c>
      <c r="H463" s="15">
        <f>+IF(ISBLANK(pit!H463),0,1)</f>
        <v>1</v>
      </c>
      <c r="I463">
        <f>+IF(ISBLANK(pit!I463),0,1)</f>
        <v>1</v>
      </c>
      <c r="J463">
        <f>+IF(ISBLANK(pit!J463),0,1)</f>
        <v>1</v>
      </c>
      <c r="K463">
        <f>+IF(ISBLANK(pit!K463),0,1)</f>
        <v>1</v>
      </c>
      <c r="L463">
        <v>0</v>
      </c>
      <c r="M463">
        <f>+IF(ISBLANK(pit!M463),0,1)</f>
        <v>1</v>
      </c>
      <c r="N463">
        <f>+IF(ISBLANK(pit!N463),0,1)</f>
        <v>1</v>
      </c>
      <c r="O463">
        <f>+IF(ISBLANK(pit!O463),0,1)</f>
        <v>1</v>
      </c>
      <c r="P463">
        <f>+IF(ISBLANK(pit!P463),0,1)</f>
        <v>1</v>
      </c>
      <c r="Q463">
        <f>+IF(ISBLANK(pit!Q463),0,1)</f>
        <v>1</v>
      </c>
      <c r="R463">
        <f>+IF(ISBLANK(pit!R463),0,1)</f>
        <v>1</v>
      </c>
      <c r="S463">
        <f>+IF(ISBLANK(pit!S463),0,1)</f>
        <v>1</v>
      </c>
      <c r="T463">
        <f>+IF(ISBLANK(pit!T463),0,1)</f>
        <v>1</v>
      </c>
      <c r="U463">
        <v>0</v>
      </c>
      <c r="V463">
        <f>+IF(ISBLANK(pit!V463),0,1)</f>
        <v>1</v>
      </c>
      <c r="W463">
        <f>+IF(ISBLANK(pit!W463),0,1)</f>
        <v>1</v>
      </c>
      <c r="X463">
        <f>+IF(ISBLANK(pit!X463),0,1)</f>
        <v>1</v>
      </c>
      <c r="Y463">
        <f>+IF(ISBLANK(pit!Y463),0,1)</f>
        <v>0</v>
      </c>
      <c r="Z463">
        <f>+IF(ISBLANK(pit!Z463),0,1)</f>
        <v>1</v>
      </c>
      <c r="AA463">
        <f>+IF(ISBLANK(pit!AA463),0,1)</f>
        <v>1</v>
      </c>
      <c r="AB463">
        <f>+IF(ISBLANK(pit!AB463),0,1)</f>
        <v>1</v>
      </c>
      <c r="AC463">
        <f>+IF(ISBLANK(pit!AC463),0,1)</f>
        <v>1</v>
      </c>
      <c r="AD463">
        <f>+IF(ISBLANK(pit!AD463),0,1)</f>
        <v>1</v>
      </c>
      <c r="AE463">
        <f>+IF(ISBLANK(pit!AE463),0,1)</f>
        <v>1</v>
      </c>
      <c r="AF463">
        <f>+IF(ISBLANK(pit!AF463),0,1)</f>
        <v>0</v>
      </c>
      <c r="AG463">
        <v>0</v>
      </c>
      <c r="AH463">
        <v>0</v>
      </c>
      <c r="AI463">
        <f>+IF(ISBLANK(pit!AI463),0,1)</f>
        <v>1</v>
      </c>
      <c r="AJ463" s="15">
        <f>+IF(ISBLANK(pit!AJ463),0,1)</f>
        <v>0</v>
      </c>
      <c r="AK463">
        <v>0</v>
      </c>
      <c r="AL463">
        <f>+IF(ISBLANK(pit!AL463),0,1)</f>
        <v>0</v>
      </c>
      <c r="AM463">
        <f>+IF(ISBLANK(pit!AM463),0,1)</f>
        <v>0</v>
      </c>
      <c r="AN463">
        <f>+IF(ISBLANK(pit!AN463),0,1)</f>
        <v>0</v>
      </c>
      <c r="AO463">
        <f>+IF(ISBLANK(pit!AO463),0,1)</f>
        <v>0</v>
      </c>
      <c r="AP463">
        <f>+IF(ISBLANK(pit!AP463),0,1)</f>
        <v>0</v>
      </c>
      <c r="AQ463">
        <f>+IF(ISBLANK(pit!AQ463),0,1)</f>
        <v>0</v>
      </c>
      <c r="AR463">
        <f>+IF(ISBLANK(pit!AR463),0,1)</f>
        <v>0</v>
      </c>
      <c r="AS463">
        <f>+IF(ISBLANK(pit!AS463),0,1)</f>
        <v>0</v>
      </c>
      <c r="AT463">
        <f>+IF(ISBLANK(pit!AT463),0,1)</f>
        <v>0</v>
      </c>
      <c r="AU463">
        <f>+IF(ISBLANK(pit!AU463),0,1)</f>
        <v>0</v>
      </c>
      <c r="AV463">
        <f>+IF(ISBLANK(pit!AV463),0,1)</f>
        <v>0</v>
      </c>
      <c r="AW463">
        <f>+IF(ISBLANK(pit!AW463),0,1)</f>
        <v>0</v>
      </c>
      <c r="AX463">
        <f>+IF(ISBLANK(pit!AX463),0,1)</f>
        <v>0</v>
      </c>
      <c r="AY463">
        <f>+IF(ISBLANK(pit!AY463),0,1)</f>
        <v>0</v>
      </c>
      <c r="AZ463">
        <f>+IF(ISBLANK(pit!AZ463),0,1)</f>
        <v>0</v>
      </c>
      <c r="BA463">
        <f>+IF(ISBLANK(pit!BA463),0,1)</f>
        <v>1</v>
      </c>
      <c r="BB463">
        <f>+IF(ISBLANK(pit!BB463),0,1)</f>
        <v>1</v>
      </c>
    </row>
    <row r="464" spans="1:54">
      <c r="A464" s="1" t="s">
        <v>521</v>
      </c>
      <c r="B464">
        <f>+IF(ISBLANK(pit!B464),0,1)</f>
        <v>1</v>
      </c>
      <c r="C464">
        <f>+IF(ISBLANK(pit!C464),0,1)</f>
        <v>1</v>
      </c>
      <c r="D464">
        <f>+IF(ISBLANK(pit!D464),0,1)</f>
        <v>1</v>
      </c>
      <c r="E464">
        <f>+IF(ISBLANK(pit!E464),0,1)</f>
        <v>1</v>
      </c>
      <c r="F464">
        <f>+IF(ISBLANK(pit!F464),0,1)</f>
        <v>1</v>
      </c>
      <c r="G464">
        <f>+IF(ISBLANK(pit!G464),0,1)</f>
        <v>1</v>
      </c>
      <c r="H464" s="15">
        <f>+IF(ISBLANK(pit!H464),0,1)</f>
        <v>1</v>
      </c>
      <c r="I464">
        <f>+IF(ISBLANK(pit!I464),0,1)</f>
        <v>1</v>
      </c>
      <c r="J464">
        <f>+IF(ISBLANK(pit!J464),0,1)</f>
        <v>1</v>
      </c>
      <c r="K464">
        <f>+IF(ISBLANK(pit!K464),0,1)</f>
        <v>1</v>
      </c>
      <c r="L464">
        <v>0</v>
      </c>
      <c r="M464">
        <f>+IF(ISBLANK(pit!M464),0,1)</f>
        <v>1</v>
      </c>
      <c r="N464">
        <f>+IF(ISBLANK(pit!N464),0,1)</f>
        <v>1</v>
      </c>
      <c r="O464">
        <f>+IF(ISBLANK(pit!O464),0,1)</f>
        <v>1</v>
      </c>
      <c r="P464">
        <f>+IF(ISBLANK(pit!P464),0,1)</f>
        <v>1</v>
      </c>
      <c r="Q464">
        <f>+IF(ISBLANK(pit!Q464),0,1)</f>
        <v>1</v>
      </c>
      <c r="R464">
        <f>+IF(ISBLANK(pit!R464),0,1)</f>
        <v>1</v>
      </c>
      <c r="S464">
        <f>+IF(ISBLANK(pit!S464),0,1)</f>
        <v>1</v>
      </c>
      <c r="T464">
        <f>+IF(ISBLANK(pit!T464),0,1)</f>
        <v>1</v>
      </c>
      <c r="U464">
        <v>0</v>
      </c>
      <c r="V464">
        <f>+IF(ISBLANK(pit!V464),0,1)</f>
        <v>1</v>
      </c>
      <c r="W464">
        <f>+IF(ISBLANK(pit!W464),0,1)</f>
        <v>1</v>
      </c>
      <c r="X464">
        <f>+IF(ISBLANK(pit!X464),0,1)</f>
        <v>1</v>
      </c>
      <c r="Y464">
        <f>+IF(ISBLANK(pit!Y464),0,1)</f>
        <v>0</v>
      </c>
      <c r="Z464">
        <f>+IF(ISBLANK(pit!Z464),0,1)</f>
        <v>1</v>
      </c>
      <c r="AA464">
        <f>+IF(ISBLANK(pit!AA464),0,1)</f>
        <v>1</v>
      </c>
      <c r="AB464">
        <f>+IF(ISBLANK(pit!AB464),0,1)</f>
        <v>1</v>
      </c>
      <c r="AC464">
        <f>+IF(ISBLANK(pit!AC464),0,1)</f>
        <v>1</v>
      </c>
      <c r="AD464">
        <f>+IF(ISBLANK(pit!AD464),0,1)</f>
        <v>1</v>
      </c>
      <c r="AE464">
        <f>+IF(ISBLANK(pit!AE464),0,1)</f>
        <v>1</v>
      </c>
      <c r="AF464">
        <f>+IF(ISBLANK(pit!AF464),0,1)</f>
        <v>0</v>
      </c>
      <c r="AG464">
        <v>0</v>
      </c>
      <c r="AH464">
        <v>0</v>
      </c>
      <c r="AI464">
        <f>+IF(ISBLANK(pit!AI464),0,1)</f>
        <v>1</v>
      </c>
      <c r="AJ464" s="15">
        <f>+IF(ISBLANK(pit!AJ464),0,1)</f>
        <v>0</v>
      </c>
      <c r="AK464">
        <v>0</v>
      </c>
      <c r="AL464">
        <f>+IF(ISBLANK(pit!AL464),0,1)</f>
        <v>0</v>
      </c>
      <c r="AM464">
        <f>+IF(ISBLANK(pit!AM464),0,1)</f>
        <v>0</v>
      </c>
      <c r="AN464">
        <f>+IF(ISBLANK(pit!AN464),0,1)</f>
        <v>0</v>
      </c>
      <c r="AO464">
        <f>+IF(ISBLANK(pit!AO464),0,1)</f>
        <v>0</v>
      </c>
      <c r="AP464">
        <f>+IF(ISBLANK(pit!AP464),0,1)</f>
        <v>0</v>
      </c>
      <c r="AQ464">
        <f>+IF(ISBLANK(pit!AQ464),0,1)</f>
        <v>0</v>
      </c>
      <c r="AR464">
        <f>+IF(ISBLANK(pit!AR464),0,1)</f>
        <v>0</v>
      </c>
      <c r="AS464">
        <f>+IF(ISBLANK(pit!AS464),0,1)</f>
        <v>0</v>
      </c>
      <c r="AT464">
        <f>+IF(ISBLANK(pit!AT464),0,1)</f>
        <v>0</v>
      </c>
      <c r="AU464">
        <f>+IF(ISBLANK(pit!AU464),0,1)</f>
        <v>0</v>
      </c>
      <c r="AV464">
        <f>+IF(ISBLANK(pit!AV464),0,1)</f>
        <v>0</v>
      </c>
      <c r="AW464">
        <f>+IF(ISBLANK(pit!AW464),0,1)</f>
        <v>0</v>
      </c>
      <c r="AX464">
        <f>+IF(ISBLANK(pit!AX464),0,1)</f>
        <v>0</v>
      </c>
      <c r="AY464">
        <f>+IF(ISBLANK(pit!AY464),0,1)</f>
        <v>0</v>
      </c>
      <c r="AZ464">
        <f>+IF(ISBLANK(pit!AZ464),0,1)</f>
        <v>0</v>
      </c>
      <c r="BA464">
        <f>+IF(ISBLANK(pit!BA464),0,1)</f>
        <v>1</v>
      </c>
      <c r="BB464">
        <f>+IF(ISBLANK(pit!BB464),0,1)</f>
        <v>1</v>
      </c>
    </row>
    <row r="465" spans="1:54">
      <c r="A465" s="1" t="s">
        <v>522</v>
      </c>
      <c r="B465">
        <f>+IF(ISBLANK(pit!B465),0,1)</f>
        <v>1</v>
      </c>
      <c r="C465">
        <f>+IF(ISBLANK(pit!C465),0,1)</f>
        <v>1</v>
      </c>
      <c r="D465">
        <f>+IF(ISBLANK(pit!D465),0,1)</f>
        <v>1</v>
      </c>
      <c r="E465">
        <f>+IF(ISBLANK(pit!E465),0,1)</f>
        <v>1</v>
      </c>
      <c r="F465">
        <f>+IF(ISBLANK(pit!F465),0,1)</f>
        <v>1</v>
      </c>
      <c r="G465">
        <f>+IF(ISBLANK(pit!G465),0,1)</f>
        <v>1</v>
      </c>
      <c r="H465" s="15">
        <f>+IF(ISBLANK(pit!H465),0,1)</f>
        <v>1</v>
      </c>
      <c r="I465">
        <f>+IF(ISBLANK(pit!I465),0,1)</f>
        <v>1</v>
      </c>
      <c r="J465">
        <f>+IF(ISBLANK(pit!J465),0,1)</f>
        <v>1</v>
      </c>
      <c r="K465">
        <f>+IF(ISBLANK(pit!K465),0,1)</f>
        <v>1</v>
      </c>
      <c r="L465">
        <v>0</v>
      </c>
      <c r="M465">
        <f>+IF(ISBLANK(pit!M465),0,1)</f>
        <v>1</v>
      </c>
      <c r="N465">
        <f>+IF(ISBLANK(pit!N465),0,1)</f>
        <v>1</v>
      </c>
      <c r="O465">
        <f>+IF(ISBLANK(pit!O465),0,1)</f>
        <v>1</v>
      </c>
      <c r="P465">
        <f>+IF(ISBLANK(pit!P465),0,1)</f>
        <v>1</v>
      </c>
      <c r="Q465">
        <f>+IF(ISBLANK(pit!Q465),0,1)</f>
        <v>1</v>
      </c>
      <c r="R465">
        <f>+IF(ISBLANK(pit!R465),0,1)</f>
        <v>1</v>
      </c>
      <c r="S465">
        <f>+IF(ISBLANK(pit!S465),0,1)</f>
        <v>1</v>
      </c>
      <c r="T465">
        <f>+IF(ISBLANK(pit!T465),0,1)</f>
        <v>1</v>
      </c>
      <c r="U465">
        <v>0</v>
      </c>
      <c r="V465">
        <f>+IF(ISBLANK(pit!V465),0,1)</f>
        <v>1</v>
      </c>
      <c r="W465">
        <f>+IF(ISBLANK(pit!W465),0,1)</f>
        <v>1</v>
      </c>
      <c r="X465">
        <f>+IF(ISBLANK(pit!X465),0,1)</f>
        <v>1</v>
      </c>
      <c r="Y465">
        <f>+IF(ISBLANK(pit!Y465),0,1)</f>
        <v>0</v>
      </c>
      <c r="Z465">
        <f>+IF(ISBLANK(pit!Z465),0,1)</f>
        <v>1</v>
      </c>
      <c r="AA465">
        <f>+IF(ISBLANK(pit!AA465),0,1)</f>
        <v>1</v>
      </c>
      <c r="AB465">
        <f>+IF(ISBLANK(pit!AB465),0,1)</f>
        <v>1</v>
      </c>
      <c r="AC465">
        <f>+IF(ISBLANK(pit!AC465),0,1)</f>
        <v>1</v>
      </c>
      <c r="AD465">
        <f>+IF(ISBLANK(pit!AD465),0,1)</f>
        <v>1</v>
      </c>
      <c r="AE465">
        <f>+IF(ISBLANK(pit!AE465),0,1)</f>
        <v>1</v>
      </c>
      <c r="AF465">
        <f>+IF(ISBLANK(pit!AF465),0,1)</f>
        <v>0</v>
      </c>
      <c r="AG465">
        <v>0</v>
      </c>
      <c r="AH465">
        <v>0</v>
      </c>
      <c r="AI465">
        <f>+IF(ISBLANK(pit!AI465),0,1)</f>
        <v>1</v>
      </c>
      <c r="AJ465" s="15">
        <f>+IF(ISBLANK(pit!AJ465),0,1)</f>
        <v>0</v>
      </c>
      <c r="AK465">
        <v>0</v>
      </c>
      <c r="AL465">
        <f>+IF(ISBLANK(pit!AL465),0,1)</f>
        <v>0</v>
      </c>
      <c r="AM465">
        <f>+IF(ISBLANK(pit!AM465),0,1)</f>
        <v>0</v>
      </c>
      <c r="AN465">
        <f>+IF(ISBLANK(pit!AN465),0,1)</f>
        <v>0</v>
      </c>
      <c r="AO465">
        <f>+IF(ISBLANK(pit!AO465),0,1)</f>
        <v>0</v>
      </c>
      <c r="AP465">
        <f>+IF(ISBLANK(pit!AP465),0,1)</f>
        <v>0</v>
      </c>
      <c r="AQ465">
        <f>+IF(ISBLANK(pit!AQ465),0,1)</f>
        <v>0</v>
      </c>
      <c r="AR465">
        <f>+IF(ISBLANK(pit!AR465),0,1)</f>
        <v>0</v>
      </c>
      <c r="AS465">
        <f>+IF(ISBLANK(pit!AS465),0,1)</f>
        <v>0</v>
      </c>
      <c r="AT465">
        <f>+IF(ISBLANK(pit!AT465),0,1)</f>
        <v>0</v>
      </c>
      <c r="AU465">
        <f>+IF(ISBLANK(pit!AU465),0,1)</f>
        <v>0</v>
      </c>
      <c r="AV465">
        <f>+IF(ISBLANK(pit!AV465),0,1)</f>
        <v>0</v>
      </c>
      <c r="AW465">
        <f>+IF(ISBLANK(pit!AW465),0,1)</f>
        <v>0</v>
      </c>
      <c r="AX465">
        <f>+IF(ISBLANK(pit!AX465),0,1)</f>
        <v>0</v>
      </c>
      <c r="AY465">
        <f>+IF(ISBLANK(pit!AY465),0,1)</f>
        <v>0</v>
      </c>
      <c r="AZ465">
        <f>+IF(ISBLANK(pit!AZ465),0,1)</f>
        <v>0</v>
      </c>
      <c r="BA465">
        <f>+IF(ISBLANK(pit!BA465),0,1)</f>
        <v>1</v>
      </c>
      <c r="BB465">
        <f>+IF(ISBLANK(pit!BB465),0,1)</f>
        <v>1</v>
      </c>
    </row>
    <row r="466" spans="1:54">
      <c r="A466" s="1" t="s">
        <v>523</v>
      </c>
      <c r="B466">
        <f>+IF(ISBLANK(pit!B466),0,1)</f>
        <v>1</v>
      </c>
      <c r="C466">
        <f>+IF(ISBLANK(pit!C466),0,1)</f>
        <v>1</v>
      </c>
      <c r="D466">
        <f>+IF(ISBLANK(pit!D466),0,1)</f>
        <v>1</v>
      </c>
      <c r="E466">
        <f>+IF(ISBLANK(pit!E466),0,1)</f>
        <v>1</v>
      </c>
      <c r="F466">
        <f>+IF(ISBLANK(pit!F466),0,1)</f>
        <v>1</v>
      </c>
      <c r="G466">
        <f>+IF(ISBLANK(pit!G466),0,1)</f>
        <v>1</v>
      </c>
      <c r="H466" s="15">
        <f>+IF(ISBLANK(pit!H466),0,1)</f>
        <v>1</v>
      </c>
      <c r="I466">
        <f>+IF(ISBLANK(pit!I466),0,1)</f>
        <v>1</v>
      </c>
      <c r="J466">
        <f>+IF(ISBLANK(pit!J466),0,1)</f>
        <v>1</v>
      </c>
      <c r="K466">
        <f>+IF(ISBLANK(pit!K466),0,1)</f>
        <v>1</v>
      </c>
      <c r="L466">
        <v>0</v>
      </c>
      <c r="M466">
        <f>+IF(ISBLANK(pit!M466),0,1)</f>
        <v>1</v>
      </c>
      <c r="N466">
        <f>+IF(ISBLANK(pit!N466),0,1)</f>
        <v>1</v>
      </c>
      <c r="O466">
        <f>+IF(ISBLANK(pit!O466),0,1)</f>
        <v>1</v>
      </c>
      <c r="P466">
        <f>+IF(ISBLANK(pit!P466),0,1)</f>
        <v>1</v>
      </c>
      <c r="Q466">
        <f>+IF(ISBLANK(pit!Q466),0,1)</f>
        <v>1</v>
      </c>
      <c r="R466">
        <f>+IF(ISBLANK(pit!R466),0,1)</f>
        <v>1</v>
      </c>
      <c r="S466">
        <f>+IF(ISBLANK(pit!S466),0,1)</f>
        <v>1</v>
      </c>
      <c r="T466">
        <f>+IF(ISBLANK(pit!T466),0,1)</f>
        <v>1</v>
      </c>
      <c r="U466">
        <v>0</v>
      </c>
      <c r="V466">
        <f>+IF(ISBLANK(pit!V466),0,1)</f>
        <v>1</v>
      </c>
      <c r="W466">
        <f>+IF(ISBLANK(pit!W466),0,1)</f>
        <v>1</v>
      </c>
      <c r="X466">
        <f>+IF(ISBLANK(pit!X466),0,1)</f>
        <v>1</v>
      </c>
      <c r="Y466">
        <f>+IF(ISBLANK(pit!Y466),0,1)</f>
        <v>0</v>
      </c>
      <c r="Z466">
        <f>+IF(ISBLANK(pit!Z466),0,1)</f>
        <v>1</v>
      </c>
      <c r="AA466">
        <f>+IF(ISBLANK(pit!AA466),0,1)</f>
        <v>1</v>
      </c>
      <c r="AB466">
        <f>+IF(ISBLANK(pit!AB466),0,1)</f>
        <v>1</v>
      </c>
      <c r="AC466">
        <f>+IF(ISBLANK(pit!AC466),0,1)</f>
        <v>1</v>
      </c>
      <c r="AD466">
        <f>+IF(ISBLANK(pit!AD466),0,1)</f>
        <v>1</v>
      </c>
      <c r="AE466">
        <f>+IF(ISBLANK(pit!AE466),0,1)</f>
        <v>1</v>
      </c>
      <c r="AF466">
        <f>+IF(ISBLANK(pit!AF466),0,1)</f>
        <v>0</v>
      </c>
      <c r="AG466">
        <v>0</v>
      </c>
      <c r="AH466">
        <v>0</v>
      </c>
      <c r="AI466">
        <f>+IF(ISBLANK(pit!AI466),0,1)</f>
        <v>1</v>
      </c>
      <c r="AJ466" s="15">
        <f>+IF(ISBLANK(pit!AJ466),0,1)</f>
        <v>0</v>
      </c>
      <c r="AK466">
        <v>0</v>
      </c>
      <c r="AL466">
        <f>+IF(ISBLANK(pit!AL466),0,1)</f>
        <v>0</v>
      </c>
      <c r="AM466">
        <f>+IF(ISBLANK(pit!AM466),0,1)</f>
        <v>0</v>
      </c>
      <c r="AN466">
        <f>+IF(ISBLANK(pit!AN466),0,1)</f>
        <v>0</v>
      </c>
      <c r="AO466">
        <f>+IF(ISBLANK(pit!AO466),0,1)</f>
        <v>0</v>
      </c>
      <c r="AP466">
        <f>+IF(ISBLANK(pit!AP466),0,1)</f>
        <v>0</v>
      </c>
      <c r="AQ466">
        <f>+IF(ISBLANK(pit!AQ466),0,1)</f>
        <v>0</v>
      </c>
      <c r="AR466">
        <f>+IF(ISBLANK(pit!AR466),0,1)</f>
        <v>0</v>
      </c>
      <c r="AS466">
        <f>+IF(ISBLANK(pit!AS466),0,1)</f>
        <v>0</v>
      </c>
      <c r="AT466">
        <f>+IF(ISBLANK(pit!AT466),0,1)</f>
        <v>0</v>
      </c>
      <c r="AU466">
        <f>+IF(ISBLANK(pit!AU466),0,1)</f>
        <v>0</v>
      </c>
      <c r="AV466">
        <f>+IF(ISBLANK(pit!AV466),0,1)</f>
        <v>0</v>
      </c>
      <c r="AW466">
        <f>+IF(ISBLANK(pit!AW466),0,1)</f>
        <v>0</v>
      </c>
      <c r="AX466">
        <f>+IF(ISBLANK(pit!AX466),0,1)</f>
        <v>0</v>
      </c>
      <c r="AY466">
        <f>+IF(ISBLANK(pit!AY466),0,1)</f>
        <v>0</v>
      </c>
      <c r="AZ466">
        <f>+IF(ISBLANK(pit!AZ466),0,1)</f>
        <v>0</v>
      </c>
      <c r="BA466">
        <f>+IF(ISBLANK(pit!BA466),0,1)</f>
        <v>1</v>
      </c>
      <c r="BB466">
        <f>+IF(ISBLANK(pit!BB466),0,1)</f>
        <v>1</v>
      </c>
    </row>
    <row r="467" spans="1:54">
      <c r="A467" s="1" t="s">
        <v>524</v>
      </c>
      <c r="B467">
        <f>+IF(ISBLANK(pit!B467),0,1)</f>
        <v>1</v>
      </c>
      <c r="C467">
        <f>+IF(ISBLANK(pit!C467),0,1)</f>
        <v>1</v>
      </c>
      <c r="D467">
        <f>+IF(ISBLANK(pit!D467),0,1)</f>
        <v>1</v>
      </c>
      <c r="E467">
        <f>+IF(ISBLANK(pit!E467),0,1)</f>
        <v>1</v>
      </c>
      <c r="F467">
        <f>+IF(ISBLANK(pit!F467),0,1)</f>
        <v>1</v>
      </c>
      <c r="G467">
        <f>+IF(ISBLANK(pit!G467),0,1)</f>
        <v>1</v>
      </c>
      <c r="H467" s="15">
        <f>+IF(ISBLANK(pit!H467),0,1)</f>
        <v>1</v>
      </c>
      <c r="I467">
        <f>+IF(ISBLANK(pit!I467),0,1)</f>
        <v>1</v>
      </c>
      <c r="J467">
        <f>+IF(ISBLANK(pit!J467),0,1)</f>
        <v>1</v>
      </c>
      <c r="K467">
        <f>+IF(ISBLANK(pit!K467),0,1)</f>
        <v>1</v>
      </c>
      <c r="L467">
        <v>0</v>
      </c>
      <c r="M467">
        <f>+IF(ISBLANK(pit!M467),0,1)</f>
        <v>1</v>
      </c>
      <c r="N467">
        <f>+IF(ISBLANK(pit!N467),0,1)</f>
        <v>1</v>
      </c>
      <c r="O467">
        <f>+IF(ISBLANK(pit!O467),0,1)</f>
        <v>1</v>
      </c>
      <c r="P467">
        <f>+IF(ISBLANK(pit!P467),0,1)</f>
        <v>1</v>
      </c>
      <c r="Q467">
        <f>+IF(ISBLANK(pit!Q467),0,1)</f>
        <v>1</v>
      </c>
      <c r="R467">
        <f>+IF(ISBLANK(pit!R467),0,1)</f>
        <v>1</v>
      </c>
      <c r="S467">
        <f>+IF(ISBLANK(pit!S467),0,1)</f>
        <v>1</v>
      </c>
      <c r="T467">
        <f>+IF(ISBLANK(pit!T467),0,1)</f>
        <v>1</v>
      </c>
      <c r="U467">
        <v>0</v>
      </c>
      <c r="V467">
        <f>+IF(ISBLANK(pit!V467),0,1)</f>
        <v>1</v>
      </c>
      <c r="W467">
        <f>+IF(ISBLANK(pit!W467),0,1)</f>
        <v>1</v>
      </c>
      <c r="X467">
        <f>+IF(ISBLANK(pit!X467),0,1)</f>
        <v>1</v>
      </c>
      <c r="Y467">
        <f>+IF(ISBLANK(pit!Y467),0,1)</f>
        <v>0</v>
      </c>
      <c r="Z467">
        <f>+IF(ISBLANK(pit!Z467),0,1)</f>
        <v>1</v>
      </c>
      <c r="AA467">
        <f>+IF(ISBLANK(pit!AA467),0,1)</f>
        <v>1</v>
      </c>
      <c r="AB467">
        <f>+IF(ISBLANK(pit!AB467),0,1)</f>
        <v>1</v>
      </c>
      <c r="AC467">
        <f>+IF(ISBLANK(pit!AC467),0,1)</f>
        <v>1</v>
      </c>
      <c r="AD467">
        <f>+IF(ISBLANK(pit!AD467),0,1)</f>
        <v>1</v>
      </c>
      <c r="AE467">
        <f>+IF(ISBLANK(pit!AE467),0,1)</f>
        <v>1</v>
      </c>
      <c r="AF467">
        <f>+IF(ISBLANK(pit!AF467),0,1)</f>
        <v>0</v>
      </c>
      <c r="AG467">
        <v>0</v>
      </c>
      <c r="AH467">
        <v>0</v>
      </c>
      <c r="AI467">
        <f>+IF(ISBLANK(pit!AI467),0,1)</f>
        <v>1</v>
      </c>
      <c r="AJ467" s="15">
        <f>+IF(ISBLANK(pit!AJ467),0,1)</f>
        <v>0</v>
      </c>
      <c r="AK467">
        <v>0</v>
      </c>
      <c r="AL467">
        <f>+IF(ISBLANK(pit!AL467),0,1)</f>
        <v>0</v>
      </c>
      <c r="AM467">
        <f>+IF(ISBLANK(pit!AM467),0,1)</f>
        <v>0</v>
      </c>
      <c r="AN467">
        <f>+IF(ISBLANK(pit!AN467),0,1)</f>
        <v>0</v>
      </c>
      <c r="AO467">
        <f>+IF(ISBLANK(pit!AO467),0,1)</f>
        <v>0</v>
      </c>
      <c r="AP467">
        <f>+IF(ISBLANK(pit!AP467),0,1)</f>
        <v>0</v>
      </c>
      <c r="AQ467">
        <f>+IF(ISBLANK(pit!AQ467),0,1)</f>
        <v>0</v>
      </c>
      <c r="AR467">
        <f>+IF(ISBLANK(pit!AR467),0,1)</f>
        <v>0</v>
      </c>
      <c r="AS467">
        <f>+IF(ISBLANK(pit!AS467),0,1)</f>
        <v>0</v>
      </c>
      <c r="AT467">
        <f>+IF(ISBLANK(pit!AT467),0,1)</f>
        <v>0</v>
      </c>
      <c r="AU467">
        <f>+IF(ISBLANK(pit!AU467),0,1)</f>
        <v>0</v>
      </c>
      <c r="AV467">
        <f>+IF(ISBLANK(pit!AV467),0,1)</f>
        <v>0</v>
      </c>
      <c r="AW467">
        <f>+IF(ISBLANK(pit!AW467),0,1)</f>
        <v>0</v>
      </c>
      <c r="AX467">
        <f>+IF(ISBLANK(pit!AX467),0,1)</f>
        <v>0</v>
      </c>
      <c r="AY467">
        <f>+IF(ISBLANK(pit!AY467),0,1)</f>
        <v>0</v>
      </c>
      <c r="AZ467">
        <f>+IF(ISBLANK(pit!AZ467),0,1)</f>
        <v>0</v>
      </c>
      <c r="BA467">
        <f>+IF(ISBLANK(pit!BA467),0,1)</f>
        <v>1</v>
      </c>
      <c r="BB467">
        <f>+IF(ISBLANK(pit!BB467),0,1)</f>
        <v>1</v>
      </c>
    </row>
    <row r="468" spans="1:54">
      <c r="A468" s="1" t="s">
        <v>525</v>
      </c>
      <c r="B468">
        <f>+IF(ISBLANK(pit!B468),0,1)</f>
        <v>1</v>
      </c>
      <c r="C468">
        <f>+IF(ISBLANK(pit!C468),0,1)</f>
        <v>1</v>
      </c>
      <c r="D468">
        <f>+IF(ISBLANK(pit!D468),0,1)</f>
        <v>1</v>
      </c>
      <c r="E468">
        <f>+IF(ISBLANK(pit!E468),0,1)</f>
        <v>1</v>
      </c>
      <c r="F468">
        <f>+IF(ISBLANK(pit!F468),0,1)</f>
        <v>1</v>
      </c>
      <c r="G468">
        <f>+IF(ISBLANK(pit!G468),0,1)</f>
        <v>1</v>
      </c>
      <c r="H468" s="15">
        <f>+IF(ISBLANK(pit!H468),0,1)</f>
        <v>1</v>
      </c>
      <c r="I468">
        <f>+IF(ISBLANK(pit!I468),0,1)</f>
        <v>1</v>
      </c>
      <c r="J468">
        <f>+IF(ISBLANK(pit!J468),0,1)</f>
        <v>1</v>
      </c>
      <c r="K468">
        <f>+IF(ISBLANK(pit!K468),0,1)</f>
        <v>1</v>
      </c>
      <c r="L468">
        <v>0</v>
      </c>
      <c r="M468">
        <f>+IF(ISBLANK(pit!M468),0,1)</f>
        <v>1</v>
      </c>
      <c r="N468">
        <f>+IF(ISBLANK(pit!N468),0,1)</f>
        <v>1</v>
      </c>
      <c r="O468">
        <f>+IF(ISBLANK(pit!O468),0,1)</f>
        <v>1</v>
      </c>
      <c r="P468">
        <f>+IF(ISBLANK(pit!P468),0,1)</f>
        <v>1</v>
      </c>
      <c r="Q468">
        <f>+IF(ISBLANK(pit!Q468),0,1)</f>
        <v>1</v>
      </c>
      <c r="R468">
        <f>+IF(ISBLANK(pit!R468),0,1)</f>
        <v>1</v>
      </c>
      <c r="S468">
        <f>+IF(ISBLANK(pit!S468),0,1)</f>
        <v>1</v>
      </c>
      <c r="T468">
        <f>+IF(ISBLANK(pit!T468),0,1)</f>
        <v>1</v>
      </c>
      <c r="U468">
        <v>0</v>
      </c>
      <c r="V468">
        <f>+IF(ISBLANK(pit!V468),0,1)</f>
        <v>1</v>
      </c>
      <c r="W468">
        <f>+IF(ISBLANK(pit!W468),0,1)</f>
        <v>1</v>
      </c>
      <c r="X468">
        <f>+IF(ISBLANK(pit!X468),0,1)</f>
        <v>1</v>
      </c>
      <c r="Y468">
        <f>+IF(ISBLANK(pit!Y468),0,1)</f>
        <v>0</v>
      </c>
      <c r="Z468">
        <f>+IF(ISBLANK(pit!Z468),0,1)</f>
        <v>1</v>
      </c>
      <c r="AA468">
        <f>+IF(ISBLANK(pit!AA468),0,1)</f>
        <v>1</v>
      </c>
      <c r="AB468">
        <f>+IF(ISBLANK(pit!AB468),0,1)</f>
        <v>1</v>
      </c>
      <c r="AC468">
        <f>+IF(ISBLANK(pit!AC468),0,1)</f>
        <v>1</v>
      </c>
      <c r="AD468">
        <f>+IF(ISBLANK(pit!AD468),0,1)</f>
        <v>1</v>
      </c>
      <c r="AE468">
        <f>+IF(ISBLANK(pit!AE468),0,1)</f>
        <v>1</v>
      </c>
      <c r="AF468">
        <f>+IF(ISBLANK(pit!AF468),0,1)</f>
        <v>0</v>
      </c>
      <c r="AG468">
        <v>0</v>
      </c>
      <c r="AH468">
        <v>0</v>
      </c>
      <c r="AI468">
        <f>+IF(ISBLANK(pit!AI468),0,1)</f>
        <v>1</v>
      </c>
      <c r="AJ468" s="15">
        <f>+IF(ISBLANK(pit!AJ468),0,1)</f>
        <v>0</v>
      </c>
      <c r="AK468">
        <v>0</v>
      </c>
      <c r="AL468">
        <f>+IF(ISBLANK(pit!AL468),0,1)</f>
        <v>0</v>
      </c>
      <c r="AM468">
        <f>+IF(ISBLANK(pit!AM468),0,1)</f>
        <v>0</v>
      </c>
      <c r="AN468">
        <f>+IF(ISBLANK(pit!AN468),0,1)</f>
        <v>0</v>
      </c>
      <c r="AO468">
        <f>+IF(ISBLANK(pit!AO468),0,1)</f>
        <v>0</v>
      </c>
      <c r="AP468">
        <f>+IF(ISBLANK(pit!AP468),0,1)</f>
        <v>0</v>
      </c>
      <c r="AQ468">
        <f>+IF(ISBLANK(pit!AQ468),0,1)</f>
        <v>0</v>
      </c>
      <c r="AR468">
        <f>+IF(ISBLANK(pit!AR468),0,1)</f>
        <v>0</v>
      </c>
      <c r="AS468">
        <f>+IF(ISBLANK(pit!AS468),0,1)</f>
        <v>0</v>
      </c>
      <c r="AT468">
        <f>+IF(ISBLANK(pit!AT468),0,1)</f>
        <v>0</v>
      </c>
      <c r="AU468">
        <f>+IF(ISBLANK(pit!AU468),0,1)</f>
        <v>0</v>
      </c>
      <c r="AV468">
        <f>+IF(ISBLANK(pit!AV468),0,1)</f>
        <v>0</v>
      </c>
      <c r="AW468">
        <f>+IF(ISBLANK(pit!AW468),0,1)</f>
        <v>0</v>
      </c>
      <c r="AX468">
        <f>+IF(ISBLANK(pit!AX468),0,1)</f>
        <v>0</v>
      </c>
      <c r="AY468">
        <f>+IF(ISBLANK(pit!AY468),0,1)</f>
        <v>0</v>
      </c>
      <c r="AZ468">
        <f>+IF(ISBLANK(pit!AZ468),0,1)</f>
        <v>0</v>
      </c>
      <c r="BA468">
        <f>+IF(ISBLANK(pit!BA468),0,1)</f>
        <v>1</v>
      </c>
      <c r="BB468">
        <f>+IF(ISBLANK(pit!BB468),0,1)</f>
        <v>1</v>
      </c>
    </row>
    <row r="469" spans="1:54">
      <c r="A469" s="1" t="s">
        <v>526</v>
      </c>
      <c r="B469">
        <f>+IF(ISBLANK(pit!B469),0,1)</f>
        <v>1</v>
      </c>
      <c r="C469">
        <f>+IF(ISBLANK(pit!C469),0,1)</f>
        <v>1</v>
      </c>
      <c r="D469">
        <f>+IF(ISBLANK(pit!D469),0,1)</f>
        <v>1</v>
      </c>
      <c r="E469">
        <f>+IF(ISBLANK(pit!E469),0,1)</f>
        <v>1</v>
      </c>
      <c r="F469">
        <f>+IF(ISBLANK(pit!F469),0,1)</f>
        <v>1</v>
      </c>
      <c r="G469">
        <f>+IF(ISBLANK(pit!G469),0,1)</f>
        <v>1</v>
      </c>
      <c r="H469" s="15">
        <f>+IF(ISBLANK(pit!H469),0,1)</f>
        <v>1</v>
      </c>
      <c r="I469">
        <f>+IF(ISBLANK(pit!I469),0,1)</f>
        <v>1</v>
      </c>
      <c r="J469">
        <f>+IF(ISBLANK(pit!J469),0,1)</f>
        <v>1</v>
      </c>
      <c r="K469">
        <f>+IF(ISBLANK(pit!K469),0,1)</f>
        <v>1</v>
      </c>
      <c r="L469">
        <v>0</v>
      </c>
      <c r="M469">
        <f>+IF(ISBLANK(pit!M469),0,1)</f>
        <v>1</v>
      </c>
      <c r="N469">
        <f>+IF(ISBLANK(pit!N469),0,1)</f>
        <v>1</v>
      </c>
      <c r="O469">
        <f>+IF(ISBLANK(pit!O469),0,1)</f>
        <v>1</v>
      </c>
      <c r="P469">
        <f>+IF(ISBLANK(pit!P469),0,1)</f>
        <v>1</v>
      </c>
      <c r="Q469">
        <f>+IF(ISBLANK(pit!Q469),0,1)</f>
        <v>1</v>
      </c>
      <c r="R469">
        <f>+IF(ISBLANK(pit!R469),0,1)</f>
        <v>1</v>
      </c>
      <c r="S469">
        <f>+IF(ISBLANK(pit!S469),0,1)</f>
        <v>1</v>
      </c>
      <c r="T469">
        <f>+IF(ISBLANK(pit!T469),0,1)</f>
        <v>1</v>
      </c>
      <c r="U469">
        <v>0</v>
      </c>
      <c r="V469">
        <f>+IF(ISBLANK(pit!V469),0,1)</f>
        <v>1</v>
      </c>
      <c r="W469">
        <f>+IF(ISBLANK(pit!W469),0,1)</f>
        <v>1</v>
      </c>
      <c r="X469">
        <f>+IF(ISBLANK(pit!X469),0,1)</f>
        <v>1</v>
      </c>
      <c r="Y469">
        <f>+IF(ISBLANK(pit!Y469),0,1)</f>
        <v>0</v>
      </c>
      <c r="Z469">
        <f>+IF(ISBLANK(pit!Z469),0,1)</f>
        <v>1</v>
      </c>
      <c r="AA469">
        <f>+IF(ISBLANK(pit!AA469),0,1)</f>
        <v>1</v>
      </c>
      <c r="AB469">
        <f>+IF(ISBLANK(pit!AB469),0,1)</f>
        <v>1</v>
      </c>
      <c r="AC469">
        <f>+IF(ISBLANK(pit!AC469),0,1)</f>
        <v>1</v>
      </c>
      <c r="AD469">
        <f>+IF(ISBLANK(pit!AD469),0,1)</f>
        <v>1</v>
      </c>
      <c r="AE469">
        <f>+IF(ISBLANK(pit!AE469),0,1)</f>
        <v>1</v>
      </c>
      <c r="AF469">
        <f>+IF(ISBLANK(pit!AF469),0,1)</f>
        <v>0</v>
      </c>
      <c r="AG469">
        <v>0</v>
      </c>
      <c r="AH469">
        <v>0</v>
      </c>
      <c r="AI469">
        <f>+IF(ISBLANK(pit!AI469),0,1)</f>
        <v>1</v>
      </c>
      <c r="AJ469" s="15">
        <f>+IF(ISBLANK(pit!AJ469),0,1)</f>
        <v>0</v>
      </c>
      <c r="AK469">
        <v>0</v>
      </c>
      <c r="AL469">
        <f>+IF(ISBLANK(pit!AL469),0,1)</f>
        <v>0</v>
      </c>
      <c r="AM469">
        <f>+IF(ISBLANK(pit!AM469),0,1)</f>
        <v>0</v>
      </c>
      <c r="AN469">
        <f>+IF(ISBLANK(pit!AN469),0,1)</f>
        <v>0</v>
      </c>
      <c r="AO469">
        <f>+IF(ISBLANK(pit!AO469),0,1)</f>
        <v>0</v>
      </c>
      <c r="AP469">
        <f>+IF(ISBLANK(pit!AP469),0,1)</f>
        <v>0</v>
      </c>
      <c r="AQ469">
        <f>+IF(ISBLANK(pit!AQ469),0,1)</f>
        <v>0</v>
      </c>
      <c r="AR469">
        <f>+IF(ISBLANK(pit!AR469),0,1)</f>
        <v>0</v>
      </c>
      <c r="AS469">
        <f>+IF(ISBLANK(pit!AS469),0,1)</f>
        <v>0</v>
      </c>
      <c r="AT469">
        <f>+IF(ISBLANK(pit!AT469),0,1)</f>
        <v>0</v>
      </c>
      <c r="AU469">
        <f>+IF(ISBLANK(pit!AU469),0,1)</f>
        <v>0</v>
      </c>
      <c r="AV469">
        <f>+IF(ISBLANK(pit!AV469),0,1)</f>
        <v>0</v>
      </c>
      <c r="AW469">
        <f>+IF(ISBLANK(pit!AW469),0,1)</f>
        <v>0</v>
      </c>
      <c r="AX469">
        <f>+IF(ISBLANK(pit!AX469),0,1)</f>
        <v>0</v>
      </c>
      <c r="AY469">
        <f>+IF(ISBLANK(pit!AY469),0,1)</f>
        <v>0</v>
      </c>
      <c r="AZ469">
        <f>+IF(ISBLANK(pit!AZ469),0,1)</f>
        <v>0</v>
      </c>
      <c r="BA469">
        <f>+IF(ISBLANK(pit!BA469),0,1)</f>
        <v>1</v>
      </c>
      <c r="BB469">
        <f>+IF(ISBLANK(pit!BB469),0,1)</f>
        <v>1</v>
      </c>
    </row>
    <row r="470" spans="1:54">
      <c r="A470" s="1" t="s">
        <v>527</v>
      </c>
      <c r="B470">
        <f>+IF(ISBLANK(pit!B470),0,1)</f>
        <v>1</v>
      </c>
      <c r="C470">
        <f>+IF(ISBLANK(pit!C470),0,1)</f>
        <v>1</v>
      </c>
      <c r="D470">
        <f>+IF(ISBLANK(pit!D470),0,1)</f>
        <v>1</v>
      </c>
      <c r="E470">
        <f>+IF(ISBLANK(pit!E470),0,1)</f>
        <v>1</v>
      </c>
      <c r="F470">
        <f>+IF(ISBLANK(pit!F470),0,1)</f>
        <v>1</v>
      </c>
      <c r="G470">
        <f>+IF(ISBLANK(pit!G470),0,1)</f>
        <v>1</v>
      </c>
      <c r="H470" s="15">
        <f>+IF(ISBLANK(pit!H470),0,1)</f>
        <v>1</v>
      </c>
      <c r="I470">
        <f>+IF(ISBLANK(pit!I470),0,1)</f>
        <v>1</v>
      </c>
      <c r="J470">
        <f>+IF(ISBLANK(pit!J470),0,1)</f>
        <v>1</v>
      </c>
      <c r="K470">
        <f>+IF(ISBLANK(pit!K470),0,1)</f>
        <v>1</v>
      </c>
      <c r="L470">
        <v>0</v>
      </c>
      <c r="M470">
        <f>+IF(ISBLANK(pit!M470),0,1)</f>
        <v>1</v>
      </c>
      <c r="N470">
        <f>+IF(ISBLANK(pit!N470),0,1)</f>
        <v>1</v>
      </c>
      <c r="O470">
        <f>+IF(ISBLANK(pit!O470),0,1)</f>
        <v>1</v>
      </c>
      <c r="P470">
        <f>+IF(ISBLANK(pit!P470),0,1)</f>
        <v>1</v>
      </c>
      <c r="Q470">
        <f>+IF(ISBLANK(pit!Q470),0,1)</f>
        <v>1</v>
      </c>
      <c r="R470">
        <f>+IF(ISBLANK(pit!R470),0,1)</f>
        <v>1</v>
      </c>
      <c r="S470">
        <f>+IF(ISBLANK(pit!S470),0,1)</f>
        <v>1</v>
      </c>
      <c r="T470">
        <f>+IF(ISBLANK(pit!T470),0,1)</f>
        <v>1</v>
      </c>
      <c r="U470">
        <v>0</v>
      </c>
      <c r="V470">
        <f>+IF(ISBLANK(pit!V470),0,1)</f>
        <v>1</v>
      </c>
      <c r="W470">
        <f>+IF(ISBLANK(pit!W470),0,1)</f>
        <v>1</v>
      </c>
      <c r="X470">
        <f>+IF(ISBLANK(pit!X470),0,1)</f>
        <v>1</v>
      </c>
      <c r="Y470">
        <f>+IF(ISBLANK(pit!Y470),0,1)</f>
        <v>0</v>
      </c>
      <c r="Z470">
        <f>+IF(ISBLANK(pit!Z470),0,1)</f>
        <v>1</v>
      </c>
      <c r="AA470">
        <f>+IF(ISBLANK(pit!AA470),0,1)</f>
        <v>1</v>
      </c>
      <c r="AB470">
        <f>+IF(ISBLANK(pit!AB470),0,1)</f>
        <v>1</v>
      </c>
      <c r="AC470">
        <f>+IF(ISBLANK(pit!AC470),0,1)</f>
        <v>1</v>
      </c>
      <c r="AD470">
        <f>+IF(ISBLANK(pit!AD470),0,1)</f>
        <v>1</v>
      </c>
      <c r="AE470">
        <f>+IF(ISBLANK(pit!AE470),0,1)</f>
        <v>1</v>
      </c>
      <c r="AF470">
        <f>+IF(ISBLANK(pit!AF470),0,1)</f>
        <v>0</v>
      </c>
      <c r="AG470">
        <v>0</v>
      </c>
      <c r="AH470">
        <v>0</v>
      </c>
      <c r="AI470">
        <f>+IF(ISBLANK(pit!AI470),0,1)</f>
        <v>1</v>
      </c>
      <c r="AJ470" s="15">
        <f>+IF(ISBLANK(pit!AJ470),0,1)</f>
        <v>0</v>
      </c>
      <c r="AK470">
        <v>0</v>
      </c>
      <c r="AL470">
        <f>+IF(ISBLANK(pit!AL470),0,1)</f>
        <v>0</v>
      </c>
      <c r="AM470">
        <f>+IF(ISBLANK(pit!AM470),0,1)</f>
        <v>0</v>
      </c>
      <c r="AN470">
        <f>+IF(ISBLANK(pit!AN470),0,1)</f>
        <v>0</v>
      </c>
      <c r="AO470">
        <f>+IF(ISBLANK(pit!AO470),0,1)</f>
        <v>0</v>
      </c>
      <c r="AP470">
        <f>+IF(ISBLANK(pit!AP470),0,1)</f>
        <v>0</v>
      </c>
      <c r="AQ470">
        <f>+IF(ISBLANK(pit!AQ470),0,1)</f>
        <v>0</v>
      </c>
      <c r="AR470">
        <f>+IF(ISBLANK(pit!AR470),0,1)</f>
        <v>0</v>
      </c>
      <c r="AS470">
        <f>+IF(ISBLANK(pit!AS470),0,1)</f>
        <v>0</v>
      </c>
      <c r="AT470">
        <f>+IF(ISBLANK(pit!AT470),0,1)</f>
        <v>0</v>
      </c>
      <c r="AU470">
        <f>+IF(ISBLANK(pit!AU470),0,1)</f>
        <v>0</v>
      </c>
      <c r="AV470">
        <f>+IF(ISBLANK(pit!AV470),0,1)</f>
        <v>0</v>
      </c>
      <c r="AW470">
        <f>+IF(ISBLANK(pit!AW470),0,1)</f>
        <v>0</v>
      </c>
      <c r="AX470">
        <f>+IF(ISBLANK(pit!AX470),0,1)</f>
        <v>0</v>
      </c>
      <c r="AY470">
        <f>+IF(ISBLANK(pit!AY470),0,1)</f>
        <v>0</v>
      </c>
      <c r="AZ470">
        <f>+IF(ISBLANK(pit!AZ470),0,1)</f>
        <v>0</v>
      </c>
      <c r="BA470">
        <f>+IF(ISBLANK(pit!BA470),0,1)</f>
        <v>1</v>
      </c>
      <c r="BB470">
        <f>+IF(ISBLANK(pit!BB470),0,1)</f>
        <v>1</v>
      </c>
    </row>
    <row r="471" spans="1:54">
      <c r="A471" s="1" t="s">
        <v>528</v>
      </c>
      <c r="B471">
        <f>+IF(ISBLANK(pit!B471),0,1)</f>
        <v>1</v>
      </c>
      <c r="C471">
        <f>+IF(ISBLANK(pit!C471),0,1)</f>
        <v>1</v>
      </c>
      <c r="D471">
        <f>+IF(ISBLANK(pit!D471),0,1)</f>
        <v>1</v>
      </c>
      <c r="E471">
        <f>+IF(ISBLANK(pit!E471),0,1)</f>
        <v>1</v>
      </c>
      <c r="F471">
        <f>+IF(ISBLANK(pit!F471),0,1)</f>
        <v>1</v>
      </c>
      <c r="G471">
        <f>+IF(ISBLANK(pit!G471),0,1)</f>
        <v>1</v>
      </c>
      <c r="H471" s="15">
        <f>+IF(ISBLANK(pit!H471),0,1)</f>
        <v>1</v>
      </c>
      <c r="I471">
        <f>+IF(ISBLANK(pit!I471),0,1)</f>
        <v>1</v>
      </c>
      <c r="J471">
        <f>+IF(ISBLANK(pit!J471),0,1)</f>
        <v>1</v>
      </c>
      <c r="K471">
        <f>+IF(ISBLANK(pit!K471),0,1)</f>
        <v>1</v>
      </c>
      <c r="L471">
        <v>0</v>
      </c>
      <c r="M471">
        <f>+IF(ISBLANK(pit!M471),0,1)</f>
        <v>1</v>
      </c>
      <c r="N471">
        <f>+IF(ISBLANK(pit!N471),0,1)</f>
        <v>1</v>
      </c>
      <c r="O471">
        <f>+IF(ISBLANK(pit!O471),0,1)</f>
        <v>1</v>
      </c>
      <c r="P471">
        <f>+IF(ISBLANK(pit!P471),0,1)</f>
        <v>1</v>
      </c>
      <c r="Q471">
        <f>+IF(ISBLANK(pit!Q471),0,1)</f>
        <v>1</v>
      </c>
      <c r="R471">
        <f>+IF(ISBLANK(pit!R471),0,1)</f>
        <v>1</v>
      </c>
      <c r="S471">
        <f>+IF(ISBLANK(pit!S471),0,1)</f>
        <v>1</v>
      </c>
      <c r="T471">
        <f>+IF(ISBLANK(pit!T471),0,1)</f>
        <v>1</v>
      </c>
      <c r="U471">
        <v>0</v>
      </c>
      <c r="V471">
        <f>+IF(ISBLANK(pit!V471),0,1)</f>
        <v>1</v>
      </c>
      <c r="W471">
        <f>+IF(ISBLANK(pit!W471),0,1)</f>
        <v>1</v>
      </c>
      <c r="X471">
        <f>+IF(ISBLANK(pit!X471),0,1)</f>
        <v>1</v>
      </c>
      <c r="Y471">
        <f>+IF(ISBLANK(pit!Y471),0,1)</f>
        <v>0</v>
      </c>
      <c r="Z471">
        <f>+IF(ISBLANK(pit!Z471),0,1)</f>
        <v>1</v>
      </c>
      <c r="AA471">
        <f>+IF(ISBLANK(pit!AA471),0,1)</f>
        <v>1</v>
      </c>
      <c r="AB471">
        <f>+IF(ISBLANK(pit!AB471),0,1)</f>
        <v>1</v>
      </c>
      <c r="AC471">
        <f>+IF(ISBLANK(pit!AC471),0,1)</f>
        <v>1</v>
      </c>
      <c r="AD471">
        <f>+IF(ISBLANK(pit!AD471),0,1)</f>
        <v>1</v>
      </c>
      <c r="AE471">
        <f>+IF(ISBLANK(pit!AE471),0,1)</f>
        <v>1</v>
      </c>
      <c r="AF471">
        <f>+IF(ISBLANK(pit!AF471),0,1)</f>
        <v>0</v>
      </c>
      <c r="AG471">
        <v>0</v>
      </c>
      <c r="AH471">
        <v>0</v>
      </c>
      <c r="AI471">
        <f>+IF(ISBLANK(pit!AI471),0,1)</f>
        <v>1</v>
      </c>
      <c r="AJ471" s="15">
        <f>+IF(ISBLANK(pit!AJ471),0,1)</f>
        <v>0</v>
      </c>
      <c r="AK471">
        <v>0</v>
      </c>
      <c r="AL471">
        <f>+IF(ISBLANK(pit!AL471),0,1)</f>
        <v>0</v>
      </c>
      <c r="AM471">
        <f>+IF(ISBLANK(pit!AM471),0,1)</f>
        <v>0</v>
      </c>
      <c r="AN471">
        <f>+IF(ISBLANK(pit!AN471),0,1)</f>
        <v>0</v>
      </c>
      <c r="AO471">
        <f>+IF(ISBLANK(pit!AO471),0,1)</f>
        <v>0</v>
      </c>
      <c r="AP471">
        <f>+IF(ISBLANK(pit!AP471),0,1)</f>
        <v>0</v>
      </c>
      <c r="AQ471">
        <f>+IF(ISBLANK(pit!AQ471),0,1)</f>
        <v>0</v>
      </c>
      <c r="AR471">
        <f>+IF(ISBLANK(pit!AR471),0,1)</f>
        <v>0</v>
      </c>
      <c r="AS471">
        <f>+IF(ISBLANK(pit!AS471),0,1)</f>
        <v>0</v>
      </c>
      <c r="AT471">
        <f>+IF(ISBLANK(pit!AT471),0,1)</f>
        <v>0</v>
      </c>
      <c r="AU471">
        <f>+IF(ISBLANK(pit!AU471),0,1)</f>
        <v>0</v>
      </c>
      <c r="AV471">
        <f>+IF(ISBLANK(pit!AV471),0,1)</f>
        <v>0</v>
      </c>
      <c r="AW471">
        <f>+IF(ISBLANK(pit!AW471),0,1)</f>
        <v>0</v>
      </c>
      <c r="AX471">
        <f>+IF(ISBLANK(pit!AX471),0,1)</f>
        <v>0</v>
      </c>
      <c r="AY471">
        <f>+IF(ISBLANK(pit!AY471),0,1)</f>
        <v>0</v>
      </c>
      <c r="AZ471">
        <f>+IF(ISBLANK(pit!AZ471),0,1)</f>
        <v>0</v>
      </c>
      <c r="BA471">
        <f>+IF(ISBLANK(pit!BA471),0,1)</f>
        <v>1</v>
      </c>
      <c r="BB471">
        <f>+IF(ISBLANK(pit!BB471),0,1)</f>
        <v>1</v>
      </c>
    </row>
    <row r="472" spans="1:54">
      <c r="A472" s="1" t="s">
        <v>529</v>
      </c>
      <c r="B472">
        <f>+IF(ISBLANK(pit!B472),0,1)</f>
        <v>1</v>
      </c>
      <c r="C472">
        <f>+IF(ISBLANK(pit!C472),0,1)</f>
        <v>1</v>
      </c>
      <c r="D472">
        <f>+IF(ISBLANK(pit!D472),0,1)</f>
        <v>1</v>
      </c>
      <c r="E472">
        <f>+IF(ISBLANK(pit!E472),0,1)</f>
        <v>1</v>
      </c>
      <c r="F472">
        <f>+IF(ISBLANK(pit!F472),0,1)</f>
        <v>1</v>
      </c>
      <c r="G472">
        <f>+IF(ISBLANK(pit!G472),0,1)</f>
        <v>1</v>
      </c>
      <c r="H472" s="15">
        <f>+IF(ISBLANK(pit!H472),0,1)</f>
        <v>1</v>
      </c>
      <c r="I472">
        <f>+IF(ISBLANK(pit!I472),0,1)</f>
        <v>1</v>
      </c>
      <c r="J472">
        <f>+IF(ISBLANK(pit!J472),0,1)</f>
        <v>1</v>
      </c>
      <c r="K472">
        <f>+IF(ISBLANK(pit!K472),0,1)</f>
        <v>1</v>
      </c>
      <c r="L472">
        <v>0</v>
      </c>
      <c r="M472">
        <f>+IF(ISBLANK(pit!M472),0,1)</f>
        <v>1</v>
      </c>
      <c r="N472">
        <f>+IF(ISBLANK(pit!N472),0,1)</f>
        <v>1</v>
      </c>
      <c r="O472">
        <f>+IF(ISBLANK(pit!O472),0,1)</f>
        <v>1</v>
      </c>
      <c r="P472">
        <f>+IF(ISBLANK(pit!P472),0,1)</f>
        <v>1</v>
      </c>
      <c r="Q472">
        <f>+IF(ISBLANK(pit!Q472),0,1)</f>
        <v>1</v>
      </c>
      <c r="R472">
        <f>+IF(ISBLANK(pit!R472),0,1)</f>
        <v>1</v>
      </c>
      <c r="S472">
        <f>+IF(ISBLANK(pit!S472),0,1)</f>
        <v>1</v>
      </c>
      <c r="T472">
        <f>+IF(ISBLANK(pit!T472),0,1)</f>
        <v>1</v>
      </c>
      <c r="U472">
        <v>0</v>
      </c>
      <c r="V472">
        <f>+IF(ISBLANK(pit!V472),0,1)</f>
        <v>1</v>
      </c>
      <c r="W472">
        <f>+IF(ISBLANK(pit!W472),0,1)</f>
        <v>1</v>
      </c>
      <c r="X472">
        <f>+IF(ISBLANK(pit!X472),0,1)</f>
        <v>1</v>
      </c>
      <c r="Y472">
        <f>+IF(ISBLANK(pit!Y472),0,1)</f>
        <v>0</v>
      </c>
      <c r="Z472">
        <f>+IF(ISBLANK(pit!Z472),0,1)</f>
        <v>1</v>
      </c>
      <c r="AA472">
        <f>+IF(ISBLANK(pit!AA472),0,1)</f>
        <v>1</v>
      </c>
      <c r="AB472">
        <f>+IF(ISBLANK(pit!AB472),0,1)</f>
        <v>1</v>
      </c>
      <c r="AC472">
        <f>+IF(ISBLANK(pit!AC472),0,1)</f>
        <v>1</v>
      </c>
      <c r="AD472">
        <f>+IF(ISBLANK(pit!AD472),0,1)</f>
        <v>1</v>
      </c>
      <c r="AE472">
        <f>+IF(ISBLANK(pit!AE472),0,1)</f>
        <v>1</v>
      </c>
      <c r="AF472">
        <f>+IF(ISBLANK(pit!AF472),0,1)</f>
        <v>0</v>
      </c>
      <c r="AG472">
        <v>0</v>
      </c>
      <c r="AH472">
        <v>0</v>
      </c>
      <c r="AI472">
        <f>+IF(ISBLANK(pit!AI472),0,1)</f>
        <v>1</v>
      </c>
      <c r="AJ472" s="15">
        <f>+IF(ISBLANK(pit!AJ472),0,1)</f>
        <v>0</v>
      </c>
      <c r="AK472">
        <v>0</v>
      </c>
      <c r="AL472">
        <f>+IF(ISBLANK(pit!AL472),0,1)</f>
        <v>0</v>
      </c>
      <c r="AM472">
        <f>+IF(ISBLANK(pit!AM472),0,1)</f>
        <v>0</v>
      </c>
      <c r="AN472">
        <f>+IF(ISBLANK(pit!AN472),0,1)</f>
        <v>0</v>
      </c>
      <c r="AO472">
        <f>+IF(ISBLANK(pit!AO472),0,1)</f>
        <v>0</v>
      </c>
      <c r="AP472">
        <f>+IF(ISBLANK(pit!AP472),0,1)</f>
        <v>0</v>
      </c>
      <c r="AQ472">
        <f>+IF(ISBLANK(pit!AQ472),0,1)</f>
        <v>0</v>
      </c>
      <c r="AR472">
        <f>+IF(ISBLANK(pit!AR472),0,1)</f>
        <v>0</v>
      </c>
      <c r="AS472">
        <f>+IF(ISBLANK(pit!AS472),0,1)</f>
        <v>0</v>
      </c>
      <c r="AT472">
        <f>+IF(ISBLANK(pit!AT472),0,1)</f>
        <v>0</v>
      </c>
      <c r="AU472">
        <f>+IF(ISBLANK(pit!AU472),0,1)</f>
        <v>0</v>
      </c>
      <c r="AV472">
        <f>+IF(ISBLANK(pit!AV472),0,1)</f>
        <v>0</v>
      </c>
      <c r="AW472">
        <f>+IF(ISBLANK(pit!AW472),0,1)</f>
        <v>0</v>
      </c>
      <c r="AX472">
        <f>+IF(ISBLANK(pit!AX472),0,1)</f>
        <v>0</v>
      </c>
      <c r="AY472">
        <f>+IF(ISBLANK(pit!AY472),0,1)</f>
        <v>0</v>
      </c>
      <c r="AZ472">
        <f>+IF(ISBLANK(pit!AZ472),0,1)</f>
        <v>0</v>
      </c>
      <c r="BA472">
        <f>+IF(ISBLANK(pit!BA472),0,1)</f>
        <v>1</v>
      </c>
      <c r="BB472">
        <f>+IF(ISBLANK(pit!BB472),0,1)</f>
        <v>1</v>
      </c>
    </row>
    <row r="473" spans="1:54">
      <c r="A473" s="1" t="s">
        <v>530</v>
      </c>
      <c r="B473">
        <f>+IF(ISBLANK(pit!B473),0,1)</f>
        <v>1</v>
      </c>
      <c r="C473">
        <f>+IF(ISBLANK(pit!C473),0,1)</f>
        <v>1</v>
      </c>
      <c r="D473">
        <f>+IF(ISBLANK(pit!D473),0,1)</f>
        <v>1</v>
      </c>
      <c r="E473">
        <f>+IF(ISBLANK(pit!E473),0,1)</f>
        <v>1</v>
      </c>
      <c r="F473">
        <f>+IF(ISBLANK(pit!F473),0,1)</f>
        <v>1</v>
      </c>
      <c r="G473">
        <f>+IF(ISBLANK(pit!G473),0,1)</f>
        <v>1</v>
      </c>
      <c r="H473" s="15">
        <f>+IF(ISBLANK(pit!H473),0,1)</f>
        <v>1</v>
      </c>
      <c r="I473">
        <f>+IF(ISBLANK(pit!I473),0,1)</f>
        <v>1</v>
      </c>
      <c r="J473">
        <f>+IF(ISBLANK(pit!J473),0,1)</f>
        <v>1</v>
      </c>
      <c r="K473">
        <f>+IF(ISBLANK(pit!K473),0,1)</f>
        <v>1</v>
      </c>
      <c r="L473">
        <v>0</v>
      </c>
      <c r="M473">
        <f>+IF(ISBLANK(pit!M473),0,1)</f>
        <v>1</v>
      </c>
      <c r="N473">
        <f>+IF(ISBLANK(pit!N473),0,1)</f>
        <v>1</v>
      </c>
      <c r="O473">
        <f>+IF(ISBLANK(pit!O473),0,1)</f>
        <v>1</v>
      </c>
      <c r="P473">
        <f>+IF(ISBLANK(pit!P473),0,1)</f>
        <v>1</v>
      </c>
      <c r="Q473">
        <f>+IF(ISBLANK(pit!Q473),0,1)</f>
        <v>1</v>
      </c>
      <c r="R473">
        <f>+IF(ISBLANK(pit!R473),0,1)</f>
        <v>1</v>
      </c>
      <c r="S473">
        <f>+IF(ISBLANK(pit!S473),0,1)</f>
        <v>1</v>
      </c>
      <c r="T473">
        <f>+IF(ISBLANK(pit!T473),0,1)</f>
        <v>1</v>
      </c>
      <c r="U473">
        <v>0</v>
      </c>
      <c r="V473">
        <f>+IF(ISBLANK(pit!V473),0,1)</f>
        <v>1</v>
      </c>
      <c r="W473">
        <f>+IF(ISBLANK(pit!W473),0,1)</f>
        <v>1</v>
      </c>
      <c r="X473">
        <f>+IF(ISBLANK(pit!X473),0,1)</f>
        <v>1</v>
      </c>
      <c r="Y473">
        <f>+IF(ISBLANK(pit!Y473),0,1)</f>
        <v>0</v>
      </c>
      <c r="Z473">
        <f>+IF(ISBLANK(pit!Z473),0,1)</f>
        <v>1</v>
      </c>
      <c r="AA473">
        <f>+IF(ISBLANK(pit!AA473),0,1)</f>
        <v>1</v>
      </c>
      <c r="AB473">
        <f>+IF(ISBLANK(pit!AB473),0,1)</f>
        <v>1</v>
      </c>
      <c r="AC473">
        <f>+IF(ISBLANK(pit!AC473),0,1)</f>
        <v>1</v>
      </c>
      <c r="AD473">
        <f>+IF(ISBLANK(pit!AD473),0,1)</f>
        <v>1</v>
      </c>
      <c r="AE473">
        <f>+IF(ISBLANK(pit!AE473),0,1)</f>
        <v>1</v>
      </c>
      <c r="AF473">
        <f>+IF(ISBLANK(pit!AF473),0,1)</f>
        <v>0</v>
      </c>
      <c r="AG473">
        <v>0</v>
      </c>
      <c r="AH473">
        <v>0</v>
      </c>
      <c r="AI473">
        <f>+IF(ISBLANK(pit!AI473),0,1)</f>
        <v>1</v>
      </c>
      <c r="AJ473" s="15">
        <f>+IF(ISBLANK(pit!AJ473),0,1)</f>
        <v>0</v>
      </c>
      <c r="AK473">
        <v>0</v>
      </c>
      <c r="AL473">
        <f>+IF(ISBLANK(pit!AL473),0,1)</f>
        <v>0</v>
      </c>
      <c r="AM473">
        <f>+IF(ISBLANK(pit!AM473),0,1)</f>
        <v>0</v>
      </c>
      <c r="AN473">
        <f>+IF(ISBLANK(pit!AN473),0,1)</f>
        <v>0</v>
      </c>
      <c r="AO473">
        <f>+IF(ISBLANK(pit!AO473),0,1)</f>
        <v>0</v>
      </c>
      <c r="AP473">
        <f>+IF(ISBLANK(pit!AP473),0,1)</f>
        <v>0</v>
      </c>
      <c r="AQ473">
        <f>+IF(ISBLANK(pit!AQ473),0,1)</f>
        <v>0</v>
      </c>
      <c r="AR473">
        <f>+IF(ISBLANK(pit!AR473),0,1)</f>
        <v>0</v>
      </c>
      <c r="AS473">
        <f>+IF(ISBLANK(pit!AS473),0,1)</f>
        <v>0</v>
      </c>
      <c r="AT473">
        <f>+IF(ISBLANK(pit!AT473),0,1)</f>
        <v>0</v>
      </c>
      <c r="AU473">
        <f>+IF(ISBLANK(pit!AU473),0,1)</f>
        <v>0</v>
      </c>
      <c r="AV473">
        <f>+IF(ISBLANK(pit!AV473),0,1)</f>
        <v>0</v>
      </c>
      <c r="AW473">
        <f>+IF(ISBLANK(pit!AW473),0,1)</f>
        <v>0</v>
      </c>
      <c r="AX473">
        <f>+IF(ISBLANK(pit!AX473),0,1)</f>
        <v>0</v>
      </c>
      <c r="AY473">
        <f>+IF(ISBLANK(pit!AY473),0,1)</f>
        <v>0</v>
      </c>
      <c r="AZ473">
        <f>+IF(ISBLANK(pit!AZ473),0,1)</f>
        <v>0</v>
      </c>
      <c r="BA473">
        <f>+IF(ISBLANK(pit!BA473),0,1)</f>
        <v>1</v>
      </c>
      <c r="BB473">
        <f>+IF(ISBLANK(pit!BB473),0,1)</f>
        <v>1</v>
      </c>
    </row>
    <row r="474" spans="1:54">
      <c r="A474" s="1" t="s">
        <v>531</v>
      </c>
      <c r="B474">
        <f>+IF(ISBLANK(pit!B474),0,1)</f>
        <v>1</v>
      </c>
      <c r="C474">
        <f>+IF(ISBLANK(pit!C474),0,1)</f>
        <v>1</v>
      </c>
      <c r="D474">
        <f>+IF(ISBLANK(pit!D474),0,1)</f>
        <v>1</v>
      </c>
      <c r="E474">
        <f>+IF(ISBLANK(pit!E474),0,1)</f>
        <v>1</v>
      </c>
      <c r="F474">
        <f>+IF(ISBLANK(pit!F474),0,1)</f>
        <v>1</v>
      </c>
      <c r="G474">
        <f>+IF(ISBLANK(pit!G474),0,1)</f>
        <v>1</v>
      </c>
      <c r="H474" s="15">
        <f>+IF(ISBLANK(pit!H474),0,1)</f>
        <v>1</v>
      </c>
      <c r="I474">
        <f>+IF(ISBLANK(pit!I474),0,1)</f>
        <v>1</v>
      </c>
      <c r="J474">
        <f>+IF(ISBLANK(pit!J474),0,1)</f>
        <v>1</v>
      </c>
      <c r="K474">
        <f>+IF(ISBLANK(pit!K474),0,1)</f>
        <v>1</v>
      </c>
      <c r="L474">
        <v>0</v>
      </c>
      <c r="M474">
        <f>+IF(ISBLANK(pit!M474),0,1)</f>
        <v>1</v>
      </c>
      <c r="N474">
        <f>+IF(ISBLANK(pit!N474),0,1)</f>
        <v>1</v>
      </c>
      <c r="O474">
        <f>+IF(ISBLANK(pit!O474),0,1)</f>
        <v>1</v>
      </c>
      <c r="P474">
        <f>+IF(ISBLANK(pit!P474),0,1)</f>
        <v>1</v>
      </c>
      <c r="Q474">
        <f>+IF(ISBLANK(pit!Q474),0,1)</f>
        <v>1</v>
      </c>
      <c r="R474">
        <f>+IF(ISBLANK(pit!R474),0,1)</f>
        <v>1</v>
      </c>
      <c r="S474">
        <f>+IF(ISBLANK(pit!S474),0,1)</f>
        <v>1</v>
      </c>
      <c r="T474">
        <f>+IF(ISBLANK(pit!T474),0,1)</f>
        <v>1</v>
      </c>
      <c r="U474">
        <v>0</v>
      </c>
      <c r="V474">
        <f>+IF(ISBLANK(pit!V474),0,1)</f>
        <v>1</v>
      </c>
      <c r="W474">
        <f>+IF(ISBLANK(pit!W474),0,1)</f>
        <v>1</v>
      </c>
      <c r="X474">
        <f>+IF(ISBLANK(pit!X474),0,1)</f>
        <v>1</v>
      </c>
      <c r="Y474">
        <f>+IF(ISBLANK(pit!Y474),0,1)</f>
        <v>0</v>
      </c>
      <c r="Z474">
        <f>+IF(ISBLANK(pit!Z474),0,1)</f>
        <v>1</v>
      </c>
      <c r="AA474">
        <f>+IF(ISBLANK(pit!AA474),0,1)</f>
        <v>1</v>
      </c>
      <c r="AB474">
        <f>+IF(ISBLANK(pit!AB474),0,1)</f>
        <v>1</v>
      </c>
      <c r="AC474">
        <f>+IF(ISBLANK(pit!AC474),0,1)</f>
        <v>1</v>
      </c>
      <c r="AD474">
        <f>+IF(ISBLANK(pit!AD474),0,1)</f>
        <v>1</v>
      </c>
      <c r="AE474">
        <f>+IF(ISBLANK(pit!AE474),0,1)</f>
        <v>1</v>
      </c>
      <c r="AF474">
        <f>+IF(ISBLANK(pit!AF474),0,1)</f>
        <v>0</v>
      </c>
      <c r="AG474">
        <v>0</v>
      </c>
      <c r="AH474">
        <v>0</v>
      </c>
      <c r="AI474">
        <f>+IF(ISBLANK(pit!AI474),0,1)</f>
        <v>1</v>
      </c>
      <c r="AJ474" s="15">
        <f>+IF(ISBLANK(pit!AJ474),0,1)</f>
        <v>0</v>
      </c>
      <c r="AK474">
        <v>0</v>
      </c>
      <c r="AL474">
        <f>+IF(ISBLANK(pit!AL474),0,1)</f>
        <v>0</v>
      </c>
      <c r="AM474">
        <f>+IF(ISBLANK(pit!AM474),0,1)</f>
        <v>0</v>
      </c>
      <c r="AN474">
        <f>+IF(ISBLANK(pit!AN474),0,1)</f>
        <v>0</v>
      </c>
      <c r="AO474">
        <f>+IF(ISBLANK(pit!AO474),0,1)</f>
        <v>0</v>
      </c>
      <c r="AP474">
        <f>+IF(ISBLANK(pit!AP474),0,1)</f>
        <v>0</v>
      </c>
      <c r="AQ474">
        <f>+IF(ISBLANK(pit!AQ474),0,1)</f>
        <v>0</v>
      </c>
      <c r="AR474">
        <f>+IF(ISBLANK(pit!AR474),0,1)</f>
        <v>0</v>
      </c>
      <c r="AS474">
        <f>+IF(ISBLANK(pit!AS474),0,1)</f>
        <v>0</v>
      </c>
      <c r="AT474">
        <f>+IF(ISBLANK(pit!AT474),0,1)</f>
        <v>0</v>
      </c>
      <c r="AU474">
        <f>+IF(ISBLANK(pit!AU474),0,1)</f>
        <v>0</v>
      </c>
      <c r="AV474">
        <f>+IF(ISBLANK(pit!AV474),0,1)</f>
        <v>0</v>
      </c>
      <c r="AW474">
        <f>+IF(ISBLANK(pit!AW474),0,1)</f>
        <v>0</v>
      </c>
      <c r="AX474">
        <f>+IF(ISBLANK(pit!AX474),0,1)</f>
        <v>0</v>
      </c>
      <c r="AY474">
        <f>+IF(ISBLANK(pit!AY474),0,1)</f>
        <v>0</v>
      </c>
      <c r="AZ474">
        <f>+IF(ISBLANK(pit!AZ474),0,1)</f>
        <v>0</v>
      </c>
      <c r="BA474">
        <f>+IF(ISBLANK(pit!BA474),0,1)</f>
        <v>1</v>
      </c>
      <c r="BB474">
        <f>+IF(ISBLANK(pit!BB474),0,1)</f>
        <v>1</v>
      </c>
    </row>
    <row r="475" spans="1:54">
      <c r="A475" s="1" t="s">
        <v>532</v>
      </c>
      <c r="B475">
        <f>+IF(ISBLANK(pit!B475),0,1)</f>
        <v>1</v>
      </c>
      <c r="C475">
        <f>+IF(ISBLANK(pit!C475),0,1)</f>
        <v>1</v>
      </c>
      <c r="D475">
        <f>+IF(ISBLANK(pit!D475),0,1)</f>
        <v>1</v>
      </c>
      <c r="E475">
        <f>+IF(ISBLANK(pit!E475),0,1)</f>
        <v>1</v>
      </c>
      <c r="F475">
        <f>+IF(ISBLANK(pit!F475),0,1)</f>
        <v>1</v>
      </c>
      <c r="G475">
        <f>+IF(ISBLANK(pit!G475),0,1)</f>
        <v>1</v>
      </c>
      <c r="H475" s="15">
        <f>+IF(ISBLANK(pit!H475),0,1)</f>
        <v>1</v>
      </c>
      <c r="I475">
        <f>+IF(ISBLANK(pit!I475),0,1)</f>
        <v>1</v>
      </c>
      <c r="J475">
        <f>+IF(ISBLANK(pit!J475),0,1)</f>
        <v>1</v>
      </c>
      <c r="K475">
        <f>+IF(ISBLANK(pit!K475),0,1)</f>
        <v>1</v>
      </c>
      <c r="L475">
        <v>0</v>
      </c>
      <c r="M475">
        <f>+IF(ISBLANK(pit!M475),0,1)</f>
        <v>1</v>
      </c>
      <c r="N475">
        <f>+IF(ISBLANK(pit!N475),0,1)</f>
        <v>1</v>
      </c>
      <c r="O475">
        <f>+IF(ISBLANK(pit!O475),0,1)</f>
        <v>1</v>
      </c>
      <c r="P475">
        <f>+IF(ISBLANK(pit!P475),0,1)</f>
        <v>1</v>
      </c>
      <c r="Q475">
        <f>+IF(ISBLANK(pit!Q475),0,1)</f>
        <v>1</v>
      </c>
      <c r="R475">
        <f>+IF(ISBLANK(pit!R475),0,1)</f>
        <v>1</v>
      </c>
      <c r="S475">
        <f>+IF(ISBLANK(pit!S475),0,1)</f>
        <v>1</v>
      </c>
      <c r="T475">
        <f>+IF(ISBLANK(pit!T475),0,1)</f>
        <v>1</v>
      </c>
      <c r="U475">
        <v>0</v>
      </c>
      <c r="V475">
        <f>+IF(ISBLANK(pit!V475),0,1)</f>
        <v>1</v>
      </c>
      <c r="W475">
        <f>+IF(ISBLANK(pit!W475),0,1)</f>
        <v>1</v>
      </c>
      <c r="X475">
        <f>+IF(ISBLANK(pit!X475),0,1)</f>
        <v>1</v>
      </c>
      <c r="Y475">
        <f>+IF(ISBLANK(pit!Y475),0,1)</f>
        <v>0</v>
      </c>
      <c r="Z475">
        <f>+IF(ISBLANK(pit!Z475),0,1)</f>
        <v>1</v>
      </c>
      <c r="AA475">
        <f>+IF(ISBLANK(pit!AA475),0,1)</f>
        <v>1</v>
      </c>
      <c r="AB475">
        <f>+IF(ISBLANK(pit!AB475),0,1)</f>
        <v>1</v>
      </c>
      <c r="AC475">
        <f>+IF(ISBLANK(pit!AC475),0,1)</f>
        <v>1</v>
      </c>
      <c r="AD475">
        <f>+IF(ISBLANK(pit!AD475),0,1)</f>
        <v>1</v>
      </c>
      <c r="AE475">
        <f>+IF(ISBLANK(pit!AE475),0,1)</f>
        <v>1</v>
      </c>
      <c r="AF475">
        <f>+IF(ISBLANK(pit!AF475),0,1)</f>
        <v>0</v>
      </c>
      <c r="AG475">
        <v>0</v>
      </c>
      <c r="AH475">
        <v>0</v>
      </c>
      <c r="AI475">
        <f>+IF(ISBLANK(pit!AI475),0,1)</f>
        <v>1</v>
      </c>
      <c r="AJ475" s="15">
        <f>+IF(ISBLANK(pit!AJ475),0,1)</f>
        <v>0</v>
      </c>
      <c r="AK475">
        <v>0</v>
      </c>
      <c r="AL475">
        <f>+IF(ISBLANK(pit!AL475),0,1)</f>
        <v>0</v>
      </c>
      <c r="AM475">
        <f>+IF(ISBLANK(pit!AM475),0,1)</f>
        <v>0</v>
      </c>
      <c r="AN475">
        <f>+IF(ISBLANK(pit!AN475),0,1)</f>
        <v>0</v>
      </c>
      <c r="AO475">
        <f>+IF(ISBLANK(pit!AO475),0,1)</f>
        <v>0</v>
      </c>
      <c r="AP475">
        <f>+IF(ISBLANK(pit!AP475),0,1)</f>
        <v>0</v>
      </c>
      <c r="AQ475">
        <f>+IF(ISBLANK(pit!AQ475),0,1)</f>
        <v>0</v>
      </c>
      <c r="AR475">
        <f>+IF(ISBLANK(pit!AR475),0,1)</f>
        <v>0</v>
      </c>
      <c r="AS475">
        <f>+IF(ISBLANK(pit!AS475),0,1)</f>
        <v>0</v>
      </c>
      <c r="AT475">
        <f>+IF(ISBLANK(pit!AT475),0,1)</f>
        <v>0</v>
      </c>
      <c r="AU475">
        <f>+IF(ISBLANK(pit!AU475),0,1)</f>
        <v>0</v>
      </c>
      <c r="AV475">
        <f>+IF(ISBLANK(pit!AV475),0,1)</f>
        <v>0</v>
      </c>
      <c r="AW475">
        <f>+IF(ISBLANK(pit!AW475),0,1)</f>
        <v>0</v>
      </c>
      <c r="AX475">
        <f>+IF(ISBLANK(pit!AX475),0,1)</f>
        <v>0</v>
      </c>
      <c r="AY475">
        <f>+IF(ISBLANK(pit!AY475),0,1)</f>
        <v>0</v>
      </c>
      <c r="AZ475">
        <f>+IF(ISBLANK(pit!AZ475),0,1)</f>
        <v>0</v>
      </c>
      <c r="BA475">
        <f>+IF(ISBLANK(pit!BA475),0,1)</f>
        <v>1</v>
      </c>
      <c r="BB475">
        <f>+IF(ISBLANK(pit!BB475),0,1)</f>
        <v>1</v>
      </c>
    </row>
    <row r="476" spans="1:54">
      <c r="A476" s="1" t="s">
        <v>533</v>
      </c>
      <c r="B476">
        <f>+IF(ISBLANK(pit!B476),0,1)</f>
        <v>1</v>
      </c>
      <c r="C476">
        <f>+IF(ISBLANK(pit!C476),0,1)</f>
        <v>1</v>
      </c>
      <c r="D476">
        <f>+IF(ISBLANK(pit!D476),0,1)</f>
        <v>1</v>
      </c>
      <c r="E476">
        <f>+IF(ISBLANK(pit!E476),0,1)</f>
        <v>1</v>
      </c>
      <c r="F476">
        <f>+IF(ISBLANK(pit!F476),0,1)</f>
        <v>1</v>
      </c>
      <c r="G476">
        <f>+IF(ISBLANK(pit!G476),0,1)</f>
        <v>1</v>
      </c>
      <c r="H476" s="15">
        <f>+IF(ISBLANK(pit!H476),0,1)</f>
        <v>1</v>
      </c>
      <c r="I476">
        <f>+IF(ISBLANK(pit!I476),0,1)</f>
        <v>1</v>
      </c>
      <c r="J476">
        <f>+IF(ISBLANK(pit!J476),0,1)</f>
        <v>1</v>
      </c>
      <c r="K476">
        <f>+IF(ISBLANK(pit!K476),0,1)</f>
        <v>1</v>
      </c>
      <c r="L476">
        <v>0</v>
      </c>
      <c r="M476">
        <f>+IF(ISBLANK(pit!M476),0,1)</f>
        <v>1</v>
      </c>
      <c r="N476">
        <f>+IF(ISBLANK(pit!N476),0,1)</f>
        <v>1</v>
      </c>
      <c r="O476">
        <f>+IF(ISBLANK(pit!O476),0,1)</f>
        <v>1</v>
      </c>
      <c r="P476">
        <f>+IF(ISBLANK(pit!P476),0,1)</f>
        <v>1</v>
      </c>
      <c r="Q476">
        <f>+IF(ISBLANK(pit!Q476),0,1)</f>
        <v>1</v>
      </c>
      <c r="R476">
        <f>+IF(ISBLANK(pit!R476),0,1)</f>
        <v>1</v>
      </c>
      <c r="S476">
        <f>+IF(ISBLANK(pit!S476),0,1)</f>
        <v>1</v>
      </c>
      <c r="T476">
        <f>+IF(ISBLANK(pit!T476),0,1)</f>
        <v>1</v>
      </c>
      <c r="U476">
        <v>0</v>
      </c>
      <c r="V476">
        <f>+IF(ISBLANK(pit!V476),0,1)</f>
        <v>1</v>
      </c>
      <c r="W476">
        <f>+IF(ISBLANK(pit!W476),0,1)</f>
        <v>1</v>
      </c>
      <c r="X476">
        <f>+IF(ISBLANK(pit!X476),0,1)</f>
        <v>1</v>
      </c>
      <c r="Y476">
        <f>+IF(ISBLANK(pit!Y476),0,1)</f>
        <v>0</v>
      </c>
      <c r="Z476">
        <f>+IF(ISBLANK(pit!Z476),0,1)</f>
        <v>1</v>
      </c>
      <c r="AA476">
        <f>+IF(ISBLANK(pit!AA476),0,1)</f>
        <v>1</v>
      </c>
      <c r="AB476">
        <f>+IF(ISBLANK(pit!AB476),0,1)</f>
        <v>1</v>
      </c>
      <c r="AC476">
        <f>+IF(ISBLANK(pit!AC476),0,1)</f>
        <v>1</v>
      </c>
      <c r="AD476">
        <f>+IF(ISBLANK(pit!AD476),0,1)</f>
        <v>1</v>
      </c>
      <c r="AE476">
        <f>+IF(ISBLANK(pit!AE476),0,1)</f>
        <v>1</v>
      </c>
      <c r="AF476">
        <f>+IF(ISBLANK(pit!AF476),0,1)</f>
        <v>0</v>
      </c>
      <c r="AG476">
        <v>0</v>
      </c>
      <c r="AH476">
        <v>0</v>
      </c>
      <c r="AI476">
        <f>+IF(ISBLANK(pit!AI476),0,1)</f>
        <v>1</v>
      </c>
      <c r="AJ476" s="15">
        <f>+IF(ISBLANK(pit!AJ476),0,1)</f>
        <v>0</v>
      </c>
      <c r="AK476">
        <v>0</v>
      </c>
      <c r="AL476">
        <f>+IF(ISBLANK(pit!AL476),0,1)</f>
        <v>0</v>
      </c>
      <c r="AM476">
        <f>+IF(ISBLANK(pit!AM476),0,1)</f>
        <v>0</v>
      </c>
      <c r="AN476">
        <f>+IF(ISBLANK(pit!AN476),0,1)</f>
        <v>0</v>
      </c>
      <c r="AO476">
        <f>+IF(ISBLANK(pit!AO476),0,1)</f>
        <v>0</v>
      </c>
      <c r="AP476">
        <f>+IF(ISBLANK(pit!AP476),0,1)</f>
        <v>0</v>
      </c>
      <c r="AQ476">
        <f>+IF(ISBLANK(pit!AQ476),0,1)</f>
        <v>0</v>
      </c>
      <c r="AR476">
        <f>+IF(ISBLANK(pit!AR476),0,1)</f>
        <v>0</v>
      </c>
      <c r="AS476">
        <f>+IF(ISBLANK(pit!AS476),0,1)</f>
        <v>0</v>
      </c>
      <c r="AT476">
        <f>+IF(ISBLANK(pit!AT476),0,1)</f>
        <v>0</v>
      </c>
      <c r="AU476">
        <f>+IF(ISBLANK(pit!AU476),0,1)</f>
        <v>0</v>
      </c>
      <c r="AV476">
        <f>+IF(ISBLANK(pit!AV476),0,1)</f>
        <v>0</v>
      </c>
      <c r="AW476">
        <f>+IF(ISBLANK(pit!AW476),0,1)</f>
        <v>0</v>
      </c>
      <c r="AX476">
        <f>+IF(ISBLANK(pit!AX476),0,1)</f>
        <v>0</v>
      </c>
      <c r="AY476">
        <f>+IF(ISBLANK(pit!AY476),0,1)</f>
        <v>0</v>
      </c>
      <c r="AZ476">
        <f>+IF(ISBLANK(pit!AZ476),0,1)</f>
        <v>0</v>
      </c>
      <c r="BA476">
        <f>+IF(ISBLANK(pit!BA476),0,1)</f>
        <v>1</v>
      </c>
      <c r="BB476">
        <f>+IF(ISBLANK(pit!BB476),0,1)</f>
        <v>1</v>
      </c>
    </row>
    <row r="477" spans="1:54">
      <c r="A477" s="1" t="s">
        <v>534</v>
      </c>
      <c r="B477">
        <f>+IF(ISBLANK(pit!B477),0,1)</f>
        <v>1</v>
      </c>
      <c r="C477">
        <f>+IF(ISBLANK(pit!C477),0,1)</f>
        <v>1</v>
      </c>
      <c r="D477">
        <f>+IF(ISBLANK(pit!D477),0,1)</f>
        <v>1</v>
      </c>
      <c r="E477">
        <f>+IF(ISBLANK(pit!E477),0,1)</f>
        <v>1</v>
      </c>
      <c r="F477">
        <f>+IF(ISBLANK(pit!F477),0,1)</f>
        <v>1</v>
      </c>
      <c r="G477">
        <f>+IF(ISBLANK(pit!G477),0,1)</f>
        <v>1</v>
      </c>
      <c r="H477" s="15">
        <f>+IF(ISBLANK(pit!H477),0,1)</f>
        <v>1</v>
      </c>
      <c r="I477">
        <f>+IF(ISBLANK(pit!I477),0,1)</f>
        <v>1</v>
      </c>
      <c r="J477">
        <f>+IF(ISBLANK(pit!J477),0,1)</f>
        <v>1</v>
      </c>
      <c r="K477">
        <f>+IF(ISBLANK(pit!K477),0,1)</f>
        <v>1</v>
      </c>
      <c r="L477">
        <v>0</v>
      </c>
      <c r="M477">
        <f>+IF(ISBLANK(pit!M477),0,1)</f>
        <v>1</v>
      </c>
      <c r="N477">
        <f>+IF(ISBLANK(pit!N477),0,1)</f>
        <v>1</v>
      </c>
      <c r="O477">
        <f>+IF(ISBLANK(pit!O477),0,1)</f>
        <v>1</v>
      </c>
      <c r="P477">
        <f>+IF(ISBLANK(pit!P477),0,1)</f>
        <v>1</v>
      </c>
      <c r="Q477">
        <f>+IF(ISBLANK(pit!Q477),0,1)</f>
        <v>1</v>
      </c>
      <c r="R477">
        <f>+IF(ISBLANK(pit!R477),0,1)</f>
        <v>1</v>
      </c>
      <c r="S477">
        <f>+IF(ISBLANK(pit!S477),0,1)</f>
        <v>1</v>
      </c>
      <c r="T477">
        <f>+IF(ISBLANK(pit!T477),0,1)</f>
        <v>1</v>
      </c>
      <c r="U477">
        <v>0</v>
      </c>
      <c r="V477">
        <f>+IF(ISBLANK(pit!V477),0,1)</f>
        <v>1</v>
      </c>
      <c r="W477">
        <f>+IF(ISBLANK(pit!W477),0,1)</f>
        <v>1</v>
      </c>
      <c r="X477">
        <f>+IF(ISBLANK(pit!X477),0,1)</f>
        <v>1</v>
      </c>
      <c r="Y477">
        <f>+IF(ISBLANK(pit!Y477),0,1)</f>
        <v>0</v>
      </c>
      <c r="Z477">
        <f>+IF(ISBLANK(pit!Z477),0,1)</f>
        <v>1</v>
      </c>
      <c r="AA477">
        <f>+IF(ISBLANK(pit!AA477),0,1)</f>
        <v>1</v>
      </c>
      <c r="AB477">
        <f>+IF(ISBLANK(pit!AB477),0,1)</f>
        <v>1</v>
      </c>
      <c r="AC477">
        <f>+IF(ISBLANK(pit!AC477),0,1)</f>
        <v>1</v>
      </c>
      <c r="AD477">
        <f>+IF(ISBLANK(pit!AD477),0,1)</f>
        <v>1</v>
      </c>
      <c r="AE477">
        <f>+IF(ISBLANK(pit!AE477),0,1)</f>
        <v>1</v>
      </c>
      <c r="AF477">
        <f>+IF(ISBLANK(pit!AF477),0,1)</f>
        <v>0</v>
      </c>
      <c r="AG477">
        <v>0</v>
      </c>
      <c r="AH477">
        <v>0</v>
      </c>
      <c r="AI477">
        <f>+IF(ISBLANK(pit!AI477),0,1)</f>
        <v>1</v>
      </c>
      <c r="AJ477" s="15">
        <f>+IF(ISBLANK(pit!AJ477),0,1)</f>
        <v>0</v>
      </c>
      <c r="AK477">
        <v>0</v>
      </c>
      <c r="AL477">
        <f>+IF(ISBLANK(pit!AL477),0,1)</f>
        <v>0</v>
      </c>
      <c r="AM477">
        <f>+IF(ISBLANK(pit!AM477),0,1)</f>
        <v>0</v>
      </c>
      <c r="AN477">
        <f>+IF(ISBLANK(pit!AN477),0,1)</f>
        <v>0</v>
      </c>
      <c r="AO477">
        <f>+IF(ISBLANK(pit!AO477),0,1)</f>
        <v>0</v>
      </c>
      <c r="AP477">
        <f>+IF(ISBLANK(pit!AP477),0,1)</f>
        <v>0</v>
      </c>
      <c r="AQ477">
        <f>+IF(ISBLANK(pit!AQ477),0,1)</f>
        <v>0</v>
      </c>
      <c r="AR477">
        <f>+IF(ISBLANK(pit!AR477),0,1)</f>
        <v>0</v>
      </c>
      <c r="AS477">
        <f>+IF(ISBLANK(pit!AS477),0,1)</f>
        <v>0</v>
      </c>
      <c r="AT477">
        <f>+IF(ISBLANK(pit!AT477),0,1)</f>
        <v>0</v>
      </c>
      <c r="AU477">
        <f>+IF(ISBLANK(pit!AU477),0,1)</f>
        <v>0</v>
      </c>
      <c r="AV477">
        <f>+IF(ISBLANK(pit!AV477),0,1)</f>
        <v>0</v>
      </c>
      <c r="AW477">
        <f>+IF(ISBLANK(pit!AW477),0,1)</f>
        <v>0</v>
      </c>
      <c r="AX477">
        <f>+IF(ISBLANK(pit!AX477),0,1)</f>
        <v>0</v>
      </c>
      <c r="AY477">
        <f>+IF(ISBLANK(pit!AY477),0,1)</f>
        <v>0</v>
      </c>
      <c r="AZ477">
        <f>+IF(ISBLANK(pit!AZ477),0,1)</f>
        <v>0</v>
      </c>
      <c r="BA477">
        <f>+IF(ISBLANK(pit!BA477),0,1)</f>
        <v>1</v>
      </c>
      <c r="BB477">
        <f>+IF(ISBLANK(pit!BB477),0,1)</f>
        <v>1</v>
      </c>
    </row>
    <row r="478" spans="1:54">
      <c r="A478" s="1" t="s">
        <v>535</v>
      </c>
      <c r="B478">
        <f>+IF(ISBLANK(pit!B478),0,1)</f>
        <v>1</v>
      </c>
      <c r="C478">
        <f>+IF(ISBLANK(pit!C478),0,1)</f>
        <v>1</v>
      </c>
      <c r="D478">
        <f>+IF(ISBLANK(pit!D478),0,1)</f>
        <v>1</v>
      </c>
      <c r="E478">
        <f>+IF(ISBLANK(pit!E478),0,1)</f>
        <v>1</v>
      </c>
      <c r="F478">
        <f>+IF(ISBLANK(pit!F478),0,1)</f>
        <v>1</v>
      </c>
      <c r="G478">
        <f>+IF(ISBLANK(pit!G478),0,1)</f>
        <v>1</v>
      </c>
      <c r="H478" s="15">
        <f>+IF(ISBLANK(pit!H478),0,1)</f>
        <v>1</v>
      </c>
      <c r="I478">
        <f>+IF(ISBLANK(pit!I478),0,1)</f>
        <v>1</v>
      </c>
      <c r="J478">
        <f>+IF(ISBLANK(pit!J478),0,1)</f>
        <v>1</v>
      </c>
      <c r="K478">
        <f>+IF(ISBLANK(pit!K478),0,1)</f>
        <v>1</v>
      </c>
      <c r="L478">
        <v>0</v>
      </c>
      <c r="M478">
        <f>+IF(ISBLANK(pit!M478),0,1)</f>
        <v>1</v>
      </c>
      <c r="N478">
        <f>+IF(ISBLANK(pit!N478),0,1)</f>
        <v>1</v>
      </c>
      <c r="O478">
        <f>+IF(ISBLANK(pit!O478),0,1)</f>
        <v>1</v>
      </c>
      <c r="P478">
        <f>+IF(ISBLANK(pit!P478),0,1)</f>
        <v>1</v>
      </c>
      <c r="Q478">
        <f>+IF(ISBLANK(pit!Q478),0,1)</f>
        <v>1</v>
      </c>
      <c r="R478">
        <f>+IF(ISBLANK(pit!R478),0,1)</f>
        <v>1</v>
      </c>
      <c r="S478">
        <f>+IF(ISBLANK(pit!S478),0,1)</f>
        <v>1</v>
      </c>
      <c r="T478">
        <f>+IF(ISBLANK(pit!T478),0,1)</f>
        <v>1</v>
      </c>
      <c r="U478">
        <v>0</v>
      </c>
      <c r="V478">
        <f>+IF(ISBLANK(pit!V478),0,1)</f>
        <v>1</v>
      </c>
      <c r="W478">
        <f>+IF(ISBLANK(pit!W478),0,1)</f>
        <v>1</v>
      </c>
      <c r="X478">
        <f>+IF(ISBLANK(pit!X478),0,1)</f>
        <v>1</v>
      </c>
      <c r="Y478">
        <f>+IF(ISBLANK(pit!Y478),0,1)</f>
        <v>0</v>
      </c>
      <c r="Z478">
        <f>+IF(ISBLANK(pit!Z478),0,1)</f>
        <v>1</v>
      </c>
      <c r="AA478">
        <f>+IF(ISBLANK(pit!AA478),0,1)</f>
        <v>1</v>
      </c>
      <c r="AB478">
        <f>+IF(ISBLANK(pit!AB478),0,1)</f>
        <v>1</v>
      </c>
      <c r="AC478">
        <f>+IF(ISBLANK(pit!AC478),0,1)</f>
        <v>1</v>
      </c>
      <c r="AD478">
        <f>+IF(ISBLANK(pit!AD478),0,1)</f>
        <v>1</v>
      </c>
      <c r="AE478">
        <f>+IF(ISBLANK(pit!AE478),0,1)</f>
        <v>1</v>
      </c>
      <c r="AF478">
        <f>+IF(ISBLANK(pit!AF478),0,1)</f>
        <v>0</v>
      </c>
      <c r="AG478">
        <v>0</v>
      </c>
      <c r="AH478">
        <v>0</v>
      </c>
      <c r="AI478">
        <f>+IF(ISBLANK(pit!AI478),0,1)</f>
        <v>1</v>
      </c>
      <c r="AJ478" s="15">
        <f>+IF(ISBLANK(pit!AJ478),0,1)</f>
        <v>0</v>
      </c>
      <c r="AK478">
        <v>0</v>
      </c>
      <c r="AL478">
        <f>+IF(ISBLANK(pit!AL478),0,1)</f>
        <v>0</v>
      </c>
      <c r="AM478">
        <f>+IF(ISBLANK(pit!AM478),0,1)</f>
        <v>0</v>
      </c>
      <c r="AN478">
        <f>+IF(ISBLANK(pit!AN478),0,1)</f>
        <v>0</v>
      </c>
      <c r="AO478">
        <f>+IF(ISBLANK(pit!AO478),0,1)</f>
        <v>0</v>
      </c>
      <c r="AP478">
        <f>+IF(ISBLANK(pit!AP478),0,1)</f>
        <v>0</v>
      </c>
      <c r="AQ478">
        <f>+IF(ISBLANK(pit!AQ478),0,1)</f>
        <v>0</v>
      </c>
      <c r="AR478">
        <f>+IF(ISBLANK(pit!AR478),0,1)</f>
        <v>0</v>
      </c>
      <c r="AS478">
        <f>+IF(ISBLANK(pit!AS478),0,1)</f>
        <v>0</v>
      </c>
      <c r="AT478">
        <f>+IF(ISBLANK(pit!AT478),0,1)</f>
        <v>0</v>
      </c>
      <c r="AU478">
        <f>+IF(ISBLANK(pit!AU478),0,1)</f>
        <v>0</v>
      </c>
      <c r="AV478">
        <f>+IF(ISBLANK(pit!AV478),0,1)</f>
        <v>0</v>
      </c>
      <c r="AW478">
        <f>+IF(ISBLANK(pit!AW478),0,1)</f>
        <v>0</v>
      </c>
      <c r="AX478">
        <f>+IF(ISBLANK(pit!AX478),0,1)</f>
        <v>0</v>
      </c>
      <c r="AY478">
        <f>+IF(ISBLANK(pit!AY478),0,1)</f>
        <v>0</v>
      </c>
      <c r="AZ478">
        <f>+IF(ISBLANK(pit!AZ478),0,1)</f>
        <v>0</v>
      </c>
      <c r="BA478">
        <f>+IF(ISBLANK(pit!BA478),0,1)</f>
        <v>1</v>
      </c>
      <c r="BB478">
        <f>+IF(ISBLANK(pit!BB478),0,1)</f>
        <v>1</v>
      </c>
    </row>
    <row r="479" spans="1:54">
      <c r="A479" s="1" t="s">
        <v>536</v>
      </c>
      <c r="B479">
        <f>+IF(ISBLANK(pit!B479),0,1)</f>
        <v>1</v>
      </c>
      <c r="C479">
        <f>+IF(ISBLANK(pit!C479),0,1)</f>
        <v>1</v>
      </c>
      <c r="D479">
        <f>+IF(ISBLANK(pit!D479),0,1)</f>
        <v>1</v>
      </c>
      <c r="E479">
        <f>+IF(ISBLANK(pit!E479),0,1)</f>
        <v>1</v>
      </c>
      <c r="F479">
        <f>+IF(ISBLANK(pit!F479),0,1)</f>
        <v>1</v>
      </c>
      <c r="G479">
        <f>+IF(ISBLANK(pit!G479),0,1)</f>
        <v>1</v>
      </c>
      <c r="H479" s="15">
        <f>+IF(ISBLANK(pit!H479),0,1)</f>
        <v>1</v>
      </c>
      <c r="I479">
        <f>+IF(ISBLANK(pit!I479),0,1)</f>
        <v>1</v>
      </c>
      <c r="J479">
        <f>+IF(ISBLANK(pit!J479),0,1)</f>
        <v>1</v>
      </c>
      <c r="K479">
        <f>+IF(ISBLANK(pit!K479),0,1)</f>
        <v>1</v>
      </c>
      <c r="L479">
        <v>0</v>
      </c>
      <c r="M479">
        <f>+IF(ISBLANK(pit!M479),0,1)</f>
        <v>1</v>
      </c>
      <c r="N479">
        <f>+IF(ISBLANK(pit!N479),0,1)</f>
        <v>1</v>
      </c>
      <c r="O479">
        <f>+IF(ISBLANK(pit!O479),0,1)</f>
        <v>1</v>
      </c>
      <c r="P479">
        <f>+IF(ISBLANK(pit!P479),0,1)</f>
        <v>1</v>
      </c>
      <c r="Q479">
        <f>+IF(ISBLANK(pit!Q479),0,1)</f>
        <v>1</v>
      </c>
      <c r="R479">
        <f>+IF(ISBLANK(pit!R479),0,1)</f>
        <v>1</v>
      </c>
      <c r="S479">
        <f>+IF(ISBLANK(pit!S479),0,1)</f>
        <v>1</v>
      </c>
      <c r="T479">
        <f>+IF(ISBLANK(pit!T479),0,1)</f>
        <v>1</v>
      </c>
      <c r="U479">
        <v>0</v>
      </c>
      <c r="V479">
        <f>+IF(ISBLANK(pit!V479),0,1)</f>
        <v>1</v>
      </c>
      <c r="W479">
        <f>+IF(ISBLANK(pit!W479),0,1)</f>
        <v>1</v>
      </c>
      <c r="X479">
        <f>+IF(ISBLANK(pit!X479),0,1)</f>
        <v>1</v>
      </c>
      <c r="Y479">
        <f>+IF(ISBLANK(pit!Y479),0,1)</f>
        <v>0</v>
      </c>
      <c r="Z479">
        <f>+IF(ISBLANK(pit!Z479),0,1)</f>
        <v>1</v>
      </c>
      <c r="AA479">
        <f>+IF(ISBLANK(pit!AA479),0,1)</f>
        <v>1</v>
      </c>
      <c r="AB479">
        <f>+IF(ISBLANK(pit!AB479),0,1)</f>
        <v>1</v>
      </c>
      <c r="AC479">
        <f>+IF(ISBLANK(pit!AC479),0,1)</f>
        <v>1</v>
      </c>
      <c r="AD479">
        <f>+IF(ISBLANK(pit!AD479),0,1)</f>
        <v>1</v>
      </c>
      <c r="AE479">
        <f>+IF(ISBLANK(pit!AE479),0,1)</f>
        <v>1</v>
      </c>
      <c r="AF479">
        <f>+IF(ISBLANK(pit!AF479),0,1)</f>
        <v>0</v>
      </c>
      <c r="AG479">
        <v>0</v>
      </c>
      <c r="AH479">
        <v>0</v>
      </c>
      <c r="AI479">
        <f>+IF(ISBLANK(pit!AI479),0,1)</f>
        <v>1</v>
      </c>
      <c r="AJ479" s="15">
        <f>+IF(ISBLANK(pit!AJ479),0,1)</f>
        <v>0</v>
      </c>
      <c r="AK479">
        <v>0</v>
      </c>
      <c r="AL479">
        <f>+IF(ISBLANK(pit!AL479),0,1)</f>
        <v>0</v>
      </c>
      <c r="AM479">
        <f>+IF(ISBLANK(pit!AM479),0,1)</f>
        <v>0</v>
      </c>
      <c r="AN479">
        <f>+IF(ISBLANK(pit!AN479),0,1)</f>
        <v>0</v>
      </c>
      <c r="AO479">
        <f>+IF(ISBLANK(pit!AO479),0,1)</f>
        <v>0</v>
      </c>
      <c r="AP479">
        <f>+IF(ISBLANK(pit!AP479),0,1)</f>
        <v>0</v>
      </c>
      <c r="AQ479">
        <f>+IF(ISBLANK(pit!AQ479),0,1)</f>
        <v>0</v>
      </c>
      <c r="AR479">
        <f>+IF(ISBLANK(pit!AR479),0,1)</f>
        <v>0</v>
      </c>
      <c r="AS479">
        <f>+IF(ISBLANK(pit!AS479),0,1)</f>
        <v>0</v>
      </c>
      <c r="AT479">
        <f>+IF(ISBLANK(pit!AT479),0,1)</f>
        <v>0</v>
      </c>
      <c r="AU479">
        <f>+IF(ISBLANK(pit!AU479),0,1)</f>
        <v>0</v>
      </c>
      <c r="AV479">
        <f>+IF(ISBLANK(pit!AV479),0,1)</f>
        <v>0</v>
      </c>
      <c r="AW479">
        <f>+IF(ISBLANK(pit!AW479),0,1)</f>
        <v>0</v>
      </c>
      <c r="AX479">
        <f>+IF(ISBLANK(pit!AX479),0,1)</f>
        <v>0</v>
      </c>
      <c r="AY479">
        <f>+IF(ISBLANK(pit!AY479),0,1)</f>
        <v>0</v>
      </c>
      <c r="AZ479">
        <f>+IF(ISBLANK(pit!AZ479),0,1)</f>
        <v>0</v>
      </c>
      <c r="BA479">
        <f>+IF(ISBLANK(pit!BA479),0,1)</f>
        <v>1</v>
      </c>
      <c r="BB479">
        <f>+IF(ISBLANK(pit!BB479),0,1)</f>
        <v>1</v>
      </c>
    </row>
    <row r="480" spans="1:54">
      <c r="A480" s="1" t="s">
        <v>537</v>
      </c>
      <c r="B480">
        <f>+IF(ISBLANK(pit!B480),0,1)</f>
        <v>1</v>
      </c>
      <c r="C480">
        <f>+IF(ISBLANK(pit!C480),0,1)</f>
        <v>1</v>
      </c>
      <c r="D480">
        <f>+IF(ISBLANK(pit!D480),0,1)</f>
        <v>1</v>
      </c>
      <c r="E480">
        <f>+IF(ISBLANK(pit!E480),0,1)</f>
        <v>1</v>
      </c>
      <c r="F480">
        <f>+IF(ISBLANK(pit!F480),0,1)</f>
        <v>1</v>
      </c>
      <c r="G480">
        <f>+IF(ISBLANK(pit!G480),0,1)</f>
        <v>1</v>
      </c>
      <c r="H480" s="15">
        <f>+IF(ISBLANK(pit!H480),0,1)</f>
        <v>1</v>
      </c>
      <c r="I480">
        <f>+IF(ISBLANK(pit!I480),0,1)</f>
        <v>1</v>
      </c>
      <c r="J480">
        <f>+IF(ISBLANK(pit!J480),0,1)</f>
        <v>1</v>
      </c>
      <c r="K480">
        <f>+IF(ISBLANK(pit!K480),0,1)</f>
        <v>1</v>
      </c>
      <c r="L480">
        <v>0</v>
      </c>
      <c r="M480">
        <f>+IF(ISBLANK(pit!M480),0,1)</f>
        <v>1</v>
      </c>
      <c r="N480">
        <f>+IF(ISBLANK(pit!N480),0,1)</f>
        <v>1</v>
      </c>
      <c r="O480">
        <f>+IF(ISBLANK(pit!O480),0,1)</f>
        <v>1</v>
      </c>
      <c r="P480">
        <f>+IF(ISBLANK(pit!P480),0,1)</f>
        <v>1</v>
      </c>
      <c r="Q480">
        <f>+IF(ISBLANK(pit!Q480),0,1)</f>
        <v>1</v>
      </c>
      <c r="R480">
        <f>+IF(ISBLANK(pit!R480),0,1)</f>
        <v>1</v>
      </c>
      <c r="S480">
        <f>+IF(ISBLANK(pit!S480),0,1)</f>
        <v>1</v>
      </c>
      <c r="T480">
        <f>+IF(ISBLANK(pit!T480),0,1)</f>
        <v>1</v>
      </c>
      <c r="U480">
        <v>0</v>
      </c>
      <c r="V480">
        <f>+IF(ISBLANK(pit!V480),0,1)</f>
        <v>1</v>
      </c>
      <c r="W480">
        <f>+IF(ISBLANK(pit!W480),0,1)</f>
        <v>1</v>
      </c>
      <c r="X480">
        <f>+IF(ISBLANK(pit!X480),0,1)</f>
        <v>1</v>
      </c>
      <c r="Y480">
        <f>+IF(ISBLANK(pit!Y480),0,1)</f>
        <v>0</v>
      </c>
      <c r="Z480">
        <f>+IF(ISBLANK(pit!Z480),0,1)</f>
        <v>1</v>
      </c>
      <c r="AA480">
        <f>+IF(ISBLANK(pit!AA480),0,1)</f>
        <v>1</v>
      </c>
      <c r="AB480">
        <f>+IF(ISBLANK(pit!AB480),0,1)</f>
        <v>1</v>
      </c>
      <c r="AC480">
        <f>+IF(ISBLANK(pit!AC480),0,1)</f>
        <v>1</v>
      </c>
      <c r="AD480">
        <f>+IF(ISBLANK(pit!AD480),0,1)</f>
        <v>1</v>
      </c>
      <c r="AE480">
        <f>+IF(ISBLANK(pit!AE480),0,1)</f>
        <v>1</v>
      </c>
      <c r="AF480">
        <f>+IF(ISBLANK(pit!AF480),0,1)</f>
        <v>0</v>
      </c>
      <c r="AG480">
        <v>0</v>
      </c>
      <c r="AH480">
        <v>0</v>
      </c>
      <c r="AI480">
        <f>+IF(ISBLANK(pit!AI480),0,1)</f>
        <v>1</v>
      </c>
      <c r="AJ480" s="15">
        <f>+IF(ISBLANK(pit!AJ480),0,1)</f>
        <v>0</v>
      </c>
      <c r="AK480">
        <v>0</v>
      </c>
      <c r="AL480">
        <f>+IF(ISBLANK(pit!AL480),0,1)</f>
        <v>0</v>
      </c>
      <c r="AM480">
        <f>+IF(ISBLANK(pit!AM480),0,1)</f>
        <v>0</v>
      </c>
      <c r="AN480">
        <f>+IF(ISBLANK(pit!AN480),0,1)</f>
        <v>0</v>
      </c>
      <c r="AO480">
        <f>+IF(ISBLANK(pit!AO480),0,1)</f>
        <v>0</v>
      </c>
      <c r="AP480">
        <f>+IF(ISBLANK(pit!AP480),0,1)</f>
        <v>0</v>
      </c>
      <c r="AQ480">
        <f>+IF(ISBLANK(pit!AQ480),0,1)</f>
        <v>0</v>
      </c>
      <c r="AR480">
        <f>+IF(ISBLANK(pit!AR480),0,1)</f>
        <v>0</v>
      </c>
      <c r="AS480">
        <f>+IF(ISBLANK(pit!AS480),0,1)</f>
        <v>0</v>
      </c>
      <c r="AT480">
        <f>+IF(ISBLANK(pit!AT480),0,1)</f>
        <v>0</v>
      </c>
      <c r="AU480">
        <f>+IF(ISBLANK(pit!AU480),0,1)</f>
        <v>0</v>
      </c>
      <c r="AV480">
        <f>+IF(ISBLANK(pit!AV480),0,1)</f>
        <v>0</v>
      </c>
      <c r="AW480">
        <f>+IF(ISBLANK(pit!AW480),0,1)</f>
        <v>0</v>
      </c>
      <c r="AX480">
        <f>+IF(ISBLANK(pit!AX480),0,1)</f>
        <v>0</v>
      </c>
      <c r="AY480">
        <f>+IF(ISBLANK(pit!AY480),0,1)</f>
        <v>0</v>
      </c>
      <c r="AZ480">
        <f>+IF(ISBLANK(pit!AZ480),0,1)</f>
        <v>0</v>
      </c>
      <c r="BA480">
        <f>+IF(ISBLANK(pit!BA480),0,1)</f>
        <v>1</v>
      </c>
      <c r="BB480">
        <f>+IF(ISBLANK(pit!BB480),0,1)</f>
        <v>1</v>
      </c>
    </row>
    <row r="481" spans="1:54">
      <c r="A481" s="1" t="s">
        <v>538</v>
      </c>
      <c r="B481">
        <f>+IF(ISBLANK(pit!B481),0,1)</f>
        <v>1</v>
      </c>
      <c r="C481">
        <f>+IF(ISBLANK(pit!C481),0,1)</f>
        <v>1</v>
      </c>
      <c r="D481">
        <f>+IF(ISBLANK(pit!D481),0,1)</f>
        <v>1</v>
      </c>
      <c r="E481">
        <f>+IF(ISBLANK(pit!E481),0,1)</f>
        <v>1</v>
      </c>
      <c r="F481">
        <f>+IF(ISBLANK(pit!F481),0,1)</f>
        <v>1</v>
      </c>
      <c r="G481">
        <f>+IF(ISBLANK(pit!G481),0,1)</f>
        <v>1</v>
      </c>
      <c r="H481" s="15">
        <f>+IF(ISBLANK(pit!H481),0,1)</f>
        <v>1</v>
      </c>
      <c r="I481">
        <f>+IF(ISBLANK(pit!I481),0,1)</f>
        <v>1</v>
      </c>
      <c r="J481">
        <f>+IF(ISBLANK(pit!J481),0,1)</f>
        <v>1</v>
      </c>
      <c r="K481">
        <f>+IF(ISBLANK(pit!K481),0,1)</f>
        <v>1</v>
      </c>
      <c r="L481">
        <v>0</v>
      </c>
      <c r="M481">
        <f>+IF(ISBLANK(pit!M481),0,1)</f>
        <v>1</v>
      </c>
      <c r="N481">
        <f>+IF(ISBLANK(pit!N481),0,1)</f>
        <v>1</v>
      </c>
      <c r="O481">
        <f>+IF(ISBLANK(pit!O481),0,1)</f>
        <v>1</v>
      </c>
      <c r="P481">
        <f>+IF(ISBLANK(pit!P481),0,1)</f>
        <v>1</v>
      </c>
      <c r="Q481">
        <f>+IF(ISBLANK(pit!Q481),0,1)</f>
        <v>1</v>
      </c>
      <c r="R481">
        <f>+IF(ISBLANK(pit!R481),0,1)</f>
        <v>1</v>
      </c>
      <c r="S481">
        <f>+IF(ISBLANK(pit!S481),0,1)</f>
        <v>1</v>
      </c>
      <c r="T481">
        <f>+IF(ISBLANK(pit!T481),0,1)</f>
        <v>1</v>
      </c>
      <c r="U481">
        <v>0</v>
      </c>
      <c r="V481">
        <f>+IF(ISBLANK(pit!V481),0,1)</f>
        <v>1</v>
      </c>
      <c r="W481">
        <f>+IF(ISBLANK(pit!W481),0,1)</f>
        <v>1</v>
      </c>
      <c r="X481">
        <f>+IF(ISBLANK(pit!X481),0,1)</f>
        <v>1</v>
      </c>
      <c r="Y481">
        <f>+IF(ISBLANK(pit!Y481),0,1)</f>
        <v>0</v>
      </c>
      <c r="Z481">
        <f>+IF(ISBLANK(pit!Z481),0,1)</f>
        <v>1</v>
      </c>
      <c r="AA481">
        <f>+IF(ISBLANK(pit!AA481),0,1)</f>
        <v>1</v>
      </c>
      <c r="AB481">
        <f>+IF(ISBLANK(pit!AB481),0,1)</f>
        <v>1</v>
      </c>
      <c r="AC481">
        <f>+IF(ISBLANK(pit!AC481),0,1)</f>
        <v>1</v>
      </c>
      <c r="AD481">
        <f>+IF(ISBLANK(pit!AD481),0,1)</f>
        <v>1</v>
      </c>
      <c r="AE481">
        <f>+IF(ISBLANK(pit!AE481),0,1)</f>
        <v>1</v>
      </c>
      <c r="AF481">
        <f>+IF(ISBLANK(pit!AF481),0,1)</f>
        <v>0</v>
      </c>
      <c r="AG481">
        <v>0</v>
      </c>
      <c r="AH481">
        <v>0</v>
      </c>
      <c r="AI481">
        <f>+IF(ISBLANK(pit!AI481),0,1)</f>
        <v>1</v>
      </c>
      <c r="AJ481" s="15">
        <f>+IF(ISBLANK(pit!AJ481),0,1)</f>
        <v>0</v>
      </c>
      <c r="AK481">
        <v>0</v>
      </c>
      <c r="AL481">
        <f>+IF(ISBLANK(pit!AL481),0,1)</f>
        <v>0</v>
      </c>
      <c r="AM481">
        <f>+IF(ISBLANK(pit!AM481),0,1)</f>
        <v>0</v>
      </c>
      <c r="AN481">
        <f>+IF(ISBLANK(pit!AN481),0,1)</f>
        <v>0</v>
      </c>
      <c r="AO481">
        <f>+IF(ISBLANK(pit!AO481),0,1)</f>
        <v>0</v>
      </c>
      <c r="AP481">
        <f>+IF(ISBLANK(pit!AP481),0,1)</f>
        <v>0</v>
      </c>
      <c r="AQ481">
        <f>+IF(ISBLANK(pit!AQ481),0,1)</f>
        <v>0</v>
      </c>
      <c r="AR481">
        <f>+IF(ISBLANK(pit!AR481),0,1)</f>
        <v>0</v>
      </c>
      <c r="AS481">
        <f>+IF(ISBLANK(pit!AS481),0,1)</f>
        <v>0</v>
      </c>
      <c r="AT481">
        <f>+IF(ISBLANK(pit!AT481),0,1)</f>
        <v>0</v>
      </c>
      <c r="AU481">
        <f>+IF(ISBLANK(pit!AU481),0,1)</f>
        <v>0</v>
      </c>
      <c r="AV481">
        <f>+IF(ISBLANK(pit!AV481),0,1)</f>
        <v>0</v>
      </c>
      <c r="AW481">
        <f>+IF(ISBLANK(pit!AW481),0,1)</f>
        <v>0</v>
      </c>
      <c r="AX481">
        <f>+IF(ISBLANK(pit!AX481),0,1)</f>
        <v>0</v>
      </c>
      <c r="AY481">
        <f>+IF(ISBLANK(pit!AY481),0,1)</f>
        <v>0</v>
      </c>
      <c r="AZ481">
        <f>+IF(ISBLANK(pit!AZ481),0,1)</f>
        <v>0</v>
      </c>
      <c r="BA481">
        <f>+IF(ISBLANK(pit!BA481),0,1)</f>
        <v>1</v>
      </c>
      <c r="BB481">
        <f>+IF(ISBLANK(pit!BB481),0,1)</f>
        <v>1</v>
      </c>
    </row>
    <row r="482" spans="1:54">
      <c r="A482" s="1" t="s">
        <v>539</v>
      </c>
      <c r="B482">
        <f>+IF(ISBLANK(pit!B482),0,1)</f>
        <v>1</v>
      </c>
      <c r="C482">
        <f>+IF(ISBLANK(pit!C482),0,1)</f>
        <v>1</v>
      </c>
      <c r="D482">
        <f>+IF(ISBLANK(pit!D482),0,1)</f>
        <v>1</v>
      </c>
      <c r="E482">
        <f>+IF(ISBLANK(pit!E482),0,1)</f>
        <v>1</v>
      </c>
      <c r="F482">
        <f>+IF(ISBLANK(pit!F482),0,1)</f>
        <v>1</v>
      </c>
      <c r="G482">
        <f>+IF(ISBLANK(pit!G482),0,1)</f>
        <v>1</v>
      </c>
      <c r="H482" s="15">
        <f>+IF(ISBLANK(pit!H482),0,1)</f>
        <v>1</v>
      </c>
      <c r="I482">
        <f>+IF(ISBLANK(pit!I482),0,1)</f>
        <v>1</v>
      </c>
      <c r="J482">
        <f>+IF(ISBLANK(pit!J482),0,1)</f>
        <v>1</v>
      </c>
      <c r="K482">
        <f>+IF(ISBLANK(pit!K482),0,1)</f>
        <v>1</v>
      </c>
      <c r="L482">
        <v>0</v>
      </c>
      <c r="M482">
        <f>+IF(ISBLANK(pit!M482),0,1)</f>
        <v>1</v>
      </c>
      <c r="N482">
        <f>+IF(ISBLANK(pit!N482),0,1)</f>
        <v>1</v>
      </c>
      <c r="O482">
        <f>+IF(ISBLANK(pit!O482),0,1)</f>
        <v>1</v>
      </c>
      <c r="P482">
        <f>+IF(ISBLANK(pit!P482),0,1)</f>
        <v>1</v>
      </c>
      <c r="Q482">
        <f>+IF(ISBLANK(pit!Q482),0,1)</f>
        <v>1</v>
      </c>
      <c r="R482">
        <f>+IF(ISBLANK(pit!R482),0,1)</f>
        <v>1</v>
      </c>
      <c r="S482">
        <f>+IF(ISBLANK(pit!S482),0,1)</f>
        <v>1</v>
      </c>
      <c r="T482">
        <f>+IF(ISBLANK(pit!T482),0,1)</f>
        <v>1</v>
      </c>
      <c r="U482">
        <v>0</v>
      </c>
      <c r="V482">
        <f>+IF(ISBLANK(pit!V482),0,1)</f>
        <v>1</v>
      </c>
      <c r="W482">
        <f>+IF(ISBLANK(pit!W482),0,1)</f>
        <v>1</v>
      </c>
      <c r="X482">
        <f>+IF(ISBLANK(pit!X482),0,1)</f>
        <v>1</v>
      </c>
      <c r="Y482">
        <f>+IF(ISBLANK(pit!Y482),0,1)</f>
        <v>0</v>
      </c>
      <c r="Z482">
        <f>+IF(ISBLANK(pit!Z482),0,1)</f>
        <v>1</v>
      </c>
      <c r="AA482">
        <f>+IF(ISBLANK(pit!AA482),0,1)</f>
        <v>1</v>
      </c>
      <c r="AB482">
        <f>+IF(ISBLANK(pit!AB482),0,1)</f>
        <v>1</v>
      </c>
      <c r="AC482">
        <f>+IF(ISBLANK(pit!AC482),0,1)</f>
        <v>1</v>
      </c>
      <c r="AD482">
        <f>+IF(ISBLANK(pit!AD482),0,1)</f>
        <v>1</v>
      </c>
      <c r="AE482">
        <f>+IF(ISBLANK(pit!AE482),0,1)</f>
        <v>1</v>
      </c>
      <c r="AF482">
        <f>+IF(ISBLANK(pit!AF482),0,1)</f>
        <v>0</v>
      </c>
      <c r="AG482">
        <v>0</v>
      </c>
      <c r="AH482">
        <v>0</v>
      </c>
      <c r="AI482">
        <f>+IF(ISBLANK(pit!AI482),0,1)</f>
        <v>1</v>
      </c>
      <c r="AJ482" s="15">
        <f>+IF(ISBLANK(pit!AJ482),0,1)</f>
        <v>0</v>
      </c>
      <c r="AK482">
        <v>0</v>
      </c>
      <c r="AL482">
        <f>+IF(ISBLANK(pit!AL482),0,1)</f>
        <v>0</v>
      </c>
      <c r="AM482">
        <f>+IF(ISBLANK(pit!AM482),0,1)</f>
        <v>0</v>
      </c>
      <c r="AN482">
        <f>+IF(ISBLANK(pit!AN482),0,1)</f>
        <v>0</v>
      </c>
      <c r="AO482">
        <f>+IF(ISBLANK(pit!AO482),0,1)</f>
        <v>0</v>
      </c>
      <c r="AP482">
        <f>+IF(ISBLANK(pit!AP482),0,1)</f>
        <v>0</v>
      </c>
      <c r="AQ482">
        <f>+IF(ISBLANK(pit!AQ482),0,1)</f>
        <v>0</v>
      </c>
      <c r="AR482">
        <f>+IF(ISBLANK(pit!AR482),0,1)</f>
        <v>0</v>
      </c>
      <c r="AS482">
        <f>+IF(ISBLANK(pit!AS482),0,1)</f>
        <v>0</v>
      </c>
      <c r="AT482">
        <f>+IF(ISBLANK(pit!AT482),0,1)</f>
        <v>0</v>
      </c>
      <c r="AU482">
        <f>+IF(ISBLANK(pit!AU482),0,1)</f>
        <v>0</v>
      </c>
      <c r="AV482">
        <f>+IF(ISBLANK(pit!AV482),0,1)</f>
        <v>0</v>
      </c>
      <c r="AW482">
        <f>+IF(ISBLANK(pit!AW482),0,1)</f>
        <v>0</v>
      </c>
      <c r="AX482">
        <f>+IF(ISBLANK(pit!AX482),0,1)</f>
        <v>0</v>
      </c>
      <c r="AY482">
        <f>+IF(ISBLANK(pit!AY482),0,1)</f>
        <v>0</v>
      </c>
      <c r="AZ482">
        <f>+IF(ISBLANK(pit!AZ482),0,1)</f>
        <v>0</v>
      </c>
      <c r="BA482">
        <f>+IF(ISBLANK(pit!BA482),0,1)</f>
        <v>1</v>
      </c>
      <c r="BB482">
        <f>+IF(ISBLANK(pit!BB482),0,1)</f>
        <v>1</v>
      </c>
    </row>
    <row r="483" spans="1:54">
      <c r="A483" s="1" t="s">
        <v>540</v>
      </c>
      <c r="B483">
        <f>+IF(ISBLANK(pit!B483),0,1)</f>
        <v>1</v>
      </c>
      <c r="C483">
        <f>+IF(ISBLANK(pit!C483),0,1)</f>
        <v>1</v>
      </c>
      <c r="D483">
        <f>+IF(ISBLANK(pit!D483),0,1)</f>
        <v>1</v>
      </c>
      <c r="E483">
        <f>+IF(ISBLANK(pit!E483),0,1)</f>
        <v>1</v>
      </c>
      <c r="F483">
        <f>+IF(ISBLANK(pit!F483),0,1)</f>
        <v>1</v>
      </c>
      <c r="G483">
        <f>+IF(ISBLANK(pit!G483),0,1)</f>
        <v>1</v>
      </c>
      <c r="H483" s="15">
        <f>+IF(ISBLANK(pit!H483),0,1)</f>
        <v>1</v>
      </c>
      <c r="I483">
        <f>+IF(ISBLANK(pit!I483),0,1)</f>
        <v>1</v>
      </c>
      <c r="J483">
        <f>+IF(ISBLANK(pit!J483),0,1)</f>
        <v>1</v>
      </c>
      <c r="K483">
        <f>+IF(ISBLANK(pit!K483),0,1)</f>
        <v>1</v>
      </c>
      <c r="L483">
        <v>0</v>
      </c>
      <c r="M483">
        <f>+IF(ISBLANK(pit!M483),0,1)</f>
        <v>1</v>
      </c>
      <c r="N483">
        <f>+IF(ISBLANK(pit!N483),0,1)</f>
        <v>1</v>
      </c>
      <c r="O483">
        <f>+IF(ISBLANK(pit!O483),0,1)</f>
        <v>1</v>
      </c>
      <c r="P483">
        <f>+IF(ISBLANK(pit!P483),0,1)</f>
        <v>1</v>
      </c>
      <c r="Q483">
        <f>+IF(ISBLANK(pit!Q483),0,1)</f>
        <v>1</v>
      </c>
      <c r="R483">
        <f>+IF(ISBLANK(pit!R483),0,1)</f>
        <v>1</v>
      </c>
      <c r="S483">
        <f>+IF(ISBLANK(pit!S483),0,1)</f>
        <v>1</v>
      </c>
      <c r="T483">
        <f>+IF(ISBLANK(pit!T483),0,1)</f>
        <v>1</v>
      </c>
      <c r="U483">
        <v>0</v>
      </c>
      <c r="V483">
        <f>+IF(ISBLANK(pit!V483),0,1)</f>
        <v>1</v>
      </c>
      <c r="W483">
        <f>+IF(ISBLANK(pit!W483),0,1)</f>
        <v>1</v>
      </c>
      <c r="X483">
        <f>+IF(ISBLANK(pit!X483),0,1)</f>
        <v>1</v>
      </c>
      <c r="Y483">
        <f>+IF(ISBLANK(pit!Y483),0,1)</f>
        <v>0</v>
      </c>
      <c r="Z483">
        <f>+IF(ISBLANK(pit!Z483),0,1)</f>
        <v>1</v>
      </c>
      <c r="AA483">
        <f>+IF(ISBLANK(pit!AA483),0,1)</f>
        <v>1</v>
      </c>
      <c r="AB483">
        <f>+IF(ISBLANK(pit!AB483),0,1)</f>
        <v>1</v>
      </c>
      <c r="AC483">
        <f>+IF(ISBLANK(pit!AC483),0,1)</f>
        <v>1</v>
      </c>
      <c r="AD483">
        <f>+IF(ISBLANK(pit!AD483),0,1)</f>
        <v>1</v>
      </c>
      <c r="AE483">
        <f>+IF(ISBLANK(pit!AE483),0,1)</f>
        <v>1</v>
      </c>
      <c r="AF483">
        <f>+IF(ISBLANK(pit!AF483),0,1)</f>
        <v>0</v>
      </c>
      <c r="AG483">
        <v>0</v>
      </c>
      <c r="AH483">
        <v>0</v>
      </c>
      <c r="AI483">
        <f>+IF(ISBLANK(pit!AI483),0,1)</f>
        <v>1</v>
      </c>
      <c r="AJ483" s="15">
        <f>+IF(ISBLANK(pit!AJ483),0,1)</f>
        <v>0</v>
      </c>
      <c r="AK483">
        <v>0</v>
      </c>
      <c r="AL483">
        <f>+IF(ISBLANK(pit!AL483),0,1)</f>
        <v>0</v>
      </c>
      <c r="AM483">
        <f>+IF(ISBLANK(pit!AM483),0,1)</f>
        <v>0</v>
      </c>
      <c r="AN483">
        <f>+IF(ISBLANK(pit!AN483),0,1)</f>
        <v>0</v>
      </c>
      <c r="AO483">
        <f>+IF(ISBLANK(pit!AO483),0,1)</f>
        <v>0</v>
      </c>
      <c r="AP483">
        <f>+IF(ISBLANK(pit!AP483),0,1)</f>
        <v>0</v>
      </c>
      <c r="AQ483">
        <f>+IF(ISBLANK(pit!AQ483),0,1)</f>
        <v>0</v>
      </c>
      <c r="AR483">
        <f>+IF(ISBLANK(pit!AR483),0,1)</f>
        <v>0</v>
      </c>
      <c r="AS483">
        <f>+IF(ISBLANK(pit!AS483),0,1)</f>
        <v>0</v>
      </c>
      <c r="AT483">
        <f>+IF(ISBLANK(pit!AT483),0,1)</f>
        <v>0</v>
      </c>
      <c r="AU483">
        <f>+IF(ISBLANK(pit!AU483),0,1)</f>
        <v>0</v>
      </c>
      <c r="AV483">
        <f>+IF(ISBLANK(pit!AV483),0,1)</f>
        <v>0</v>
      </c>
      <c r="AW483">
        <f>+IF(ISBLANK(pit!AW483),0,1)</f>
        <v>0</v>
      </c>
      <c r="AX483">
        <f>+IF(ISBLANK(pit!AX483),0,1)</f>
        <v>0</v>
      </c>
      <c r="AY483">
        <f>+IF(ISBLANK(pit!AY483),0,1)</f>
        <v>0</v>
      </c>
      <c r="AZ483">
        <f>+IF(ISBLANK(pit!AZ483),0,1)</f>
        <v>0</v>
      </c>
      <c r="BA483">
        <f>+IF(ISBLANK(pit!BA483),0,1)</f>
        <v>1</v>
      </c>
      <c r="BB483">
        <f>+IF(ISBLANK(pit!BB483),0,1)</f>
        <v>1</v>
      </c>
    </row>
    <row r="484" spans="1:54">
      <c r="A484" s="1" t="s">
        <v>541</v>
      </c>
      <c r="B484">
        <f>+IF(ISBLANK(pit!B484),0,1)</f>
        <v>1</v>
      </c>
      <c r="C484">
        <f>+IF(ISBLANK(pit!C484),0,1)</f>
        <v>1</v>
      </c>
      <c r="D484">
        <f>+IF(ISBLANK(pit!D484),0,1)</f>
        <v>1</v>
      </c>
      <c r="E484">
        <f>+IF(ISBLANK(pit!E484),0,1)</f>
        <v>1</v>
      </c>
      <c r="F484">
        <f>+IF(ISBLANK(pit!F484),0,1)</f>
        <v>1</v>
      </c>
      <c r="G484">
        <f>+IF(ISBLANK(pit!G484),0,1)</f>
        <v>1</v>
      </c>
      <c r="H484" s="15">
        <f>+IF(ISBLANK(pit!H484),0,1)</f>
        <v>1</v>
      </c>
      <c r="I484">
        <f>+IF(ISBLANK(pit!I484),0,1)</f>
        <v>1</v>
      </c>
      <c r="J484">
        <f>+IF(ISBLANK(pit!J484),0,1)</f>
        <v>1</v>
      </c>
      <c r="K484">
        <f>+IF(ISBLANK(pit!K484),0,1)</f>
        <v>1</v>
      </c>
      <c r="L484">
        <v>0</v>
      </c>
      <c r="M484">
        <f>+IF(ISBLANK(pit!M484),0,1)</f>
        <v>1</v>
      </c>
      <c r="N484">
        <f>+IF(ISBLANK(pit!N484),0,1)</f>
        <v>1</v>
      </c>
      <c r="O484">
        <f>+IF(ISBLANK(pit!O484),0,1)</f>
        <v>1</v>
      </c>
      <c r="P484">
        <f>+IF(ISBLANK(pit!P484),0,1)</f>
        <v>1</v>
      </c>
      <c r="Q484">
        <f>+IF(ISBLANK(pit!Q484),0,1)</f>
        <v>1</v>
      </c>
      <c r="R484">
        <f>+IF(ISBLANK(pit!R484),0,1)</f>
        <v>1</v>
      </c>
      <c r="S484">
        <f>+IF(ISBLANK(pit!S484),0,1)</f>
        <v>1</v>
      </c>
      <c r="T484">
        <f>+IF(ISBLANK(pit!T484),0,1)</f>
        <v>1</v>
      </c>
      <c r="U484">
        <v>0</v>
      </c>
      <c r="V484">
        <f>+IF(ISBLANK(pit!V484),0,1)</f>
        <v>1</v>
      </c>
      <c r="W484">
        <f>+IF(ISBLANK(pit!W484),0,1)</f>
        <v>1</v>
      </c>
      <c r="X484">
        <f>+IF(ISBLANK(pit!X484),0,1)</f>
        <v>1</v>
      </c>
      <c r="Y484">
        <f>+IF(ISBLANK(pit!Y484),0,1)</f>
        <v>0</v>
      </c>
      <c r="Z484">
        <f>+IF(ISBLANK(pit!Z484),0,1)</f>
        <v>1</v>
      </c>
      <c r="AA484">
        <f>+IF(ISBLANK(pit!AA484),0,1)</f>
        <v>1</v>
      </c>
      <c r="AB484">
        <f>+IF(ISBLANK(pit!AB484),0,1)</f>
        <v>1</v>
      </c>
      <c r="AC484">
        <f>+IF(ISBLANK(pit!AC484),0,1)</f>
        <v>1</v>
      </c>
      <c r="AD484">
        <f>+IF(ISBLANK(pit!AD484),0,1)</f>
        <v>1</v>
      </c>
      <c r="AE484">
        <f>+IF(ISBLANK(pit!AE484),0,1)</f>
        <v>1</v>
      </c>
      <c r="AF484">
        <f>+IF(ISBLANK(pit!AF484),0,1)</f>
        <v>0</v>
      </c>
      <c r="AG484">
        <v>0</v>
      </c>
      <c r="AH484">
        <v>0</v>
      </c>
      <c r="AI484">
        <f>+IF(ISBLANK(pit!AI484),0,1)</f>
        <v>1</v>
      </c>
      <c r="AJ484" s="15">
        <f>+IF(ISBLANK(pit!AJ484),0,1)</f>
        <v>0</v>
      </c>
      <c r="AK484">
        <v>0</v>
      </c>
      <c r="AL484">
        <f>+IF(ISBLANK(pit!AL484),0,1)</f>
        <v>0</v>
      </c>
      <c r="AM484">
        <f>+IF(ISBLANK(pit!AM484),0,1)</f>
        <v>0</v>
      </c>
      <c r="AN484">
        <f>+IF(ISBLANK(pit!AN484),0,1)</f>
        <v>0</v>
      </c>
      <c r="AO484">
        <f>+IF(ISBLANK(pit!AO484),0,1)</f>
        <v>0</v>
      </c>
      <c r="AP484">
        <f>+IF(ISBLANK(pit!AP484),0,1)</f>
        <v>0</v>
      </c>
      <c r="AQ484">
        <f>+IF(ISBLANK(pit!AQ484),0,1)</f>
        <v>0</v>
      </c>
      <c r="AR484">
        <f>+IF(ISBLANK(pit!AR484),0,1)</f>
        <v>0</v>
      </c>
      <c r="AS484">
        <f>+IF(ISBLANK(pit!AS484),0,1)</f>
        <v>0</v>
      </c>
      <c r="AT484">
        <f>+IF(ISBLANK(pit!AT484),0,1)</f>
        <v>0</v>
      </c>
      <c r="AU484">
        <f>+IF(ISBLANK(pit!AU484),0,1)</f>
        <v>0</v>
      </c>
      <c r="AV484">
        <f>+IF(ISBLANK(pit!AV484),0,1)</f>
        <v>0</v>
      </c>
      <c r="AW484">
        <f>+IF(ISBLANK(pit!AW484),0,1)</f>
        <v>0</v>
      </c>
      <c r="AX484">
        <f>+IF(ISBLANK(pit!AX484),0,1)</f>
        <v>0</v>
      </c>
      <c r="AY484">
        <f>+IF(ISBLANK(pit!AY484),0,1)</f>
        <v>0</v>
      </c>
      <c r="AZ484">
        <f>+IF(ISBLANK(pit!AZ484),0,1)</f>
        <v>0</v>
      </c>
      <c r="BA484">
        <f>+IF(ISBLANK(pit!BA484),0,1)</f>
        <v>1</v>
      </c>
      <c r="BB484">
        <f>+IF(ISBLANK(pit!BB484),0,1)</f>
        <v>1</v>
      </c>
    </row>
    <row r="485" spans="1:54">
      <c r="A485" s="1" t="s">
        <v>542</v>
      </c>
      <c r="B485">
        <f>+IF(ISBLANK(pit!B485),0,1)</f>
        <v>1</v>
      </c>
      <c r="C485">
        <f>+IF(ISBLANK(pit!C485),0,1)</f>
        <v>1</v>
      </c>
      <c r="D485">
        <f>+IF(ISBLANK(pit!D485),0,1)</f>
        <v>1</v>
      </c>
      <c r="E485">
        <f>+IF(ISBLANK(pit!E485),0,1)</f>
        <v>1</v>
      </c>
      <c r="F485">
        <f>+IF(ISBLANK(pit!F485),0,1)</f>
        <v>1</v>
      </c>
      <c r="G485">
        <f>+IF(ISBLANK(pit!G485),0,1)</f>
        <v>1</v>
      </c>
      <c r="H485" s="15">
        <f>+IF(ISBLANK(pit!H485),0,1)</f>
        <v>1</v>
      </c>
      <c r="I485">
        <f>+IF(ISBLANK(pit!I485),0,1)</f>
        <v>1</v>
      </c>
      <c r="J485">
        <f>+IF(ISBLANK(pit!J485),0,1)</f>
        <v>1</v>
      </c>
      <c r="K485">
        <f>+IF(ISBLANK(pit!K485),0,1)</f>
        <v>1</v>
      </c>
      <c r="L485">
        <v>0</v>
      </c>
      <c r="M485">
        <f>+IF(ISBLANK(pit!M485),0,1)</f>
        <v>1</v>
      </c>
      <c r="N485">
        <f>+IF(ISBLANK(pit!N485),0,1)</f>
        <v>1</v>
      </c>
      <c r="O485">
        <f>+IF(ISBLANK(pit!O485),0,1)</f>
        <v>1</v>
      </c>
      <c r="P485">
        <f>+IF(ISBLANK(pit!P485),0,1)</f>
        <v>1</v>
      </c>
      <c r="Q485">
        <f>+IF(ISBLANK(pit!Q485),0,1)</f>
        <v>1</v>
      </c>
      <c r="R485">
        <f>+IF(ISBLANK(pit!R485),0,1)</f>
        <v>1</v>
      </c>
      <c r="S485">
        <f>+IF(ISBLANK(pit!S485),0,1)</f>
        <v>1</v>
      </c>
      <c r="T485">
        <f>+IF(ISBLANK(pit!T485),0,1)</f>
        <v>1</v>
      </c>
      <c r="U485">
        <v>0</v>
      </c>
      <c r="V485">
        <f>+IF(ISBLANK(pit!V485),0,1)</f>
        <v>1</v>
      </c>
      <c r="W485">
        <f>+IF(ISBLANK(pit!W485),0,1)</f>
        <v>1</v>
      </c>
      <c r="X485">
        <f>+IF(ISBLANK(pit!X485),0,1)</f>
        <v>1</v>
      </c>
      <c r="Y485">
        <f>+IF(ISBLANK(pit!Y485),0,1)</f>
        <v>0</v>
      </c>
      <c r="Z485">
        <f>+IF(ISBLANK(pit!Z485),0,1)</f>
        <v>1</v>
      </c>
      <c r="AA485">
        <f>+IF(ISBLANK(pit!AA485),0,1)</f>
        <v>1</v>
      </c>
      <c r="AB485">
        <f>+IF(ISBLANK(pit!AB485),0,1)</f>
        <v>1</v>
      </c>
      <c r="AC485">
        <f>+IF(ISBLANK(pit!AC485),0,1)</f>
        <v>1</v>
      </c>
      <c r="AD485">
        <f>+IF(ISBLANK(pit!AD485),0,1)</f>
        <v>1</v>
      </c>
      <c r="AE485">
        <f>+IF(ISBLANK(pit!AE485),0,1)</f>
        <v>1</v>
      </c>
      <c r="AF485">
        <f>+IF(ISBLANK(pit!AF485),0,1)</f>
        <v>0</v>
      </c>
      <c r="AG485">
        <v>0</v>
      </c>
      <c r="AH485">
        <v>0</v>
      </c>
      <c r="AI485">
        <f>+IF(ISBLANK(pit!AI485),0,1)</f>
        <v>1</v>
      </c>
      <c r="AJ485" s="15">
        <f>+IF(ISBLANK(pit!AJ485),0,1)</f>
        <v>0</v>
      </c>
      <c r="AK485">
        <v>0</v>
      </c>
      <c r="AL485">
        <f>+IF(ISBLANK(pit!AL485),0,1)</f>
        <v>0</v>
      </c>
      <c r="AM485">
        <f>+IF(ISBLANK(pit!AM485),0,1)</f>
        <v>0</v>
      </c>
      <c r="AN485">
        <f>+IF(ISBLANK(pit!AN485),0,1)</f>
        <v>0</v>
      </c>
      <c r="AO485">
        <f>+IF(ISBLANK(pit!AO485),0,1)</f>
        <v>0</v>
      </c>
      <c r="AP485">
        <f>+IF(ISBLANK(pit!AP485),0,1)</f>
        <v>0</v>
      </c>
      <c r="AQ485">
        <f>+IF(ISBLANK(pit!AQ485),0,1)</f>
        <v>0</v>
      </c>
      <c r="AR485">
        <f>+IF(ISBLANK(pit!AR485),0,1)</f>
        <v>0</v>
      </c>
      <c r="AS485">
        <f>+IF(ISBLANK(pit!AS485),0,1)</f>
        <v>0</v>
      </c>
      <c r="AT485">
        <f>+IF(ISBLANK(pit!AT485),0,1)</f>
        <v>0</v>
      </c>
      <c r="AU485">
        <f>+IF(ISBLANK(pit!AU485),0,1)</f>
        <v>0</v>
      </c>
      <c r="AV485">
        <f>+IF(ISBLANK(pit!AV485),0,1)</f>
        <v>0</v>
      </c>
      <c r="AW485">
        <f>+IF(ISBLANK(pit!AW485),0,1)</f>
        <v>0</v>
      </c>
      <c r="AX485">
        <f>+IF(ISBLANK(pit!AX485),0,1)</f>
        <v>0</v>
      </c>
      <c r="AY485">
        <f>+IF(ISBLANK(pit!AY485),0,1)</f>
        <v>0</v>
      </c>
      <c r="AZ485">
        <f>+IF(ISBLANK(pit!AZ485),0,1)</f>
        <v>0</v>
      </c>
      <c r="BA485">
        <f>+IF(ISBLANK(pit!BA485),0,1)</f>
        <v>1</v>
      </c>
      <c r="BB485">
        <f>+IF(ISBLANK(pit!BB485),0,1)</f>
        <v>1</v>
      </c>
    </row>
    <row r="486" spans="1:54">
      <c r="A486" s="1" t="s">
        <v>543</v>
      </c>
      <c r="B486">
        <f>+IF(ISBLANK(pit!B486),0,1)</f>
        <v>1</v>
      </c>
      <c r="C486">
        <f>+IF(ISBLANK(pit!C486),0,1)</f>
        <v>1</v>
      </c>
      <c r="D486">
        <f>+IF(ISBLANK(pit!D486),0,1)</f>
        <v>1</v>
      </c>
      <c r="E486">
        <f>+IF(ISBLANK(pit!E486),0,1)</f>
        <v>1</v>
      </c>
      <c r="F486">
        <f>+IF(ISBLANK(pit!F486),0,1)</f>
        <v>1</v>
      </c>
      <c r="G486">
        <f>+IF(ISBLANK(pit!G486),0,1)</f>
        <v>1</v>
      </c>
      <c r="H486" s="15">
        <f>+IF(ISBLANK(pit!H486),0,1)</f>
        <v>1</v>
      </c>
      <c r="I486">
        <f>+IF(ISBLANK(pit!I486),0,1)</f>
        <v>1</v>
      </c>
      <c r="J486">
        <f>+IF(ISBLANK(pit!J486),0,1)</f>
        <v>1</v>
      </c>
      <c r="K486">
        <f>+IF(ISBLANK(pit!K486),0,1)</f>
        <v>1</v>
      </c>
      <c r="L486">
        <v>0</v>
      </c>
      <c r="M486">
        <f>+IF(ISBLANK(pit!M486),0,1)</f>
        <v>1</v>
      </c>
      <c r="N486">
        <f>+IF(ISBLANK(pit!N486),0,1)</f>
        <v>1</v>
      </c>
      <c r="O486">
        <f>+IF(ISBLANK(pit!O486),0,1)</f>
        <v>1</v>
      </c>
      <c r="P486">
        <f>+IF(ISBLANK(pit!P486),0,1)</f>
        <v>1</v>
      </c>
      <c r="Q486">
        <f>+IF(ISBLANK(pit!Q486),0,1)</f>
        <v>1</v>
      </c>
      <c r="R486">
        <f>+IF(ISBLANK(pit!R486),0,1)</f>
        <v>1</v>
      </c>
      <c r="S486">
        <f>+IF(ISBLANK(pit!S486),0,1)</f>
        <v>1</v>
      </c>
      <c r="T486">
        <f>+IF(ISBLANK(pit!T486),0,1)</f>
        <v>1</v>
      </c>
      <c r="U486">
        <v>0</v>
      </c>
      <c r="V486">
        <f>+IF(ISBLANK(pit!V486),0,1)</f>
        <v>1</v>
      </c>
      <c r="W486">
        <f>+IF(ISBLANK(pit!W486),0,1)</f>
        <v>1</v>
      </c>
      <c r="X486">
        <f>+IF(ISBLANK(pit!X486),0,1)</f>
        <v>1</v>
      </c>
      <c r="Y486">
        <f>+IF(ISBLANK(pit!Y486),0,1)</f>
        <v>0</v>
      </c>
      <c r="Z486">
        <f>+IF(ISBLANK(pit!Z486),0,1)</f>
        <v>1</v>
      </c>
      <c r="AA486">
        <f>+IF(ISBLANK(pit!AA486),0,1)</f>
        <v>1</v>
      </c>
      <c r="AB486">
        <f>+IF(ISBLANK(pit!AB486),0,1)</f>
        <v>1</v>
      </c>
      <c r="AC486">
        <f>+IF(ISBLANK(pit!AC486),0,1)</f>
        <v>1</v>
      </c>
      <c r="AD486">
        <f>+IF(ISBLANK(pit!AD486),0,1)</f>
        <v>1</v>
      </c>
      <c r="AE486">
        <f>+IF(ISBLANK(pit!AE486),0,1)</f>
        <v>1</v>
      </c>
      <c r="AF486">
        <f>+IF(ISBLANK(pit!AF486),0,1)</f>
        <v>0</v>
      </c>
      <c r="AG486">
        <v>0</v>
      </c>
      <c r="AH486">
        <v>0</v>
      </c>
      <c r="AI486">
        <f>+IF(ISBLANK(pit!AI486),0,1)</f>
        <v>1</v>
      </c>
      <c r="AJ486" s="15">
        <f>+IF(ISBLANK(pit!AJ486),0,1)</f>
        <v>0</v>
      </c>
      <c r="AK486">
        <v>0</v>
      </c>
      <c r="AL486">
        <f>+IF(ISBLANK(pit!AL486),0,1)</f>
        <v>0</v>
      </c>
      <c r="AM486">
        <f>+IF(ISBLANK(pit!AM486),0,1)</f>
        <v>0</v>
      </c>
      <c r="AN486">
        <f>+IF(ISBLANK(pit!AN486),0,1)</f>
        <v>0</v>
      </c>
      <c r="AO486">
        <f>+IF(ISBLANK(pit!AO486),0,1)</f>
        <v>0</v>
      </c>
      <c r="AP486">
        <f>+IF(ISBLANK(pit!AP486),0,1)</f>
        <v>0</v>
      </c>
      <c r="AQ486">
        <f>+IF(ISBLANK(pit!AQ486),0,1)</f>
        <v>0</v>
      </c>
      <c r="AR486">
        <f>+IF(ISBLANK(pit!AR486),0,1)</f>
        <v>0</v>
      </c>
      <c r="AS486">
        <f>+IF(ISBLANK(pit!AS486),0,1)</f>
        <v>0</v>
      </c>
      <c r="AT486">
        <f>+IF(ISBLANK(pit!AT486),0,1)</f>
        <v>0</v>
      </c>
      <c r="AU486">
        <f>+IF(ISBLANK(pit!AU486),0,1)</f>
        <v>0</v>
      </c>
      <c r="AV486">
        <f>+IF(ISBLANK(pit!AV486),0,1)</f>
        <v>0</v>
      </c>
      <c r="AW486">
        <f>+IF(ISBLANK(pit!AW486),0,1)</f>
        <v>0</v>
      </c>
      <c r="AX486">
        <f>+IF(ISBLANK(pit!AX486),0,1)</f>
        <v>0</v>
      </c>
      <c r="AY486">
        <f>+IF(ISBLANK(pit!AY486),0,1)</f>
        <v>0</v>
      </c>
      <c r="AZ486">
        <f>+IF(ISBLANK(pit!AZ486),0,1)</f>
        <v>0</v>
      </c>
      <c r="BA486">
        <f>+IF(ISBLANK(pit!BA486),0,1)</f>
        <v>1</v>
      </c>
      <c r="BB486">
        <f>+IF(ISBLANK(pit!BB486),0,1)</f>
        <v>1</v>
      </c>
    </row>
    <row r="487" spans="1:54">
      <c r="A487" s="1" t="s">
        <v>544</v>
      </c>
      <c r="B487">
        <f>+IF(ISBLANK(pit!B487),0,1)</f>
        <v>1</v>
      </c>
      <c r="C487">
        <f>+IF(ISBLANK(pit!C487),0,1)</f>
        <v>1</v>
      </c>
      <c r="D487">
        <f>+IF(ISBLANK(pit!D487),0,1)</f>
        <v>1</v>
      </c>
      <c r="E487">
        <f>+IF(ISBLANK(pit!E487),0,1)</f>
        <v>1</v>
      </c>
      <c r="F487">
        <f>+IF(ISBLANK(pit!F487),0,1)</f>
        <v>1</v>
      </c>
      <c r="G487">
        <f>+IF(ISBLANK(pit!G487),0,1)</f>
        <v>1</v>
      </c>
      <c r="H487" s="15">
        <f>+IF(ISBLANK(pit!H487),0,1)</f>
        <v>1</v>
      </c>
      <c r="I487">
        <f>+IF(ISBLANK(pit!I487),0,1)</f>
        <v>1</v>
      </c>
      <c r="J487">
        <f>+IF(ISBLANK(pit!J487),0,1)</f>
        <v>1</v>
      </c>
      <c r="K487">
        <f>+IF(ISBLANK(pit!K487),0,1)</f>
        <v>1</v>
      </c>
      <c r="L487">
        <v>0</v>
      </c>
      <c r="M487">
        <f>+IF(ISBLANK(pit!M487),0,1)</f>
        <v>1</v>
      </c>
      <c r="N487">
        <f>+IF(ISBLANK(pit!N487),0,1)</f>
        <v>1</v>
      </c>
      <c r="O487">
        <f>+IF(ISBLANK(pit!O487),0,1)</f>
        <v>1</v>
      </c>
      <c r="P487">
        <f>+IF(ISBLANK(pit!P487),0,1)</f>
        <v>1</v>
      </c>
      <c r="Q487">
        <f>+IF(ISBLANK(pit!Q487),0,1)</f>
        <v>1</v>
      </c>
      <c r="R487">
        <f>+IF(ISBLANK(pit!R487),0,1)</f>
        <v>1</v>
      </c>
      <c r="S487">
        <f>+IF(ISBLANK(pit!S487),0,1)</f>
        <v>1</v>
      </c>
      <c r="T487">
        <f>+IF(ISBLANK(pit!T487),0,1)</f>
        <v>1</v>
      </c>
      <c r="U487">
        <v>0</v>
      </c>
      <c r="V487">
        <f>+IF(ISBLANK(pit!V487),0,1)</f>
        <v>1</v>
      </c>
      <c r="W487">
        <f>+IF(ISBLANK(pit!W487),0,1)</f>
        <v>1</v>
      </c>
      <c r="X487">
        <f>+IF(ISBLANK(pit!X487),0,1)</f>
        <v>1</v>
      </c>
      <c r="Y487">
        <f>+IF(ISBLANK(pit!Y487),0,1)</f>
        <v>0</v>
      </c>
      <c r="Z487">
        <f>+IF(ISBLANK(pit!Z487),0,1)</f>
        <v>1</v>
      </c>
      <c r="AA487">
        <f>+IF(ISBLANK(pit!AA487),0,1)</f>
        <v>1</v>
      </c>
      <c r="AB487">
        <f>+IF(ISBLANK(pit!AB487),0,1)</f>
        <v>1</v>
      </c>
      <c r="AC487">
        <f>+IF(ISBLANK(pit!AC487),0,1)</f>
        <v>1</v>
      </c>
      <c r="AD487">
        <f>+IF(ISBLANK(pit!AD487),0,1)</f>
        <v>1</v>
      </c>
      <c r="AE487">
        <f>+IF(ISBLANK(pit!AE487),0,1)</f>
        <v>1</v>
      </c>
      <c r="AF487">
        <f>+IF(ISBLANK(pit!AF487),0,1)</f>
        <v>0</v>
      </c>
      <c r="AG487">
        <v>0</v>
      </c>
      <c r="AH487">
        <v>0</v>
      </c>
      <c r="AI487">
        <f>+IF(ISBLANK(pit!AI487),0,1)</f>
        <v>1</v>
      </c>
      <c r="AJ487" s="15">
        <f>+IF(ISBLANK(pit!AJ487),0,1)</f>
        <v>0</v>
      </c>
      <c r="AK487">
        <v>0</v>
      </c>
      <c r="AL487">
        <f>+IF(ISBLANK(pit!AL487),0,1)</f>
        <v>0</v>
      </c>
      <c r="AM487">
        <f>+IF(ISBLANK(pit!AM487),0,1)</f>
        <v>0</v>
      </c>
      <c r="AN487">
        <f>+IF(ISBLANK(pit!AN487),0,1)</f>
        <v>0</v>
      </c>
      <c r="AO487">
        <f>+IF(ISBLANK(pit!AO487),0,1)</f>
        <v>0</v>
      </c>
      <c r="AP487">
        <f>+IF(ISBLANK(pit!AP487),0,1)</f>
        <v>0</v>
      </c>
      <c r="AQ487">
        <f>+IF(ISBLANK(pit!AQ487),0,1)</f>
        <v>0</v>
      </c>
      <c r="AR487">
        <f>+IF(ISBLANK(pit!AR487),0,1)</f>
        <v>0</v>
      </c>
      <c r="AS487">
        <f>+IF(ISBLANK(pit!AS487),0,1)</f>
        <v>0</v>
      </c>
      <c r="AT487">
        <f>+IF(ISBLANK(pit!AT487),0,1)</f>
        <v>0</v>
      </c>
      <c r="AU487">
        <f>+IF(ISBLANK(pit!AU487),0,1)</f>
        <v>0</v>
      </c>
      <c r="AV487">
        <f>+IF(ISBLANK(pit!AV487),0,1)</f>
        <v>0</v>
      </c>
      <c r="AW487">
        <f>+IF(ISBLANK(pit!AW487),0,1)</f>
        <v>0</v>
      </c>
      <c r="AX487">
        <f>+IF(ISBLANK(pit!AX487),0,1)</f>
        <v>0</v>
      </c>
      <c r="AY487">
        <f>+IF(ISBLANK(pit!AY487),0,1)</f>
        <v>0</v>
      </c>
      <c r="AZ487">
        <f>+IF(ISBLANK(pit!AZ487),0,1)</f>
        <v>0</v>
      </c>
      <c r="BA487">
        <f>+IF(ISBLANK(pit!BA487),0,1)</f>
        <v>1</v>
      </c>
      <c r="BB487">
        <f>+IF(ISBLANK(pit!BB487),0,1)</f>
        <v>1</v>
      </c>
    </row>
    <row r="488" spans="1:54">
      <c r="A488" s="1" t="s">
        <v>545</v>
      </c>
      <c r="B488">
        <f>+IF(ISBLANK(pit!B488),0,1)</f>
        <v>1</v>
      </c>
      <c r="C488">
        <f>+IF(ISBLANK(pit!C488),0,1)</f>
        <v>1</v>
      </c>
      <c r="D488">
        <f>+IF(ISBLANK(pit!D488),0,1)</f>
        <v>1</v>
      </c>
      <c r="E488">
        <f>+IF(ISBLANK(pit!E488),0,1)</f>
        <v>1</v>
      </c>
      <c r="F488">
        <f>+IF(ISBLANK(pit!F488),0,1)</f>
        <v>1</v>
      </c>
      <c r="G488">
        <f>+IF(ISBLANK(pit!G488),0,1)</f>
        <v>1</v>
      </c>
      <c r="H488" s="15">
        <f>+IF(ISBLANK(pit!H488),0,1)</f>
        <v>1</v>
      </c>
      <c r="I488">
        <f>+IF(ISBLANK(pit!I488),0,1)</f>
        <v>1</v>
      </c>
      <c r="J488">
        <f>+IF(ISBLANK(pit!J488),0,1)</f>
        <v>1</v>
      </c>
      <c r="K488">
        <f>+IF(ISBLANK(pit!K488),0,1)</f>
        <v>1</v>
      </c>
      <c r="L488">
        <v>0</v>
      </c>
      <c r="M488">
        <f>+IF(ISBLANK(pit!M488),0,1)</f>
        <v>1</v>
      </c>
      <c r="N488">
        <f>+IF(ISBLANK(pit!N488),0,1)</f>
        <v>1</v>
      </c>
      <c r="O488">
        <f>+IF(ISBLANK(pit!O488),0,1)</f>
        <v>1</v>
      </c>
      <c r="P488">
        <f>+IF(ISBLANK(pit!P488),0,1)</f>
        <v>1</v>
      </c>
      <c r="Q488">
        <f>+IF(ISBLANK(pit!Q488),0,1)</f>
        <v>1</v>
      </c>
      <c r="R488">
        <f>+IF(ISBLANK(pit!R488),0,1)</f>
        <v>1</v>
      </c>
      <c r="S488">
        <f>+IF(ISBLANK(pit!S488),0,1)</f>
        <v>1</v>
      </c>
      <c r="T488">
        <f>+IF(ISBLANK(pit!T488),0,1)</f>
        <v>1</v>
      </c>
      <c r="U488">
        <v>0</v>
      </c>
      <c r="V488">
        <f>+IF(ISBLANK(pit!V488),0,1)</f>
        <v>1</v>
      </c>
      <c r="W488">
        <f>+IF(ISBLANK(pit!W488),0,1)</f>
        <v>1</v>
      </c>
      <c r="X488">
        <f>+IF(ISBLANK(pit!X488),0,1)</f>
        <v>1</v>
      </c>
      <c r="Y488">
        <f>+IF(ISBLANK(pit!Y488),0,1)</f>
        <v>0</v>
      </c>
      <c r="Z488">
        <f>+IF(ISBLANK(pit!Z488),0,1)</f>
        <v>1</v>
      </c>
      <c r="AA488">
        <f>+IF(ISBLANK(pit!AA488),0,1)</f>
        <v>1</v>
      </c>
      <c r="AB488">
        <f>+IF(ISBLANK(pit!AB488),0,1)</f>
        <v>1</v>
      </c>
      <c r="AC488">
        <f>+IF(ISBLANK(pit!AC488),0,1)</f>
        <v>1</v>
      </c>
      <c r="AD488">
        <f>+IF(ISBLANK(pit!AD488),0,1)</f>
        <v>1</v>
      </c>
      <c r="AE488">
        <f>+IF(ISBLANK(pit!AE488),0,1)</f>
        <v>1</v>
      </c>
      <c r="AF488">
        <f>+IF(ISBLANK(pit!AF488),0,1)</f>
        <v>0</v>
      </c>
      <c r="AG488">
        <v>0</v>
      </c>
      <c r="AH488">
        <v>0</v>
      </c>
      <c r="AI488">
        <f>+IF(ISBLANK(pit!AI488),0,1)</f>
        <v>1</v>
      </c>
      <c r="AJ488" s="15">
        <f>+IF(ISBLANK(pit!AJ488),0,1)</f>
        <v>0</v>
      </c>
      <c r="AK488">
        <v>0</v>
      </c>
      <c r="AL488">
        <f>+IF(ISBLANK(pit!AL488),0,1)</f>
        <v>0</v>
      </c>
      <c r="AM488">
        <f>+IF(ISBLANK(pit!AM488),0,1)</f>
        <v>0</v>
      </c>
      <c r="AN488">
        <f>+IF(ISBLANK(pit!AN488),0,1)</f>
        <v>0</v>
      </c>
      <c r="AO488">
        <f>+IF(ISBLANK(pit!AO488),0,1)</f>
        <v>0</v>
      </c>
      <c r="AP488">
        <f>+IF(ISBLANK(pit!AP488),0,1)</f>
        <v>0</v>
      </c>
      <c r="AQ488">
        <f>+IF(ISBLANK(pit!AQ488),0,1)</f>
        <v>0</v>
      </c>
      <c r="AR488">
        <f>+IF(ISBLANK(pit!AR488),0,1)</f>
        <v>0</v>
      </c>
      <c r="AS488">
        <f>+IF(ISBLANK(pit!AS488),0,1)</f>
        <v>0</v>
      </c>
      <c r="AT488">
        <f>+IF(ISBLANK(pit!AT488),0,1)</f>
        <v>0</v>
      </c>
      <c r="AU488">
        <f>+IF(ISBLANK(pit!AU488),0,1)</f>
        <v>0</v>
      </c>
      <c r="AV488">
        <f>+IF(ISBLANK(pit!AV488),0,1)</f>
        <v>0</v>
      </c>
      <c r="AW488">
        <f>+IF(ISBLANK(pit!AW488),0,1)</f>
        <v>0</v>
      </c>
      <c r="AX488">
        <f>+IF(ISBLANK(pit!AX488),0,1)</f>
        <v>0</v>
      </c>
      <c r="AY488">
        <f>+IF(ISBLANK(pit!AY488),0,1)</f>
        <v>0</v>
      </c>
      <c r="AZ488">
        <f>+IF(ISBLANK(pit!AZ488),0,1)</f>
        <v>0</v>
      </c>
      <c r="BA488">
        <f>+IF(ISBLANK(pit!BA488),0,1)</f>
        <v>1</v>
      </c>
      <c r="BB488">
        <f>+IF(ISBLANK(pit!BB488),0,1)</f>
        <v>1</v>
      </c>
    </row>
    <row r="489" spans="1:54">
      <c r="A489" s="1" t="s">
        <v>546</v>
      </c>
      <c r="B489">
        <f>+IF(ISBLANK(pit!B489),0,1)</f>
        <v>1</v>
      </c>
      <c r="C489">
        <f>+IF(ISBLANK(pit!C489),0,1)</f>
        <v>1</v>
      </c>
      <c r="D489">
        <f>+IF(ISBLANK(pit!D489),0,1)</f>
        <v>1</v>
      </c>
      <c r="E489">
        <f>+IF(ISBLANK(pit!E489),0,1)</f>
        <v>1</v>
      </c>
      <c r="F489">
        <f>+IF(ISBLANK(pit!F489),0,1)</f>
        <v>1</v>
      </c>
      <c r="G489">
        <f>+IF(ISBLANK(pit!G489),0,1)</f>
        <v>1</v>
      </c>
      <c r="H489" s="15">
        <f>+IF(ISBLANK(pit!H489),0,1)</f>
        <v>1</v>
      </c>
      <c r="I489">
        <f>+IF(ISBLANK(pit!I489),0,1)</f>
        <v>1</v>
      </c>
      <c r="J489">
        <f>+IF(ISBLANK(pit!J489),0,1)</f>
        <v>1</v>
      </c>
      <c r="K489">
        <f>+IF(ISBLANK(pit!K489),0,1)</f>
        <v>1</v>
      </c>
      <c r="L489">
        <v>0</v>
      </c>
      <c r="M489">
        <f>+IF(ISBLANK(pit!M489),0,1)</f>
        <v>1</v>
      </c>
      <c r="N489">
        <f>+IF(ISBLANK(pit!N489),0,1)</f>
        <v>1</v>
      </c>
      <c r="O489">
        <f>+IF(ISBLANK(pit!O489),0,1)</f>
        <v>1</v>
      </c>
      <c r="P489">
        <f>+IF(ISBLANK(pit!P489),0,1)</f>
        <v>1</v>
      </c>
      <c r="Q489">
        <f>+IF(ISBLANK(pit!Q489),0,1)</f>
        <v>1</v>
      </c>
      <c r="R489">
        <f>+IF(ISBLANK(pit!R489),0,1)</f>
        <v>1</v>
      </c>
      <c r="S489">
        <f>+IF(ISBLANK(pit!S489),0,1)</f>
        <v>1</v>
      </c>
      <c r="T489">
        <f>+IF(ISBLANK(pit!T489),0,1)</f>
        <v>1</v>
      </c>
      <c r="U489">
        <v>0</v>
      </c>
      <c r="V489">
        <f>+IF(ISBLANK(pit!V489),0,1)</f>
        <v>1</v>
      </c>
      <c r="W489">
        <f>+IF(ISBLANK(pit!W489),0,1)</f>
        <v>1</v>
      </c>
      <c r="X489">
        <f>+IF(ISBLANK(pit!X489),0,1)</f>
        <v>1</v>
      </c>
      <c r="Y489">
        <f>+IF(ISBLANK(pit!Y489),0,1)</f>
        <v>0</v>
      </c>
      <c r="Z489">
        <f>+IF(ISBLANK(pit!Z489),0,1)</f>
        <v>1</v>
      </c>
      <c r="AA489">
        <f>+IF(ISBLANK(pit!AA489),0,1)</f>
        <v>1</v>
      </c>
      <c r="AB489">
        <f>+IF(ISBLANK(pit!AB489),0,1)</f>
        <v>1</v>
      </c>
      <c r="AC489">
        <f>+IF(ISBLANK(pit!AC489),0,1)</f>
        <v>1</v>
      </c>
      <c r="AD489">
        <f>+IF(ISBLANK(pit!AD489),0,1)</f>
        <v>1</v>
      </c>
      <c r="AE489">
        <f>+IF(ISBLANK(pit!AE489),0,1)</f>
        <v>1</v>
      </c>
      <c r="AF489">
        <f>+IF(ISBLANK(pit!AF489),0,1)</f>
        <v>0</v>
      </c>
      <c r="AG489">
        <v>0</v>
      </c>
      <c r="AH489">
        <v>0</v>
      </c>
      <c r="AI489">
        <f>+IF(ISBLANK(pit!AI489),0,1)</f>
        <v>1</v>
      </c>
      <c r="AJ489" s="15">
        <f>+IF(ISBLANK(pit!AJ489),0,1)</f>
        <v>0</v>
      </c>
      <c r="AK489">
        <v>0</v>
      </c>
      <c r="AL489">
        <f>+IF(ISBLANK(pit!AL489),0,1)</f>
        <v>0</v>
      </c>
      <c r="AM489">
        <f>+IF(ISBLANK(pit!AM489),0,1)</f>
        <v>0</v>
      </c>
      <c r="AN489">
        <f>+IF(ISBLANK(pit!AN489),0,1)</f>
        <v>0</v>
      </c>
      <c r="AO489">
        <f>+IF(ISBLANK(pit!AO489),0,1)</f>
        <v>0</v>
      </c>
      <c r="AP489">
        <f>+IF(ISBLANK(pit!AP489),0,1)</f>
        <v>0</v>
      </c>
      <c r="AQ489">
        <f>+IF(ISBLANK(pit!AQ489),0,1)</f>
        <v>0</v>
      </c>
      <c r="AR489">
        <f>+IF(ISBLANK(pit!AR489),0,1)</f>
        <v>0</v>
      </c>
      <c r="AS489">
        <f>+IF(ISBLANK(pit!AS489),0,1)</f>
        <v>0</v>
      </c>
      <c r="AT489">
        <f>+IF(ISBLANK(pit!AT489),0,1)</f>
        <v>0</v>
      </c>
      <c r="AU489">
        <f>+IF(ISBLANK(pit!AU489),0,1)</f>
        <v>0</v>
      </c>
      <c r="AV489">
        <f>+IF(ISBLANK(pit!AV489),0,1)</f>
        <v>0</v>
      </c>
      <c r="AW489">
        <f>+IF(ISBLANK(pit!AW489),0,1)</f>
        <v>0</v>
      </c>
      <c r="AX489">
        <f>+IF(ISBLANK(pit!AX489),0,1)</f>
        <v>0</v>
      </c>
      <c r="AY489">
        <f>+IF(ISBLANK(pit!AY489),0,1)</f>
        <v>0</v>
      </c>
      <c r="AZ489">
        <f>+IF(ISBLANK(pit!AZ489),0,1)</f>
        <v>0</v>
      </c>
      <c r="BA489">
        <f>+IF(ISBLANK(pit!BA489),0,1)</f>
        <v>1</v>
      </c>
      <c r="BB489">
        <f>+IF(ISBLANK(pit!BB489),0,1)</f>
        <v>1</v>
      </c>
    </row>
    <row r="490" spans="1:54">
      <c r="A490" s="1" t="s">
        <v>547</v>
      </c>
      <c r="B490">
        <f>+IF(ISBLANK(pit!B490),0,1)</f>
        <v>1</v>
      </c>
      <c r="C490">
        <f>+IF(ISBLANK(pit!C490),0,1)</f>
        <v>1</v>
      </c>
      <c r="D490">
        <f>+IF(ISBLANK(pit!D490),0,1)</f>
        <v>1</v>
      </c>
      <c r="E490">
        <f>+IF(ISBLANK(pit!E490),0,1)</f>
        <v>1</v>
      </c>
      <c r="F490">
        <f>+IF(ISBLANK(pit!F490),0,1)</f>
        <v>1</v>
      </c>
      <c r="G490">
        <f>+IF(ISBLANK(pit!G490),0,1)</f>
        <v>1</v>
      </c>
      <c r="H490" s="15">
        <f>+IF(ISBLANK(pit!H490),0,1)</f>
        <v>1</v>
      </c>
      <c r="I490">
        <f>+IF(ISBLANK(pit!I490),0,1)</f>
        <v>1</v>
      </c>
      <c r="J490">
        <f>+IF(ISBLANK(pit!J490),0,1)</f>
        <v>1</v>
      </c>
      <c r="K490">
        <f>+IF(ISBLANK(pit!K490),0,1)</f>
        <v>1</v>
      </c>
      <c r="L490">
        <v>0</v>
      </c>
      <c r="M490">
        <f>+IF(ISBLANK(pit!M490),0,1)</f>
        <v>1</v>
      </c>
      <c r="N490">
        <f>+IF(ISBLANK(pit!N490),0,1)</f>
        <v>1</v>
      </c>
      <c r="O490">
        <f>+IF(ISBLANK(pit!O490),0,1)</f>
        <v>1</v>
      </c>
      <c r="P490">
        <f>+IF(ISBLANK(pit!P490),0,1)</f>
        <v>1</v>
      </c>
      <c r="Q490">
        <f>+IF(ISBLANK(pit!Q490),0,1)</f>
        <v>1</v>
      </c>
      <c r="R490">
        <f>+IF(ISBLANK(pit!R490),0,1)</f>
        <v>1</v>
      </c>
      <c r="S490">
        <f>+IF(ISBLANK(pit!S490),0,1)</f>
        <v>1</v>
      </c>
      <c r="T490">
        <f>+IF(ISBLANK(pit!T490),0,1)</f>
        <v>1</v>
      </c>
      <c r="U490">
        <v>0</v>
      </c>
      <c r="V490">
        <f>+IF(ISBLANK(pit!V490),0,1)</f>
        <v>1</v>
      </c>
      <c r="W490">
        <f>+IF(ISBLANK(pit!W490),0,1)</f>
        <v>1</v>
      </c>
      <c r="X490">
        <f>+IF(ISBLANK(pit!X490),0,1)</f>
        <v>1</v>
      </c>
      <c r="Y490">
        <f>+IF(ISBLANK(pit!Y490),0,1)</f>
        <v>0</v>
      </c>
      <c r="Z490">
        <f>+IF(ISBLANK(pit!Z490),0,1)</f>
        <v>1</v>
      </c>
      <c r="AA490">
        <f>+IF(ISBLANK(pit!AA490),0,1)</f>
        <v>1</v>
      </c>
      <c r="AB490">
        <f>+IF(ISBLANK(pit!AB490),0,1)</f>
        <v>1</v>
      </c>
      <c r="AC490">
        <f>+IF(ISBLANK(pit!AC490),0,1)</f>
        <v>1</v>
      </c>
      <c r="AD490">
        <f>+IF(ISBLANK(pit!AD490),0,1)</f>
        <v>1</v>
      </c>
      <c r="AE490">
        <f>+IF(ISBLANK(pit!AE490),0,1)</f>
        <v>1</v>
      </c>
      <c r="AF490">
        <f>+IF(ISBLANK(pit!AF490),0,1)</f>
        <v>0</v>
      </c>
      <c r="AG490">
        <v>0</v>
      </c>
      <c r="AH490">
        <v>0</v>
      </c>
      <c r="AI490">
        <f>+IF(ISBLANK(pit!AI490),0,1)</f>
        <v>1</v>
      </c>
      <c r="AJ490" s="15">
        <f>+IF(ISBLANK(pit!AJ490),0,1)</f>
        <v>0</v>
      </c>
      <c r="AK490">
        <v>0</v>
      </c>
      <c r="AL490">
        <f>+IF(ISBLANK(pit!AL490),0,1)</f>
        <v>0</v>
      </c>
      <c r="AM490">
        <f>+IF(ISBLANK(pit!AM490),0,1)</f>
        <v>0</v>
      </c>
      <c r="AN490">
        <f>+IF(ISBLANK(pit!AN490),0,1)</f>
        <v>0</v>
      </c>
      <c r="AO490">
        <f>+IF(ISBLANK(pit!AO490),0,1)</f>
        <v>0</v>
      </c>
      <c r="AP490">
        <f>+IF(ISBLANK(pit!AP490),0,1)</f>
        <v>0</v>
      </c>
      <c r="AQ490">
        <f>+IF(ISBLANK(pit!AQ490),0,1)</f>
        <v>0</v>
      </c>
      <c r="AR490">
        <f>+IF(ISBLANK(pit!AR490),0,1)</f>
        <v>0</v>
      </c>
      <c r="AS490">
        <f>+IF(ISBLANK(pit!AS490),0,1)</f>
        <v>0</v>
      </c>
      <c r="AT490">
        <f>+IF(ISBLANK(pit!AT490),0,1)</f>
        <v>0</v>
      </c>
      <c r="AU490">
        <f>+IF(ISBLANK(pit!AU490),0,1)</f>
        <v>0</v>
      </c>
      <c r="AV490">
        <f>+IF(ISBLANK(pit!AV490),0,1)</f>
        <v>0</v>
      </c>
      <c r="AW490">
        <f>+IF(ISBLANK(pit!AW490),0,1)</f>
        <v>0</v>
      </c>
      <c r="AX490">
        <f>+IF(ISBLANK(pit!AX490),0,1)</f>
        <v>0</v>
      </c>
      <c r="AY490">
        <f>+IF(ISBLANK(pit!AY490),0,1)</f>
        <v>0</v>
      </c>
      <c r="AZ490">
        <f>+IF(ISBLANK(pit!AZ490),0,1)</f>
        <v>0</v>
      </c>
      <c r="BA490">
        <f>+IF(ISBLANK(pit!BA490),0,1)</f>
        <v>1</v>
      </c>
      <c r="BB490">
        <f>+IF(ISBLANK(pit!BB490),0,1)</f>
        <v>1</v>
      </c>
    </row>
    <row r="491" spans="1:54">
      <c r="A491" s="1" t="s">
        <v>548</v>
      </c>
      <c r="B491">
        <f>+IF(ISBLANK(pit!B491),0,1)</f>
        <v>1</v>
      </c>
      <c r="C491">
        <f>+IF(ISBLANK(pit!C491),0,1)</f>
        <v>1</v>
      </c>
      <c r="D491">
        <f>+IF(ISBLANK(pit!D491),0,1)</f>
        <v>1</v>
      </c>
      <c r="E491">
        <f>+IF(ISBLANK(pit!E491),0,1)</f>
        <v>1</v>
      </c>
      <c r="F491">
        <f>+IF(ISBLANK(pit!F491),0,1)</f>
        <v>1</v>
      </c>
      <c r="G491">
        <f>+IF(ISBLANK(pit!G491),0,1)</f>
        <v>1</v>
      </c>
      <c r="H491" s="15">
        <f>+IF(ISBLANK(pit!H491),0,1)</f>
        <v>1</v>
      </c>
      <c r="I491">
        <f>+IF(ISBLANK(pit!I491),0,1)</f>
        <v>1</v>
      </c>
      <c r="J491">
        <f>+IF(ISBLANK(pit!J491),0,1)</f>
        <v>1</v>
      </c>
      <c r="K491">
        <f>+IF(ISBLANK(pit!K491),0,1)</f>
        <v>1</v>
      </c>
      <c r="L491">
        <v>0</v>
      </c>
      <c r="M491">
        <f>+IF(ISBLANK(pit!M491),0,1)</f>
        <v>1</v>
      </c>
      <c r="N491">
        <f>+IF(ISBLANK(pit!N491),0,1)</f>
        <v>1</v>
      </c>
      <c r="O491">
        <f>+IF(ISBLANK(pit!O491),0,1)</f>
        <v>1</v>
      </c>
      <c r="P491">
        <f>+IF(ISBLANK(pit!P491),0,1)</f>
        <v>1</v>
      </c>
      <c r="Q491">
        <f>+IF(ISBLANK(pit!Q491),0,1)</f>
        <v>1</v>
      </c>
      <c r="R491">
        <f>+IF(ISBLANK(pit!R491),0,1)</f>
        <v>1</v>
      </c>
      <c r="S491">
        <f>+IF(ISBLANK(pit!S491),0,1)</f>
        <v>1</v>
      </c>
      <c r="T491">
        <f>+IF(ISBLANK(pit!T491),0,1)</f>
        <v>1</v>
      </c>
      <c r="U491">
        <v>0</v>
      </c>
      <c r="V491">
        <f>+IF(ISBLANK(pit!V491),0,1)</f>
        <v>1</v>
      </c>
      <c r="W491">
        <f>+IF(ISBLANK(pit!W491),0,1)</f>
        <v>1</v>
      </c>
      <c r="X491">
        <f>+IF(ISBLANK(pit!X491),0,1)</f>
        <v>1</v>
      </c>
      <c r="Y491">
        <f>+IF(ISBLANK(pit!Y491),0,1)</f>
        <v>0</v>
      </c>
      <c r="Z491">
        <f>+IF(ISBLANK(pit!Z491),0,1)</f>
        <v>1</v>
      </c>
      <c r="AA491">
        <f>+IF(ISBLANK(pit!AA491),0,1)</f>
        <v>1</v>
      </c>
      <c r="AB491">
        <f>+IF(ISBLANK(pit!AB491),0,1)</f>
        <v>1</v>
      </c>
      <c r="AC491">
        <f>+IF(ISBLANK(pit!AC491),0,1)</f>
        <v>1</v>
      </c>
      <c r="AD491">
        <f>+IF(ISBLANK(pit!AD491),0,1)</f>
        <v>1</v>
      </c>
      <c r="AE491">
        <f>+IF(ISBLANK(pit!AE491),0,1)</f>
        <v>1</v>
      </c>
      <c r="AF491">
        <f>+IF(ISBLANK(pit!AF491),0,1)</f>
        <v>0</v>
      </c>
      <c r="AG491">
        <v>0</v>
      </c>
      <c r="AH491">
        <v>0</v>
      </c>
      <c r="AI491">
        <f>+IF(ISBLANK(pit!AI491),0,1)</f>
        <v>1</v>
      </c>
      <c r="AJ491" s="15">
        <f>+IF(ISBLANK(pit!AJ491),0,1)</f>
        <v>0</v>
      </c>
      <c r="AK491">
        <v>0</v>
      </c>
      <c r="AL491">
        <f>+IF(ISBLANK(pit!AL491),0,1)</f>
        <v>0</v>
      </c>
      <c r="AM491">
        <f>+IF(ISBLANK(pit!AM491),0,1)</f>
        <v>0</v>
      </c>
      <c r="AN491">
        <f>+IF(ISBLANK(pit!AN491),0,1)</f>
        <v>0</v>
      </c>
      <c r="AO491">
        <f>+IF(ISBLANK(pit!AO491),0,1)</f>
        <v>0</v>
      </c>
      <c r="AP491">
        <f>+IF(ISBLANK(pit!AP491),0,1)</f>
        <v>0</v>
      </c>
      <c r="AQ491">
        <f>+IF(ISBLANK(pit!AQ491),0,1)</f>
        <v>0</v>
      </c>
      <c r="AR491">
        <f>+IF(ISBLANK(pit!AR491),0,1)</f>
        <v>0</v>
      </c>
      <c r="AS491">
        <f>+IF(ISBLANK(pit!AS491),0,1)</f>
        <v>0</v>
      </c>
      <c r="AT491">
        <f>+IF(ISBLANK(pit!AT491),0,1)</f>
        <v>0</v>
      </c>
      <c r="AU491">
        <f>+IF(ISBLANK(pit!AU491),0,1)</f>
        <v>0</v>
      </c>
      <c r="AV491">
        <f>+IF(ISBLANK(pit!AV491),0,1)</f>
        <v>0</v>
      </c>
      <c r="AW491">
        <f>+IF(ISBLANK(pit!AW491),0,1)</f>
        <v>0</v>
      </c>
      <c r="AX491">
        <f>+IF(ISBLANK(pit!AX491),0,1)</f>
        <v>0</v>
      </c>
      <c r="AY491">
        <f>+IF(ISBLANK(pit!AY491),0,1)</f>
        <v>0</v>
      </c>
      <c r="AZ491">
        <f>+IF(ISBLANK(pit!AZ491),0,1)</f>
        <v>0</v>
      </c>
      <c r="BA491">
        <f>+IF(ISBLANK(pit!BA491),0,1)</f>
        <v>1</v>
      </c>
      <c r="BB491">
        <f>+IF(ISBLANK(pit!BB491),0,1)</f>
        <v>1</v>
      </c>
    </row>
    <row r="492" spans="1:54">
      <c r="A492" s="1" t="s">
        <v>549</v>
      </c>
      <c r="B492">
        <f>+IF(ISBLANK(pit!B492),0,1)</f>
        <v>1</v>
      </c>
      <c r="C492">
        <f>+IF(ISBLANK(pit!C492),0,1)</f>
        <v>1</v>
      </c>
      <c r="D492">
        <f>+IF(ISBLANK(pit!D492),0,1)</f>
        <v>1</v>
      </c>
      <c r="E492">
        <f>+IF(ISBLANK(pit!E492),0,1)</f>
        <v>1</v>
      </c>
      <c r="F492">
        <f>+IF(ISBLANK(pit!F492),0,1)</f>
        <v>1</v>
      </c>
      <c r="G492">
        <f>+IF(ISBLANK(pit!G492),0,1)</f>
        <v>1</v>
      </c>
      <c r="H492" s="15">
        <f>+IF(ISBLANK(pit!H492),0,1)</f>
        <v>1</v>
      </c>
      <c r="I492">
        <f>+IF(ISBLANK(pit!I492),0,1)</f>
        <v>1</v>
      </c>
      <c r="J492">
        <f>+IF(ISBLANK(pit!J492),0,1)</f>
        <v>1</v>
      </c>
      <c r="K492">
        <f>+IF(ISBLANK(pit!K492),0,1)</f>
        <v>1</v>
      </c>
      <c r="L492">
        <v>0</v>
      </c>
      <c r="M492">
        <f>+IF(ISBLANK(pit!M492),0,1)</f>
        <v>1</v>
      </c>
      <c r="N492">
        <f>+IF(ISBLANK(pit!N492),0,1)</f>
        <v>1</v>
      </c>
      <c r="O492">
        <f>+IF(ISBLANK(pit!O492),0,1)</f>
        <v>1</v>
      </c>
      <c r="P492">
        <f>+IF(ISBLANK(pit!P492),0,1)</f>
        <v>1</v>
      </c>
      <c r="Q492">
        <f>+IF(ISBLANK(pit!Q492),0,1)</f>
        <v>1</v>
      </c>
      <c r="R492">
        <f>+IF(ISBLANK(pit!R492),0,1)</f>
        <v>1</v>
      </c>
      <c r="S492">
        <f>+IF(ISBLANK(pit!S492),0,1)</f>
        <v>1</v>
      </c>
      <c r="T492">
        <f>+IF(ISBLANK(pit!T492),0,1)</f>
        <v>1</v>
      </c>
      <c r="U492">
        <v>0</v>
      </c>
      <c r="V492">
        <f>+IF(ISBLANK(pit!V492),0,1)</f>
        <v>1</v>
      </c>
      <c r="W492">
        <f>+IF(ISBLANK(pit!W492),0,1)</f>
        <v>1</v>
      </c>
      <c r="X492">
        <f>+IF(ISBLANK(pit!X492),0,1)</f>
        <v>1</v>
      </c>
      <c r="Y492">
        <f>+IF(ISBLANK(pit!Y492),0,1)</f>
        <v>0</v>
      </c>
      <c r="Z492">
        <f>+IF(ISBLANK(pit!Z492),0,1)</f>
        <v>1</v>
      </c>
      <c r="AA492">
        <f>+IF(ISBLANK(pit!AA492),0,1)</f>
        <v>1</v>
      </c>
      <c r="AB492">
        <f>+IF(ISBLANK(pit!AB492),0,1)</f>
        <v>1</v>
      </c>
      <c r="AC492">
        <f>+IF(ISBLANK(pit!AC492),0,1)</f>
        <v>1</v>
      </c>
      <c r="AD492">
        <f>+IF(ISBLANK(pit!AD492),0,1)</f>
        <v>1</v>
      </c>
      <c r="AE492">
        <f>+IF(ISBLANK(pit!AE492),0,1)</f>
        <v>1</v>
      </c>
      <c r="AF492">
        <f>+IF(ISBLANK(pit!AF492),0,1)</f>
        <v>0</v>
      </c>
      <c r="AG492">
        <v>0</v>
      </c>
      <c r="AH492">
        <v>0</v>
      </c>
      <c r="AI492">
        <f>+IF(ISBLANK(pit!AI492),0,1)</f>
        <v>1</v>
      </c>
      <c r="AJ492" s="15">
        <f>+IF(ISBLANK(pit!AJ492),0,1)</f>
        <v>0</v>
      </c>
      <c r="AK492">
        <v>0</v>
      </c>
      <c r="AL492">
        <f>+IF(ISBLANK(pit!AL492),0,1)</f>
        <v>0</v>
      </c>
      <c r="AM492">
        <f>+IF(ISBLANK(pit!AM492),0,1)</f>
        <v>0</v>
      </c>
      <c r="AN492">
        <f>+IF(ISBLANK(pit!AN492),0,1)</f>
        <v>0</v>
      </c>
      <c r="AO492">
        <f>+IF(ISBLANK(pit!AO492),0,1)</f>
        <v>0</v>
      </c>
      <c r="AP492">
        <f>+IF(ISBLANK(pit!AP492),0,1)</f>
        <v>0</v>
      </c>
      <c r="AQ492">
        <f>+IF(ISBLANK(pit!AQ492),0,1)</f>
        <v>0</v>
      </c>
      <c r="AR492">
        <f>+IF(ISBLANK(pit!AR492),0,1)</f>
        <v>0</v>
      </c>
      <c r="AS492">
        <f>+IF(ISBLANK(pit!AS492),0,1)</f>
        <v>0</v>
      </c>
      <c r="AT492">
        <f>+IF(ISBLANK(pit!AT492),0,1)</f>
        <v>0</v>
      </c>
      <c r="AU492">
        <f>+IF(ISBLANK(pit!AU492),0,1)</f>
        <v>0</v>
      </c>
      <c r="AV492">
        <f>+IF(ISBLANK(pit!AV492),0,1)</f>
        <v>0</v>
      </c>
      <c r="AW492">
        <f>+IF(ISBLANK(pit!AW492),0,1)</f>
        <v>0</v>
      </c>
      <c r="AX492">
        <f>+IF(ISBLANK(pit!AX492),0,1)</f>
        <v>0</v>
      </c>
      <c r="AY492">
        <f>+IF(ISBLANK(pit!AY492),0,1)</f>
        <v>0</v>
      </c>
      <c r="AZ492">
        <f>+IF(ISBLANK(pit!AZ492),0,1)</f>
        <v>0</v>
      </c>
      <c r="BA492">
        <f>+IF(ISBLANK(pit!BA492),0,1)</f>
        <v>1</v>
      </c>
      <c r="BB492">
        <f>+IF(ISBLANK(pit!BB492),0,1)</f>
        <v>1</v>
      </c>
    </row>
    <row r="493" spans="1:54">
      <c r="A493" s="1" t="s">
        <v>550</v>
      </c>
      <c r="B493">
        <f>+IF(ISBLANK(pit!B493),0,1)</f>
        <v>1</v>
      </c>
      <c r="C493">
        <f>+IF(ISBLANK(pit!C493),0,1)</f>
        <v>1</v>
      </c>
      <c r="D493">
        <f>+IF(ISBLANK(pit!D493),0,1)</f>
        <v>1</v>
      </c>
      <c r="E493">
        <f>+IF(ISBLANK(pit!E493),0,1)</f>
        <v>1</v>
      </c>
      <c r="F493">
        <f>+IF(ISBLANK(pit!F493),0,1)</f>
        <v>1</v>
      </c>
      <c r="G493">
        <f>+IF(ISBLANK(pit!G493),0,1)</f>
        <v>1</v>
      </c>
      <c r="H493" s="15">
        <f>+IF(ISBLANK(pit!H493),0,1)</f>
        <v>1</v>
      </c>
      <c r="I493">
        <f>+IF(ISBLANK(pit!I493),0,1)</f>
        <v>1</v>
      </c>
      <c r="J493">
        <f>+IF(ISBLANK(pit!J493),0,1)</f>
        <v>1</v>
      </c>
      <c r="K493">
        <f>+IF(ISBLANK(pit!K493),0,1)</f>
        <v>1</v>
      </c>
      <c r="L493">
        <v>0</v>
      </c>
      <c r="M493">
        <f>+IF(ISBLANK(pit!M493),0,1)</f>
        <v>1</v>
      </c>
      <c r="N493">
        <f>+IF(ISBLANK(pit!N493),0,1)</f>
        <v>1</v>
      </c>
      <c r="O493">
        <f>+IF(ISBLANK(pit!O493),0,1)</f>
        <v>1</v>
      </c>
      <c r="P493">
        <f>+IF(ISBLANK(pit!P493),0,1)</f>
        <v>1</v>
      </c>
      <c r="Q493">
        <f>+IF(ISBLANK(pit!Q493),0,1)</f>
        <v>1</v>
      </c>
      <c r="R493">
        <f>+IF(ISBLANK(pit!R493),0,1)</f>
        <v>1</v>
      </c>
      <c r="S493">
        <f>+IF(ISBLANK(pit!S493),0,1)</f>
        <v>1</v>
      </c>
      <c r="T493">
        <f>+IF(ISBLANK(pit!T493),0,1)</f>
        <v>1</v>
      </c>
      <c r="U493">
        <v>0</v>
      </c>
      <c r="V493">
        <f>+IF(ISBLANK(pit!V493),0,1)</f>
        <v>1</v>
      </c>
      <c r="W493">
        <f>+IF(ISBLANK(pit!W493),0,1)</f>
        <v>1</v>
      </c>
      <c r="X493">
        <f>+IF(ISBLANK(pit!X493),0,1)</f>
        <v>1</v>
      </c>
      <c r="Y493">
        <f>+IF(ISBLANK(pit!Y493),0,1)</f>
        <v>0</v>
      </c>
      <c r="Z493">
        <f>+IF(ISBLANK(pit!Z493),0,1)</f>
        <v>1</v>
      </c>
      <c r="AA493">
        <f>+IF(ISBLANK(pit!AA493),0,1)</f>
        <v>1</v>
      </c>
      <c r="AB493">
        <f>+IF(ISBLANK(pit!AB493),0,1)</f>
        <v>1</v>
      </c>
      <c r="AC493">
        <f>+IF(ISBLANK(pit!AC493),0,1)</f>
        <v>1</v>
      </c>
      <c r="AD493">
        <f>+IF(ISBLANK(pit!AD493),0,1)</f>
        <v>1</v>
      </c>
      <c r="AE493">
        <f>+IF(ISBLANK(pit!AE493),0,1)</f>
        <v>1</v>
      </c>
      <c r="AF493">
        <f>+IF(ISBLANK(pit!AF493),0,1)</f>
        <v>0</v>
      </c>
      <c r="AG493">
        <v>0</v>
      </c>
      <c r="AH493">
        <v>0</v>
      </c>
      <c r="AI493">
        <f>+IF(ISBLANK(pit!AI493),0,1)</f>
        <v>1</v>
      </c>
      <c r="AJ493" s="15">
        <f>+IF(ISBLANK(pit!AJ493),0,1)</f>
        <v>0</v>
      </c>
      <c r="AK493">
        <v>0</v>
      </c>
      <c r="AL493">
        <f>+IF(ISBLANK(pit!AL493),0,1)</f>
        <v>0</v>
      </c>
      <c r="AM493">
        <f>+IF(ISBLANK(pit!AM493),0,1)</f>
        <v>0</v>
      </c>
      <c r="AN493">
        <f>+IF(ISBLANK(pit!AN493),0,1)</f>
        <v>0</v>
      </c>
      <c r="AO493">
        <f>+IF(ISBLANK(pit!AO493),0,1)</f>
        <v>0</v>
      </c>
      <c r="AP493">
        <f>+IF(ISBLANK(pit!AP493),0,1)</f>
        <v>0</v>
      </c>
      <c r="AQ493">
        <f>+IF(ISBLANK(pit!AQ493),0,1)</f>
        <v>0</v>
      </c>
      <c r="AR493">
        <f>+IF(ISBLANK(pit!AR493),0,1)</f>
        <v>0</v>
      </c>
      <c r="AS493">
        <f>+IF(ISBLANK(pit!AS493),0,1)</f>
        <v>0</v>
      </c>
      <c r="AT493">
        <f>+IF(ISBLANK(pit!AT493),0,1)</f>
        <v>0</v>
      </c>
      <c r="AU493">
        <f>+IF(ISBLANK(pit!AU493),0,1)</f>
        <v>0</v>
      </c>
      <c r="AV493">
        <f>+IF(ISBLANK(pit!AV493),0,1)</f>
        <v>0</v>
      </c>
      <c r="AW493">
        <f>+IF(ISBLANK(pit!AW493),0,1)</f>
        <v>0</v>
      </c>
      <c r="AX493">
        <f>+IF(ISBLANK(pit!AX493),0,1)</f>
        <v>0</v>
      </c>
      <c r="AY493">
        <f>+IF(ISBLANK(pit!AY493),0,1)</f>
        <v>0</v>
      </c>
      <c r="AZ493">
        <f>+IF(ISBLANK(pit!AZ493),0,1)</f>
        <v>0</v>
      </c>
      <c r="BA493">
        <f>+IF(ISBLANK(pit!BA493),0,1)</f>
        <v>1</v>
      </c>
      <c r="BB493">
        <f>+IF(ISBLANK(pit!BB493),0,1)</f>
        <v>1</v>
      </c>
    </row>
    <row r="494" spans="1:54">
      <c r="A494" s="1" t="s">
        <v>551</v>
      </c>
      <c r="B494">
        <f>+IF(ISBLANK(pit!B494),0,1)</f>
        <v>1</v>
      </c>
      <c r="C494">
        <f>+IF(ISBLANK(pit!C494),0,1)</f>
        <v>1</v>
      </c>
      <c r="D494">
        <f>+IF(ISBLANK(pit!D494),0,1)</f>
        <v>1</v>
      </c>
      <c r="E494">
        <f>+IF(ISBLANK(pit!E494),0,1)</f>
        <v>1</v>
      </c>
      <c r="F494">
        <f>+IF(ISBLANK(pit!F494),0,1)</f>
        <v>1</v>
      </c>
      <c r="G494">
        <f>+IF(ISBLANK(pit!G494),0,1)</f>
        <v>1</v>
      </c>
      <c r="H494" s="15">
        <f>+IF(ISBLANK(pit!H494),0,1)</f>
        <v>1</v>
      </c>
      <c r="I494">
        <f>+IF(ISBLANK(pit!I494),0,1)</f>
        <v>1</v>
      </c>
      <c r="J494">
        <f>+IF(ISBLANK(pit!J494),0,1)</f>
        <v>1</v>
      </c>
      <c r="K494">
        <f>+IF(ISBLANK(pit!K494),0,1)</f>
        <v>1</v>
      </c>
      <c r="L494">
        <v>0</v>
      </c>
      <c r="M494">
        <f>+IF(ISBLANK(pit!M494),0,1)</f>
        <v>1</v>
      </c>
      <c r="N494">
        <f>+IF(ISBLANK(pit!N494),0,1)</f>
        <v>1</v>
      </c>
      <c r="O494">
        <f>+IF(ISBLANK(pit!O494),0,1)</f>
        <v>1</v>
      </c>
      <c r="P494">
        <f>+IF(ISBLANK(pit!P494),0,1)</f>
        <v>1</v>
      </c>
      <c r="Q494">
        <f>+IF(ISBLANK(pit!Q494),0,1)</f>
        <v>1</v>
      </c>
      <c r="R494">
        <f>+IF(ISBLANK(pit!R494),0,1)</f>
        <v>1</v>
      </c>
      <c r="S494">
        <f>+IF(ISBLANK(pit!S494),0,1)</f>
        <v>1</v>
      </c>
      <c r="T494">
        <f>+IF(ISBLANK(pit!T494),0,1)</f>
        <v>1</v>
      </c>
      <c r="U494">
        <v>0</v>
      </c>
      <c r="V494">
        <f>+IF(ISBLANK(pit!V494),0,1)</f>
        <v>1</v>
      </c>
      <c r="W494">
        <f>+IF(ISBLANK(pit!W494),0,1)</f>
        <v>1</v>
      </c>
      <c r="X494">
        <f>+IF(ISBLANK(pit!X494),0,1)</f>
        <v>1</v>
      </c>
      <c r="Y494">
        <f>+IF(ISBLANK(pit!Y494),0,1)</f>
        <v>0</v>
      </c>
      <c r="Z494">
        <f>+IF(ISBLANK(pit!Z494),0,1)</f>
        <v>1</v>
      </c>
      <c r="AA494">
        <f>+IF(ISBLANK(pit!AA494),0,1)</f>
        <v>1</v>
      </c>
      <c r="AB494">
        <f>+IF(ISBLANK(pit!AB494),0,1)</f>
        <v>1</v>
      </c>
      <c r="AC494">
        <f>+IF(ISBLANK(pit!AC494),0,1)</f>
        <v>1</v>
      </c>
      <c r="AD494">
        <f>+IF(ISBLANK(pit!AD494),0,1)</f>
        <v>1</v>
      </c>
      <c r="AE494">
        <f>+IF(ISBLANK(pit!AE494),0,1)</f>
        <v>1</v>
      </c>
      <c r="AF494">
        <f>+IF(ISBLANK(pit!AF494),0,1)</f>
        <v>0</v>
      </c>
      <c r="AG494">
        <v>0</v>
      </c>
      <c r="AH494">
        <v>0</v>
      </c>
      <c r="AI494">
        <f>+IF(ISBLANK(pit!AI494),0,1)</f>
        <v>1</v>
      </c>
      <c r="AJ494" s="15">
        <f>+IF(ISBLANK(pit!AJ494),0,1)</f>
        <v>0</v>
      </c>
      <c r="AK494">
        <v>0</v>
      </c>
      <c r="AL494">
        <f>+IF(ISBLANK(pit!AL494),0,1)</f>
        <v>0</v>
      </c>
      <c r="AM494">
        <f>+IF(ISBLANK(pit!AM494),0,1)</f>
        <v>0</v>
      </c>
      <c r="AN494">
        <f>+IF(ISBLANK(pit!AN494),0,1)</f>
        <v>0</v>
      </c>
      <c r="AO494">
        <f>+IF(ISBLANK(pit!AO494),0,1)</f>
        <v>0</v>
      </c>
      <c r="AP494">
        <f>+IF(ISBLANK(pit!AP494),0,1)</f>
        <v>0</v>
      </c>
      <c r="AQ494">
        <f>+IF(ISBLANK(pit!AQ494),0,1)</f>
        <v>0</v>
      </c>
      <c r="AR494">
        <f>+IF(ISBLANK(pit!AR494),0,1)</f>
        <v>0</v>
      </c>
      <c r="AS494">
        <f>+IF(ISBLANK(pit!AS494),0,1)</f>
        <v>0</v>
      </c>
      <c r="AT494">
        <f>+IF(ISBLANK(pit!AT494),0,1)</f>
        <v>0</v>
      </c>
      <c r="AU494">
        <f>+IF(ISBLANK(pit!AU494),0,1)</f>
        <v>0</v>
      </c>
      <c r="AV494">
        <f>+IF(ISBLANK(pit!AV494),0,1)</f>
        <v>0</v>
      </c>
      <c r="AW494">
        <f>+IF(ISBLANK(pit!AW494),0,1)</f>
        <v>0</v>
      </c>
      <c r="AX494">
        <f>+IF(ISBLANK(pit!AX494),0,1)</f>
        <v>0</v>
      </c>
      <c r="AY494">
        <f>+IF(ISBLANK(pit!AY494),0,1)</f>
        <v>0</v>
      </c>
      <c r="AZ494">
        <f>+IF(ISBLANK(pit!AZ494),0,1)</f>
        <v>0</v>
      </c>
      <c r="BA494">
        <f>+IF(ISBLANK(pit!BA494),0,1)</f>
        <v>1</v>
      </c>
      <c r="BB494">
        <f>+IF(ISBLANK(pit!BB494),0,1)</f>
        <v>1</v>
      </c>
    </row>
    <row r="495" spans="1:54">
      <c r="A495" s="1" t="s">
        <v>552</v>
      </c>
      <c r="B495">
        <f>+IF(ISBLANK(pit!B495),0,1)</f>
        <v>1</v>
      </c>
      <c r="C495">
        <f>+IF(ISBLANK(pit!C495),0,1)</f>
        <v>1</v>
      </c>
      <c r="D495">
        <f>+IF(ISBLANK(pit!D495),0,1)</f>
        <v>1</v>
      </c>
      <c r="E495">
        <f>+IF(ISBLANK(pit!E495),0,1)</f>
        <v>1</v>
      </c>
      <c r="F495">
        <f>+IF(ISBLANK(pit!F495),0,1)</f>
        <v>1</v>
      </c>
      <c r="G495">
        <f>+IF(ISBLANK(pit!G495),0,1)</f>
        <v>1</v>
      </c>
      <c r="H495" s="15">
        <f>+IF(ISBLANK(pit!H495),0,1)</f>
        <v>1</v>
      </c>
      <c r="I495">
        <f>+IF(ISBLANK(pit!I495),0,1)</f>
        <v>1</v>
      </c>
      <c r="J495">
        <f>+IF(ISBLANK(pit!J495),0,1)</f>
        <v>1</v>
      </c>
      <c r="K495">
        <f>+IF(ISBLANK(pit!K495),0,1)</f>
        <v>1</v>
      </c>
      <c r="L495">
        <v>0</v>
      </c>
      <c r="M495">
        <f>+IF(ISBLANK(pit!M495),0,1)</f>
        <v>1</v>
      </c>
      <c r="N495">
        <f>+IF(ISBLANK(pit!N495),0,1)</f>
        <v>1</v>
      </c>
      <c r="O495">
        <f>+IF(ISBLANK(pit!O495),0,1)</f>
        <v>1</v>
      </c>
      <c r="P495">
        <f>+IF(ISBLANK(pit!P495),0,1)</f>
        <v>1</v>
      </c>
      <c r="Q495">
        <f>+IF(ISBLANK(pit!Q495),0,1)</f>
        <v>1</v>
      </c>
      <c r="R495">
        <f>+IF(ISBLANK(pit!R495),0,1)</f>
        <v>1</v>
      </c>
      <c r="S495">
        <f>+IF(ISBLANK(pit!S495),0,1)</f>
        <v>1</v>
      </c>
      <c r="T495">
        <f>+IF(ISBLANK(pit!T495),0,1)</f>
        <v>1</v>
      </c>
      <c r="U495">
        <v>0</v>
      </c>
      <c r="V495">
        <f>+IF(ISBLANK(pit!V495),0,1)</f>
        <v>1</v>
      </c>
      <c r="W495">
        <f>+IF(ISBLANK(pit!W495),0,1)</f>
        <v>1</v>
      </c>
      <c r="X495">
        <f>+IF(ISBLANK(pit!X495),0,1)</f>
        <v>1</v>
      </c>
      <c r="Y495">
        <f>+IF(ISBLANK(pit!Y495),0,1)</f>
        <v>0</v>
      </c>
      <c r="Z495">
        <f>+IF(ISBLANK(pit!Z495),0,1)</f>
        <v>1</v>
      </c>
      <c r="AA495">
        <f>+IF(ISBLANK(pit!AA495),0,1)</f>
        <v>1</v>
      </c>
      <c r="AB495">
        <f>+IF(ISBLANK(pit!AB495),0,1)</f>
        <v>1</v>
      </c>
      <c r="AC495">
        <f>+IF(ISBLANK(pit!AC495),0,1)</f>
        <v>1</v>
      </c>
      <c r="AD495">
        <f>+IF(ISBLANK(pit!AD495),0,1)</f>
        <v>1</v>
      </c>
      <c r="AE495">
        <f>+IF(ISBLANK(pit!AE495),0,1)</f>
        <v>1</v>
      </c>
      <c r="AF495">
        <f>+IF(ISBLANK(pit!AF495),0,1)</f>
        <v>0</v>
      </c>
      <c r="AG495">
        <v>0</v>
      </c>
      <c r="AH495">
        <v>0</v>
      </c>
      <c r="AI495">
        <f>+IF(ISBLANK(pit!AI495),0,1)</f>
        <v>1</v>
      </c>
      <c r="AJ495" s="15">
        <f>+IF(ISBLANK(pit!AJ495),0,1)</f>
        <v>0</v>
      </c>
      <c r="AK495">
        <v>0</v>
      </c>
      <c r="AL495">
        <f>+IF(ISBLANK(pit!AL495),0,1)</f>
        <v>0</v>
      </c>
      <c r="AM495">
        <f>+IF(ISBLANK(pit!AM495),0,1)</f>
        <v>0</v>
      </c>
      <c r="AN495">
        <f>+IF(ISBLANK(pit!AN495),0,1)</f>
        <v>0</v>
      </c>
      <c r="AO495">
        <f>+IF(ISBLANK(pit!AO495),0,1)</f>
        <v>0</v>
      </c>
      <c r="AP495">
        <f>+IF(ISBLANK(pit!AP495),0,1)</f>
        <v>0</v>
      </c>
      <c r="AQ495">
        <f>+IF(ISBLANK(pit!AQ495),0,1)</f>
        <v>0</v>
      </c>
      <c r="AR495">
        <f>+IF(ISBLANK(pit!AR495),0,1)</f>
        <v>0</v>
      </c>
      <c r="AS495">
        <f>+IF(ISBLANK(pit!AS495),0,1)</f>
        <v>0</v>
      </c>
      <c r="AT495">
        <f>+IF(ISBLANK(pit!AT495),0,1)</f>
        <v>0</v>
      </c>
      <c r="AU495">
        <f>+IF(ISBLANK(pit!AU495),0,1)</f>
        <v>0</v>
      </c>
      <c r="AV495">
        <f>+IF(ISBLANK(pit!AV495),0,1)</f>
        <v>0</v>
      </c>
      <c r="AW495">
        <f>+IF(ISBLANK(pit!AW495),0,1)</f>
        <v>0</v>
      </c>
      <c r="AX495">
        <f>+IF(ISBLANK(pit!AX495),0,1)</f>
        <v>0</v>
      </c>
      <c r="AY495">
        <f>+IF(ISBLANK(pit!AY495),0,1)</f>
        <v>0</v>
      </c>
      <c r="AZ495">
        <f>+IF(ISBLANK(pit!AZ495),0,1)</f>
        <v>0</v>
      </c>
      <c r="BA495">
        <f>+IF(ISBLANK(pit!BA495),0,1)</f>
        <v>1</v>
      </c>
      <c r="BB495">
        <f>+IF(ISBLANK(pit!BB495),0,1)</f>
        <v>1</v>
      </c>
    </row>
    <row r="496" spans="1:54">
      <c r="A496" s="1" t="s">
        <v>553</v>
      </c>
      <c r="B496">
        <f>+IF(ISBLANK(pit!B496),0,1)</f>
        <v>1</v>
      </c>
      <c r="C496">
        <f>+IF(ISBLANK(pit!C496),0,1)</f>
        <v>1</v>
      </c>
      <c r="D496">
        <f>+IF(ISBLANK(pit!D496),0,1)</f>
        <v>1</v>
      </c>
      <c r="E496">
        <f>+IF(ISBLANK(pit!E496),0,1)</f>
        <v>1</v>
      </c>
      <c r="F496">
        <f>+IF(ISBLANK(pit!F496),0,1)</f>
        <v>1</v>
      </c>
      <c r="G496">
        <f>+IF(ISBLANK(pit!G496),0,1)</f>
        <v>1</v>
      </c>
      <c r="H496" s="15">
        <f>+IF(ISBLANK(pit!H496),0,1)</f>
        <v>1</v>
      </c>
      <c r="I496">
        <f>+IF(ISBLANK(pit!I496),0,1)</f>
        <v>1</v>
      </c>
      <c r="J496">
        <f>+IF(ISBLANK(pit!J496),0,1)</f>
        <v>1</v>
      </c>
      <c r="K496">
        <f>+IF(ISBLANK(pit!K496),0,1)</f>
        <v>1</v>
      </c>
      <c r="L496">
        <v>0</v>
      </c>
      <c r="M496">
        <f>+IF(ISBLANK(pit!M496),0,1)</f>
        <v>1</v>
      </c>
      <c r="N496">
        <f>+IF(ISBLANK(pit!N496),0,1)</f>
        <v>1</v>
      </c>
      <c r="O496">
        <f>+IF(ISBLANK(pit!O496),0,1)</f>
        <v>1</v>
      </c>
      <c r="P496">
        <f>+IF(ISBLANK(pit!P496),0,1)</f>
        <v>1</v>
      </c>
      <c r="Q496">
        <f>+IF(ISBLANK(pit!Q496),0,1)</f>
        <v>1</v>
      </c>
      <c r="R496">
        <f>+IF(ISBLANK(pit!R496),0,1)</f>
        <v>1</v>
      </c>
      <c r="S496">
        <f>+IF(ISBLANK(pit!S496),0,1)</f>
        <v>1</v>
      </c>
      <c r="T496">
        <f>+IF(ISBLANK(pit!T496),0,1)</f>
        <v>1</v>
      </c>
      <c r="U496">
        <v>0</v>
      </c>
      <c r="V496">
        <f>+IF(ISBLANK(pit!V496),0,1)</f>
        <v>1</v>
      </c>
      <c r="W496">
        <f>+IF(ISBLANK(pit!W496),0,1)</f>
        <v>1</v>
      </c>
      <c r="X496">
        <f>+IF(ISBLANK(pit!X496),0,1)</f>
        <v>1</v>
      </c>
      <c r="Y496">
        <f>+IF(ISBLANK(pit!Y496),0,1)</f>
        <v>0</v>
      </c>
      <c r="Z496">
        <f>+IF(ISBLANK(pit!Z496),0,1)</f>
        <v>1</v>
      </c>
      <c r="AA496">
        <f>+IF(ISBLANK(pit!AA496),0,1)</f>
        <v>1</v>
      </c>
      <c r="AB496">
        <f>+IF(ISBLANK(pit!AB496),0,1)</f>
        <v>1</v>
      </c>
      <c r="AC496">
        <f>+IF(ISBLANK(pit!AC496),0,1)</f>
        <v>1</v>
      </c>
      <c r="AD496">
        <f>+IF(ISBLANK(pit!AD496),0,1)</f>
        <v>1</v>
      </c>
      <c r="AE496">
        <f>+IF(ISBLANK(pit!AE496),0,1)</f>
        <v>1</v>
      </c>
      <c r="AF496">
        <f>+IF(ISBLANK(pit!AF496),0,1)</f>
        <v>0</v>
      </c>
      <c r="AG496">
        <v>0</v>
      </c>
      <c r="AH496">
        <v>0</v>
      </c>
      <c r="AI496">
        <f>+IF(ISBLANK(pit!AI496),0,1)</f>
        <v>1</v>
      </c>
      <c r="AJ496" s="15">
        <f>+IF(ISBLANK(pit!AJ496),0,1)</f>
        <v>0</v>
      </c>
      <c r="AK496">
        <v>0</v>
      </c>
      <c r="AL496">
        <f>+IF(ISBLANK(pit!AL496),0,1)</f>
        <v>0</v>
      </c>
      <c r="AM496">
        <f>+IF(ISBLANK(pit!AM496),0,1)</f>
        <v>0</v>
      </c>
      <c r="AN496">
        <f>+IF(ISBLANK(pit!AN496),0,1)</f>
        <v>0</v>
      </c>
      <c r="AO496">
        <f>+IF(ISBLANK(pit!AO496),0,1)</f>
        <v>0</v>
      </c>
      <c r="AP496">
        <f>+IF(ISBLANK(pit!AP496),0,1)</f>
        <v>0</v>
      </c>
      <c r="AQ496">
        <f>+IF(ISBLANK(pit!AQ496),0,1)</f>
        <v>0</v>
      </c>
      <c r="AR496">
        <f>+IF(ISBLANK(pit!AR496),0,1)</f>
        <v>0</v>
      </c>
      <c r="AS496">
        <f>+IF(ISBLANK(pit!AS496),0,1)</f>
        <v>0</v>
      </c>
      <c r="AT496">
        <f>+IF(ISBLANK(pit!AT496),0,1)</f>
        <v>0</v>
      </c>
      <c r="AU496">
        <f>+IF(ISBLANK(pit!AU496),0,1)</f>
        <v>0</v>
      </c>
      <c r="AV496">
        <f>+IF(ISBLANK(pit!AV496),0,1)</f>
        <v>0</v>
      </c>
      <c r="AW496">
        <f>+IF(ISBLANK(pit!AW496),0,1)</f>
        <v>0</v>
      </c>
      <c r="AX496">
        <f>+IF(ISBLANK(pit!AX496),0,1)</f>
        <v>0</v>
      </c>
      <c r="AY496">
        <f>+IF(ISBLANK(pit!AY496),0,1)</f>
        <v>0</v>
      </c>
      <c r="AZ496">
        <f>+IF(ISBLANK(pit!AZ496),0,1)</f>
        <v>0</v>
      </c>
      <c r="BA496">
        <f>+IF(ISBLANK(pit!BA496),0,1)</f>
        <v>1</v>
      </c>
      <c r="BB496">
        <f>+IF(ISBLANK(pit!BB496),0,1)</f>
        <v>1</v>
      </c>
    </row>
    <row r="497" spans="1:54">
      <c r="A497" s="1" t="s">
        <v>554</v>
      </c>
      <c r="B497">
        <f>+IF(ISBLANK(pit!B497),0,1)</f>
        <v>1</v>
      </c>
      <c r="C497">
        <f>+IF(ISBLANK(pit!C497),0,1)</f>
        <v>1</v>
      </c>
      <c r="D497">
        <f>+IF(ISBLANK(pit!D497),0,1)</f>
        <v>1</v>
      </c>
      <c r="E497">
        <f>+IF(ISBLANK(pit!E497),0,1)</f>
        <v>1</v>
      </c>
      <c r="F497">
        <f>+IF(ISBLANK(pit!F497),0,1)</f>
        <v>1</v>
      </c>
      <c r="G497">
        <f>+IF(ISBLANK(pit!G497),0,1)</f>
        <v>1</v>
      </c>
      <c r="H497" s="15">
        <f>+IF(ISBLANK(pit!H497),0,1)</f>
        <v>1</v>
      </c>
      <c r="I497">
        <f>+IF(ISBLANK(pit!I497),0,1)</f>
        <v>1</v>
      </c>
      <c r="J497">
        <f>+IF(ISBLANK(pit!J497),0,1)</f>
        <v>1</v>
      </c>
      <c r="K497">
        <f>+IF(ISBLANK(pit!K497),0,1)</f>
        <v>1</v>
      </c>
      <c r="L497">
        <v>0</v>
      </c>
      <c r="M497">
        <f>+IF(ISBLANK(pit!M497),0,1)</f>
        <v>1</v>
      </c>
      <c r="N497">
        <f>+IF(ISBLANK(pit!N497),0,1)</f>
        <v>1</v>
      </c>
      <c r="O497">
        <f>+IF(ISBLANK(pit!O497),0,1)</f>
        <v>1</v>
      </c>
      <c r="P497">
        <f>+IF(ISBLANK(pit!P497),0,1)</f>
        <v>1</v>
      </c>
      <c r="Q497">
        <f>+IF(ISBLANK(pit!Q497),0,1)</f>
        <v>1</v>
      </c>
      <c r="R497">
        <f>+IF(ISBLANK(pit!R497),0,1)</f>
        <v>1</v>
      </c>
      <c r="S497">
        <f>+IF(ISBLANK(pit!S497),0,1)</f>
        <v>1</v>
      </c>
      <c r="T497">
        <f>+IF(ISBLANK(pit!T497),0,1)</f>
        <v>1</v>
      </c>
      <c r="U497">
        <v>0</v>
      </c>
      <c r="V497">
        <f>+IF(ISBLANK(pit!V497),0,1)</f>
        <v>1</v>
      </c>
      <c r="W497">
        <f>+IF(ISBLANK(pit!W497),0,1)</f>
        <v>1</v>
      </c>
      <c r="X497">
        <f>+IF(ISBLANK(pit!X497),0,1)</f>
        <v>1</v>
      </c>
      <c r="Y497">
        <f>+IF(ISBLANK(pit!Y497),0,1)</f>
        <v>0</v>
      </c>
      <c r="Z497">
        <f>+IF(ISBLANK(pit!Z497),0,1)</f>
        <v>1</v>
      </c>
      <c r="AA497">
        <f>+IF(ISBLANK(pit!AA497),0,1)</f>
        <v>1</v>
      </c>
      <c r="AB497">
        <f>+IF(ISBLANK(pit!AB497),0,1)</f>
        <v>1</v>
      </c>
      <c r="AC497">
        <f>+IF(ISBLANK(pit!AC497),0,1)</f>
        <v>1</v>
      </c>
      <c r="AD497">
        <f>+IF(ISBLANK(pit!AD497),0,1)</f>
        <v>1</v>
      </c>
      <c r="AE497">
        <f>+IF(ISBLANK(pit!AE497),0,1)</f>
        <v>1</v>
      </c>
      <c r="AF497">
        <f>+IF(ISBLANK(pit!AF497),0,1)</f>
        <v>0</v>
      </c>
      <c r="AG497">
        <v>0</v>
      </c>
      <c r="AH497">
        <v>0</v>
      </c>
      <c r="AI497">
        <f>+IF(ISBLANK(pit!AI497),0,1)</f>
        <v>1</v>
      </c>
      <c r="AJ497" s="15">
        <f>+IF(ISBLANK(pit!AJ497),0,1)</f>
        <v>0</v>
      </c>
      <c r="AK497">
        <v>0</v>
      </c>
      <c r="AL497">
        <f>+IF(ISBLANK(pit!AL497),0,1)</f>
        <v>0</v>
      </c>
      <c r="AM497">
        <f>+IF(ISBLANK(pit!AM497),0,1)</f>
        <v>0</v>
      </c>
      <c r="AN497">
        <f>+IF(ISBLANK(pit!AN497),0,1)</f>
        <v>0</v>
      </c>
      <c r="AO497">
        <f>+IF(ISBLANK(pit!AO497),0,1)</f>
        <v>0</v>
      </c>
      <c r="AP497">
        <f>+IF(ISBLANK(pit!AP497),0,1)</f>
        <v>0</v>
      </c>
      <c r="AQ497">
        <f>+IF(ISBLANK(pit!AQ497),0,1)</f>
        <v>0</v>
      </c>
      <c r="AR497">
        <f>+IF(ISBLANK(pit!AR497),0,1)</f>
        <v>0</v>
      </c>
      <c r="AS497">
        <f>+IF(ISBLANK(pit!AS497),0,1)</f>
        <v>0</v>
      </c>
      <c r="AT497">
        <f>+IF(ISBLANK(pit!AT497),0,1)</f>
        <v>0</v>
      </c>
      <c r="AU497">
        <f>+IF(ISBLANK(pit!AU497),0,1)</f>
        <v>0</v>
      </c>
      <c r="AV497">
        <f>+IF(ISBLANK(pit!AV497),0,1)</f>
        <v>0</v>
      </c>
      <c r="AW497">
        <f>+IF(ISBLANK(pit!AW497),0,1)</f>
        <v>0</v>
      </c>
      <c r="AX497">
        <f>+IF(ISBLANK(pit!AX497),0,1)</f>
        <v>0</v>
      </c>
      <c r="AY497">
        <f>+IF(ISBLANK(pit!AY497),0,1)</f>
        <v>0</v>
      </c>
      <c r="AZ497">
        <f>+IF(ISBLANK(pit!AZ497),0,1)</f>
        <v>0</v>
      </c>
      <c r="BA497">
        <f>+IF(ISBLANK(pit!BA497),0,1)</f>
        <v>1</v>
      </c>
      <c r="BB497">
        <f>+IF(ISBLANK(pit!BB497),0,1)</f>
        <v>1</v>
      </c>
    </row>
    <row r="498" spans="1:54">
      <c r="A498" s="1" t="s">
        <v>555</v>
      </c>
      <c r="B498">
        <f>+IF(ISBLANK(pit!B498),0,1)</f>
        <v>1</v>
      </c>
      <c r="C498">
        <f>+IF(ISBLANK(pit!C498),0,1)</f>
        <v>1</v>
      </c>
      <c r="D498">
        <f>+IF(ISBLANK(pit!D498),0,1)</f>
        <v>1</v>
      </c>
      <c r="E498">
        <f>+IF(ISBLANK(pit!E498),0,1)</f>
        <v>1</v>
      </c>
      <c r="F498">
        <f>+IF(ISBLANK(pit!F498),0,1)</f>
        <v>1</v>
      </c>
      <c r="G498">
        <f>+IF(ISBLANK(pit!G498),0,1)</f>
        <v>1</v>
      </c>
      <c r="H498" s="15">
        <f>+IF(ISBLANK(pit!H498),0,1)</f>
        <v>1</v>
      </c>
      <c r="I498">
        <f>+IF(ISBLANK(pit!I498),0,1)</f>
        <v>1</v>
      </c>
      <c r="J498">
        <f>+IF(ISBLANK(pit!J498),0,1)</f>
        <v>1</v>
      </c>
      <c r="K498">
        <f>+IF(ISBLANK(pit!K498),0,1)</f>
        <v>1</v>
      </c>
      <c r="L498">
        <v>0</v>
      </c>
      <c r="M498">
        <f>+IF(ISBLANK(pit!M498),0,1)</f>
        <v>1</v>
      </c>
      <c r="N498">
        <f>+IF(ISBLANK(pit!N498),0,1)</f>
        <v>1</v>
      </c>
      <c r="O498">
        <f>+IF(ISBLANK(pit!O498),0,1)</f>
        <v>1</v>
      </c>
      <c r="P498">
        <f>+IF(ISBLANK(pit!P498),0,1)</f>
        <v>1</v>
      </c>
      <c r="Q498">
        <f>+IF(ISBLANK(pit!Q498),0,1)</f>
        <v>1</v>
      </c>
      <c r="R498">
        <f>+IF(ISBLANK(pit!R498),0,1)</f>
        <v>1</v>
      </c>
      <c r="S498">
        <f>+IF(ISBLANK(pit!S498),0,1)</f>
        <v>1</v>
      </c>
      <c r="T498">
        <f>+IF(ISBLANK(pit!T498),0,1)</f>
        <v>1</v>
      </c>
      <c r="U498">
        <v>0</v>
      </c>
      <c r="V498">
        <f>+IF(ISBLANK(pit!V498),0,1)</f>
        <v>1</v>
      </c>
      <c r="W498">
        <f>+IF(ISBLANK(pit!W498),0,1)</f>
        <v>1</v>
      </c>
      <c r="X498">
        <f>+IF(ISBLANK(pit!X498),0,1)</f>
        <v>1</v>
      </c>
      <c r="Y498">
        <f>+IF(ISBLANK(pit!Y498),0,1)</f>
        <v>0</v>
      </c>
      <c r="Z498">
        <f>+IF(ISBLANK(pit!Z498),0,1)</f>
        <v>1</v>
      </c>
      <c r="AA498">
        <f>+IF(ISBLANK(pit!AA498),0,1)</f>
        <v>1</v>
      </c>
      <c r="AB498">
        <f>+IF(ISBLANK(pit!AB498),0,1)</f>
        <v>1</v>
      </c>
      <c r="AC498">
        <f>+IF(ISBLANK(pit!AC498),0,1)</f>
        <v>1</v>
      </c>
      <c r="AD498">
        <f>+IF(ISBLANK(pit!AD498),0,1)</f>
        <v>1</v>
      </c>
      <c r="AE498">
        <f>+IF(ISBLANK(pit!AE498),0,1)</f>
        <v>1</v>
      </c>
      <c r="AF498">
        <f>+IF(ISBLANK(pit!AF498),0,1)</f>
        <v>0</v>
      </c>
      <c r="AG498">
        <v>0</v>
      </c>
      <c r="AH498">
        <v>0</v>
      </c>
      <c r="AI498">
        <f>+IF(ISBLANK(pit!AI498),0,1)</f>
        <v>1</v>
      </c>
      <c r="AJ498" s="15">
        <f>+IF(ISBLANK(pit!AJ498),0,1)</f>
        <v>0</v>
      </c>
      <c r="AK498">
        <v>0</v>
      </c>
      <c r="AL498">
        <f>+IF(ISBLANK(pit!AL498),0,1)</f>
        <v>0</v>
      </c>
      <c r="AM498">
        <f>+IF(ISBLANK(pit!AM498),0,1)</f>
        <v>0</v>
      </c>
      <c r="AN498">
        <f>+IF(ISBLANK(pit!AN498),0,1)</f>
        <v>0</v>
      </c>
      <c r="AO498">
        <f>+IF(ISBLANK(pit!AO498),0,1)</f>
        <v>0</v>
      </c>
      <c r="AP498">
        <f>+IF(ISBLANK(pit!AP498),0,1)</f>
        <v>0</v>
      </c>
      <c r="AQ498">
        <f>+IF(ISBLANK(pit!AQ498),0,1)</f>
        <v>0</v>
      </c>
      <c r="AR498">
        <f>+IF(ISBLANK(pit!AR498),0,1)</f>
        <v>0</v>
      </c>
      <c r="AS498">
        <f>+IF(ISBLANK(pit!AS498),0,1)</f>
        <v>0</v>
      </c>
      <c r="AT498">
        <f>+IF(ISBLANK(pit!AT498),0,1)</f>
        <v>0</v>
      </c>
      <c r="AU498">
        <f>+IF(ISBLANK(pit!AU498),0,1)</f>
        <v>0</v>
      </c>
      <c r="AV498">
        <f>+IF(ISBLANK(pit!AV498),0,1)</f>
        <v>0</v>
      </c>
      <c r="AW498">
        <f>+IF(ISBLANK(pit!AW498),0,1)</f>
        <v>0</v>
      </c>
      <c r="AX498">
        <f>+IF(ISBLANK(pit!AX498),0,1)</f>
        <v>0</v>
      </c>
      <c r="AY498">
        <f>+IF(ISBLANK(pit!AY498),0,1)</f>
        <v>0</v>
      </c>
      <c r="AZ498">
        <f>+IF(ISBLANK(pit!AZ498),0,1)</f>
        <v>0</v>
      </c>
      <c r="BA498">
        <f>+IF(ISBLANK(pit!BA498),0,1)</f>
        <v>1</v>
      </c>
      <c r="BB498">
        <f>+IF(ISBLANK(pit!BB498),0,1)</f>
        <v>1</v>
      </c>
    </row>
    <row r="499" spans="1:54">
      <c r="A499" s="1" t="s">
        <v>556</v>
      </c>
      <c r="B499">
        <f>+IF(ISBLANK(pit!B499),0,1)</f>
        <v>1</v>
      </c>
      <c r="C499">
        <f>+IF(ISBLANK(pit!C499),0,1)</f>
        <v>1</v>
      </c>
      <c r="D499">
        <f>+IF(ISBLANK(pit!D499),0,1)</f>
        <v>1</v>
      </c>
      <c r="E499">
        <f>+IF(ISBLANK(pit!E499),0,1)</f>
        <v>1</v>
      </c>
      <c r="F499">
        <f>+IF(ISBLANK(pit!F499),0,1)</f>
        <v>1</v>
      </c>
      <c r="G499">
        <f>+IF(ISBLANK(pit!G499),0,1)</f>
        <v>1</v>
      </c>
      <c r="H499" s="15">
        <f>+IF(ISBLANK(pit!H499),0,1)</f>
        <v>1</v>
      </c>
      <c r="I499">
        <f>+IF(ISBLANK(pit!I499),0,1)</f>
        <v>1</v>
      </c>
      <c r="J499">
        <f>+IF(ISBLANK(pit!J499),0,1)</f>
        <v>1</v>
      </c>
      <c r="K499">
        <f>+IF(ISBLANK(pit!K499),0,1)</f>
        <v>1</v>
      </c>
      <c r="L499">
        <v>0</v>
      </c>
      <c r="M499">
        <f>+IF(ISBLANK(pit!M499),0,1)</f>
        <v>1</v>
      </c>
      <c r="N499">
        <f>+IF(ISBLANK(pit!N499),0,1)</f>
        <v>1</v>
      </c>
      <c r="O499">
        <f>+IF(ISBLANK(pit!O499),0,1)</f>
        <v>1</v>
      </c>
      <c r="P499">
        <f>+IF(ISBLANK(pit!P499),0,1)</f>
        <v>1</v>
      </c>
      <c r="Q499">
        <f>+IF(ISBLANK(pit!Q499),0,1)</f>
        <v>1</v>
      </c>
      <c r="R499">
        <f>+IF(ISBLANK(pit!R499),0,1)</f>
        <v>1</v>
      </c>
      <c r="S499">
        <f>+IF(ISBLANK(pit!S499),0,1)</f>
        <v>1</v>
      </c>
      <c r="T499">
        <f>+IF(ISBLANK(pit!T499),0,1)</f>
        <v>1</v>
      </c>
      <c r="U499">
        <v>0</v>
      </c>
      <c r="V499">
        <f>+IF(ISBLANK(pit!V499),0,1)</f>
        <v>1</v>
      </c>
      <c r="W499">
        <f>+IF(ISBLANK(pit!W499),0,1)</f>
        <v>1</v>
      </c>
      <c r="X499">
        <f>+IF(ISBLANK(pit!X499),0,1)</f>
        <v>1</v>
      </c>
      <c r="Y499">
        <f>+IF(ISBLANK(pit!Y499),0,1)</f>
        <v>0</v>
      </c>
      <c r="Z499">
        <f>+IF(ISBLANK(pit!Z499),0,1)</f>
        <v>1</v>
      </c>
      <c r="AA499">
        <f>+IF(ISBLANK(pit!AA499),0,1)</f>
        <v>1</v>
      </c>
      <c r="AB499">
        <f>+IF(ISBLANK(pit!AB499),0,1)</f>
        <v>1</v>
      </c>
      <c r="AC499">
        <f>+IF(ISBLANK(pit!AC499),0,1)</f>
        <v>1</v>
      </c>
      <c r="AD499">
        <f>+IF(ISBLANK(pit!AD499),0,1)</f>
        <v>1</v>
      </c>
      <c r="AE499">
        <f>+IF(ISBLANK(pit!AE499),0,1)</f>
        <v>1</v>
      </c>
      <c r="AF499">
        <f>+IF(ISBLANK(pit!AF499),0,1)</f>
        <v>0</v>
      </c>
      <c r="AG499">
        <v>0</v>
      </c>
      <c r="AH499">
        <v>0</v>
      </c>
      <c r="AI499">
        <f>+IF(ISBLANK(pit!AI499),0,1)</f>
        <v>1</v>
      </c>
      <c r="AJ499" s="15">
        <f>+IF(ISBLANK(pit!AJ499),0,1)</f>
        <v>0</v>
      </c>
      <c r="AK499">
        <v>0</v>
      </c>
      <c r="AL499">
        <f>+IF(ISBLANK(pit!AL499),0,1)</f>
        <v>0</v>
      </c>
      <c r="AM499">
        <f>+IF(ISBLANK(pit!AM499),0,1)</f>
        <v>0</v>
      </c>
      <c r="AN499">
        <f>+IF(ISBLANK(pit!AN499),0,1)</f>
        <v>0</v>
      </c>
      <c r="AO499">
        <f>+IF(ISBLANK(pit!AO499),0,1)</f>
        <v>0</v>
      </c>
      <c r="AP499">
        <f>+IF(ISBLANK(pit!AP499),0,1)</f>
        <v>0</v>
      </c>
      <c r="AQ499">
        <f>+IF(ISBLANK(pit!AQ499),0,1)</f>
        <v>0</v>
      </c>
      <c r="AR499">
        <f>+IF(ISBLANK(pit!AR499),0,1)</f>
        <v>0</v>
      </c>
      <c r="AS499">
        <f>+IF(ISBLANK(pit!AS499),0,1)</f>
        <v>0</v>
      </c>
      <c r="AT499">
        <f>+IF(ISBLANK(pit!AT499),0,1)</f>
        <v>0</v>
      </c>
      <c r="AU499">
        <f>+IF(ISBLANK(pit!AU499),0,1)</f>
        <v>0</v>
      </c>
      <c r="AV499">
        <f>+IF(ISBLANK(pit!AV499),0,1)</f>
        <v>0</v>
      </c>
      <c r="AW499">
        <f>+IF(ISBLANK(pit!AW499),0,1)</f>
        <v>0</v>
      </c>
      <c r="AX499">
        <f>+IF(ISBLANK(pit!AX499),0,1)</f>
        <v>0</v>
      </c>
      <c r="AY499">
        <f>+IF(ISBLANK(pit!AY499),0,1)</f>
        <v>0</v>
      </c>
      <c r="AZ499">
        <f>+IF(ISBLANK(pit!AZ499),0,1)</f>
        <v>0</v>
      </c>
      <c r="BA499">
        <f>+IF(ISBLANK(pit!BA499),0,1)</f>
        <v>1</v>
      </c>
      <c r="BB499">
        <f>+IF(ISBLANK(pit!BB499),0,1)</f>
        <v>1</v>
      </c>
    </row>
    <row r="500" spans="1:54">
      <c r="A500" s="1" t="s">
        <v>557</v>
      </c>
      <c r="B500">
        <f>+IF(ISBLANK(pit!B500),0,1)</f>
        <v>1</v>
      </c>
      <c r="C500">
        <f>+IF(ISBLANK(pit!C500),0,1)</f>
        <v>1</v>
      </c>
      <c r="D500">
        <f>+IF(ISBLANK(pit!D500),0,1)</f>
        <v>1</v>
      </c>
      <c r="E500">
        <f>+IF(ISBLANK(pit!E500),0,1)</f>
        <v>1</v>
      </c>
      <c r="F500">
        <f>+IF(ISBLANK(pit!F500),0,1)</f>
        <v>1</v>
      </c>
      <c r="G500">
        <f>+IF(ISBLANK(pit!G500),0,1)</f>
        <v>1</v>
      </c>
      <c r="H500" s="15">
        <f>+IF(ISBLANK(pit!H500),0,1)</f>
        <v>1</v>
      </c>
      <c r="I500">
        <f>+IF(ISBLANK(pit!I500),0,1)</f>
        <v>1</v>
      </c>
      <c r="J500">
        <f>+IF(ISBLANK(pit!J500),0,1)</f>
        <v>1</v>
      </c>
      <c r="K500">
        <f>+IF(ISBLANK(pit!K500),0,1)</f>
        <v>1</v>
      </c>
      <c r="L500">
        <v>0</v>
      </c>
      <c r="M500">
        <f>+IF(ISBLANK(pit!M500),0,1)</f>
        <v>1</v>
      </c>
      <c r="N500">
        <f>+IF(ISBLANK(pit!N500),0,1)</f>
        <v>1</v>
      </c>
      <c r="O500">
        <f>+IF(ISBLANK(pit!O500),0,1)</f>
        <v>1</v>
      </c>
      <c r="P500">
        <f>+IF(ISBLANK(pit!P500),0,1)</f>
        <v>1</v>
      </c>
      <c r="Q500">
        <f>+IF(ISBLANK(pit!Q500),0,1)</f>
        <v>1</v>
      </c>
      <c r="R500">
        <f>+IF(ISBLANK(pit!R500),0,1)</f>
        <v>1</v>
      </c>
      <c r="S500">
        <f>+IF(ISBLANK(pit!S500),0,1)</f>
        <v>1</v>
      </c>
      <c r="T500">
        <f>+IF(ISBLANK(pit!T500),0,1)</f>
        <v>1</v>
      </c>
      <c r="U500">
        <v>0</v>
      </c>
      <c r="V500">
        <f>+IF(ISBLANK(pit!V500),0,1)</f>
        <v>1</v>
      </c>
      <c r="W500">
        <f>+IF(ISBLANK(pit!W500),0,1)</f>
        <v>1</v>
      </c>
      <c r="X500">
        <f>+IF(ISBLANK(pit!X500),0,1)</f>
        <v>1</v>
      </c>
      <c r="Y500">
        <f>+IF(ISBLANK(pit!Y500),0,1)</f>
        <v>0</v>
      </c>
      <c r="Z500">
        <f>+IF(ISBLANK(pit!Z500),0,1)</f>
        <v>1</v>
      </c>
      <c r="AA500">
        <f>+IF(ISBLANK(pit!AA500),0,1)</f>
        <v>1</v>
      </c>
      <c r="AB500">
        <f>+IF(ISBLANK(pit!AB500),0,1)</f>
        <v>1</v>
      </c>
      <c r="AC500">
        <f>+IF(ISBLANK(pit!AC500),0,1)</f>
        <v>1</v>
      </c>
      <c r="AD500">
        <f>+IF(ISBLANK(pit!AD500),0,1)</f>
        <v>1</v>
      </c>
      <c r="AE500">
        <f>+IF(ISBLANK(pit!AE500),0,1)</f>
        <v>1</v>
      </c>
      <c r="AF500">
        <f>+IF(ISBLANK(pit!AF500),0,1)</f>
        <v>0</v>
      </c>
      <c r="AG500">
        <v>0</v>
      </c>
      <c r="AH500">
        <v>0</v>
      </c>
      <c r="AI500">
        <f>+IF(ISBLANK(pit!AI500),0,1)</f>
        <v>1</v>
      </c>
      <c r="AJ500" s="15">
        <f>+IF(ISBLANK(pit!AJ500),0,1)</f>
        <v>0</v>
      </c>
      <c r="AK500">
        <v>0</v>
      </c>
      <c r="AL500">
        <f>+IF(ISBLANK(pit!AL500),0,1)</f>
        <v>0</v>
      </c>
      <c r="AM500">
        <f>+IF(ISBLANK(pit!AM500),0,1)</f>
        <v>0</v>
      </c>
      <c r="AN500">
        <f>+IF(ISBLANK(pit!AN500),0,1)</f>
        <v>0</v>
      </c>
      <c r="AO500">
        <f>+IF(ISBLANK(pit!AO500),0,1)</f>
        <v>0</v>
      </c>
      <c r="AP500">
        <f>+IF(ISBLANK(pit!AP500),0,1)</f>
        <v>0</v>
      </c>
      <c r="AQ500">
        <f>+IF(ISBLANK(pit!AQ500),0,1)</f>
        <v>0</v>
      </c>
      <c r="AR500">
        <f>+IF(ISBLANK(pit!AR500),0,1)</f>
        <v>0</v>
      </c>
      <c r="AS500">
        <f>+IF(ISBLANK(pit!AS500),0,1)</f>
        <v>0</v>
      </c>
      <c r="AT500">
        <f>+IF(ISBLANK(pit!AT500),0,1)</f>
        <v>0</v>
      </c>
      <c r="AU500">
        <f>+IF(ISBLANK(pit!AU500),0,1)</f>
        <v>0</v>
      </c>
      <c r="AV500">
        <f>+IF(ISBLANK(pit!AV500),0,1)</f>
        <v>0</v>
      </c>
      <c r="AW500">
        <f>+IF(ISBLANK(pit!AW500),0,1)</f>
        <v>0</v>
      </c>
      <c r="AX500">
        <f>+IF(ISBLANK(pit!AX500),0,1)</f>
        <v>0</v>
      </c>
      <c r="AY500">
        <f>+IF(ISBLANK(pit!AY500),0,1)</f>
        <v>0</v>
      </c>
      <c r="AZ500">
        <f>+IF(ISBLANK(pit!AZ500),0,1)</f>
        <v>0</v>
      </c>
      <c r="BA500">
        <f>+IF(ISBLANK(pit!BA500),0,1)</f>
        <v>1</v>
      </c>
      <c r="BB500">
        <f>+IF(ISBLANK(pit!BB500),0,1)</f>
        <v>1</v>
      </c>
    </row>
    <row r="501" spans="1:54">
      <c r="A501" s="1" t="s">
        <v>558</v>
      </c>
      <c r="B501">
        <f>+IF(ISBLANK(pit!B501),0,1)</f>
        <v>1</v>
      </c>
      <c r="C501">
        <f>+IF(ISBLANK(pit!C501),0,1)</f>
        <v>1</v>
      </c>
      <c r="D501">
        <f>+IF(ISBLANK(pit!D501),0,1)</f>
        <v>1</v>
      </c>
      <c r="E501">
        <f>+IF(ISBLANK(pit!E501),0,1)</f>
        <v>1</v>
      </c>
      <c r="F501">
        <f>+IF(ISBLANK(pit!F501),0,1)</f>
        <v>1</v>
      </c>
      <c r="G501">
        <f>+IF(ISBLANK(pit!G501),0,1)</f>
        <v>1</v>
      </c>
      <c r="H501" s="15">
        <f>+IF(ISBLANK(pit!H501),0,1)</f>
        <v>1</v>
      </c>
      <c r="I501">
        <f>+IF(ISBLANK(pit!I501),0,1)</f>
        <v>1</v>
      </c>
      <c r="J501">
        <f>+IF(ISBLANK(pit!J501),0,1)</f>
        <v>1</v>
      </c>
      <c r="K501">
        <f>+IF(ISBLANK(pit!K501),0,1)</f>
        <v>1</v>
      </c>
      <c r="L501">
        <v>0</v>
      </c>
      <c r="M501">
        <f>+IF(ISBLANK(pit!M501),0,1)</f>
        <v>1</v>
      </c>
      <c r="N501">
        <f>+IF(ISBLANK(pit!N501),0,1)</f>
        <v>1</v>
      </c>
      <c r="O501">
        <f>+IF(ISBLANK(pit!O501),0,1)</f>
        <v>1</v>
      </c>
      <c r="P501">
        <f>+IF(ISBLANK(pit!P501),0,1)</f>
        <v>1</v>
      </c>
      <c r="Q501">
        <f>+IF(ISBLANK(pit!Q501),0,1)</f>
        <v>1</v>
      </c>
      <c r="R501">
        <f>+IF(ISBLANK(pit!R501),0,1)</f>
        <v>1</v>
      </c>
      <c r="S501">
        <f>+IF(ISBLANK(pit!S501),0,1)</f>
        <v>1</v>
      </c>
      <c r="T501">
        <f>+IF(ISBLANK(pit!T501),0,1)</f>
        <v>1</v>
      </c>
      <c r="U501">
        <v>0</v>
      </c>
      <c r="V501">
        <f>+IF(ISBLANK(pit!V501),0,1)</f>
        <v>1</v>
      </c>
      <c r="W501">
        <f>+IF(ISBLANK(pit!W501),0,1)</f>
        <v>1</v>
      </c>
      <c r="X501">
        <f>+IF(ISBLANK(pit!X501),0,1)</f>
        <v>1</v>
      </c>
      <c r="Y501">
        <f>+IF(ISBLANK(pit!Y501),0,1)</f>
        <v>0</v>
      </c>
      <c r="Z501">
        <f>+IF(ISBLANK(pit!Z501),0,1)</f>
        <v>1</v>
      </c>
      <c r="AA501">
        <f>+IF(ISBLANK(pit!AA501),0,1)</f>
        <v>1</v>
      </c>
      <c r="AB501">
        <f>+IF(ISBLANK(pit!AB501),0,1)</f>
        <v>1</v>
      </c>
      <c r="AC501">
        <f>+IF(ISBLANK(pit!AC501),0,1)</f>
        <v>1</v>
      </c>
      <c r="AD501">
        <f>+IF(ISBLANK(pit!AD501),0,1)</f>
        <v>1</v>
      </c>
      <c r="AE501">
        <f>+IF(ISBLANK(pit!AE501),0,1)</f>
        <v>1</v>
      </c>
      <c r="AF501">
        <f>+IF(ISBLANK(pit!AF501),0,1)</f>
        <v>0</v>
      </c>
      <c r="AG501">
        <v>0</v>
      </c>
      <c r="AH501">
        <v>0</v>
      </c>
      <c r="AI501">
        <f>+IF(ISBLANK(pit!AI501),0,1)</f>
        <v>1</v>
      </c>
      <c r="AJ501" s="15">
        <f>+IF(ISBLANK(pit!AJ501),0,1)</f>
        <v>0</v>
      </c>
      <c r="AK501">
        <v>0</v>
      </c>
      <c r="AL501">
        <f>+IF(ISBLANK(pit!AL501),0,1)</f>
        <v>0</v>
      </c>
      <c r="AM501">
        <f>+IF(ISBLANK(pit!AM501),0,1)</f>
        <v>0</v>
      </c>
      <c r="AN501">
        <f>+IF(ISBLANK(pit!AN501),0,1)</f>
        <v>0</v>
      </c>
      <c r="AO501">
        <f>+IF(ISBLANK(pit!AO501),0,1)</f>
        <v>0</v>
      </c>
      <c r="AP501">
        <f>+IF(ISBLANK(pit!AP501),0,1)</f>
        <v>0</v>
      </c>
      <c r="AQ501">
        <f>+IF(ISBLANK(pit!AQ501),0,1)</f>
        <v>0</v>
      </c>
      <c r="AR501">
        <f>+IF(ISBLANK(pit!AR501),0,1)</f>
        <v>0</v>
      </c>
      <c r="AS501">
        <f>+IF(ISBLANK(pit!AS501),0,1)</f>
        <v>0</v>
      </c>
      <c r="AT501">
        <f>+IF(ISBLANK(pit!AT501),0,1)</f>
        <v>0</v>
      </c>
      <c r="AU501">
        <f>+IF(ISBLANK(pit!AU501),0,1)</f>
        <v>0</v>
      </c>
      <c r="AV501">
        <f>+IF(ISBLANK(pit!AV501),0,1)</f>
        <v>0</v>
      </c>
      <c r="AW501">
        <f>+IF(ISBLANK(pit!AW501),0,1)</f>
        <v>0</v>
      </c>
      <c r="AX501">
        <f>+IF(ISBLANK(pit!AX501),0,1)</f>
        <v>0</v>
      </c>
      <c r="AY501">
        <f>+IF(ISBLANK(pit!AY501),0,1)</f>
        <v>0</v>
      </c>
      <c r="AZ501">
        <f>+IF(ISBLANK(pit!AZ501),0,1)</f>
        <v>0</v>
      </c>
      <c r="BA501">
        <f>+IF(ISBLANK(pit!BA501),0,1)</f>
        <v>1</v>
      </c>
      <c r="BB501">
        <f>+IF(ISBLANK(pit!BB501),0,1)</f>
        <v>1</v>
      </c>
    </row>
    <row r="502" spans="1:54">
      <c r="A502" s="1" t="s">
        <v>559</v>
      </c>
      <c r="B502">
        <f>+IF(ISBLANK(pit!B502),0,1)</f>
        <v>1</v>
      </c>
      <c r="C502">
        <f>+IF(ISBLANK(pit!C502),0,1)</f>
        <v>1</v>
      </c>
      <c r="D502">
        <f>+IF(ISBLANK(pit!D502),0,1)</f>
        <v>1</v>
      </c>
      <c r="E502">
        <f>+IF(ISBLANK(pit!E502),0,1)</f>
        <v>1</v>
      </c>
      <c r="F502">
        <f>+IF(ISBLANK(pit!F502),0,1)</f>
        <v>1</v>
      </c>
      <c r="G502">
        <f>+IF(ISBLANK(pit!G502),0,1)</f>
        <v>1</v>
      </c>
      <c r="H502" s="15">
        <f>+IF(ISBLANK(pit!H502),0,1)</f>
        <v>1</v>
      </c>
      <c r="I502">
        <f>+IF(ISBLANK(pit!I502),0,1)</f>
        <v>1</v>
      </c>
      <c r="J502">
        <f>+IF(ISBLANK(pit!J502),0,1)</f>
        <v>1</v>
      </c>
      <c r="K502">
        <f>+IF(ISBLANK(pit!K502),0,1)</f>
        <v>1</v>
      </c>
      <c r="L502">
        <v>0</v>
      </c>
      <c r="M502">
        <f>+IF(ISBLANK(pit!M502),0,1)</f>
        <v>1</v>
      </c>
      <c r="N502">
        <f>+IF(ISBLANK(pit!N502),0,1)</f>
        <v>1</v>
      </c>
      <c r="O502">
        <f>+IF(ISBLANK(pit!O502),0,1)</f>
        <v>1</v>
      </c>
      <c r="P502">
        <f>+IF(ISBLANK(pit!P502),0,1)</f>
        <v>1</v>
      </c>
      <c r="Q502">
        <f>+IF(ISBLANK(pit!Q502),0,1)</f>
        <v>1</v>
      </c>
      <c r="R502">
        <f>+IF(ISBLANK(pit!R502),0,1)</f>
        <v>1</v>
      </c>
      <c r="S502">
        <f>+IF(ISBLANK(pit!S502),0,1)</f>
        <v>1</v>
      </c>
      <c r="T502">
        <f>+IF(ISBLANK(pit!T502),0,1)</f>
        <v>1</v>
      </c>
      <c r="U502">
        <v>0</v>
      </c>
      <c r="V502">
        <f>+IF(ISBLANK(pit!V502),0,1)</f>
        <v>1</v>
      </c>
      <c r="W502">
        <f>+IF(ISBLANK(pit!W502),0,1)</f>
        <v>1</v>
      </c>
      <c r="X502">
        <f>+IF(ISBLANK(pit!X502),0,1)</f>
        <v>1</v>
      </c>
      <c r="Y502">
        <f>+IF(ISBLANK(pit!Y502),0,1)</f>
        <v>0</v>
      </c>
      <c r="Z502">
        <f>+IF(ISBLANK(pit!Z502),0,1)</f>
        <v>1</v>
      </c>
      <c r="AA502">
        <f>+IF(ISBLANK(pit!AA502),0,1)</f>
        <v>1</v>
      </c>
      <c r="AB502">
        <f>+IF(ISBLANK(pit!AB502),0,1)</f>
        <v>1</v>
      </c>
      <c r="AC502">
        <f>+IF(ISBLANK(pit!AC502),0,1)</f>
        <v>1</v>
      </c>
      <c r="AD502">
        <f>+IF(ISBLANK(pit!AD502),0,1)</f>
        <v>1</v>
      </c>
      <c r="AE502">
        <f>+IF(ISBLANK(pit!AE502),0,1)</f>
        <v>1</v>
      </c>
      <c r="AF502">
        <f>+IF(ISBLANK(pit!AF502),0,1)</f>
        <v>0</v>
      </c>
      <c r="AG502">
        <v>0</v>
      </c>
      <c r="AH502">
        <v>0</v>
      </c>
      <c r="AI502">
        <f>+IF(ISBLANK(pit!AI502),0,1)</f>
        <v>1</v>
      </c>
      <c r="AJ502" s="15">
        <f>+IF(ISBLANK(pit!AJ502),0,1)</f>
        <v>0</v>
      </c>
      <c r="AK502">
        <v>0</v>
      </c>
      <c r="AL502">
        <f>+IF(ISBLANK(pit!AL502),0,1)</f>
        <v>0</v>
      </c>
      <c r="AM502">
        <f>+IF(ISBLANK(pit!AM502),0,1)</f>
        <v>0</v>
      </c>
      <c r="AN502">
        <f>+IF(ISBLANK(pit!AN502),0,1)</f>
        <v>0</v>
      </c>
      <c r="AO502">
        <f>+IF(ISBLANK(pit!AO502),0,1)</f>
        <v>0</v>
      </c>
      <c r="AP502">
        <f>+IF(ISBLANK(pit!AP502),0,1)</f>
        <v>0</v>
      </c>
      <c r="AQ502">
        <f>+IF(ISBLANK(pit!AQ502),0,1)</f>
        <v>0</v>
      </c>
      <c r="AR502">
        <f>+IF(ISBLANK(pit!AR502),0,1)</f>
        <v>0</v>
      </c>
      <c r="AS502">
        <f>+IF(ISBLANK(pit!AS502),0,1)</f>
        <v>0</v>
      </c>
      <c r="AT502">
        <f>+IF(ISBLANK(pit!AT502),0,1)</f>
        <v>0</v>
      </c>
      <c r="AU502">
        <f>+IF(ISBLANK(pit!AU502),0,1)</f>
        <v>0</v>
      </c>
      <c r="AV502">
        <f>+IF(ISBLANK(pit!AV502),0,1)</f>
        <v>0</v>
      </c>
      <c r="AW502">
        <f>+IF(ISBLANK(pit!AW502),0,1)</f>
        <v>0</v>
      </c>
      <c r="AX502">
        <f>+IF(ISBLANK(pit!AX502),0,1)</f>
        <v>0</v>
      </c>
      <c r="AY502">
        <f>+IF(ISBLANK(pit!AY502),0,1)</f>
        <v>0</v>
      </c>
      <c r="AZ502">
        <f>+IF(ISBLANK(pit!AZ502),0,1)</f>
        <v>0</v>
      </c>
      <c r="BA502">
        <f>+IF(ISBLANK(pit!BA502),0,1)</f>
        <v>1</v>
      </c>
      <c r="BB502">
        <f>+IF(ISBLANK(pit!BB502),0,1)</f>
        <v>1</v>
      </c>
    </row>
    <row r="503" spans="1:54">
      <c r="A503" s="1" t="s">
        <v>560</v>
      </c>
      <c r="B503">
        <f>+IF(ISBLANK(pit!B503),0,1)</f>
        <v>1</v>
      </c>
      <c r="C503">
        <f>+IF(ISBLANK(pit!C503),0,1)</f>
        <v>1</v>
      </c>
      <c r="D503">
        <f>+IF(ISBLANK(pit!D503),0,1)</f>
        <v>1</v>
      </c>
      <c r="E503">
        <f>+IF(ISBLANK(pit!E503),0,1)</f>
        <v>1</v>
      </c>
      <c r="F503">
        <f>+IF(ISBLANK(pit!F503),0,1)</f>
        <v>1</v>
      </c>
      <c r="G503">
        <f>+IF(ISBLANK(pit!G503),0,1)</f>
        <v>1</v>
      </c>
      <c r="H503" s="15">
        <f>+IF(ISBLANK(pit!H503),0,1)</f>
        <v>1</v>
      </c>
      <c r="I503">
        <f>+IF(ISBLANK(pit!I503),0,1)</f>
        <v>1</v>
      </c>
      <c r="J503">
        <f>+IF(ISBLANK(pit!J503),0,1)</f>
        <v>1</v>
      </c>
      <c r="K503">
        <f>+IF(ISBLANK(pit!K503),0,1)</f>
        <v>1</v>
      </c>
      <c r="L503">
        <v>0</v>
      </c>
      <c r="M503">
        <f>+IF(ISBLANK(pit!M503),0,1)</f>
        <v>1</v>
      </c>
      <c r="N503">
        <f>+IF(ISBLANK(pit!N503),0,1)</f>
        <v>1</v>
      </c>
      <c r="O503">
        <f>+IF(ISBLANK(pit!O503),0,1)</f>
        <v>1</v>
      </c>
      <c r="P503">
        <f>+IF(ISBLANK(pit!P503),0,1)</f>
        <v>1</v>
      </c>
      <c r="Q503">
        <f>+IF(ISBLANK(pit!Q503),0,1)</f>
        <v>1</v>
      </c>
      <c r="R503">
        <f>+IF(ISBLANK(pit!R503),0,1)</f>
        <v>1</v>
      </c>
      <c r="S503">
        <f>+IF(ISBLANK(pit!S503),0,1)</f>
        <v>1</v>
      </c>
      <c r="T503">
        <f>+IF(ISBLANK(pit!T503),0,1)</f>
        <v>1</v>
      </c>
      <c r="U503">
        <v>0</v>
      </c>
      <c r="V503">
        <f>+IF(ISBLANK(pit!V503),0,1)</f>
        <v>1</v>
      </c>
      <c r="W503">
        <f>+IF(ISBLANK(pit!W503),0,1)</f>
        <v>1</v>
      </c>
      <c r="X503">
        <f>+IF(ISBLANK(pit!X503),0,1)</f>
        <v>1</v>
      </c>
      <c r="Y503">
        <f>+IF(ISBLANK(pit!Y503),0,1)</f>
        <v>0</v>
      </c>
      <c r="Z503">
        <f>+IF(ISBLANK(pit!Z503),0,1)</f>
        <v>1</v>
      </c>
      <c r="AA503">
        <f>+IF(ISBLANK(pit!AA503),0,1)</f>
        <v>1</v>
      </c>
      <c r="AB503">
        <f>+IF(ISBLANK(pit!AB503),0,1)</f>
        <v>1</v>
      </c>
      <c r="AC503">
        <f>+IF(ISBLANK(pit!AC503),0,1)</f>
        <v>1</v>
      </c>
      <c r="AD503">
        <f>+IF(ISBLANK(pit!AD503),0,1)</f>
        <v>1</v>
      </c>
      <c r="AE503">
        <f>+IF(ISBLANK(pit!AE503),0,1)</f>
        <v>1</v>
      </c>
      <c r="AF503">
        <f>+IF(ISBLANK(pit!AF503),0,1)</f>
        <v>0</v>
      </c>
      <c r="AG503">
        <v>0</v>
      </c>
      <c r="AH503">
        <v>0</v>
      </c>
      <c r="AI503">
        <f>+IF(ISBLANK(pit!AI503),0,1)</f>
        <v>1</v>
      </c>
      <c r="AJ503" s="15">
        <f>+IF(ISBLANK(pit!AJ503),0,1)</f>
        <v>0</v>
      </c>
      <c r="AK503">
        <v>0</v>
      </c>
      <c r="AL503">
        <f>+IF(ISBLANK(pit!AL503),0,1)</f>
        <v>0</v>
      </c>
      <c r="AM503">
        <f>+IF(ISBLANK(pit!AM503),0,1)</f>
        <v>0</v>
      </c>
      <c r="AN503">
        <f>+IF(ISBLANK(pit!AN503),0,1)</f>
        <v>0</v>
      </c>
      <c r="AO503">
        <f>+IF(ISBLANK(pit!AO503),0,1)</f>
        <v>0</v>
      </c>
      <c r="AP503">
        <f>+IF(ISBLANK(pit!AP503),0,1)</f>
        <v>0</v>
      </c>
      <c r="AQ503">
        <f>+IF(ISBLANK(pit!AQ503),0,1)</f>
        <v>0</v>
      </c>
      <c r="AR503">
        <f>+IF(ISBLANK(pit!AR503),0,1)</f>
        <v>0</v>
      </c>
      <c r="AS503">
        <f>+IF(ISBLANK(pit!AS503),0,1)</f>
        <v>0</v>
      </c>
      <c r="AT503">
        <f>+IF(ISBLANK(pit!AT503),0,1)</f>
        <v>0</v>
      </c>
      <c r="AU503">
        <f>+IF(ISBLANK(pit!AU503),0,1)</f>
        <v>0</v>
      </c>
      <c r="AV503">
        <f>+IF(ISBLANK(pit!AV503),0,1)</f>
        <v>0</v>
      </c>
      <c r="AW503">
        <f>+IF(ISBLANK(pit!AW503),0,1)</f>
        <v>0</v>
      </c>
      <c r="AX503">
        <f>+IF(ISBLANK(pit!AX503),0,1)</f>
        <v>0</v>
      </c>
      <c r="AY503">
        <f>+IF(ISBLANK(pit!AY503),0,1)</f>
        <v>0</v>
      </c>
      <c r="AZ503">
        <f>+IF(ISBLANK(pit!AZ503),0,1)</f>
        <v>0</v>
      </c>
      <c r="BA503">
        <f>+IF(ISBLANK(pit!BA503),0,1)</f>
        <v>1</v>
      </c>
      <c r="BB503">
        <f>+IF(ISBLANK(pit!BB503),0,1)</f>
        <v>1</v>
      </c>
    </row>
    <row r="504" spans="1:54">
      <c r="A504" s="1" t="s">
        <v>561</v>
      </c>
      <c r="B504">
        <f>+IF(ISBLANK(pit!B504),0,1)</f>
        <v>1</v>
      </c>
      <c r="C504">
        <f>+IF(ISBLANK(pit!C504),0,1)</f>
        <v>1</v>
      </c>
      <c r="D504">
        <f>+IF(ISBLANK(pit!D504),0,1)</f>
        <v>1</v>
      </c>
      <c r="E504">
        <f>+IF(ISBLANK(pit!E504),0,1)</f>
        <v>1</v>
      </c>
      <c r="F504">
        <f>+IF(ISBLANK(pit!F504),0,1)</f>
        <v>1</v>
      </c>
      <c r="G504">
        <f>+IF(ISBLANK(pit!G504),0,1)</f>
        <v>1</v>
      </c>
      <c r="H504" s="15">
        <f>+IF(ISBLANK(pit!H504),0,1)</f>
        <v>1</v>
      </c>
      <c r="I504">
        <f>+IF(ISBLANK(pit!I504),0,1)</f>
        <v>1</v>
      </c>
      <c r="J504">
        <f>+IF(ISBLANK(pit!J504),0,1)</f>
        <v>1</v>
      </c>
      <c r="K504">
        <f>+IF(ISBLANK(pit!K504),0,1)</f>
        <v>1</v>
      </c>
      <c r="L504">
        <v>0</v>
      </c>
      <c r="M504">
        <f>+IF(ISBLANK(pit!M504),0,1)</f>
        <v>1</v>
      </c>
      <c r="N504">
        <f>+IF(ISBLANK(pit!N504),0,1)</f>
        <v>1</v>
      </c>
      <c r="O504">
        <f>+IF(ISBLANK(pit!O504),0,1)</f>
        <v>1</v>
      </c>
      <c r="P504">
        <f>+IF(ISBLANK(pit!P504),0,1)</f>
        <v>1</v>
      </c>
      <c r="Q504">
        <f>+IF(ISBLANK(pit!Q504),0,1)</f>
        <v>1</v>
      </c>
      <c r="R504">
        <f>+IF(ISBLANK(pit!R504),0,1)</f>
        <v>1</v>
      </c>
      <c r="S504">
        <f>+IF(ISBLANK(pit!S504),0,1)</f>
        <v>1</v>
      </c>
      <c r="T504">
        <f>+IF(ISBLANK(pit!T504),0,1)</f>
        <v>1</v>
      </c>
      <c r="U504">
        <v>0</v>
      </c>
      <c r="V504">
        <f>+IF(ISBLANK(pit!V504),0,1)</f>
        <v>1</v>
      </c>
      <c r="W504">
        <f>+IF(ISBLANK(pit!W504),0,1)</f>
        <v>1</v>
      </c>
      <c r="X504">
        <f>+IF(ISBLANK(pit!X504),0,1)</f>
        <v>1</v>
      </c>
      <c r="Y504">
        <f>+IF(ISBLANK(pit!Y504),0,1)</f>
        <v>0</v>
      </c>
      <c r="Z504">
        <f>+IF(ISBLANK(pit!Z504),0,1)</f>
        <v>1</v>
      </c>
      <c r="AA504">
        <f>+IF(ISBLANK(pit!AA504),0,1)</f>
        <v>1</v>
      </c>
      <c r="AB504">
        <f>+IF(ISBLANK(pit!AB504),0,1)</f>
        <v>1</v>
      </c>
      <c r="AC504">
        <f>+IF(ISBLANK(pit!AC504),0,1)</f>
        <v>1</v>
      </c>
      <c r="AD504">
        <f>+IF(ISBLANK(pit!AD504),0,1)</f>
        <v>1</v>
      </c>
      <c r="AE504">
        <f>+IF(ISBLANK(pit!AE504),0,1)</f>
        <v>1</v>
      </c>
      <c r="AF504">
        <f>+IF(ISBLANK(pit!AF504),0,1)</f>
        <v>0</v>
      </c>
      <c r="AG504">
        <v>0</v>
      </c>
      <c r="AH504">
        <v>0</v>
      </c>
      <c r="AI504">
        <f>+IF(ISBLANK(pit!AI504),0,1)</f>
        <v>1</v>
      </c>
      <c r="AJ504" s="15">
        <f>+IF(ISBLANK(pit!AJ504),0,1)</f>
        <v>0</v>
      </c>
      <c r="AK504">
        <v>0</v>
      </c>
      <c r="AL504">
        <f>+IF(ISBLANK(pit!AL504),0,1)</f>
        <v>0</v>
      </c>
      <c r="AM504">
        <f>+IF(ISBLANK(pit!AM504),0,1)</f>
        <v>0</v>
      </c>
      <c r="AN504">
        <f>+IF(ISBLANK(pit!AN504),0,1)</f>
        <v>0</v>
      </c>
      <c r="AO504">
        <f>+IF(ISBLANK(pit!AO504),0,1)</f>
        <v>0</v>
      </c>
      <c r="AP504">
        <f>+IF(ISBLANK(pit!AP504),0,1)</f>
        <v>0</v>
      </c>
      <c r="AQ504">
        <f>+IF(ISBLANK(pit!AQ504),0,1)</f>
        <v>0</v>
      </c>
      <c r="AR504">
        <f>+IF(ISBLANK(pit!AR504),0,1)</f>
        <v>0</v>
      </c>
      <c r="AS504">
        <f>+IF(ISBLANK(pit!AS504),0,1)</f>
        <v>0</v>
      </c>
      <c r="AT504">
        <f>+IF(ISBLANK(pit!AT504),0,1)</f>
        <v>0</v>
      </c>
      <c r="AU504">
        <f>+IF(ISBLANK(pit!AU504),0,1)</f>
        <v>0</v>
      </c>
      <c r="AV504">
        <f>+IF(ISBLANK(pit!AV504),0,1)</f>
        <v>0</v>
      </c>
      <c r="AW504">
        <f>+IF(ISBLANK(pit!AW504),0,1)</f>
        <v>0</v>
      </c>
      <c r="AX504">
        <f>+IF(ISBLANK(pit!AX504),0,1)</f>
        <v>0</v>
      </c>
      <c r="AY504">
        <f>+IF(ISBLANK(pit!AY504),0,1)</f>
        <v>0</v>
      </c>
      <c r="AZ504">
        <f>+IF(ISBLANK(pit!AZ504),0,1)</f>
        <v>0</v>
      </c>
      <c r="BA504">
        <f>+IF(ISBLANK(pit!BA504),0,1)</f>
        <v>1</v>
      </c>
      <c r="BB504">
        <f>+IF(ISBLANK(pit!BB504),0,1)</f>
        <v>1</v>
      </c>
    </row>
    <row r="505" spans="1:54">
      <c r="A505" s="1" t="s">
        <v>562</v>
      </c>
      <c r="B505">
        <f>+IF(ISBLANK(pit!B505),0,1)</f>
        <v>1</v>
      </c>
      <c r="C505">
        <f>+IF(ISBLANK(pit!C505),0,1)</f>
        <v>1</v>
      </c>
      <c r="D505">
        <f>+IF(ISBLANK(pit!D505),0,1)</f>
        <v>1</v>
      </c>
      <c r="E505">
        <f>+IF(ISBLANK(pit!E505),0,1)</f>
        <v>1</v>
      </c>
      <c r="F505">
        <f>+IF(ISBLANK(pit!F505),0,1)</f>
        <v>1</v>
      </c>
      <c r="G505">
        <f>+IF(ISBLANK(pit!G505),0,1)</f>
        <v>1</v>
      </c>
      <c r="H505" s="15">
        <f>+IF(ISBLANK(pit!H505),0,1)</f>
        <v>1</v>
      </c>
      <c r="I505">
        <f>+IF(ISBLANK(pit!I505),0,1)</f>
        <v>1</v>
      </c>
      <c r="J505">
        <f>+IF(ISBLANK(pit!J505),0,1)</f>
        <v>1</v>
      </c>
      <c r="K505">
        <f>+IF(ISBLANK(pit!K505),0,1)</f>
        <v>1</v>
      </c>
      <c r="L505">
        <v>0</v>
      </c>
      <c r="M505">
        <f>+IF(ISBLANK(pit!M505),0,1)</f>
        <v>1</v>
      </c>
      <c r="N505">
        <f>+IF(ISBLANK(pit!N505),0,1)</f>
        <v>1</v>
      </c>
      <c r="O505">
        <f>+IF(ISBLANK(pit!O505),0,1)</f>
        <v>1</v>
      </c>
      <c r="P505">
        <f>+IF(ISBLANK(pit!P505),0,1)</f>
        <v>1</v>
      </c>
      <c r="Q505">
        <f>+IF(ISBLANK(pit!Q505),0,1)</f>
        <v>1</v>
      </c>
      <c r="R505">
        <f>+IF(ISBLANK(pit!R505),0,1)</f>
        <v>1</v>
      </c>
      <c r="S505">
        <f>+IF(ISBLANK(pit!S505),0,1)</f>
        <v>1</v>
      </c>
      <c r="T505">
        <f>+IF(ISBLANK(pit!T505),0,1)</f>
        <v>1</v>
      </c>
      <c r="U505">
        <v>0</v>
      </c>
      <c r="V505">
        <f>+IF(ISBLANK(pit!V505),0,1)</f>
        <v>1</v>
      </c>
      <c r="W505">
        <f>+IF(ISBLANK(pit!W505),0,1)</f>
        <v>1</v>
      </c>
      <c r="X505">
        <f>+IF(ISBLANK(pit!X505),0,1)</f>
        <v>1</v>
      </c>
      <c r="Y505">
        <f>+IF(ISBLANK(pit!Y505),0,1)</f>
        <v>0</v>
      </c>
      <c r="Z505">
        <f>+IF(ISBLANK(pit!Z505),0,1)</f>
        <v>1</v>
      </c>
      <c r="AA505">
        <f>+IF(ISBLANK(pit!AA505),0,1)</f>
        <v>1</v>
      </c>
      <c r="AB505">
        <f>+IF(ISBLANK(pit!AB505),0,1)</f>
        <v>1</v>
      </c>
      <c r="AC505">
        <f>+IF(ISBLANK(pit!AC505),0,1)</f>
        <v>1</v>
      </c>
      <c r="AD505">
        <f>+IF(ISBLANK(pit!AD505),0,1)</f>
        <v>1</v>
      </c>
      <c r="AE505">
        <f>+IF(ISBLANK(pit!AE505),0,1)</f>
        <v>1</v>
      </c>
      <c r="AF505">
        <f>+IF(ISBLANK(pit!AF505),0,1)</f>
        <v>0</v>
      </c>
      <c r="AG505">
        <v>0</v>
      </c>
      <c r="AH505">
        <v>0</v>
      </c>
      <c r="AI505">
        <f>+IF(ISBLANK(pit!AI505),0,1)</f>
        <v>1</v>
      </c>
      <c r="AJ505" s="15">
        <f>+IF(ISBLANK(pit!AJ505),0,1)</f>
        <v>0</v>
      </c>
      <c r="AK505">
        <v>0</v>
      </c>
      <c r="AL505">
        <f>+IF(ISBLANK(pit!AL505),0,1)</f>
        <v>0</v>
      </c>
      <c r="AM505">
        <f>+IF(ISBLANK(pit!AM505),0,1)</f>
        <v>0</v>
      </c>
      <c r="AN505">
        <f>+IF(ISBLANK(pit!AN505),0,1)</f>
        <v>0</v>
      </c>
      <c r="AO505">
        <f>+IF(ISBLANK(pit!AO505),0,1)</f>
        <v>0</v>
      </c>
      <c r="AP505">
        <f>+IF(ISBLANK(pit!AP505),0,1)</f>
        <v>0</v>
      </c>
      <c r="AQ505">
        <f>+IF(ISBLANK(pit!AQ505),0,1)</f>
        <v>0</v>
      </c>
      <c r="AR505">
        <f>+IF(ISBLANK(pit!AR505),0,1)</f>
        <v>0</v>
      </c>
      <c r="AS505">
        <f>+IF(ISBLANK(pit!AS505),0,1)</f>
        <v>0</v>
      </c>
      <c r="AT505">
        <f>+IF(ISBLANK(pit!AT505),0,1)</f>
        <v>0</v>
      </c>
      <c r="AU505">
        <f>+IF(ISBLANK(pit!AU505),0,1)</f>
        <v>0</v>
      </c>
      <c r="AV505">
        <f>+IF(ISBLANK(pit!AV505),0,1)</f>
        <v>0</v>
      </c>
      <c r="AW505">
        <f>+IF(ISBLANK(pit!AW505),0,1)</f>
        <v>0</v>
      </c>
      <c r="AX505">
        <f>+IF(ISBLANK(pit!AX505),0,1)</f>
        <v>0</v>
      </c>
      <c r="AY505">
        <f>+IF(ISBLANK(pit!AY505),0,1)</f>
        <v>0</v>
      </c>
      <c r="AZ505">
        <f>+IF(ISBLANK(pit!AZ505),0,1)</f>
        <v>0</v>
      </c>
      <c r="BA505">
        <f>+IF(ISBLANK(pit!BA505),0,1)</f>
        <v>1</v>
      </c>
      <c r="BB505">
        <f>+IF(ISBLANK(pit!BB505),0,1)</f>
        <v>1</v>
      </c>
    </row>
    <row r="506" spans="1:54">
      <c r="A506" s="1" t="s">
        <v>563</v>
      </c>
      <c r="B506">
        <f>+IF(ISBLANK(pit!B506),0,1)</f>
        <v>1</v>
      </c>
      <c r="C506">
        <f>+IF(ISBLANK(pit!C506),0,1)</f>
        <v>1</v>
      </c>
      <c r="D506">
        <f>+IF(ISBLANK(pit!D506),0,1)</f>
        <v>1</v>
      </c>
      <c r="E506">
        <f>+IF(ISBLANK(pit!E506),0,1)</f>
        <v>1</v>
      </c>
      <c r="F506">
        <f>+IF(ISBLANK(pit!F506),0,1)</f>
        <v>1</v>
      </c>
      <c r="G506">
        <f>+IF(ISBLANK(pit!G506),0,1)</f>
        <v>1</v>
      </c>
      <c r="H506" s="15">
        <f>+IF(ISBLANK(pit!H506),0,1)</f>
        <v>1</v>
      </c>
      <c r="I506">
        <f>+IF(ISBLANK(pit!I506),0,1)</f>
        <v>1</v>
      </c>
      <c r="J506">
        <f>+IF(ISBLANK(pit!J506),0,1)</f>
        <v>1</v>
      </c>
      <c r="K506">
        <f>+IF(ISBLANK(pit!K506),0,1)</f>
        <v>1</v>
      </c>
      <c r="L506">
        <v>0</v>
      </c>
      <c r="M506">
        <f>+IF(ISBLANK(pit!M506),0,1)</f>
        <v>1</v>
      </c>
      <c r="N506">
        <f>+IF(ISBLANK(pit!N506),0,1)</f>
        <v>1</v>
      </c>
      <c r="O506">
        <f>+IF(ISBLANK(pit!O506),0,1)</f>
        <v>1</v>
      </c>
      <c r="P506">
        <f>+IF(ISBLANK(pit!P506),0,1)</f>
        <v>1</v>
      </c>
      <c r="Q506">
        <f>+IF(ISBLANK(pit!Q506),0,1)</f>
        <v>1</v>
      </c>
      <c r="R506">
        <f>+IF(ISBLANK(pit!R506),0,1)</f>
        <v>1</v>
      </c>
      <c r="S506">
        <f>+IF(ISBLANK(pit!S506),0,1)</f>
        <v>1</v>
      </c>
      <c r="T506">
        <f>+IF(ISBLANK(pit!T506),0,1)</f>
        <v>1</v>
      </c>
      <c r="U506">
        <v>0</v>
      </c>
      <c r="V506">
        <f>+IF(ISBLANK(pit!V506),0,1)</f>
        <v>1</v>
      </c>
      <c r="W506">
        <f>+IF(ISBLANK(pit!W506),0,1)</f>
        <v>1</v>
      </c>
      <c r="X506">
        <f>+IF(ISBLANK(pit!X506),0,1)</f>
        <v>1</v>
      </c>
      <c r="Y506">
        <f>+IF(ISBLANK(pit!Y506),0,1)</f>
        <v>0</v>
      </c>
      <c r="Z506">
        <f>+IF(ISBLANK(pit!Z506),0,1)</f>
        <v>1</v>
      </c>
      <c r="AA506">
        <f>+IF(ISBLANK(pit!AA506),0,1)</f>
        <v>1</v>
      </c>
      <c r="AB506">
        <f>+IF(ISBLANK(pit!AB506),0,1)</f>
        <v>1</v>
      </c>
      <c r="AC506">
        <f>+IF(ISBLANK(pit!AC506),0,1)</f>
        <v>1</v>
      </c>
      <c r="AD506">
        <f>+IF(ISBLANK(pit!AD506),0,1)</f>
        <v>1</v>
      </c>
      <c r="AE506">
        <f>+IF(ISBLANK(pit!AE506),0,1)</f>
        <v>1</v>
      </c>
      <c r="AF506">
        <f>+IF(ISBLANK(pit!AF506),0,1)</f>
        <v>0</v>
      </c>
      <c r="AG506">
        <v>0</v>
      </c>
      <c r="AH506">
        <v>0</v>
      </c>
      <c r="AI506">
        <f>+IF(ISBLANK(pit!AI506),0,1)</f>
        <v>1</v>
      </c>
      <c r="AJ506" s="15">
        <f>+IF(ISBLANK(pit!AJ506),0,1)</f>
        <v>0</v>
      </c>
      <c r="AK506">
        <v>0</v>
      </c>
      <c r="AL506">
        <f>+IF(ISBLANK(pit!AL506),0,1)</f>
        <v>0</v>
      </c>
      <c r="AM506">
        <f>+IF(ISBLANK(pit!AM506),0,1)</f>
        <v>0</v>
      </c>
      <c r="AN506">
        <f>+IF(ISBLANK(pit!AN506),0,1)</f>
        <v>0</v>
      </c>
      <c r="AO506">
        <f>+IF(ISBLANK(pit!AO506),0,1)</f>
        <v>0</v>
      </c>
      <c r="AP506">
        <f>+IF(ISBLANK(pit!AP506),0,1)</f>
        <v>0</v>
      </c>
      <c r="AQ506">
        <f>+IF(ISBLANK(pit!AQ506),0,1)</f>
        <v>0</v>
      </c>
      <c r="AR506">
        <f>+IF(ISBLANK(pit!AR506),0,1)</f>
        <v>0</v>
      </c>
      <c r="AS506">
        <f>+IF(ISBLANK(pit!AS506),0,1)</f>
        <v>0</v>
      </c>
      <c r="AT506">
        <f>+IF(ISBLANK(pit!AT506),0,1)</f>
        <v>0</v>
      </c>
      <c r="AU506">
        <f>+IF(ISBLANK(pit!AU506),0,1)</f>
        <v>0</v>
      </c>
      <c r="AV506">
        <f>+IF(ISBLANK(pit!AV506),0,1)</f>
        <v>0</v>
      </c>
      <c r="AW506">
        <f>+IF(ISBLANK(pit!AW506),0,1)</f>
        <v>0</v>
      </c>
      <c r="AX506">
        <f>+IF(ISBLANK(pit!AX506),0,1)</f>
        <v>0</v>
      </c>
      <c r="AY506">
        <f>+IF(ISBLANK(pit!AY506),0,1)</f>
        <v>0</v>
      </c>
      <c r="AZ506">
        <f>+IF(ISBLANK(pit!AZ506),0,1)</f>
        <v>0</v>
      </c>
      <c r="BA506">
        <f>+IF(ISBLANK(pit!BA506),0,1)</f>
        <v>1</v>
      </c>
      <c r="BB506">
        <f>+IF(ISBLANK(pit!BB506),0,1)</f>
        <v>1</v>
      </c>
    </row>
    <row r="507" spans="1:54">
      <c r="A507" s="1" t="s">
        <v>564</v>
      </c>
      <c r="B507">
        <f>+IF(ISBLANK(pit!B507),0,1)</f>
        <v>1</v>
      </c>
      <c r="C507">
        <f>+IF(ISBLANK(pit!C507),0,1)</f>
        <v>1</v>
      </c>
      <c r="D507">
        <f>+IF(ISBLANK(pit!D507),0,1)</f>
        <v>1</v>
      </c>
      <c r="E507">
        <f>+IF(ISBLANK(pit!E507),0,1)</f>
        <v>1</v>
      </c>
      <c r="F507">
        <f>+IF(ISBLANK(pit!F507),0,1)</f>
        <v>1</v>
      </c>
      <c r="G507">
        <f>+IF(ISBLANK(pit!G507),0,1)</f>
        <v>1</v>
      </c>
      <c r="H507" s="15">
        <f>+IF(ISBLANK(pit!H507),0,1)</f>
        <v>1</v>
      </c>
      <c r="I507">
        <f>+IF(ISBLANK(pit!I507),0,1)</f>
        <v>1</v>
      </c>
      <c r="J507">
        <f>+IF(ISBLANK(pit!J507),0,1)</f>
        <v>1</v>
      </c>
      <c r="K507">
        <f>+IF(ISBLANK(pit!K507),0,1)</f>
        <v>1</v>
      </c>
      <c r="L507">
        <v>0</v>
      </c>
      <c r="M507">
        <f>+IF(ISBLANK(pit!M507),0,1)</f>
        <v>1</v>
      </c>
      <c r="N507">
        <f>+IF(ISBLANK(pit!N507),0,1)</f>
        <v>1</v>
      </c>
      <c r="O507">
        <f>+IF(ISBLANK(pit!O507),0,1)</f>
        <v>1</v>
      </c>
      <c r="P507">
        <f>+IF(ISBLANK(pit!P507),0,1)</f>
        <v>1</v>
      </c>
      <c r="Q507">
        <f>+IF(ISBLANK(pit!Q507),0,1)</f>
        <v>1</v>
      </c>
      <c r="R507">
        <f>+IF(ISBLANK(pit!R507),0,1)</f>
        <v>1</v>
      </c>
      <c r="S507">
        <f>+IF(ISBLANK(pit!S507),0,1)</f>
        <v>1</v>
      </c>
      <c r="T507">
        <f>+IF(ISBLANK(pit!T507),0,1)</f>
        <v>1</v>
      </c>
      <c r="U507">
        <v>0</v>
      </c>
      <c r="V507">
        <f>+IF(ISBLANK(pit!V507),0,1)</f>
        <v>1</v>
      </c>
      <c r="W507">
        <f>+IF(ISBLANK(pit!W507),0,1)</f>
        <v>1</v>
      </c>
      <c r="X507">
        <f>+IF(ISBLANK(pit!X507),0,1)</f>
        <v>1</v>
      </c>
      <c r="Y507">
        <f>+IF(ISBLANK(pit!Y507),0,1)</f>
        <v>0</v>
      </c>
      <c r="Z507">
        <f>+IF(ISBLANK(pit!Z507),0,1)</f>
        <v>1</v>
      </c>
      <c r="AA507">
        <f>+IF(ISBLANK(pit!AA507),0,1)</f>
        <v>1</v>
      </c>
      <c r="AB507">
        <f>+IF(ISBLANK(pit!AB507),0,1)</f>
        <v>1</v>
      </c>
      <c r="AC507">
        <f>+IF(ISBLANK(pit!AC507),0,1)</f>
        <v>1</v>
      </c>
      <c r="AD507">
        <f>+IF(ISBLANK(pit!AD507),0,1)</f>
        <v>1</v>
      </c>
      <c r="AE507">
        <f>+IF(ISBLANK(pit!AE507),0,1)</f>
        <v>1</v>
      </c>
      <c r="AF507">
        <f>+IF(ISBLANK(pit!AF507),0,1)</f>
        <v>0</v>
      </c>
      <c r="AG507">
        <v>0</v>
      </c>
      <c r="AH507">
        <v>0</v>
      </c>
      <c r="AI507">
        <f>+IF(ISBLANK(pit!AI507),0,1)</f>
        <v>1</v>
      </c>
      <c r="AJ507" s="15">
        <f>+IF(ISBLANK(pit!AJ507),0,1)</f>
        <v>0</v>
      </c>
      <c r="AK507">
        <v>0</v>
      </c>
      <c r="AL507">
        <f>+IF(ISBLANK(pit!AL507),0,1)</f>
        <v>0</v>
      </c>
      <c r="AM507">
        <f>+IF(ISBLANK(pit!AM507),0,1)</f>
        <v>0</v>
      </c>
      <c r="AN507">
        <f>+IF(ISBLANK(pit!AN507),0,1)</f>
        <v>0</v>
      </c>
      <c r="AO507">
        <f>+IF(ISBLANK(pit!AO507),0,1)</f>
        <v>0</v>
      </c>
      <c r="AP507">
        <f>+IF(ISBLANK(pit!AP507),0,1)</f>
        <v>0</v>
      </c>
      <c r="AQ507">
        <f>+IF(ISBLANK(pit!AQ507),0,1)</f>
        <v>0</v>
      </c>
      <c r="AR507">
        <f>+IF(ISBLANK(pit!AR507),0,1)</f>
        <v>0</v>
      </c>
      <c r="AS507">
        <f>+IF(ISBLANK(pit!AS507),0,1)</f>
        <v>0</v>
      </c>
      <c r="AT507">
        <f>+IF(ISBLANK(pit!AT507),0,1)</f>
        <v>0</v>
      </c>
      <c r="AU507">
        <f>+IF(ISBLANK(pit!AU507),0,1)</f>
        <v>0</v>
      </c>
      <c r="AV507">
        <f>+IF(ISBLANK(pit!AV507),0,1)</f>
        <v>0</v>
      </c>
      <c r="AW507">
        <f>+IF(ISBLANK(pit!AW507),0,1)</f>
        <v>0</v>
      </c>
      <c r="AX507">
        <f>+IF(ISBLANK(pit!AX507),0,1)</f>
        <v>0</v>
      </c>
      <c r="AY507">
        <f>+IF(ISBLANK(pit!AY507),0,1)</f>
        <v>0</v>
      </c>
      <c r="AZ507">
        <f>+IF(ISBLANK(pit!AZ507),0,1)</f>
        <v>0</v>
      </c>
      <c r="BA507">
        <f>+IF(ISBLANK(pit!BA507),0,1)</f>
        <v>1</v>
      </c>
      <c r="BB507">
        <f>+IF(ISBLANK(pit!BB507),0,1)</f>
        <v>1</v>
      </c>
    </row>
    <row r="508" spans="1:54">
      <c r="A508" s="1" t="s">
        <v>565</v>
      </c>
      <c r="B508">
        <f>+IF(ISBLANK(pit!B508),0,1)</f>
        <v>1</v>
      </c>
      <c r="C508">
        <f>+IF(ISBLANK(pit!C508),0,1)</f>
        <v>1</v>
      </c>
      <c r="D508">
        <f>+IF(ISBLANK(pit!D508),0,1)</f>
        <v>1</v>
      </c>
      <c r="E508">
        <f>+IF(ISBLANK(pit!E508),0,1)</f>
        <v>1</v>
      </c>
      <c r="F508">
        <f>+IF(ISBLANK(pit!F508),0,1)</f>
        <v>1</v>
      </c>
      <c r="G508">
        <f>+IF(ISBLANK(pit!G508),0,1)</f>
        <v>1</v>
      </c>
      <c r="H508" s="15">
        <f>+IF(ISBLANK(pit!H508),0,1)</f>
        <v>1</v>
      </c>
      <c r="I508">
        <f>+IF(ISBLANK(pit!I508),0,1)</f>
        <v>1</v>
      </c>
      <c r="J508">
        <f>+IF(ISBLANK(pit!J508),0,1)</f>
        <v>1</v>
      </c>
      <c r="K508">
        <f>+IF(ISBLANK(pit!K508),0,1)</f>
        <v>1</v>
      </c>
      <c r="L508">
        <v>0</v>
      </c>
      <c r="M508">
        <f>+IF(ISBLANK(pit!M508),0,1)</f>
        <v>1</v>
      </c>
      <c r="N508">
        <f>+IF(ISBLANK(pit!N508),0,1)</f>
        <v>1</v>
      </c>
      <c r="O508">
        <f>+IF(ISBLANK(pit!O508),0,1)</f>
        <v>1</v>
      </c>
      <c r="P508">
        <f>+IF(ISBLANK(pit!P508),0,1)</f>
        <v>1</v>
      </c>
      <c r="Q508">
        <f>+IF(ISBLANK(pit!Q508),0,1)</f>
        <v>1</v>
      </c>
      <c r="R508">
        <f>+IF(ISBLANK(pit!R508),0,1)</f>
        <v>1</v>
      </c>
      <c r="S508">
        <f>+IF(ISBLANK(pit!S508),0,1)</f>
        <v>1</v>
      </c>
      <c r="T508">
        <f>+IF(ISBLANK(pit!T508),0,1)</f>
        <v>1</v>
      </c>
      <c r="U508">
        <v>0</v>
      </c>
      <c r="V508">
        <f>+IF(ISBLANK(pit!V508),0,1)</f>
        <v>1</v>
      </c>
      <c r="W508">
        <f>+IF(ISBLANK(pit!W508),0,1)</f>
        <v>1</v>
      </c>
      <c r="X508">
        <f>+IF(ISBLANK(pit!X508),0,1)</f>
        <v>1</v>
      </c>
      <c r="Y508">
        <f>+IF(ISBLANK(pit!Y508),0,1)</f>
        <v>0</v>
      </c>
      <c r="Z508">
        <f>+IF(ISBLANK(pit!Z508),0,1)</f>
        <v>1</v>
      </c>
      <c r="AA508">
        <f>+IF(ISBLANK(pit!AA508),0,1)</f>
        <v>1</v>
      </c>
      <c r="AB508">
        <f>+IF(ISBLANK(pit!AB508),0,1)</f>
        <v>1</v>
      </c>
      <c r="AC508">
        <f>+IF(ISBLANK(pit!AC508),0,1)</f>
        <v>1</v>
      </c>
      <c r="AD508">
        <f>+IF(ISBLANK(pit!AD508),0,1)</f>
        <v>1</v>
      </c>
      <c r="AE508">
        <f>+IF(ISBLANK(pit!AE508),0,1)</f>
        <v>1</v>
      </c>
      <c r="AF508">
        <f>+IF(ISBLANK(pit!AF508),0,1)</f>
        <v>0</v>
      </c>
      <c r="AG508">
        <v>0</v>
      </c>
      <c r="AH508">
        <v>0</v>
      </c>
      <c r="AI508">
        <f>+IF(ISBLANK(pit!AI508),0,1)</f>
        <v>1</v>
      </c>
      <c r="AJ508" s="15">
        <f>+IF(ISBLANK(pit!AJ508),0,1)</f>
        <v>0</v>
      </c>
      <c r="AK508">
        <v>0</v>
      </c>
      <c r="AL508">
        <f>+IF(ISBLANK(pit!AL508),0,1)</f>
        <v>0</v>
      </c>
      <c r="AM508">
        <f>+IF(ISBLANK(pit!AM508),0,1)</f>
        <v>0</v>
      </c>
      <c r="AN508">
        <f>+IF(ISBLANK(pit!AN508),0,1)</f>
        <v>0</v>
      </c>
      <c r="AO508">
        <f>+IF(ISBLANK(pit!AO508),0,1)</f>
        <v>0</v>
      </c>
      <c r="AP508">
        <f>+IF(ISBLANK(pit!AP508),0,1)</f>
        <v>0</v>
      </c>
      <c r="AQ508">
        <f>+IF(ISBLANK(pit!AQ508),0,1)</f>
        <v>0</v>
      </c>
      <c r="AR508">
        <f>+IF(ISBLANK(pit!AR508),0,1)</f>
        <v>0</v>
      </c>
      <c r="AS508">
        <f>+IF(ISBLANK(pit!AS508),0,1)</f>
        <v>0</v>
      </c>
      <c r="AT508">
        <f>+IF(ISBLANK(pit!AT508),0,1)</f>
        <v>0</v>
      </c>
      <c r="AU508">
        <f>+IF(ISBLANK(pit!AU508),0,1)</f>
        <v>0</v>
      </c>
      <c r="AV508">
        <f>+IF(ISBLANK(pit!AV508),0,1)</f>
        <v>0</v>
      </c>
      <c r="AW508">
        <f>+IF(ISBLANK(pit!AW508),0,1)</f>
        <v>0</v>
      </c>
      <c r="AX508">
        <f>+IF(ISBLANK(pit!AX508),0,1)</f>
        <v>0</v>
      </c>
      <c r="AY508">
        <f>+IF(ISBLANK(pit!AY508),0,1)</f>
        <v>0</v>
      </c>
      <c r="AZ508">
        <f>+IF(ISBLANK(pit!AZ508),0,1)</f>
        <v>0</v>
      </c>
      <c r="BA508">
        <f>+IF(ISBLANK(pit!BA508),0,1)</f>
        <v>1</v>
      </c>
      <c r="BB508">
        <f>+IF(ISBLANK(pit!BB508),0,1)</f>
        <v>1</v>
      </c>
    </row>
    <row r="509" spans="1:54">
      <c r="A509" s="1" t="s">
        <v>566</v>
      </c>
      <c r="B509">
        <f>+IF(ISBLANK(pit!B509),0,1)</f>
        <v>1</v>
      </c>
      <c r="C509">
        <f>+IF(ISBLANK(pit!C509),0,1)</f>
        <v>1</v>
      </c>
      <c r="D509">
        <f>+IF(ISBLANK(pit!D509),0,1)</f>
        <v>1</v>
      </c>
      <c r="E509">
        <f>+IF(ISBLANK(pit!E509),0,1)</f>
        <v>1</v>
      </c>
      <c r="F509">
        <f>+IF(ISBLANK(pit!F509),0,1)</f>
        <v>1</v>
      </c>
      <c r="G509">
        <f>+IF(ISBLANK(pit!G509),0,1)</f>
        <v>1</v>
      </c>
      <c r="H509" s="15">
        <f>+IF(ISBLANK(pit!H509),0,1)</f>
        <v>1</v>
      </c>
      <c r="I509">
        <f>+IF(ISBLANK(pit!I509),0,1)</f>
        <v>1</v>
      </c>
      <c r="J509">
        <f>+IF(ISBLANK(pit!J509),0,1)</f>
        <v>1</v>
      </c>
      <c r="K509">
        <f>+IF(ISBLANK(pit!K509),0,1)</f>
        <v>1</v>
      </c>
      <c r="L509">
        <v>0</v>
      </c>
      <c r="M509">
        <f>+IF(ISBLANK(pit!M509),0,1)</f>
        <v>1</v>
      </c>
      <c r="N509">
        <f>+IF(ISBLANK(pit!N509),0,1)</f>
        <v>1</v>
      </c>
      <c r="O509">
        <f>+IF(ISBLANK(pit!O509),0,1)</f>
        <v>1</v>
      </c>
      <c r="P509">
        <f>+IF(ISBLANK(pit!P509),0,1)</f>
        <v>1</v>
      </c>
      <c r="Q509">
        <f>+IF(ISBLANK(pit!Q509),0,1)</f>
        <v>1</v>
      </c>
      <c r="R509">
        <f>+IF(ISBLANK(pit!R509),0,1)</f>
        <v>1</v>
      </c>
      <c r="S509">
        <f>+IF(ISBLANK(pit!S509),0,1)</f>
        <v>1</v>
      </c>
      <c r="T509">
        <f>+IF(ISBLANK(pit!T509),0,1)</f>
        <v>1</v>
      </c>
      <c r="U509">
        <v>0</v>
      </c>
      <c r="V509">
        <f>+IF(ISBLANK(pit!V509),0,1)</f>
        <v>1</v>
      </c>
      <c r="W509">
        <f>+IF(ISBLANK(pit!W509),0,1)</f>
        <v>1</v>
      </c>
      <c r="X509">
        <f>+IF(ISBLANK(pit!X509),0,1)</f>
        <v>1</v>
      </c>
      <c r="Y509">
        <f>+IF(ISBLANK(pit!Y509),0,1)</f>
        <v>0</v>
      </c>
      <c r="Z509">
        <f>+IF(ISBLANK(pit!Z509),0,1)</f>
        <v>1</v>
      </c>
      <c r="AA509">
        <f>+IF(ISBLANK(pit!AA509),0,1)</f>
        <v>1</v>
      </c>
      <c r="AB509">
        <f>+IF(ISBLANK(pit!AB509),0,1)</f>
        <v>1</v>
      </c>
      <c r="AC509">
        <f>+IF(ISBLANK(pit!AC509),0,1)</f>
        <v>1</v>
      </c>
      <c r="AD509">
        <f>+IF(ISBLANK(pit!AD509),0,1)</f>
        <v>1</v>
      </c>
      <c r="AE509">
        <f>+IF(ISBLANK(pit!AE509),0,1)</f>
        <v>1</v>
      </c>
      <c r="AF509">
        <f>+IF(ISBLANK(pit!AF509),0,1)</f>
        <v>0</v>
      </c>
      <c r="AG509">
        <v>0</v>
      </c>
      <c r="AH509">
        <v>0</v>
      </c>
      <c r="AI509">
        <f>+IF(ISBLANK(pit!AI509),0,1)</f>
        <v>1</v>
      </c>
      <c r="AJ509" s="15">
        <f>+IF(ISBLANK(pit!AJ509),0,1)</f>
        <v>0</v>
      </c>
      <c r="AK509">
        <v>0</v>
      </c>
      <c r="AL509">
        <f>+IF(ISBLANK(pit!AL509),0,1)</f>
        <v>0</v>
      </c>
      <c r="AM509">
        <f>+IF(ISBLANK(pit!AM509),0,1)</f>
        <v>0</v>
      </c>
      <c r="AN509">
        <f>+IF(ISBLANK(pit!AN509),0,1)</f>
        <v>0</v>
      </c>
      <c r="AO509">
        <f>+IF(ISBLANK(pit!AO509),0,1)</f>
        <v>0</v>
      </c>
      <c r="AP509">
        <f>+IF(ISBLANK(pit!AP509),0,1)</f>
        <v>0</v>
      </c>
      <c r="AQ509">
        <f>+IF(ISBLANK(pit!AQ509),0,1)</f>
        <v>0</v>
      </c>
      <c r="AR509">
        <f>+IF(ISBLANK(pit!AR509),0,1)</f>
        <v>0</v>
      </c>
      <c r="AS509">
        <f>+IF(ISBLANK(pit!AS509),0,1)</f>
        <v>0</v>
      </c>
      <c r="AT509">
        <f>+IF(ISBLANK(pit!AT509),0,1)</f>
        <v>0</v>
      </c>
      <c r="AU509">
        <f>+IF(ISBLANK(pit!AU509),0,1)</f>
        <v>0</v>
      </c>
      <c r="AV509">
        <f>+IF(ISBLANK(pit!AV509),0,1)</f>
        <v>0</v>
      </c>
      <c r="AW509">
        <f>+IF(ISBLANK(pit!AW509),0,1)</f>
        <v>0</v>
      </c>
      <c r="AX509">
        <f>+IF(ISBLANK(pit!AX509),0,1)</f>
        <v>0</v>
      </c>
      <c r="AY509">
        <f>+IF(ISBLANK(pit!AY509),0,1)</f>
        <v>0</v>
      </c>
      <c r="AZ509">
        <f>+IF(ISBLANK(pit!AZ509),0,1)</f>
        <v>0</v>
      </c>
      <c r="BA509">
        <f>+IF(ISBLANK(pit!BA509),0,1)</f>
        <v>1</v>
      </c>
      <c r="BB509">
        <f>+IF(ISBLANK(pit!BB509),0,1)</f>
        <v>1</v>
      </c>
    </row>
    <row r="510" spans="1:54">
      <c r="A510" s="1" t="s">
        <v>567</v>
      </c>
      <c r="B510">
        <f>+IF(ISBLANK(pit!B510),0,1)</f>
        <v>1</v>
      </c>
      <c r="C510">
        <f>+IF(ISBLANK(pit!C510),0,1)</f>
        <v>1</v>
      </c>
      <c r="D510">
        <f>+IF(ISBLANK(pit!D510),0,1)</f>
        <v>1</v>
      </c>
      <c r="E510">
        <f>+IF(ISBLANK(pit!E510),0,1)</f>
        <v>1</v>
      </c>
      <c r="F510">
        <f>+IF(ISBLANK(pit!F510),0,1)</f>
        <v>1</v>
      </c>
      <c r="G510">
        <f>+IF(ISBLANK(pit!G510),0,1)</f>
        <v>1</v>
      </c>
      <c r="H510" s="15">
        <f>+IF(ISBLANK(pit!H510),0,1)</f>
        <v>1</v>
      </c>
      <c r="I510">
        <f>+IF(ISBLANK(pit!I510),0,1)</f>
        <v>1</v>
      </c>
      <c r="J510">
        <f>+IF(ISBLANK(pit!J510),0,1)</f>
        <v>1</v>
      </c>
      <c r="K510">
        <f>+IF(ISBLANK(pit!K510),0,1)</f>
        <v>1</v>
      </c>
      <c r="L510">
        <v>0</v>
      </c>
      <c r="M510">
        <f>+IF(ISBLANK(pit!M510),0,1)</f>
        <v>1</v>
      </c>
      <c r="N510">
        <f>+IF(ISBLANK(pit!N510),0,1)</f>
        <v>1</v>
      </c>
      <c r="O510">
        <f>+IF(ISBLANK(pit!O510),0,1)</f>
        <v>1</v>
      </c>
      <c r="P510">
        <f>+IF(ISBLANK(pit!P510),0,1)</f>
        <v>1</v>
      </c>
      <c r="Q510">
        <f>+IF(ISBLANK(pit!Q510),0,1)</f>
        <v>1</v>
      </c>
      <c r="R510">
        <f>+IF(ISBLANK(pit!R510),0,1)</f>
        <v>1</v>
      </c>
      <c r="S510">
        <f>+IF(ISBLANK(pit!S510),0,1)</f>
        <v>1</v>
      </c>
      <c r="T510">
        <f>+IF(ISBLANK(pit!T510),0,1)</f>
        <v>1</v>
      </c>
      <c r="U510">
        <v>0</v>
      </c>
      <c r="V510">
        <f>+IF(ISBLANK(pit!V510),0,1)</f>
        <v>1</v>
      </c>
      <c r="W510">
        <f>+IF(ISBLANK(pit!W510),0,1)</f>
        <v>1</v>
      </c>
      <c r="X510">
        <f>+IF(ISBLANK(pit!X510),0,1)</f>
        <v>1</v>
      </c>
      <c r="Y510">
        <f>+IF(ISBLANK(pit!Y510),0,1)</f>
        <v>0</v>
      </c>
      <c r="Z510">
        <f>+IF(ISBLANK(pit!Z510),0,1)</f>
        <v>1</v>
      </c>
      <c r="AA510">
        <f>+IF(ISBLANK(pit!AA510),0,1)</f>
        <v>1</v>
      </c>
      <c r="AB510">
        <f>+IF(ISBLANK(pit!AB510),0,1)</f>
        <v>1</v>
      </c>
      <c r="AC510">
        <f>+IF(ISBLANK(pit!AC510),0,1)</f>
        <v>1</v>
      </c>
      <c r="AD510">
        <f>+IF(ISBLANK(pit!AD510),0,1)</f>
        <v>1</v>
      </c>
      <c r="AE510">
        <f>+IF(ISBLANK(pit!AE510),0,1)</f>
        <v>1</v>
      </c>
      <c r="AF510">
        <f>+IF(ISBLANK(pit!AF510),0,1)</f>
        <v>0</v>
      </c>
      <c r="AG510">
        <v>0</v>
      </c>
      <c r="AH510">
        <v>0</v>
      </c>
      <c r="AI510">
        <f>+IF(ISBLANK(pit!AI510),0,1)</f>
        <v>1</v>
      </c>
      <c r="AJ510" s="15">
        <f>+IF(ISBLANK(pit!AJ510),0,1)</f>
        <v>0</v>
      </c>
      <c r="AK510">
        <v>0</v>
      </c>
      <c r="AL510">
        <f>+IF(ISBLANK(pit!AL510),0,1)</f>
        <v>0</v>
      </c>
      <c r="AM510">
        <f>+IF(ISBLANK(pit!AM510),0,1)</f>
        <v>0</v>
      </c>
      <c r="AN510">
        <f>+IF(ISBLANK(pit!AN510),0,1)</f>
        <v>0</v>
      </c>
      <c r="AO510">
        <f>+IF(ISBLANK(pit!AO510),0,1)</f>
        <v>0</v>
      </c>
      <c r="AP510">
        <f>+IF(ISBLANK(pit!AP510),0,1)</f>
        <v>0</v>
      </c>
      <c r="AQ510">
        <f>+IF(ISBLANK(pit!AQ510),0,1)</f>
        <v>0</v>
      </c>
      <c r="AR510">
        <f>+IF(ISBLANK(pit!AR510),0,1)</f>
        <v>0</v>
      </c>
      <c r="AS510">
        <f>+IF(ISBLANK(pit!AS510),0,1)</f>
        <v>0</v>
      </c>
      <c r="AT510">
        <f>+IF(ISBLANK(pit!AT510),0,1)</f>
        <v>0</v>
      </c>
      <c r="AU510">
        <f>+IF(ISBLANK(pit!AU510),0,1)</f>
        <v>0</v>
      </c>
      <c r="AV510">
        <f>+IF(ISBLANK(pit!AV510),0,1)</f>
        <v>0</v>
      </c>
      <c r="AW510">
        <f>+IF(ISBLANK(pit!AW510),0,1)</f>
        <v>0</v>
      </c>
      <c r="AX510">
        <f>+IF(ISBLANK(pit!AX510),0,1)</f>
        <v>0</v>
      </c>
      <c r="AY510">
        <f>+IF(ISBLANK(pit!AY510),0,1)</f>
        <v>0</v>
      </c>
      <c r="AZ510">
        <f>+IF(ISBLANK(pit!AZ510),0,1)</f>
        <v>0</v>
      </c>
      <c r="BA510">
        <f>+IF(ISBLANK(pit!BA510),0,1)</f>
        <v>1</v>
      </c>
      <c r="BB510">
        <f>+IF(ISBLANK(pit!BB510),0,1)</f>
        <v>1</v>
      </c>
    </row>
    <row r="511" spans="1:54">
      <c r="A511" s="1" t="s">
        <v>568</v>
      </c>
      <c r="B511">
        <f>+IF(ISBLANK(pit!B511),0,1)</f>
        <v>1</v>
      </c>
      <c r="C511">
        <f>+IF(ISBLANK(pit!C511),0,1)</f>
        <v>1</v>
      </c>
      <c r="D511">
        <f>+IF(ISBLANK(pit!D511),0,1)</f>
        <v>1</v>
      </c>
      <c r="E511">
        <f>+IF(ISBLANK(pit!E511),0,1)</f>
        <v>1</v>
      </c>
      <c r="F511">
        <f>+IF(ISBLANK(pit!F511),0,1)</f>
        <v>1</v>
      </c>
      <c r="G511">
        <f>+IF(ISBLANK(pit!G511),0,1)</f>
        <v>1</v>
      </c>
      <c r="H511" s="15">
        <f>+IF(ISBLANK(pit!H511),0,1)</f>
        <v>1</v>
      </c>
      <c r="I511">
        <f>+IF(ISBLANK(pit!I511),0,1)</f>
        <v>1</v>
      </c>
      <c r="J511">
        <f>+IF(ISBLANK(pit!J511),0,1)</f>
        <v>1</v>
      </c>
      <c r="K511">
        <f>+IF(ISBLANK(pit!K511),0,1)</f>
        <v>1</v>
      </c>
      <c r="L511">
        <v>0</v>
      </c>
      <c r="M511">
        <f>+IF(ISBLANK(pit!M511),0,1)</f>
        <v>1</v>
      </c>
      <c r="N511">
        <f>+IF(ISBLANK(pit!N511),0,1)</f>
        <v>1</v>
      </c>
      <c r="O511">
        <f>+IF(ISBLANK(pit!O511),0,1)</f>
        <v>1</v>
      </c>
      <c r="P511">
        <f>+IF(ISBLANK(pit!P511),0,1)</f>
        <v>1</v>
      </c>
      <c r="Q511">
        <f>+IF(ISBLANK(pit!Q511),0,1)</f>
        <v>1</v>
      </c>
      <c r="R511">
        <f>+IF(ISBLANK(pit!R511),0,1)</f>
        <v>1</v>
      </c>
      <c r="S511">
        <f>+IF(ISBLANK(pit!S511),0,1)</f>
        <v>1</v>
      </c>
      <c r="T511">
        <f>+IF(ISBLANK(pit!T511),0,1)</f>
        <v>1</v>
      </c>
      <c r="U511">
        <v>0</v>
      </c>
      <c r="V511">
        <f>+IF(ISBLANK(pit!V511),0,1)</f>
        <v>1</v>
      </c>
      <c r="W511">
        <f>+IF(ISBLANK(pit!W511),0,1)</f>
        <v>1</v>
      </c>
      <c r="X511">
        <f>+IF(ISBLANK(pit!X511),0,1)</f>
        <v>1</v>
      </c>
      <c r="Y511">
        <f>+IF(ISBLANK(pit!Y511),0,1)</f>
        <v>0</v>
      </c>
      <c r="Z511">
        <f>+IF(ISBLANK(pit!Z511),0,1)</f>
        <v>1</v>
      </c>
      <c r="AA511">
        <f>+IF(ISBLANK(pit!AA511),0,1)</f>
        <v>1</v>
      </c>
      <c r="AB511">
        <f>+IF(ISBLANK(pit!AB511),0,1)</f>
        <v>1</v>
      </c>
      <c r="AC511">
        <f>+IF(ISBLANK(pit!AC511),0,1)</f>
        <v>1</v>
      </c>
      <c r="AD511">
        <f>+IF(ISBLANK(pit!AD511),0,1)</f>
        <v>1</v>
      </c>
      <c r="AE511">
        <f>+IF(ISBLANK(pit!AE511),0,1)</f>
        <v>1</v>
      </c>
      <c r="AF511">
        <f>+IF(ISBLANK(pit!AF511),0,1)</f>
        <v>0</v>
      </c>
      <c r="AG511">
        <v>0</v>
      </c>
      <c r="AH511">
        <v>0</v>
      </c>
      <c r="AI511">
        <f>+IF(ISBLANK(pit!AI511),0,1)</f>
        <v>1</v>
      </c>
      <c r="AJ511" s="15">
        <f>+IF(ISBLANK(pit!AJ511),0,1)</f>
        <v>0</v>
      </c>
      <c r="AK511">
        <v>0</v>
      </c>
      <c r="AL511">
        <f>+IF(ISBLANK(pit!AL511),0,1)</f>
        <v>0</v>
      </c>
      <c r="AM511">
        <f>+IF(ISBLANK(pit!AM511),0,1)</f>
        <v>0</v>
      </c>
      <c r="AN511">
        <f>+IF(ISBLANK(pit!AN511),0,1)</f>
        <v>0</v>
      </c>
      <c r="AO511">
        <f>+IF(ISBLANK(pit!AO511),0,1)</f>
        <v>0</v>
      </c>
      <c r="AP511">
        <f>+IF(ISBLANK(pit!AP511),0,1)</f>
        <v>0</v>
      </c>
      <c r="AQ511">
        <f>+IF(ISBLANK(pit!AQ511),0,1)</f>
        <v>0</v>
      </c>
      <c r="AR511">
        <f>+IF(ISBLANK(pit!AR511),0,1)</f>
        <v>0</v>
      </c>
      <c r="AS511">
        <f>+IF(ISBLANK(pit!AS511),0,1)</f>
        <v>0</v>
      </c>
      <c r="AT511">
        <f>+IF(ISBLANK(pit!AT511),0,1)</f>
        <v>0</v>
      </c>
      <c r="AU511">
        <f>+IF(ISBLANK(pit!AU511),0,1)</f>
        <v>0</v>
      </c>
      <c r="AV511">
        <f>+IF(ISBLANK(pit!AV511),0,1)</f>
        <v>0</v>
      </c>
      <c r="AW511">
        <f>+IF(ISBLANK(pit!AW511),0,1)</f>
        <v>0</v>
      </c>
      <c r="AX511">
        <f>+IF(ISBLANK(pit!AX511),0,1)</f>
        <v>0</v>
      </c>
      <c r="AY511">
        <f>+IF(ISBLANK(pit!AY511),0,1)</f>
        <v>0</v>
      </c>
      <c r="AZ511">
        <f>+IF(ISBLANK(pit!AZ511),0,1)</f>
        <v>0</v>
      </c>
      <c r="BA511">
        <f>+IF(ISBLANK(pit!BA511),0,1)</f>
        <v>1</v>
      </c>
      <c r="BB511">
        <f>+IF(ISBLANK(pit!BB511),0,1)</f>
        <v>1</v>
      </c>
    </row>
    <row r="512" spans="1:54">
      <c r="A512" s="1" t="s">
        <v>569</v>
      </c>
      <c r="B512">
        <f>+IF(ISBLANK(pit!B512),0,1)</f>
        <v>1</v>
      </c>
      <c r="C512">
        <f>+IF(ISBLANK(pit!C512),0,1)</f>
        <v>1</v>
      </c>
      <c r="D512">
        <f>+IF(ISBLANK(pit!D512),0,1)</f>
        <v>1</v>
      </c>
      <c r="E512">
        <f>+IF(ISBLANK(pit!E512),0,1)</f>
        <v>1</v>
      </c>
      <c r="F512">
        <f>+IF(ISBLANK(pit!F512),0,1)</f>
        <v>1</v>
      </c>
      <c r="G512">
        <f>+IF(ISBLANK(pit!G512),0,1)</f>
        <v>1</v>
      </c>
      <c r="H512" s="15">
        <f>+IF(ISBLANK(pit!H512),0,1)</f>
        <v>1</v>
      </c>
      <c r="I512">
        <f>+IF(ISBLANK(pit!I512),0,1)</f>
        <v>1</v>
      </c>
      <c r="J512">
        <f>+IF(ISBLANK(pit!J512),0,1)</f>
        <v>1</v>
      </c>
      <c r="K512">
        <f>+IF(ISBLANK(pit!K512),0,1)</f>
        <v>1</v>
      </c>
      <c r="L512">
        <v>0</v>
      </c>
      <c r="M512">
        <f>+IF(ISBLANK(pit!M512),0,1)</f>
        <v>1</v>
      </c>
      <c r="N512">
        <f>+IF(ISBLANK(pit!N512),0,1)</f>
        <v>1</v>
      </c>
      <c r="O512">
        <f>+IF(ISBLANK(pit!O512),0,1)</f>
        <v>1</v>
      </c>
      <c r="P512">
        <f>+IF(ISBLANK(pit!P512),0,1)</f>
        <v>1</v>
      </c>
      <c r="Q512">
        <f>+IF(ISBLANK(pit!Q512),0,1)</f>
        <v>1</v>
      </c>
      <c r="R512">
        <f>+IF(ISBLANK(pit!R512),0,1)</f>
        <v>1</v>
      </c>
      <c r="S512">
        <f>+IF(ISBLANK(pit!S512),0,1)</f>
        <v>1</v>
      </c>
      <c r="T512">
        <f>+IF(ISBLANK(pit!T512),0,1)</f>
        <v>1</v>
      </c>
      <c r="U512">
        <v>0</v>
      </c>
      <c r="V512">
        <f>+IF(ISBLANK(pit!V512),0,1)</f>
        <v>1</v>
      </c>
      <c r="W512">
        <f>+IF(ISBLANK(pit!W512),0,1)</f>
        <v>1</v>
      </c>
      <c r="X512">
        <f>+IF(ISBLANK(pit!X512),0,1)</f>
        <v>1</v>
      </c>
      <c r="Y512">
        <f>+IF(ISBLANK(pit!Y512),0,1)</f>
        <v>0</v>
      </c>
      <c r="Z512">
        <f>+IF(ISBLANK(pit!Z512),0,1)</f>
        <v>1</v>
      </c>
      <c r="AA512">
        <f>+IF(ISBLANK(pit!AA512),0,1)</f>
        <v>1</v>
      </c>
      <c r="AB512">
        <f>+IF(ISBLANK(pit!AB512),0,1)</f>
        <v>1</v>
      </c>
      <c r="AC512">
        <f>+IF(ISBLANK(pit!AC512),0,1)</f>
        <v>1</v>
      </c>
      <c r="AD512">
        <f>+IF(ISBLANK(pit!AD512),0,1)</f>
        <v>1</v>
      </c>
      <c r="AE512">
        <f>+IF(ISBLANK(pit!AE512),0,1)</f>
        <v>1</v>
      </c>
      <c r="AF512">
        <f>+IF(ISBLANK(pit!AF512),0,1)</f>
        <v>0</v>
      </c>
      <c r="AG512">
        <v>0</v>
      </c>
      <c r="AH512">
        <v>0</v>
      </c>
      <c r="AI512">
        <f>+IF(ISBLANK(pit!AI512),0,1)</f>
        <v>1</v>
      </c>
      <c r="AJ512" s="15">
        <f>+IF(ISBLANK(pit!AJ512),0,1)</f>
        <v>0</v>
      </c>
      <c r="AK512">
        <v>0</v>
      </c>
      <c r="AL512">
        <f>+IF(ISBLANK(pit!AL512),0,1)</f>
        <v>0</v>
      </c>
      <c r="AM512">
        <f>+IF(ISBLANK(pit!AM512),0,1)</f>
        <v>0</v>
      </c>
      <c r="AN512">
        <f>+IF(ISBLANK(pit!AN512),0,1)</f>
        <v>0</v>
      </c>
      <c r="AO512">
        <f>+IF(ISBLANK(pit!AO512),0,1)</f>
        <v>0</v>
      </c>
      <c r="AP512">
        <f>+IF(ISBLANK(pit!AP512),0,1)</f>
        <v>0</v>
      </c>
      <c r="AQ512">
        <f>+IF(ISBLANK(pit!AQ512),0,1)</f>
        <v>0</v>
      </c>
      <c r="AR512">
        <f>+IF(ISBLANK(pit!AR512),0,1)</f>
        <v>0</v>
      </c>
      <c r="AS512">
        <f>+IF(ISBLANK(pit!AS512),0,1)</f>
        <v>0</v>
      </c>
      <c r="AT512">
        <f>+IF(ISBLANK(pit!AT512),0,1)</f>
        <v>0</v>
      </c>
      <c r="AU512">
        <f>+IF(ISBLANK(pit!AU512),0,1)</f>
        <v>0</v>
      </c>
      <c r="AV512">
        <f>+IF(ISBLANK(pit!AV512),0,1)</f>
        <v>0</v>
      </c>
      <c r="AW512">
        <f>+IF(ISBLANK(pit!AW512),0,1)</f>
        <v>0</v>
      </c>
      <c r="AX512">
        <f>+IF(ISBLANK(pit!AX512),0,1)</f>
        <v>0</v>
      </c>
      <c r="AY512">
        <f>+IF(ISBLANK(pit!AY512),0,1)</f>
        <v>0</v>
      </c>
      <c r="AZ512">
        <f>+IF(ISBLANK(pit!AZ512),0,1)</f>
        <v>0</v>
      </c>
      <c r="BA512">
        <f>+IF(ISBLANK(pit!BA512),0,1)</f>
        <v>1</v>
      </c>
      <c r="BB512">
        <f>+IF(ISBLANK(pit!BB512),0,1)</f>
        <v>1</v>
      </c>
    </row>
    <row r="513" spans="1:54">
      <c r="A513" s="1" t="s">
        <v>570</v>
      </c>
      <c r="B513">
        <f>+IF(ISBLANK(pit!B513),0,1)</f>
        <v>1</v>
      </c>
      <c r="C513">
        <f>+IF(ISBLANK(pit!C513),0,1)</f>
        <v>1</v>
      </c>
      <c r="D513">
        <f>+IF(ISBLANK(pit!D513),0,1)</f>
        <v>1</v>
      </c>
      <c r="E513">
        <f>+IF(ISBLANK(pit!E513),0,1)</f>
        <v>1</v>
      </c>
      <c r="F513">
        <f>+IF(ISBLANK(pit!F513),0,1)</f>
        <v>1</v>
      </c>
      <c r="G513">
        <f>+IF(ISBLANK(pit!G513),0,1)</f>
        <v>1</v>
      </c>
      <c r="H513" s="15">
        <f>+IF(ISBLANK(pit!H513),0,1)</f>
        <v>1</v>
      </c>
      <c r="I513">
        <f>+IF(ISBLANK(pit!I513),0,1)</f>
        <v>1</v>
      </c>
      <c r="J513">
        <f>+IF(ISBLANK(pit!J513),0,1)</f>
        <v>1</v>
      </c>
      <c r="K513">
        <f>+IF(ISBLANK(pit!K513),0,1)</f>
        <v>1</v>
      </c>
      <c r="L513">
        <v>0</v>
      </c>
      <c r="M513">
        <f>+IF(ISBLANK(pit!M513),0,1)</f>
        <v>1</v>
      </c>
      <c r="N513">
        <f>+IF(ISBLANK(pit!N513),0,1)</f>
        <v>1</v>
      </c>
      <c r="O513">
        <f>+IF(ISBLANK(pit!O513),0,1)</f>
        <v>1</v>
      </c>
      <c r="P513">
        <f>+IF(ISBLANK(pit!P513),0,1)</f>
        <v>1</v>
      </c>
      <c r="Q513">
        <f>+IF(ISBLANK(pit!Q513),0,1)</f>
        <v>1</v>
      </c>
      <c r="R513">
        <f>+IF(ISBLANK(pit!R513),0,1)</f>
        <v>1</v>
      </c>
      <c r="S513">
        <f>+IF(ISBLANK(pit!S513),0,1)</f>
        <v>1</v>
      </c>
      <c r="T513">
        <f>+IF(ISBLANK(pit!T513),0,1)</f>
        <v>1</v>
      </c>
      <c r="U513">
        <v>0</v>
      </c>
      <c r="V513">
        <f>+IF(ISBLANK(pit!V513),0,1)</f>
        <v>1</v>
      </c>
      <c r="W513">
        <f>+IF(ISBLANK(pit!W513),0,1)</f>
        <v>1</v>
      </c>
      <c r="X513">
        <f>+IF(ISBLANK(pit!X513),0,1)</f>
        <v>1</v>
      </c>
      <c r="Y513">
        <f>+IF(ISBLANK(pit!Y513),0,1)</f>
        <v>0</v>
      </c>
      <c r="Z513">
        <f>+IF(ISBLANK(pit!Z513),0,1)</f>
        <v>1</v>
      </c>
      <c r="AA513">
        <f>+IF(ISBLANK(pit!AA513),0,1)</f>
        <v>1</v>
      </c>
      <c r="AB513">
        <f>+IF(ISBLANK(pit!AB513),0,1)</f>
        <v>1</v>
      </c>
      <c r="AC513">
        <f>+IF(ISBLANK(pit!AC513),0,1)</f>
        <v>1</v>
      </c>
      <c r="AD513">
        <f>+IF(ISBLANK(pit!AD513),0,1)</f>
        <v>1</v>
      </c>
      <c r="AE513">
        <f>+IF(ISBLANK(pit!AE513),0,1)</f>
        <v>1</v>
      </c>
      <c r="AF513">
        <f>+IF(ISBLANK(pit!AF513),0,1)</f>
        <v>0</v>
      </c>
      <c r="AG513">
        <v>0</v>
      </c>
      <c r="AH513">
        <v>0</v>
      </c>
      <c r="AI513">
        <f>+IF(ISBLANK(pit!AI513),0,1)</f>
        <v>1</v>
      </c>
      <c r="AJ513" s="15">
        <f>+IF(ISBLANK(pit!AJ513),0,1)</f>
        <v>0</v>
      </c>
      <c r="AK513">
        <v>0</v>
      </c>
      <c r="AL513">
        <f>+IF(ISBLANK(pit!AL513),0,1)</f>
        <v>0</v>
      </c>
      <c r="AM513">
        <f>+IF(ISBLANK(pit!AM513),0,1)</f>
        <v>0</v>
      </c>
      <c r="AN513">
        <f>+IF(ISBLANK(pit!AN513),0,1)</f>
        <v>0</v>
      </c>
      <c r="AO513">
        <f>+IF(ISBLANK(pit!AO513),0,1)</f>
        <v>0</v>
      </c>
      <c r="AP513">
        <f>+IF(ISBLANK(pit!AP513),0,1)</f>
        <v>0</v>
      </c>
      <c r="AQ513">
        <f>+IF(ISBLANK(pit!AQ513),0,1)</f>
        <v>0</v>
      </c>
      <c r="AR513">
        <f>+IF(ISBLANK(pit!AR513),0,1)</f>
        <v>0</v>
      </c>
      <c r="AS513">
        <f>+IF(ISBLANK(pit!AS513),0,1)</f>
        <v>0</v>
      </c>
      <c r="AT513">
        <f>+IF(ISBLANK(pit!AT513),0,1)</f>
        <v>0</v>
      </c>
      <c r="AU513">
        <f>+IF(ISBLANK(pit!AU513),0,1)</f>
        <v>0</v>
      </c>
      <c r="AV513">
        <f>+IF(ISBLANK(pit!AV513),0,1)</f>
        <v>0</v>
      </c>
      <c r="AW513">
        <f>+IF(ISBLANK(pit!AW513),0,1)</f>
        <v>0</v>
      </c>
      <c r="AX513">
        <f>+IF(ISBLANK(pit!AX513),0,1)</f>
        <v>0</v>
      </c>
      <c r="AY513">
        <f>+IF(ISBLANK(pit!AY513),0,1)</f>
        <v>0</v>
      </c>
      <c r="AZ513">
        <f>+IF(ISBLANK(pit!AZ513),0,1)</f>
        <v>0</v>
      </c>
      <c r="BA513">
        <f>+IF(ISBLANK(pit!BA513),0,1)</f>
        <v>1</v>
      </c>
      <c r="BB513">
        <f>+IF(ISBLANK(pit!BB513),0,1)</f>
        <v>1</v>
      </c>
    </row>
    <row r="514" spans="1:54">
      <c r="A514" s="1" t="s">
        <v>571</v>
      </c>
      <c r="B514">
        <f>+IF(ISBLANK(pit!B514),0,1)</f>
        <v>1</v>
      </c>
      <c r="C514">
        <f>+IF(ISBLANK(pit!C514),0,1)</f>
        <v>1</v>
      </c>
      <c r="D514">
        <f>+IF(ISBLANK(pit!D514),0,1)</f>
        <v>1</v>
      </c>
      <c r="E514">
        <f>+IF(ISBLANK(pit!E514),0,1)</f>
        <v>1</v>
      </c>
      <c r="F514">
        <f>+IF(ISBLANK(pit!F514),0,1)</f>
        <v>1</v>
      </c>
      <c r="G514">
        <f>+IF(ISBLANK(pit!G514),0,1)</f>
        <v>1</v>
      </c>
      <c r="H514" s="15">
        <f>+IF(ISBLANK(pit!H514),0,1)</f>
        <v>1</v>
      </c>
      <c r="I514">
        <f>+IF(ISBLANK(pit!I514),0,1)</f>
        <v>1</v>
      </c>
      <c r="J514">
        <f>+IF(ISBLANK(pit!J514),0,1)</f>
        <v>1</v>
      </c>
      <c r="K514">
        <f>+IF(ISBLANK(pit!K514),0,1)</f>
        <v>1</v>
      </c>
      <c r="L514">
        <v>0</v>
      </c>
      <c r="M514">
        <f>+IF(ISBLANK(pit!M514),0,1)</f>
        <v>1</v>
      </c>
      <c r="N514">
        <f>+IF(ISBLANK(pit!N514),0,1)</f>
        <v>1</v>
      </c>
      <c r="O514">
        <f>+IF(ISBLANK(pit!O514),0,1)</f>
        <v>1</v>
      </c>
      <c r="P514">
        <f>+IF(ISBLANK(pit!P514),0,1)</f>
        <v>1</v>
      </c>
      <c r="Q514">
        <f>+IF(ISBLANK(pit!Q514),0,1)</f>
        <v>1</v>
      </c>
      <c r="R514">
        <f>+IF(ISBLANK(pit!R514),0,1)</f>
        <v>1</v>
      </c>
      <c r="S514">
        <f>+IF(ISBLANK(pit!S514),0,1)</f>
        <v>1</v>
      </c>
      <c r="T514">
        <f>+IF(ISBLANK(pit!T514),0,1)</f>
        <v>1</v>
      </c>
      <c r="U514">
        <v>0</v>
      </c>
      <c r="V514">
        <f>+IF(ISBLANK(pit!V514),0,1)</f>
        <v>1</v>
      </c>
      <c r="W514">
        <f>+IF(ISBLANK(pit!W514),0,1)</f>
        <v>1</v>
      </c>
      <c r="X514">
        <f>+IF(ISBLANK(pit!X514),0,1)</f>
        <v>1</v>
      </c>
      <c r="Y514">
        <f>+IF(ISBLANK(pit!Y514),0,1)</f>
        <v>0</v>
      </c>
      <c r="Z514">
        <f>+IF(ISBLANK(pit!Z514),0,1)</f>
        <v>1</v>
      </c>
      <c r="AA514">
        <f>+IF(ISBLANK(pit!AA514),0,1)</f>
        <v>1</v>
      </c>
      <c r="AB514">
        <f>+IF(ISBLANK(pit!AB514),0,1)</f>
        <v>1</v>
      </c>
      <c r="AC514">
        <f>+IF(ISBLANK(pit!AC514),0,1)</f>
        <v>1</v>
      </c>
      <c r="AD514">
        <f>+IF(ISBLANK(pit!AD514),0,1)</f>
        <v>1</v>
      </c>
      <c r="AE514">
        <f>+IF(ISBLANK(pit!AE514),0,1)</f>
        <v>1</v>
      </c>
      <c r="AF514">
        <f>+IF(ISBLANK(pit!AF514),0,1)</f>
        <v>0</v>
      </c>
      <c r="AG514">
        <v>0</v>
      </c>
      <c r="AH514">
        <v>0</v>
      </c>
      <c r="AI514">
        <f>+IF(ISBLANK(pit!AI514),0,1)</f>
        <v>1</v>
      </c>
      <c r="AJ514" s="15">
        <f>+IF(ISBLANK(pit!AJ514),0,1)</f>
        <v>0</v>
      </c>
      <c r="AK514">
        <v>0</v>
      </c>
      <c r="AL514">
        <f>+IF(ISBLANK(pit!AL514),0,1)</f>
        <v>0</v>
      </c>
      <c r="AM514">
        <f>+IF(ISBLANK(pit!AM514),0,1)</f>
        <v>0</v>
      </c>
      <c r="AN514">
        <f>+IF(ISBLANK(pit!AN514),0,1)</f>
        <v>0</v>
      </c>
      <c r="AO514">
        <f>+IF(ISBLANK(pit!AO514),0,1)</f>
        <v>0</v>
      </c>
      <c r="AP514">
        <f>+IF(ISBLANK(pit!AP514),0,1)</f>
        <v>0</v>
      </c>
      <c r="AQ514">
        <f>+IF(ISBLANK(pit!AQ514),0,1)</f>
        <v>0</v>
      </c>
      <c r="AR514">
        <f>+IF(ISBLANK(pit!AR514),0,1)</f>
        <v>0</v>
      </c>
      <c r="AS514">
        <f>+IF(ISBLANK(pit!AS514),0,1)</f>
        <v>0</v>
      </c>
      <c r="AT514">
        <f>+IF(ISBLANK(pit!AT514),0,1)</f>
        <v>0</v>
      </c>
      <c r="AU514">
        <f>+IF(ISBLANK(pit!AU514),0,1)</f>
        <v>0</v>
      </c>
      <c r="AV514">
        <f>+IF(ISBLANK(pit!AV514),0,1)</f>
        <v>0</v>
      </c>
      <c r="AW514">
        <f>+IF(ISBLANK(pit!AW514),0,1)</f>
        <v>0</v>
      </c>
      <c r="AX514">
        <f>+IF(ISBLANK(pit!AX514),0,1)</f>
        <v>0</v>
      </c>
      <c r="AY514">
        <f>+IF(ISBLANK(pit!AY514),0,1)</f>
        <v>0</v>
      </c>
      <c r="AZ514">
        <f>+IF(ISBLANK(pit!AZ514),0,1)</f>
        <v>0</v>
      </c>
      <c r="BA514">
        <f>+IF(ISBLANK(pit!BA514),0,1)</f>
        <v>1</v>
      </c>
      <c r="BB514">
        <f>+IF(ISBLANK(pit!BB514),0,1)</f>
        <v>1</v>
      </c>
    </row>
    <row r="515" spans="1:54">
      <c r="A515" s="1" t="s">
        <v>572</v>
      </c>
      <c r="B515">
        <f>+IF(ISBLANK(pit!B515),0,1)</f>
        <v>1</v>
      </c>
      <c r="C515">
        <f>+IF(ISBLANK(pit!C515),0,1)</f>
        <v>1</v>
      </c>
      <c r="D515">
        <f>+IF(ISBLANK(pit!D515),0,1)</f>
        <v>1</v>
      </c>
      <c r="E515">
        <f>+IF(ISBLANK(pit!E515),0,1)</f>
        <v>1</v>
      </c>
      <c r="F515">
        <f>+IF(ISBLANK(pit!F515),0,1)</f>
        <v>1</v>
      </c>
      <c r="G515">
        <f>+IF(ISBLANK(pit!G515),0,1)</f>
        <v>1</v>
      </c>
      <c r="H515" s="15">
        <f>+IF(ISBLANK(pit!H515),0,1)</f>
        <v>1</v>
      </c>
      <c r="I515">
        <f>+IF(ISBLANK(pit!I515),0,1)</f>
        <v>1</v>
      </c>
      <c r="J515">
        <f>+IF(ISBLANK(pit!J515),0,1)</f>
        <v>1</v>
      </c>
      <c r="K515">
        <f>+IF(ISBLANK(pit!K515),0,1)</f>
        <v>1</v>
      </c>
      <c r="L515">
        <v>0</v>
      </c>
      <c r="M515">
        <f>+IF(ISBLANK(pit!M515),0,1)</f>
        <v>1</v>
      </c>
      <c r="N515">
        <f>+IF(ISBLANK(pit!N515),0,1)</f>
        <v>1</v>
      </c>
      <c r="O515">
        <f>+IF(ISBLANK(pit!O515),0,1)</f>
        <v>1</v>
      </c>
      <c r="P515">
        <f>+IF(ISBLANK(pit!P515),0,1)</f>
        <v>1</v>
      </c>
      <c r="Q515">
        <f>+IF(ISBLANK(pit!Q515),0,1)</f>
        <v>1</v>
      </c>
      <c r="R515">
        <f>+IF(ISBLANK(pit!R515),0,1)</f>
        <v>1</v>
      </c>
      <c r="S515">
        <f>+IF(ISBLANK(pit!S515),0,1)</f>
        <v>1</v>
      </c>
      <c r="T515">
        <f>+IF(ISBLANK(pit!T515),0,1)</f>
        <v>1</v>
      </c>
      <c r="U515">
        <v>0</v>
      </c>
      <c r="V515">
        <f>+IF(ISBLANK(pit!V515),0,1)</f>
        <v>1</v>
      </c>
      <c r="W515">
        <f>+IF(ISBLANK(pit!W515),0,1)</f>
        <v>1</v>
      </c>
      <c r="X515">
        <f>+IF(ISBLANK(pit!X515),0,1)</f>
        <v>1</v>
      </c>
      <c r="Y515">
        <f>+IF(ISBLANK(pit!Y515),0,1)</f>
        <v>0</v>
      </c>
      <c r="Z515">
        <f>+IF(ISBLANK(pit!Z515),0,1)</f>
        <v>1</v>
      </c>
      <c r="AA515">
        <f>+IF(ISBLANK(pit!AA515),0,1)</f>
        <v>1</v>
      </c>
      <c r="AB515">
        <f>+IF(ISBLANK(pit!AB515),0,1)</f>
        <v>1</v>
      </c>
      <c r="AC515">
        <f>+IF(ISBLANK(pit!AC515),0,1)</f>
        <v>1</v>
      </c>
      <c r="AD515">
        <f>+IF(ISBLANK(pit!AD515),0,1)</f>
        <v>1</v>
      </c>
      <c r="AE515">
        <f>+IF(ISBLANK(pit!AE515),0,1)</f>
        <v>1</v>
      </c>
      <c r="AF515">
        <f>+IF(ISBLANK(pit!AF515),0,1)</f>
        <v>0</v>
      </c>
      <c r="AG515">
        <v>0</v>
      </c>
      <c r="AH515">
        <v>0</v>
      </c>
      <c r="AI515">
        <f>+IF(ISBLANK(pit!AI515),0,1)</f>
        <v>1</v>
      </c>
      <c r="AJ515" s="15">
        <f>+IF(ISBLANK(pit!AJ515),0,1)</f>
        <v>0</v>
      </c>
      <c r="AK515">
        <v>0</v>
      </c>
      <c r="AL515">
        <f>+IF(ISBLANK(pit!AL515),0,1)</f>
        <v>0</v>
      </c>
      <c r="AM515">
        <f>+IF(ISBLANK(pit!AM515),0,1)</f>
        <v>0</v>
      </c>
      <c r="AN515">
        <f>+IF(ISBLANK(pit!AN515),0,1)</f>
        <v>0</v>
      </c>
      <c r="AO515">
        <f>+IF(ISBLANK(pit!AO515),0,1)</f>
        <v>0</v>
      </c>
      <c r="AP515">
        <f>+IF(ISBLANK(pit!AP515),0,1)</f>
        <v>0</v>
      </c>
      <c r="AQ515">
        <f>+IF(ISBLANK(pit!AQ515),0,1)</f>
        <v>0</v>
      </c>
      <c r="AR515">
        <f>+IF(ISBLANK(pit!AR515),0,1)</f>
        <v>0</v>
      </c>
      <c r="AS515">
        <f>+IF(ISBLANK(pit!AS515),0,1)</f>
        <v>0</v>
      </c>
      <c r="AT515">
        <f>+IF(ISBLANK(pit!AT515),0,1)</f>
        <v>0</v>
      </c>
      <c r="AU515">
        <f>+IF(ISBLANK(pit!AU515),0,1)</f>
        <v>0</v>
      </c>
      <c r="AV515">
        <f>+IF(ISBLANK(pit!AV515),0,1)</f>
        <v>0</v>
      </c>
      <c r="AW515">
        <f>+IF(ISBLANK(pit!AW515),0,1)</f>
        <v>0</v>
      </c>
      <c r="AX515">
        <f>+IF(ISBLANK(pit!AX515),0,1)</f>
        <v>0</v>
      </c>
      <c r="AY515">
        <f>+IF(ISBLANK(pit!AY515),0,1)</f>
        <v>0</v>
      </c>
      <c r="AZ515">
        <f>+IF(ISBLANK(pit!AZ515),0,1)</f>
        <v>0</v>
      </c>
      <c r="BA515">
        <f>+IF(ISBLANK(pit!BA515),0,1)</f>
        <v>1</v>
      </c>
      <c r="BB515">
        <f>+IF(ISBLANK(pit!BB515),0,1)</f>
        <v>1</v>
      </c>
    </row>
    <row r="516" spans="1:54">
      <c r="A516" s="1" t="s">
        <v>573</v>
      </c>
      <c r="B516">
        <f>+IF(ISBLANK(pit!B516),0,1)</f>
        <v>1</v>
      </c>
      <c r="C516">
        <f>+IF(ISBLANK(pit!C516),0,1)</f>
        <v>1</v>
      </c>
      <c r="D516">
        <f>+IF(ISBLANK(pit!D516),0,1)</f>
        <v>1</v>
      </c>
      <c r="E516">
        <f>+IF(ISBLANK(pit!E516),0,1)</f>
        <v>1</v>
      </c>
      <c r="F516">
        <f>+IF(ISBLANK(pit!F516),0,1)</f>
        <v>1</v>
      </c>
      <c r="G516">
        <f>+IF(ISBLANK(pit!G516),0,1)</f>
        <v>1</v>
      </c>
      <c r="H516" s="15">
        <f>+IF(ISBLANK(pit!H516),0,1)</f>
        <v>1</v>
      </c>
      <c r="I516">
        <f>+IF(ISBLANK(pit!I516),0,1)</f>
        <v>1</v>
      </c>
      <c r="J516">
        <f>+IF(ISBLANK(pit!J516),0,1)</f>
        <v>1</v>
      </c>
      <c r="K516">
        <f>+IF(ISBLANK(pit!K516),0,1)</f>
        <v>1</v>
      </c>
      <c r="L516">
        <v>0</v>
      </c>
      <c r="M516">
        <f>+IF(ISBLANK(pit!M516),0,1)</f>
        <v>1</v>
      </c>
      <c r="N516">
        <f>+IF(ISBLANK(pit!N516),0,1)</f>
        <v>1</v>
      </c>
      <c r="O516">
        <f>+IF(ISBLANK(pit!O516),0,1)</f>
        <v>1</v>
      </c>
      <c r="P516">
        <f>+IF(ISBLANK(pit!P516),0,1)</f>
        <v>1</v>
      </c>
      <c r="Q516">
        <f>+IF(ISBLANK(pit!Q516),0,1)</f>
        <v>1</v>
      </c>
      <c r="R516">
        <f>+IF(ISBLANK(pit!R516),0,1)</f>
        <v>1</v>
      </c>
      <c r="S516">
        <f>+IF(ISBLANK(pit!S516),0,1)</f>
        <v>1</v>
      </c>
      <c r="T516">
        <f>+IF(ISBLANK(pit!T516),0,1)</f>
        <v>1</v>
      </c>
      <c r="U516">
        <v>0</v>
      </c>
      <c r="V516">
        <f>+IF(ISBLANK(pit!V516),0,1)</f>
        <v>1</v>
      </c>
      <c r="W516">
        <f>+IF(ISBLANK(pit!W516),0,1)</f>
        <v>1</v>
      </c>
      <c r="X516">
        <f>+IF(ISBLANK(pit!X516),0,1)</f>
        <v>1</v>
      </c>
      <c r="Y516">
        <f>+IF(ISBLANK(pit!Y516),0,1)</f>
        <v>0</v>
      </c>
      <c r="Z516">
        <f>+IF(ISBLANK(pit!Z516),0,1)</f>
        <v>1</v>
      </c>
      <c r="AA516">
        <f>+IF(ISBLANK(pit!AA516),0,1)</f>
        <v>1</v>
      </c>
      <c r="AB516">
        <f>+IF(ISBLANK(pit!AB516),0,1)</f>
        <v>1</v>
      </c>
      <c r="AC516">
        <f>+IF(ISBLANK(pit!AC516),0,1)</f>
        <v>1</v>
      </c>
      <c r="AD516">
        <f>+IF(ISBLANK(pit!AD516),0,1)</f>
        <v>1</v>
      </c>
      <c r="AE516">
        <f>+IF(ISBLANK(pit!AE516),0,1)</f>
        <v>1</v>
      </c>
      <c r="AF516">
        <f>+IF(ISBLANK(pit!AF516),0,1)</f>
        <v>0</v>
      </c>
      <c r="AG516">
        <v>0</v>
      </c>
      <c r="AH516">
        <v>0</v>
      </c>
      <c r="AI516">
        <f>+IF(ISBLANK(pit!AI516),0,1)</f>
        <v>1</v>
      </c>
      <c r="AJ516" s="15">
        <f>+IF(ISBLANK(pit!AJ516),0,1)</f>
        <v>0</v>
      </c>
      <c r="AK516">
        <v>0</v>
      </c>
      <c r="AL516">
        <f>+IF(ISBLANK(pit!AL516),0,1)</f>
        <v>0</v>
      </c>
      <c r="AM516">
        <f>+IF(ISBLANK(pit!AM516),0,1)</f>
        <v>0</v>
      </c>
      <c r="AN516">
        <f>+IF(ISBLANK(pit!AN516),0,1)</f>
        <v>0</v>
      </c>
      <c r="AO516">
        <f>+IF(ISBLANK(pit!AO516),0,1)</f>
        <v>0</v>
      </c>
      <c r="AP516">
        <f>+IF(ISBLANK(pit!AP516),0,1)</f>
        <v>0</v>
      </c>
      <c r="AQ516">
        <f>+IF(ISBLANK(pit!AQ516),0,1)</f>
        <v>0</v>
      </c>
      <c r="AR516">
        <f>+IF(ISBLANK(pit!AR516),0,1)</f>
        <v>0</v>
      </c>
      <c r="AS516">
        <f>+IF(ISBLANK(pit!AS516),0,1)</f>
        <v>0</v>
      </c>
      <c r="AT516">
        <f>+IF(ISBLANK(pit!AT516),0,1)</f>
        <v>0</v>
      </c>
      <c r="AU516">
        <f>+IF(ISBLANK(pit!AU516),0,1)</f>
        <v>0</v>
      </c>
      <c r="AV516">
        <f>+IF(ISBLANK(pit!AV516),0,1)</f>
        <v>0</v>
      </c>
      <c r="AW516">
        <f>+IF(ISBLANK(pit!AW516),0,1)</f>
        <v>0</v>
      </c>
      <c r="AX516">
        <f>+IF(ISBLANK(pit!AX516),0,1)</f>
        <v>0</v>
      </c>
      <c r="AY516">
        <f>+IF(ISBLANK(pit!AY516),0,1)</f>
        <v>0</v>
      </c>
      <c r="AZ516">
        <f>+IF(ISBLANK(pit!AZ516),0,1)</f>
        <v>0</v>
      </c>
      <c r="BA516">
        <f>+IF(ISBLANK(pit!BA516),0,1)</f>
        <v>1</v>
      </c>
      <c r="BB516">
        <f>+IF(ISBLANK(pit!BB516),0,1)</f>
        <v>1</v>
      </c>
    </row>
    <row r="517" spans="1:54">
      <c r="A517" s="1" t="s">
        <v>574</v>
      </c>
      <c r="B517">
        <f>+IF(ISBLANK(pit!B517),0,1)</f>
        <v>1</v>
      </c>
      <c r="C517">
        <f>+IF(ISBLANK(pit!C517),0,1)</f>
        <v>1</v>
      </c>
      <c r="D517">
        <f>+IF(ISBLANK(pit!D517),0,1)</f>
        <v>1</v>
      </c>
      <c r="E517">
        <f>+IF(ISBLANK(pit!E517),0,1)</f>
        <v>1</v>
      </c>
      <c r="F517">
        <f>+IF(ISBLANK(pit!F517),0,1)</f>
        <v>1</v>
      </c>
      <c r="G517">
        <f>+IF(ISBLANK(pit!G517),0,1)</f>
        <v>1</v>
      </c>
      <c r="H517" s="15">
        <f>+IF(ISBLANK(pit!H517),0,1)</f>
        <v>0</v>
      </c>
      <c r="I517">
        <f>+IF(ISBLANK(pit!I517),0,1)</f>
        <v>1</v>
      </c>
      <c r="J517">
        <f>+IF(ISBLANK(pit!J517),0,1)</f>
        <v>1</v>
      </c>
      <c r="K517">
        <f>+IF(ISBLANK(pit!K517),0,1)</f>
        <v>1</v>
      </c>
      <c r="L517">
        <v>0</v>
      </c>
      <c r="M517">
        <f>+IF(ISBLANK(pit!M517),0,1)</f>
        <v>1</v>
      </c>
      <c r="N517">
        <f>+IF(ISBLANK(pit!N517),0,1)</f>
        <v>1</v>
      </c>
      <c r="O517">
        <f>+IF(ISBLANK(pit!O517),0,1)</f>
        <v>1</v>
      </c>
      <c r="P517">
        <f>+IF(ISBLANK(pit!P517),0,1)</f>
        <v>1</v>
      </c>
      <c r="Q517">
        <f>+IF(ISBLANK(pit!Q517),0,1)</f>
        <v>1</v>
      </c>
      <c r="R517">
        <f>+IF(ISBLANK(pit!R517),0,1)</f>
        <v>1</v>
      </c>
      <c r="S517">
        <f>+IF(ISBLANK(pit!S517),0,1)</f>
        <v>1</v>
      </c>
      <c r="T517">
        <f>+IF(ISBLANK(pit!T517),0,1)</f>
        <v>1</v>
      </c>
      <c r="U517">
        <v>0</v>
      </c>
      <c r="V517">
        <f>+IF(ISBLANK(pit!V517),0,1)</f>
        <v>1</v>
      </c>
      <c r="W517">
        <f>+IF(ISBLANK(pit!W517),0,1)</f>
        <v>1</v>
      </c>
      <c r="X517">
        <f>+IF(ISBLANK(pit!X517),0,1)</f>
        <v>1</v>
      </c>
      <c r="Y517">
        <f>+IF(ISBLANK(pit!Y517),0,1)</f>
        <v>0</v>
      </c>
      <c r="Z517">
        <f>+IF(ISBLANK(pit!Z517),0,1)</f>
        <v>1</v>
      </c>
      <c r="AA517">
        <f>+IF(ISBLANK(pit!AA517),0,1)</f>
        <v>1</v>
      </c>
      <c r="AB517">
        <f>+IF(ISBLANK(pit!AB517),0,1)</f>
        <v>1</v>
      </c>
      <c r="AC517">
        <f>+IF(ISBLANK(pit!AC517),0,1)</f>
        <v>1</v>
      </c>
      <c r="AD517">
        <f>+IF(ISBLANK(pit!AD517),0,1)</f>
        <v>1</v>
      </c>
      <c r="AE517">
        <f>+IF(ISBLANK(pit!AE517),0,1)</f>
        <v>1</v>
      </c>
      <c r="AF517">
        <f>+IF(ISBLANK(pit!AF517),0,1)</f>
        <v>0</v>
      </c>
      <c r="AG517">
        <v>0</v>
      </c>
      <c r="AH517">
        <v>0</v>
      </c>
      <c r="AI517">
        <f>+IF(ISBLANK(pit!AI517),0,1)</f>
        <v>1</v>
      </c>
      <c r="AJ517" s="15">
        <f>+IF(ISBLANK(pit!AJ517),0,1)</f>
        <v>1</v>
      </c>
      <c r="AK517">
        <v>0</v>
      </c>
      <c r="AL517">
        <f>+IF(ISBLANK(pit!AL517),0,1)</f>
        <v>0</v>
      </c>
      <c r="AM517">
        <f>+IF(ISBLANK(pit!AM517),0,1)</f>
        <v>0</v>
      </c>
      <c r="AN517">
        <f>+IF(ISBLANK(pit!AN517),0,1)</f>
        <v>0</v>
      </c>
      <c r="AO517">
        <f>+IF(ISBLANK(pit!AO517),0,1)</f>
        <v>0</v>
      </c>
      <c r="AP517">
        <f>+IF(ISBLANK(pit!AP517),0,1)</f>
        <v>0</v>
      </c>
      <c r="AQ517">
        <f>+IF(ISBLANK(pit!AQ517),0,1)</f>
        <v>0</v>
      </c>
      <c r="AR517">
        <f>+IF(ISBLANK(pit!AR517),0,1)</f>
        <v>0</v>
      </c>
      <c r="AS517">
        <f>+IF(ISBLANK(pit!AS517),0,1)</f>
        <v>0</v>
      </c>
      <c r="AT517">
        <f>+IF(ISBLANK(pit!AT517),0,1)</f>
        <v>0</v>
      </c>
      <c r="AU517">
        <f>+IF(ISBLANK(pit!AU517),0,1)</f>
        <v>0</v>
      </c>
      <c r="AV517">
        <f>+IF(ISBLANK(pit!AV517),0,1)</f>
        <v>0</v>
      </c>
      <c r="AW517">
        <f>+IF(ISBLANK(pit!AW517),0,1)</f>
        <v>0</v>
      </c>
      <c r="AX517">
        <f>+IF(ISBLANK(pit!AX517),0,1)</f>
        <v>0</v>
      </c>
      <c r="AY517">
        <f>+IF(ISBLANK(pit!AY517),0,1)</f>
        <v>0</v>
      </c>
      <c r="AZ517">
        <f>+IF(ISBLANK(pit!AZ517),0,1)</f>
        <v>0</v>
      </c>
      <c r="BA517">
        <f>+IF(ISBLANK(pit!BA517),0,1)</f>
        <v>1</v>
      </c>
      <c r="BB517">
        <f>+IF(ISBLANK(pit!BB517),0,1)</f>
        <v>1</v>
      </c>
    </row>
    <row r="518" spans="1:54">
      <c r="A518" s="1" t="s">
        <v>575</v>
      </c>
      <c r="B518">
        <f>+IF(ISBLANK(pit!B518),0,1)</f>
        <v>1</v>
      </c>
      <c r="C518">
        <f>+IF(ISBLANK(pit!C518),0,1)</f>
        <v>1</v>
      </c>
      <c r="D518">
        <f>+IF(ISBLANK(pit!D518),0,1)</f>
        <v>1</v>
      </c>
      <c r="E518">
        <f>+IF(ISBLANK(pit!E518),0,1)</f>
        <v>1</v>
      </c>
      <c r="F518">
        <f>+IF(ISBLANK(pit!F518),0,1)</f>
        <v>1</v>
      </c>
      <c r="G518">
        <f>+IF(ISBLANK(pit!G518),0,1)</f>
        <v>1</v>
      </c>
      <c r="H518" s="15">
        <f>+IF(ISBLANK(pit!H518),0,1)</f>
        <v>0</v>
      </c>
      <c r="I518">
        <f>+IF(ISBLANK(pit!I518),0,1)</f>
        <v>1</v>
      </c>
      <c r="J518">
        <f>+IF(ISBLANK(pit!J518),0,1)</f>
        <v>1</v>
      </c>
      <c r="K518">
        <f>+IF(ISBLANK(pit!K518),0,1)</f>
        <v>1</v>
      </c>
      <c r="L518">
        <v>0</v>
      </c>
      <c r="M518">
        <f>+IF(ISBLANK(pit!M518),0,1)</f>
        <v>1</v>
      </c>
      <c r="N518">
        <f>+IF(ISBLANK(pit!N518),0,1)</f>
        <v>1</v>
      </c>
      <c r="O518">
        <f>+IF(ISBLANK(pit!O518),0,1)</f>
        <v>1</v>
      </c>
      <c r="P518">
        <f>+IF(ISBLANK(pit!P518),0,1)</f>
        <v>1</v>
      </c>
      <c r="Q518">
        <f>+IF(ISBLANK(pit!Q518),0,1)</f>
        <v>1</v>
      </c>
      <c r="R518">
        <f>+IF(ISBLANK(pit!R518),0,1)</f>
        <v>1</v>
      </c>
      <c r="S518">
        <f>+IF(ISBLANK(pit!S518),0,1)</f>
        <v>1</v>
      </c>
      <c r="T518">
        <f>+IF(ISBLANK(pit!T518),0,1)</f>
        <v>1</v>
      </c>
      <c r="U518">
        <v>0</v>
      </c>
      <c r="V518">
        <f>+IF(ISBLANK(pit!V518),0,1)</f>
        <v>1</v>
      </c>
      <c r="W518">
        <f>+IF(ISBLANK(pit!W518),0,1)</f>
        <v>1</v>
      </c>
      <c r="X518">
        <f>+IF(ISBLANK(pit!X518),0,1)</f>
        <v>1</v>
      </c>
      <c r="Y518">
        <f>+IF(ISBLANK(pit!Y518),0,1)</f>
        <v>0</v>
      </c>
      <c r="Z518">
        <f>+IF(ISBLANK(pit!Z518),0,1)</f>
        <v>1</v>
      </c>
      <c r="AA518">
        <f>+IF(ISBLANK(pit!AA518),0,1)</f>
        <v>1</v>
      </c>
      <c r="AB518">
        <f>+IF(ISBLANK(pit!AB518),0,1)</f>
        <v>1</v>
      </c>
      <c r="AC518">
        <f>+IF(ISBLANK(pit!AC518),0,1)</f>
        <v>1</v>
      </c>
      <c r="AD518">
        <f>+IF(ISBLANK(pit!AD518),0,1)</f>
        <v>1</v>
      </c>
      <c r="AE518">
        <f>+IF(ISBLANK(pit!AE518),0,1)</f>
        <v>1</v>
      </c>
      <c r="AF518">
        <f>+IF(ISBLANK(pit!AF518),0,1)</f>
        <v>0</v>
      </c>
      <c r="AG518">
        <v>0</v>
      </c>
      <c r="AH518">
        <v>0</v>
      </c>
      <c r="AI518">
        <f>+IF(ISBLANK(pit!AI518),0,1)</f>
        <v>1</v>
      </c>
      <c r="AJ518" s="15">
        <f>+IF(ISBLANK(pit!AJ518),0,1)</f>
        <v>1</v>
      </c>
      <c r="AK518">
        <v>0</v>
      </c>
      <c r="AL518">
        <f>+IF(ISBLANK(pit!AL518),0,1)</f>
        <v>0</v>
      </c>
      <c r="AM518">
        <f>+IF(ISBLANK(pit!AM518),0,1)</f>
        <v>0</v>
      </c>
      <c r="AN518">
        <f>+IF(ISBLANK(pit!AN518),0,1)</f>
        <v>0</v>
      </c>
      <c r="AO518">
        <f>+IF(ISBLANK(pit!AO518),0,1)</f>
        <v>0</v>
      </c>
      <c r="AP518">
        <f>+IF(ISBLANK(pit!AP518),0,1)</f>
        <v>0</v>
      </c>
      <c r="AQ518">
        <f>+IF(ISBLANK(pit!AQ518),0,1)</f>
        <v>0</v>
      </c>
      <c r="AR518">
        <f>+IF(ISBLANK(pit!AR518),0,1)</f>
        <v>0</v>
      </c>
      <c r="AS518">
        <f>+IF(ISBLANK(pit!AS518),0,1)</f>
        <v>0</v>
      </c>
      <c r="AT518">
        <f>+IF(ISBLANK(pit!AT518),0,1)</f>
        <v>0</v>
      </c>
      <c r="AU518">
        <f>+IF(ISBLANK(pit!AU518),0,1)</f>
        <v>0</v>
      </c>
      <c r="AV518">
        <f>+IF(ISBLANK(pit!AV518),0,1)</f>
        <v>0</v>
      </c>
      <c r="AW518">
        <f>+IF(ISBLANK(pit!AW518),0,1)</f>
        <v>0</v>
      </c>
      <c r="AX518">
        <f>+IF(ISBLANK(pit!AX518),0,1)</f>
        <v>0</v>
      </c>
      <c r="AY518">
        <f>+IF(ISBLANK(pit!AY518),0,1)</f>
        <v>0</v>
      </c>
      <c r="AZ518">
        <f>+IF(ISBLANK(pit!AZ518),0,1)</f>
        <v>0</v>
      </c>
      <c r="BA518">
        <f>+IF(ISBLANK(pit!BA518),0,1)</f>
        <v>1</v>
      </c>
      <c r="BB518">
        <f>+IF(ISBLANK(pit!BB518),0,1)</f>
        <v>1</v>
      </c>
    </row>
    <row r="519" spans="1:54">
      <c r="A519" s="1" t="s">
        <v>576</v>
      </c>
      <c r="B519">
        <f>+IF(ISBLANK(pit!B519),0,1)</f>
        <v>1</v>
      </c>
      <c r="C519">
        <f>+IF(ISBLANK(pit!C519),0,1)</f>
        <v>1</v>
      </c>
      <c r="D519">
        <f>+IF(ISBLANK(pit!D519),0,1)</f>
        <v>1</v>
      </c>
      <c r="E519">
        <f>+IF(ISBLANK(pit!E519),0,1)</f>
        <v>1</v>
      </c>
      <c r="F519">
        <f>+IF(ISBLANK(pit!F519),0,1)</f>
        <v>1</v>
      </c>
      <c r="G519">
        <f>+IF(ISBLANK(pit!G519),0,1)</f>
        <v>1</v>
      </c>
      <c r="H519" s="15">
        <f>+IF(ISBLANK(pit!H519),0,1)</f>
        <v>0</v>
      </c>
      <c r="I519">
        <f>+IF(ISBLANK(pit!I519),0,1)</f>
        <v>1</v>
      </c>
      <c r="J519">
        <f>+IF(ISBLANK(pit!J519),0,1)</f>
        <v>1</v>
      </c>
      <c r="K519">
        <f>+IF(ISBLANK(pit!K519),0,1)</f>
        <v>1</v>
      </c>
      <c r="L519">
        <v>0</v>
      </c>
      <c r="M519">
        <f>+IF(ISBLANK(pit!M519),0,1)</f>
        <v>1</v>
      </c>
      <c r="N519">
        <f>+IF(ISBLANK(pit!N519),0,1)</f>
        <v>1</v>
      </c>
      <c r="O519">
        <f>+IF(ISBLANK(pit!O519),0,1)</f>
        <v>1</v>
      </c>
      <c r="P519">
        <f>+IF(ISBLANK(pit!P519),0,1)</f>
        <v>1</v>
      </c>
      <c r="Q519">
        <f>+IF(ISBLANK(pit!Q519),0,1)</f>
        <v>1</v>
      </c>
      <c r="R519">
        <f>+IF(ISBLANK(pit!R519),0,1)</f>
        <v>1</v>
      </c>
      <c r="S519">
        <f>+IF(ISBLANK(pit!S519),0,1)</f>
        <v>1</v>
      </c>
      <c r="T519">
        <f>+IF(ISBLANK(pit!T519),0,1)</f>
        <v>1</v>
      </c>
      <c r="U519">
        <v>0</v>
      </c>
      <c r="V519">
        <f>+IF(ISBLANK(pit!V519),0,1)</f>
        <v>1</v>
      </c>
      <c r="W519">
        <f>+IF(ISBLANK(pit!W519),0,1)</f>
        <v>1</v>
      </c>
      <c r="X519">
        <f>+IF(ISBLANK(pit!X519),0,1)</f>
        <v>1</v>
      </c>
      <c r="Y519">
        <f>+IF(ISBLANK(pit!Y519),0,1)</f>
        <v>0</v>
      </c>
      <c r="Z519">
        <f>+IF(ISBLANK(pit!Z519),0,1)</f>
        <v>1</v>
      </c>
      <c r="AA519">
        <f>+IF(ISBLANK(pit!AA519),0,1)</f>
        <v>1</v>
      </c>
      <c r="AB519">
        <f>+IF(ISBLANK(pit!AB519),0,1)</f>
        <v>1</v>
      </c>
      <c r="AC519">
        <f>+IF(ISBLANK(pit!AC519),0,1)</f>
        <v>1</v>
      </c>
      <c r="AD519">
        <f>+IF(ISBLANK(pit!AD519),0,1)</f>
        <v>1</v>
      </c>
      <c r="AE519">
        <f>+IF(ISBLANK(pit!AE519),0,1)</f>
        <v>1</v>
      </c>
      <c r="AF519">
        <f>+IF(ISBLANK(pit!AF519),0,1)</f>
        <v>0</v>
      </c>
      <c r="AG519">
        <v>0</v>
      </c>
      <c r="AH519">
        <v>0</v>
      </c>
      <c r="AI519">
        <f>+IF(ISBLANK(pit!AI519),0,1)</f>
        <v>1</v>
      </c>
      <c r="AJ519" s="15">
        <f>+IF(ISBLANK(pit!AJ519),0,1)</f>
        <v>1</v>
      </c>
      <c r="AK519">
        <v>0</v>
      </c>
      <c r="AL519">
        <f>+IF(ISBLANK(pit!AL519),0,1)</f>
        <v>0</v>
      </c>
      <c r="AM519">
        <f>+IF(ISBLANK(pit!AM519),0,1)</f>
        <v>0</v>
      </c>
      <c r="AN519">
        <f>+IF(ISBLANK(pit!AN519),0,1)</f>
        <v>0</v>
      </c>
      <c r="AO519">
        <f>+IF(ISBLANK(pit!AO519),0,1)</f>
        <v>0</v>
      </c>
      <c r="AP519">
        <f>+IF(ISBLANK(pit!AP519),0,1)</f>
        <v>0</v>
      </c>
      <c r="AQ519">
        <f>+IF(ISBLANK(pit!AQ519),0,1)</f>
        <v>0</v>
      </c>
      <c r="AR519">
        <f>+IF(ISBLANK(pit!AR519),0,1)</f>
        <v>0</v>
      </c>
      <c r="AS519">
        <f>+IF(ISBLANK(pit!AS519),0,1)</f>
        <v>0</v>
      </c>
      <c r="AT519">
        <f>+IF(ISBLANK(pit!AT519),0,1)</f>
        <v>0</v>
      </c>
      <c r="AU519">
        <f>+IF(ISBLANK(pit!AU519),0,1)</f>
        <v>0</v>
      </c>
      <c r="AV519">
        <f>+IF(ISBLANK(pit!AV519),0,1)</f>
        <v>0</v>
      </c>
      <c r="AW519">
        <f>+IF(ISBLANK(pit!AW519),0,1)</f>
        <v>0</v>
      </c>
      <c r="AX519">
        <f>+IF(ISBLANK(pit!AX519),0,1)</f>
        <v>0</v>
      </c>
      <c r="AY519">
        <f>+IF(ISBLANK(pit!AY519),0,1)</f>
        <v>0</v>
      </c>
      <c r="AZ519">
        <f>+IF(ISBLANK(pit!AZ519),0,1)</f>
        <v>0</v>
      </c>
      <c r="BA519">
        <f>+IF(ISBLANK(pit!BA519),0,1)</f>
        <v>1</v>
      </c>
      <c r="BB519">
        <f>+IF(ISBLANK(pit!BB519),0,1)</f>
        <v>1</v>
      </c>
    </row>
    <row r="520" spans="1:54">
      <c r="A520" s="1" t="s">
        <v>577</v>
      </c>
      <c r="B520">
        <f>+IF(ISBLANK(pit!B520),0,1)</f>
        <v>1</v>
      </c>
      <c r="C520">
        <f>+IF(ISBLANK(pit!C520),0,1)</f>
        <v>1</v>
      </c>
      <c r="D520">
        <f>+IF(ISBLANK(pit!D520),0,1)</f>
        <v>1</v>
      </c>
      <c r="E520">
        <f>+IF(ISBLANK(pit!E520),0,1)</f>
        <v>1</v>
      </c>
      <c r="F520">
        <f>+IF(ISBLANK(pit!F520),0,1)</f>
        <v>1</v>
      </c>
      <c r="G520">
        <f>+IF(ISBLANK(pit!G520),0,1)</f>
        <v>1</v>
      </c>
      <c r="H520" s="15">
        <f>+IF(ISBLANK(pit!H520),0,1)</f>
        <v>0</v>
      </c>
      <c r="I520">
        <f>+IF(ISBLANK(pit!I520),0,1)</f>
        <v>1</v>
      </c>
      <c r="J520">
        <f>+IF(ISBLANK(pit!J520),0,1)</f>
        <v>1</v>
      </c>
      <c r="K520">
        <f>+IF(ISBLANK(pit!K520),0,1)</f>
        <v>1</v>
      </c>
      <c r="L520">
        <v>0</v>
      </c>
      <c r="M520">
        <f>+IF(ISBLANK(pit!M520),0,1)</f>
        <v>1</v>
      </c>
      <c r="N520">
        <f>+IF(ISBLANK(pit!N520),0,1)</f>
        <v>1</v>
      </c>
      <c r="O520">
        <f>+IF(ISBLANK(pit!O520),0,1)</f>
        <v>1</v>
      </c>
      <c r="P520">
        <f>+IF(ISBLANK(pit!P520),0,1)</f>
        <v>1</v>
      </c>
      <c r="Q520">
        <f>+IF(ISBLANK(pit!Q520),0,1)</f>
        <v>1</v>
      </c>
      <c r="R520">
        <f>+IF(ISBLANK(pit!R520),0,1)</f>
        <v>1</v>
      </c>
      <c r="S520">
        <f>+IF(ISBLANK(pit!S520),0,1)</f>
        <v>1</v>
      </c>
      <c r="T520">
        <f>+IF(ISBLANK(pit!T520),0,1)</f>
        <v>1</v>
      </c>
      <c r="U520">
        <v>0</v>
      </c>
      <c r="V520">
        <f>+IF(ISBLANK(pit!V520),0,1)</f>
        <v>1</v>
      </c>
      <c r="W520">
        <f>+IF(ISBLANK(pit!W520),0,1)</f>
        <v>1</v>
      </c>
      <c r="X520">
        <f>+IF(ISBLANK(pit!X520),0,1)</f>
        <v>1</v>
      </c>
      <c r="Y520">
        <f>+IF(ISBLANK(pit!Y520),0,1)</f>
        <v>0</v>
      </c>
      <c r="Z520">
        <f>+IF(ISBLANK(pit!Z520),0,1)</f>
        <v>1</v>
      </c>
      <c r="AA520">
        <f>+IF(ISBLANK(pit!AA520),0,1)</f>
        <v>1</v>
      </c>
      <c r="AB520">
        <f>+IF(ISBLANK(pit!AB520),0,1)</f>
        <v>1</v>
      </c>
      <c r="AC520">
        <f>+IF(ISBLANK(pit!AC520),0,1)</f>
        <v>1</v>
      </c>
      <c r="AD520">
        <f>+IF(ISBLANK(pit!AD520),0,1)</f>
        <v>1</v>
      </c>
      <c r="AE520">
        <f>+IF(ISBLANK(pit!AE520),0,1)</f>
        <v>1</v>
      </c>
      <c r="AF520">
        <f>+IF(ISBLANK(pit!AF520),0,1)</f>
        <v>0</v>
      </c>
      <c r="AG520">
        <v>0</v>
      </c>
      <c r="AH520">
        <v>0</v>
      </c>
      <c r="AI520">
        <f>+IF(ISBLANK(pit!AI520),0,1)</f>
        <v>1</v>
      </c>
      <c r="AJ520" s="15">
        <f>+IF(ISBLANK(pit!AJ520),0,1)</f>
        <v>1</v>
      </c>
      <c r="AK520">
        <v>0</v>
      </c>
      <c r="AL520">
        <f>+IF(ISBLANK(pit!AL520),0,1)</f>
        <v>0</v>
      </c>
      <c r="AM520">
        <f>+IF(ISBLANK(pit!AM520),0,1)</f>
        <v>0</v>
      </c>
      <c r="AN520">
        <f>+IF(ISBLANK(pit!AN520),0,1)</f>
        <v>0</v>
      </c>
      <c r="AO520">
        <f>+IF(ISBLANK(pit!AO520),0,1)</f>
        <v>0</v>
      </c>
      <c r="AP520">
        <f>+IF(ISBLANK(pit!AP520),0,1)</f>
        <v>0</v>
      </c>
      <c r="AQ520">
        <f>+IF(ISBLANK(pit!AQ520),0,1)</f>
        <v>0</v>
      </c>
      <c r="AR520">
        <f>+IF(ISBLANK(pit!AR520),0,1)</f>
        <v>0</v>
      </c>
      <c r="AS520">
        <f>+IF(ISBLANK(pit!AS520),0,1)</f>
        <v>0</v>
      </c>
      <c r="AT520">
        <f>+IF(ISBLANK(pit!AT520),0,1)</f>
        <v>0</v>
      </c>
      <c r="AU520">
        <f>+IF(ISBLANK(pit!AU520),0,1)</f>
        <v>0</v>
      </c>
      <c r="AV520">
        <f>+IF(ISBLANK(pit!AV520),0,1)</f>
        <v>0</v>
      </c>
      <c r="AW520">
        <f>+IF(ISBLANK(pit!AW520),0,1)</f>
        <v>0</v>
      </c>
      <c r="AX520">
        <f>+IF(ISBLANK(pit!AX520),0,1)</f>
        <v>0</v>
      </c>
      <c r="AY520">
        <f>+IF(ISBLANK(pit!AY520),0,1)</f>
        <v>0</v>
      </c>
      <c r="AZ520">
        <f>+IF(ISBLANK(pit!AZ520),0,1)</f>
        <v>0</v>
      </c>
      <c r="BA520">
        <f>+IF(ISBLANK(pit!BA520),0,1)</f>
        <v>1</v>
      </c>
      <c r="BB520">
        <f>+IF(ISBLANK(pit!BB520),0,1)</f>
        <v>1</v>
      </c>
    </row>
    <row r="521" spans="1:54">
      <c r="A521" s="1" t="s">
        <v>578</v>
      </c>
      <c r="B521">
        <f>+IF(ISBLANK(pit!B521),0,1)</f>
        <v>1</v>
      </c>
      <c r="C521">
        <f>+IF(ISBLANK(pit!C521),0,1)</f>
        <v>1</v>
      </c>
      <c r="D521">
        <f>+IF(ISBLANK(pit!D521),0,1)</f>
        <v>1</v>
      </c>
      <c r="E521">
        <f>+IF(ISBLANK(pit!E521),0,1)</f>
        <v>1</v>
      </c>
      <c r="F521">
        <f>+IF(ISBLANK(pit!F521),0,1)</f>
        <v>1</v>
      </c>
      <c r="G521">
        <f>+IF(ISBLANK(pit!G521),0,1)</f>
        <v>1</v>
      </c>
      <c r="H521" s="15">
        <f>+IF(ISBLANK(pit!H521),0,1)</f>
        <v>0</v>
      </c>
      <c r="I521">
        <f>+IF(ISBLANK(pit!I521),0,1)</f>
        <v>1</v>
      </c>
      <c r="J521">
        <f>+IF(ISBLANK(pit!J521),0,1)</f>
        <v>1</v>
      </c>
      <c r="K521">
        <f>+IF(ISBLANK(pit!K521),0,1)</f>
        <v>1</v>
      </c>
      <c r="L521">
        <v>0</v>
      </c>
      <c r="M521">
        <f>+IF(ISBLANK(pit!M521),0,1)</f>
        <v>1</v>
      </c>
      <c r="N521">
        <f>+IF(ISBLANK(pit!N521),0,1)</f>
        <v>1</v>
      </c>
      <c r="O521">
        <f>+IF(ISBLANK(pit!O521),0,1)</f>
        <v>1</v>
      </c>
      <c r="P521">
        <f>+IF(ISBLANK(pit!P521),0,1)</f>
        <v>1</v>
      </c>
      <c r="Q521">
        <f>+IF(ISBLANK(pit!Q521),0,1)</f>
        <v>1</v>
      </c>
      <c r="R521">
        <f>+IF(ISBLANK(pit!R521),0,1)</f>
        <v>1</v>
      </c>
      <c r="S521">
        <f>+IF(ISBLANK(pit!S521),0,1)</f>
        <v>1</v>
      </c>
      <c r="T521">
        <f>+IF(ISBLANK(pit!T521),0,1)</f>
        <v>1</v>
      </c>
      <c r="U521">
        <v>0</v>
      </c>
      <c r="V521">
        <f>+IF(ISBLANK(pit!V521),0,1)</f>
        <v>1</v>
      </c>
      <c r="W521">
        <f>+IF(ISBLANK(pit!W521),0,1)</f>
        <v>1</v>
      </c>
      <c r="X521">
        <f>+IF(ISBLANK(pit!X521),0,1)</f>
        <v>1</v>
      </c>
      <c r="Y521">
        <f>+IF(ISBLANK(pit!Y521),0,1)</f>
        <v>0</v>
      </c>
      <c r="Z521">
        <f>+IF(ISBLANK(pit!Z521),0,1)</f>
        <v>1</v>
      </c>
      <c r="AA521">
        <f>+IF(ISBLANK(pit!AA521),0,1)</f>
        <v>1</v>
      </c>
      <c r="AB521">
        <f>+IF(ISBLANK(pit!AB521),0,1)</f>
        <v>1</v>
      </c>
      <c r="AC521">
        <f>+IF(ISBLANK(pit!AC521),0,1)</f>
        <v>1</v>
      </c>
      <c r="AD521">
        <f>+IF(ISBLANK(pit!AD521),0,1)</f>
        <v>1</v>
      </c>
      <c r="AE521">
        <f>+IF(ISBLANK(pit!AE521),0,1)</f>
        <v>1</v>
      </c>
      <c r="AF521">
        <f>+IF(ISBLANK(pit!AF521),0,1)</f>
        <v>0</v>
      </c>
      <c r="AG521">
        <v>0</v>
      </c>
      <c r="AH521">
        <v>0</v>
      </c>
      <c r="AI521">
        <f>+IF(ISBLANK(pit!AI521),0,1)</f>
        <v>1</v>
      </c>
      <c r="AJ521" s="15">
        <f>+IF(ISBLANK(pit!AJ521),0,1)</f>
        <v>1</v>
      </c>
      <c r="AK521">
        <v>0</v>
      </c>
      <c r="AL521">
        <f>+IF(ISBLANK(pit!AL521),0,1)</f>
        <v>0</v>
      </c>
      <c r="AM521">
        <f>+IF(ISBLANK(pit!AM521),0,1)</f>
        <v>0</v>
      </c>
      <c r="AN521">
        <f>+IF(ISBLANK(pit!AN521),0,1)</f>
        <v>0</v>
      </c>
      <c r="AO521">
        <f>+IF(ISBLANK(pit!AO521),0,1)</f>
        <v>0</v>
      </c>
      <c r="AP521">
        <f>+IF(ISBLANK(pit!AP521),0,1)</f>
        <v>0</v>
      </c>
      <c r="AQ521">
        <f>+IF(ISBLANK(pit!AQ521),0,1)</f>
        <v>0</v>
      </c>
      <c r="AR521">
        <f>+IF(ISBLANK(pit!AR521),0,1)</f>
        <v>0</v>
      </c>
      <c r="AS521">
        <f>+IF(ISBLANK(pit!AS521),0,1)</f>
        <v>0</v>
      </c>
      <c r="AT521">
        <f>+IF(ISBLANK(pit!AT521),0,1)</f>
        <v>0</v>
      </c>
      <c r="AU521">
        <f>+IF(ISBLANK(pit!AU521),0,1)</f>
        <v>0</v>
      </c>
      <c r="AV521">
        <f>+IF(ISBLANK(pit!AV521),0,1)</f>
        <v>0</v>
      </c>
      <c r="AW521">
        <f>+IF(ISBLANK(pit!AW521),0,1)</f>
        <v>0</v>
      </c>
      <c r="AX521">
        <f>+IF(ISBLANK(pit!AX521),0,1)</f>
        <v>0</v>
      </c>
      <c r="AY521">
        <f>+IF(ISBLANK(pit!AY521),0,1)</f>
        <v>0</v>
      </c>
      <c r="AZ521">
        <f>+IF(ISBLANK(pit!AZ521),0,1)</f>
        <v>0</v>
      </c>
      <c r="BA521">
        <f>+IF(ISBLANK(pit!BA521),0,1)</f>
        <v>1</v>
      </c>
      <c r="BB521">
        <f>+IF(ISBLANK(pit!BB521),0,1)</f>
        <v>1</v>
      </c>
    </row>
    <row r="522" spans="1:54">
      <c r="A522" s="1" t="s">
        <v>579</v>
      </c>
      <c r="B522">
        <f>+IF(ISBLANK(pit!B522),0,1)</f>
        <v>1</v>
      </c>
      <c r="C522">
        <f>+IF(ISBLANK(pit!C522),0,1)</f>
        <v>1</v>
      </c>
      <c r="D522">
        <f>+IF(ISBLANK(pit!D522),0,1)</f>
        <v>1</v>
      </c>
      <c r="E522">
        <f>+IF(ISBLANK(pit!E522),0,1)</f>
        <v>1</v>
      </c>
      <c r="F522">
        <f>+IF(ISBLANK(pit!F522),0,1)</f>
        <v>1</v>
      </c>
      <c r="G522">
        <f>+IF(ISBLANK(pit!G522),0,1)</f>
        <v>1</v>
      </c>
      <c r="H522" s="15">
        <f>+IF(ISBLANK(pit!H522),0,1)</f>
        <v>0</v>
      </c>
      <c r="I522">
        <f>+IF(ISBLANK(pit!I522),0,1)</f>
        <v>1</v>
      </c>
      <c r="J522">
        <f>+IF(ISBLANK(pit!J522),0,1)</f>
        <v>1</v>
      </c>
      <c r="K522">
        <f>+IF(ISBLANK(pit!K522),0,1)</f>
        <v>1</v>
      </c>
      <c r="L522">
        <v>0</v>
      </c>
      <c r="M522">
        <f>+IF(ISBLANK(pit!M522),0,1)</f>
        <v>1</v>
      </c>
      <c r="N522">
        <f>+IF(ISBLANK(pit!N522),0,1)</f>
        <v>1</v>
      </c>
      <c r="O522">
        <f>+IF(ISBLANK(pit!O522),0,1)</f>
        <v>1</v>
      </c>
      <c r="P522">
        <f>+IF(ISBLANK(pit!P522),0,1)</f>
        <v>1</v>
      </c>
      <c r="Q522">
        <f>+IF(ISBLANK(pit!Q522),0,1)</f>
        <v>1</v>
      </c>
      <c r="R522">
        <f>+IF(ISBLANK(pit!R522),0,1)</f>
        <v>1</v>
      </c>
      <c r="S522">
        <f>+IF(ISBLANK(pit!S522),0,1)</f>
        <v>1</v>
      </c>
      <c r="T522">
        <f>+IF(ISBLANK(pit!T522),0,1)</f>
        <v>1</v>
      </c>
      <c r="U522">
        <v>0</v>
      </c>
      <c r="V522">
        <f>+IF(ISBLANK(pit!V522),0,1)</f>
        <v>1</v>
      </c>
      <c r="W522">
        <f>+IF(ISBLANK(pit!W522),0,1)</f>
        <v>1</v>
      </c>
      <c r="X522">
        <f>+IF(ISBLANK(pit!X522),0,1)</f>
        <v>1</v>
      </c>
      <c r="Y522">
        <f>+IF(ISBLANK(pit!Y522),0,1)</f>
        <v>0</v>
      </c>
      <c r="Z522">
        <f>+IF(ISBLANK(pit!Z522),0,1)</f>
        <v>1</v>
      </c>
      <c r="AA522">
        <f>+IF(ISBLANK(pit!AA522),0,1)</f>
        <v>1</v>
      </c>
      <c r="AB522">
        <f>+IF(ISBLANK(pit!AB522),0,1)</f>
        <v>1</v>
      </c>
      <c r="AC522">
        <f>+IF(ISBLANK(pit!AC522),0,1)</f>
        <v>1</v>
      </c>
      <c r="AD522">
        <f>+IF(ISBLANK(pit!AD522),0,1)</f>
        <v>1</v>
      </c>
      <c r="AE522">
        <f>+IF(ISBLANK(pit!AE522),0,1)</f>
        <v>1</v>
      </c>
      <c r="AF522">
        <f>+IF(ISBLANK(pit!AF522),0,1)</f>
        <v>0</v>
      </c>
      <c r="AG522">
        <v>0</v>
      </c>
      <c r="AH522">
        <v>0</v>
      </c>
      <c r="AI522">
        <f>+IF(ISBLANK(pit!AI522),0,1)</f>
        <v>1</v>
      </c>
      <c r="AJ522" s="15">
        <f>+IF(ISBLANK(pit!AJ522),0,1)</f>
        <v>1</v>
      </c>
      <c r="AK522">
        <v>0</v>
      </c>
      <c r="AL522">
        <f>+IF(ISBLANK(pit!AL522),0,1)</f>
        <v>0</v>
      </c>
      <c r="AM522">
        <f>+IF(ISBLANK(pit!AM522),0,1)</f>
        <v>0</v>
      </c>
      <c r="AN522">
        <f>+IF(ISBLANK(pit!AN522),0,1)</f>
        <v>0</v>
      </c>
      <c r="AO522">
        <f>+IF(ISBLANK(pit!AO522),0,1)</f>
        <v>0</v>
      </c>
      <c r="AP522">
        <f>+IF(ISBLANK(pit!AP522),0,1)</f>
        <v>0</v>
      </c>
      <c r="AQ522">
        <f>+IF(ISBLANK(pit!AQ522),0,1)</f>
        <v>0</v>
      </c>
      <c r="AR522">
        <f>+IF(ISBLANK(pit!AR522),0,1)</f>
        <v>0</v>
      </c>
      <c r="AS522">
        <f>+IF(ISBLANK(pit!AS522),0,1)</f>
        <v>0</v>
      </c>
      <c r="AT522">
        <f>+IF(ISBLANK(pit!AT522),0,1)</f>
        <v>0</v>
      </c>
      <c r="AU522">
        <f>+IF(ISBLANK(pit!AU522),0,1)</f>
        <v>0</v>
      </c>
      <c r="AV522">
        <f>+IF(ISBLANK(pit!AV522),0,1)</f>
        <v>0</v>
      </c>
      <c r="AW522">
        <f>+IF(ISBLANK(pit!AW522),0,1)</f>
        <v>0</v>
      </c>
      <c r="AX522">
        <f>+IF(ISBLANK(pit!AX522),0,1)</f>
        <v>0</v>
      </c>
      <c r="AY522">
        <f>+IF(ISBLANK(pit!AY522),0,1)</f>
        <v>0</v>
      </c>
      <c r="AZ522">
        <f>+IF(ISBLANK(pit!AZ522),0,1)</f>
        <v>0</v>
      </c>
      <c r="BA522">
        <f>+IF(ISBLANK(pit!BA522),0,1)</f>
        <v>1</v>
      </c>
      <c r="BB522">
        <f>+IF(ISBLANK(pit!BB522),0,1)</f>
        <v>1</v>
      </c>
    </row>
    <row r="523" spans="1:54">
      <c r="A523" s="1" t="s">
        <v>580</v>
      </c>
      <c r="B523">
        <f>+IF(ISBLANK(pit!B523),0,1)</f>
        <v>1</v>
      </c>
      <c r="C523">
        <f>+IF(ISBLANK(pit!C523),0,1)</f>
        <v>1</v>
      </c>
      <c r="D523">
        <f>+IF(ISBLANK(pit!D523),0,1)</f>
        <v>1</v>
      </c>
      <c r="E523">
        <f>+IF(ISBLANK(pit!E523),0,1)</f>
        <v>1</v>
      </c>
      <c r="F523">
        <f>+IF(ISBLANK(pit!F523),0,1)</f>
        <v>1</v>
      </c>
      <c r="G523">
        <f>+IF(ISBLANK(pit!G523),0,1)</f>
        <v>1</v>
      </c>
      <c r="H523" s="15">
        <f>+IF(ISBLANK(pit!H523),0,1)</f>
        <v>0</v>
      </c>
      <c r="I523">
        <f>+IF(ISBLANK(pit!I523),0,1)</f>
        <v>1</v>
      </c>
      <c r="J523">
        <f>+IF(ISBLANK(pit!J523),0,1)</f>
        <v>1</v>
      </c>
      <c r="K523">
        <f>+IF(ISBLANK(pit!K523),0,1)</f>
        <v>1</v>
      </c>
      <c r="L523">
        <v>0</v>
      </c>
      <c r="M523">
        <f>+IF(ISBLANK(pit!M523),0,1)</f>
        <v>1</v>
      </c>
      <c r="N523">
        <f>+IF(ISBLANK(pit!N523),0,1)</f>
        <v>1</v>
      </c>
      <c r="O523">
        <f>+IF(ISBLANK(pit!O523),0,1)</f>
        <v>1</v>
      </c>
      <c r="P523">
        <f>+IF(ISBLANK(pit!P523),0,1)</f>
        <v>1</v>
      </c>
      <c r="Q523">
        <f>+IF(ISBLANK(pit!Q523),0,1)</f>
        <v>1</v>
      </c>
      <c r="R523">
        <f>+IF(ISBLANK(pit!R523),0,1)</f>
        <v>1</v>
      </c>
      <c r="S523">
        <f>+IF(ISBLANK(pit!S523),0,1)</f>
        <v>1</v>
      </c>
      <c r="T523">
        <f>+IF(ISBLANK(pit!T523),0,1)</f>
        <v>1</v>
      </c>
      <c r="U523">
        <v>0</v>
      </c>
      <c r="V523">
        <f>+IF(ISBLANK(pit!V523),0,1)</f>
        <v>1</v>
      </c>
      <c r="W523">
        <f>+IF(ISBLANK(pit!W523),0,1)</f>
        <v>1</v>
      </c>
      <c r="X523">
        <f>+IF(ISBLANK(pit!X523),0,1)</f>
        <v>1</v>
      </c>
      <c r="Y523">
        <f>+IF(ISBLANK(pit!Y523),0,1)</f>
        <v>0</v>
      </c>
      <c r="Z523">
        <f>+IF(ISBLANK(pit!Z523),0,1)</f>
        <v>1</v>
      </c>
      <c r="AA523">
        <f>+IF(ISBLANK(pit!AA523),0,1)</f>
        <v>1</v>
      </c>
      <c r="AB523">
        <f>+IF(ISBLANK(pit!AB523),0,1)</f>
        <v>1</v>
      </c>
      <c r="AC523">
        <f>+IF(ISBLANK(pit!AC523),0,1)</f>
        <v>1</v>
      </c>
      <c r="AD523">
        <f>+IF(ISBLANK(pit!AD523),0,1)</f>
        <v>1</v>
      </c>
      <c r="AE523">
        <f>+IF(ISBLANK(pit!AE523),0,1)</f>
        <v>1</v>
      </c>
      <c r="AF523">
        <f>+IF(ISBLANK(pit!AF523),0,1)</f>
        <v>0</v>
      </c>
      <c r="AG523">
        <v>0</v>
      </c>
      <c r="AH523">
        <v>0</v>
      </c>
      <c r="AI523">
        <f>+IF(ISBLANK(pit!AI523),0,1)</f>
        <v>1</v>
      </c>
      <c r="AJ523" s="15">
        <f>+IF(ISBLANK(pit!AJ523),0,1)</f>
        <v>1</v>
      </c>
      <c r="AK523">
        <v>0</v>
      </c>
      <c r="AL523">
        <f>+IF(ISBLANK(pit!AL523),0,1)</f>
        <v>0</v>
      </c>
      <c r="AM523">
        <f>+IF(ISBLANK(pit!AM523),0,1)</f>
        <v>0</v>
      </c>
      <c r="AN523">
        <f>+IF(ISBLANK(pit!AN523),0,1)</f>
        <v>0</v>
      </c>
      <c r="AO523">
        <f>+IF(ISBLANK(pit!AO523),0,1)</f>
        <v>0</v>
      </c>
      <c r="AP523">
        <f>+IF(ISBLANK(pit!AP523),0,1)</f>
        <v>0</v>
      </c>
      <c r="AQ523">
        <f>+IF(ISBLANK(pit!AQ523),0,1)</f>
        <v>0</v>
      </c>
      <c r="AR523">
        <f>+IF(ISBLANK(pit!AR523),0,1)</f>
        <v>0</v>
      </c>
      <c r="AS523">
        <f>+IF(ISBLANK(pit!AS523),0,1)</f>
        <v>0</v>
      </c>
      <c r="AT523">
        <f>+IF(ISBLANK(pit!AT523),0,1)</f>
        <v>0</v>
      </c>
      <c r="AU523">
        <f>+IF(ISBLANK(pit!AU523),0,1)</f>
        <v>0</v>
      </c>
      <c r="AV523">
        <f>+IF(ISBLANK(pit!AV523),0,1)</f>
        <v>0</v>
      </c>
      <c r="AW523">
        <f>+IF(ISBLANK(pit!AW523),0,1)</f>
        <v>0</v>
      </c>
      <c r="AX523">
        <f>+IF(ISBLANK(pit!AX523),0,1)</f>
        <v>0</v>
      </c>
      <c r="AY523">
        <f>+IF(ISBLANK(pit!AY523),0,1)</f>
        <v>0</v>
      </c>
      <c r="AZ523">
        <f>+IF(ISBLANK(pit!AZ523),0,1)</f>
        <v>0</v>
      </c>
      <c r="BA523">
        <f>+IF(ISBLANK(pit!BA523),0,1)</f>
        <v>1</v>
      </c>
      <c r="BB523">
        <f>+IF(ISBLANK(pit!BB523),0,1)</f>
        <v>1</v>
      </c>
    </row>
    <row r="524" spans="1:54">
      <c r="A524" s="1" t="s">
        <v>581</v>
      </c>
      <c r="B524">
        <f>+IF(ISBLANK(pit!B524),0,1)</f>
        <v>1</v>
      </c>
      <c r="C524">
        <f>+IF(ISBLANK(pit!C524),0,1)</f>
        <v>1</v>
      </c>
      <c r="D524">
        <f>+IF(ISBLANK(pit!D524),0,1)</f>
        <v>1</v>
      </c>
      <c r="E524">
        <f>+IF(ISBLANK(pit!E524),0,1)</f>
        <v>1</v>
      </c>
      <c r="F524">
        <f>+IF(ISBLANK(pit!F524),0,1)</f>
        <v>1</v>
      </c>
      <c r="G524">
        <f>+IF(ISBLANK(pit!G524),0,1)</f>
        <v>1</v>
      </c>
      <c r="H524" s="15">
        <f>+IF(ISBLANK(pit!H524),0,1)</f>
        <v>0</v>
      </c>
      <c r="I524">
        <f>+IF(ISBLANK(pit!I524),0,1)</f>
        <v>1</v>
      </c>
      <c r="J524">
        <f>+IF(ISBLANK(pit!J524),0,1)</f>
        <v>1</v>
      </c>
      <c r="K524">
        <f>+IF(ISBLANK(pit!K524),0,1)</f>
        <v>1</v>
      </c>
      <c r="L524">
        <v>0</v>
      </c>
      <c r="M524">
        <f>+IF(ISBLANK(pit!M524),0,1)</f>
        <v>1</v>
      </c>
      <c r="N524">
        <f>+IF(ISBLANK(pit!N524),0,1)</f>
        <v>1</v>
      </c>
      <c r="O524">
        <f>+IF(ISBLANK(pit!O524),0,1)</f>
        <v>1</v>
      </c>
      <c r="P524">
        <f>+IF(ISBLANK(pit!P524),0,1)</f>
        <v>1</v>
      </c>
      <c r="Q524">
        <f>+IF(ISBLANK(pit!Q524),0,1)</f>
        <v>1</v>
      </c>
      <c r="R524">
        <f>+IF(ISBLANK(pit!R524),0,1)</f>
        <v>1</v>
      </c>
      <c r="S524">
        <f>+IF(ISBLANK(pit!S524),0,1)</f>
        <v>1</v>
      </c>
      <c r="T524">
        <f>+IF(ISBLANK(pit!T524),0,1)</f>
        <v>1</v>
      </c>
      <c r="U524">
        <v>0</v>
      </c>
      <c r="V524">
        <f>+IF(ISBLANK(pit!V524),0,1)</f>
        <v>1</v>
      </c>
      <c r="W524">
        <f>+IF(ISBLANK(pit!W524),0,1)</f>
        <v>1</v>
      </c>
      <c r="X524">
        <f>+IF(ISBLANK(pit!X524),0,1)</f>
        <v>1</v>
      </c>
      <c r="Y524">
        <f>+IF(ISBLANK(pit!Y524),0,1)</f>
        <v>0</v>
      </c>
      <c r="Z524">
        <f>+IF(ISBLANK(pit!Z524),0,1)</f>
        <v>1</v>
      </c>
      <c r="AA524">
        <f>+IF(ISBLANK(pit!AA524),0,1)</f>
        <v>1</v>
      </c>
      <c r="AB524">
        <f>+IF(ISBLANK(pit!AB524),0,1)</f>
        <v>1</v>
      </c>
      <c r="AC524">
        <f>+IF(ISBLANK(pit!AC524),0,1)</f>
        <v>1</v>
      </c>
      <c r="AD524">
        <f>+IF(ISBLANK(pit!AD524),0,1)</f>
        <v>1</v>
      </c>
      <c r="AE524">
        <f>+IF(ISBLANK(pit!AE524),0,1)</f>
        <v>1</v>
      </c>
      <c r="AF524">
        <f>+IF(ISBLANK(pit!AF524),0,1)</f>
        <v>0</v>
      </c>
      <c r="AG524">
        <v>0</v>
      </c>
      <c r="AH524">
        <v>0</v>
      </c>
      <c r="AI524">
        <f>+IF(ISBLANK(pit!AI524),0,1)</f>
        <v>1</v>
      </c>
      <c r="AJ524" s="15">
        <f>+IF(ISBLANK(pit!AJ524),0,1)</f>
        <v>1</v>
      </c>
      <c r="AK524">
        <v>0</v>
      </c>
      <c r="AL524">
        <f>+IF(ISBLANK(pit!AL524),0,1)</f>
        <v>0</v>
      </c>
      <c r="AM524">
        <f>+IF(ISBLANK(pit!AM524),0,1)</f>
        <v>0</v>
      </c>
      <c r="AN524">
        <f>+IF(ISBLANK(pit!AN524),0,1)</f>
        <v>0</v>
      </c>
      <c r="AO524">
        <f>+IF(ISBLANK(pit!AO524),0,1)</f>
        <v>0</v>
      </c>
      <c r="AP524">
        <f>+IF(ISBLANK(pit!AP524),0,1)</f>
        <v>0</v>
      </c>
      <c r="AQ524">
        <f>+IF(ISBLANK(pit!AQ524),0,1)</f>
        <v>0</v>
      </c>
      <c r="AR524">
        <f>+IF(ISBLANK(pit!AR524),0,1)</f>
        <v>0</v>
      </c>
      <c r="AS524">
        <f>+IF(ISBLANK(pit!AS524),0,1)</f>
        <v>0</v>
      </c>
      <c r="AT524">
        <f>+IF(ISBLANK(pit!AT524),0,1)</f>
        <v>0</v>
      </c>
      <c r="AU524">
        <f>+IF(ISBLANK(pit!AU524),0,1)</f>
        <v>0</v>
      </c>
      <c r="AV524">
        <f>+IF(ISBLANK(pit!AV524),0,1)</f>
        <v>0</v>
      </c>
      <c r="AW524">
        <f>+IF(ISBLANK(pit!AW524),0,1)</f>
        <v>0</v>
      </c>
      <c r="AX524">
        <f>+IF(ISBLANK(pit!AX524),0,1)</f>
        <v>0</v>
      </c>
      <c r="AY524">
        <f>+IF(ISBLANK(pit!AY524),0,1)</f>
        <v>0</v>
      </c>
      <c r="AZ524">
        <f>+IF(ISBLANK(pit!AZ524),0,1)</f>
        <v>0</v>
      </c>
      <c r="BA524">
        <f>+IF(ISBLANK(pit!BA524),0,1)</f>
        <v>1</v>
      </c>
      <c r="BB524">
        <f>+IF(ISBLANK(pit!BB524),0,1)</f>
        <v>1</v>
      </c>
    </row>
    <row r="525" spans="1:54">
      <c r="A525" s="1" t="s">
        <v>582</v>
      </c>
      <c r="B525">
        <f>+IF(ISBLANK(pit!B525),0,1)</f>
        <v>1</v>
      </c>
      <c r="C525">
        <f>+IF(ISBLANK(pit!C525),0,1)</f>
        <v>1</v>
      </c>
      <c r="D525">
        <f>+IF(ISBLANK(pit!D525),0,1)</f>
        <v>1</v>
      </c>
      <c r="E525">
        <f>+IF(ISBLANK(pit!E525),0,1)</f>
        <v>1</v>
      </c>
      <c r="F525">
        <f>+IF(ISBLANK(pit!F525),0,1)</f>
        <v>1</v>
      </c>
      <c r="G525">
        <f>+IF(ISBLANK(pit!G525),0,1)</f>
        <v>1</v>
      </c>
      <c r="H525" s="15">
        <f>+IF(ISBLANK(pit!H525),0,1)</f>
        <v>0</v>
      </c>
      <c r="I525">
        <f>+IF(ISBLANK(pit!I525),0,1)</f>
        <v>1</v>
      </c>
      <c r="J525">
        <f>+IF(ISBLANK(pit!J525),0,1)</f>
        <v>1</v>
      </c>
      <c r="K525">
        <f>+IF(ISBLANK(pit!K525),0,1)</f>
        <v>1</v>
      </c>
      <c r="L525">
        <v>0</v>
      </c>
      <c r="M525">
        <f>+IF(ISBLANK(pit!M525),0,1)</f>
        <v>1</v>
      </c>
      <c r="N525">
        <f>+IF(ISBLANK(pit!N525),0,1)</f>
        <v>1</v>
      </c>
      <c r="O525">
        <f>+IF(ISBLANK(pit!O525),0,1)</f>
        <v>1</v>
      </c>
      <c r="P525">
        <f>+IF(ISBLANK(pit!P525),0,1)</f>
        <v>1</v>
      </c>
      <c r="Q525">
        <f>+IF(ISBLANK(pit!Q525),0,1)</f>
        <v>1</v>
      </c>
      <c r="R525">
        <f>+IF(ISBLANK(pit!R525),0,1)</f>
        <v>1</v>
      </c>
      <c r="S525">
        <f>+IF(ISBLANK(pit!S525),0,1)</f>
        <v>1</v>
      </c>
      <c r="T525">
        <f>+IF(ISBLANK(pit!T525),0,1)</f>
        <v>1</v>
      </c>
      <c r="U525">
        <v>0</v>
      </c>
      <c r="V525">
        <f>+IF(ISBLANK(pit!V525),0,1)</f>
        <v>1</v>
      </c>
      <c r="W525">
        <f>+IF(ISBLANK(pit!W525),0,1)</f>
        <v>1</v>
      </c>
      <c r="X525">
        <f>+IF(ISBLANK(pit!X525),0,1)</f>
        <v>1</v>
      </c>
      <c r="Y525">
        <f>+IF(ISBLANK(pit!Y525),0,1)</f>
        <v>0</v>
      </c>
      <c r="Z525">
        <f>+IF(ISBLANK(pit!Z525),0,1)</f>
        <v>1</v>
      </c>
      <c r="AA525">
        <f>+IF(ISBLANK(pit!AA525),0,1)</f>
        <v>1</v>
      </c>
      <c r="AB525">
        <f>+IF(ISBLANK(pit!AB525),0,1)</f>
        <v>1</v>
      </c>
      <c r="AC525">
        <f>+IF(ISBLANK(pit!AC525),0,1)</f>
        <v>1</v>
      </c>
      <c r="AD525">
        <f>+IF(ISBLANK(pit!AD525),0,1)</f>
        <v>1</v>
      </c>
      <c r="AE525">
        <f>+IF(ISBLANK(pit!AE525),0,1)</f>
        <v>1</v>
      </c>
      <c r="AF525">
        <f>+IF(ISBLANK(pit!AF525),0,1)</f>
        <v>0</v>
      </c>
      <c r="AG525">
        <v>0</v>
      </c>
      <c r="AH525">
        <v>0</v>
      </c>
      <c r="AI525">
        <f>+IF(ISBLANK(pit!AI525),0,1)</f>
        <v>1</v>
      </c>
      <c r="AJ525" s="15">
        <f>+IF(ISBLANK(pit!AJ525),0,1)</f>
        <v>1</v>
      </c>
      <c r="AK525">
        <v>0</v>
      </c>
      <c r="AL525">
        <f>+IF(ISBLANK(pit!AL525),0,1)</f>
        <v>0</v>
      </c>
      <c r="AM525">
        <f>+IF(ISBLANK(pit!AM525),0,1)</f>
        <v>0</v>
      </c>
      <c r="AN525">
        <f>+IF(ISBLANK(pit!AN525),0,1)</f>
        <v>0</v>
      </c>
      <c r="AO525">
        <f>+IF(ISBLANK(pit!AO525),0,1)</f>
        <v>0</v>
      </c>
      <c r="AP525">
        <f>+IF(ISBLANK(pit!AP525),0,1)</f>
        <v>0</v>
      </c>
      <c r="AQ525">
        <f>+IF(ISBLANK(pit!AQ525),0,1)</f>
        <v>0</v>
      </c>
      <c r="AR525">
        <f>+IF(ISBLANK(pit!AR525),0,1)</f>
        <v>0</v>
      </c>
      <c r="AS525">
        <f>+IF(ISBLANK(pit!AS525),0,1)</f>
        <v>0</v>
      </c>
      <c r="AT525">
        <f>+IF(ISBLANK(pit!AT525),0,1)</f>
        <v>0</v>
      </c>
      <c r="AU525">
        <f>+IF(ISBLANK(pit!AU525),0,1)</f>
        <v>0</v>
      </c>
      <c r="AV525">
        <f>+IF(ISBLANK(pit!AV525),0,1)</f>
        <v>0</v>
      </c>
      <c r="AW525">
        <f>+IF(ISBLANK(pit!AW525),0,1)</f>
        <v>0</v>
      </c>
      <c r="AX525">
        <f>+IF(ISBLANK(pit!AX525),0,1)</f>
        <v>0</v>
      </c>
      <c r="AY525">
        <f>+IF(ISBLANK(pit!AY525),0,1)</f>
        <v>0</v>
      </c>
      <c r="AZ525">
        <f>+IF(ISBLANK(pit!AZ525),0,1)</f>
        <v>0</v>
      </c>
      <c r="BA525">
        <f>+IF(ISBLANK(pit!BA525),0,1)</f>
        <v>1</v>
      </c>
      <c r="BB525">
        <f>+IF(ISBLANK(pit!BB525),0,1)</f>
        <v>1</v>
      </c>
    </row>
    <row r="526" spans="1:54">
      <c r="A526" s="1" t="s">
        <v>583</v>
      </c>
      <c r="B526">
        <f>+IF(ISBLANK(pit!B526),0,1)</f>
        <v>1</v>
      </c>
      <c r="C526">
        <f>+IF(ISBLANK(pit!C526),0,1)</f>
        <v>1</v>
      </c>
      <c r="D526">
        <f>+IF(ISBLANK(pit!D526),0,1)</f>
        <v>1</v>
      </c>
      <c r="E526">
        <f>+IF(ISBLANK(pit!E526),0,1)</f>
        <v>1</v>
      </c>
      <c r="F526">
        <f>+IF(ISBLANK(pit!F526),0,1)</f>
        <v>1</v>
      </c>
      <c r="G526">
        <f>+IF(ISBLANK(pit!G526),0,1)</f>
        <v>1</v>
      </c>
      <c r="H526" s="15">
        <f>+IF(ISBLANK(pit!H526),0,1)</f>
        <v>0</v>
      </c>
      <c r="I526">
        <f>+IF(ISBLANK(pit!I526),0,1)</f>
        <v>1</v>
      </c>
      <c r="J526">
        <f>+IF(ISBLANK(pit!J526),0,1)</f>
        <v>1</v>
      </c>
      <c r="K526">
        <f>+IF(ISBLANK(pit!K526),0,1)</f>
        <v>1</v>
      </c>
      <c r="L526">
        <v>0</v>
      </c>
      <c r="M526">
        <f>+IF(ISBLANK(pit!M526),0,1)</f>
        <v>1</v>
      </c>
      <c r="N526">
        <f>+IF(ISBLANK(pit!N526),0,1)</f>
        <v>1</v>
      </c>
      <c r="O526">
        <f>+IF(ISBLANK(pit!O526),0,1)</f>
        <v>1</v>
      </c>
      <c r="P526">
        <f>+IF(ISBLANK(pit!P526),0,1)</f>
        <v>1</v>
      </c>
      <c r="Q526">
        <f>+IF(ISBLANK(pit!Q526),0,1)</f>
        <v>1</v>
      </c>
      <c r="R526">
        <f>+IF(ISBLANK(pit!R526),0,1)</f>
        <v>1</v>
      </c>
      <c r="S526">
        <f>+IF(ISBLANK(pit!S526),0,1)</f>
        <v>1</v>
      </c>
      <c r="T526">
        <f>+IF(ISBLANK(pit!T526),0,1)</f>
        <v>1</v>
      </c>
      <c r="U526">
        <v>0</v>
      </c>
      <c r="V526">
        <f>+IF(ISBLANK(pit!V526),0,1)</f>
        <v>1</v>
      </c>
      <c r="W526">
        <f>+IF(ISBLANK(pit!W526),0,1)</f>
        <v>1</v>
      </c>
      <c r="X526">
        <f>+IF(ISBLANK(pit!X526),0,1)</f>
        <v>1</v>
      </c>
      <c r="Y526">
        <f>+IF(ISBLANK(pit!Y526),0,1)</f>
        <v>0</v>
      </c>
      <c r="Z526">
        <f>+IF(ISBLANK(pit!Z526),0,1)</f>
        <v>1</v>
      </c>
      <c r="AA526">
        <f>+IF(ISBLANK(pit!AA526),0,1)</f>
        <v>1</v>
      </c>
      <c r="AB526">
        <f>+IF(ISBLANK(pit!AB526),0,1)</f>
        <v>1</v>
      </c>
      <c r="AC526">
        <f>+IF(ISBLANK(pit!AC526),0,1)</f>
        <v>1</v>
      </c>
      <c r="AD526">
        <f>+IF(ISBLANK(pit!AD526),0,1)</f>
        <v>1</v>
      </c>
      <c r="AE526">
        <f>+IF(ISBLANK(pit!AE526),0,1)</f>
        <v>1</v>
      </c>
      <c r="AF526">
        <f>+IF(ISBLANK(pit!AF526),0,1)</f>
        <v>0</v>
      </c>
      <c r="AG526">
        <v>0</v>
      </c>
      <c r="AH526">
        <v>0</v>
      </c>
      <c r="AI526">
        <f>+IF(ISBLANK(pit!AI526),0,1)</f>
        <v>1</v>
      </c>
      <c r="AJ526" s="15">
        <f>+IF(ISBLANK(pit!AJ526),0,1)</f>
        <v>1</v>
      </c>
      <c r="AK526">
        <v>0</v>
      </c>
      <c r="AL526">
        <f>+IF(ISBLANK(pit!AL526),0,1)</f>
        <v>0</v>
      </c>
      <c r="AM526">
        <f>+IF(ISBLANK(pit!AM526),0,1)</f>
        <v>0</v>
      </c>
      <c r="AN526">
        <f>+IF(ISBLANK(pit!AN526),0,1)</f>
        <v>0</v>
      </c>
      <c r="AO526">
        <f>+IF(ISBLANK(pit!AO526),0,1)</f>
        <v>0</v>
      </c>
      <c r="AP526">
        <f>+IF(ISBLANK(pit!AP526),0,1)</f>
        <v>0</v>
      </c>
      <c r="AQ526">
        <f>+IF(ISBLANK(pit!AQ526),0,1)</f>
        <v>0</v>
      </c>
      <c r="AR526">
        <f>+IF(ISBLANK(pit!AR526),0,1)</f>
        <v>0</v>
      </c>
      <c r="AS526">
        <f>+IF(ISBLANK(pit!AS526),0,1)</f>
        <v>0</v>
      </c>
      <c r="AT526">
        <f>+IF(ISBLANK(pit!AT526),0,1)</f>
        <v>0</v>
      </c>
      <c r="AU526">
        <f>+IF(ISBLANK(pit!AU526),0,1)</f>
        <v>0</v>
      </c>
      <c r="AV526">
        <f>+IF(ISBLANK(pit!AV526),0,1)</f>
        <v>0</v>
      </c>
      <c r="AW526">
        <f>+IF(ISBLANK(pit!AW526),0,1)</f>
        <v>0</v>
      </c>
      <c r="AX526">
        <f>+IF(ISBLANK(pit!AX526),0,1)</f>
        <v>0</v>
      </c>
      <c r="AY526">
        <f>+IF(ISBLANK(pit!AY526),0,1)</f>
        <v>0</v>
      </c>
      <c r="AZ526">
        <f>+IF(ISBLANK(pit!AZ526),0,1)</f>
        <v>0</v>
      </c>
      <c r="BA526">
        <f>+IF(ISBLANK(pit!BA526),0,1)</f>
        <v>1</v>
      </c>
      <c r="BB526">
        <f>+IF(ISBLANK(pit!BB526),0,1)</f>
        <v>1</v>
      </c>
    </row>
    <row r="527" spans="1:54">
      <c r="A527" s="1" t="s">
        <v>584</v>
      </c>
      <c r="B527">
        <f>+IF(ISBLANK(pit!B527),0,1)</f>
        <v>1</v>
      </c>
      <c r="C527">
        <f>+IF(ISBLANK(pit!C527),0,1)</f>
        <v>1</v>
      </c>
      <c r="D527">
        <f>+IF(ISBLANK(pit!D527),0,1)</f>
        <v>1</v>
      </c>
      <c r="E527">
        <f>+IF(ISBLANK(pit!E527),0,1)</f>
        <v>1</v>
      </c>
      <c r="F527">
        <f>+IF(ISBLANK(pit!F527),0,1)</f>
        <v>1</v>
      </c>
      <c r="G527">
        <f>+IF(ISBLANK(pit!G527),0,1)</f>
        <v>1</v>
      </c>
      <c r="H527" s="15">
        <f>+IF(ISBLANK(pit!H527),0,1)</f>
        <v>0</v>
      </c>
      <c r="I527">
        <f>+IF(ISBLANK(pit!I527),0,1)</f>
        <v>1</v>
      </c>
      <c r="J527">
        <f>+IF(ISBLANK(pit!J527),0,1)</f>
        <v>1</v>
      </c>
      <c r="K527">
        <f>+IF(ISBLANK(pit!K527),0,1)</f>
        <v>1</v>
      </c>
      <c r="L527">
        <v>0</v>
      </c>
      <c r="M527">
        <f>+IF(ISBLANK(pit!M527),0,1)</f>
        <v>1</v>
      </c>
      <c r="N527">
        <f>+IF(ISBLANK(pit!N527),0,1)</f>
        <v>1</v>
      </c>
      <c r="O527">
        <f>+IF(ISBLANK(pit!O527),0,1)</f>
        <v>1</v>
      </c>
      <c r="P527">
        <f>+IF(ISBLANK(pit!P527),0,1)</f>
        <v>1</v>
      </c>
      <c r="Q527">
        <f>+IF(ISBLANK(pit!Q527),0,1)</f>
        <v>1</v>
      </c>
      <c r="R527">
        <f>+IF(ISBLANK(pit!R527),0,1)</f>
        <v>1</v>
      </c>
      <c r="S527">
        <f>+IF(ISBLANK(pit!S527),0,1)</f>
        <v>1</v>
      </c>
      <c r="T527">
        <f>+IF(ISBLANK(pit!T527),0,1)</f>
        <v>1</v>
      </c>
      <c r="U527">
        <v>0</v>
      </c>
      <c r="V527">
        <f>+IF(ISBLANK(pit!V527),0,1)</f>
        <v>1</v>
      </c>
      <c r="W527">
        <f>+IF(ISBLANK(pit!W527),0,1)</f>
        <v>1</v>
      </c>
      <c r="X527">
        <f>+IF(ISBLANK(pit!X527),0,1)</f>
        <v>1</v>
      </c>
      <c r="Y527">
        <f>+IF(ISBLANK(pit!Y527),0,1)</f>
        <v>0</v>
      </c>
      <c r="Z527">
        <f>+IF(ISBLANK(pit!Z527),0,1)</f>
        <v>1</v>
      </c>
      <c r="AA527">
        <f>+IF(ISBLANK(pit!AA527),0,1)</f>
        <v>1</v>
      </c>
      <c r="AB527">
        <f>+IF(ISBLANK(pit!AB527),0,1)</f>
        <v>1</v>
      </c>
      <c r="AC527">
        <f>+IF(ISBLANK(pit!AC527),0,1)</f>
        <v>1</v>
      </c>
      <c r="AD527">
        <f>+IF(ISBLANK(pit!AD527),0,1)</f>
        <v>1</v>
      </c>
      <c r="AE527">
        <f>+IF(ISBLANK(pit!AE527),0,1)</f>
        <v>1</v>
      </c>
      <c r="AF527">
        <f>+IF(ISBLANK(pit!AF527),0,1)</f>
        <v>0</v>
      </c>
      <c r="AG527">
        <v>0</v>
      </c>
      <c r="AH527">
        <v>0</v>
      </c>
      <c r="AI527">
        <f>+IF(ISBLANK(pit!AI527),0,1)</f>
        <v>1</v>
      </c>
      <c r="AJ527" s="15">
        <f>+IF(ISBLANK(pit!AJ527),0,1)</f>
        <v>1</v>
      </c>
      <c r="AK527">
        <v>0</v>
      </c>
      <c r="AL527">
        <f>+IF(ISBLANK(pit!AL527),0,1)</f>
        <v>0</v>
      </c>
      <c r="AM527">
        <f>+IF(ISBLANK(pit!AM527),0,1)</f>
        <v>0</v>
      </c>
      <c r="AN527">
        <f>+IF(ISBLANK(pit!AN527),0,1)</f>
        <v>0</v>
      </c>
      <c r="AO527">
        <f>+IF(ISBLANK(pit!AO527),0,1)</f>
        <v>0</v>
      </c>
      <c r="AP527">
        <f>+IF(ISBLANK(pit!AP527),0,1)</f>
        <v>0</v>
      </c>
      <c r="AQ527">
        <f>+IF(ISBLANK(pit!AQ527),0,1)</f>
        <v>0</v>
      </c>
      <c r="AR527">
        <f>+IF(ISBLANK(pit!AR527),0,1)</f>
        <v>0</v>
      </c>
      <c r="AS527">
        <f>+IF(ISBLANK(pit!AS527),0,1)</f>
        <v>0</v>
      </c>
      <c r="AT527">
        <f>+IF(ISBLANK(pit!AT527),0,1)</f>
        <v>0</v>
      </c>
      <c r="AU527">
        <f>+IF(ISBLANK(pit!AU527),0,1)</f>
        <v>0</v>
      </c>
      <c r="AV527">
        <f>+IF(ISBLANK(pit!AV527),0,1)</f>
        <v>0</v>
      </c>
      <c r="AW527">
        <f>+IF(ISBLANK(pit!AW527),0,1)</f>
        <v>0</v>
      </c>
      <c r="AX527">
        <f>+IF(ISBLANK(pit!AX527),0,1)</f>
        <v>0</v>
      </c>
      <c r="AY527">
        <f>+IF(ISBLANK(pit!AY527),0,1)</f>
        <v>0</v>
      </c>
      <c r="AZ527">
        <f>+IF(ISBLANK(pit!AZ527),0,1)</f>
        <v>0</v>
      </c>
      <c r="BA527">
        <f>+IF(ISBLANK(pit!BA527),0,1)</f>
        <v>1</v>
      </c>
      <c r="BB527">
        <f>+IF(ISBLANK(pit!BB527),0,1)</f>
        <v>1</v>
      </c>
    </row>
    <row r="528" spans="1:54">
      <c r="A528" s="1" t="s">
        <v>585</v>
      </c>
      <c r="B528">
        <f>+IF(ISBLANK(pit!B528),0,1)</f>
        <v>1</v>
      </c>
      <c r="C528">
        <f>+IF(ISBLANK(pit!C528),0,1)</f>
        <v>1</v>
      </c>
      <c r="D528">
        <f>+IF(ISBLANK(pit!D528),0,1)</f>
        <v>1</v>
      </c>
      <c r="E528">
        <f>+IF(ISBLANK(pit!E528),0,1)</f>
        <v>1</v>
      </c>
      <c r="F528">
        <f>+IF(ISBLANK(pit!F528),0,1)</f>
        <v>1</v>
      </c>
      <c r="G528">
        <f>+IF(ISBLANK(pit!G528),0,1)</f>
        <v>1</v>
      </c>
      <c r="H528" s="15">
        <f>+IF(ISBLANK(pit!H528),0,1)</f>
        <v>0</v>
      </c>
      <c r="I528">
        <f>+IF(ISBLANK(pit!I528),0,1)</f>
        <v>1</v>
      </c>
      <c r="J528">
        <f>+IF(ISBLANK(pit!J528),0,1)</f>
        <v>1</v>
      </c>
      <c r="K528">
        <f>+IF(ISBLANK(pit!K528),0,1)</f>
        <v>1</v>
      </c>
      <c r="L528">
        <v>0</v>
      </c>
      <c r="M528">
        <f>+IF(ISBLANK(pit!M528),0,1)</f>
        <v>1</v>
      </c>
      <c r="N528">
        <f>+IF(ISBLANK(pit!N528),0,1)</f>
        <v>1</v>
      </c>
      <c r="O528">
        <f>+IF(ISBLANK(pit!O528),0,1)</f>
        <v>1</v>
      </c>
      <c r="P528">
        <f>+IF(ISBLANK(pit!P528),0,1)</f>
        <v>1</v>
      </c>
      <c r="Q528">
        <f>+IF(ISBLANK(pit!Q528),0,1)</f>
        <v>1</v>
      </c>
      <c r="R528">
        <f>+IF(ISBLANK(pit!R528),0,1)</f>
        <v>1</v>
      </c>
      <c r="S528">
        <f>+IF(ISBLANK(pit!S528),0,1)</f>
        <v>1</v>
      </c>
      <c r="T528">
        <f>+IF(ISBLANK(pit!T528),0,1)</f>
        <v>1</v>
      </c>
      <c r="U528">
        <v>0</v>
      </c>
      <c r="V528">
        <f>+IF(ISBLANK(pit!V528),0,1)</f>
        <v>1</v>
      </c>
      <c r="W528">
        <f>+IF(ISBLANK(pit!W528),0,1)</f>
        <v>1</v>
      </c>
      <c r="X528">
        <f>+IF(ISBLANK(pit!X528),0,1)</f>
        <v>1</v>
      </c>
      <c r="Y528">
        <f>+IF(ISBLANK(pit!Y528),0,1)</f>
        <v>0</v>
      </c>
      <c r="Z528">
        <f>+IF(ISBLANK(pit!Z528),0,1)</f>
        <v>1</v>
      </c>
      <c r="AA528">
        <f>+IF(ISBLANK(pit!AA528),0,1)</f>
        <v>1</v>
      </c>
      <c r="AB528">
        <f>+IF(ISBLANK(pit!AB528),0,1)</f>
        <v>1</v>
      </c>
      <c r="AC528">
        <f>+IF(ISBLANK(pit!AC528),0,1)</f>
        <v>1</v>
      </c>
      <c r="AD528">
        <f>+IF(ISBLANK(pit!AD528),0,1)</f>
        <v>1</v>
      </c>
      <c r="AE528">
        <f>+IF(ISBLANK(pit!AE528),0,1)</f>
        <v>1</v>
      </c>
      <c r="AF528">
        <f>+IF(ISBLANK(pit!AF528),0,1)</f>
        <v>0</v>
      </c>
      <c r="AG528">
        <v>0</v>
      </c>
      <c r="AH528">
        <v>0</v>
      </c>
      <c r="AI528">
        <f>+IF(ISBLANK(pit!AI528),0,1)</f>
        <v>1</v>
      </c>
      <c r="AJ528" s="15">
        <f>+IF(ISBLANK(pit!AJ528),0,1)</f>
        <v>1</v>
      </c>
      <c r="AK528">
        <v>0</v>
      </c>
      <c r="AL528">
        <f>+IF(ISBLANK(pit!AL528),0,1)</f>
        <v>0</v>
      </c>
      <c r="AM528">
        <f>+IF(ISBLANK(pit!AM528),0,1)</f>
        <v>0</v>
      </c>
      <c r="AN528">
        <f>+IF(ISBLANK(pit!AN528),0,1)</f>
        <v>0</v>
      </c>
      <c r="AO528">
        <f>+IF(ISBLANK(pit!AO528),0,1)</f>
        <v>0</v>
      </c>
      <c r="AP528">
        <f>+IF(ISBLANK(pit!AP528),0,1)</f>
        <v>0</v>
      </c>
      <c r="AQ528">
        <f>+IF(ISBLANK(pit!AQ528),0,1)</f>
        <v>0</v>
      </c>
      <c r="AR528">
        <f>+IF(ISBLANK(pit!AR528),0,1)</f>
        <v>0</v>
      </c>
      <c r="AS528">
        <f>+IF(ISBLANK(pit!AS528),0,1)</f>
        <v>0</v>
      </c>
      <c r="AT528">
        <f>+IF(ISBLANK(pit!AT528),0,1)</f>
        <v>0</v>
      </c>
      <c r="AU528">
        <f>+IF(ISBLANK(pit!AU528),0,1)</f>
        <v>0</v>
      </c>
      <c r="AV528">
        <f>+IF(ISBLANK(pit!AV528),0,1)</f>
        <v>0</v>
      </c>
      <c r="AW528">
        <f>+IF(ISBLANK(pit!AW528),0,1)</f>
        <v>0</v>
      </c>
      <c r="AX528">
        <f>+IF(ISBLANK(pit!AX528),0,1)</f>
        <v>0</v>
      </c>
      <c r="AY528">
        <f>+IF(ISBLANK(pit!AY528),0,1)</f>
        <v>0</v>
      </c>
      <c r="AZ528">
        <f>+IF(ISBLANK(pit!AZ528),0,1)</f>
        <v>0</v>
      </c>
      <c r="BA528">
        <f>+IF(ISBLANK(pit!BA528),0,1)</f>
        <v>1</v>
      </c>
      <c r="BB528">
        <f>+IF(ISBLANK(pit!BB528),0,1)</f>
        <v>1</v>
      </c>
    </row>
    <row r="529" spans="1:54">
      <c r="A529" s="1" t="s">
        <v>586</v>
      </c>
      <c r="B529">
        <f>+IF(ISBLANK(pit!B529),0,1)</f>
        <v>1</v>
      </c>
      <c r="C529">
        <f>+IF(ISBLANK(pit!C529),0,1)</f>
        <v>1</v>
      </c>
      <c r="D529">
        <f>+IF(ISBLANK(pit!D529),0,1)</f>
        <v>1</v>
      </c>
      <c r="E529">
        <f>+IF(ISBLANK(pit!E529),0,1)</f>
        <v>1</v>
      </c>
      <c r="F529">
        <f>+IF(ISBLANK(pit!F529),0,1)</f>
        <v>1</v>
      </c>
      <c r="G529">
        <f>+IF(ISBLANK(pit!G529),0,1)</f>
        <v>1</v>
      </c>
      <c r="H529" s="15">
        <f>+IF(ISBLANK(pit!H529),0,1)</f>
        <v>0</v>
      </c>
      <c r="I529">
        <f>+IF(ISBLANK(pit!I529),0,1)</f>
        <v>1</v>
      </c>
      <c r="J529">
        <f>+IF(ISBLANK(pit!J529),0,1)</f>
        <v>1</v>
      </c>
      <c r="K529">
        <f>+IF(ISBLANK(pit!K529),0,1)</f>
        <v>1</v>
      </c>
      <c r="L529">
        <v>0</v>
      </c>
      <c r="M529">
        <f>+IF(ISBLANK(pit!M529),0,1)</f>
        <v>1</v>
      </c>
      <c r="N529">
        <f>+IF(ISBLANK(pit!N529),0,1)</f>
        <v>1</v>
      </c>
      <c r="O529">
        <f>+IF(ISBLANK(pit!O529),0,1)</f>
        <v>1</v>
      </c>
      <c r="P529">
        <f>+IF(ISBLANK(pit!P529),0,1)</f>
        <v>1</v>
      </c>
      <c r="Q529">
        <f>+IF(ISBLANK(pit!Q529),0,1)</f>
        <v>1</v>
      </c>
      <c r="R529">
        <f>+IF(ISBLANK(pit!R529),0,1)</f>
        <v>1</v>
      </c>
      <c r="S529">
        <f>+IF(ISBLANK(pit!S529),0,1)</f>
        <v>1</v>
      </c>
      <c r="T529">
        <f>+IF(ISBLANK(pit!T529),0,1)</f>
        <v>1</v>
      </c>
      <c r="U529">
        <v>0</v>
      </c>
      <c r="V529">
        <f>+IF(ISBLANK(pit!V529),0,1)</f>
        <v>1</v>
      </c>
      <c r="W529">
        <f>+IF(ISBLANK(pit!W529),0,1)</f>
        <v>1</v>
      </c>
      <c r="X529">
        <f>+IF(ISBLANK(pit!X529),0,1)</f>
        <v>1</v>
      </c>
      <c r="Y529">
        <f>+IF(ISBLANK(pit!Y529),0,1)</f>
        <v>0</v>
      </c>
      <c r="Z529">
        <f>+IF(ISBLANK(pit!Z529),0,1)</f>
        <v>1</v>
      </c>
      <c r="AA529">
        <f>+IF(ISBLANK(pit!AA529),0,1)</f>
        <v>1</v>
      </c>
      <c r="AB529">
        <f>+IF(ISBLANK(pit!AB529),0,1)</f>
        <v>1</v>
      </c>
      <c r="AC529">
        <f>+IF(ISBLANK(pit!AC529),0,1)</f>
        <v>1</v>
      </c>
      <c r="AD529">
        <f>+IF(ISBLANK(pit!AD529),0,1)</f>
        <v>1</v>
      </c>
      <c r="AE529">
        <f>+IF(ISBLANK(pit!AE529),0,1)</f>
        <v>1</v>
      </c>
      <c r="AF529">
        <f>+IF(ISBLANK(pit!AF529),0,1)</f>
        <v>0</v>
      </c>
      <c r="AG529">
        <v>0</v>
      </c>
      <c r="AH529">
        <v>0</v>
      </c>
      <c r="AI529">
        <f>+IF(ISBLANK(pit!AI529),0,1)</f>
        <v>1</v>
      </c>
      <c r="AJ529" s="15">
        <f>+IF(ISBLANK(pit!AJ529),0,1)</f>
        <v>1</v>
      </c>
      <c r="AK529">
        <v>0</v>
      </c>
      <c r="AL529">
        <f>+IF(ISBLANK(pit!AL529),0,1)</f>
        <v>0</v>
      </c>
      <c r="AM529">
        <f>+IF(ISBLANK(pit!AM529),0,1)</f>
        <v>0</v>
      </c>
      <c r="AN529">
        <f>+IF(ISBLANK(pit!AN529),0,1)</f>
        <v>0</v>
      </c>
      <c r="AO529">
        <f>+IF(ISBLANK(pit!AO529),0,1)</f>
        <v>0</v>
      </c>
      <c r="AP529">
        <f>+IF(ISBLANK(pit!AP529),0,1)</f>
        <v>0</v>
      </c>
      <c r="AQ529">
        <f>+IF(ISBLANK(pit!AQ529),0,1)</f>
        <v>0</v>
      </c>
      <c r="AR529">
        <f>+IF(ISBLANK(pit!AR529),0,1)</f>
        <v>0</v>
      </c>
      <c r="AS529">
        <f>+IF(ISBLANK(pit!AS529),0,1)</f>
        <v>0</v>
      </c>
      <c r="AT529">
        <f>+IF(ISBLANK(pit!AT529),0,1)</f>
        <v>0</v>
      </c>
      <c r="AU529">
        <f>+IF(ISBLANK(pit!AU529),0,1)</f>
        <v>0</v>
      </c>
      <c r="AV529">
        <f>+IF(ISBLANK(pit!AV529),0,1)</f>
        <v>0</v>
      </c>
      <c r="AW529">
        <f>+IF(ISBLANK(pit!AW529),0,1)</f>
        <v>0</v>
      </c>
      <c r="AX529">
        <f>+IF(ISBLANK(pit!AX529),0,1)</f>
        <v>0</v>
      </c>
      <c r="AY529">
        <f>+IF(ISBLANK(pit!AY529),0,1)</f>
        <v>0</v>
      </c>
      <c r="AZ529">
        <f>+IF(ISBLANK(pit!AZ529),0,1)</f>
        <v>0</v>
      </c>
      <c r="BA529">
        <f>+IF(ISBLANK(pit!BA529),0,1)</f>
        <v>1</v>
      </c>
      <c r="BB529">
        <f>+IF(ISBLANK(pit!BB529),0,1)</f>
        <v>1</v>
      </c>
    </row>
    <row r="530" spans="1:54">
      <c r="A530" s="1" t="s">
        <v>587</v>
      </c>
      <c r="B530">
        <f>+IF(ISBLANK(pit!B530),0,1)</f>
        <v>1</v>
      </c>
      <c r="C530">
        <f>+IF(ISBLANK(pit!C530),0,1)</f>
        <v>1</v>
      </c>
      <c r="D530">
        <f>+IF(ISBLANK(pit!D530),0,1)</f>
        <v>1</v>
      </c>
      <c r="E530">
        <f>+IF(ISBLANK(pit!E530),0,1)</f>
        <v>1</v>
      </c>
      <c r="F530">
        <f>+IF(ISBLANK(pit!F530),0,1)</f>
        <v>1</v>
      </c>
      <c r="G530">
        <f>+IF(ISBLANK(pit!G530),0,1)</f>
        <v>1</v>
      </c>
      <c r="H530" s="15">
        <f>+IF(ISBLANK(pit!H530),0,1)</f>
        <v>0</v>
      </c>
      <c r="I530">
        <f>+IF(ISBLANK(pit!I530),0,1)</f>
        <v>1</v>
      </c>
      <c r="J530">
        <f>+IF(ISBLANK(pit!J530),0,1)</f>
        <v>1</v>
      </c>
      <c r="K530">
        <f>+IF(ISBLANK(pit!K530),0,1)</f>
        <v>1</v>
      </c>
      <c r="L530">
        <v>0</v>
      </c>
      <c r="M530">
        <f>+IF(ISBLANK(pit!M530),0,1)</f>
        <v>1</v>
      </c>
      <c r="N530">
        <f>+IF(ISBLANK(pit!N530),0,1)</f>
        <v>1</v>
      </c>
      <c r="O530">
        <f>+IF(ISBLANK(pit!O530),0,1)</f>
        <v>1</v>
      </c>
      <c r="P530">
        <f>+IF(ISBLANK(pit!P530),0,1)</f>
        <v>1</v>
      </c>
      <c r="Q530">
        <f>+IF(ISBLANK(pit!Q530),0,1)</f>
        <v>1</v>
      </c>
      <c r="R530">
        <f>+IF(ISBLANK(pit!R530),0,1)</f>
        <v>1</v>
      </c>
      <c r="S530">
        <f>+IF(ISBLANK(pit!S530),0,1)</f>
        <v>1</v>
      </c>
      <c r="T530">
        <f>+IF(ISBLANK(pit!T530),0,1)</f>
        <v>1</v>
      </c>
      <c r="U530">
        <v>0</v>
      </c>
      <c r="V530">
        <f>+IF(ISBLANK(pit!V530),0,1)</f>
        <v>1</v>
      </c>
      <c r="W530">
        <f>+IF(ISBLANK(pit!W530),0,1)</f>
        <v>1</v>
      </c>
      <c r="X530">
        <f>+IF(ISBLANK(pit!X530),0,1)</f>
        <v>1</v>
      </c>
      <c r="Y530">
        <f>+IF(ISBLANK(pit!Y530),0,1)</f>
        <v>0</v>
      </c>
      <c r="Z530">
        <f>+IF(ISBLANK(pit!Z530),0,1)</f>
        <v>1</v>
      </c>
      <c r="AA530">
        <f>+IF(ISBLANK(pit!AA530),0,1)</f>
        <v>1</v>
      </c>
      <c r="AB530">
        <f>+IF(ISBLANK(pit!AB530),0,1)</f>
        <v>1</v>
      </c>
      <c r="AC530">
        <f>+IF(ISBLANK(pit!AC530),0,1)</f>
        <v>1</v>
      </c>
      <c r="AD530">
        <f>+IF(ISBLANK(pit!AD530),0,1)</f>
        <v>1</v>
      </c>
      <c r="AE530">
        <f>+IF(ISBLANK(pit!AE530),0,1)</f>
        <v>1</v>
      </c>
      <c r="AF530">
        <f>+IF(ISBLANK(pit!AF530),0,1)</f>
        <v>0</v>
      </c>
      <c r="AG530">
        <v>0</v>
      </c>
      <c r="AH530">
        <v>0</v>
      </c>
      <c r="AI530">
        <f>+IF(ISBLANK(pit!AI530),0,1)</f>
        <v>1</v>
      </c>
      <c r="AJ530" s="15">
        <f>+IF(ISBLANK(pit!AJ530),0,1)</f>
        <v>1</v>
      </c>
      <c r="AK530">
        <v>0</v>
      </c>
      <c r="AL530">
        <f>+IF(ISBLANK(pit!AL530),0,1)</f>
        <v>0</v>
      </c>
      <c r="AM530">
        <f>+IF(ISBLANK(pit!AM530),0,1)</f>
        <v>0</v>
      </c>
      <c r="AN530">
        <f>+IF(ISBLANK(pit!AN530),0,1)</f>
        <v>0</v>
      </c>
      <c r="AO530">
        <f>+IF(ISBLANK(pit!AO530),0,1)</f>
        <v>0</v>
      </c>
      <c r="AP530">
        <f>+IF(ISBLANK(pit!AP530),0,1)</f>
        <v>0</v>
      </c>
      <c r="AQ530">
        <f>+IF(ISBLANK(pit!AQ530),0,1)</f>
        <v>0</v>
      </c>
      <c r="AR530">
        <f>+IF(ISBLANK(pit!AR530),0,1)</f>
        <v>0</v>
      </c>
      <c r="AS530">
        <f>+IF(ISBLANK(pit!AS530),0,1)</f>
        <v>0</v>
      </c>
      <c r="AT530">
        <f>+IF(ISBLANK(pit!AT530),0,1)</f>
        <v>0</v>
      </c>
      <c r="AU530">
        <f>+IF(ISBLANK(pit!AU530),0,1)</f>
        <v>0</v>
      </c>
      <c r="AV530">
        <f>+IF(ISBLANK(pit!AV530),0,1)</f>
        <v>0</v>
      </c>
      <c r="AW530">
        <f>+IF(ISBLANK(pit!AW530),0,1)</f>
        <v>0</v>
      </c>
      <c r="AX530">
        <f>+IF(ISBLANK(pit!AX530),0,1)</f>
        <v>0</v>
      </c>
      <c r="AY530">
        <f>+IF(ISBLANK(pit!AY530),0,1)</f>
        <v>0</v>
      </c>
      <c r="AZ530">
        <f>+IF(ISBLANK(pit!AZ530),0,1)</f>
        <v>0</v>
      </c>
      <c r="BA530">
        <f>+IF(ISBLANK(pit!BA530),0,1)</f>
        <v>1</v>
      </c>
      <c r="BB530">
        <f>+IF(ISBLANK(pit!BB530),0,1)</f>
        <v>1</v>
      </c>
    </row>
    <row r="531" spans="1:54">
      <c r="A531" s="1" t="s">
        <v>588</v>
      </c>
      <c r="B531">
        <f>+IF(ISBLANK(pit!B531),0,1)</f>
        <v>1</v>
      </c>
      <c r="C531">
        <f>+IF(ISBLANK(pit!C531),0,1)</f>
        <v>1</v>
      </c>
      <c r="D531">
        <f>+IF(ISBLANK(pit!D531),0,1)</f>
        <v>1</v>
      </c>
      <c r="E531">
        <f>+IF(ISBLANK(pit!E531),0,1)</f>
        <v>1</v>
      </c>
      <c r="F531">
        <f>+IF(ISBLANK(pit!F531),0,1)</f>
        <v>1</v>
      </c>
      <c r="G531">
        <f>+IF(ISBLANK(pit!G531),0,1)</f>
        <v>1</v>
      </c>
      <c r="H531" s="15">
        <f>+IF(ISBLANK(pit!H531),0,1)</f>
        <v>0</v>
      </c>
      <c r="I531">
        <f>+IF(ISBLANK(pit!I531),0,1)</f>
        <v>1</v>
      </c>
      <c r="J531">
        <f>+IF(ISBLANK(pit!J531),0,1)</f>
        <v>1</v>
      </c>
      <c r="K531">
        <f>+IF(ISBLANK(pit!K531),0,1)</f>
        <v>1</v>
      </c>
      <c r="L531">
        <v>0</v>
      </c>
      <c r="M531">
        <f>+IF(ISBLANK(pit!M531),0,1)</f>
        <v>1</v>
      </c>
      <c r="N531">
        <f>+IF(ISBLANK(pit!N531),0,1)</f>
        <v>1</v>
      </c>
      <c r="O531">
        <f>+IF(ISBLANK(pit!O531),0,1)</f>
        <v>1</v>
      </c>
      <c r="P531">
        <f>+IF(ISBLANK(pit!P531),0,1)</f>
        <v>1</v>
      </c>
      <c r="Q531">
        <f>+IF(ISBLANK(pit!Q531),0,1)</f>
        <v>1</v>
      </c>
      <c r="R531">
        <f>+IF(ISBLANK(pit!R531),0,1)</f>
        <v>1</v>
      </c>
      <c r="S531">
        <f>+IF(ISBLANK(pit!S531),0,1)</f>
        <v>1</v>
      </c>
      <c r="T531">
        <f>+IF(ISBLANK(pit!T531),0,1)</f>
        <v>1</v>
      </c>
      <c r="U531">
        <v>0</v>
      </c>
      <c r="V531">
        <f>+IF(ISBLANK(pit!V531),0,1)</f>
        <v>1</v>
      </c>
      <c r="W531">
        <f>+IF(ISBLANK(pit!W531),0,1)</f>
        <v>1</v>
      </c>
      <c r="X531">
        <f>+IF(ISBLANK(pit!X531),0,1)</f>
        <v>1</v>
      </c>
      <c r="Y531">
        <f>+IF(ISBLANK(pit!Y531),0,1)</f>
        <v>0</v>
      </c>
      <c r="Z531">
        <f>+IF(ISBLANK(pit!Z531),0,1)</f>
        <v>1</v>
      </c>
      <c r="AA531">
        <f>+IF(ISBLANK(pit!AA531),0,1)</f>
        <v>1</v>
      </c>
      <c r="AB531">
        <f>+IF(ISBLANK(pit!AB531),0,1)</f>
        <v>1</v>
      </c>
      <c r="AC531">
        <f>+IF(ISBLANK(pit!AC531),0,1)</f>
        <v>1</v>
      </c>
      <c r="AD531">
        <f>+IF(ISBLANK(pit!AD531),0,1)</f>
        <v>1</v>
      </c>
      <c r="AE531">
        <f>+IF(ISBLANK(pit!AE531),0,1)</f>
        <v>1</v>
      </c>
      <c r="AF531">
        <f>+IF(ISBLANK(pit!AF531),0,1)</f>
        <v>0</v>
      </c>
      <c r="AG531">
        <v>0</v>
      </c>
      <c r="AH531">
        <v>0</v>
      </c>
      <c r="AI531">
        <f>+IF(ISBLANK(pit!AI531),0,1)</f>
        <v>1</v>
      </c>
      <c r="AJ531" s="15">
        <f>+IF(ISBLANK(pit!AJ531),0,1)</f>
        <v>1</v>
      </c>
      <c r="AK531">
        <v>0</v>
      </c>
      <c r="AL531">
        <f>+IF(ISBLANK(pit!AL531),0,1)</f>
        <v>0</v>
      </c>
      <c r="AM531">
        <f>+IF(ISBLANK(pit!AM531),0,1)</f>
        <v>0</v>
      </c>
      <c r="AN531">
        <f>+IF(ISBLANK(pit!AN531),0,1)</f>
        <v>0</v>
      </c>
      <c r="AO531">
        <f>+IF(ISBLANK(pit!AO531),0,1)</f>
        <v>0</v>
      </c>
      <c r="AP531">
        <f>+IF(ISBLANK(pit!AP531),0,1)</f>
        <v>0</v>
      </c>
      <c r="AQ531">
        <f>+IF(ISBLANK(pit!AQ531),0,1)</f>
        <v>0</v>
      </c>
      <c r="AR531">
        <f>+IF(ISBLANK(pit!AR531),0,1)</f>
        <v>0</v>
      </c>
      <c r="AS531">
        <f>+IF(ISBLANK(pit!AS531),0,1)</f>
        <v>0</v>
      </c>
      <c r="AT531">
        <f>+IF(ISBLANK(pit!AT531),0,1)</f>
        <v>0</v>
      </c>
      <c r="AU531">
        <f>+IF(ISBLANK(pit!AU531),0,1)</f>
        <v>0</v>
      </c>
      <c r="AV531">
        <f>+IF(ISBLANK(pit!AV531),0,1)</f>
        <v>0</v>
      </c>
      <c r="AW531">
        <f>+IF(ISBLANK(pit!AW531),0,1)</f>
        <v>0</v>
      </c>
      <c r="AX531">
        <f>+IF(ISBLANK(pit!AX531),0,1)</f>
        <v>0</v>
      </c>
      <c r="AY531">
        <f>+IF(ISBLANK(pit!AY531),0,1)</f>
        <v>0</v>
      </c>
      <c r="AZ531">
        <f>+IF(ISBLANK(pit!AZ531),0,1)</f>
        <v>0</v>
      </c>
      <c r="BA531">
        <f>+IF(ISBLANK(pit!BA531),0,1)</f>
        <v>1</v>
      </c>
      <c r="BB531">
        <f>+IF(ISBLANK(pit!BB531),0,1)</f>
        <v>1</v>
      </c>
    </row>
    <row r="532" spans="1:54">
      <c r="A532" s="1" t="s">
        <v>589</v>
      </c>
      <c r="B532">
        <f>+IF(ISBLANK(pit!B532),0,1)</f>
        <v>1</v>
      </c>
      <c r="C532">
        <f>+IF(ISBLANK(pit!C532),0,1)</f>
        <v>1</v>
      </c>
      <c r="D532">
        <f>+IF(ISBLANK(pit!D532),0,1)</f>
        <v>1</v>
      </c>
      <c r="E532">
        <f>+IF(ISBLANK(pit!E532),0,1)</f>
        <v>1</v>
      </c>
      <c r="F532">
        <f>+IF(ISBLANK(pit!F532),0,1)</f>
        <v>1</v>
      </c>
      <c r="G532">
        <f>+IF(ISBLANK(pit!G532),0,1)</f>
        <v>1</v>
      </c>
      <c r="H532" s="15">
        <f>+IF(ISBLANK(pit!H532),0,1)</f>
        <v>0</v>
      </c>
      <c r="I532">
        <f>+IF(ISBLANK(pit!I532),0,1)</f>
        <v>1</v>
      </c>
      <c r="J532">
        <f>+IF(ISBLANK(pit!J532),0,1)</f>
        <v>1</v>
      </c>
      <c r="K532">
        <f>+IF(ISBLANK(pit!K532),0,1)</f>
        <v>1</v>
      </c>
      <c r="L532">
        <v>0</v>
      </c>
      <c r="M532">
        <f>+IF(ISBLANK(pit!M532),0,1)</f>
        <v>1</v>
      </c>
      <c r="N532">
        <f>+IF(ISBLANK(pit!N532),0,1)</f>
        <v>1</v>
      </c>
      <c r="O532">
        <f>+IF(ISBLANK(pit!O532),0,1)</f>
        <v>1</v>
      </c>
      <c r="P532">
        <f>+IF(ISBLANK(pit!P532),0,1)</f>
        <v>1</v>
      </c>
      <c r="Q532">
        <f>+IF(ISBLANK(pit!Q532),0,1)</f>
        <v>1</v>
      </c>
      <c r="R532">
        <f>+IF(ISBLANK(pit!R532),0,1)</f>
        <v>1</v>
      </c>
      <c r="S532">
        <f>+IF(ISBLANK(pit!S532),0,1)</f>
        <v>1</v>
      </c>
      <c r="T532">
        <f>+IF(ISBLANK(pit!T532),0,1)</f>
        <v>1</v>
      </c>
      <c r="U532">
        <v>0</v>
      </c>
      <c r="V532">
        <f>+IF(ISBLANK(pit!V532),0,1)</f>
        <v>1</v>
      </c>
      <c r="W532">
        <f>+IF(ISBLANK(pit!W532),0,1)</f>
        <v>1</v>
      </c>
      <c r="X532">
        <f>+IF(ISBLANK(pit!X532),0,1)</f>
        <v>1</v>
      </c>
      <c r="Y532">
        <f>+IF(ISBLANK(pit!Y532),0,1)</f>
        <v>0</v>
      </c>
      <c r="Z532">
        <f>+IF(ISBLANK(pit!Z532),0,1)</f>
        <v>1</v>
      </c>
      <c r="AA532">
        <f>+IF(ISBLANK(pit!AA532),0,1)</f>
        <v>1</v>
      </c>
      <c r="AB532">
        <f>+IF(ISBLANK(pit!AB532),0,1)</f>
        <v>1</v>
      </c>
      <c r="AC532">
        <f>+IF(ISBLANK(pit!AC532),0,1)</f>
        <v>1</v>
      </c>
      <c r="AD532">
        <f>+IF(ISBLANK(pit!AD532),0,1)</f>
        <v>1</v>
      </c>
      <c r="AE532">
        <f>+IF(ISBLANK(pit!AE532),0,1)</f>
        <v>1</v>
      </c>
      <c r="AF532">
        <f>+IF(ISBLANK(pit!AF532),0,1)</f>
        <v>0</v>
      </c>
      <c r="AG532">
        <v>0</v>
      </c>
      <c r="AH532">
        <v>0</v>
      </c>
      <c r="AI532">
        <f>+IF(ISBLANK(pit!AI532),0,1)</f>
        <v>1</v>
      </c>
      <c r="AJ532" s="15">
        <f>+IF(ISBLANK(pit!AJ532),0,1)</f>
        <v>1</v>
      </c>
      <c r="AK532">
        <v>0</v>
      </c>
      <c r="AL532">
        <f>+IF(ISBLANK(pit!AL532),0,1)</f>
        <v>0</v>
      </c>
      <c r="AM532">
        <f>+IF(ISBLANK(pit!AM532),0,1)</f>
        <v>0</v>
      </c>
      <c r="AN532">
        <f>+IF(ISBLANK(pit!AN532),0,1)</f>
        <v>0</v>
      </c>
      <c r="AO532">
        <f>+IF(ISBLANK(pit!AO532),0,1)</f>
        <v>0</v>
      </c>
      <c r="AP532">
        <f>+IF(ISBLANK(pit!AP532),0,1)</f>
        <v>0</v>
      </c>
      <c r="AQ532">
        <f>+IF(ISBLANK(pit!AQ532),0,1)</f>
        <v>0</v>
      </c>
      <c r="AR532">
        <f>+IF(ISBLANK(pit!AR532),0,1)</f>
        <v>0</v>
      </c>
      <c r="AS532">
        <f>+IF(ISBLANK(pit!AS532),0,1)</f>
        <v>0</v>
      </c>
      <c r="AT532">
        <f>+IF(ISBLANK(pit!AT532),0,1)</f>
        <v>0</v>
      </c>
      <c r="AU532">
        <f>+IF(ISBLANK(pit!AU532),0,1)</f>
        <v>0</v>
      </c>
      <c r="AV532">
        <f>+IF(ISBLANK(pit!AV532),0,1)</f>
        <v>0</v>
      </c>
      <c r="AW532">
        <f>+IF(ISBLANK(pit!AW532),0,1)</f>
        <v>0</v>
      </c>
      <c r="AX532">
        <f>+IF(ISBLANK(pit!AX532),0,1)</f>
        <v>0</v>
      </c>
      <c r="AY532">
        <f>+IF(ISBLANK(pit!AY532),0,1)</f>
        <v>0</v>
      </c>
      <c r="AZ532">
        <f>+IF(ISBLANK(pit!AZ532),0,1)</f>
        <v>0</v>
      </c>
      <c r="BA532">
        <f>+IF(ISBLANK(pit!BA532),0,1)</f>
        <v>1</v>
      </c>
      <c r="BB532">
        <f>+IF(ISBLANK(pit!BB532),0,1)</f>
        <v>1</v>
      </c>
    </row>
    <row r="533" spans="1:54">
      <c r="A533" s="1" t="s">
        <v>590</v>
      </c>
      <c r="B533">
        <f>+IF(ISBLANK(pit!B533),0,1)</f>
        <v>1</v>
      </c>
      <c r="C533">
        <f>+IF(ISBLANK(pit!C533),0,1)</f>
        <v>1</v>
      </c>
      <c r="D533">
        <f>+IF(ISBLANK(pit!D533),0,1)</f>
        <v>1</v>
      </c>
      <c r="E533">
        <f>+IF(ISBLANK(pit!E533),0,1)</f>
        <v>1</v>
      </c>
      <c r="F533">
        <f>+IF(ISBLANK(pit!F533),0,1)</f>
        <v>1</v>
      </c>
      <c r="G533">
        <f>+IF(ISBLANK(pit!G533),0,1)</f>
        <v>1</v>
      </c>
      <c r="H533" s="15">
        <f>+IF(ISBLANK(pit!H533),0,1)</f>
        <v>0</v>
      </c>
      <c r="I533">
        <f>+IF(ISBLANK(pit!I533),0,1)</f>
        <v>1</v>
      </c>
      <c r="J533">
        <f>+IF(ISBLANK(pit!J533),0,1)</f>
        <v>1</v>
      </c>
      <c r="K533">
        <f>+IF(ISBLANK(pit!K533),0,1)</f>
        <v>1</v>
      </c>
      <c r="L533">
        <v>0</v>
      </c>
      <c r="M533">
        <f>+IF(ISBLANK(pit!M533),0,1)</f>
        <v>1</v>
      </c>
      <c r="N533">
        <f>+IF(ISBLANK(pit!N533),0,1)</f>
        <v>1</v>
      </c>
      <c r="O533">
        <f>+IF(ISBLANK(pit!O533),0,1)</f>
        <v>1</v>
      </c>
      <c r="P533">
        <f>+IF(ISBLANK(pit!P533),0,1)</f>
        <v>1</v>
      </c>
      <c r="Q533">
        <f>+IF(ISBLANK(pit!Q533),0,1)</f>
        <v>1</v>
      </c>
      <c r="R533">
        <f>+IF(ISBLANK(pit!R533),0,1)</f>
        <v>1</v>
      </c>
      <c r="S533">
        <f>+IF(ISBLANK(pit!S533),0,1)</f>
        <v>1</v>
      </c>
      <c r="T533">
        <f>+IF(ISBLANK(pit!T533),0,1)</f>
        <v>1</v>
      </c>
      <c r="U533">
        <v>0</v>
      </c>
      <c r="V533">
        <f>+IF(ISBLANK(pit!V533),0,1)</f>
        <v>1</v>
      </c>
      <c r="W533">
        <f>+IF(ISBLANK(pit!W533),0,1)</f>
        <v>1</v>
      </c>
      <c r="X533">
        <f>+IF(ISBLANK(pit!X533),0,1)</f>
        <v>1</v>
      </c>
      <c r="Y533">
        <f>+IF(ISBLANK(pit!Y533),0,1)</f>
        <v>0</v>
      </c>
      <c r="Z533">
        <f>+IF(ISBLANK(pit!Z533),0,1)</f>
        <v>1</v>
      </c>
      <c r="AA533">
        <f>+IF(ISBLANK(pit!AA533),0,1)</f>
        <v>1</v>
      </c>
      <c r="AB533">
        <f>+IF(ISBLANK(pit!AB533),0,1)</f>
        <v>1</v>
      </c>
      <c r="AC533">
        <f>+IF(ISBLANK(pit!AC533),0,1)</f>
        <v>1</v>
      </c>
      <c r="AD533">
        <f>+IF(ISBLANK(pit!AD533),0,1)</f>
        <v>1</v>
      </c>
      <c r="AE533">
        <f>+IF(ISBLANK(pit!AE533),0,1)</f>
        <v>1</v>
      </c>
      <c r="AF533">
        <f>+IF(ISBLANK(pit!AF533),0,1)</f>
        <v>0</v>
      </c>
      <c r="AG533">
        <v>0</v>
      </c>
      <c r="AH533">
        <v>0</v>
      </c>
      <c r="AI533">
        <f>+IF(ISBLANK(pit!AI533),0,1)</f>
        <v>1</v>
      </c>
      <c r="AJ533" s="15">
        <f>+IF(ISBLANK(pit!AJ533),0,1)</f>
        <v>1</v>
      </c>
      <c r="AK533">
        <v>0</v>
      </c>
      <c r="AL533">
        <f>+IF(ISBLANK(pit!AL533),0,1)</f>
        <v>0</v>
      </c>
      <c r="AM533">
        <f>+IF(ISBLANK(pit!AM533),0,1)</f>
        <v>0</v>
      </c>
      <c r="AN533">
        <f>+IF(ISBLANK(pit!AN533),0,1)</f>
        <v>0</v>
      </c>
      <c r="AO533">
        <f>+IF(ISBLANK(pit!AO533),0,1)</f>
        <v>0</v>
      </c>
      <c r="AP533">
        <f>+IF(ISBLANK(pit!AP533),0,1)</f>
        <v>0</v>
      </c>
      <c r="AQ533">
        <f>+IF(ISBLANK(pit!AQ533),0,1)</f>
        <v>0</v>
      </c>
      <c r="AR533">
        <f>+IF(ISBLANK(pit!AR533),0,1)</f>
        <v>0</v>
      </c>
      <c r="AS533">
        <f>+IF(ISBLANK(pit!AS533),0,1)</f>
        <v>0</v>
      </c>
      <c r="AT533">
        <f>+IF(ISBLANK(pit!AT533),0,1)</f>
        <v>0</v>
      </c>
      <c r="AU533">
        <f>+IF(ISBLANK(pit!AU533),0,1)</f>
        <v>0</v>
      </c>
      <c r="AV533">
        <f>+IF(ISBLANK(pit!AV533),0,1)</f>
        <v>0</v>
      </c>
      <c r="AW533">
        <f>+IF(ISBLANK(pit!AW533),0,1)</f>
        <v>0</v>
      </c>
      <c r="AX533">
        <f>+IF(ISBLANK(pit!AX533),0,1)</f>
        <v>0</v>
      </c>
      <c r="AY533">
        <f>+IF(ISBLANK(pit!AY533),0,1)</f>
        <v>0</v>
      </c>
      <c r="AZ533">
        <f>+IF(ISBLANK(pit!AZ533),0,1)</f>
        <v>0</v>
      </c>
      <c r="BA533">
        <f>+IF(ISBLANK(pit!BA533),0,1)</f>
        <v>1</v>
      </c>
      <c r="BB533">
        <f>+IF(ISBLANK(pit!BB533),0,1)</f>
        <v>1</v>
      </c>
    </row>
    <row r="534" spans="1:54">
      <c r="A534" s="1" t="s">
        <v>591</v>
      </c>
      <c r="B534">
        <f>+IF(ISBLANK(pit!B534),0,1)</f>
        <v>1</v>
      </c>
      <c r="C534">
        <f>+IF(ISBLANK(pit!C534),0,1)</f>
        <v>1</v>
      </c>
      <c r="D534">
        <f>+IF(ISBLANK(pit!D534),0,1)</f>
        <v>1</v>
      </c>
      <c r="E534">
        <f>+IF(ISBLANK(pit!E534),0,1)</f>
        <v>1</v>
      </c>
      <c r="F534">
        <f>+IF(ISBLANK(pit!F534),0,1)</f>
        <v>1</v>
      </c>
      <c r="G534">
        <f>+IF(ISBLANK(pit!G534),0,1)</f>
        <v>1</v>
      </c>
      <c r="H534" s="15">
        <f>+IF(ISBLANK(pit!H534),0,1)</f>
        <v>0</v>
      </c>
      <c r="I534">
        <f>+IF(ISBLANK(pit!I534),0,1)</f>
        <v>1</v>
      </c>
      <c r="J534">
        <f>+IF(ISBLANK(pit!J534),0,1)</f>
        <v>1</v>
      </c>
      <c r="K534">
        <f>+IF(ISBLANK(pit!K534),0,1)</f>
        <v>1</v>
      </c>
      <c r="L534">
        <v>0</v>
      </c>
      <c r="M534">
        <f>+IF(ISBLANK(pit!M534),0,1)</f>
        <v>1</v>
      </c>
      <c r="N534">
        <f>+IF(ISBLANK(pit!N534),0,1)</f>
        <v>1</v>
      </c>
      <c r="O534">
        <f>+IF(ISBLANK(pit!O534),0,1)</f>
        <v>1</v>
      </c>
      <c r="P534">
        <f>+IF(ISBLANK(pit!P534),0,1)</f>
        <v>1</v>
      </c>
      <c r="Q534">
        <f>+IF(ISBLANK(pit!Q534),0,1)</f>
        <v>1</v>
      </c>
      <c r="R534">
        <f>+IF(ISBLANK(pit!R534),0,1)</f>
        <v>1</v>
      </c>
      <c r="S534">
        <f>+IF(ISBLANK(pit!S534),0,1)</f>
        <v>1</v>
      </c>
      <c r="T534">
        <f>+IF(ISBLANK(pit!T534),0,1)</f>
        <v>1</v>
      </c>
      <c r="U534">
        <v>0</v>
      </c>
      <c r="V534">
        <f>+IF(ISBLANK(pit!V534),0,1)</f>
        <v>1</v>
      </c>
      <c r="W534">
        <f>+IF(ISBLANK(pit!W534),0,1)</f>
        <v>1</v>
      </c>
      <c r="X534">
        <f>+IF(ISBLANK(pit!X534),0,1)</f>
        <v>1</v>
      </c>
      <c r="Y534">
        <f>+IF(ISBLANK(pit!Y534),0,1)</f>
        <v>0</v>
      </c>
      <c r="Z534">
        <f>+IF(ISBLANK(pit!Z534),0,1)</f>
        <v>1</v>
      </c>
      <c r="AA534">
        <f>+IF(ISBLANK(pit!AA534),0,1)</f>
        <v>1</v>
      </c>
      <c r="AB534">
        <f>+IF(ISBLANK(pit!AB534),0,1)</f>
        <v>1</v>
      </c>
      <c r="AC534">
        <f>+IF(ISBLANK(pit!AC534),0,1)</f>
        <v>1</v>
      </c>
      <c r="AD534">
        <f>+IF(ISBLANK(pit!AD534),0,1)</f>
        <v>1</v>
      </c>
      <c r="AE534">
        <f>+IF(ISBLANK(pit!AE534),0,1)</f>
        <v>1</v>
      </c>
      <c r="AF534">
        <f>+IF(ISBLANK(pit!AF534),0,1)</f>
        <v>0</v>
      </c>
      <c r="AG534">
        <v>0</v>
      </c>
      <c r="AH534">
        <v>0</v>
      </c>
      <c r="AI534">
        <f>+IF(ISBLANK(pit!AI534),0,1)</f>
        <v>1</v>
      </c>
      <c r="AJ534" s="15">
        <f>+IF(ISBLANK(pit!AJ534),0,1)</f>
        <v>1</v>
      </c>
      <c r="AK534">
        <v>0</v>
      </c>
      <c r="AL534">
        <f>+IF(ISBLANK(pit!AL534),0,1)</f>
        <v>0</v>
      </c>
      <c r="AM534">
        <f>+IF(ISBLANK(pit!AM534),0,1)</f>
        <v>0</v>
      </c>
      <c r="AN534">
        <f>+IF(ISBLANK(pit!AN534),0,1)</f>
        <v>0</v>
      </c>
      <c r="AO534">
        <f>+IF(ISBLANK(pit!AO534),0,1)</f>
        <v>0</v>
      </c>
      <c r="AP534">
        <f>+IF(ISBLANK(pit!AP534),0,1)</f>
        <v>0</v>
      </c>
      <c r="AQ534">
        <f>+IF(ISBLANK(pit!AQ534),0,1)</f>
        <v>0</v>
      </c>
      <c r="AR534">
        <f>+IF(ISBLANK(pit!AR534),0,1)</f>
        <v>0</v>
      </c>
      <c r="AS534">
        <f>+IF(ISBLANK(pit!AS534),0,1)</f>
        <v>0</v>
      </c>
      <c r="AT534">
        <f>+IF(ISBLANK(pit!AT534),0,1)</f>
        <v>0</v>
      </c>
      <c r="AU534">
        <f>+IF(ISBLANK(pit!AU534),0,1)</f>
        <v>0</v>
      </c>
      <c r="AV534">
        <f>+IF(ISBLANK(pit!AV534),0,1)</f>
        <v>0</v>
      </c>
      <c r="AW534">
        <f>+IF(ISBLANK(pit!AW534),0,1)</f>
        <v>0</v>
      </c>
      <c r="AX534">
        <f>+IF(ISBLANK(pit!AX534),0,1)</f>
        <v>0</v>
      </c>
      <c r="AY534">
        <f>+IF(ISBLANK(pit!AY534),0,1)</f>
        <v>0</v>
      </c>
      <c r="AZ534">
        <f>+IF(ISBLANK(pit!AZ534),0,1)</f>
        <v>0</v>
      </c>
      <c r="BA534">
        <f>+IF(ISBLANK(pit!BA534),0,1)</f>
        <v>1</v>
      </c>
      <c r="BB534">
        <f>+IF(ISBLANK(pit!BB534),0,1)</f>
        <v>1</v>
      </c>
    </row>
    <row r="535" spans="1:54">
      <c r="A535" s="1" t="s">
        <v>592</v>
      </c>
      <c r="B535">
        <f>+IF(ISBLANK(pit!B535),0,1)</f>
        <v>1</v>
      </c>
      <c r="C535">
        <f>+IF(ISBLANK(pit!C535),0,1)</f>
        <v>1</v>
      </c>
      <c r="D535">
        <f>+IF(ISBLANK(pit!D535),0,1)</f>
        <v>1</v>
      </c>
      <c r="E535">
        <f>+IF(ISBLANK(pit!E535),0,1)</f>
        <v>1</v>
      </c>
      <c r="F535">
        <f>+IF(ISBLANK(pit!F535),0,1)</f>
        <v>1</v>
      </c>
      <c r="G535">
        <f>+IF(ISBLANK(pit!G535),0,1)</f>
        <v>1</v>
      </c>
      <c r="H535" s="15">
        <f>+IF(ISBLANK(pit!H535),0,1)</f>
        <v>0</v>
      </c>
      <c r="I535">
        <f>+IF(ISBLANK(pit!I535),0,1)</f>
        <v>1</v>
      </c>
      <c r="J535">
        <f>+IF(ISBLANK(pit!J535),0,1)</f>
        <v>1</v>
      </c>
      <c r="K535">
        <f>+IF(ISBLANK(pit!K535),0,1)</f>
        <v>1</v>
      </c>
      <c r="L535">
        <v>0</v>
      </c>
      <c r="M535">
        <f>+IF(ISBLANK(pit!M535),0,1)</f>
        <v>1</v>
      </c>
      <c r="N535">
        <f>+IF(ISBLANK(pit!N535),0,1)</f>
        <v>1</v>
      </c>
      <c r="O535">
        <f>+IF(ISBLANK(pit!O535),0,1)</f>
        <v>1</v>
      </c>
      <c r="P535">
        <f>+IF(ISBLANK(pit!P535),0,1)</f>
        <v>1</v>
      </c>
      <c r="Q535">
        <f>+IF(ISBLANK(pit!Q535),0,1)</f>
        <v>1</v>
      </c>
      <c r="R535">
        <f>+IF(ISBLANK(pit!R535),0,1)</f>
        <v>1</v>
      </c>
      <c r="S535">
        <f>+IF(ISBLANK(pit!S535),0,1)</f>
        <v>1</v>
      </c>
      <c r="T535">
        <f>+IF(ISBLANK(pit!T535),0,1)</f>
        <v>1</v>
      </c>
      <c r="U535">
        <v>0</v>
      </c>
      <c r="V535">
        <f>+IF(ISBLANK(pit!V535),0,1)</f>
        <v>1</v>
      </c>
      <c r="W535">
        <f>+IF(ISBLANK(pit!W535),0,1)</f>
        <v>1</v>
      </c>
      <c r="X535">
        <f>+IF(ISBLANK(pit!X535),0,1)</f>
        <v>1</v>
      </c>
      <c r="Y535">
        <f>+IF(ISBLANK(pit!Y535),0,1)</f>
        <v>0</v>
      </c>
      <c r="Z535">
        <f>+IF(ISBLANK(pit!Z535),0,1)</f>
        <v>1</v>
      </c>
      <c r="AA535">
        <f>+IF(ISBLANK(pit!AA535),0,1)</f>
        <v>1</v>
      </c>
      <c r="AB535">
        <f>+IF(ISBLANK(pit!AB535),0,1)</f>
        <v>1</v>
      </c>
      <c r="AC535">
        <f>+IF(ISBLANK(pit!AC535),0,1)</f>
        <v>1</v>
      </c>
      <c r="AD535">
        <f>+IF(ISBLANK(pit!AD535),0,1)</f>
        <v>1</v>
      </c>
      <c r="AE535">
        <f>+IF(ISBLANK(pit!AE535),0,1)</f>
        <v>1</v>
      </c>
      <c r="AF535">
        <f>+IF(ISBLANK(pit!AF535),0,1)</f>
        <v>0</v>
      </c>
      <c r="AG535">
        <v>0</v>
      </c>
      <c r="AH535">
        <v>0</v>
      </c>
      <c r="AI535">
        <f>+IF(ISBLANK(pit!AI535),0,1)</f>
        <v>1</v>
      </c>
      <c r="AJ535" s="15">
        <f>+IF(ISBLANK(pit!AJ535),0,1)</f>
        <v>1</v>
      </c>
      <c r="AK535">
        <v>0</v>
      </c>
      <c r="AL535">
        <f>+IF(ISBLANK(pit!AL535),0,1)</f>
        <v>0</v>
      </c>
      <c r="AM535">
        <f>+IF(ISBLANK(pit!AM535),0,1)</f>
        <v>0</v>
      </c>
      <c r="AN535">
        <f>+IF(ISBLANK(pit!AN535),0,1)</f>
        <v>0</v>
      </c>
      <c r="AO535">
        <f>+IF(ISBLANK(pit!AO535),0,1)</f>
        <v>0</v>
      </c>
      <c r="AP535">
        <f>+IF(ISBLANK(pit!AP535),0,1)</f>
        <v>0</v>
      </c>
      <c r="AQ535">
        <f>+IF(ISBLANK(pit!AQ535),0,1)</f>
        <v>0</v>
      </c>
      <c r="AR535">
        <f>+IF(ISBLANK(pit!AR535),0,1)</f>
        <v>0</v>
      </c>
      <c r="AS535">
        <f>+IF(ISBLANK(pit!AS535),0,1)</f>
        <v>0</v>
      </c>
      <c r="AT535">
        <f>+IF(ISBLANK(pit!AT535),0,1)</f>
        <v>0</v>
      </c>
      <c r="AU535">
        <f>+IF(ISBLANK(pit!AU535),0,1)</f>
        <v>0</v>
      </c>
      <c r="AV535">
        <f>+IF(ISBLANK(pit!AV535),0,1)</f>
        <v>0</v>
      </c>
      <c r="AW535">
        <f>+IF(ISBLANK(pit!AW535),0,1)</f>
        <v>0</v>
      </c>
      <c r="AX535">
        <f>+IF(ISBLANK(pit!AX535),0,1)</f>
        <v>0</v>
      </c>
      <c r="AY535">
        <f>+IF(ISBLANK(pit!AY535),0,1)</f>
        <v>0</v>
      </c>
      <c r="AZ535">
        <f>+IF(ISBLANK(pit!AZ535),0,1)</f>
        <v>0</v>
      </c>
      <c r="BA535">
        <f>+IF(ISBLANK(pit!BA535),0,1)</f>
        <v>1</v>
      </c>
      <c r="BB535">
        <f>+IF(ISBLANK(pit!BB535),0,1)</f>
        <v>1</v>
      </c>
    </row>
    <row r="536" spans="1:54">
      <c r="A536" s="1" t="s">
        <v>593</v>
      </c>
      <c r="B536">
        <f>+IF(ISBLANK(pit!B536),0,1)</f>
        <v>1</v>
      </c>
      <c r="C536">
        <f>+IF(ISBLANK(pit!C536),0,1)</f>
        <v>1</v>
      </c>
      <c r="D536">
        <f>+IF(ISBLANK(pit!D536),0,1)</f>
        <v>1</v>
      </c>
      <c r="E536">
        <f>+IF(ISBLANK(pit!E536),0,1)</f>
        <v>1</v>
      </c>
      <c r="F536">
        <f>+IF(ISBLANK(pit!F536),0,1)</f>
        <v>1</v>
      </c>
      <c r="G536">
        <f>+IF(ISBLANK(pit!G536),0,1)</f>
        <v>1</v>
      </c>
      <c r="H536" s="15">
        <f>+IF(ISBLANK(pit!H536),0,1)</f>
        <v>0</v>
      </c>
      <c r="I536">
        <f>+IF(ISBLANK(pit!I536),0,1)</f>
        <v>1</v>
      </c>
      <c r="J536">
        <f>+IF(ISBLANK(pit!J536),0,1)</f>
        <v>1</v>
      </c>
      <c r="K536">
        <f>+IF(ISBLANK(pit!K536),0,1)</f>
        <v>1</v>
      </c>
      <c r="L536">
        <v>0</v>
      </c>
      <c r="M536">
        <f>+IF(ISBLANK(pit!M536),0,1)</f>
        <v>1</v>
      </c>
      <c r="N536">
        <f>+IF(ISBLANK(pit!N536),0,1)</f>
        <v>1</v>
      </c>
      <c r="O536">
        <f>+IF(ISBLANK(pit!O536),0,1)</f>
        <v>1</v>
      </c>
      <c r="P536">
        <f>+IF(ISBLANK(pit!P536),0,1)</f>
        <v>1</v>
      </c>
      <c r="Q536">
        <f>+IF(ISBLANK(pit!Q536),0,1)</f>
        <v>1</v>
      </c>
      <c r="R536">
        <f>+IF(ISBLANK(pit!R536),0,1)</f>
        <v>1</v>
      </c>
      <c r="S536">
        <f>+IF(ISBLANK(pit!S536),0,1)</f>
        <v>1</v>
      </c>
      <c r="T536">
        <f>+IF(ISBLANK(pit!T536),0,1)</f>
        <v>1</v>
      </c>
      <c r="U536">
        <v>0</v>
      </c>
      <c r="V536">
        <f>+IF(ISBLANK(pit!V536),0,1)</f>
        <v>1</v>
      </c>
      <c r="W536">
        <f>+IF(ISBLANK(pit!W536),0,1)</f>
        <v>1</v>
      </c>
      <c r="X536">
        <f>+IF(ISBLANK(pit!X536),0,1)</f>
        <v>1</v>
      </c>
      <c r="Y536">
        <f>+IF(ISBLANK(pit!Y536),0,1)</f>
        <v>0</v>
      </c>
      <c r="Z536">
        <f>+IF(ISBLANK(pit!Z536),0,1)</f>
        <v>1</v>
      </c>
      <c r="AA536">
        <f>+IF(ISBLANK(pit!AA536),0,1)</f>
        <v>1</v>
      </c>
      <c r="AB536">
        <f>+IF(ISBLANK(pit!AB536),0,1)</f>
        <v>1</v>
      </c>
      <c r="AC536">
        <f>+IF(ISBLANK(pit!AC536),0,1)</f>
        <v>1</v>
      </c>
      <c r="AD536">
        <f>+IF(ISBLANK(pit!AD536),0,1)</f>
        <v>1</v>
      </c>
      <c r="AE536">
        <f>+IF(ISBLANK(pit!AE536),0,1)</f>
        <v>1</v>
      </c>
      <c r="AF536">
        <f>+IF(ISBLANK(pit!AF536),0,1)</f>
        <v>0</v>
      </c>
      <c r="AG536">
        <v>0</v>
      </c>
      <c r="AH536">
        <v>0</v>
      </c>
      <c r="AI536">
        <f>+IF(ISBLANK(pit!AI536),0,1)</f>
        <v>1</v>
      </c>
      <c r="AJ536" s="15">
        <f>+IF(ISBLANK(pit!AJ536),0,1)</f>
        <v>1</v>
      </c>
      <c r="AK536">
        <v>0</v>
      </c>
      <c r="AL536">
        <f>+IF(ISBLANK(pit!AL536),0,1)</f>
        <v>0</v>
      </c>
      <c r="AM536">
        <f>+IF(ISBLANK(pit!AM536),0,1)</f>
        <v>0</v>
      </c>
      <c r="AN536">
        <f>+IF(ISBLANK(pit!AN536),0,1)</f>
        <v>0</v>
      </c>
      <c r="AO536">
        <f>+IF(ISBLANK(pit!AO536),0,1)</f>
        <v>0</v>
      </c>
      <c r="AP536">
        <f>+IF(ISBLANK(pit!AP536),0,1)</f>
        <v>0</v>
      </c>
      <c r="AQ536">
        <f>+IF(ISBLANK(pit!AQ536),0,1)</f>
        <v>0</v>
      </c>
      <c r="AR536">
        <f>+IF(ISBLANK(pit!AR536),0,1)</f>
        <v>0</v>
      </c>
      <c r="AS536">
        <f>+IF(ISBLANK(pit!AS536),0,1)</f>
        <v>0</v>
      </c>
      <c r="AT536">
        <f>+IF(ISBLANK(pit!AT536),0,1)</f>
        <v>0</v>
      </c>
      <c r="AU536">
        <f>+IF(ISBLANK(pit!AU536),0,1)</f>
        <v>0</v>
      </c>
      <c r="AV536">
        <f>+IF(ISBLANK(pit!AV536),0,1)</f>
        <v>0</v>
      </c>
      <c r="AW536">
        <f>+IF(ISBLANK(pit!AW536),0,1)</f>
        <v>0</v>
      </c>
      <c r="AX536">
        <f>+IF(ISBLANK(pit!AX536),0,1)</f>
        <v>0</v>
      </c>
      <c r="AY536">
        <f>+IF(ISBLANK(pit!AY536),0,1)</f>
        <v>0</v>
      </c>
      <c r="AZ536">
        <f>+IF(ISBLANK(pit!AZ536),0,1)</f>
        <v>0</v>
      </c>
      <c r="BA536">
        <f>+IF(ISBLANK(pit!BA536),0,1)</f>
        <v>1</v>
      </c>
      <c r="BB536">
        <f>+IF(ISBLANK(pit!BB536),0,1)</f>
        <v>1</v>
      </c>
    </row>
    <row r="537" spans="1:54">
      <c r="A537" s="1" t="s">
        <v>594</v>
      </c>
      <c r="B537">
        <f>+IF(ISBLANK(pit!B537),0,1)</f>
        <v>1</v>
      </c>
      <c r="C537">
        <f>+IF(ISBLANK(pit!C537),0,1)</f>
        <v>1</v>
      </c>
      <c r="D537">
        <f>+IF(ISBLANK(pit!D537),0,1)</f>
        <v>1</v>
      </c>
      <c r="E537">
        <f>+IF(ISBLANK(pit!E537),0,1)</f>
        <v>1</v>
      </c>
      <c r="F537">
        <f>+IF(ISBLANK(pit!F537),0,1)</f>
        <v>1</v>
      </c>
      <c r="G537">
        <f>+IF(ISBLANK(pit!G537),0,1)</f>
        <v>1</v>
      </c>
      <c r="H537" s="15">
        <f>+IF(ISBLANK(pit!H537),0,1)</f>
        <v>0</v>
      </c>
      <c r="I537">
        <f>+IF(ISBLANK(pit!I537),0,1)</f>
        <v>1</v>
      </c>
      <c r="J537">
        <f>+IF(ISBLANK(pit!J537),0,1)</f>
        <v>1</v>
      </c>
      <c r="K537">
        <f>+IF(ISBLANK(pit!K537),0,1)</f>
        <v>1</v>
      </c>
      <c r="L537">
        <v>0</v>
      </c>
      <c r="M537">
        <f>+IF(ISBLANK(pit!M537),0,1)</f>
        <v>1</v>
      </c>
      <c r="N537">
        <f>+IF(ISBLANK(pit!N537),0,1)</f>
        <v>1</v>
      </c>
      <c r="O537">
        <f>+IF(ISBLANK(pit!O537),0,1)</f>
        <v>1</v>
      </c>
      <c r="P537">
        <f>+IF(ISBLANK(pit!P537),0,1)</f>
        <v>1</v>
      </c>
      <c r="Q537">
        <f>+IF(ISBLANK(pit!Q537),0,1)</f>
        <v>1</v>
      </c>
      <c r="R537">
        <f>+IF(ISBLANK(pit!R537),0,1)</f>
        <v>1</v>
      </c>
      <c r="S537">
        <f>+IF(ISBLANK(pit!S537),0,1)</f>
        <v>1</v>
      </c>
      <c r="T537">
        <f>+IF(ISBLANK(pit!T537),0,1)</f>
        <v>1</v>
      </c>
      <c r="U537">
        <v>0</v>
      </c>
      <c r="V537">
        <f>+IF(ISBLANK(pit!V537),0,1)</f>
        <v>1</v>
      </c>
      <c r="W537">
        <f>+IF(ISBLANK(pit!W537),0,1)</f>
        <v>1</v>
      </c>
      <c r="X537">
        <f>+IF(ISBLANK(pit!X537),0,1)</f>
        <v>1</v>
      </c>
      <c r="Y537">
        <f>+IF(ISBLANK(pit!Y537),0,1)</f>
        <v>0</v>
      </c>
      <c r="Z537">
        <f>+IF(ISBLANK(pit!Z537),0,1)</f>
        <v>1</v>
      </c>
      <c r="AA537">
        <f>+IF(ISBLANK(pit!AA537),0,1)</f>
        <v>1</v>
      </c>
      <c r="AB537">
        <f>+IF(ISBLANK(pit!AB537),0,1)</f>
        <v>1</v>
      </c>
      <c r="AC537">
        <f>+IF(ISBLANK(pit!AC537),0,1)</f>
        <v>1</v>
      </c>
      <c r="AD537">
        <f>+IF(ISBLANK(pit!AD537),0,1)</f>
        <v>1</v>
      </c>
      <c r="AE537">
        <f>+IF(ISBLANK(pit!AE537),0,1)</f>
        <v>1</v>
      </c>
      <c r="AF537">
        <f>+IF(ISBLANK(pit!AF537),0,1)</f>
        <v>0</v>
      </c>
      <c r="AG537">
        <v>0</v>
      </c>
      <c r="AH537">
        <v>0</v>
      </c>
      <c r="AI537">
        <f>+IF(ISBLANK(pit!AI537),0,1)</f>
        <v>1</v>
      </c>
      <c r="AJ537" s="15">
        <f>+IF(ISBLANK(pit!AJ537),0,1)</f>
        <v>1</v>
      </c>
      <c r="AK537">
        <v>0</v>
      </c>
      <c r="AL537">
        <f>+IF(ISBLANK(pit!AL537),0,1)</f>
        <v>0</v>
      </c>
      <c r="AM537">
        <f>+IF(ISBLANK(pit!AM537),0,1)</f>
        <v>0</v>
      </c>
      <c r="AN537">
        <f>+IF(ISBLANK(pit!AN537),0,1)</f>
        <v>0</v>
      </c>
      <c r="AO537">
        <f>+IF(ISBLANK(pit!AO537),0,1)</f>
        <v>0</v>
      </c>
      <c r="AP537">
        <f>+IF(ISBLANK(pit!AP537),0,1)</f>
        <v>0</v>
      </c>
      <c r="AQ537">
        <f>+IF(ISBLANK(pit!AQ537),0,1)</f>
        <v>0</v>
      </c>
      <c r="AR537">
        <f>+IF(ISBLANK(pit!AR537),0,1)</f>
        <v>0</v>
      </c>
      <c r="AS537">
        <f>+IF(ISBLANK(pit!AS537),0,1)</f>
        <v>0</v>
      </c>
      <c r="AT537">
        <f>+IF(ISBLANK(pit!AT537),0,1)</f>
        <v>0</v>
      </c>
      <c r="AU537">
        <f>+IF(ISBLANK(pit!AU537),0,1)</f>
        <v>0</v>
      </c>
      <c r="AV537">
        <f>+IF(ISBLANK(pit!AV537),0,1)</f>
        <v>0</v>
      </c>
      <c r="AW537">
        <f>+IF(ISBLANK(pit!AW537),0,1)</f>
        <v>0</v>
      </c>
      <c r="AX537">
        <f>+IF(ISBLANK(pit!AX537),0,1)</f>
        <v>0</v>
      </c>
      <c r="AY537">
        <f>+IF(ISBLANK(pit!AY537),0,1)</f>
        <v>0</v>
      </c>
      <c r="AZ537">
        <f>+IF(ISBLANK(pit!AZ537),0,1)</f>
        <v>0</v>
      </c>
      <c r="BA537">
        <f>+IF(ISBLANK(pit!BA537),0,1)</f>
        <v>1</v>
      </c>
      <c r="BB537">
        <f>+IF(ISBLANK(pit!BB537),0,1)</f>
        <v>1</v>
      </c>
    </row>
    <row r="538" spans="1:54">
      <c r="A538" s="1" t="s">
        <v>595</v>
      </c>
      <c r="B538">
        <f>+IF(ISBLANK(pit!B538),0,1)</f>
        <v>1</v>
      </c>
      <c r="C538">
        <f>+IF(ISBLANK(pit!C538),0,1)</f>
        <v>1</v>
      </c>
      <c r="D538">
        <f>+IF(ISBLANK(pit!D538),0,1)</f>
        <v>1</v>
      </c>
      <c r="E538">
        <f>+IF(ISBLANK(pit!E538),0,1)</f>
        <v>1</v>
      </c>
      <c r="F538">
        <f>+IF(ISBLANK(pit!F538),0,1)</f>
        <v>1</v>
      </c>
      <c r="G538">
        <f>+IF(ISBLANK(pit!G538),0,1)</f>
        <v>1</v>
      </c>
      <c r="H538" s="15">
        <f>+IF(ISBLANK(pit!H538),0,1)</f>
        <v>0</v>
      </c>
      <c r="I538">
        <f>+IF(ISBLANK(pit!I538),0,1)</f>
        <v>1</v>
      </c>
      <c r="J538">
        <f>+IF(ISBLANK(pit!J538),0,1)</f>
        <v>1</v>
      </c>
      <c r="K538">
        <f>+IF(ISBLANK(pit!K538),0,1)</f>
        <v>1</v>
      </c>
      <c r="L538">
        <v>0</v>
      </c>
      <c r="M538">
        <f>+IF(ISBLANK(pit!M538),0,1)</f>
        <v>1</v>
      </c>
      <c r="N538">
        <f>+IF(ISBLANK(pit!N538),0,1)</f>
        <v>1</v>
      </c>
      <c r="O538">
        <f>+IF(ISBLANK(pit!O538),0,1)</f>
        <v>1</v>
      </c>
      <c r="P538">
        <f>+IF(ISBLANK(pit!P538),0,1)</f>
        <v>1</v>
      </c>
      <c r="Q538">
        <f>+IF(ISBLANK(pit!Q538),0,1)</f>
        <v>1</v>
      </c>
      <c r="R538">
        <f>+IF(ISBLANK(pit!R538),0,1)</f>
        <v>1</v>
      </c>
      <c r="S538">
        <f>+IF(ISBLANK(pit!S538),0,1)</f>
        <v>1</v>
      </c>
      <c r="T538">
        <f>+IF(ISBLANK(pit!T538),0,1)</f>
        <v>1</v>
      </c>
      <c r="U538">
        <v>0</v>
      </c>
      <c r="V538">
        <f>+IF(ISBLANK(pit!V538),0,1)</f>
        <v>1</v>
      </c>
      <c r="W538">
        <f>+IF(ISBLANK(pit!W538),0,1)</f>
        <v>1</v>
      </c>
      <c r="X538">
        <f>+IF(ISBLANK(pit!X538),0,1)</f>
        <v>1</v>
      </c>
      <c r="Y538">
        <f>+IF(ISBLANK(pit!Y538),0,1)</f>
        <v>0</v>
      </c>
      <c r="Z538">
        <f>+IF(ISBLANK(pit!Z538),0,1)</f>
        <v>1</v>
      </c>
      <c r="AA538">
        <f>+IF(ISBLANK(pit!AA538),0,1)</f>
        <v>1</v>
      </c>
      <c r="AB538">
        <f>+IF(ISBLANK(pit!AB538),0,1)</f>
        <v>1</v>
      </c>
      <c r="AC538">
        <f>+IF(ISBLANK(pit!AC538),0,1)</f>
        <v>1</v>
      </c>
      <c r="AD538">
        <f>+IF(ISBLANK(pit!AD538),0,1)</f>
        <v>1</v>
      </c>
      <c r="AE538">
        <f>+IF(ISBLANK(pit!AE538),0,1)</f>
        <v>1</v>
      </c>
      <c r="AF538">
        <f>+IF(ISBLANK(pit!AF538),0,1)</f>
        <v>0</v>
      </c>
      <c r="AG538">
        <v>0</v>
      </c>
      <c r="AH538">
        <v>0</v>
      </c>
      <c r="AI538">
        <f>+IF(ISBLANK(pit!AI538),0,1)</f>
        <v>1</v>
      </c>
      <c r="AJ538" s="15">
        <f>+IF(ISBLANK(pit!AJ538),0,1)</f>
        <v>1</v>
      </c>
      <c r="AK538">
        <v>0</v>
      </c>
      <c r="AL538">
        <f>+IF(ISBLANK(pit!AL538),0,1)</f>
        <v>0</v>
      </c>
      <c r="AM538">
        <f>+IF(ISBLANK(pit!AM538),0,1)</f>
        <v>0</v>
      </c>
      <c r="AN538">
        <f>+IF(ISBLANK(pit!AN538),0,1)</f>
        <v>0</v>
      </c>
      <c r="AO538">
        <f>+IF(ISBLANK(pit!AO538),0,1)</f>
        <v>0</v>
      </c>
      <c r="AP538">
        <f>+IF(ISBLANK(pit!AP538),0,1)</f>
        <v>0</v>
      </c>
      <c r="AQ538">
        <f>+IF(ISBLANK(pit!AQ538),0,1)</f>
        <v>0</v>
      </c>
      <c r="AR538">
        <f>+IF(ISBLANK(pit!AR538),0,1)</f>
        <v>0</v>
      </c>
      <c r="AS538">
        <f>+IF(ISBLANK(pit!AS538),0,1)</f>
        <v>0</v>
      </c>
      <c r="AT538">
        <f>+IF(ISBLANK(pit!AT538),0,1)</f>
        <v>0</v>
      </c>
      <c r="AU538">
        <f>+IF(ISBLANK(pit!AU538),0,1)</f>
        <v>0</v>
      </c>
      <c r="AV538">
        <f>+IF(ISBLANK(pit!AV538),0,1)</f>
        <v>0</v>
      </c>
      <c r="AW538">
        <f>+IF(ISBLANK(pit!AW538),0,1)</f>
        <v>0</v>
      </c>
      <c r="AX538">
        <f>+IF(ISBLANK(pit!AX538),0,1)</f>
        <v>0</v>
      </c>
      <c r="AY538">
        <f>+IF(ISBLANK(pit!AY538),0,1)</f>
        <v>0</v>
      </c>
      <c r="AZ538">
        <f>+IF(ISBLANK(pit!AZ538),0,1)</f>
        <v>0</v>
      </c>
      <c r="BA538">
        <f>+IF(ISBLANK(pit!BA538),0,1)</f>
        <v>1</v>
      </c>
      <c r="BB538">
        <f>+IF(ISBLANK(pit!BB538),0,1)</f>
        <v>1</v>
      </c>
    </row>
    <row r="539" spans="1:54">
      <c r="A539" s="1" t="s">
        <v>596</v>
      </c>
      <c r="B539">
        <f>+IF(ISBLANK(pit!B539),0,1)</f>
        <v>1</v>
      </c>
      <c r="C539">
        <f>+IF(ISBLANK(pit!C539),0,1)</f>
        <v>1</v>
      </c>
      <c r="D539">
        <f>+IF(ISBLANK(pit!D539),0,1)</f>
        <v>1</v>
      </c>
      <c r="E539">
        <f>+IF(ISBLANK(pit!E539),0,1)</f>
        <v>1</v>
      </c>
      <c r="F539">
        <f>+IF(ISBLANK(pit!F539),0,1)</f>
        <v>1</v>
      </c>
      <c r="G539">
        <f>+IF(ISBLANK(pit!G539),0,1)</f>
        <v>1</v>
      </c>
      <c r="H539" s="15">
        <f>+IF(ISBLANK(pit!H539),0,1)</f>
        <v>0</v>
      </c>
      <c r="I539">
        <f>+IF(ISBLANK(pit!I539),0,1)</f>
        <v>1</v>
      </c>
      <c r="J539">
        <f>+IF(ISBLANK(pit!J539),0,1)</f>
        <v>1</v>
      </c>
      <c r="K539">
        <f>+IF(ISBLANK(pit!K539),0,1)</f>
        <v>1</v>
      </c>
      <c r="L539">
        <v>0</v>
      </c>
      <c r="M539">
        <f>+IF(ISBLANK(pit!M539),0,1)</f>
        <v>1</v>
      </c>
      <c r="N539">
        <f>+IF(ISBLANK(pit!N539),0,1)</f>
        <v>1</v>
      </c>
      <c r="O539">
        <f>+IF(ISBLANK(pit!O539),0,1)</f>
        <v>1</v>
      </c>
      <c r="P539">
        <f>+IF(ISBLANK(pit!P539),0,1)</f>
        <v>1</v>
      </c>
      <c r="Q539">
        <f>+IF(ISBLANK(pit!Q539),0,1)</f>
        <v>1</v>
      </c>
      <c r="R539">
        <f>+IF(ISBLANK(pit!R539),0,1)</f>
        <v>1</v>
      </c>
      <c r="S539">
        <f>+IF(ISBLANK(pit!S539),0,1)</f>
        <v>1</v>
      </c>
      <c r="T539">
        <f>+IF(ISBLANK(pit!T539),0,1)</f>
        <v>1</v>
      </c>
      <c r="U539">
        <v>0</v>
      </c>
      <c r="V539">
        <f>+IF(ISBLANK(pit!V539),0,1)</f>
        <v>1</v>
      </c>
      <c r="W539">
        <f>+IF(ISBLANK(pit!W539),0,1)</f>
        <v>1</v>
      </c>
      <c r="X539">
        <f>+IF(ISBLANK(pit!X539),0,1)</f>
        <v>1</v>
      </c>
      <c r="Y539">
        <f>+IF(ISBLANK(pit!Y539),0,1)</f>
        <v>0</v>
      </c>
      <c r="Z539">
        <f>+IF(ISBLANK(pit!Z539),0,1)</f>
        <v>1</v>
      </c>
      <c r="AA539">
        <f>+IF(ISBLANK(pit!AA539),0,1)</f>
        <v>1</v>
      </c>
      <c r="AB539">
        <f>+IF(ISBLANK(pit!AB539),0,1)</f>
        <v>1</v>
      </c>
      <c r="AC539">
        <f>+IF(ISBLANK(pit!AC539),0,1)</f>
        <v>1</v>
      </c>
      <c r="AD539">
        <f>+IF(ISBLANK(pit!AD539),0,1)</f>
        <v>1</v>
      </c>
      <c r="AE539">
        <f>+IF(ISBLANK(pit!AE539),0,1)</f>
        <v>1</v>
      </c>
      <c r="AF539">
        <f>+IF(ISBLANK(pit!AF539),0,1)</f>
        <v>0</v>
      </c>
      <c r="AG539">
        <v>0</v>
      </c>
      <c r="AH539">
        <v>0</v>
      </c>
      <c r="AI539">
        <f>+IF(ISBLANK(pit!AI539),0,1)</f>
        <v>1</v>
      </c>
      <c r="AJ539" s="15">
        <f>+IF(ISBLANK(pit!AJ539),0,1)</f>
        <v>1</v>
      </c>
      <c r="AK539">
        <v>0</v>
      </c>
      <c r="AL539">
        <f>+IF(ISBLANK(pit!AL539),0,1)</f>
        <v>0</v>
      </c>
      <c r="AM539">
        <f>+IF(ISBLANK(pit!AM539),0,1)</f>
        <v>0</v>
      </c>
      <c r="AN539">
        <f>+IF(ISBLANK(pit!AN539),0,1)</f>
        <v>0</v>
      </c>
      <c r="AO539">
        <f>+IF(ISBLANK(pit!AO539),0,1)</f>
        <v>0</v>
      </c>
      <c r="AP539">
        <f>+IF(ISBLANK(pit!AP539),0,1)</f>
        <v>0</v>
      </c>
      <c r="AQ539">
        <f>+IF(ISBLANK(pit!AQ539),0,1)</f>
        <v>0</v>
      </c>
      <c r="AR539">
        <f>+IF(ISBLANK(pit!AR539),0,1)</f>
        <v>0</v>
      </c>
      <c r="AS539">
        <f>+IF(ISBLANK(pit!AS539),0,1)</f>
        <v>0</v>
      </c>
      <c r="AT539">
        <f>+IF(ISBLANK(pit!AT539),0,1)</f>
        <v>0</v>
      </c>
      <c r="AU539">
        <f>+IF(ISBLANK(pit!AU539),0,1)</f>
        <v>0</v>
      </c>
      <c r="AV539">
        <f>+IF(ISBLANK(pit!AV539),0,1)</f>
        <v>0</v>
      </c>
      <c r="AW539">
        <f>+IF(ISBLANK(pit!AW539),0,1)</f>
        <v>0</v>
      </c>
      <c r="AX539">
        <f>+IF(ISBLANK(pit!AX539),0,1)</f>
        <v>0</v>
      </c>
      <c r="AY539">
        <f>+IF(ISBLANK(pit!AY539),0,1)</f>
        <v>0</v>
      </c>
      <c r="AZ539">
        <f>+IF(ISBLANK(pit!AZ539),0,1)</f>
        <v>0</v>
      </c>
      <c r="BA539">
        <f>+IF(ISBLANK(pit!BA539),0,1)</f>
        <v>1</v>
      </c>
      <c r="BB539">
        <f>+IF(ISBLANK(pit!BB539),0,1)</f>
        <v>1</v>
      </c>
    </row>
    <row r="540" spans="1:54">
      <c r="A540" s="1" t="s">
        <v>597</v>
      </c>
      <c r="B540">
        <f>+IF(ISBLANK(pit!B540),0,1)</f>
        <v>1</v>
      </c>
      <c r="C540">
        <f>+IF(ISBLANK(pit!C540),0,1)</f>
        <v>1</v>
      </c>
      <c r="D540">
        <f>+IF(ISBLANK(pit!D540),0,1)</f>
        <v>1</v>
      </c>
      <c r="E540">
        <f>+IF(ISBLANK(pit!E540),0,1)</f>
        <v>1</v>
      </c>
      <c r="F540">
        <f>+IF(ISBLANK(pit!F540),0,1)</f>
        <v>1</v>
      </c>
      <c r="G540">
        <f>+IF(ISBLANK(pit!G540),0,1)</f>
        <v>1</v>
      </c>
      <c r="H540" s="15">
        <f>+IF(ISBLANK(pit!H540),0,1)</f>
        <v>0</v>
      </c>
      <c r="I540">
        <f>+IF(ISBLANK(pit!I540),0,1)</f>
        <v>1</v>
      </c>
      <c r="J540">
        <f>+IF(ISBLANK(pit!J540),0,1)</f>
        <v>1</v>
      </c>
      <c r="K540">
        <f>+IF(ISBLANK(pit!K540),0,1)</f>
        <v>1</v>
      </c>
      <c r="L540">
        <v>0</v>
      </c>
      <c r="M540">
        <f>+IF(ISBLANK(pit!M540),0,1)</f>
        <v>1</v>
      </c>
      <c r="N540">
        <f>+IF(ISBLANK(pit!N540),0,1)</f>
        <v>1</v>
      </c>
      <c r="O540">
        <f>+IF(ISBLANK(pit!O540),0,1)</f>
        <v>1</v>
      </c>
      <c r="P540">
        <f>+IF(ISBLANK(pit!P540),0,1)</f>
        <v>1</v>
      </c>
      <c r="Q540">
        <f>+IF(ISBLANK(pit!Q540),0,1)</f>
        <v>1</v>
      </c>
      <c r="R540">
        <f>+IF(ISBLANK(pit!R540),0,1)</f>
        <v>1</v>
      </c>
      <c r="S540">
        <f>+IF(ISBLANK(pit!S540),0,1)</f>
        <v>1</v>
      </c>
      <c r="T540">
        <f>+IF(ISBLANK(pit!T540),0,1)</f>
        <v>1</v>
      </c>
      <c r="U540">
        <v>0</v>
      </c>
      <c r="V540">
        <f>+IF(ISBLANK(pit!V540),0,1)</f>
        <v>1</v>
      </c>
      <c r="W540">
        <f>+IF(ISBLANK(pit!W540),0,1)</f>
        <v>1</v>
      </c>
      <c r="X540">
        <f>+IF(ISBLANK(pit!X540),0,1)</f>
        <v>1</v>
      </c>
      <c r="Y540">
        <f>+IF(ISBLANK(pit!Y540),0,1)</f>
        <v>0</v>
      </c>
      <c r="Z540">
        <f>+IF(ISBLANK(pit!Z540),0,1)</f>
        <v>1</v>
      </c>
      <c r="AA540">
        <f>+IF(ISBLANK(pit!AA540),0,1)</f>
        <v>1</v>
      </c>
      <c r="AB540">
        <f>+IF(ISBLANK(pit!AB540),0,1)</f>
        <v>1</v>
      </c>
      <c r="AC540">
        <f>+IF(ISBLANK(pit!AC540),0,1)</f>
        <v>1</v>
      </c>
      <c r="AD540">
        <f>+IF(ISBLANK(pit!AD540),0,1)</f>
        <v>1</v>
      </c>
      <c r="AE540">
        <f>+IF(ISBLANK(pit!AE540),0,1)</f>
        <v>1</v>
      </c>
      <c r="AF540">
        <f>+IF(ISBLANK(pit!AF540),0,1)</f>
        <v>0</v>
      </c>
      <c r="AG540">
        <v>0</v>
      </c>
      <c r="AH540">
        <v>0</v>
      </c>
      <c r="AI540">
        <f>+IF(ISBLANK(pit!AI540),0,1)</f>
        <v>1</v>
      </c>
      <c r="AJ540" s="15">
        <f>+IF(ISBLANK(pit!AJ540),0,1)</f>
        <v>1</v>
      </c>
      <c r="AK540">
        <v>0</v>
      </c>
      <c r="AL540">
        <f>+IF(ISBLANK(pit!AL540),0,1)</f>
        <v>0</v>
      </c>
      <c r="AM540">
        <f>+IF(ISBLANK(pit!AM540),0,1)</f>
        <v>0</v>
      </c>
      <c r="AN540">
        <f>+IF(ISBLANK(pit!AN540),0,1)</f>
        <v>0</v>
      </c>
      <c r="AO540">
        <f>+IF(ISBLANK(pit!AO540),0,1)</f>
        <v>0</v>
      </c>
      <c r="AP540">
        <f>+IF(ISBLANK(pit!AP540),0,1)</f>
        <v>0</v>
      </c>
      <c r="AQ540">
        <f>+IF(ISBLANK(pit!AQ540),0,1)</f>
        <v>0</v>
      </c>
      <c r="AR540">
        <f>+IF(ISBLANK(pit!AR540),0,1)</f>
        <v>0</v>
      </c>
      <c r="AS540">
        <f>+IF(ISBLANK(pit!AS540),0,1)</f>
        <v>0</v>
      </c>
      <c r="AT540">
        <f>+IF(ISBLANK(pit!AT540),0,1)</f>
        <v>0</v>
      </c>
      <c r="AU540">
        <f>+IF(ISBLANK(pit!AU540),0,1)</f>
        <v>0</v>
      </c>
      <c r="AV540">
        <f>+IF(ISBLANK(pit!AV540),0,1)</f>
        <v>0</v>
      </c>
      <c r="AW540">
        <f>+IF(ISBLANK(pit!AW540),0,1)</f>
        <v>0</v>
      </c>
      <c r="AX540">
        <f>+IF(ISBLANK(pit!AX540),0,1)</f>
        <v>0</v>
      </c>
      <c r="AY540">
        <f>+IF(ISBLANK(pit!AY540),0,1)</f>
        <v>0</v>
      </c>
      <c r="AZ540">
        <f>+IF(ISBLANK(pit!AZ540),0,1)</f>
        <v>0</v>
      </c>
      <c r="BA540">
        <f>+IF(ISBLANK(pit!BA540),0,1)</f>
        <v>1</v>
      </c>
      <c r="BB540">
        <f>+IF(ISBLANK(pit!BB540),0,1)</f>
        <v>1</v>
      </c>
    </row>
    <row r="541" spans="1:54">
      <c r="A541" s="1" t="s">
        <v>598</v>
      </c>
      <c r="B541">
        <f>+IF(ISBLANK(pit!B541),0,1)</f>
        <v>1</v>
      </c>
      <c r="C541">
        <f>+IF(ISBLANK(pit!C541),0,1)</f>
        <v>1</v>
      </c>
      <c r="D541">
        <f>+IF(ISBLANK(pit!D541),0,1)</f>
        <v>1</v>
      </c>
      <c r="E541">
        <f>+IF(ISBLANK(pit!E541),0,1)</f>
        <v>1</v>
      </c>
      <c r="F541">
        <f>+IF(ISBLANK(pit!F541),0,1)</f>
        <v>1</v>
      </c>
      <c r="G541">
        <f>+IF(ISBLANK(pit!G541),0,1)</f>
        <v>1</v>
      </c>
      <c r="H541" s="15">
        <f>+IF(ISBLANK(pit!H541),0,1)</f>
        <v>0</v>
      </c>
      <c r="I541">
        <f>+IF(ISBLANK(pit!I541),0,1)</f>
        <v>1</v>
      </c>
      <c r="J541">
        <f>+IF(ISBLANK(pit!J541),0,1)</f>
        <v>1</v>
      </c>
      <c r="K541">
        <f>+IF(ISBLANK(pit!K541),0,1)</f>
        <v>1</v>
      </c>
      <c r="L541">
        <v>0</v>
      </c>
      <c r="M541">
        <f>+IF(ISBLANK(pit!M541),0,1)</f>
        <v>1</v>
      </c>
      <c r="N541">
        <f>+IF(ISBLANK(pit!N541),0,1)</f>
        <v>1</v>
      </c>
      <c r="O541">
        <f>+IF(ISBLANK(pit!O541),0,1)</f>
        <v>1</v>
      </c>
      <c r="P541">
        <f>+IF(ISBLANK(pit!P541),0,1)</f>
        <v>1</v>
      </c>
      <c r="Q541">
        <f>+IF(ISBLANK(pit!Q541),0,1)</f>
        <v>1</v>
      </c>
      <c r="R541">
        <f>+IF(ISBLANK(pit!R541),0,1)</f>
        <v>1</v>
      </c>
      <c r="S541">
        <f>+IF(ISBLANK(pit!S541),0,1)</f>
        <v>1</v>
      </c>
      <c r="T541">
        <f>+IF(ISBLANK(pit!T541),0,1)</f>
        <v>1</v>
      </c>
      <c r="U541">
        <v>0</v>
      </c>
      <c r="V541">
        <f>+IF(ISBLANK(pit!V541),0,1)</f>
        <v>1</v>
      </c>
      <c r="W541">
        <f>+IF(ISBLANK(pit!W541),0,1)</f>
        <v>1</v>
      </c>
      <c r="X541">
        <f>+IF(ISBLANK(pit!X541),0,1)</f>
        <v>1</v>
      </c>
      <c r="Y541">
        <f>+IF(ISBLANK(pit!Y541),0,1)</f>
        <v>0</v>
      </c>
      <c r="Z541">
        <f>+IF(ISBLANK(pit!Z541),0,1)</f>
        <v>1</v>
      </c>
      <c r="AA541">
        <f>+IF(ISBLANK(pit!AA541),0,1)</f>
        <v>1</v>
      </c>
      <c r="AB541">
        <f>+IF(ISBLANK(pit!AB541),0,1)</f>
        <v>1</v>
      </c>
      <c r="AC541">
        <f>+IF(ISBLANK(pit!AC541),0,1)</f>
        <v>1</v>
      </c>
      <c r="AD541">
        <f>+IF(ISBLANK(pit!AD541),0,1)</f>
        <v>1</v>
      </c>
      <c r="AE541">
        <f>+IF(ISBLANK(pit!AE541),0,1)</f>
        <v>1</v>
      </c>
      <c r="AF541">
        <f>+IF(ISBLANK(pit!AF541),0,1)</f>
        <v>0</v>
      </c>
      <c r="AG541">
        <v>0</v>
      </c>
      <c r="AH541">
        <v>0</v>
      </c>
      <c r="AI541">
        <f>+IF(ISBLANK(pit!AI541),0,1)</f>
        <v>1</v>
      </c>
      <c r="AJ541" s="15">
        <f>+IF(ISBLANK(pit!AJ541),0,1)</f>
        <v>1</v>
      </c>
      <c r="AK541">
        <v>0</v>
      </c>
      <c r="AL541">
        <f>+IF(ISBLANK(pit!AL541),0,1)</f>
        <v>0</v>
      </c>
      <c r="AM541">
        <f>+IF(ISBLANK(pit!AM541),0,1)</f>
        <v>0</v>
      </c>
      <c r="AN541">
        <f>+IF(ISBLANK(pit!AN541),0,1)</f>
        <v>0</v>
      </c>
      <c r="AO541">
        <f>+IF(ISBLANK(pit!AO541),0,1)</f>
        <v>0</v>
      </c>
      <c r="AP541">
        <f>+IF(ISBLANK(pit!AP541),0,1)</f>
        <v>0</v>
      </c>
      <c r="AQ541">
        <f>+IF(ISBLANK(pit!AQ541),0,1)</f>
        <v>0</v>
      </c>
      <c r="AR541">
        <f>+IF(ISBLANK(pit!AR541),0,1)</f>
        <v>0</v>
      </c>
      <c r="AS541">
        <f>+IF(ISBLANK(pit!AS541),0,1)</f>
        <v>0</v>
      </c>
      <c r="AT541">
        <f>+IF(ISBLANK(pit!AT541),0,1)</f>
        <v>0</v>
      </c>
      <c r="AU541">
        <f>+IF(ISBLANK(pit!AU541),0,1)</f>
        <v>0</v>
      </c>
      <c r="AV541">
        <f>+IF(ISBLANK(pit!AV541),0,1)</f>
        <v>0</v>
      </c>
      <c r="AW541">
        <f>+IF(ISBLANK(pit!AW541),0,1)</f>
        <v>0</v>
      </c>
      <c r="AX541">
        <f>+IF(ISBLANK(pit!AX541),0,1)</f>
        <v>0</v>
      </c>
      <c r="AY541">
        <f>+IF(ISBLANK(pit!AY541),0,1)</f>
        <v>0</v>
      </c>
      <c r="AZ541">
        <f>+IF(ISBLANK(pit!AZ541),0,1)</f>
        <v>0</v>
      </c>
      <c r="BA541">
        <f>+IF(ISBLANK(pit!BA541),0,1)</f>
        <v>1</v>
      </c>
      <c r="BB541">
        <f>+IF(ISBLANK(pit!BB541),0,1)</f>
        <v>1</v>
      </c>
    </row>
    <row r="542" spans="1:54">
      <c r="A542" s="1" t="s">
        <v>599</v>
      </c>
      <c r="B542">
        <f>+IF(ISBLANK(pit!B542),0,1)</f>
        <v>1</v>
      </c>
      <c r="C542">
        <f>+IF(ISBLANK(pit!C542),0,1)</f>
        <v>1</v>
      </c>
      <c r="D542">
        <f>+IF(ISBLANK(pit!D542),0,1)</f>
        <v>1</v>
      </c>
      <c r="E542">
        <f>+IF(ISBLANK(pit!E542),0,1)</f>
        <v>1</v>
      </c>
      <c r="F542">
        <f>+IF(ISBLANK(pit!F542),0,1)</f>
        <v>1</v>
      </c>
      <c r="G542">
        <f>+IF(ISBLANK(pit!G542),0,1)</f>
        <v>1</v>
      </c>
      <c r="H542" s="15">
        <f>+IF(ISBLANK(pit!H542),0,1)</f>
        <v>0</v>
      </c>
      <c r="I542">
        <f>+IF(ISBLANK(pit!I542),0,1)</f>
        <v>1</v>
      </c>
      <c r="J542">
        <f>+IF(ISBLANK(pit!J542),0,1)</f>
        <v>1</v>
      </c>
      <c r="K542">
        <f>+IF(ISBLANK(pit!K542),0,1)</f>
        <v>1</v>
      </c>
      <c r="L542">
        <v>0</v>
      </c>
      <c r="M542">
        <f>+IF(ISBLANK(pit!M542),0,1)</f>
        <v>1</v>
      </c>
      <c r="N542">
        <f>+IF(ISBLANK(pit!N542),0,1)</f>
        <v>1</v>
      </c>
      <c r="O542">
        <f>+IF(ISBLANK(pit!O542),0,1)</f>
        <v>1</v>
      </c>
      <c r="P542">
        <f>+IF(ISBLANK(pit!P542),0,1)</f>
        <v>1</v>
      </c>
      <c r="Q542">
        <f>+IF(ISBLANK(pit!Q542),0,1)</f>
        <v>1</v>
      </c>
      <c r="R542">
        <f>+IF(ISBLANK(pit!R542),0,1)</f>
        <v>1</v>
      </c>
      <c r="S542">
        <f>+IF(ISBLANK(pit!S542),0,1)</f>
        <v>1</v>
      </c>
      <c r="T542">
        <f>+IF(ISBLANK(pit!T542),0,1)</f>
        <v>1</v>
      </c>
      <c r="U542">
        <v>0</v>
      </c>
      <c r="V542">
        <f>+IF(ISBLANK(pit!V542),0,1)</f>
        <v>1</v>
      </c>
      <c r="W542">
        <f>+IF(ISBLANK(pit!W542),0,1)</f>
        <v>1</v>
      </c>
      <c r="X542">
        <f>+IF(ISBLANK(pit!X542),0,1)</f>
        <v>1</v>
      </c>
      <c r="Y542">
        <f>+IF(ISBLANK(pit!Y542),0,1)</f>
        <v>0</v>
      </c>
      <c r="Z542">
        <f>+IF(ISBLANK(pit!Z542),0,1)</f>
        <v>1</v>
      </c>
      <c r="AA542">
        <f>+IF(ISBLANK(pit!AA542),0,1)</f>
        <v>1</v>
      </c>
      <c r="AB542">
        <f>+IF(ISBLANK(pit!AB542),0,1)</f>
        <v>1</v>
      </c>
      <c r="AC542">
        <f>+IF(ISBLANK(pit!AC542),0,1)</f>
        <v>1</v>
      </c>
      <c r="AD542">
        <f>+IF(ISBLANK(pit!AD542),0,1)</f>
        <v>1</v>
      </c>
      <c r="AE542">
        <f>+IF(ISBLANK(pit!AE542),0,1)</f>
        <v>1</v>
      </c>
      <c r="AF542">
        <f>+IF(ISBLANK(pit!AF542),0,1)</f>
        <v>0</v>
      </c>
      <c r="AG542">
        <v>0</v>
      </c>
      <c r="AH542">
        <v>0</v>
      </c>
      <c r="AI542">
        <f>+IF(ISBLANK(pit!AI542),0,1)</f>
        <v>1</v>
      </c>
      <c r="AJ542" s="15">
        <f>+IF(ISBLANK(pit!AJ542),0,1)</f>
        <v>1</v>
      </c>
      <c r="AK542">
        <v>0</v>
      </c>
      <c r="AL542">
        <f>+IF(ISBLANK(pit!AL542),0,1)</f>
        <v>0</v>
      </c>
      <c r="AM542">
        <f>+IF(ISBLANK(pit!AM542),0,1)</f>
        <v>0</v>
      </c>
      <c r="AN542">
        <f>+IF(ISBLANK(pit!AN542),0,1)</f>
        <v>0</v>
      </c>
      <c r="AO542">
        <f>+IF(ISBLANK(pit!AO542),0,1)</f>
        <v>0</v>
      </c>
      <c r="AP542">
        <f>+IF(ISBLANK(pit!AP542),0,1)</f>
        <v>0</v>
      </c>
      <c r="AQ542">
        <f>+IF(ISBLANK(pit!AQ542),0,1)</f>
        <v>0</v>
      </c>
      <c r="AR542">
        <f>+IF(ISBLANK(pit!AR542),0,1)</f>
        <v>0</v>
      </c>
      <c r="AS542">
        <f>+IF(ISBLANK(pit!AS542),0,1)</f>
        <v>0</v>
      </c>
      <c r="AT542">
        <f>+IF(ISBLANK(pit!AT542),0,1)</f>
        <v>0</v>
      </c>
      <c r="AU542">
        <f>+IF(ISBLANK(pit!AU542),0,1)</f>
        <v>0</v>
      </c>
      <c r="AV542">
        <f>+IF(ISBLANK(pit!AV542),0,1)</f>
        <v>0</v>
      </c>
      <c r="AW542">
        <f>+IF(ISBLANK(pit!AW542),0,1)</f>
        <v>0</v>
      </c>
      <c r="AX542">
        <f>+IF(ISBLANK(pit!AX542),0,1)</f>
        <v>0</v>
      </c>
      <c r="AY542">
        <f>+IF(ISBLANK(pit!AY542),0,1)</f>
        <v>0</v>
      </c>
      <c r="AZ542">
        <f>+IF(ISBLANK(pit!AZ542),0,1)</f>
        <v>0</v>
      </c>
      <c r="BA542">
        <f>+IF(ISBLANK(pit!BA542),0,1)</f>
        <v>1</v>
      </c>
      <c r="BB542">
        <f>+IF(ISBLANK(pit!BB542),0,1)</f>
        <v>1</v>
      </c>
    </row>
    <row r="543" spans="1:54">
      <c r="A543" s="1" t="s">
        <v>600</v>
      </c>
      <c r="B543">
        <f>+IF(ISBLANK(pit!B543),0,1)</f>
        <v>1</v>
      </c>
      <c r="C543">
        <f>+IF(ISBLANK(pit!C543),0,1)</f>
        <v>1</v>
      </c>
      <c r="D543">
        <f>+IF(ISBLANK(pit!D543),0,1)</f>
        <v>1</v>
      </c>
      <c r="E543">
        <f>+IF(ISBLANK(pit!E543),0,1)</f>
        <v>1</v>
      </c>
      <c r="F543">
        <f>+IF(ISBLANK(pit!F543),0,1)</f>
        <v>1</v>
      </c>
      <c r="G543">
        <f>+IF(ISBLANK(pit!G543),0,1)</f>
        <v>1</v>
      </c>
      <c r="H543" s="15">
        <f>+IF(ISBLANK(pit!H543),0,1)</f>
        <v>0</v>
      </c>
      <c r="I543">
        <f>+IF(ISBLANK(pit!I543),0,1)</f>
        <v>1</v>
      </c>
      <c r="J543">
        <f>+IF(ISBLANK(pit!J543),0,1)</f>
        <v>1</v>
      </c>
      <c r="K543">
        <f>+IF(ISBLANK(pit!K543),0,1)</f>
        <v>1</v>
      </c>
      <c r="L543">
        <v>0</v>
      </c>
      <c r="M543">
        <f>+IF(ISBLANK(pit!M543),0,1)</f>
        <v>1</v>
      </c>
      <c r="N543">
        <f>+IF(ISBLANK(pit!N543),0,1)</f>
        <v>1</v>
      </c>
      <c r="O543">
        <f>+IF(ISBLANK(pit!O543),0,1)</f>
        <v>1</v>
      </c>
      <c r="P543">
        <f>+IF(ISBLANK(pit!P543),0,1)</f>
        <v>1</v>
      </c>
      <c r="Q543">
        <f>+IF(ISBLANK(pit!Q543),0,1)</f>
        <v>1</v>
      </c>
      <c r="R543">
        <f>+IF(ISBLANK(pit!R543),0,1)</f>
        <v>1</v>
      </c>
      <c r="S543">
        <f>+IF(ISBLANK(pit!S543),0,1)</f>
        <v>1</v>
      </c>
      <c r="T543">
        <f>+IF(ISBLANK(pit!T543),0,1)</f>
        <v>1</v>
      </c>
      <c r="U543">
        <v>0</v>
      </c>
      <c r="V543">
        <f>+IF(ISBLANK(pit!V543),0,1)</f>
        <v>1</v>
      </c>
      <c r="W543">
        <f>+IF(ISBLANK(pit!W543),0,1)</f>
        <v>1</v>
      </c>
      <c r="X543">
        <f>+IF(ISBLANK(pit!X543),0,1)</f>
        <v>1</v>
      </c>
      <c r="Y543">
        <f>+IF(ISBLANK(pit!Y543),0,1)</f>
        <v>0</v>
      </c>
      <c r="Z543">
        <f>+IF(ISBLANK(pit!Z543),0,1)</f>
        <v>1</v>
      </c>
      <c r="AA543">
        <f>+IF(ISBLANK(pit!AA543),0,1)</f>
        <v>1</v>
      </c>
      <c r="AB543">
        <f>+IF(ISBLANK(pit!AB543),0,1)</f>
        <v>1</v>
      </c>
      <c r="AC543">
        <f>+IF(ISBLANK(pit!AC543),0,1)</f>
        <v>1</v>
      </c>
      <c r="AD543">
        <f>+IF(ISBLANK(pit!AD543),0,1)</f>
        <v>1</v>
      </c>
      <c r="AE543">
        <f>+IF(ISBLANK(pit!AE543),0,1)</f>
        <v>1</v>
      </c>
      <c r="AF543">
        <f>+IF(ISBLANK(pit!AF543),0,1)</f>
        <v>0</v>
      </c>
      <c r="AG543">
        <v>0</v>
      </c>
      <c r="AH543">
        <v>0</v>
      </c>
      <c r="AI543">
        <f>+IF(ISBLANK(pit!AI543),0,1)</f>
        <v>1</v>
      </c>
      <c r="AJ543" s="15">
        <f>+IF(ISBLANK(pit!AJ543),0,1)</f>
        <v>1</v>
      </c>
      <c r="AK543">
        <v>0</v>
      </c>
      <c r="AL543">
        <f>+IF(ISBLANK(pit!AL543),0,1)</f>
        <v>0</v>
      </c>
      <c r="AM543">
        <f>+IF(ISBLANK(pit!AM543),0,1)</f>
        <v>0</v>
      </c>
      <c r="AN543">
        <f>+IF(ISBLANK(pit!AN543),0,1)</f>
        <v>0</v>
      </c>
      <c r="AO543">
        <f>+IF(ISBLANK(pit!AO543),0,1)</f>
        <v>0</v>
      </c>
      <c r="AP543">
        <f>+IF(ISBLANK(pit!AP543),0,1)</f>
        <v>0</v>
      </c>
      <c r="AQ543">
        <f>+IF(ISBLANK(pit!AQ543),0,1)</f>
        <v>0</v>
      </c>
      <c r="AR543">
        <f>+IF(ISBLANK(pit!AR543),0,1)</f>
        <v>0</v>
      </c>
      <c r="AS543">
        <f>+IF(ISBLANK(pit!AS543),0,1)</f>
        <v>0</v>
      </c>
      <c r="AT543">
        <f>+IF(ISBLANK(pit!AT543),0,1)</f>
        <v>0</v>
      </c>
      <c r="AU543">
        <f>+IF(ISBLANK(pit!AU543),0,1)</f>
        <v>0</v>
      </c>
      <c r="AV543">
        <f>+IF(ISBLANK(pit!AV543),0,1)</f>
        <v>0</v>
      </c>
      <c r="AW543">
        <f>+IF(ISBLANK(pit!AW543),0,1)</f>
        <v>0</v>
      </c>
      <c r="AX543">
        <f>+IF(ISBLANK(pit!AX543),0,1)</f>
        <v>0</v>
      </c>
      <c r="AY543">
        <f>+IF(ISBLANK(pit!AY543),0,1)</f>
        <v>0</v>
      </c>
      <c r="AZ543">
        <f>+IF(ISBLANK(pit!AZ543),0,1)</f>
        <v>0</v>
      </c>
      <c r="BA543">
        <f>+IF(ISBLANK(pit!BA543),0,1)</f>
        <v>1</v>
      </c>
      <c r="BB543">
        <f>+IF(ISBLANK(pit!BB543),0,1)</f>
        <v>1</v>
      </c>
    </row>
    <row r="544" spans="1:54">
      <c r="A544" s="1" t="s">
        <v>601</v>
      </c>
      <c r="B544">
        <f>+IF(ISBLANK(pit!B544),0,1)</f>
        <v>1</v>
      </c>
      <c r="C544">
        <f>+IF(ISBLANK(pit!C544),0,1)</f>
        <v>1</v>
      </c>
      <c r="D544">
        <f>+IF(ISBLANK(pit!D544),0,1)</f>
        <v>1</v>
      </c>
      <c r="E544">
        <f>+IF(ISBLANK(pit!E544),0,1)</f>
        <v>1</v>
      </c>
      <c r="F544">
        <f>+IF(ISBLANK(pit!F544),0,1)</f>
        <v>1</v>
      </c>
      <c r="G544">
        <f>+IF(ISBLANK(pit!G544),0,1)</f>
        <v>1</v>
      </c>
      <c r="H544" s="15">
        <f>+IF(ISBLANK(pit!H544),0,1)</f>
        <v>0</v>
      </c>
      <c r="I544">
        <f>+IF(ISBLANK(pit!I544),0,1)</f>
        <v>1</v>
      </c>
      <c r="J544">
        <f>+IF(ISBLANK(pit!J544),0,1)</f>
        <v>1</v>
      </c>
      <c r="K544">
        <f>+IF(ISBLANK(pit!K544),0,1)</f>
        <v>1</v>
      </c>
      <c r="L544">
        <v>0</v>
      </c>
      <c r="M544">
        <f>+IF(ISBLANK(pit!M544),0,1)</f>
        <v>1</v>
      </c>
      <c r="N544">
        <f>+IF(ISBLANK(pit!N544),0,1)</f>
        <v>1</v>
      </c>
      <c r="O544">
        <f>+IF(ISBLANK(pit!O544),0,1)</f>
        <v>1</v>
      </c>
      <c r="P544">
        <f>+IF(ISBLANK(pit!P544),0,1)</f>
        <v>1</v>
      </c>
      <c r="Q544">
        <f>+IF(ISBLANK(pit!Q544),0,1)</f>
        <v>1</v>
      </c>
      <c r="R544">
        <f>+IF(ISBLANK(pit!R544),0,1)</f>
        <v>1</v>
      </c>
      <c r="S544">
        <f>+IF(ISBLANK(pit!S544),0,1)</f>
        <v>1</v>
      </c>
      <c r="T544">
        <f>+IF(ISBLANK(pit!T544),0,1)</f>
        <v>1</v>
      </c>
      <c r="U544">
        <v>0</v>
      </c>
      <c r="V544">
        <f>+IF(ISBLANK(pit!V544),0,1)</f>
        <v>1</v>
      </c>
      <c r="W544">
        <f>+IF(ISBLANK(pit!W544),0,1)</f>
        <v>1</v>
      </c>
      <c r="X544">
        <f>+IF(ISBLANK(pit!X544),0,1)</f>
        <v>1</v>
      </c>
      <c r="Y544">
        <f>+IF(ISBLANK(pit!Y544),0,1)</f>
        <v>0</v>
      </c>
      <c r="Z544">
        <f>+IF(ISBLANK(pit!Z544),0,1)</f>
        <v>1</v>
      </c>
      <c r="AA544">
        <f>+IF(ISBLANK(pit!AA544),0,1)</f>
        <v>1</v>
      </c>
      <c r="AB544">
        <f>+IF(ISBLANK(pit!AB544),0,1)</f>
        <v>1</v>
      </c>
      <c r="AC544">
        <f>+IF(ISBLANK(pit!AC544),0,1)</f>
        <v>1</v>
      </c>
      <c r="AD544">
        <f>+IF(ISBLANK(pit!AD544),0,1)</f>
        <v>1</v>
      </c>
      <c r="AE544">
        <f>+IF(ISBLANK(pit!AE544),0,1)</f>
        <v>1</v>
      </c>
      <c r="AF544">
        <f>+IF(ISBLANK(pit!AF544),0,1)</f>
        <v>0</v>
      </c>
      <c r="AG544">
        <v>0</v>
      </c>
      <c r="AH544">
        <v>0</v>
      </c>
      <c r="AI544">
        <f>+IF(ISBLANK(pit!AI544),0,1)</f>
        <v>1</v>
      </c>
      <c r="AJ544" s="15">
        <f>+IF(ISBLANK(pit!AJ544),0,1)</f>
        <v>1</v>
      </c>
      <c r="AK544">
        <v>0</v>
      </c>
      <c r="AL544">
        <f>+IF(ISBLANK(pit!AL544),0,1)</f>
        <v>0</v>
      </c>
      <c r="AM544">
        <f>+IF(ISBLANK(pit!AM544),0,1)</f>
        <v>0</v>
      </c>
      <c r="AN544">
        <f>+IF(ISBLANK(pit!AN544),0,1)</f>
        <v>0</v>
      </c>
      <c r="AO544">
        <f>+IF(ISBLANK(pit!AO544),0,1)</f>
        <v>0</v>
      </c>
      <c r="AP544">
        <f>+IF(ISBLANK(pit!AP544),0,1)</f>
        <v>0</v>
      </c>
      <c r="AQ544">
        <f>+IF(ISBLANK(pit!AQ544),0,1)</f>
        <v>0</v>
      </c>
      <c r="AR544">
        <f>+IF(ISBLANK(pit!AR544),0,1)</f>
        <v>0</v>
      </c>
      <c r="AS544">
        <f>+IF(ISBLANK(pit!AS544),0,1)</f>
        <v>0</v>
      </c>
      <c r="AT544">
        <f>+IF(ISBLANK(pit!AT544),0,1)</f>
        <v>0</v>
      </c>
      <c r="AU544">
        <f>+IF(ISBLANK(pit!AU544),0,1)</f>
        <v>0</v>
      </c>
      <c r="AV544">
        <f>+IF(ISBLANK(pit!AV544),0,1)</f>
        <v>0</v>
      </c>
      <c r="AW544">
        <f>+IF(ISBLANK(pit!AW544),0,1)</f>
        <v>0</v>
      </c>
      <c r="AX544">
        <f>+IF(ISBLANK(pit!AX544),0,1)</f>
        <v>0</v>
      </c>
      <c r="AY544">
        <f>+IF(ISBLANK(pit!AY544),0,1)</f>
        <v>0</v>
      </c>
      <c r="AZ544">
        <f>+IF(ISBLANK(pit!AZ544),0,1)</f>
        <v>0</v>
      </c>
      <c r="BA544">
        <f>+IF(ISBLANK(pit!BA544),0,1)</f>
        <v>1</v>
      </c>
      <c r="BB544">
        <f>+IF(ISBLANK(pit!BB544),0,1)</f>
        <v>1</v>
      </c>
    </row>
    <row r="545" spans="1:54">
      <c r="A545" s="1" t="s">
        <v>602</v>
      </c>
      <c r="B545">
        <f>+IF(ISBLANK(pit!B545),0,1)</f>
        <v>1</v>
      </c>
      <c r="C545">
        <f>+IF(ISBLANK(pit!C545),0,1)</f>
        <v>1</v>
      </c>
      <c r="D545">
        <f>+IF(ISBLANK(pit!D545),0,1)</f>
        <v>1</v>
      </c>
      <c r="E545">
        <f>+IF(ISBLANK(pit!E545),0,1)</f>
        <v>1</v>
      </c>
      <c r="F545">
        <f>+IF(ISBLANK(pit!F545),0,1)</f>
        <v>1</v>
      </c>
      <c r="G545">
        <f>+IF(ISBLANK(pit!G545),0,1)</f>
        <v>1</v>
      </c>
      <c r="H545" s="15">
        <f>+IF(ISBLANK(pit!H545),0,1)</f>
        <v>0</v>
      </c>
      <c r="I545">
        <f>+IF(ISBLANK(pit!I545),0,1)</f>
        <v>1</v>
      </c>
      <c r="J545">
        <f>+IF(ISBLANK(pit!J545),0,1)</f>
        <v>1</v>
      </c>
      <c r="K545">
        <f>+IF(ISBLANK(pit!K545),0,1)</f>
        <v>1</v>
      </c>
      <c r="L545">
        <v>0</v>
      </c>
      <c r="M545">
        <f>+IF(ISBLANK(pit!M545),0,1)</f>
        <v>1</v>
      </c>
      <c r="N545">
        <f>+IF(ISBLANK(pit!N545),0,1)</f>
        <v>1</v>
      </c>
      <c r="O545">
        <f>+IF(ISBLANK(pit!O545),0,1)</f>
        <v>1</v>
      </c>
      <c r="P545">
        <f>+IF(ISBLANK(pit!P545),0,1)</f>
        <v>1</v>
      </c>
      <c r="Q545">
        <f>+IF(ISBLANK(pit!Q545),0,1)</f>
        <v>1</v>
      </c>
      <c r="R545">
        <f>+IF(ISBLANK(pit!R545),0,1)</f>
        <v>1</v>
      </c>
      <c r="S545">
        <f>+IF(ISBLANK(pit!S545),0,1)</f>
        <v>1</v>
      </c>
      <c r="T545">
        <f>+IF(ISBLANK(pit!T545),0,1)</f>
        <v>1</v>
      </c>
      <c r="U545">
        <v>0</v>
      </c>
      <c r="V545">
        <f>+IF(ISBLANK(pit!V545),0,1)</f>
        <v>1</v>
      </c>
      <c r="W545">
        <f>+IF(ISBLANK(pit!W545),0,1)</f>
        <v>1</v>
      </c>
      <c r="X545">
        <f>+IF(ISBLANK(pit!X545),0,1)</f>
        <v>1</v>
      </c>
      <c r="Y545">
        <f>+IF(ISBLANK(pit!Y545),0,1)</f>
        <v>0</v>
      </c>
      <c r="Z545">
        <f>+IF(ISBLANK(pit!Z545),0,1)</f>
        <v>1</v>
      </c>
      <c r="AA545">
        <f>+IF(ISBLANK(pit!AA545),0,1)</f>
        <v>1</v>
      </c>
      <c r="AB545">
        <f>+IF(ISBLANK(pit!AB545),0,1)</f>
        <v>1</v>
      </c>
      <c r="AC545">
        <f>+IF(ISBLANK(pit!AC545),0,1)</f>
        <v>1</v>
      </c>
      <c r="AD545">
        <f>+IF(ISBLANK(pit!AD545),0,1)</f>
        <v>1</v>
      </c>
      <c r="AE545">
        <f>+IF(ISBLANK(pit!AE545),0,1)</f>
        <v>1</v>
      </c>
      <c r="AF545">
        <f>+IF(ISBLANK(pit!AF545),0,1)</f>
        <v>0</v>
      </c>
      <c r="AG545">
        <v>0</v>
      </c>
      <c r="AH545">
        <v>0</v>
      </c>
      <c r="AI545">
        <f>+IF(ISBLANK(pit!AI545),0,1)</f>
        <v>1</v>
      </c>
      <c r="AJ545" s="15">
        <f>+IF(ISBLANK(pit!AJ545),0,1)</f>
        <v>1</v>
      </c>
      <c r="AK545">
        <v>0</v>
      </c>
      <c r="AL545">
        <f>+IF(ISBLANK(pit!AL545),0,1)</f>
        <v>0</v>
      </c>
      <c r="AM545">
        <f>+IF(ISBLANK(pit!AM545),0,1)</f>
        <v>0</v>
      </c>
      <c r="AN545">
        <f>+IF(ISBLANK(pit!AN545),0,1)</f>
        <v>0</v>
      </c>
      <c r="AO545">
        <f>+IF(ISBLANK(pit!AO545),0,1)</f>
        <v>0</v>
      </c>
      <c r="AP545">
        <f>+IF(ISBLANK(pit!AP545),0,1)</f>
        <v>0</v>
      </c>
      <c r="AQ545">
        <f>+IF(ISBLANK(pit!AQ545),0,1)</f>
        <v>0</v>
      </c>
      <c r="AR545">
        <f>+IF(ISBLANK(pit!AR545),0,1)</f>
        <v>0</v>
      </c>
      <c r="AS545">
        <f>+IF(ISBLANK(pit!AS545),0,1)</f>
        <v>0</v>
      </c>
      <c r="AT545">
        <f>+IF(ISBLANK(pit!AT545),0,1)</f>
        <v>0</v>
      </c>
      <c r="AU545">
        <f>+IF(ISBLANK(pit!AU545),0,1)</f>
        <v>0</v>
      </c>
      <c r="AV545">
        <f>+IF(ISBLANK(pit!AV545),0,1)</f>
        <v>0</v>
      </c>
      <c r="AW545">
        <f>+IF(ISBLANK(pit!AW545),0,1)</f>
        <v>0</v>
      </c>
      <c r="AX545">
        <f>+IF(ISBLANK(pit!AX545),0,1)</f>
        <v>0</v>
      </c>
      <c r="AY545">
        <f>+IF(ISBLANK(pit!AY545),0,1)</f>
        <v>0</v>
      </c>
      <c r="AZ545">
        <f>+IF(ISBLANK(pit!AZ545),0,1)</f>
        <v>0</v>
      </c>
      <c r="BA545">
        <f>+IF(ISBLANK(pit!BA545),0,1)</f>
        <v>1</v>
      </c>
      <c r="BB545">
        <f>+IF(ISBLANK(pit!BB545),0,1)</f>
        <v>1</v>
      </c>
    </row>
    <row r="546" spans="1:54">
      <c r="A546" s="1" t="s">
        <v>603</v>
      </c>
      <c r="B546">
        <f>+IF(ISBLANK(pit!B546),0,1)</f>
        <v>1</v>
      </c>
      <c r="C546">
        <f>+IF(ISBLANK(pit!C546),0,1)</f>
        <v>1</v>
      </c>
      <c r="D546">
        <f>+IF(ISBLANK(pit!D546),0,1)</f>
        <v>1</v>
      </c>
      <c r="E546">
        <f>+IF(ISBLANK(pit!E546),0,1)</f>
        <v>1</v>
      </c>
      <c r="F546">
        <f>+IF(ISBLANK(pit!F546),0,1)</f>
        <v>1</v>
      </c>
      <c r="G546">
        <f>+IF(ISBLANK(pit!G546),0,1)</f>
        <v>1</v>
      </c>
      <c r="H546" s="15">
        <f>+IF(ISBLANK(pit!H546),0,1)</f>
        <v>0</v>
      </c>
      <c r="I546">
        <f>+IF(ISBLANK(pit!I546),0,1)</f>
        <v>1</v>
      </c>
      <c r="J546">
        <f>+IF(ISBLANK(pit!J546),0,1)</f>
        <v>1</v>
      </c>
      <c r="K546">
        <f>+IF(ISBLANK(pit!K546),0,1)</f>
        <v>1</v>
      </c>
      <c r="L546">
        <v>0</v>
      </c>
      <c r="M546">
        <f>+IF(ISBLANK(pit!M546),0,1)</f>
        <v>1</v>
      </c>
      <c r="N546">
        <f>+IF(ISBLANK(pit!N546),0,1)</f>
        <v>1</v>
      </c>
      <c r="O546">
        <f>+IF(ISBLANK(pit!O546),0,1)</f>
        <v>1</v>
      </c>
      <c r="P546">
        <f>+IF(ISBLANK(pit!P546),0,1)</f>
        <v>1</v>
      </c>
      <c r="Q546">
        <f>+IF(ISBLANK(pit!Q546),0,1)</f>
        <v>1</v>
      </c>
      <c r="R546">
        <f>+IF(ISBLANK(pit!R546),0,1)</f>
        <v>1</v>
      </c>
      <c r="S546">
        <f>+IF(ISBLANK(pit!S546),0,1)</f>
        <v>1</v>
      </c>
      <c r="T546">
        <f>+IF(ISBLANK(pit!T546),0,1)</f>
        <v>1</v>
      </c>
      <c r="U546">
        <v>0</v>
      </c>
      <c r="V546">
        <f>+IF(ISBLANK(pit!V546),0,1)</f>
        <v>1</v>
      </c>
      <c r="W546">
        <f>+IF(ISBLANK(pit!W546),0,1)</f>
        <v>1</v>
      </c>
      <c r="X546">
        <f>+IF(ISBLANK(pit!X546),0,1)</f>
        <v>1</v>
      </c>
      <c r="Y546">
        <f>+IF(ISBLANK(pit!Y546),0,1)</f>
        <v>0</v>
      </c>
      <c r="Z546">
        <f>+IF(ISBLANK(pit!Z546),0,1)</f>
        <v>1</v>
      </c>
      <c r="AA546">
        <f>+IF(ISBLANK(pit!AA546),0,1)</f>
        <v>1</v>
      </c>
      <c r="AB546">
        <f>+IF(ISBLANK(pit!AB546),0,1)</f>
        <v>1</v>
      </c>
      <c r="AC546">
        <f>+IF(ISBLANK(pit!AC546),0,1)</f>
        <v>1</v>
      </c>
      <c r="AD546">
        <f>+IF(ISBLANK(pit!AD546),0,1)</f>
        <v>1</v>
      </c>
      <c r="AE546">
        <f>+IF(ISBLANK(pit!AE546),0,1)</f>
        <v>1</v>
      </c>
      <c r="AF546">
        <f>+IF(ISBLANK(pit!AF546),0,1)</f>
        <v>0</v>
      </c>
      <c r="AG546">
        <v>0</v>
      </c>
      <c r="AH546">
        <v>0</v>
      </c>
      <c r="AI546">
        <f>+IF(ISBLANK(pit!AI546),0,1)</f>
        <v>1</v>
      </c>
      <c r="AJ546" s="15">
        <f>+IF(ISBLANK(pit!AJ546),0,1)</f>
        <v>1</v>
      </c>
      <c r="AK546">
        <v>0</v>
      </c>
      <c r="AL546">
        <f>+IF(ISBLANK(pit!AL546),0,1)</f>
        <v>0</v>
      </c>
      <c r="AM546">
        <f>+IF(ISBLANK(pit!AM546),0,1)</f>
        <v>0</v>
      </c>
      <c r="AN546">
        <f>+IF(ISBLANK(pit!AN546),0,1)</f>
        <v>0</v>
      </c>
      <c r="AO546">
        <f>+IF(ISBLANK(pit!AO546),0,1)</f>
        <v>0</v>
      </c>
      <c r="AP546">
        <f>+IF(ISBLANK(pit!AP546),0,1)</f>
        <v>0</v>
      </c>
      <c r="AQ546">
        <f>+IF(ISBLANK(pit!AQ546),0,1)</f>
        <v>0</v>
      </c>
      <c r="AR546">
        <f>+IF(ISBLANK(pit!AR546),0,1)</f>
        <v>0</v>
      </c>
      <c r="AS546">
        <f>+IF(ISBLANK(pit!AS546),0,1)</f>
        <v>0</v>
      </c>
      <c r="AT546">
        <f>+IF(ISBLANK(pit!AT546),0,1)</f>
        <v>0</v>
      </c>
      <c r="AU546">
        <f>+IF(ISBLANK(pit!AU546),0,1)</f>
        <v>0</v>
      </c>
      <c r="AV546">
        <f>+IF(ISBLANK(pit!AV546),0,1)</f>
        <v>0</v>
      </c>
      <c r="AW546">
        <f>+IF(ISBLANK(pit!AW546),0,1)</f>
        <v>0</v>
      </c>
      <c r="AX546">
        <f>+IF(ISBLANK(pit!AX546),0,1)</f>
        <v>0</v>
      </c>
      <c r="AY546">
        <f>+IF(ISBLANK(pit!AY546),0,1)</f>
        <v>0</v>
      </c>
      <c r="AZ546">
        <f>+IF(ISBLANK(pit!AZ546),0,1)</f>
        <v>0</v>
      </c>
      <c r="BA546">
        <f>+IF(ISBLANK(pit!BA546),0,1)</f>
        <v>1</v>
      </c>
      <c r="BB546">
        <f>+IF(ISBLANK(pit!BB546),0,1)</f>
        <v>1</v>
      </c>
    </row>
    <row r="547" spans="1:54">
      <c r="A547" s="1" t="s">
        <v>604</v>
      </c>
      <c r="B547">
        <f>+IF(ISBLANK(pit!B547),0,1)</f>
        <v>1</v>
      </c>
      <c r="C547">
        <f>+IF(ISBLANK(pit!C547),0,1)</f>
        <v>1</v>
      </c>
      <c r="D547">
        <f>+IF(ISBLANK(pit!D547),0,1)</f>
        <v>1</v>
      </c>
      <c r="E547">
        <f>+IF(ISBLANK(pit!E547),0,1)</f>
        <v>1</v>
      </c>
      <c r="F547">
        <f>+IF(ISBLANK(pit!F547),0,1)</f>
        <v>1</v>
      </c>
      <c r="G547">
        <f>+IF(ISBLANK(pit!G547),0,1)</f>
        <v>1</v>
      </c>
      <c r="H547" s="15">
        <f>+IF(ISBLANK(pit!H547),0,1)</f>
        <v>0</v>
      </c>
      <c r="I547">
        <f>+IF(ISBLANK(pit!I547),0,1)</f>
        <v>1</v>
      </c>
      <c r="J547">
        <f>+IF(ISBLANK(pit!J547),0,1)</f>
        <v>1</v>
      </c>
      <c r="K547">
        <f>+IF(ISBLANK(pit!K547),0,1)</f>
        <v>1</v>
      </c>
      <c r="L547">
        <v>0</v>
      </c>
      <c r="M547">
        <f>+IF(ISBLANK(pit!M547),0,1)</f>
        <v>1</v>
      </c>
      <c r="N547">
        <f>+IF(ISBLANK(pit!N547),0,1)</f>
        <v>1</v>
      </c>
      <c r="O547">
        <f>+IF(ISBLANK(pit!O547),0,1)</f>
        <v>1</v>
      </c>
      <c r="P547">
        <f>+IF(ISBLANK(pit!P547),0,1)</f>
        <v>1</v>
      </c>
      <c r="Q547">
        <f>+IF(ISBLANK(pit!Q547),0,1)</f>
        <v>1</v>
      </c>
      <c r="R547">
        <f>+IF(ISBLANK(pit!R547),0,1)</f>
        <v>1</v>
      </c>
      <c r="S547">
        <f>+IF(ISBLANK(pit!S547),0,1)</f>
        <v>1</v>
      </c>
      <c r="T547">
        <f>+IF(ISBLANK(pit!T547),0,1)</f>
        <v>1</v>
      </c>
      <c r="U547">
        <v>0</v>
      </c>
      <c r="V547">
        <f>+IF(ISBLANK(pit!V547),0,1)</f>
        <v>1</v>
      </c>
      <c r="W547">
        <f>+IF(ISBLANK(pit!W547),0,1)</f>
        <v>1</v>
      </c>
      <c r="X547">
        <f>+IF(ISBLANK(pit!X547),0,1)</f>
        <v>1</v>
      </c>
      <c r="Y547">
        <f>+IF(ISBLANK(pit!Y547),0,1)</f>
        <v>0</v>
      </c>
      <c r="Z547">
        <f>+IF(ISBLANK(pit!Z547),0,1)</f>
        <v>1</v>
      </c>
      <c r="AA547">
        <f>+IF(ISBLANK(pit!AA547),0,1)</f>
        <v>1</v>
      </c>
      <c r="AB547">
        <f>+IF(ISBLANK(pit!AB547),0,1)</f>
        <v>1</v>
      </c>
      <c r="AC547">
        <f>+IF(ISBLANK(pit!AC547),0,1)</f>
        <v>1</v>
      </c>
      <c r="AD547">
        <f>+IF(ISBLANK(pit!AD547),0,1)</f>
        <v>1</v>
      </c>
      <c r="AE547">
        <f>+IF(ISBLANK(pit!AE547),0,1)</f>
        <v>1</v>
      </c>
      <c r="AF547">
        <f>+IF(ISBLANK(pit!AF547),0,1)</f>
        <v>0</v>
      </c>
      <c r="AG547">
        <v>0</v>
      </c>
      <c r="AH547">
        <v>0</v>
      </c>
      <c r="AI547">
        <f>+IF(ISBLANK(pit!AI547),0,1)</f>
        <v>1</v>
      </c>
      <c r="AJ547" s="15">
        <f>+IF(ISBLANK(pit!AJ547),0,1)</f>
        <v>1</v>
      </c>
      <c r="AK547">
        <v>0</v>
      </c>
      <c r="AL547">
        <f>+IF(ISBLANK(pit!AL547),0,1)</f>
        <v>0</v>
      </c>
      <c r="AM547">
        <f>+IF(ISBLANK(pit!AM547),0,1)</f>
        <v>0</v>
      </c>
      <c r="AN547">
        <f>+IF(ISBLANK(pit!AN547),0,1)</f>
        <v>0</v>
      </c>
      <c r="AO547">
        <f>+IF(ISBLANK(pit!AO547),0,1)</f>
        <v>0</v>
      </c>
      <c r="AP547">
        <f>+IF(ISBLANK(pit!AP547),0,1)</f>
        <v>0</v>
      </c>
      <c r="AQ547">
        <f>+IF(ISBLANK(pit!AQ547),0,1)</f>
        <v>0</v>
      </c>
      <c r="AR547">
        <f>+IF(ISBLANK(pit!AR547),0,1)</f>
        <v>0</v>
      </c>
      <c r="AS547">
        <f>+IF(ISBLANK(pit!AS547),0,1)</f>
        <v>0</v>
      </c>
      <c r="AT547">
        <f>+IF(ISBLANK(pit!AT547),0,1)</f>
        <v>0</v>
      </c>
      <c r="AU547">
        <f>+IF(ISBLANK(pit!AU547),0,1)</f>
        <v>0</v>
      </c>
      <c r="AV547">
        <f>+IF(ISBLANK(pit!AV547),0,1)</f>
        <v>0</v>
      </c>
      <c r="AW547">
        <f>+IF(ISBLANK(pit!AW547),0,1)</f>
        <v>0</v>
      </c>
      <c r="AX547">
        <f>+IF(ISBLANK(pit!AX547),0,1)</f>
        <v>0</v>
      </c>
      <c r="AY547">
        <f>+IF(ISBLANK(pit!AY547),0,1)</f>
        <v>0</v>
      </c>
      <c r="AZ547">
        <f>+IF(ISBLANK(pit!AZ547),0,1)</f>
        <v>0</v>
      </c>
      <c r="BA547">
        <f>+IF(ISBLANK(pit!BA547),0,1)</f>
        <v>1</v>
      </c>
      <c r="BB547">
        <f>+IF(ISBLANK(pit!BB547),0,1)</f>
        <v>1</v>
      </c>
    </row>
    <row r="548" spans="1:54">
      <c r="A548" s="1" t="s">
        <v>605</v>
      </c>
      <c r="B548">
        <f>+IF(ISBLANK(pit!B548),0,1)</f>
        <v>1</v>
      </c>
      <c r="C548">
        <f>+IF(ISBLANK(pit!C548),0,1)</f>
        <v>1</v>
      </c>
      <c r="D548">
        <f>+IF(ISBLANK(pit!D548),0,1)</f>
        <v>1</v>
      </c>
      <c r="E548">
        <f>+IF(ISBLANK(pit!E548),0,1)</f>
        <v>1</v>
      </c>
      <c r="F548">
        <f>+IF(ISBLANK(pit!F548),0,1)</f>
        <v>1</v>
      </c>
      <c r="G548">
        <f>+IF(ISBLANK(pit!G548),0,1)</f>
        <v>1</v>
      </c>
      <c r="H548" s="15">
        <f>+IF(ISBLANK(pit!H548),0,1)</f>
        <v>0</v>
      </c>
      <c r="I548">
        <f>+IF(ISBLANK(pit!I548),0,1)</f>
        <v>1</v>
      </c>
      <c r="J548">
        <f>+IF(ISBLANK(pit!J548),0,1)</f>
        <v>1</v>
      </c>
      <c r="K548">
        <f>+IF(ISBLANK(pit!K548),0,1)</f>
        <v>1</v>
      </c>
      <c r="L548">
        <v>0</v>
      </c>
      <c r="M548">
        <f>+IF(ISBLANK(pit!M548),0,1)</f>
        <v>1</v>
      </c>
      <c r="N548">
        <f>+IF(ISBLANK(pit!N548),0,1)</f>
        <v>1</v>
      </c>
      <c r="O548">
        <f>+IF(ISBLANK(pit!O548),0,1)</f>
        <v>1</v>
      </c>
      <c r="P548">
        <f>+IF(ISBLANK(pit!P548),0,1)</f>
        <v>1</v>
      </c>
      <c r="Q548">
        <f>+IF(ISBLANK(pit!Q548),0,1)</f>
        <v>1</v>
      </c>
      <c r="R548">
        <f>+IF(ISBLANK(pit!R548),0,1)</f>
        <v>1</v>
      </c>
      <c r="S548">
        <f>+IF(ISBLANK(pit!S548),0,1)</f>
        <v>1</v>
      </c>
      <c r="T548">
        <f>+IF(ISBLANK(pit!T548),0,1)</f>
        <v>1</v>
      </c>
      <c r="U548">
        <v>0</v>
      </c>
      <c r="V548">
        <f>+IF(ISBLANK(pit!V548),0,1)</f>
        <v>1</v>
      </c>
      <c r="W548">
        <f>+IF(ISBLANK(pit!W548),0,1)</f>
        <v>1</v>
      </c>
      <c r="X548">
        <f>+IF(ISBLANK(pit!X548),0,1)</f>
        <v>1</v>
      </c>
      <c r="Y548">
        <f>+IF(ISBLANK(pit!Y548),0,1)</f>
        <v>0</v>
      </c>
      <c r="Z548">
        <f>+IF(ISBLANK(pit!Z548),0,1)</f>
        <v>1</v>
      </c>
      <c r="AA548">
        <f>+IF(ISBLANK(pit!AA548),0,1)</f>
        <v>1</v>
      </c>
      <c r="AB548">
        <f>+IF(ISBLANK(pit!AB548),0,1)</f>
        <v>1</v>
      </c>
      <c r="AC548">
        <f>+IF(ISBLANK(pit!AC548),0,1)</f>
        <v>1</v>
      </c>
      <c r="AD548">
        <f>+IF(ISBLANK(pit!AD548),0,1)</f>
        <v>1</v>
      </c>
      <c r="AE548">
        <f>+IF(ISBLANK(pit!AE548),0,1)</f>
        <v>1</v>
      </c>
      <c r="AF548">
        <f>+IF(ISBLANK(pit!AF548),0,1)</f>
        <v>0</v>
      </c>
      <c r="AG548">
        <v>0</v>
      </c>
      <c r="AH548">
        <v>0</v>
      </c>
      <c r="AI548">
        <f>+IF(ISBLANK(pit!AI548),0,1)</f>
        <v>1</v>
      </c>
      <c r="AJ548" s="15">
        <f>+IF(ISBLANK(pit!AJ548),0,1)</f>
        <v>1</v>
      </c>
      <c r="AK548">
        <v>0</v>
      </c>
      <c r="AL548">
        <f>+IF(ISBLANK(pit!AL548),0,1)</f>
        <v>0</v>
      </c>
      <c r="AM548">
        <f>+IF(ISBLANK(pit!AM548),0,1)</f>
        <v>0</v>
      </c>
      <c r="AN548">
        <f>+IF(ISBLANK(pit!AN548),0,1)</f>
        <v>0</v>
      </c>
      <c r="AO548">
        <f>+IF(ISBLANK(pit!AO548),0,1)</f>
        <v>0</v>
      </c>
      <c r="AP548">
        <f>+IF(ISBLANK(pit!AP548),0,1)</f>
        <v>0</v>
      </c>
      <c r="AQ548">
        <f>+IF(ISBLANK(pit!AQ548),0,1)</f>
        <v>0</v>
      </c>
      <c r="AR548">
        <f>+IF(ISBLANK(pit!AR548),0,1)</f>
        <v>0</v>
      </c>
      <c r="AS548">
        <f>+IF(ISBLANK(pit!AS548),0,1)</f>
        <v>0</v>
      </c>
      <c r="AT548">
        <f>+IF(ISBLANK(pit!AT548),0,1)</f>
        <v>0</v>
      </c>
      <c r="AU548">
        <f>+IF(ISBLANK(pit!AU548),0,1)</f>
        <v>0</v>
      </c>
      <c r="AV548">
        <f>+IF(ISBLANK(pit!AV548),0,1)</f>
        <v>0</v>
      </c>
      <c r="AW548">
        <f>+IF(ISBLANK(pit!AW548),0,1)</f>
        <v>0</v>
      </c>
      <c r="AX548">
        <f>+IF(ISBLANK(pit!AX548),0,1)</f>
        <v>0</v>
      </c>
      <c r="AY548">
        <f>+IF(ISBLANK(pit!AY548),0,1)</f>
        <v>0</v>
      </c>
      <c r="AZ548">
        <f>+IF(ISBLANK(pit!AZ548),0,1)</f>
        <v>0</v>
      </c>
      <c r="BA548">
        <f>+IF(ISBLANK(pit!BA548),0,1)</f>
        <v>1</v>
      </c>
      <c r="BB548">
        <f>+IF(ISBLANK(pit!BB548),0,1)</f>
        <v>1</v>
      </c>
    </row>
    <row r="549" spans="1:54">
      <c r="A549" s="1" t="s">
        <v>606</v>
      </c>
      <c r="B549">
        <f>+IF(ISBLANK(pit!B549),0,1)</f>
        <v>1</v>
      </c>
      <c r="C549">
        <f>+IF(ISBLANK(pit!C549),0,1)</f>
        <v>1</v>
      </c>
      <c r="D549">
        <f>+IF(ISBLANK(pit!D549),0,1)</f>
        <v>1</v>
      </c>
      <c r="E549">
        <f>+IF(ISBLANK(pit!E549),0,1)</f>
        <v>1</v>
      </c>
      <c r="F549">
        <f>+IF(ISBLANK(pit!F549),0,1)</f>
        <v>1</v>
      </c>
      <c r="G549">
        <f>+IF(ISBLANK(pit!G549),0,1)</f>
        <v>1</v>
      </c>
      <c r="H549" s="15">
        <f>+IF(ISBLANK(pit!H549),0,1)</f>
        <v>0</v>
      </c>
      <c r="I549">
        <f>+IF(ISBLANK(pit!I549),0,1)</f>
        <v>1</v>
      </c>
      <c r="J549">
        <f>+IF(ISBLANK(pit!J549),0,1)</f>
        <v>1</v>
      </c>
      <c r="K549">
        <f>+IF(ISBLANK(pit!K549),0,1)</f>
        <v>1</v>
      </c>
      <c r="L549">
        <v>0</v>
      </c>
      <c r="M549">
        <f>+IF(ISBLANK(pit!M549),0,1)</f>
        <v>1</v>
      </c>
      <c r="N549">
        <f>+IF(ISBLANK(pit!N549),0,1)</f>
        <v>1</v>
      </c>
      <c r="O549">
        <f>+IF(ISBLANK(pit!O549),0,1)</f>
        <v>1</v>
      </c>
      <c r="P549">
        <f>+IF(ISBLANK(pit!P549),0,1)</f>
        <v>1</v>
      </c>
      <c r="Q549">
        <f>+IF(ISBLANK(pit!Q549),0,1)</f>
        <v>1</v>
      </c>
      <c r="R549">
        <f>+IF(ISBLANK(pit!R549),0,1)</f>
        <v>1</v>
      </c>
      <c r="S549">
        <f>+IF(ISBLANK(pit!S549),0,1)</f>
        <v>1</v>
      </c>
      <c r="T549">
        <f>+IF(ISBLANK(pit!T549),0,1)</f>
        <v>1</v>
      </c>
      <c r="U549">
        <v>0</v>
      </c>
      <c r="V549">
        <f>+IF(ISBLANK(pit!V549),0,1)</f>
        <v>1</v>
      </c>
      <c r="W549">
        <f>+IF(ISBLANK(pit!W549),0,1)</f>
        <v>1</v>
      </c>
      <c r="X549">
        <f>+IF(ISBLANK(pit!X549),0,1)</f>
        <v>1</v>
      </c>
      <c r="Y549">
        <f>+IF(ISBLANK(pit!Y549),0,1)</f>
        <v>0</v>
      </c>
      <c r="Z549">
        <f>+IF(ISBLANK(pit!Z549),0,1)</f>
        <v>1</v>
      </c>
      <c r="AA549">
        <f>+IF(ISBLANK(pit!AA549),0,1)</f>
        <v>1</v>
      </c>
      <c r="AB549">
        <f>+IF(ISBLANK(pit!AB549),0,1)</f>
        <v>1</v>
      </c>
      <c r="AC549">
        <f>+IF(ISBLANK(pit!AC549),0,1)</f>
        <v>1</v>
      </c>
      <c r="AD549">
        <f>+IF(ISBLANK(pit!AD549),0,1)</f>
        <v>1</v>
      </c>
      <c r="AE549">
        <f>+IF(ISBLANK(pit!AE549),0,1)</f>
        <v>1</v>
      </c>
      <c r="AF549">
        <f>+IF(ISBLANK(pit!AF549),0,1)</f>
        <v>0</v>
      </c>
      <c r="AG549">
        <v>0</v>
      </c>
      <c r="AH549">
        <v>0</v>
      </c>
      <c r="AI549">
        <f>+IF(ISBLANK(pit!AI549),0,1)</f>
        <v>1</v>
      </c>
      <c r="AJ549" s="15">
        <f>+IF(ISBLANK(pit!AJ549),0,1)</f>
        <v>1</v>
      </c>
      <c r="AK549">
        <v>0</v>
      </c>
      <c r="AL549">
        <f>+IF(ISBLANK(pit!AL549),0,1)</f>
        <v>0</v>
      </c>
      <c r="AM549">
        <f>+IF(ISBLANK(pit!AM549),0,1)</f>
        <v>0</v>
      </c>
      <c r="AN549">
        <f>+IF(ISBLANK(pit!AN549),0,1)</f>
        <v>0</v>
      </c>
      <c r="AO549">
        <f>+IF(ISBLANK(pit!AO549),0,1)</f>
        <v>0</v>
      </c>
      <c r="AP549">
        <f>+IF(ISBLANK(pit!AP549),0,1)</f>
        <v>0</v>
      </c>
      <c r="AQ549">
        <f>+IF(ISBLANK(pit!AQ549),0,1)</f>
        <v>0</v>
      </c>
      <c r="AR549">
        <f>+IF(ISBLANK(pit!AR549),0,1)</f>
        <v>0</v>
      </c>
      <c r="AS549">
        <f>+IF(ISBLANK(pit!AS549),0,1)</f>
        <v>0</v>
      </c>
      <c r="AT549">
        <f>+IF(ISBLANK(pit!AT549),0,1)</f>
        <v>0</v>
      </c>
      <c r="AU549">
        <f>+IF(ISBLANK(pit!AU549),0,1)</f>
        <v>0</v>
      </c>
      <c r="AV549">
        <f>+IF(ISBLANK(pit!AV549),0,1)</f>
        <v>0</v>
      </c>
      <c r="AW549">
        <f>+IF(ISBLANK(pit!AW549),0,1)</f>
        <v>0</v>
      </c>
      <c r="AX549">
        <f>+IF(ISBLANK(pit!AX549),0,1)</f>
        <v>0</v>
      </c>
      <c r="AY549">
        <f>+IF(ISBLANK(pit!AY549),0,1)</f>
        <v>0</v>
      </c>
      <c r="AZ549">
        <f>+IF(ISBLANK(pit!AZ549),0,1)</f>
        <v>0</v>
      </c>
      <c r="BA549">
        <f>+IF(ISBLANK(pit!BA549),0,1)</f>
        <v>1</v>
      </c>
      <c r="BB549">
        <f>+IF(ISBLANK(pit!BB549),0,1)</f>
        <v>1</v>
      </c>
    </row>
    <row r="550" spans="1:54">
      <c r="A550" s="1" t="s">
        <v>607</v>
      </c>
      <c r="B550">
        <f>+IF(ISBLANK(pit!B550),0,1)</f>
        <v>1</v>
      </c>
      <c r="C550">
        <f>+IF(ISBLANK(pit!C550),0,1)</f>
        <v>1</v>
      </c>
      <c r="D550">
        <f>+IF(ISBLANK(pit!D550),0,1)</f>
        <v>1</v>
      </c>
      <c r="E550">
        <f>+IF(ISBLANK(pit!E550),0,1)</f>
        <v>1</v>
      </c>
      <c r="F550">
        <f>+IF(ISBLANK(pit!F550),0,1)</f>
        <v>1</v>
      </c>
      <c r="G550">
        <f>+IF(ISBLANK(pit!G550),0,1)</f>
        <v>1</v>
      </c>
      <c r="H550" s="15">
        <f>+IF(ISBLANK(pit!H550),0,1)</f>
        <v>0</v>
      </c>
      <c r="I550">
        <f>+IF(ISBLANK(pit!I550),0,1)</f>
        <v>1</v>
      </c>
      <c r="J550">
        <f>+IF(ISBLANK(pit!J550),0,1)</f>
        <v>1</v>
      </c>
      <c r="K550">
        <f>+IF(ISBLANK(pit!K550),0,1)</f>
        <v>1</v>
      </c>
      <c r="L550">
        <v>0</v>
      </c>
      <c r="M550">
        <f>+IF(ISBLANK(pit!M550),0,1)</f>
        <v>1</v>
      </c>
      <c r="N550">
        <f>+IF(ISBLANK(pit!N550),0,1)</f>
        <v>1</v>
      </c>
      <c r="O550">
        <f>+IF(ISBLANK(pit!O550),0,1)</f>
        <v>1</v>
      </c>
      <c r="P550">
        <f>+IF(ISBLANK(pit!P550),0,1)</f>
        <v>1</v>
      </c>
      <c r="Q550">
        <f>+IF(ISBLANK(pit!Q550),0,1)</f>
        <v>1</v>
      </c>
      <c r="R550">
        <f>+IF(ISBLANK(pit!R550),0,1)</f>
        <v>1</v>
      </c>
      <c r="S550">
        <f>+IF(ISBLANK(pit!S550),0,1)</f>
        <v>1</v>
      </c>
      <c r="T550">
        <f>+IF(ISBLANK(pit!T550),0,1)</f>
        <v>1</v>
      </c>
      <c r="U550">
        <v>0</v>
      </c>
      <c r="V550">
        <f>+IF(ISBLANK(pit!V550),0,1)</f>
        <v>1</v>
      </c>
      <c r="W550">
        <f>+IF(ISBLANK(pit!W550),0,1)</f>
        <v>1</v>
      </c>
      <c r="X550">
        <f>+IF(ISBLANK(pit!X550),0,1)</f>
        <v>1</v>
      </c>
      <c r="Y550">
        <f>+IF(ISBLANK(pit!Y550),0,1)</f>
        <v>0</v>
      </c>
      <c r="Z550">
        <f>+IF(ISBLANK(pit!Z550),0,1)</f>
        <v>1</v>
      </c>
      <c r="AA550">
        <f>+IF(ISBLANK(pit!AA550),0,1)</f>
        <v>1</v>
      </c>
      <c r="AB550">
        <f>+IF(ISBLANK(pit!AB550),0,1)</f>
        <v>1</v>
      </c>
      <c r="AC550">
        <f>+IF(ISBLANK(pit!AC550),0,1)</f>
        <v>1</v>
      </c>
      <c r="AD550">
        <f>+IF(ISBLANK(pit!AD550),0,1)</f>
        <v>1</v>
      </c>
      <c r="AE550">
        <f>+IF(ISBLANK(pit!AE550),0,1)</f>
        <v>1</v>
      </c>
      <c r="AF550">
        <f>+IF(ISBLANK(pit!AF550),0,1)</f>
        <v>0</v>
      </c>
      <c r="AG550">
        <v>0</v>
      </c>
      <c r="AH550">
        <v>0</v>
      </c>
      <c r="AI550">
        <f>+IF(ISBLANK(pit!AI550),0,1)</f>
        <v>1</v>
      </c>
      <c r="AJ550" s="15">
        <f>+IF(ISBLANK(pit!AJ550),0,1)</f>
        <v>1</v>
      </c>
      <c r="AK550">
        <v>0</v>
      </c>
      <c r="AL550">
        <f>+IF(ISBLANK(pit!AL550),0,1)</f>
        <v>0</v>
      </c>
      <c r="AM550">
        <f>+IF(ISBLANK(pit!AM550),0,1)</f>
        <v>0</v>
      </c>
      <c r="AN550">
        <f>+IF(ISBLANK(pit!AN550),0,1)</f>
        <v>0</v>
      </c>
      <c r="AO550">
        <f>+IF(ISBLANK(pit!AO550),0,1)</f>
        <v>0</v>
      </c>
      <c r="AP550">
        <f>+IF(ISBLANK(pit!AP550),0,1)</f>
        <v>0</v>
      </c>
      <c r="AQ550">
        <f>+IF(ISBLANK(pit!AQ550),0,1)</f>
        <v>0</v>
      </c>
      <c r="AR550">
        <f>+IF(ISBLANK(pit!AR550),0,1)</f>
        <v>0</v>
      </c>
      <c r="AS550">
        <f>+IF(ISBLANK(pit!AS550),0,1)</f>
        <v>0</v>
      </c>
      <c r="AT550">
        <f>+IF(ISBLANK(pit!AT550),0,1)</f>
        <v>0</v>
      </c>
      <c r="AU550">
        <f>+IF(ISBLANK(pit!AU550),0,1)</f>
        <v>0</v>
      </c>
      <c r="AV550">
        <f>+IF(ISBLANK(pit!AV550),0,1)</f>
        <v>0</v>
      </c>
      <c r="AW550">
        <f>+IF(ISBLANK(pit!AW550),0,1)</f>
        <v>0</v>
      </c>
      <c r="AX550">
        <f>+IF(ISBLANK(pit!AX550),0,1)</f>
        <v>0</v>
      </c>
      <c r="AY550">
        <f>+IF(ISBLANK(pit!AY550),0,1)</f>
        <v>0</v>
      </c>
      <c r="AZ550">
        <f>+IF(ISBLANK(pit!AZ550),0,1)</f>
        <v>0</v>
      </c>
      <c r="BA550">
        <f>+IF(ISBLANK(pit!BA550),0,1)</f>
        <v>1</v>
      </c>
      <c r="BB550">
        <f>+IF(ISBLANK(pit!BB550),0,1)</f>
        <v>1</v>
      </c>
    </row>
    <row r="551" spans="1:54">
      <c r="A551" s="1" t="s">
        <v>608</v>
      </c>
      <c r="B551">
        <f>+IF(ISBLANK(pit!B551),0,1)</f>
        <v>1</v>
      </c>
      <c r="C551">
        <f>+IF(ISBLANK(pit!C551),0,1)</f>
        <v>1</v>
      </c>
      <c r="D551">
        <f>+IF(ISBLANK(pit!D551),0,1)</f>
        <v>1</v>
      </c>
      <c r="E551">
        <f>+IF(ISBLANK(pit!E551),0,1)</f>
        <v>1</v>
      </c>
      <c r="F551">
        <f>+IF(ISBLANK(pit!F551),0,1)</f>
        <v>1</v>
      </c>
      <c r="G551">
        <f>+IF(ISBLANK(pit!G551),0,1)</f>
        <v>1</v>
      </c>
      <c r="H551" s="15">
        <f>+IF(ISBLANK(pit!H551),0,1)</f>
        <v>0</v>
      </c>
      <c r="I551">
        <f>+IF(ISBLANK(pit!I551),0,1)</f>
        <v>1</v>
      </c>
      <c r="J551">
        <f>+IF(ISBLANK(pit!J551),0,1)</f>
        <v>1</v>
      </c>
      <c r="K551">
        <f>+IF(ISBLANK(pit!K551),0,1)</f>
        <v>1</v>
      </c>
      <c r="L551">
        <v>0</v>
      </c>
      <c r="M551">
        <f>+IF(ISBLANK(pit!M551),0,1)</f>
        <v>1</v>
      </c>
      <c r="N551">
        <f>+IF(ISBLANK(pit!N551),0,1)</f>
        <v>1</v>
      </c>
      <c r="O551">
        <f>+IF(ISBLANK(pit!O551),0,1)</f>
        <v>1</v>
      </c>
      <c r="P551">
        <f>+IF(ISBLANK(pit!P551),0,1)</f>
        <v>1</v>
      </c>
      <c r="Q551">
        <f>+IF(ISBLANK(pit!Q551),0,1)</f>
        <v>1</v>
      </c>
      <c r="R551">
        <f>+IF(ISBLANK(pit!R551),0,1)</f>
        <v>1</v>
      </c>
      <c r="S551">
        <f>+IF(ISBLANK(pit!S551),0,1)</f>
        <v>1</v>
      </c>
      <c r="T551">
        <f>+IF(ISBLANK(pit!T551),0,1)</f>
        <v>1</v>
      </c>
      <c r="U551">
        <v>0</v>
      </c>
      <c r="V551">
        <f>+IF(ISBLANK(pit!V551),0,1)</f>
        <v>1</v>
      </c>
      <c r="W551">
        <f>+IF(ISBLANK(pit!W551),0,1)</f>
        <v>1</v>
      </c>
      <c r="X551">
        <f>+IF(ISBLANK(pit!X551),0,1)</f>
        <v>1</v>
      </c>
      <c r="Y551">
        <f>+IF(ISBLANK(pit!Y551),0,1)</f>
        <v>0</v>
      </c>
      <c r="Z551">
        <f>+IF(ISBLANK(pit!Z551),0,1)</f>
        <v>1</v>
      </c>
      <c r="AA551">
        <f>+IF(ISBLANK(pit!AA551),0,1)</f>
        <v>1</v>
      </c>
      <c r="AB551">
        <f>+IF(ISBLANK(pit!AB551),0,1)</f>
        <v>1</v>
      </c>
      <c r="AC551">
        <f>+IF(ISBLANK(pit!AC551),0,1)</f>
        <v>1</v>
      </c>
      <c r="AD551">
        <f>+IF(ISBLANK(pit!AD551),0,1)</f>
        <v>1</v>
      </c>
      <c r="AE551">
        <f>+IF(ISBLANK(pit!AE551),0,1)</f>
        <v>1</v>
      </c>
      <c r="AF551">
        <f>+IF(ISBLANK(pit!AF551),0,1)</f>
        <v>0</v>
      </c>
      <c r="AG551">
        <v>0</v>
      </c>
      <c r="AH551">
        <v>0</v>
      </c>
      <c r="AI551">
        <f>+IF(ISBLANK(pit!AI551),0,1)</f>
        <v>1</v>
      </c>
      <c r="AJ551" s="15">
        <f>+IF(ISBLANK(pit!AJ551),0,1)</f>
        <v>1</v>
      </c>
      <c r="AK551">
        <v>0</v>
      </c>
      <c r="AL551">
        <f>+IF(ISBLANK(pit!AL551),0,1)</f>
        <v>0</v>
      </c>
      <c r="AM551">
        <f>+IF(ISBLANK(pit!AM551),0,1)</f>
        <v>0</v>
      </c>
      <c r="AN551">
        <f>+IF(ISBLANK(pit!AN551),0,1)</f>
        <v>0</v>
      </c>
      <c r="AO551">
        <f>+IF(ISBLANK(pit!AO551),0,1)</f>
        <v>0</v>
      </c>
      <c r="AP551">
        <f>+IF(ISBLANK(pit!AP551),0,1)</f>
        <v>0</v>
      </c>
      <c r="AQ551">
        <f>+IF(ISBLANK(pit!AQ551),0,1)</f>
        <v>0</v>
      </c>
      <c r="AR551">
        <f>+IF(ISBLANK(pit!AR551),0,1)</f>
        <v>0</v>
      </c>
      <c r="AS551">
        <f>+IF(ISBLANK(pit!AS551),0,1)</f>
        <v>0</v>
      </c>
      <c r="AT551">
        <f>+IF(ISBLANK(pit!AT551),0,1)</f>
        <v>0</v>
      </c>
      <c r="AU551">
        <f>+IF(ISBLANK(pit!AU551),0,1)</f>
        <v>0</v>
      </c>
      <c r="AV551">
        <f>+IF(ISBLANK(pit!AV551),0,1)</f>
        <v>0</v>
      </c>
      <c r="AW551">
        <f>+IF(ISBLANK(pit!AW551),0,1)</f>
        <v>0</v>
      </c>
      <c r="AX551">
        <f>+IF(ISBLANK(pit!AX551),0,1)</f>
        <v>0</v>
      </c>
      <c r="AY551">
        <f>+IF(ISBLANK(pit!AY551),0,1)</f>
        <v>0</v>
      </c>
      <c r="AZ551">
        <f>+IF(ISBLANK(pit!AZ551),0,1)</f>
        <v>0</v>
      </c>
      <c r="BA551">
        <f>+IF(ISBLANK(pit!BA551),0,1)</f>
        <v>1</v>
      </c>
      <c r="BB551">
        <f>+IF(ISBLANK(pit!BB551),0,1)</f>
        <v>1</v>
      </c>
    </row>
    <row r="552" spans="1:54">
      <c r="A552" s="1" t="s">
        <v>609</v>
      </c>
      <c r="B552">
        <f>+IF(ISBLANK(pit!B552),0,1)</f>
        <v>1</v>
      </c>
      <c r="C552">
        <f>+IF(ISBLANK(pit!C552),0,1)</f>
        <v>1</v>
      </c>
      <c r="D552">
        <f>+IF(ISBLANK(pit!D552),0,1)</f>
        <v>1</v>
      </c>
      <c r="E552">
        <f>+IF(ISBLANK(pit!E552),0,1)</f>
        <v>1</v>
      </c>
      <c r="F552">
        <f>+IF(ISBLANK(pit!F552),0,1)</f>
        <v>1</v>
      </c>
      <c r="G552">
        <f>+IF(ISBLANK(pit!G552),0,1)</f>
        <v>1</v>
      </c>
      <c r="H552" s="15">
        <f>+IF(ISBLANK(pit!H552),0,1)</f>
        <v>0</v>
      </c>
      <c r="I552">
        <f>+IF(ISBLANK(pit!I552),0,1)</f>
        <v>1</v>
      </c>
      <c r="J552">
        <f>+IF(ISBLANK(pit!J552),0,1)</f>
        <v>1</v>
      </c>
      <c r="K552">
        <f>+IF(ISBLANK(pit!K552),0,1)</f>
        <v>1</v>
      </c>
      <c r="L552">
        <v>0</v>
      </c>
      <c r="M552">
        <f>+IF(ISBLANK(pit!M552),0,1)</f>
        <v>1</v>
      </c>
      <c r="N552">
        <f>+IF(ISBLANK(pit!N552),0,1)</f>
        <v>1</v>
      </c>
      <c r="O552">
        <f>+IF(ISBLANK(pit!O552),0,1)</f>
        <v>1</v>
      </c>
      <c r="P552">
        <f>+IF(ISBLANK(pit!P552),0,1)</f>
        <v>1</v>
      </c>
      <c r="Q552">
        <f>+IF(ISBLANK(pit!Q552),0,1)</f>
        <v>1</v>
      </c>
      <c r="R552">
        <f>+IF(ISBLANK(pit!R552),0,1)</f>
        <v>1</v>
      </c>
      <c r="S552">
        <f>+IF(ISBLANK(pit!S552),0,1)</f>
        <v>1</v>
      </c>
      <c r="T552">
        <f>+IF(ISBLANK(pit!T552),0,1)</f>
        <v>1</v>
      </c>
      <c r="U552">
        <v>0</v>
      </c>
      <c r="V552">
        <f>+IF(ISBLANK(pit!V552),0,1)</f>
        <v>1</v>
      </c>
      <c r="W552">
        <f>+IF(ISBLANK(pit!W552),0,1)</f>
        <v>1</v>
      </c>
      <c r="X552">
        <f>+IF(ISBLANK(pit!X552),0,1)</f>
        <v>1</v>
      </c>
      <c r="Y552">
        <f>+IF(ISBLANK(pit!Y552),0,1)</f>
        <v>0</v>
      </c>
      <c r="Z552">
        <f>+IF(ISBLANK(pit!Z552),0,1)</f>
        <v>1</v>
      </c>
      <c r="AA552">
        <f>+IF(ISBLANK(pit!AA552),0,1)</f>
        <v>1</v>
      </c>
      <c r="AB552">
        <f>+IF(ISBLANK(pit!AB552),0,1)</f>
        <v>1</v>
      </c>
      <c r="AC552">
        <f>+IF(ISBLANK(pit!AC552),0,1)</f>
        <v>1</v>
      </c>
      <c r="AD552">
        <f>+IF(ISBLANK(pit!AD552),0,1)</f>
        <v>1</v>
      </c>
      <c r="AE552">
        <f>+IF(ISBLANK(pit!AE552),0,1)</f>
        <v>1</v>
      </c>
      <c r="AF552">
        <f>+IF(ISBLANK(pit!AF552),0,1)</f>
        <v>0</v>
      </c>
      <c r="AG552">
        <v>0</v>
      </c>
      <c r="AH552">
        <v>0</v>
      </c>
      <c r="AI552">
        <f>+IF(ISBLANK(pit!AI552),0,1)</f>
        <v>1</v>
      </c>
      <c r="AJ552" s="15">
        <f>+IF(ISBLANK(pit!AJ552),0,1)</f>
        <v>1</v>
      </c>
      <c r="AK552">
        <v>0</v>
      </c>
      <c r="AL552">
        <f>+IF(ISBLANK(pit!AL552),0,1)</f>
        <v>0</v>
      </c>
      <c r="AM552">
        <f>+IF(ISBLANK(pit!AM552),0,1)</f>
        <v>0</v>
      </c>
      <c r="AN552">
        <f>+IF(ISBLANK(pit!AN552),0,1)</f>
        <v>0</v>
      </c>
      <c r="AO552">
        <f>+IF(ISBLANK(pit!AO552),0,1)</f>
        <v>0</v>
      </c>
      <c r="AP552">
        <f>+IF(ISBLANK(pit!AP552),0,1)</f>
        <v>0</v>
      </c>
      <c r="AQ552">
        <f>+IF(ISBLANK(pit!AQ552),0,1)</f>
        <v>0</v>
      </c>
      <c r="AR552">
        <f>+IF(ISBLANK(pit!AR552),0,1)</f>
        <v>0</v>
      </c>
      <c r="AS552">
        <f>+IF(ISBLANK(pit!AS552),0,1)</f>
        <v>0</v>
      </c>
      <c r="AT552">
        <f>+IF(ISBLANK(pit!AT552),0,1)</f>
        <v>0</v>
      </c>
      <c r="AU552">
        <f>+IF(ISBLANK(pit!AU552),0,1)</f>
        <v>0</v>
      </c>
      <c r="AV552">
        <f>+IF(ISBLANK(pit!AV552),0,1)</f>
        <v>0</v>
      </c>
      <c r="AW552">
        <f>+IF(ISBLANK(pit!AW552),0,1)</f>
        <v>0</v>
      </c>
      <c r="AX552">
        <f>+IF(ISBLANK(pit!AX552),0,1)</f>
        <v>0</v>
      </c>
      <c r="AY552">
        <f>+IF(ISBLANK(pit!AY552),0,1)</f>
        <v>0</v>
      </c>
      <c r="AZ552">
        <f>+IF(ISBLANK(pit!AZ552),0,1)</f>
        <v>0</v>
      </c>
      <c r="BA552">
        <f>+IF(ISBLANK(pit!BA552),0,1)</f>
        <v>1</v>
      </c>
      <c r="BB552">
        <f>+IF(ISBLANK(pit!BB552),0,1)</f>
        <v>1</v>
      </c>
    </row>
    <row r="553" spans="1:54">
      <c r="A553" s="1" t="s">
        <v>610</v>
      </c>
      <c r="B553">
        <f>+IF(ISBLANK(pit!B553),0,1)</f>
        <v>1</v>
      </c>
      <c r="C553">
        <f>+IF(ISBLANK(pit!C553),0,1)</f>
        <v>1</v>
      </c>
      <c r="D553">
        <f>+IF(ISBLANK(pit!D553),0,1)</f>
        <v>1</v>
      </c>
      <c r="E553">
        <f>+IF(ISBLANK(pit!E553),0,1)</f>
        <v>1</v>
      </c>
      <c r="F553">
        <f>+IF(ISBLANK(pit!F553),0,1)</f>
        <v>1</v>
      </c>
      <c r="G553">
        <f>+IF(ISBLANK(pit!G553),0,1)</f>
        <v>1</v>
      </c>
      <c r="H553" s="15">
        <f>+IF(ISBLANK(pit!H553),0,1)</f>
        <v>0</v>
      </c>
      <c r="I553">
        <f>+IF(ISBLANK(pit!I553),0,1)</f>
        <v>1</v>
      </c>
      <c r="J553">
        <f>+IF(ISBLANK(pit!J553),0,1)</f>
        <v>1</v>
      </c>
      <c r="K553">
        <f>+IF(ISBLANK(pit!K553),0,1)</f>
        <v>1</v>
      </c>
      <c r="L553">
        <v>0</v>
      </c>
      <c r="M553">
        <f>+IF(ISBLANK(pit!M553),0,1)</f>
        <v>1</v>
      </c>
      <c r="N553">
        <f>+IF(ISBLANK(pit!N553),0,1)</f>
        <v>1</v>
      </c>
      <c r="O553">
        <f>+IF(ISBLANK(pit!O553),0,1)</f>
        <v>1</v>
      </c>
      <c r="P553">
        <f>+IF(ISBLANK(pit!P553),0,1)</f>
        <v>1</v>
      </c>
      <c r="Q553">
        <f>+IF(ISBLANK(pit!Q553),0,1)</f>
        <v>1</v>
      </c>
      <c r="R553">
        <f>+IF(ISBLANK(pit!R553),0,1)</f>
        <v>1</v>
      </c>
      <c r="S553">
        <f>+IF(ISBLANK(pit!S553),0,1)</f>
        <v>1</v>
      </c>
      <c r="T553">
        <f>+IF(ISBLANK(pit!T553),0,1)</f>
        <v>1</v>
      </c>
      <c r="U553">
        <v>0</v>
      </c>
      <c r="V553">
        <f>+IF(ISBLANK(pit!V553),0,1)</f>
        <v>1</v>
      </c>
      <c r="W553">
        <f>+IF(ISBLANK(pit!W553),0,1)</f>
        <v>1</v>
      </c>
      <c r="X553">
        <f>+IF(ISBLANK(pit!X553),0,1)</f>
        <v>1</v>
      </c>
      <c r="Y553">
        <f>+IF(ISBLANK(pit!Y553),0,1)</f>
        <v>0</v>
      </c>
      <c r="Z553">
        <f>+IF(ISBLANK(pit!Z553),0,1)</f>
        <v>1</v>
      </c>
      <c r="AA553">
        <f>+IF(ISBLANK(pit!AA553),0,1)</f>
        <v>1</v>
      </c>
      <c r="AB553">
        <f>+IF(ISBLANK(pit!AB553),0,1)</f>
        <v>1</v>
      </c>
      <c r="AC553">
        <f>+IF(ISBLANK(pit!AC553),0,1)</f>
        <v>1</v>
      </c>
      <c r="AD553">
        <f>+IF(ISBLANK(pit!AD553),0,1)</f>
        <v>1</v>
      </c>
      <c r="AE553">
        <f>+IF(ISBLANK(pit!AE553),0,1)</f>
        <v>1</v>
      </c>
      <c r="AF553">
        <f>+IF(ISBLANK(pit!AF553),0,1)</f>
        <v>0</v>
      </c>
      <c r="AG553">
        <v>0</v>
      </c>
      <c r="AH553">
        <v>0</v>
      </c>
      <c r="AI553">
        <f>+IF(ISBLANK(pit!AI553),0,1)</f>
        <v>1</v>
      </c>
      <c r="AJ553" s="15">
        <f>+IF(ISBLANK(pit!AJ553),0,1)</f>
        <v>1</v>
      </c>
      <c r="AK553">
        <v>0</v>
      </c>
      <c r="AL553">
        <f>+IF(ISBLANK(pit!AL553),0,1)</f>
        <v>0</v>
      </c>
      <c r="AM553">
        <f>+IF(ISBLANK(pit!AM553),0,1)</f>
        <v>0</v>
      </c>
      <c r="AN553">
        <f>+IF(ISBLANK(pit!AN553),0,1)</f>
        <v>0</v>
      </c>
      <c r="AO553">
        <f>+IF(ISBLANK(pit!AO553),0,1)</f>
        <v>0</v>
      </c>
      <c r="AP553">
        <f>+IF(ISBLANK(pit!AP553),0,1)</f>
        <v>0</v>
      </c>
      <c r="AQ553">
        <f>+IF(ISBLANK(pit!AQ553),0,1)</f>
        <v>0</v>
      </c>
      <c r="AR553">
        <f>+IF(ISBLANK(pit!AR553),0,1)</f>
        <v>0</v>
      </c>
      <c r="AS553">
        <f>+IF(ISBLANK(pit!AS553),0,1)</f>
        <v>0</v>
      </c>
      <c r="AT553">
        <f>+IF(ISBLANK(pit!AT553),0,1)</f>
        <v>0</v>
      </c>
      <c r="AU553">
        <f>+IF(ISBLANK(pit!AU553),0,1)</f>
        <v>0</v>
      </c>
      <c r="AV553">
        <f>+IF(ISBLANK(pit!AV553),0,1)</f>
        <v>0</v>
      </c>
      <c r="AW553">
        <f>+IF(ISBLANK(pit!AW553),0,1)</f>
        <v>0</v>
      </c>
      <c r="AX553">
        <f>+IF(ISBLANK(pit!AX553),0,1)</f>
        <v>0</v>
      </c>
      <c r="AY553">
        <f>+IF(ISBLANK(pit!AY553),0,1)</f>
        <v>0</v>
      </c>
      <c r="AZ553">
        <f>+IF(ISBLANK(pit!AZ553),0,1)</f>
        <v>0</v>
      </c>
      <c r="BA553">
        <f>+IF(ISBLANK(pit!BA553),0,1)</f>
        <v>1</v>
      </c>
      <c r="BB553">
        <f>+IF(ISBLANK(pit!BB553),0,1)</f>
        <v>1</v>
      </c>
    </row>
    <row r="554" spans="1:54">
      <c r="A554" s="1" t="s">
        <v>611</v>
      </c>
      <c r="B554">
        <f>+IF(ISBLANK(pit!B554),0,1)</f>
        <v>1</v>
      </c>
      <c r="C554">
        <f>+IF(ISBLANK(pit!C554),0,1)</f>
        <v>1</v>
      </c>
      <c r="D554">
        <f>+IF(ISBLANK(pit!D554),0,1)</f>
        <v>1</v>
      </c>
      <c r="E554">
        <f>+IF(ISBLANK(pit!E554),0,1)</f>
        <v>1</v>
      </c>
      <c r="F554">
        <f>+IF(ISBLANK(pit!F554),0,1)</f>
        <v>1</v>
      </c>
      <c r="G554">
        <f>+IF(ISBLANK(pit!G554),0,1)</f>
        <v>1</v>
      </c>
      <c r="H554" s="15">
        <f>+IF(ISBLANK(pit!H554),0,1)</f>
        <v>0</v>
      </c>
      <c r="I554">
        <f>+IF(ISBLANK(pit!I554),0,1)</f>
        <v>1</v>
      </c>
      <c r="J554">
        <f>+IF(ISBLANK(pit!J554),0,1)</f>
        <v>1</v>
      </c>
      <c r="K554">
        <f>+IF(ISBLANK(pit!K554),0,1)</f>
        <v>1</v>
      </c>
      <c r="L554">
        <v>0</v>
      </c>
      <c r="M554">
        <f>+IF(ISBLANK(pit!M554),0,1)</f>
        <v>1</v>
      </c>
      <c r="N554">
        <f>+IF(ISBLANK(pit!N554),0,1)</f>
        <v>1</v>
      </c>
      <c r="O554">
        <f>+IF(ISBLANK(pit!O554),0,1)</f>
        <v>1</v>
      </c>
      <c r="P554">
        <f>+IF(ISBLANK(pit!P554),0,1)</f>
        <v>1</v>
      </c>
      <c r="Q554">
        <f>+IF(ISBLANK(pit!Q554),0,1)</f>
        <v>1</v>
      </c>
      <c r="R554">
        <f>+IF(ISBLANK(pit!R554),0,1)</f>
        <v>1</v>
      </c>
      <c r="S554">
        <f>+IF(ISBLANK(pit!S554),0,1)</f>
        <v>1</v>
      </c>
      <c r="T554">
        <f>+IF(ISBLANK(pit!T554),0,1)</f>
        <v>1</v>
      </c>
      <c r="U554">
        <v>0</v>
      </c>
      <c r="V554">
        <f>+IF(ISBLANK(pit!V554),0,1)</f>
        <v>1</v>
      </c>
      <c r="W554">
        <f>+IF(ISBLANK(pit!W554),0,1)</f>
        <v>1</v>
      </c>
      <c r="X554">
        <f>+IF(ISBLANK(pit!X554),0,1)</f>
        <v>1</v>
      </c>
      <c r="Y554">
        <f>+IF(ISBLANK(pit!Y554),0,1)</f>
        <v>0</v>
      </c>
      <c r="Z554">
        <f>+IF(ISBLANK(pit!Z554),0,1)</f>
        <v>1</v>
      </c>
      <c r="AA554">
        <f>+IF(ISBLANK(pit!AA554),0,1)</f>
        <v>1</v>
      </c>
      <c r="AB554">
        <f>+IF(ISBLANK(pit!AB554),0,1)</f>
        <v>1</v>
      </c>
      <c r="AC554">
        <f>+IF(ISBLANK(pit!AC554),0,1)</f>
        <v>1</v>
      </c>
      <c r="AD554">
        <f>+IF(ISBLANK(pit!AD554),0,1)</f>
        <v>1</v>
      </c>
      <c r="AE554">
        <f>+IF(ISBLANK(pit!AE554),0,1)</f>
        <v>1</v>
      </c>
      <c r="AF554">
        <f>+IF(ISBLANK(pit!AF554),0,1)</f>
        <v>0</v>
      </c>
      <c r="AG554">
        <v>0</v>
      </c>
      <c r="AH554">
        <v>0</v>
      </c>
      <c r="AI554">
        <f>+IF(ISBLANK(pit!AI554),0,1)</f>
        <v>1</v>
      </c>
      <c r="AJ554" s="15">
        <f>+IF(ISBLANK(pit!AJ554),0,1)</f>
        <v>1</v>
      </c>
      <c r="AK554">
        <v>0</v>
      </c>
      <c r="AL554">
        <f>+IF(ISBLANK(pit!AL554),0,1)</f>
        <v>0</v>
      </c>
      <c r="AM554">
        <f>+IF(ISBLANK(pit!AM554),0,1)</f>
        <v>0</v>
      </c>
      <c r="AN554">
        <f>+IF(ISBLANK(pit!AN554),0,1)</f>
        <v>0</v>
      </c>
      <c r="AO554">
        <f>+IF(ISBLANK(pit!AO554),0,1)</f>
        <v>0</v>
      </c>
      <c r="AP554">
        <f>+IF(ISBLANK(pit!AP554),0,1)</f>
        <v>0</v>
      </c>
      <c r="AQ554">
        <f>+IF(ISBLANK(pit!AQ554),0,1)</f>
        <v>0</v>
      </c>
      <c r="AR554">
        <f>+IF(ISBLANK(pit!AR554),0,1)</f>
        <v>0</v>
      </c>
      <c r="AS554">
        <f>+IF(ISBLANK(pit!AS554),0,1)</f>
        <v>0</v>
      </c>
      <c r="AT554">
        <f>+IF(ISBLANK(pit!AT554),0,1)</f>
        <v>0</v>
      </c>
      <c r="AU554">
        <f>+IF(ISBLANK(pit!AU554),0,1)</f>
        <v>0</v>
      </c>
      <c r="AV554">
        <f>+IF(ISBLANK(pit!AV554),0,1)</f>
        <v>0</v>
      </c>
      <c r="AW554">
        <f>+IF(ISBLANK(pit!AW554),0,1)</f>
        <v>0</v>
      </c>
      <c r="AX554">
        <f>+IF(ISBLANK(pit!AX554),0,1)</f>
        <v>0</v>
      </c>
      <c r="AY554">
        <f>+IF(ISBLANK(pit!AY554),0,1)</f>
        <v>0</v>
      </c>
      <c r="AZ554">
        <f>+IF(ISBLANK(pit!AZ554),0,1)</f>
        <v>0</v>
      </c>
      <c r="BA554">
        <f>+IF(ISBLANK(pit!BA554),0,1)</f>
        <v>1</v>
      </c>
      <c r="BB554">
        <f>+IF(ISBLANK(pit!BB554),0,1)</f>
        <v>1</v>
      </c>
    </row>
    <row r="555" spans="1:54">
      <c r="A555" s="1" t="s">
        <v>612</v>
      </c>
      <c r="B555">
        <f>+IF(ISBLANK(pit!B555),0,1)</f>
        <v>1</v>
      </c>
      <c r="C555">
        <f>+IF(ISBLANK(pit!C555),0,1)</f>
        <v>1</v>
      </c>
      <c r="D555">
        <f>+IF(ISBLANK(pit!D555),0,1)</f>
        <v>1</v>
      </c>
      <c r="E555">
        <f>+IF(ISBLANK(pit!E555),0,1)</f>
        <v>1</v>
      </c>
      <c r="F555">
        <f>+IF(ISBLANK(pit!F555),0,1)</f>
        <v>1</v>
      </c>
      <c r="G555">
        <f>+IF(ISBLANK(pit!G555),0,1)</f>
        <v>1</v>
      </c>
      <c r="H555" s="15">
        <f>+IF(ISBLANK(pit!H555),0,1)</f>
        <v>0</v>
      </c>
      <c r="I555">
        <f>+IF(ISBLANK(pit!I555),0,1)</f>
        <v>1</v>
      </c>
      <c r="J555">
        <f>+IF(ISBLANK(pit!J555),0,1)</f>
        <v>1</v>
      </c>
      <c r="K555">
        <f>+IF(ISBLANK(pit!K555),0,1)</f>
        <v>1</v>
      </c>
      <c r="L555">
        <v>0</v>
      </c>
      <c r="M555">
        <f>+IF(ISBLANK(pit!M555),0,1)</f>
        <v>1</v>
      </c>
      <c r="N555">
        <f>+IF(ISBLANK(pit!N555),0,1)</f>
        <v>1</v>
      </c>
      <c r="O555">
        <f>+IF(ISBLANK(pit!O555),0,1)</f>
        <v>1</v>
      </c>
      <c r="P555">
        <f>+IF(ISBLANK(pit!P555),0,1)</f>
        <v>1</v>
      </c>
      <c r="Q555">
        <f>+IF(ISBLANK(pit!Q555),0,1)</f>
        <v>1</v>
      </c>
      <c r="R555">
        <f>+IF(ISBLANK(pit!R555),0,1)</f>
        <v>1</v>
      </c>
      <c r="S555">
        <f>+IF(ISBLANK(pit!S555),0,1)</f>
        <v>1</v>
      </c>
      <c r="T555">
        <f>+IF(ISBLANK(pit!T555),0,1)</f>
        <v>1</v>
      </c>
      <c r="U555">
        <v>0</v>
      </c>
      <c r="V555">
        <f>+IF(ISBLANK(pit!V555),0,1)</f>
        <v>1</v>
      </c>
      <c r="W555">
        <f>+IF(ISBLANK(pit!W555),0,1)</f>
        <v>1</v>
      </c>
      <c r="X555">
        <f>+IF(ISBLANK(pit!X555),0,1)</f>
        <v>1</v>
      </c>
      <c r="Y555">
        <f>+IF(ISBLANK(pit!Y555),0,1)</f>
        <v>0</v>
      </c>
      <c r="Z555">
        <f>+IF(ISBLANK(pit!Z555),0,1)</f>
        <v>1</v>
      </c>
      <c r="AA555">
        <f>+IF(ISBLANK(pit!AA555),0,1)</f>
        <v>1</v>
      </c>
      <c r="AB555">
        <f>+IF(ISBLANK(pit!AB555),0,1)</f>
        <v>1</v>
      </c>
      <c r="AC555">
        <f>+IF(ISBLANK(pit!AC555),0,1)</f>
        <v>1</v>
      </c>
      <c r="AD555">
        <f>+IF(ISBLANK(pit!AD555),0,1)</f>
        <v>1</v>
      </c>
      <c r="AE555">
        <f>+IF(ISBLANK(pit!AE555),0,1)</f>
        <v>1</v>
      </c>
      <c r="AF555">
        <f>+IF(ISBLANK(pit!AF555),0,1)</f>
        <v>0</v>
      </c>
      <c r="AG555">
        <v>0</v>
      </c>
      <c r="AH555">
        <v>0</v>
      </c>
      <c r="AI555">
        <f>+IF(ISBLANK(pit!AI555),0,1)</f>
        <v>1</v>
      </c>
      <c r="AJ555" s="15">
        <f>+IF(ISBLANK(pit!AJ555),0,1)</f>
        <v>1</v>
      </c>
      <c r="AK555">
        <v>0</v>
      </c>
      <c r="AL555">
        <f>+IF(ISBLANK(pit!AL555),0,1)</f>
        <v>0</v>
      </c>
      <c r="AM555">
        <f>+IF(ISBLANK(pit!AM555),0,1)</f>
        <v>0</v>
      </c>
      <c r="AN555">
        <f>+IF(ISBLANK(pit!AN555),0,1)</f>
        <v>0</v>
      </c>
      <c r="AO555">
        <f>+IF(ISBLANK(pit!AO555),0,1)</f>
        <v>0</v>
      </c>
      <c r="AP555">
        <f>+IF(ISBLANK(pit!AP555),0,1)</f>
        <v>0</v>
      </c>
      <c r="AQ555">
        <f>+IF(ISBLANK(pit!AQ555),0,1)</f>
        <v>0</v>
      </c>
      <c r="AR555">
        <f>+IF(ISBLANK(pit!AR555),0,1)</f>
        <v>0</v>
      </c>
      <c r="AS555">
        <f>+IF(ISBLANK(pit!AS555),0,1)</f>
        <v>0</v>
      </c>
      <c r="AT555">
        <f>+IF(ISBLANK(pit!AT555),0,1)</f>
        <v>0</v>
      </c>
      <c r="AU555">
        <f>+IF(ISBLANK(pit!AU555),0,1)</f>
        <v>0</v>
      </c>
      <c r="AV555">
        <f>+IF(ISBLANK(pit!AV555),0,1)</f>
        <v>0</v>
      </c>
      <c r="AW555">
        <f>+IF(ISBLANK(pit!AW555),0,1)</f>
        <v>0</v>
      </c>
      <c r="AX555">
        <f>+IF(ISBLANK(pit!AX555),0,1)</f>
        <v>0</v>
      </c>
      <c r="AY555">
        <f>+IF(ISBLANK(pit!AY555),0,1)</f>
        <v>0</v>
      </c>
      <c r="AZ555">
        <f>+IF(ISBLANK(pit!AZ555),0,1)</f>
        <v>0</v>
      </c>
      <c r="BA555">
        <f>+IF(ISBLANK(pit!BA555),0,1)</f>
        <v>1</v>
      </c>
      <c r="BB555">
        <f>+IF(ISBLANK(pit!BB555),0,1)</f>
        <v>1</v>
      </c>
    </row>
    <row r="556" spans="1:54">
      <c r="A556" s="1" t="s">
        <v>613</v>
      </c>
      <c r="B556">
        <f>+IF(ISBLANK(pit!B556),0,1)</f>
        <v>1</v>
      </c>
      <c r="C556">
        <f>+IF(ISBLANK(pit!C556),0,1)</f>
        <v>1</v>
      </c>
      <c r="D556">
        <f>+IF(ISBLANK(pit!D556),0,1)</f>
        <v>1</v>
      </c>
      <c r="E556">
        <f>+IF(ISBLANK(pit!E556),0,1)</f>
        <v>1</v>
      </c>
      <c r="F556">
        <f>+IF(ISBLANK(pit!F556),0,1)</f>
        <v>1</v>
      </c>
      <c r="G556">
        <f>+IF(ISBLANK(pit!G556),0,1)</f>
        <v>1</v>
      </c>
      <c r="H556" s="15">
        <f>+IF(ISBLANK(pit!H556),0,1)</f>
        <v>0</v>
      </c>
      <c r="I556">
        <f>+IF(ISBLANK(pit!I556),0,1)</f>
        <v>1</v>
      </c>
      <c r="J556">
        <f>+IF(ISBLANK(pit!J556),0,1)</f>
        <v>1</v>
      </c>
      <c r="K556">
        <f>+IF(ISBLANK(pit!K556),0,1)</f>
        <v>1</v>
      </c>
      <c r="L556">
        <v>0</v>
      </c>
      <c r="M556">
        <f>+IF(ISBLANK(pit!M556),0,1)</f>
        <v>1</v>
      </c>
      <c r="N556">
        <f>+IF(ISBLANK(pit!N556),0,1)</f>
        <v>1</v>
      </c>
      <c r="O556">
        <f>+IF(ISBLANK(pit!O556),0,1)</f>
        <v>1</v>
      </c>
      <c r="P556">
        <f>+IF(ISBLANK(pit!P556),0,1)</f>
        <v>1</v>
      </c>
      <c r="Q556">
        <f>+IF(ISBLANK(pit!Q556),0,1)</f>
        <v>1</v>
      </c>
      <c r="R556">
        <f>+IF(ISBLANK(pit!R556),0,1)</f>
        <v>1</v>
      </c>
      <c r="S556">
        <f>+IF(ISBLANK(pit!S556),0,1)</f>
        <v>1</v>
      </c>
      <c r="T556">
        <f>+IF(ISBLANK(pit!T556),0,1)</f>
        <v>1</v>
      </c>
      <c r="U556">
        <v>0</v>
      </c>
      <c r="V556">
        <f>+IF(ISBLANK(pit!V556),0,1)</f>
        <v>1</v>
      </c>
      <c r="W556">
        <f>+IF(ISBLANK(pit!W556),0,1)</f>
        <v>1</v>
      </c>
      <c r="X556">
        <f>+IF(ISBLANK(pit!X556),0,1)</f>
        <v>1</v>
      </c>
      <c r="Y556">
        <f>+IF(ISBLANK(pit!Y556),0,1)</f>
        <v>0</v>
      </c>
      <c r="Z556">
        <f>+IF(ISBLANK(pit!Z556),0,1)</f>
        <v>1</v>
      </c>
      <c r="AA556">
        <f>+IF(ISBLANK(pit!AA556),0,1)</f>
        <v>1</v>
      </c>
      <c r="AB556">
        <f>+IF(ISBLANK(pit!AB556),0,1)</f>
        <v>1</v>
      </c>
      <c r="AC556">
        <f>+IF(ISBLANK(pit!AC556),0,1)</f>
        <v>1</v>
      </c>
      <c r="AD556">
        <f>+IF(ISBLANK(pit!AD556),0,1)</f>
        <v>1</v>
      </c>
      <c r="AE556">
        <f>+IF(ISBLANK(pit!AE556),0,1)</f>
        <v>1</v>
      </c>
      <c r="AF556">
        <f>+IF(ISBLANK(pit!AF556),0,1)</f>
        <v>0</v>
      </c>
      <c r="AG556">
        <v>0</v>
      </c>
      <c r="AH556">
        <v>0</v>
      </c>
      <c r="AI556">
        <f>+IF(ISBLANK(pit!AI556),0,1)</f>
        <v>1</v>
      </c>
      <c r="AJ556" s="15">
        <f>+IF(ISBLANK(pit!AJ556),0,1)</f>
        <v>1</v>
      </c>
      <c r="AK556">
        <v>0</v>
      </c>
      <c r="AL556">
        <f>+IF(ISBLANK(pit!AL556),0,1)</f>
        <v>0</v>
      </c>
      <c r="AM556">
        <f>+IF(ISBLANK(pit!AM556),0,1)</f>
        <v>0</v>
      </c>
      <c r="AN556">
        <f>+IF(ISBLANK(pit!AN556),0,1)</f>
        <v>0</v>
      </c>
      <c r="AO556">
        <f>+IF(ISBLANK(pit!AO556),0,1)</f>
        <v>0</v>
      </c>
      <c r="AP556">
        <f>+IF(ISBLANK(pit!AP556),0,1)</f>
        <v>0</v>
      </c>
      <c r="AQ556">
        <f>+IF(ISBLANK(pit!AQ556),0,1)</f>
        <v>0</v>
      </c>
      <c r="AR556">
        <f>+IF(ISBLANK(pit!AR556),0,1)</f>
        <v>0</v>
      </c>
      <c r="AS556">
        <f>+IF(ISBLANK(pit!AS556),0,1)</f>
        <v>0</v>
      </c>
      <c r="AT556">
        <f>+IF(ISBLANK(pit!AT556),0,1)</f>
        <v>0</v>
      </c>
      <c r="AU556">
        <f>+IF(ISBLANK(pit!AU556),0,1)</f>
        <v>0</v>
      </c>
      <c r="AV556">
        <f>+IF(ISBLANK(pit!AV556),0,1)</f>
        <v>0</v>
      </c>
      <c r="AW556">
        <f>+IF(ISBLANK(pit!AW556),0,1)</f>
        <v>0</v>
      </c>
      <c r="AX556">
        <f>+IF(ISBLANK(pit!AX556),0,1)</f>
        <v>0</v>
      </c>
      <c r="AY556">
        <f>+IF(ISBLANK(pit!AY556),0,1)</f>
        <v>0</v>
      </c>
      <c r="AZ556">
        <f>+IF(ISBLANK(pit!AZ556),0,1)</f>
        <v>0</v>
      </c>
      <c r="BA556">
        <f>+IF(ISBLANK(pit!BA556),0,1)</f>
        <v>1</v>
      </c>
      <c r="BB556">
        <f>+IF(ISBLANK(pit!BB556),0,1)</f>
        <v>1</v>
      </c>
    </row>
    <row r="557" spans="1:54">
      <c r="A557" s="1" t="s">
        <v>614</v>
      </c>
      <c r="B557">
        <f>+IF(ISBLANK(pit!B557),0,1)</f>
        <v>1</v>
      </c>
      <c r="C557">
        <f>+IF(ISBLANK(pit!C557),0,1)</f>
        <v>1</v>
      </c>
      <c r="D557">
        <f>+IF(ISBLANK(pit!D557),0,1)</f>
        <v>1</v>
      </c>
      <c r="E557">
        <f>+IF(ISBLANK(pit!E557),0,1)</f>
        <v>1</v>
      </c>
      <c r="F557">
        <f>+IF(ISBLANK(pit!F557),0,1)</f>
        <v>1</v>
      </c>
      <c r="G557">
        <f>+IF(ISBLANK(pit!G557),0,1)</f>
        <v>1</v>
      </c>
      <c r="H557" s="15">
        <f>+IF(ISBLANK(pit!H557),0,1)</f>
        <v>0</v>
      </c>
      <c r="I557">
        <f>+IF(ISBLANK(pit!I557),0,1)</f>
        <v>1</v>
      </c>
      <c r="J557">
        <f>+IF(ISBLANK(pit!J557),0,1)</f>
        <v>1</v>
      </c>
      <c r="K557">
        <f>+IF(ISBLANK(pit!K557),0,1)</f>
        <v>1</v>
      </c>
      <c r="L557">
        <v>0</v>
      </c>
      <c r="M557">
        <f>+IF(ISBLANK(pit!M557),0,1)</f>
        <v>1</v>
      </c>
      <c r="N557">
        <f>+IF(ISBLANK(pit!N557),0,1)</f>
        <v>1</v>
      </c>
      <c r="O557">
        <f>+IF(ISBLANK(pit!O557),0,1)</f>
        <v>1</v>
      </c>
      <c r="P557">
        <f>+IF(ISBLANK(pit!P557),0,1)</f>
        <v>1</v>
      </c>
      <c r="Q557">
        <f>+IF(ISBLANK(pit!Q557),0,1)</f>
        <v>1</v>
      </c>
      <c r="R557">
        <f>+IF(ISBLANK(pit!R557),0,1)</f>
        <v>1</v>
      </c>
      <c r="S557">
        <f>+IF(ISBLANK(pit!S557),0,1)</f>
        <v>1</v>
      </c>
      <c r="T557">
        <f>+IF(ISBLANK(pit!T557),0,1)</f>
        <v>1</v>
      </c>
      <c r="U557">
        <v>0</v>
      </c>
      <c r="V557">
        <f>+IF(ISBLANK(pit!V557),0,1)</f>
        <v>1</v>
      </c>
      <c r="W557">
        <f>+IF(ISBLANK(pit!W557),0,1)</f>
        <v>1</v>
      </c>
      <c r="X557">
        <f>+IF(ISBLANK(pit!X557),0,1)</f>
        <v>1</v>
      </c>
      <c r="Y557">
        <f>+IF(ISBLANK(pit!Y557),0,1)</f>
        <v>0</v>
      </c>
      <c r="Z557">
        <f>+IF(ISBLANK(pit!Z557),0,1)</f>
        <v>1</v>
      </c>
      <c r="AA557">
        <f>+IF(ISBLANK(pit!AA557),0,1)</f>
        <v>1</v>
      </c>
      <c r="AB557">
        <f>+IF(ISBLANK(pit!AB557),0,1)</f>
        <v>1</v>
      </c>
      <c r="AC557">
        <f>+IF(ISBLANK(pit!AC557),0,1)</f>
        <v>1</v>
      </c>
      <c r="AD557">
        <f>+IF(ISBLANK(pit!AD557),0,1)</f>
        <v>1</v>
      </c>
      <c r="AE557">
        <f>+IF(ISBLANK(pit!AE557),0,1)</f>
        <v>1</v>
      </c>
      <c r="AF557">
        <f>+IF(ISBLANK(pit!AF557),0,1)</f>
        <v>0</v>
      </c>
      <c r="AG557">
        <v>0</v>
      </c>
      <c r="AH557">
        <v>0</v>
      </c>
      <c r="AI557">
        <f>+IF(ISBLANK(pit!AI557),0,1)</f>
        <v>1</v>
      </c>
      <c r="AJ557" s="15">
        <f>+IF(ISBLANK(pit!AJ557),0,1)</f>
        <v>1</v>
      </c>
      <c r="AK557">
        <v>0</v>
      </c>
      <c r="AL557">
        <f>+IF(ISBLANK(pit!AL557),0,1)</f>
        <v>0</v>
      </c>
      <c r="AM557">
        <f>+IF(ISBLANK(pit!AM557),0,1)</f>
        <v>0</v>
      </c>
      <c r="AN557">
        <f>+IF(ISBLANK(pit!AN557),0,1)</f>
        <v>0</v>
      </c>
      <c r="AO557">
        <f>+IF(ISBLANK(pit!AO557),0,1)</f>
        <v>0</v>
      </c>
      <c r="AP557">
        <f>+IF(ISBLANK(pit!AP557),0,1)</f>
        <v>0</v>
      </c>
      <c r="AQ557">
        <f>+IF(ISBLANK(pit!AQ557),0,1)</f>
        <v>0</v>
      </c>
      <c r="AR557">
        <f>+IF(ISBLANK(pit!AR557),0,1)</f>
        <v>0</v>
      </c>
      <c r="AS557">
        <f>+IF(ISBLANK(pit!AS557),0,1)</f>
        <v>0</v>
      </c>
      <c r="AT557">
        <f>+IF(ISBLANK(pit!AT557),0,1)</f>
        <v>0</v>
      </c>
      <c r="AU557">
        <f>+IF(ISBLANK(pit!AU557),0,1)</f>
        <v>0</v>
      </c>
      <c r="AV557">
        <f>+IF(ISBLANK(pit!AV557),0,1)</f>
        <v>0</v>
      </c>
      <c r="AW557">
        <f>+IF(ISBLANK(pit!AW557),0,1)</f>
        <v>0</v>
      </c>
      <c r="AX557">
        <f>+IF(ISBLANK(pit!AX557),0,1)</f>
        <v>0</v>
      </c>
      <c r="AY557">
        <f>+IF(ISBLANK(pit!AY557),0,1)</f>
        <v>0</v>
      </c>
      <c r="AZ557">
        <f>+IF(ISBLANK(pit!AZ557),0,1)</f>
        <v>0</v>
      </c>
      <c r="BA557">
        <f>+IF(ISBLANK(pit!BA557),0,1)</f>
        <v>1</v>
      </c>
      <c r="BB557">
        <f>+IF(ISBLANK(pit!BB557),0,1)</f>
        <v>1</v>
      </c>
    </row>
    <row r="558" spans="1:54">
      <c r="A558" s="1" t="s">
        <v>615</v>
      </c>
      <c r="B558">
        <f>+IF(ISBLANK(pit!B558),0,1)</f>
        <v>1</v>
      </c>
      <c r="C558">
        <f>+IF(ISBLANK(pit!C558),0,1)</f>
        <v>1</v>
      </c>
      <c r="D558">
        <f>+IF(ISBLANK(pit!D558),0,1)</f>
        <v>1</v>
      </c>
      <c r="E558">
        <f>+IF(ISBLANK(pit!E558),0,1)</f>
        <v>1</v>
      </c>
      <c r="F558">
        <f>+IF(ISBLANK(pit!F558),0,1)</f>
        <v>1</v>
      </c>
      <c r="G558">
        <f>+IF(ISBLANK(pit!G558),0,1)</f>
        <v>1</v>
      </c>
      <c r="H558" s="15">
        <f>+IF(ISBLANK(pit!H558),0,1)</f>
        <v>0</v>
      </c>
      <c r="I558">
        <f>+IF(ISBLANK(pit!I558),0,1)</f>
        <v>1</v>
      </c>
      <c r="J558">
        <f>+IF(ISBLANK(pit!J558),0,1)</f>
        <v>1</v>
      </c>
      <c r="K558">
        <f>+IF(ISBLANK(pit!K558),0,1)</f>
        <v>1</v>
      </c>
      <c r="L558">
        <v>0</v>
      </c>
      <c r="M558">
        <f>+IF(ISBLANK(pit!M558),0,1)</f>
        <v>1</v>
      </c>
      <c r="N558">
        <f>+IF(ISBLANK(pit!N558),0,1)</f>
        <v>1</v>
      </c>
      <c r="O558">
        <f>+IF(ISBLANK(pit!O558),0,1)</f>
        <v>1</v>
      </c>
      <c r="P558">
        <f>+IF(ISBLANK(pit!P558),0,1)</f>
        <v>1</v>
      </c>
      <c r="Q558">
        <f>+IF(ISBLANK(pit!Q558),0,1)</f>
        <v>1</v>
      </c>
      <c r="R558">
        <f>+IF(ISBLANK(pit!R558),0,1)</f>
        <v>1</v>
      </c>
      <c r="S558">
        <f>+IF(ISBLANK(pit!S558),0,1)</f>
        <v>1</v>
      </c>
      <c r="T558">
        <f>+IF(ISBLANK(pit!T558),0,1)</f>
        <v>1</v>
      </c>
      <c r="U558">
        <v>0</v>
      </c>
      <c r="V558">
        <f>+IF(ISBLANK(pit!V558),0,1)</f>
        <v>1</v>
      </c>
      <c r="W558">
        <f>+IF(ISBLANK(pit!W558),0,1)</f>
        <v>1</v>
      </c>
      <c r="X558">
        <f>+IF(ISBLANK(pit!X558),0,1)</f>
        <v>1</v>
      </c>
      <c r="Y558">
        <f>+IF(ISBLANK(pit!Y558),0,1)</f>
        <v>0</v>
      </c>
      <c r="Z558">
        <f>+IF(ISBLANK(pit!Z558),0,1)</f>
        <v>1</v>
      </c>
      <c r="AA558">
        <f>+IF(ISBLANK(pit!AA558),0,1)</f>
        <v>1</v>
      </c>
      <c r="AB558">
        <f>+IF(ISBLANK(pit!AB558),0,1)</f>
        <v>1</v>
      </c>
      <c r="AC558">
        <f>+IF(ISBLANK(pit!AC558),0,1)</f>
        <v>1</v>
      </c>
      <c r="AD558">
        <f>+IF(ISBLANK(pit!AD558),0,1)</f>
        <v>1</v>
      </c>
      <c r="AE558">
        <f>+IF(ISBLANK(pit!AE558),0,1)</f>
        <v>1</v>
      </c>
      <c r="AF558">
        <f>+IF(ISBLANK(pit!AF558),0,1)</f>
        <v>0</v>
      </c>
      <c r="AG558">
        <v>0</v>
      </c>
      <c r="AH558">
        <v>0</v>
      </c>
      <c r="AI558">
        <f>+IF(ISBLANK(pit!AI558),0,1)</f>
        <v>1</v>
      </c>
      <c r="AJ558" s="15">
        <f>+IF(ISBLANK(pit!AJ558),0,1)</f>
        <v>1</v>
      </c>
      <c r="AK558">
        <v>0</v>
      </c>
      <c r="AL558">
        <f>+IF(ISBLANK(pit!AL558),0,1)</f>
        <v>0</v>
      </c>
      <c r="AM558">
        <f>+IF(ISBLANK(pit!AM558),0,1)</f>
        <v>0</v>
      </c>
      <c r="AN558">
        <f>+IF(ISBLANK(pit!AN558),0,1)</f>
        <v>0</v>
      </c>
      <c r="AO558">
        <f>+IF(ISBLANK(pit!AO558),0,1)</f>
        <v>0</v>
      </c>
      <c r="AP558">
        <f>+IF(ISBLANK(pit!AP558),0,1)</f>
        <v>0</v>
      </c>
      <c r="AQ558">
        <f>+IF(ISBLANK(pit!AQ558),0,1)</f>
        <v>0</v>
      </c>
      <c r="AR558">
        <f>+IF(ISBLANK(pit!AR558),0,1)</f>
        <v>0</v>
      </c>
      <c r="AS558">
        <f>+IF(ISBLANK(pit!AS558),0,1)</f>
        <v>0</v>
      </c>
      <c r="AT558">
        <f>+IF(ISBLANK(pit!AT558),0,1)</f>
        <v>0</v>
      </c>
      <c r="AU558">
        <f>+IF(ISBLANK(pit!AU558),0,1)</f>
        <v>0</v>
      </c>
      <c r="AV558">
        <f>+IF(ISBLANK(pit!AV558),0,1)</f>
        <v>0</v>
      </c>
      <c r="AW558">
        <f>+IF(ISBLANK(pit!AW558),0,1)</f>
        <v>0</v>
      </c>
      <c r="AX558">
        <f>+IF(ISBLANK(pit!AX558),0,1)</f>
        <v>0</v>
      </c>
      <c r="AY558">
        <f>+IF(ISBLANK(pit!AY558),0,1)</f>
        <v>0</v>
      </c>
      <c r="AZ558">
        <f>+IF(ISBLANK(pit!AZ558),0,1)</f>
        <v>0</v>
      </c>
      <c r="BA558">
        <f>+IF(ISBLANK(pit!BA558),0,1)</f>
        <v>1</v>
      </c>
      <c r="BB558">
        <f>+IF(ISBLANK(pit!BB558),0,1)</f>
        <v>1</v>
      </c>
    </row>
    <row r="559" spans="1:54">
      <c r="A559" s="1" t="s">
        <v>616</v>
      </c>
      <c r="B559">
        <f>+IF(ISBLANK(pit!B559),0,1)</f>
        <v>1</v>
      </c>
      <c r="C559">
        <f>+IF(ISBLANK(pit!C559),0,1)</f>
        <v>1</v>
      </c>
      <c r="D559">
        <f>+IF(ISBLANK(pit!D559),0,1)</f>
        <v>1</v>
      </c>
      <c r="E559">
        <f>+IF(ISBLANK(pit!E559),0,1)</f>
        <v>1</v>
      </c>
      <c r="F559">
        <f>+IF(ISBLANK(pit!F559),0,1)</f>
        <v>1</v>
      </c>
      <c r="G559">
        <f>+IF(ISBLANK(pit!G559),0,1)</f>
        <v>1</v>
      </c>
      <c r="H559" s="15">
        <f>+IF(ISBLANK(pit!H559),0,1)</f>
        <v>0</v>
      </c>
      <c r="I559">
        <f>+IF(ISBLANK(pit!I559),0,1)</f>
        <v>1</v>
      </c>
      <c r="J559">
        <f>+IF(ISBLANK(pit!J559),0,1)</f>
        <v>1</v>
      </c>
      <c r="K559">
        <f>+IF(ISBLANK(pit!K559),0,1)</f>
        <v>1</v>
      </c>
      <c r="L559">
        <v>0</v>
      </c>
      <c r="M559">
        <f>+IF(ISBLANK(pit!M559),0,1)</f>
        <v>1</v>
      </c>
      <c r="N559">
        <f>+IF(ISBLANK(pit!N559),0,1)</f>
        <v>1</v>
      </c>
      <c r="O559">
        <f>+IF(ISBLANK(pit!O559),0,1)</f>
        <v>1</v>
      </c>
      <c r="P559">
        <f>+IF(ISBLANK(pit!P559),0,1)</f>
        <v>1</v>
      </c>
      <c r="Q559">
        <f>+IF(ISBLANK(pit!Q559),0,1)</f>
        <v>1</v>
      </c>
      <c r="R559">
        <f>+IF(ISBLANK(pit!R559),0,1)</f>
        <v>1</v>
      </c>
      <c r="S559">
        <f>+IF(ISBLANK(pit!S559),0,1)</f>
        <v>1</v>
      </c>
      <c r="T559">
        <f>+IF(ISBLANK(pit!T559),0,1)</f>
        <v>1</v>
      </c>
      <c r="U559">
        <v>0</v>
      </c>
      <c r="V559">
        <f>+IF(ISBLANK(pit!V559),0,1)</f>
        <v>1</v>
      </c>
      <c r="W559">
        <f>+IF(ISBLANK(pit!W559),0,1)</f>
        <v>1</v>
      </c>
      <c r="X559">
        <f>+IF(ISBLANK(pit!X559),0,1)</f>
        <v>1</v>
      </c>
      <c r="Y559">
        <f>+IF(ISBLANK(pit!Y559),0,1)</f>
        <v>0</v>
      </c>
      <c r="Z559">
        <f>+IF(ISBLANK(pit!Z559),0,1)</f>
        <v>1</v>
      </c>
      <c r="AA559">
        <f>+IF(ISBLANK(pit!AA559),0,1)</f>
        <v>1</v>
      </c>
      <c r="AB559">
        <f>+IF(ISBLANK(pit!AB559),0,1)</f>
        <v>1</v>
      </c>
      <c r="AC559">
        <f>+IF(ISBLANK(pit!AC559),0,1)</f>
        <v>1</v>
      </c>
      <c r="AD559">
        <f>+IF(ISBLANK(pit!AD559),0,1)</f>
        <v>1</v>
      </c>
      <c r="AE559">
        <f>+IF(ISBLANK(pit!AE559),0,1)</f>
        <v>1</v>
      </c>
      <c r="AF559">
        <f>+IF(ISBLANK(pit!AF559),0,1)</f>
        <v>0</v>
      </c>
      <c r="AG559">
        <v>0</v>
      </c>
      <c r="AH559">
        <v>0</v>
      </c>
      <c r="AI559">
        <f>+IF(ISBLANK(pit!AI559),0,1)</f>
        <v>1</v>
      </c>
      <c r="AJ559" s="15">
        <f>+IF(ISBLANK(pit!AJ559),0,1)</f>
        <v>1</v>
      </c>
      <c r="AK559">
        <v>0</v>
      </c>
      <c r="AL559">
        <f>+IF(ISBLANK(pit!AL559),0,1)</f>
        <v>0</v>
      </c>
      <c r="AM559">
        <f>+IF(ISBLANK(pit!AM559),0,1)</f>
        <v>0</v>
      </c>
      <c r="AN559">
        <f>+IF(ISBLANK(pit!AN559),0,1)</f>
        <v>0</v>
      </c>
      <c r="AO559">
        <f>+IF(ISBLANK(pit!AO559),0,1)</f>
        <v>0</v>
      </c>
      <c r="AP559">
        <f>+IF(ISBLANK(pit!AP559),0,1)</f>
        <v>0</v>
      </c>
      <c r="AQ559">
        <f>+IF(ISBLANK(pit!AQ559),0,1)</f>
        <v>0</v>
      </c>
      <c r="AR559">
        <f>+IF(ISBLANK(pit!AR559),0,1)</f>
        <v>0</v>
      </c>
      <c r="AS559">
        <f>+IF(ISBLANK(pit!AS559),0,1)</f>
        <v>0</v>
      </c>
      <c r="AT559">
        <f>+IF(ISBLANK(pit!AT559),0,1)</f>
        <v>0</v>
      </c>
      <c r="AU559">
        <f>+IF(ISBLANK(pit!AU559),0,1)</f>
        <v>0</v>
      </c>
      <c r="AV559">
        <f>+IF(ISBLANK(pit!AV559),0,1)</f>
        <v>0</v>
      </c>
      <c r="AW559">
        <f>+IF(ISBLANK(pit!AW559),0,1)</f>
        <v>0</v>
      </c>
      <c r="AX559">
        <f>+IF(ISBLANK(pit!AX559),0,1)</f>
        <v>0</v>
      </c>
      <c r="AY559">
        <f>+IF(ISBLANK(pit!AY559),0,1)</f>
        <v>0</v>
      </c>
      <c r="AZ559">
        <f>+IF(ISBLANK(pit!AZ559),0,1)</f>
        <v>0</v>
      </c>
      <c r="BA559">
        <f>+IF(ISBLANK(pit!BA559),0,1)</f>
        <v>1</v>
      </c>
      <c r="BB559">
        <f>+IF(ISBLANK(pit!BB559),0,1)</f>
        <v>1</v>
      </c>
    </row>
    <row r="560" spans="1:54">
      <c r="A560" s="1" t="s">
        <v>617</v>
      </c>
      <c r="B560">
        <f>+IF(ISBLANK(pit!B560),0,1)</f>
        <v>1</v>
      </c>
      <c r="C560">
        <f>+IF(ISBLANK(pit!C560),0,1)</f>
        <v>1</v>
      </c>
      <c r="D560">
        <f>+IF(ISBLANK(pit!D560),0,1)</f>
        <v>1</v>
      </c>
      <c r="E560">
        <f>+IF(ISBLANK(pit!E560),0,1)</f>
        <v>1</v>
      </c>
      <c r="F560">
        <f>+IF(ISBLANK(pit!F560),0,1)</f>
        <v>1</v>
      </c>
      <c r="G560">
        <f>+IF(ISBLANK(pit!G560),0,1)</f>
        <v>1</v>
      </c>
      <c r="H560" s="15">
        <f>+IF(ISBLANK(pit!H560),0,1)</f>
        <v>0</v>
      </c>
      <c r="I560">
        <f>+IF(ISBLANK(pit!I560),0,1)</f>
        <v>1</v>
      </c>
      <c r="J560">
        <f>+IF(ISBLANK(pit!J560),0,1)</f>
        <v>1</v>
      </c>
      <c r="K560">
        <f>+IF(ISBLANK(pit!K560),0,1)</f>
        <v>1</v>
      </c>
      <c r="L560">
        <v>0</v>
      </c>
      <c r="M560">
        <f>+IF(ISBLANK(pit!M560),0,1)</f>
        <v>1</v>
      </c>
      <c r="N560">
        <f>+IF(ISBLANK(pit!N560),0,1)</f>
        <v>1</v>
      </c>
      <c r="O560">
        <f>+IF(ISBLANK(pit!O560),0,1)</f>
        <v>1</v>
      </c>
      <c r="P560">
        <f>+IF(ISBLANK(pit!P560),0,1)</f>
        <v>1</v>
      </c>
      <c r="Q560">
        <f>+IF(ISBLANK(pit!Q560),0,1)</f>
        <v>1</v>
      </c>
      <c r="R560">
        <f>+IF(ISBLANK(pit!R560),0,1)</f>
        <v>1</v>
      </c>
      <c r="S560">
        <f>+IF(ISBLANK(pit!S560),0,1)</f>
        <v>1</v>
      </c>
      <c r="T560">
        <f>+IF(ISBLANK(pit!T560),0,1)</f>
        <v>1</v>
      </c>
      <c r="U560">
        <v>0</v>
      </c>
      <c r="V560">
        <f>+IF(ISBLANK(pit!V560),0,1)</f>
        <v>1</v>
      </c>
      <c r="W560">
        <f>+IF(ISBLANK(pit!W560),0,1)</f>
        <v>1</v>
      </c>
      <c r="X560">
        <f>+IF(ISBLANK(pit!X560),0,1)</f>
        <v>1</v>
      </c>
      <c r="Y560">
        <f>+IF(ISBLANK(pit!Y560),0,1)</f>
        <v>0</v>
      </c>
      <c r="Z560">
        <f>+IF(ISBLANK(pit!Z560),0,1)</f>
        <v>1</v>
      </c>
      <c r="AA560">
        <f>+IF(ISBLANK(pit!AA560),0,1)</f>
        <v>1</v>
      </c>
      <c r="AB560">
        <f>+IF(ISBLANK(pit!AB560),0,1)</f>
        <v>1</v>
      </c>
      <c r="AC560">
        <f>+IF(ISBLANK(pit!AC560),0,1)</f>
        <v>1</v>
      </c>
      <c r="AD560">
        <f>+IF(ISBLANK(pit!AD560),0,1)</f>
        <v>1</v>
      </c>
      <c r="AE560">
        <f>+IF(ISBLANK(pit!AE560),0,1)</f>
        <v>1</v>
      </c>
      <c r="AF560">
        <f>+IF(ISBLANK(pit!AF560),0,1)</f>
        <v>0</v>
      </c>
      <c r="AG560">
        <v>0</v>
      </c>
      <c r="AH560">
        <v>0</v>
      </c>
      <c r="AI560">
        <f>+IF(ISBLANK(pit!AI560),0,1)</f>
        <v>1</v>
      </c>
      <c r="AJ560" s="15">
        <f>+IF(ISBLANK(pit!AJ560),0,1)</f>
        <v>1</v>
      </c>
      <c r="AK560">
        <v>0</v>
      </c>
      <c r="AL560">
        <f>+IF(ISBLANK(pit!AL560),0,1)</f>
        <v>0</v>
      </c>
      <c r="AM560">
        <f>+IF(ISBLANK(pit!AM560),0,1)</f>
        <v>0</v>
      </c>
      <c r="AN560">
        <f>+IF(ISBLANK(pit!AN560),0,1)</f>
        <v>0</v>
      </c>
      <c r="AO560">
        <f>+IF(ISBLANK(pit!AO560),0,1)</f>
        <v>0</v>
      </c>
      <c r="AP560">
        <f>+IF(ISBLANK(pit!AP560),0,1)</f>
        <v>0</v>
      </c>
      <c r="AQ560">
        <f>+IF(ISBLANK(pit!AQ560),0,1)</f>
        <v>0</v>
      </c>
      <c r="AR560">
        <f>+IF(ISBLANK(pit!AR560),0,1)</f>
        <v>0</v>
      </c>
      <c r="AS560">
        <f>+IF(ISBLANK(pit!AS560),0,1)</f>
        <v>0</v>
      </c>
      <c r="AT560">
        <f>+IF(ISBLANK(pit!AT560),0,1)</f>
        <v>0</v>
      </c>
      <c r="AU560">
        <f>+IF(ISBLANK(pit!AU560),0,1)</f>
        <v>0</v>
      </c>
      <c r="AV560">
        <f>+IF(ISBLANK(pit!AV560),0,1)</f>
        <v>0</v>
      </c>
      <c r="AW560">
        <f>+IF(ISBLANK(pit!AW560),0,1)</f>
        <v>0</v>
      </c>
      <c r="AX560">
        <f>+IF(ISBLANK(pit!AX560),0,1)</f>
        <v>0</v>
      </c>
      <c r="AY560">
        <f>+IF(ISBLANK(pit!AY560),0,1)</f>
        <v>0</v>
      </c>
      <c r="AZ560">
        <f>+IF(ISBLANK(pit!AZ560),0,1)</f>
        <v>0</v>
      </c>
      <c r="BA560">
        <f>+IF(ISBLANK(pit!BA560),0,1)</f>
        <v>1</v>
      </c>
      <c r="BB560">
        <f>+IF(ISBLANK(pit!BB560),0,1)</f>
        <v>1</v>
      </c>
    </row>
    <row r="561" spans="1:54">
      <c r="A561" s="1" t="s">
        <v>618</v>
      </c>
      <c r="B561">
        <f>+IF(ISBLANK(pit!B561),0,1)</f>
        <v>1</v>
      </c>
      <c r="C561">
        <f>+IF(ISBLANK(pit!C561),0,1)</f>
        <v>1</v>
      </c>
      <c r="D561">
        <f>+IF(ISBLANK(pit!D561),0,1)</f>
        <v>1</v>
      </c>
      <c r="E561">
        <f>+IF(ISBLANK(pit!E561),0,1)</f>
        <v>1</v>
      </c>
      <c r="F561">
        <f>+IF(ISBLANK(pit!F561),0,1)</f>
        <v>1</v>
      </c>
      <c r="G561">
        <f>+IF(ISBLANK(pit!G561),0,1)</f>
        <v>1</v>
      </c>
      <c r="H561" s="15">
        <f>+IF(ISBLANK(pit!H561),0,1)</f>
        <v>0</v>
      </c>
      <c r="I561">
        <f>+IF(ISBLANK(pit!I561),0,1)</f>
        <v>1</v>
      </c>
      <c r="J561">
        <f>+IF(ISBLANK(pit!J561),0,1)</f>
        <v>1</v>
      </c>
      <c r="K561">
        <f>+IF(ISBLANK(pit!K561),0,1)</f>
        <v>1</v>
      </c>
      <c r="L561">
        <v>0</v>
      </c>
      <c r="M561">
        <f>+IF(ISBLANK(pit!M561),0,1)</f>
        <v>1</v>
      </c>
      <c r="N561">
        <f>+IF(ISBLANK(pit!N561),0,1)</f>
        <v>1</v>
      </c>
      <c r="O561">
        <f>+IF(ISBLANK(pit!O561),0,1)</f>
        <v>1</v>
      </c>
      <c r="P561">
        <f>+IF(ISBLANK(pit!P561),0,1)</f>
        <v>1</v>
      </c>
      <c r="Q561">
        <f>+IF(ISBLANK(pit!Q561),0,1)</f>
        <v>1</v>
      </c>
      <c r="R561">
        <f>+IF(ISBLANK(pit!R561),0,1)</f>
        <v>1</v>
      </c>
      <c r="S561">
        <f>+IF(ISBLANK(pit!S561),0,1)</f>
        <v>1</v>
      </c>
      <c r="T561">
        <f>+IF(ISBLANK(pit!T561),0,1)</f>
        <v>1</v>
      </c>
      <c r="U561">
        <v>0</v>
      </c>
      <c r="V561">
        <f>+IF(ISBLANK(pit!V561),0,1)</f>
        <v>1</v>
      </c>
      <c r="W561">
        <f>+IF(ISBLANK(pit!W561),0,1)</f>
        <v>1</v>
      </c>
      <c r="X561">
        <f>+IF(ISBLANK(pit!X561),0,1)</f>
        <v>1</v>
      </c>
      <c r="Y561">
        <f>+IF(ISBLANK(pit!Y561),0,1)</f>
        <v>0</v>
      </c>
      <c r="Z561">
        <f>+IF(ISBLANK(pit!Z561),0,1)</f>
        <v>1</v>
      </c>
      <c r="AA561">
        <f>+IF(ISBLANK(pit!AA561),0,1)</f>
        <v>1</v>
      </c>
      <c r="AB561">
        <f>+IF(ISBLANK(pit!AB561),0,1)</f>
        <v>1</v>
      </c>
      <c r="AC561">
        <f>+IF(ISBLANK(pit!AC561),0,1)</f>
        <v>1</v>
      </c>
      <c r="AD561">
        <f>+IF(ISBLANK(pit!AD561),0,1)</f>
        <v>1</v>
      </c>
      <c r="AE561">
        <f>+IF(ISBLANK(pit!AE561),0,1)</f>
        <v>1</v>
      </c>
      <c r="AF561">
        <f>+IF(ISBLANK(pit!AF561),0,1)</f>
        <v>0</v>
      </c>
      <c r="AG561">
        <v>0</v>
      </c>
      <c r="AH561">
        <v>0</v>
      </c>
      <c r="AI561">
        <f>+IF(ISBLANK(pit!AI561),0,1)</f>
        <v>1</v>
      </c>
      <c r="AJ561" s="15">
        <f>+IF(ISBLANK(pit!AJ561),0,1)</f>
        <v>1</v>
      </c>
      <c r="AK561">
        <v>0</v>
      </c>
      <c r="AL561">
        <f>+IF(ISBLANK(pit!AL561),0,1)</f>
        <v>0</v>
      </c>
      <c r="AM561">
        <f>+IF(ISBLANK(pit!AM561),0,1)</f>
        <v>0</v>
      </c>
      <c r="AN561">
        <f>+IF(ISBLANK(pit!AN561),0,1)</f>
        <v>0</v>
      </c>
      <c r="AO561">
        <f>+IF(ISBLANK(pit!AO561),0,1)</f>
        <v>0</v>
      </c>
      <c r="AP561">
        <f>+IF(ISBLANK(pit!AP561),0,1)</f>
        <v>0</v>
      </c>
      <c r="AQ561">
        <f>+IF(ISBLANK(pit!AQ561),0,1)</f>
        <v>0</v>
      </c>
      <c r="AR561">
        <f>+IF(ISBLANK(pit!AR561),0,1)</f>
        <v>0</v>
      </c>
      <c r="AS561">
        <f>+IF(ISBLANK(pit!AS561),0,1)</f>
        <v>0</v>
      </c>
      <c r="AT561">
        <f>+IF(ISBLANK(pit!AT561),0,1)</f>
        <v>0</v>
      </c>
      <c r="AU561">
        <f>+IF(ISBLANK(pit!AU561),0,1)</f>
        <v>0</v>
      </c>
      <c r="AV561">
        <f>+IF(ISBLANK(pit!AV561),0,1)</f>
        <v>0</v>
      </c>
      <c r="AW561">
        <f>+IF(ISBLANK(pit!AW561),0,1)</f>
        <v>0</v>
      </c>
      <c r="AX561">
        <f>+IF(ISBLANK(pit!AX561),0,1)</f>
        <v>0</v>
      </c>
      <c r="AY561">
        <f>+IF(ISBLANK(pit!AY561),0,1)</f>
        <v>0</v>
      </c>
      <c r="AZ561">
        <f>+IF(ISBLANK(pit!AZ561),0,1)</f>
        <v>0</v>
      </c>
      <c r="BA561">
        <f>+IF(ISBLANK(pit!BA561),0,1)</f>
        <v>1</v>
      </c>
      <c r="BB561">
        <f>+IF(ISBLANK(pit!BB561),0,1)</f>
        <v>1</v>
      </c>
    </row>
    <row r="562" spans="1:54">
      <c r="A562" s="1" t="s">
        <v>619</v>
      </c>
      <c r="B562">
        <f>+IF(ISBLANK(pit!B562),0,1)</f>
        <v>1</v>
      </c>
      <c r="C562">
        <f>+IF(ISBLANK(pit!C562),0,1)</f>
        <v>1</v>
      </c>
      <c r="D562">
        <f>+IF(ISBLANK(pit!D562),0,1)</f>
        <v>1</v>
      </c>
      <c r="E562">
        <f>+IF(ISBLANK(pit!E562),0,1)</f>
        <v>1</v>
      </c>
      <c r="F562">
        <f>+IF(ISBLANK(pit!F562),0,1)</f>
        <v>1</v>
      </c>
      <c r="G562">
        <f>+IF(ISBLANK(pit!G562),0,1)</f>
        <v>1</v>
      </c>
      <c r="H562" s="15">
        <f>+IF(ISBLANK(pit!H562),0,1)</f>
        <v>0</v>
      </c>
      <c r="I562">
        <f>+IF(ISBLANK(pit!I562),0,1)</f>
        <v>1</v>
      </c>
      <c r="J562">
        <f>+IF(ISBLANK(pit!J562),0,1)</f>
        <v>1</v>
      </c>
      <c r="K562">
        <f>+IF(ISBLANK(pit!K562),0,1)</f>
        <v>1</v>
      </c>
      <c r="L562">
        <v>0</v>
      </c>
      <c r="M562">
        <f>+IF(ISBLANK(pit!M562),0,1)</f>
        <v>1</v>
      </c>
      <c r="N562">
        <f>+IF(ISBLANK(pit!N562),0,1)</f>
        <v>1</v>
      </c>
      <c r="O562">
        <f>+IF(ISBLANK(pit!O562),0,1)</f>
        <v>1</v>
      </c>
      <c r="P562">
        <f>+IF(ISBLANK(pit!P562),0,1)</f>
        <v>1</v>
      </c>
      <c r="Q562">
        <f>+IF(ISBLANK(pit!Q562),0,1)</f>
        <v>1</v>
      </c>
      <c r="R562">
        <f>+IF(ISBLANK(pit!R562),0,1)</f>
        <v>1</v>
      </c>
      <c r="S562">
        <f>+IF(ISBLANK(pit!S562),0,1)</f>
        <v>1</v>
      </c>
      <c r="T562">
        <f>+IF(ISBLANK(pit!T562),0,1)</f>
        <v>1</v>
      </c>
      <c r="U562">
        <v>0</v>
      </c>
      <c r="V562">
        <f>+IF(ISBLANK(pit!V562),0,1)</f>
        <v>1</v>
      </c>
      <c r="W562">
        <f>+IF(ISBLANK(pit!W562),0,1)</f>
        <v>1</v>
      </c>
      <c r="X562">
        <f>+IF(ISBLANK(pit!X562),0,1)</f>
        <v>1</v>
      </c>
      <c r="Y562">
        <f>+IF(ISBLANK(pit!Y562),0,1)</f>
        <v>0</v>
      </c>
      <c r="Z562">
        <f>+IF(ISBLANK(pit!Z562),0,1)</f>
        <v>1</v>
      </c>
      <c r="AA562">
        <f>+IF(ISBLANK(pit!AA562),0,1)</f>
        <v>1</v>
      </c>
      <c r="AB562">
        <f>+IF(ISBLANK(pit!AB562),0,1)</f>
        <v>1</v>
      </c>
      <c r="AC562">
        <f>+IF(ISBLANK(pit!AC562),0,1)</f>
        <v>1</v>
      </c>
      <c r="AD562">
        <f>+IF(ISBLANK(pit!AD562),0,1)</f>
        <v>1</v>
      </c>
      <c r="AE562">
        <f>+IF(ISBLANK(pit!AE562),0,1)</f>
        <v>1</v>
      </c>
      <c r="AF562">
        <f>+IF(ISBLANK(pit!AF562),0,1)</f>
        <v>0</v>
      </c>
      <c r="AG562">
        <v>0</v>
      </c>
      <c r="AH562">
        <v>0</v>
      </c>
      <c r="AI562">
        <f>+IF(ISBLANK(pit!AI562),0,1)</f>
        <v>1</v>
      </c>
      <c r="AJ562" s="15">
        <f>+IF(ISBLANK(pit!AJ562),0,1)</f>
        <v>1</v>
      </c>
      <c r="AK562">
        <v>0</v>
      </c>
      <c r="AL562">
        <f>+IF(ISBLANK(pit!AL562),0,1)</f>
        <v>0</v>
      </c>
      <c r="AM562">
        <f>+IF(ISBLANK(pit!AM562),0,1)</f>
        <v>0</v>
      </c>
      <c r="AN562">
        <f>+IF(ISBLANK(pit!AN562),0,1)</f>
        <v>0</v>
      </c>
      <c r="AO562">
        <f>+IF(ISBLANK(pit!AO562),0,1)</f>
        <v>0</v>
      </c>
      <c r="AP562">
        <f>+IF(ISBLANK(pit!AP562),0,1)</f>
        <v>0</v>
      </c>
      <c r="AQ562">
        <f>+IF(ISBLANK(pit!AQ562),0,1)</f>
        <v>0</v>
      </c>
      <c r="AR562">
        <f>+IF(ISBLANK(pit!AR562),0,1)</f>
        <v>0</v>
      </c>
      <c r="AS562">
        <f>+IF(ISBLANK(pit!AS562),0,1)</f>
        <v>0</v>
      </c>
      <c r="AT562">
        <f>+IF(ISBLANK(pit!AT562),0,1)</f>
        <v>0</v>
      </c>
      <c r="AU562">
        <f>+IF(ISBLANK(pit!AU562),0,1)</f>
        <v>0</v>
      </c>
      <c r="AV562">
        <f>+IF(ISBLANK(pit!AV562),0,1)</f>
        <v>0</v>
      </c>
      <c r="AW562">
        <f>+IF(ISBLANK(pit!AW562),0,1)</f>
        <v>0</v>
      </c>
      <c r="AX562">
        <f>+IF(ISBLANK(pit!AX562),0,1)</f>
        <v>0</v>
      </c>
      <c r="AY562">
        <f>+IF(ISBLANK(pit!AY562),0,1)</f>
        <v>0</v>
      </c>
      <c r="AZ562">
        <f>+IF(ISBLANK(pit!AZ562),0,1)</f>
        <v>0</v>
      </c>
      <c r="BA562">
        <f>+IF(ISBLANK(pit!BA562),0,1)</f>
        <v>1</v>
      </c>
      <c r="BB562">
        <f>+IF(ISBLANK(pit!BB562),0,1)</f>
        <v>1</v>
      </c>
    </row>
    <row r="563" spans="1:54">
      <c r="A563" s="1" t="s">
        <v>620</v>
      </c>
      <c r="B563">
        <f>+IF(ISBLANK(pit!B563),0,1)</f>
        <v>1</v>
      </c>
      <c r="C563">
        <f>+IF(ISBLANK(pit!C563),0,1)</f>
        <v>1</v>
      </c>
      <c r="D563">
        <f>+IF(ISBLANK(pit!D563),0,1)</f>
        <v>1</v>
      </c>
      <c r="E563">
        <f>+IF(ISBLANK(pit!E563),0,1)</f>
        <v>1</v>
      </c>
      <c r="F563">
        <f>+IF(ISBLANK(pit!F563),0,1)</f>
        <v>1</v>
      </c>
      <c r="G563">
        <f>+IF(ISBLANK(pit!G563),0,1)</f>
        <v>1</v>
      </c>
      <c r="H563" s="15">
        <f>+IF(ISBLANK(pit!H563),0,1)</f>
        <v>0</v>
      </c>
      <c r="I563">
        <f>+IF(ISBLANK(pit!I563),0,1)</f>
        <v>1</v>
      </c>
      <c r="J563">
        <f>+IF(ISBLANK(pit!J563),0,1)</f>
        <v>1</v>
      </c>
      <c r="K563">
        <f>+IF(ISBLANK(pit!K563),0,1)</f>
        <v>1</v>
      </c>
      <c r="L563">
        <v>0</v>
      </c>
      <c r="M563">
        <f>+IF(ISBLANK(pit!M563),0,1)</f>
        <v>1</v>
      </c>
      <c r="N563">
        <f>+IF(ISBLANK(pit!N563),0,1)</f>
        <v>1</v>
      </c>
      <c r="O563">
        <f>+IF(ISBLANK(pit!O563),0,1)</f>
        <v>1</v>
      </c>
      <c r="P563">
        <f>+IF(ISBLANK(pit!P563),0,1)</f>
        <v>1</v>
      </c>
      <c r="Q563">
        <f>+IF(ISBLANK(pit!Q563),0,1)</f>
        <v>1</v>
      </c>
      <c r="R563">
        <f>+IF(ISBLANK(pit!R563),0,1)</f>
        <v>1</v>
      </c>
      <c r="S563">
        <f>+IF(ISBLANK(pit!S563),0,1)</f>
        <v>1</v>
      </c>
      <c r="T563">
        <f>+IF(ISBLANK(pit!T563),0,1)</f>
        <v>1</v>
      </c>
      <c r="U563">
        <v>0</v>
      </c>
      <c r="V563">
        <f>+IF(ISBLANK(pit!V563),0,1)</f>
        <v>1</v>
      </c>
      <c r="W563">
        <f>+IF(ISBLANK(pit!W563),0,1)</f>
        <v>1</v>
      </c>
      <c r="X563">
        <f>+IF(ISBLANK(pit!X563),0,1)</f>
        <v>1</v>
      </c>
      <c r="Y563">
        <f>+IF(ISBLANK(pit!Y563),0,1)</f>
        <v>0</v>
      </c>
      <c r="Z563">
        <f>+IF(ISBLANK(pit!Z563),0,1)</f>
        <v>1</v>
      </c>
      <c r="AA563">
        <f>+IF(ISBLANK(pit!AA563),0,1)</f>
        <v>1</v>
      </c>
      <c r="AB563">
        <f>+IF(ISBLANK(pit!AB563),0,1)</f>
        <v>1</v>
      </c>
      <c r="AC563">
        <f>+IF(ISBLANK(pit!AC563),0,1)</f>
        <v>1</v>
      </c>
      <c r="AD563">
        <f>+IF(ISBLANK(pit!AD563),0,1)</f>
        <v>1</v>
      </c>
      <c r="AE563">
        <f>+IF(ISBLANK(pit!AE563),0,1)</f>
        <v>1</v>
      </c>
      <c r="AF563">
        <f>+IF(ISBLANK(pit!AF563),0,1)</f>
        <v>0</v>
      </c>
      <c r="AG563">
        <v>0</v>
      </c>
      <c r="AH563">
        <v>0</v>
      </c>
      <c r="AI563">
        <f>+IF(ISBLANK(pit!AI563),0,1)</f>
        <v>1</v>
      </c>
      <c r="AJ563" s="15">
        <f>+IF(ISBLANK(pit!AJ563),0,1)</f>
        <v>1</v>
      </c>
      <c r="AK563">
        <v>0</v>
      </c>
      <c r="AL563">
        <f>+IF(ISBLANK(pit!AL563),0,1)</f>
        <v>0</v>
      </c>
      <c r="AM563">
        <f>+IF(ISBLANK(pit!AM563),0,1)</f>
        <v>0</v>
      </c>
      <c r="AN563">
        <f>+IF(ISBLANK(pit!AN563),0,1)</f>
        <v>0</v>
      </c>
      <c r="AO563">
        <f>+IF(ISBLANK(pit!AO563),0,1)</f>
        <v>0</v>
      </c>
      <c r="AP563">
        <f>+IF(ISBLANK(pit!AP563),0,1)</f>
        <v>0</v>
      </c>
      <c r="AQ563">
        <f>+IF(ISBLANK(pit!AQ563),0,1)</f>
        <v>0</v>
      </c>
      <c r="AR563">
        <f>+IF(ISBLANK(pit!AR563),0,1)</f>
        <v>0</v>
      </c>
      <c r="AS563">
        <f>+IF(ISBLANK(pit!AS563),0,1)</f>
        <v>0</v>
      </c>
      <c r="AT563">
        <f>+IF(ISBLANK(pit!AT563),0,1)</f>
        <v>0</v>
      </c>
      <c r="AU563">
        <f>+IF(ISBLANK(pit!AU563),0,1)</f>
        <v>0</v>
      </c>
      <c r="AV563">
        <f>+IF(ISBLANK(pit!AV563),0,1)</f>
        <v>0</v>
      </c>
      <c r="AW563">
        <f>+IF(ISBLANK(pit!AW563),0,1)</f>
        <v>0</v>
      </c>
      <c r="AX563">
        <f>+IF(ISBLANK(pit!AX563),0,1)</f>
        <v>0</v>
      </c>
      <c r="AY563">
        <f>+IF(ISBLANK(pit!AY563),0,1)</f>
        <v>0</v>
      </c>
      <c r="AZ563">
        <f>+IF(ISBLANK(pit!AZ563),0,1)</f>
        <v>0</v>
      </c>
      <c r="BA563">
        <f>+IF(ISBLANK(pit!BA563),0,1)</f>
        <v>1</v>
      </c>
      <c r="BB563">
        <f>+IF(ISBLANK(pit!BB563),0,1)</f>
        <v>1</v>
      </c>
    </row>
    <row r="564" spans="1:54">
      <c r="A564" s="1" t="s">
        <v>621</v>
      </c>
      <c r="B564">
        <f>+IF(ISBLANK(pit!B564),0,1)</f>
        <v>1</v>
      </c>
      <c r="C564">
        <f>+IF(ISBLANK(pit!C564),0,1)</f>
        <v>1</v>
      </c>
      <c r="D564">
        <f>+IF(ISBLANK(pit!D564),0,1)</f>
        <v>1</v>
      </c>
      <c r="E564">
        <f>+IF(ISBLANK(pit!E564),0,1)</f>
        <v>1</v>
      </c>
      <c r="F564">
        <f>+IF(ISBLANK(pit!F564),0,1)</f>
        <v>1</v>
      </c>
      <c r="G564">
        <f>+IF(ISBLANK(pit!G564),0,1)</f>
        <v>1</v>
      </c>
      <c r="H564" s="15">
        <f>+IF(ISBLANK(pit!H564),0,1)</f>
        <v>0</v>
      </c>
      <c r="I564">
        <f>+IF(ISBLANK(pit!I564),0,1)</f>
        <v>1</v>
      </c>
      <c r="J564">
        <f>+IF(ISBLANK(pit!J564),0,1)</f>
        <v>1</v>
      </c>
      <c r="K564">
        <f>+IF(ISBLANK(pit!K564),0,1)</f>
        <v>1</v>
      </c>
      <c r="L564">
        <v>0</v>
      </c>
      <c r="M564">
        <f>+IF(ISBLANK(pit!M564),0,1)</f>
        <v>1</v>
      </c>
      <c r="N564">
        <f>+IF(ISBLANK(pit!N564),0,1)</f>
        <v>1</v>
      </c>
      <c r="O564">
        <f>+IF(ISBLANK(pit!O564),0,1)</f>
        <v>1</v>
      </c>
      <c r="P564">
        <f>+IF(ISBLANK(pit!P564),0,1)</f>
        <v>1</v>
      </c>
      <c r="Q564">
        <f>+IF(ISBLANK(pit!Q564),0,1)</f>
        <v>1</v>
      </c>
      <c r="R564">
        <f>+IF(ISBLANK(pit!R564),0,1)</f>
        <v>1</v>
      </c>
      <c r="S564">
        <f>+IF(ISBLANK(pit!S564),0,1)</f>
        <v>1</v>
      </c>
      <c r="T564">
        <f>+IF(ISBLANK(pit!T564),0,1)</f>
        <v>1</v>
      </c>
      <c r="U564">
        <v>0</v>
      </c>
      <c r="V564">
        <f>+IF(ISBLANK(pit!V564),0,1)</f>
        <v>1</v>
      </c>
      <c r="W564">
        <f>+IF(ISBLANK(pit!W564),0,1)</f>
        <v>1</v>
      </c>
      <c r="X564">
        <f>+IF(ISBLANK(pit!X564),0,1)</f>
        <v>1</v>
      </c>
      <c r="Y564">
        <f>+IF(ISBLANK(pit!Y564),0,1)</f>
        <v>0</v>
      </c>
      <c r="Z564">
        <f>+IF(ISBLANK(pit!Z564),0,1)</f>
        <v>1</v>
      </c>
      <c r="AA564">
        <f>+IF(ISBLANK(pit!AA564),0,1)</f>
        <v>1</v>
      </c>
      <c r="AB564">
        <f>+IF(ISBLANK(pit!AB564),0,1)</f>
        <v>1</v>
      </c>
      <c r="AC564">
        <f>+IF(ISBLANK(pit!AC564),0,1)</f>
        <v>1</v>
      </c>
      <c r="AD564">
        <f>+IF(ISBLANK(pit!AD564),0,1)</f>
        <v>1</v>
      </c>
      <c r="AE564">
        <f>+IF(ISBLANK(pit!AE564),0,1)</f>
        <v>1</v>
      </c>
      <c r="AF564">
        <f>+IF(ISBLANK(pit!AF564),0,1)</f>
        <v>0</v>
      </c>
      <c r="AG564">
        <v>0</v>
      </c>
      <c r="AH564">
        <v>0</v>
      </c>
      <c r="AI564">
        <f>+IF(ISBLANK(pit!AI564),0,1)</f>
        <v>1</v>
      </c>
      <c r="AJ564" s="15">
        <f>+IF(ISBLANK(pit!AJ564),0,1)</f>
        <v>1</v>
      </c>
      <c r="AK564">
        <v>0</v>
      </c>
      <c r="AL564">
        <f>+IF(ISBLANK(pit!AL564),0,1)</f>
        <v>0</v>
      </c>
      <c r="AM564">
        <f>+IF(ISBLANK(pit!AM564),0,1)</f>
        <v>0</v>
      </c>
      <c r="AN564">
        <f>+IF(ISBLANK(pit!AN564),0,1)</f>
        <v>0</v>
      </c>
      <c r="AO564">
        <f>+IF(ISBLANK(pit!AO564),0,1)</f>
        <v>0</v>
      </c>
      <c r="AP564">
        <f>+IF(ISBLANK(pit!AP564),0,1)</f>
        <v>0</v>
      </c>
      <c r="AQ564">
        <f>+IF(ISBLANK(pit!AQ564),0,1)</f>
        <v>0</v>
      </c>
      <c r="AR564">
        <f>+IF(ISBLANK(pit!AR564),0,1)</f>
        <v>0</v>
      </c>
      <c r="AS564">
        <f>+IF(ISBLANK(pit!AS564),0,1)</f>
        <v>0</v>
      </c>
      <c r="AT564">
        <f>+IF(ISBLANK(pit!AT564),0,1)</f>
        <v>0</v>
      </c>
      <c r="AU564">
        <f>+IF(ISBLANK(pit!AU564),0,1)</f>
        <v>0</v>
      </c>
      <c r="AV564">
        <f>+IF(ISBLANK(pit!AV564),0,1)</f>
        <v>0</v>
      </c>
      <c r="AW564">
        <f>+IF(ISBLANK(pit!AW564),0,1)</f>
        <v>0</v>
      </c>
      <c r="AX564">
        <f>+IF(ISBLANK(pit!AX564),0,1)</f>
        <v>0</v>
      </c>
      <c r="AY564">
        <f>+IF(ISBLANK(pit!AY564),0,1)</f>
        <v>0</v>
      </c>
      <c r="AZ564">
        <f>+IF(ISBLANK(pit!AZ564),0,1)</f>
        <v>0</v>
      </c>
      <c r="BA564">
        <f>+IF(ISBLANK(pit!BA564),0,1)</f>
        <v>1</v>
      </c>
      <c r="BB564">
        <f>+IF(ISBLANK(pit!BB564),0,1)</f>
        <v>1</v>
      </c>
    </row>
    <row r="565" spans="1:54">
      <c r="A565" s="1" t="s">
        <v>622</v>
      </c>
      <c r="B565">
        <f>+IF(ISBLANK(pit!B565),0,1)</f>
        <v>1</v>
      </c>
      <c r="C565">
        <f>+IF(ISBLANK(pit!C565),0,1)</f>
        <v>1</v>
      </c>
      <c r="D565">
        <f>+IF(ISBLANK(pit!D565),0,1)</f>
        <v>1</v>
      </c>
      <c r="E565">
        <f>+IF(ISBLANK(pit!E565),0,1)</f>
        <v>1</v>
      </c>
      <c r="F565">
        <f>+IF(ISBLANK(pit!F565),0,1)</f>
        <v>1</v>
      </c>
      <c r="G565">
        <f>+IF(ISBLANK(pit!G565),0,1)</f>
        <v>1</v>
      </c>
      <c r="H565" s="15">
        <f>+IF(ISBLANK(pit!H565),0,1)</f>
        <v>0</v>
      </c>
      <c r="I565">
        <f>+IF(ISBLANK(pit!I565),0,1)</f>
        <v>1</v>
      </c>
      <c r="J565">
        <f>+IF(ISBLANK(pit!J565),0,1)</f>
        <v>1</v>
      </c>
      <c r="K565">
        <f>+IF(ISBLANK(pit!K565),0,1)</f>
        <v>1</v>
      </c>
      <c r="L565">
        <v>0</v>
      </c>
      <c r="M565">
        <f>+IF(ISBLANK(pit!M565),0,1)</f>
        <v>1</v>
      </c>
      <c r="N565">
        <f>+IF(ISBLANK(pit!N565),0,1)</f>
        <v>1</v>
      </c>
      <c r="O565">
        <f>+IF(ISBLANK(pit!O565),0,1)</f>
        <v>1</v>
      </c>
      <c r="P565">
        <f>+IF(ISBLANK(pit!P565),0,1)</f>
        <v>1</v>
      </c>
      <c r="Q565">
        <f>+IF(ISBLANK(pit!Q565),0,1)</f>
        <v>1</v>
      </c>
      <c r="R565">
        <f>+IF(ISBLANK(pit!R565),0,1)</f>
        <v>1</v>
      </c>
      <c r="S565">
        <f>+IF(ISBLANK(pit!S565),0,1)</f>
        <v>1</v>
      </c>
      <c r="T565">
        <f>+IF(ISBLANK(pit!T565),0,1)</f>
        <v>1</v>
      </c>
      <c r="U565">
        <v>0</v>
      </c>
      <c r="V565">
        <f>+IF(ISBLANK(pit!V565),0,1)</f>
        <v>1</v>
      </c>
      <c r="W565">
        <f>+IF(ISBLANK(pit!W565),0,1)</f>
        <v>1</v>
      </c>
      <c r="X565">
        <f>+IF(ISBLANK(pit!X565),0,1)</f>
        <v>1</v>
      </c>
      <c r="Y565">
        <f>+IF(ISBLANK(pit!Y565),0,1)</f>
        <v>0</v>
      </c>
      <c r="Z565">
        <f>+IF(ISBLANK(pit!Z565),0,1)</f>
        <v>1</v>
      </c>
      <c r="AA565">
        <f>+IF(ISBLANK(pit!AA565),0,1)</f>
        <v>1</v>
      </c>
      <c r="AB565">
        <f>+IF(ISBLANK(pit!AB565),0,1)</f>
        <v>1</v>
      </c>
      <c r="AC565">
        <f>+IF(ISBLANK(pit!AC565),0,1)</f>
        <v>1</v>
      </c>
      <c r="AD565">
        <f>+IF(ISBLANK(pit!AD565),0,1)</f>
        <v>1</v>
      </c>
      <c r="AE565">
        <f>+IF(ISBLANK(pit!AE565),0,1)</f>
        <v>1</v>
      </c>
      <c r="AF565">
        <f>+IF(ISBLANK(pit!AF565),0,1)</f>
        <v>0</v>
      </c>
      <c r="AG565">
        <v>0</v>
      </c>
      <c r="AH565">
        <v>0</v>
      </c>
      <c r="AI565">
        <f>+IF(ISBLANK(pit!AI565),0,1)</f>
        <v>1</v>
      </c>
      <c r="AJ565" s="15">
        <f>+IF(ISBLANK(pit!AJ565),0,1)</f>
        <v>1</v>
      </c>
      <c r="AK565">
        <v>0</v>
      </c>
      <c r="AL565">
        <f>+IF(ISBLANK(pit!AL565),0,1)</f>
        <v>0</v>
      </c>
      <c r="AM565">
        <f>+IF(ISBLANK(pit!AM565),0,1)</f>
        <v>0</v>
      </c>
      <c r="AN565">
        <f>+IF(ISBLANK(pit!AN565),0,1)</f>
        <v>0</v>
      </c>
      <c r="AO565">
        <f>+IF(ISBLANK(pit!AO565),0,1)</f>
        <v>0</v>
      </c>
      <c r="AP565">
        <f>+IF(ISBLANK(pit!AP565),0,1)</f>
        <v>0</v>
      </c>
      <c r="AQ565">
        <f>+IF(ISBLANK(pit!AQ565),0,1)</f>
        <v>0</v>
      </c>
      <c r="AR565">
        <f>+IF(ISBLANK(pit!AR565),0,1)</f>
        <v>0</v>
      </c>
      <c r="AS565">
        <f>+IF(ISBLANK(pit!AS565),0,1)</f>
        <v>0</v>
      </c>
      <c r="AT565">
        <f>+IF(ISBLANK(pit!AT565),0,1)</f>
        <v>0</v>
      </c>
      <c r="AU565">
        <f>+IF(ISBLANK(pit!AU565),0,1)</f>
        <v>0</v>
      </c>
      <c r="AV565">
        <f>+IF(ISBLANK(pit!AV565),0,1)</f>
        <v>0</v>
      </c>
      <c r="AW565">
        <f>+IF(ISBLANK(pit!AW565),0,1)</f>
        <v>0</v>
      </c>
      <c r="AX565">
        <f>+IF(ISBLANK(pit!AX565),0,1)</f>
        <v>0</v>
      </c>
      <c r="AY565">
        <f>+IF(ISBLANK(pit!AY565),0,1)</f>
        <v>0</v>
      </c>
      <c r="AZ565">
        <f>+IF(ISBLANK(pit!AZ565),0,1)</f>
        <v>0</v>
      </c>
      <c r="BA565">
        <f>+IF(ISBLANK(pit!BA565),0,1)</f>
        <v>1</v>
      </c>
      <c r="BB565">
        <f>+IF(ISBLANK(pit!BB565),0,1)</f>
        <v>1</v>
      </c>
    </row>
    <row r="566" spans="1:54">
      <c r="A566" s="1" t="s">
        <v>623</v>
      </c>
      <c r="B566">
        <f>+IF(ISBLANK(pit!B566),0,1)</f>
        <v>1</v>
      </c>
      <c r="C566">
        <f>+IF(ISBLANK(pit!C566),0,1)</f>
        <v>1</v>
      </c>
      <c r="D566">
        <f>+IF(ISBLANK(pit!D566),0,1)</f>
        <v>1</v>
      </c>
      <c r="E566">
        <f>+IF(ISBLANK(pit!E566),0,1)</f>
        <v>1</v>
      </c>
      <c r="F566">
        <f>+IF(ISBLANK(pit!F566),0,1)</f>
        <v>1</v>
      </c>
      <c r="G566">
        <f>+IF(ISBLANK(pit!G566),0,1)</f>
        <v>1</v>
      </c>
      <c r="H566" s="15">
        <f>+IF(ISBLANK(pit!H566),0,1)</f>
        <v>0</v>
      </c>
      <c r="I566">
        <f>+IF(ISBLANK(pit!I566),0,1)</f>
        <v>1</v>
      </c>
      <c r="J566">
        <f>+IF(ISBLANK(pit!J566),0,1)</f>
        <v>1</v>
      </c>
      <c r="K566">
        <f>+IF(ISBLANK(pit!K566),0,1)</f>
        <v>1</v>
      </c>
      <c r="L566">
        <v>0</v>
      </c>
      <c r="M566">
        <f>+IF(ISBLANK(pit!M566),0,1)</f>
        <v>1</v>
      </c>
      <c r="N566">
        <f>+IF(ISBLANK(pit!N566),0,1)</f>
        <v>1</v>
      </c>
      <c r="O566">
        <f>+IF(ISBLANK(pit!O566),0,1)</f>
        <v>1</v>
      </c>
      <c r="P566">
        <f>+IF(ISBLANK(pit!P566),0,1)</f>
        <v>1</v>
      </c>
      <c r="Q566">
        <f>+IF(ISBLANK(pit!Q566),0,1)</f>
        <v>1</v>
      </c>
      <c r="R566">
        <f>+IF(ISBLANK(pit!R566),0,1)</f>
        <v>1</v>
      </c>
      <c r="S566">
        <f>+IF(ISBLANK(pit!S566),0,1)</f>
        <v>1</v>
      </c>
      <c r="T566">
        <f>+IF(ISBLANK(pit!T566),0,1)</f>
        <v>1</v>
      </c>
      <c r="U566">
        <v>0</v>
      </c>
      <c r="V566">
        <f>+IF(ISBLANK(pit!V566),0,1)</f>
        <v>1</v>
      </c>
      <c r="W566">
        <f>+IF(ISBLANK(pit!W566),0,1)</f>
        <v>1</v>
      </c>
      <c r="X566">
        <f>+IF(ISBLANK(pit!X566),0,1)</f>
        <v>1</v>
      </c>
      <c r="Y566">
        <f>+IF(ISBLANK(pit!Y566),0,1)</f>
        <v>0</v>
      </c>
      <c r="Z566">
        <f>+IF(ISBLANK(pit!Z566),0,1)</f>
        <v>1</v>
      </c>
      <c r="AA566">
        <f>+IF(ISBLANK(pit!AA566),0,1)</f>
        <v>1</v>
      </c>
      <c r="AB566">
        <f>+IF(ISBLANK(pit!AB566),0,1)</f>
        <v>1</v>
      </c>
      <c r="AC566">
        <f>+IF(ISBLANK(pit!AC566),0,1)</f>
        <v>1</v>
      </c>
      <c r="AD566">
        <f>+IF(ISBLANK(pit!AD566),0,1)</f>
        <v>1</v>
      </c>
      <c r="AE566">
        <f>+IF(ISBLANK(pit!AE566),0,1)</f>
        <v>1</v>
      </c>
      <c r="AF566">
        <f>+IF(ISBLANK(pit!AF566),0,1)</f>
        <v>0</v>
      </c>
      <c r="AG566">
        <v>0</v>
      </c>
      <c r="AH566">
        <v>0</v>
      </c>
      <c r="AI566">
        <f>+IF(ISBLANK(pit!AI566),0,1)</f>
        <v>1</v>
      </c>
      <c r="AJ566" s="15">
        <f>+IF(ISBLANK(pit!AJ566),0,1)</f>
        <v>1</v>
      </c>
      <c r="AK566">
        <v>0</v>
      </c>
      <c r="AL566">
        <f>+IF(ISBLANK(pit!AL566),0,1)</f>
        <v>0</v>
      </c>
      <c r="AM566">
        <f>+IF(ISBLANK(pit!AM566),0,1)</f>
        <v>0</v>
      </c>
      <c r="AN566">
        <f>+IF(ISBLANK(pit!AN566),0,1)</f>
        <v>0</v>
      </c>
      <c r="AO566">
        <f>+IF(ISBLANK(pit!AO566),0,1)</f>
        <v>0</v>
      </c>
      <c r="AP566">
        <f>+IF(ISBLANK(pit!AP566),0,1)</f>
        <v>0</v>
      </c>
      <c r="AQ566">
        <f>+IF(ISBLANK(pit!AQ566),0,1)</f>
        <v>0</v>
      </c>
      <c r="AR566">
        <f>+IF(ISBLANK(pit!AR566),0,1)</f>
        <v>0</v>
      </c>
      <c r="AS566">
        <f>+IF(ISBLANK(pit!AS566),0,1)</f>
        <v>0</v>
      </c>
      <c r="AT566">
        <f>+IF(ISBLANK(pit!AT566),0,1)</f>
        <v>0</v>
      </c>
      <c r="AU566">
        <f>+IF(ISBLANK(pit!AU566),0,1)</f>
        <v>0</v>
      </c>
      <c r="AV566">
        <f>+IF(ISBLANK(pit!AV566),0,1)</f>
        <v>0</v>
      </c>
      <c r="AW566">
        <f>+IF(ISBLANK(pit!AW566),0,1)</f>
        <v>0</v>
      </c>
      <c r="AX566">
        <f>+IF(ISBLANK(pit!AX566),0,1)</f>
        <v>0</v>
      </c>
      <c r="AY566">
        <f>+IF(ISBLANK(pit!AY566),0,1)</f>
        <v>0</v>
      </c>
      <c r="AZ566">
        <f>+IF(ISBLANK(pit!AZ566),0,1)</f>
        <v>0</v>
      </c>
      <c r="BA566">
        <f>+IF(ISBLANK(pit!BA566),0,1)</f>
        <v>1</v>
      </c>
      <c r="BB566">
        <f>+IF(ISBLANK(pit!BB566),0,1)</f>
        <v>1</v>
      </c>
    </row>
    <row r="567" spans="1:54">
      <c r="A567" s="1" t="s">
        <v>624</v>
      </c>
      <c r="B567">
        <f>+IF(ISBLANK(pit!B567),0,1)</f>
        <v>1</v>
      </c>
      <c r="C567">
        <f>+IF(ISBLANK(pit!C567),0,1)</f>
        <v>1</v>
      </c>
      <c r="D567">
        <f>+IF(ISBLANK(pit!D567),0,1)</f>
        <v>1</v>
      </c>
      <c r="E567">
        <f>+IF(ISBLANK(pit!E567),0,1)</f>
        <v>1</v>
      </c>
      <c r="F567">
        <f>+IF(ISBLANK(pit!F567),0,1)</f>
        <v>1</v>
      </c>
      <c r="G567">
        <f>+IF(ISBLANK(pit!G567),0,1)</f>
        <v>1</v>
      </c>
      <c r="H567" s="15">
        <f>+IF(ISBLANK(pit!H567),0,1)</f>
        <v>0</v>
      </c>
      <c r="I567">
        <f>+IF(ISBLANK(pit!I567),0,1)</f>
        <v>1</v>
      </c>
      <c r="J567">
        <f>+IF(ISBLANK(pit!J567),0,1)</f>
        <v>1</v>
      </c>
      <c r="K567">
        <f>+IF(ISBLANK(pit!K567),0,1)</f>
        <v>1</v>
      </c>
      <c r="L567">
        <v>0</v>
      </c>
      <c r="M567">
        <f>+IF(ISBLANK(pit!M567),0,1)</f>
        <v>1</v>
      </c>
      <c r="N567">
        <f>+IF(ISBLANK(pit!N567),0,1)</f>
        <v>1</v>
      </c>
      <c r="O567">
        <f>+IF(ISBLANK(pit!O567),0,1)</f>
        <v>1</v>
      </c>
      <c r="P567">
        <f>+IF(ISBLANK(pit!P567),0,1)</f>
        <v>1</v>
      </c>
      <c r="Q567">
        <f>+IF(ISBLANK(pit!Q567),0,1)</f>
        <v>1</v>
      </c>
      <c r="R567">
        <f>+IF(ISBLANK(pit!R567),0,1)</f>
        <v>1</v>
      </c>
      <c r="S567">
        <f>+IF(ISBLANK(pit!S567),0,1)</f>
        <v>1</v>
      </c>
      <c r="T567">
        <f>+IF(ISBLANK(pit!T567),0,1)</f>
        <v>1</v>
      </c>
      <c r="U567">
        <v>0</v>
      </c>
      <c r="V567">
        <f>+IF(ISBLANK(pit!V567),0,1)</f>
        <v>1</v>
      </c>
      <c r="W567">
        <f>+IF(ISBLANK(pit!W567),0,1)</f>
        <v>1</v>
      </c>
      <c r="X567">
        <f>+IF(ISBLANK(pit!X567),0,1)</f>
        <v>1</v>
      </c>
      <c r="Y567">
        <f>+IF(ISBLANK(pit!Y567),0,1)</f>
        <v>0</v>
      </c>
      <c r="Z567">
        <f>+IF(ISBLANK(pit!Z567),0,1)</f>
        <v>1</v>
      </c>
      <c r="AA567">
        <f>+IF(ISBLANK(pit!AA567),0,1)</f>
        <v>1</v>
      </c>
      <c r="AB567">
        <f>+IF(ISBLANK(pit!AB567),0,1)</f>
        <v>1</v>
      </c>
      <c r="AC567">
        <f>+IF(ISBLANK(pit!AC567),0,1)</f>
        <v>1</v>
      </c>
      <c r="AD567">
        <f>+IF(ISBLANK(pit!AD567),0,1)</f>
        <v>1</v>
      </c>
      <c r="AE567">
        <f>+IF(ISBLANK(pit!AE567),0,1)</f>
        <v>1</v>
      </c>
      <c r="AF567">
        <f>+IF(ISBLANK(pit!AF567),0,1)</f>
        <v>0</v>
      </c>
      <c r="AG567">
        <v>0</v>
      </c>
      <c r="AH567">
        <v>0</v>
      </c>
      <c r="AI567">
        <f>+IF(ISBLANK(pit!AI567),0,1)</f>
        <v>1</v>
      </c>
      <c r="AJ567" s="15">
        <f>+IF(ISBLANK(pit!AJ567),0,1)</f>
        <v>1</v>
      </c>
      <c r="AK567">
        <v>0</v>
      </c>
      <c r="AL567">
        <f>+IF(ISBLANK(pit!AL567),0,1)</f>
        <v>0</v>
      </c>
      <c r="AM567">
        <f>+IF(ISBLANK(pit!AM567),0,1)</f>
        <v>0</v>
      </c>
      <c r="AN567">
        <f>+IF(ISBLANK(pit!AN567),0,1)</f>
        <v>0</v>
      </c>
      <c r="AO567">
        <f>+IF(ISBLANK(pit!AO567),0,1)</f>
        <v>0</v>
      </c>
      <c r="AP567">
        <f>+IF(ISBLANK(pit!AP567),0,1)</f>
        <v>0</v>
      </c>
      <c r="AQ567">
        <f>+IF(ISBLANK(pit!AQ567),0,1)</f>
        <v>0</v>
      </c>
      <c r="AR567">
        <f>+IF(ISBLANK(pit!AR567),0,1)</f>
        <v>0</v>
      </c>
      <c r="AS567">
        <f>+IF(ISBLANK(pit!AS567),0,1)</f>
        <v>0</v>
      </c>
      <c r="AT567">
        <f>+IF(ISBLANK(pit!AT567),0,1)</f>
        <v>0</v>
      </c>
      <c r="AU567">
        <f>+IF(ISBLANK(pit!AU567),0,1)</f>
        <v>0</v>
      </c>
      <c r="AV567">
        <f>+IF(ISBLANK(pit!AV567),0,1)</f>
        <v>0</v>
      </c>
      <c r="AW567">
        <f>+IF(ISBLANK(pit!AW567),0,1)</f>
        <v>0</v>
      </c>
      <c r="AX567">
        <f>+IF(ISBLANK(pit!AX567),0,1)</f>
        <v>0</v>
      </c>
      <c r="AY567">
        <f>+IF(ISBLANK(pit!AY567),0,1)</f>
        <v>0</v>
      </c>
      <c r="AZ567">
        <f>+IF(ISBLANK(pit!AZ567),0,1)</f>
        <v>0</v>
      </c>
      <c r="BA567">
        <f>+IF(ISBLANK(pit!BA567),0,1)</f>
        <v>1</v>
      </c>
      <c r="BB567">
        <f>+IF(ISBLANK(pit!BB567),0,1)</f>
        <v>1</v>
      </c>
    </row>
    <row r="568" spans="1:54">
      <c r="A568" s="1" t="s">
        <v>625</v>
      </c>
      <c r="B568">
        <f>+IF(ISBLANK(pit!B568),0,1)</f>
        <v>1</v>
      </c>
      <c r="C568">
        <f>+IF(ISBLANK(pit!C568),0,1)</f>
        <v>1</v>
      </c>
      <c r="D568">
        <f>+IF(ISBLANK(pit!D568),0,1)</f>
        <v>1</v>
      </c>
      <c r="E568">
        <f>+IF(ISBLANK(pit!E568),0,1)</f>
        <v>1</v>
      </c>
      <c r="F568">
        <f>+IF(ISBLANK(pit!F568),0,1)</f>
        <v>1</v>
      </c>
      <c r="G568">
        <f>+IF(ISBLANK(pit!G568),0,1)</f>
        <v>1</v>
      </c>
      <c r="H568" s="15">
        <f>+IF(ISBLANK(pit!H568),0,1)</f>
        <v>0</v>
      </c>
      <c r="I568">
        <f>+IF(ISBLANK(pit!I568),0,1)</f>
        <v>1</v>
      </c>
      <c r="J568">
        <f>+IF(ISBLANK(pit!J568),0,1)</f>
        <v>1</v>
      </c>
      <c r="K568">
        <f>+IF(ISBLANK(pit!K568),0,1)</f>
        <v>1</v>
      </c>
      <c r="L568">
        <v>0</v>
      </c>
      <c r="M568">
        <f>+IF(ISBLANK(pit!M568),0,1)</f>
        <v>1</v>
      </c>
      <c r="N568">
        <f>+IF(ISBLANK(pit!N568),0,1)</f>
        <v>1</v>
      </c>
      <c r="O568">
        <f>+IF(ISBLANK(pit!O568),0,1)</f>
        <v>1</v>
      </c>
      <c r="P568">
        <f>+IF(ISBLANK(pit!P568),0,1)</f>
        <v>1</v>
      </c>
      <c r="Q568">
        <f>+IF(ISBLANK(pit!Q568),0,1)</f>
        <v>1</v>
      </c>
      <c r="R568">
        <f>+IF(ISBLANK(pit!R568),0,1)</f>
        <v>1</v>
      </c>
      <c r="S568">
        <f>+IF(ISBLANK(pit!S568),0,1)</f>
        <v>1</v>
      </c>
      <c r="T568">
        <f>+IF(ISBLANK(pit!T568),0,1)</f>
        <v>1</v>
      </c>
      <c r="U568">
        <v>0</v>
      </c>
      <c r="V568">
        <f>+IF(ISBLANK(pit!V568),0,1)</f>
        <v>1</v>
      </c>
      <c r="W568">
        <f>+IF(ISBLANK(pit!W568),0,1)</f>
        <v>1</v>
      </c>
      <c r="X568">
        <f>+IF(ISBLANK(pit!X568),0,1)</f>
        <v>1</v>
      </c>
      <c r="Y568">
        <f>+IF(ISBLANK(pit!Y568),0,1)</f>
        <v>0</v>
      </c>
      <c r="Z568">
        <f>+IF(ISBLANK(pit!Z568),0,1)</f>
        <v>1</v>
      </c>
      <c r="AA568">
        <f>+IF(ISBLANK(pit!AA568),0,1)</f>
        <v>1</v>
      </c>
      <c r="AB568">
        <f>+IF(ISBLANK(pit!AB568),0,1)</f>
        <v>1</v>
      </c>
      <c r="AC568">
        <f>+IF(ISBLANK(pit!AC568),0,1)</f>
        <v>1</v>
      </c>
      <c r="AD568">
        <f>+IF(ISBLANK(pit!AD568),0,1)</f>
        <v>1</v>
      </c>
      <c r="AE568">
        <f>+IF(ISBLANK(pit!AE568),0,1)</f>
        <v>1</v>
      </c>
      <c r="AF568">
        <f>+IF(ISBLANK(pit!AF568),0,1)</f>
        <v>0</v>
      </c>
      <c r="AG568">
        <v>0</v>
      </c>
      <c r="AH568">
        <v>0</v>
      </c>
      <c r="AI568">
        <f>+IF(ISBLANK(pit!AI568),0,1)</f>
        <v>1</v>
      </c>
      <c r="AJ568" s="15">
        <f>+IF(ISBLANK(pit!AJ568),0,1)</f>
        <v>1</v>
      </c>
      <c r="AK568">
        <v>0</v>
      </c>
      <c r="AL568">
        <f>+IF(ISBLANK(pit!AL568),0,1)</f>
        <v>0</v>
      </c>
      <c r="AM568">
        <f>+IF(ISBLANK(pit!AM568),0,1)</f>
        <v>0</v>
      </c>
      <c r="AN568">
        <f>+IF(ISBLANK(pit!AN568),0,1)</f>
        <v>0</v>
      </c>
      <c r="AO568">
        <f>+IF(ISBLANK(pit!AO568),0,1)</f>
        <v>0</v>
      </c>
      <c r="AP568">
        <f>+IF(ISBLANK(pit!AP568),0,1)</f>
        <v>0</v>
      </c>
      <c r="AQ568">
        <f>+IF(ISBLANK(pit!AQ568),0,1)</f>
        <v>0</v>
      </c>
      <c r="AR568">
        <f>+IF(ISBLANK(pit!AR568),0,1)</f>
        <v>0</v>
      </c>
      <c r="AS568">
        <f>+IF(ISBLANK(pit!AS568),0,1)</f>
        <v>0</v>
      </c>
      <c r="AT568">
        <f>+IF(ISBLANK(pit!AT568),0,1)</f>
        <v>0</v>
      </c>
      <c r="AU568">
        <f>+IF(ISBLANK(pit!AU568),0,1)</f>
        <v>0</v>
      </c>
      <c r="AV568">
        <f>+IF(ISBLANK(pit!AV568),0,1)</f>
        <v>0</v>
      </c>
      <c r="AW568">
        <f>+IF(ISBLANK(pit!AW568),0,1)</f>
        <v>0</v>
      </c>
      <c r="AX568">
        <f>+IF(ISBLANK(pit!AX568),0,1)</f>
        <v>0</v>
      </c>
      <c r="AY568">
        <f>+IF(ISBLANK(pit!AY568),0,1)</f>
        <v>0</v>
      </c>
      <c r="AZ568">
        <f>+IF(ISBLANK(pit!AZ568),0,1)</f>
        <v>0</v>
      </c>
      <c r="BA568">
        <f>+IF(ISBLANK(pit!BA568),0,1)</f>
        <v>1</v>
      </c>
      <c r="BB568">
        <f>+IF(ISBLANK(pit!BB568),0,1)</f>
        <v>1</v>
      </c>
    </row>
    <row r="569" spans="1:54">
      <c r="A569" s="1" t="s">
        <v>626</v>
      </c>
      <c r="B569">
        <f>+IF(ISBLANK(pit!B569),0,1)</f>
        <v>1</v>
      </c>
      <c r="C569">
        <f>+IF(ISBLANK(pit!C569),0,1)</f>
        <v>1</v>
      </c>
      <c r="D569">
        <f>+IF(ISBLANK(pit!D569),0,1)</f>
        <v>1</v>
      </c>
      <c r="E569">
        <f>+IF(ISBLANK(pit!E569),0,1)</f>
        <v>1</v>
      </c>
      <c r="F569">
        <f>+IF(ISBLANK(pit!F569),0,1)</f>
        <v>1</v>
      </c>
      <c r="G569">
        <f>+IF(ISBLANK(pit!G569),0,1)</f>
        <v>1</v>
      </c>
      <c r="H569" s="15">
        <f>+IF(ISBLANK(pit!H569),0,1)</f>
        <v>0</v>
      </c>
      <c r="I569">
        <f>+IF(ISBLANK(pit!I569),0,1)</f>
        <v>1</v>
      </c>
      <c r="J569">
        <f>+IF(ISBLANK(pit!J569),0,1)</f>
        <v>1</v>
      </c>
      <c r="K569">
        <f>+IF(ISBLANK(pit!K569),0,1)</f>
        <v>1</v>
      </c>
      <c r="L569">
        <v>0</v>
      </c>
      <c r="M569">
        <f>+IF(ISBLANK(pit!M569),0,1)</f>
        <v>1</v>
      </c>
      <c r="N569">
        <f>+IF(ISBLANK(pit!N569),0,1)</f>
        <v>1</v>
      </c>
      <c r="O569">
        <f>+IF(ISBLANK(pit!O569),0,1)</f>
        <v>1</v>
      </c>
      <c r="P569">
        <f>+IF(ISBLANK(pit!P569),0,1)</f>
        <v>1</v>
      </c>
      <c r="Q569">
        <f>+IF(ISBLANK(pit!Q569),0,1)</f>
        <v>1</v>
      </c>
      <c r="R569">
        <f>+IF(ISBLANK(pit!R569),0,1)</f>
        <v>1</v>
      </c>
      <c r="S569">
        <f>+IF(ISBLANK(pit!S569),0,1)</f>
        <v>1</v>
      </c>
      <c r="T569">
        <f>+IF(ISBLANK(pit!T569),0,1)</f>
        <v>1</v>
      </c>
      <c r="U569">
        <v>0</v>
      </c>
      <c r="V569">
        <f>+IF(ISBLANK(pit!V569),0,1)</f>
        <v>1</v>
      </c>
      <c r="W569">
        <f>+IF(ISBLANK(pit!W569),0,1)</f>
        <v>1</v>
      </c>
      <c r="X569">
        <f>+IF(ISBLANK(pit!X569),0,1)</f>
        <v>1</v>
      </c>
      <c r="Y569">
        <f>+IF(ISBLANK(pit!Y569),0,1)</f>
        <v>0</v>
      </c>
      <c r="Z569">
        <f>+IF(ISBLANK(pit!Z569),0,1)</f>
        <v>1</v>
      </c>
      <c r="AA569">
        <f>+IF(ISBLANK(pit!AA569),0,1)</f>
        <v>1</v>
      </c>
      <c r="AB569">
        <f>+IF(ISBLANK(pit!AB569),0,1)</f>
        <v>1</v>
      </c>
      <c r="AC569">
        <f>+IF(ISBLANK(pit!AC569),0,1)</f>
        <v>1</v>
      </c>
      <c r="AD569">
        <f>+IF(ISBLANK(pit!AD569),0,1)</f>
        <v>1</v>
      </c>
      <c r="AE569">
        <f>+IF(ISBLANK(pit!AE569),0,1)</f>
        <v>1</v>
      </c>
      <c r="AF569">
        <f>+IF(ISBLANK(pit!AF569),0,1)</f>
        <v>0</v>
      </c>
      <c r="AG569">
        <v>0</v>
      </c>
      <c r="AH569">
        <v>0</v>
      </c>
      <c r="AI569">
        <f>+IF(ISBLANK(pit!AI569),0,1)</f>
        <v>1</v>
      </c>
      <c r="AJ569" s="15">
        <f>+IF(ISBLANK(pit!AJ569),0,1)</f>
        <v>1</v>
      </c>
      <c r="AK569">
        <v>0</v>
      </c>
      <c r="AL569">
        <f>+IF(ISBLANK(pit!AL569),0,1)</f>
        <v>0</v>
      </c>
      <c r="AM569">
        <f>+IF(ISBLANK(pit!AM569),0,1)</f>
        <v>0</v>
      </c>
      <c r="AN569">
        <f>+IF(ISBLANK(pit!AN569),0,1)</f>
        <v>0</v>
      </c>
      <c r="AO569">
        <f>+IF(ISBLANK(pit!AO569),0,1)</f>
        <v>0</v>
      </c>
      <c r="AP569">
        <f>+IF(ISBLANK(pit!AP569),0,1)</f>
        <v>0</v>
      </c>
      <c r="AQ569">
        <f>+IF(ISBLANK(pit!AQ569),0,1)</f>
        <v>0</v>
      </c>
      <c r="AR569">
        <f>+IF(ISBLANK(pit!AR569),0,1)</f>
        <v>0</v>
      </c>
      <c r="AS569">
        <f>+IF(ISBLANK(pit!AS569),0,1)</f>
        <v>0</v>
      </c>
      <c r="AT569">
        <f>+IF(ISBLANK(pit!AT569),0,1)</f>
        <v>0</v>
      </c>
      <c r="AU569">
        <f>+IF(ISBLANK(pit!AU569),0,1)</f>
        <v>0</v>
      </c>
      <c r="AV569">
        <f>+IF(ISBLANK(pit!AV569),0,1)</f>
        <v>0</v>
      </c>
      <c r="AW569">
        <f>+IF(ISBLANK(pit!AW569),0,1)</f>
        <v>0</v>
      </c>
      <c r="AX569">
        <f>+IF(ISBLANK(pit!AX569),0,1)</f>
        <v>0</v>
      </c>
      <c r="AY569">
        <f>+IF(ISBLANK(pit!AY569),0,1)</f>
        <v>0</v>
      </c>
      <c r="AZ569">
        <f>+IF(ISBLANK(pit!AZ569),0,1)</f>
        <v>0</v>
      </c>
      <c r="BA569">
        <f>+IF(ISBLANK(pit!BA569),0,1)</f>
        <v>1</v>
      </c>
      <c r="BB569">
        <f>+IF(ISBLANK(pit!BB569),0,1)</f>
        <v>1</v>
      </c>
    </row>
    <row r="570" spans="1:54">
      <c r="A570" s="1" t="s">
        <v>627</v>
      </c>
      <c r="B570">
        <f>+IF(ISBLANK(pit!B570),0,1)</f>
        <v>1</v>
      </c>
      <c r="C570">
        <f>+IF(ISBLANK(pit!C570),0,1)</f>
        <v>1</v>
      </c>
      <c r="D570">
        <f>+IF(ISBLANK(pit!D570),0,1)</f>
        <v>1</v>
      </c>
      <c r="E570">
        <f>+IF(ISBLANK(pit!E570),0,1)</f>
        <v>1</v>
      </c>
      <c r="F570">
        <f>+IF(ISBLANK(pit!F570),0,1)</f>
        <v>1</v>
      </c>
      <c r="G570">
        <f>+IF(ISBLANK(pit!G570),0,1)</f>
        <v>1</v>
      </c>
      <c r="H570" s="15">
        <f>+IF(ISBLANK(pit!H570),0,1)</f>
        <v>0</v>
      </c>
      <c r="I570">
        <f>+IF(ISBLANK(pit!I570),0,1)</f>
        <v>1</v>
      </c>
      <c r="J570">
        <f>+IF(ISBLANK(pit!J570),0,1)</f>
        <v>1</v>
      </c>
      <c r="K570">
        <f>+IF(ISBLANK(pit!K570),0,1)</f>
        <v>1</v>
      </c>
      <c r="L570">
        <v>0</v>
      </c>
      <c r="M570">
        <f>+IF(ISBLANK(pit!M570),0,1)</f>
        <v>1</v>
      </c>
      <c r="N570">
        <f>+IF(ISBLANK(pit!N570),0,1)</f>
        <v>1</v>
      </c>
      <c r="O570">
        <f>+IF(ISBLANK(pit!O570),0,1)</f>
        <v>1</v>
      </c>
      <c r="P570">
        <f>+IF(ISBLANK(pit!P570),0,1)</f>
        <v>1</v>
      </c>
      <c r="Q570">
        <f>+IF(ISBLANK(pit!Q570),0,1)</f>
        <v>1</v>
      </c>
      <c r="R570">
        <f>+IF(ISBLANK(pit!R570),0,1)</f>
        <v>1</v>
      </c>
      <c r="S570">
        <f>+IF(ISBLANK(pit!S570),0,1)</f>
        <v>1</v>
      </c>
      <c r="T570">
        <f>+IF(ISBLANK(pit!T570),0,1)</f>
        <v>1</v>
      </c>
      <c r="U570">
        <v>0</v>
      </c>
      <c r="V570">
        <f>+IF(ISBLANK(pit!V570),0,1)</f>
        <v>1</v>
      </c>
      <c r="W570">
        <f>+IF(ISBLANK(pit!W570),0,1)</f>
        <v>1</v>
      </c>
      <c r="X570">
        <f>+IF(ISBLANK(pit!X570),0,1)</f>
        <v>1</v>
      </c>
      <c r="Y570">
        <f>+IF(ISBLANK(pit!Y570),0,1)</f>
        <v>0</v>
      </c>
      <c r="Z570">
        <f>+IF(ISBLANK(pit!Z570),0,1)</f>
        <v>1</v>
      </c>
      <c r="AA570">
        <f>+IF(ISBLANK(pit!AA570),0,1)</f>
        <v>1</v>
      </c>
      <c r="AB570">
        <f>+IF(ISBLANK(pit!AB570),0,1)</f>
        <v>1</v>
      </c>
      <c r="AC570">
        <f>+IF(ISBLANK(pit!AC570),0,1)</f>
        <v>1</v>
      </c>
      <c r="AD570">
        <f>+IF(ISBLANK(pit!AD570),0,1)</f>
        <v>1</v>
      </c>
      <c r="AE570">
        <f>+IF(ISBLANK(pit!AE570),0,1)</f>
        <v>1</v>
      </c>
      <c r="AF570">
        <f>+IF(ISBLANK(pit!AF570),0,1)</f>
        <v>0</v>
      </c>
      <c r="AG570">
        <v>0</v>
      </c>
      <c r="AH570">
        <v>0</v>
      </c>
      <c r="AI570">
        <f>+IF(ISBLANK(pit!AI570),0,1)</f>
        <v>1</v>
      </c>
      <c r="AJ570" s="15">
        <f>+IF(ISBLANK(pit!AJ570),0,1)</f>
        <v>1</v>
      </c>
      <c r="AK570">
        <v>0</v>
      </c>
      <c r="AL570">
        <f>+IF(ISBLANK(pit!AL570),0,1)</f>
        <v>0</v>
      </c>
      <c r="AM570">
        <f>+IF(ISBLANK(pit!AM570),0,1)</f>
        <v>0</v>
      </c>
      <c r="AN570">
        <f>+IF(ISBLANK(pit!AN570),0,1)</f>
        <v>0</v>
      </c>
      <c r="AO570">
        <f>+IF(ISBLANK(pit!AO570),0,1)</f>
        <v>0</v>
      </c>
      <c r="AP570">
        <f>+IF(ISBLANK(pit!AP570),0,1)</f>
        <v>0</v>
      </c>
      <c r="AQ570">
        <f>+IF(ISBLANK(pit!AQ570),0,1)</f>
        <v>0</v>
      </c>
      <c r="AR570">
        <f>+IF(ISBLANK(pit!AR570),0,1)</f>
        <v>0</v>
      </c>
      <c r="AS570">
        <f>+IF(ISBLANK(pit!AS570),0,1)</f>
        <v>0</v>
      </c>
      <c r="AT570">
        <f>+IF(ISBLANK(pit!AT570),0,1)</f>
        <v>0</v>
      </c>
      <c r="AU570">
        <f>+IF(ISBLANK(pit!AU570),0,1)</f>
        <v>0</v>
      </c>
      <c r="AV570">
        <f>+IF(ISBLANK(pit!AV570),0,1)</f>
        <v>0</v>
      </c>
      <c r="AW570">
        <f>+IF(ISBLANK(pit!AW570),0,1)</f>
        <v>0</v>
      </c>
      <c r="AX570">
        <f>+IF(ISBLANK(pit!AX570),0,1)</f>
        <v>0</v>
      </c>
      <c r="AY570">
        <f>+IF(ISBLANK(pit!AY570),0,1)</f>
        <v>0</v>
      </c>
      <c r="AZ570">
        <f>+IF(ISBLANK(pit!AZ570),0,1)</f>
        <v>0</v>
      </c>
      <c r="BA570">
        <f>+IF(ISBLANK(pit!BA570),0,1)</f>
        <v>1</v>
      </c>
      <c r="BB570">
        <f>+IF(ISBLANK(pit!BB570),0,1)</f>
        <v>1</v>
      </c>
    </row>
    <row r="571" spans="1:54">
      <c r="A571" s="1" t="s">
        <v>628</v>
      </c>
      <c r="B571">
        <f>+IF(ISBLANK(pit!B571),0,1)</f>
        <v>1</v>
      </c>
      <c r="C571">
        <f>+IF(ISBLANK(pit!C571),0,1)</f>
        <v>1</v>
      </c>
      <c r="D571">
        <f>+IF(ISBLANK(pit!D571),0,1)</f>
        <v>1</v>
      </c>
      <c r="E571">
        <f>+IF(ISBLANK(pit!E571),0,1)</f>
        <v>1</v>
      </c>
      <c r="F571">
        <f>+IF(ISBLANK(pit!F571),0,1)</f>
        <v>1</v>
      </c>
      <c r="G571">
        <f>+IF(ISBLANK(pit!G571),0,1)</f>
        <v>1</v>
      </c>
      <c r="H571" s="15">
        <f>+IF(ISBLANK(pit!H571),0,1)</f>
        <v>0</v>
      </c>
      <c r="I571">
        <f>+IF(ISBLANK(pit!I571),0,1)</f>
        <v>1</v>
      </c>
      <c r="J571">
        <f>+IF(ISBLANK(pit!J571),0,1)</f>
        <v>1</v>
      </c>
      <c r="K571">
        <f>+IF(ISBLANK(pit!K571),0,1)</f>
        <v>1</v>
      </c>
      <c r="L571">
        <v>0</v>
      </c>
      <c r="M571">
        <f>+IF(ISBLANK(pit!M571),0,1)</f>
        <v>1</v>
      </c>
      <c r="N571">
        <f>+IF(ISBLANK(pit!N571),0,1)</f>
        <v>1</v>
      </c>
      <c r="O571">
        <f>+IF(ISBLANK(pit!O571),0,1)</f>
        <v>1</v>
      </c>
      <c r="P571">
        <f>+IF(ISBLANK(pit!P571),0,1)</f>
        <v>1</v>
      </c>
      <c r="Q571">
        <f>+IF(ISBLANK(pit!Q571),0,1)</f>
        <v>1</v>
      </c>
      <c r="R571">
        <f>+IF(ISBLANK(pit!R571),0,1)</f>
        <v>1</v>
      </c>
      <c r="S571">
        <f>+IF(ISBLANK(pit!S571),0,1)</f>
        <v>1</v>
      </c>
      <c r="T571">
        <f>+IF(ISBLANK(pit!T571),0,1)</f>
        <v>1</v>
      </c>
      <c r="U571">
        <v>0</v>
      </c>
      <c r="V571">
        <f>+IF(ISBLANK(pit!V571),0,1)</f>
        <v>1</v>
      </c>
      <c r="W571">
        <f>+IF(ISBLANK(pit!W571),0,1)</f>
        <v>1</v>
      </c>
      <c r="X571">
        <f>+IF(ISBLANK(pit!X571),0,1)</f>
        <v>1</v>
      </c>
      <c r="Y571">
        <f>+IF(ISBLANK(pit!Y571),0,1)</f>
        <v>0</v>
      </c>
      <c r="Z571">
        <f>+IF(ISBLANK(pit!Z571),0,1)</f>
        <v>1</v>
      </c>
      <c r="AA571">
        <f>+IF(ISBLANK(pit!AA571),0,1)</f>
        <v>1</v>
      </c>
      <c r="AB571">
        <f>+IF(ISBLANK(pit!AB571),0,1)</f>
        <v>1</v>
      </c>
      <c r="AC571">
        <f>+IF(ISBLANK(pit!AC571),0,1)</f>
        <v>1</v>
      </c>
      <c r="AD571">
        <f>+IF(ISBLANK(pit!AD571),0,1)</f>
        <v>1</v>
      </c>
      <c r="AE571">
        <f>+IF(ISBLANK(pit!AE571),0,1)</f>
        <v>1</v>
      </c>
      <c r="AF571">
        <f>+IF(ISBLANK(pit!AF571),0,1)</f>
        <v>0</v>
      </c>
      <c r="AG571">
        <v>0</v>
      </c>
      <c r="AH571">
        <v>0</v>
      </c>
      <c r="AI571">
        <f>+IF(ISBLANK(pit!AI571),0,1)</f>
        <v>1</v>
      </c>
      <c r="AJ571" s="15">
        <f>+IF(ISBLANK(pit!AJ571),0,1)</f>
        <v>1</v>
      </c>
      <c r="AK571">
        <v>0</v>
      </c>
      <c r="AL571">
        <f>+IF(ISBLANK(pit!AL571),0,1)</f>
        <v>0</v>
      </c>
      <c r="AM571">
        <f>+IF(ISBLANK(pit!AM571),0,1)</f>
        <v>0</v>
      </c>
      <c r="AN571">
        <f>+IF(ISBLANK(pit!AN571),0,1)</f>
        <v>0</v>
      </c>
      <c r="AO571">
        <f>+IF(ISBLANK(pit!AO571),0,1)</f>
        <v>0</v>
      </c>
      <c r="AP571">
        <f>+IF(ISBLANK(pit!AP571),0,1)</f>
        <v>0</v>
      </c>
      <c r="AQ571">
        <f>+IF(ISBLANK(pit!AQ571),0,1)</f>
        <v>0</v>
      </c>
      <c r="AR571">
        <f>+IF(ISBLANK(pit!AR571),0,1)</f>
        <v>0</v>
      </c>
      <c r="AS571">
        <f>+IF(ISBLANK(pit!AS571),0,1)</f>
        <v>0</v>
      </c>
      <c r="AT571">
        <f>+IF(ISBLANK(pit!AT571),0,1)</f>
        <v>0</v>
      </c>
      <c r="AU571">
        <f>+IF(ISBLANK(pit!AU571),0,1)</f>
        <v>0</v>
      </c>
      <c r="AV571">
        <f>+IF(ISBLANK(pit!AV571),0,1)</f>
        <v>0</v>
      </c>
      <c r="AW571">
        <f>+IF(ISBLANK(pit!AW571),0,1)</f>
        <v>0</v>
      </c>
      <c r="AX571">
        <f>+IF(ISBLANK(pit!AX571),0,1)</f>
        <v>0</v>
      </c>
      <c r="AY571">
        <f>+IF(ISBLANK(pit!AY571),0,1)</f>
        <v>0</v>
      </c>
      <c r="AZ571">
        <f>+IF(ISBLANK(pit!AZ571),0,1)</f>
        <v>0</v>
      </c>
      <c r="BA571">
        <f>+IF(ISBLANK(pit!BA571),0,1)</f>
        <v>1</v>
      </c>
      <c r="BB571">
        <f>+IF(ISBLANK(pit!BB571),0,1)</f>
        <v>1</v>
      </c>
    </row>
    <row r="572" spans="1:54">
      <c r="A572" s="1" t="s">
        <v>629</v>
      </c>
      <c r="B572">
        <f>+IF(ISBLANK(pit!B572),0,1)</f>
        <v>1</v>
      </c>
      <c r="C572">
        <f>+IF(ISBLANK(pit!C572),0,1)</f>
        <v>1</v>
      </c>
      <c r="D572">
        <f>+IF(ISBLANK(pit!D572),0,1)</f>
        <v>1</v>
      </c>
      <c r="E572">
        <f>+IF(ISBLANK(pit!E572),0,1)</f>
        <v>1</v>
      </c>
      <c r="F572">
        <f>+IF(ISBLANK(pit!F572),0,1)</f>
        <v>1</v>
      </c>
      <c r="G572">
        <f>+IF(ISBLANK(pit!G572),0,1)</f>
        <v>1</v>
      </c>
      <c r="H572" s="15">
        <f>+IF(ISBLANK(pit!H572),0,1)</f>
        <v>0</v>
      </c>
      <c r="I572">
        <f>+IF(ISBLANK(pit!I572),0,1)</f>
        <v>1</v>
      </c>
      <c r="J572">
        <f>+IF(ISBLANK(pit!J572),0,1)</f>
        <v>1</v>
      </c>
      <c r="K572">
        <f>+IF(ISBLANK(pit!K572),0,1)</f>
        <v>1</v>
      </c>
      <c r="L572">
        <v>0</v>
      </c>
      <c r="M572">
        <f>+IF(ISBLANK(pit!M572),0,1)</f>
        <v>1</v>
      </c>
      <c r="N572">
        <f>+IF(ISBLANK(pit!N572),0,1)</f>
        <v>1</v>
      </c>
      <c r="O572">
        <f>+IF(ISBLANK(pit!O572),0,1)</f>
        <v>1</v>
      </c>
      <c r="P572">
        <f>+IF(ISBLANK(pit!P572),0,1)</f>
        <v>1</v>
      </c>
      <c r="Q572">
        <f>+IF(ISBLANK(pit!Q572),0,1)</f>
        <v>1</v>
      </c>
      <c r="R572">
        <f>+IF(ISBLANK(pit!R572),0,1)</f>
        <v>1</v>
      </c>
      <c r="S572">
        <f>+IF(ISBLANK(pit!S572),0,1)</f>
        <v>1</v>
      </c>
      <c r="T572">
        <f>+IF(ISBLANK(pit!T572),0,1)</f>
        <v>1</v>
      </c>
      <c r="U572">
        <v>0</v>
      </c>
      <c r="V572">
        <f>+IF(ISBLANK(pit!V572),0,1)</f>
        <v>1</v>
      </c>
      <c r="W572">
        <f>+IF(ISBLANK(pit!W572),0,1)</f>
        <v>1</v>
      </c>
      <c r="X572">
        <f>+IF(ISBLANK(pit!X572),0,1)</f>
        <v>1</v>
      </c>
      <c r="Y572">
        <f>+IF(ISBLANK(pit!Y572),0,1)</f>
        <v>0</v>
      </c>
      <c r="Z572">
        <f>+IF(ISBLANK(pit!Z572),0,1)</f>
        <v>1</v>
      </c>
      <c r="AA572">
        <f>+IF(ISBLANK(pit!AA572),0,1)</f>
        <v>1</v>
      </c>
      <c r="AB572">
        <f>+IF(ISBLANK(pit!AB572),0,1)</f>
        <v>1</v>
      </c>
      <c r="AC572">
        <f>+IF(ISBLANK(pit!AC572),0,1)</f>
        <v>1</v>
      </c>
      <c r="AD572">
        <f>+IF(ISBLANK(pit!AD572),0,1)</f>
        <v>1</v>
      </c>
      <c r="AE572">
        <f>+IF(ISBLANK(pit!AE572),0,1)</f>
        <v>1</v>
      </c>
      <c r="AF572">
        <f>+IF(ISBLANK(pit!AF572),0,1)</f>
        <v>0</v>
      </c>
      <c r="AG572">
        <v>0</v>
      </c>
      <c r="AH572">
        <v>0</v>
      </c>
      <c r="AI572">
        <f>+IF(ISBLANK(pit!AI572),0,1)</f>
        <v>1</v>
      </c>
      <c r="AJ572" s="15">
        <f>+IF(ISBLANK(pit!AJ572),0,1)</f>
        <v>1</v>
      </c>
      <c r="AK572">
        <v>0</v>
      </c>
      <c r="AL572">
        <f>+IF(ISBLANK(pit!AL572),0,1)</f>
        <v>0</v>
      </c>
      <c r="AM572">
        <f>+IF(ISBLANK(pit!AM572),0,1)</f>
        <v>0</v>
      </c>
      <c r="AN572">
        <f>+IF(ISBLANK(pit!AN572),0,1)</f>
        <v>0</v>
      </c>
      <c r="AO572">
        <f>+IF(ISBLANK(pit!AO572),0,1)</f>
        <v>0</v>
      </c>
      <c r="AP572">
        <f>+IF(ISBLANK(pit!AP572),0,1)</f>
        <v>0</v>
      </c>
      <c r="AQ572">
        <f>+IF(ISBLANK(pit!AQ572),0,1)</f>
        <v>0</v>
      </c>
      <c r="AR572">
        <f>+IF(ISBLANK(pit!AR572),0,1)</f>
        <v>0</v>
      </c>
      <c r="AS572">
        <f>+IF(ISBLANK(pit!AS572),0,1)</f>
        <v>0</v>
      </c>
      <c r="AT572">
        <f>+IF(ISBLANK(pit!AT572),0,1)</f>
        <v>0</v>
      </c>
      <c r="AU572">
        <f>+IF(ISBLANK(pit!AU572),0,1)</f>
        <v>0</v>
      </c>
      <c r="AV572">
        <f>+IF(ISBLANK(pit!AV572),0,1)</f>
        <v>0</v>
      </c>
      <c r="AW572">
        <f>+IF(ISBLANK(pit!AW572),0,1)</f>
        <v>0</v>
      </c>
      <c r="AX572">
        <f>+IF(ISBLANK(pit!AX572),0,1)</f>
        <v>0</v>
      </c>
      <c r="AY572">
        <f>+IF(ISBLANK(pit!AY572),0,1)</f>
        <v>0</v>
      </c>
      <c r="AZ572">
        <f>+IF(ISBLANK(pit!AZ572),0,1)</f>
        <v>0</v>
      </c>
      <c r="BA572">
        <f>+IF(ISBLANK(pit!BA572),0,1)</f>
        <v>1</v>
      </c>
      <c r="BB572">
        <f>+IF(ISBLANK(pit!BB572),0,1)</f>
        <v>1</v>
      </c>
    </row>
    <row r="573" spans="1:54">
      <c r="A573" s="1" t="s">
        <v>630</v>
      </c>
      <c r="B573">
        <f>+IF(ISBLANK(pit!B573),0,1)</f>
        <v>1</v>
      </c>
      <c r="C573">
        <f>+IF(ISBLANK(pit!C573),0,1)</f>
        <v>1</v>
      </c>
      <c r="D573">
        <f>+IF(ISBLANK(pit!D573),0,1)</f>
        <v>1</v>
      </c>
      <c r="E573">
        <f>+IF(ISBLANK(pit!E573),0,1)</f>
        <v>1</v>
      </c>
      <c r="F573">
        <f>+IF(ISBLANK(pit!F573),0,1)</f>
        <v>1</v>
      </c>
      <c r="G573">
        <f>+IF(ISBLANK(pit!G573),0,1)</f>
        <v>1</v>
      </c>
      <c r="H573" s="15">
        <f>+IF(ISBLANK(pit!H573),0,1)</f>
        <v>0</v>
      </c>
      <c r="I573">
        <f>+IF(ISBLANK(pit!I573),0,1)</f>
        <v>1</v>
      </c>
      <c r="J573">
        <f>+IF(ISBLANK(pit!J573),0,1)</f>
        <v>1</v>
      </c>
      <c r="K573">
        <f>+IF(ISBLANK(pit!K573),0,1)</f>
        <v>1</v>
      </c>
      <c r="L573">
        <v>0</v>
      </c>
      <c r="M573">
        <f>+IF(ISBLANK(pit!M573),0,1)</f>
        <v>1</v>
      </c>
      <c r="N573">
        <f>+IF(ISBLANK(pit!N573),0,1)</f>
        <v>1</v>
      </c>
      <c r="O573">
        <f>+IF(ISBLANK(pit!O573),0,1)</f>
        <v>1</v>
      </c>
      <c r="P573">
        <f>+IF(ISBLANK(pit!P573),0,1)</f>
        <v>1</v>
      </c>
      <c r="Q573">
        <f>+IF(ISBLANK(pit!Q573),0,1)</f>
        <v>1</v>
      </c>
      <c r="R573">
        <f>+IF(ISBLANK(pit!R573),0,1)</f>
        <v>1</v>
      </c>
      <c r="S573">
        <f>+IF(ISBLANK(pit!S573),0,1)</f>
        <v>1</v>
      </c>
      <c r="T573">
        <f>+IF(ISBLANK(pit!T573),0,1)</f>
        <v>1</v>
      </c>
      <c r="U573">
        <v>0</v>
      </c>
      <c r="V573">
        <f>+IF(ISBLANK(pit!V573),0,1)</f>
        <v>1</v>
      </c>
      <c r="W573">
        <f>+IF(ISBLANK(pit!W573),0,1)</f>
        <v>1</v>
      </c>
      <c r="X573">
        <f>+IF(ISBLANK(pit!X573),0,1)</f>
        <v>1</v>
      </c>
      <c r="Y573">
        <f>+IF(ISBLANK(pit!Y573),0,1)</f>
        <v>0</v>
      </c>
      <c r="Z573">
        <f>+IF(ISBLANK(pit!Z573),0,1)</f>
        <v>1</v>
      </c>
      <c r="AA573">
        <f>+IF(ISBLANK(pit!AA573),0,1)</f>
        <v>1</v>
      </c>
      <c r="AB573">
        <f>+IF(ISBLANK(pit!AB573),0,1)</f>
        <v>1</v>
      </c>
      <c r="AC573">
        <f>+IF(ISBLANK(pit!AC573),0,1)</f>
        <v>1</v>
      </c>
      <c r="AD573">
        <f>+IF(ISBLANK(pit!AD573),0,1)</f>
        <v>1</v>
      </c>
      <c r="AE573">
        <f>+IF(ISBLANK(pit!AE573),0,1)</f>
        <v>1</v>
      </c>
      <c r="AF573">
        <f>+IF(ISBLANK(pit!AF573),0,1)</f>
        <v>0</v>
      </c>
      <c r="AG573">
        <v>0</v>
      </c>
      <c r="AH573">
        <v>0</v>
      </c>
      <c r="AI573">
        <f>+IF(ISBLANK(pit!AI573),0,1)</f>
        <v>1</v>
      </c>
      <c r="AJ573" s="15">
        <f>+IF(ISBLANK(pit!AJ573),0,1)</f>
        <v>1</v>
      </c>
      <c r="AK573">
        <v>0</v>
      </c>
      <c r="AL573">
        <f>+IF(ISBLANK(pit!AL573),0,1)</f>
        <v>0</v>
      </c>
      <c r="AM573">
        <f>+IF(ISBLANK(pit!AM573),0,1)</f>
        <v>0</v>
      </c>
      <c r="AN573">
        <f>+IF(ISBLANK(pit!AN573),0,1)</f>
        <v>0</v>
      </c>
      <c r="AO573">
        <f>+IF(ISBLANK(pit!AO573),0,1)</f>
        <v>0</v>
      </c>
      <c r="AP573">
        <f>+IF(ISBLANK(pit!AP573),0,1)</f>
        <v>0</v>
      </c>
      <c r="AQ573">
        <f>+IF(ISBLANK(pit!AQ573),0,1)</f>
        <v>0</v>
      </c>
      <c r="AR573">
        <f>+IF(ISBLANK(pit!AR573),0,1)</f>
        <v>0</v>
      </c>
      <c r="AS573">
        <f>+IF(ISBLANK(pit!AS573),0,1)</f>
        <v>0</v>
      </c>
      <c r="AT573">
        <f>+IF(ISBLANK(pit!AT573),0,1)</f>
        <v>0</v>
      </c>
      <c r="AU573">
        <f>+IF(ISBLANK(pit!AU573),0,1)</f>
        <v>0</v>
      </c>
      <c r="AV573">
        <f>+IF(ISBLANK(pit!AV573),0,1)</f>
        <v>0</v>
      </c>
      <c r="AW573">
        <f>+IF(ISBLANK(pit!AW573),0,1)</f>
        <v>0</v>
      </c>
      <c r="AX573">
        <f>+IF(ISBLANK(pit!AX573),0,1)</f>
        <v>0</v>
      </c>
      <c r="AY573">
        <f>+IF(ISBLANK(pit!AY573),0,1)</f>
        <v>0</v>
      </c>
      <c r="AZ573">
        <f>+IF(ISBLANK(pit!AZ573),0,1)</f>
        <v>0</v>
      </c>
      <c r="BA573">
        <f>+IF(ISBLANK(pit!BA573),0,1)</f>
        <v>1</v>
      </c>
      <c r="BB573">
        <f>+IF(ISBLANK(pit!BB573),0,1)</f>
        <v>1</v>
      </c>
    </row>
    <row r="574" spans="1:54">
      <c r="A574" s="1" t="s">
        <v>631</v>
      </c>
      <c r="B574">
        <f>+IF(ISBLANK(pit!B574),0,1)</f>
        <v>1</v>
      </c>
      <c r="C574">
        <f>+IF(ISBLANK(pit!C574),0,1)</f>
        <v>1</v>
      </c>
      <c r="D574">
        <f>+IF(ISBLANK(pit!D574),0,1)</f>
        <v>1</v>
      </c>
      <c r="E574">
        <f>+IF(ISBLANK(pit!E574),0,1)</f>
        <v>1</v>
      </c>
      <c r="F574">
        <f>+IF(ISBLANK(pit!F574),0,1)</f>
        <v>1</v>
      </c>
      <c r="G574">
        <f>+IF(ISBLANK(pit!G574),0,1)</f>
        <v>1</v>
      </c>
      <c r="H574" s="15">
        <f>+IF(ISBLANK(pit!H574),0,1)</f>
        <v>0</v>
      </c>
      <c r="I574">
        <f>+IF(ISBLANK(pit!I574),0,1)</f>
        <v>1</v>
      </c>
      <c r="J574">
        <f>+IF(ISBLANK(pit!J574),0,1)</f>
        <v>1</v>
      </c>
      <c r="K574">
        <f>+IF(ISBLANK(pit!K574),0,1)</f>
        <v>1</v>
      </c>
      <c r="L574">
        <v>0</v>
      </c>
      <c r="M574">
        <f>+IF(ISBLANK(pit!M574),0,1)</f>
        <v>1</v>
      </c>
      <c r="N574">
        <f>+IF(ISBLANK(pit!N574),0,1)</f>
        <v>1</v>
      </c>
      <c r="O574">
        <f>+IF(ISBLANK(pit!O574),0,1)</f>
        <v>1</v>
      </c>
      <c r="P574">
        <f>+IF(ISBLANK(pit!P574),0,1)</f>
        <v>1</v>
      </c>
      <c r="Q574">
        <f>+IF(ISBLANK(pit!Q574),0,1)</f>
        <v>1</v>
      </c>
      <c r="R574">
        <f>+IF(ISBLANK(pit!R574),0,1)</f>
        <v>1</v>
      </c>
      <c r="S574">
        <f>+IF(ISBLANK(pit!S574),0,1)</f>
        <v>1</v>
      </c>
      <c r="T574">
        <f>+IF(ISBLANK(pit!T574),0,1)</f>
        <v>1</v>
      </c>
      <c r="U574">
        <v>0</v>
      </c>
      <c r="V574">
        <f>+IF(ISBLANK(pit!V574),0,1)</f>
        <v>1</v>
      </c>
      <c r="W574">
        <f>+IF(ISBLANK(pit!W574),0,1)</f>
        <v>1</v>
      </c>
      <c r="X574">
        <f>+IF(ISBLANK(pit!X574),0,1)</f>
        <v>1</v>
      </c>
      <c r="Y574">
        <f>+IF(ISBLANK(pit!Y574),0,1)</f>
        <v>0</v>
      </c>
      <c r="Z574">
        <f>+IF(ISBLANK(pit!Z574),0,1)</f>
        <v>1</v>
      </c>
      <c r="AA574">
        <f>+IF(ISBLANK(pit!AA574),0,1)</f>
        <v>1</v>
      </c>
      <c r="AB574">
        <f>+IF(ISBLANK(pit!AB574),0,1)</f>
        <v>1</v>
      </c>
      <c r="AC574">
        <f>+IF(ISBLANK(pit!AC574),0,1)</f>
        <v>1</v>
      </c>
      <c r="AD574">
        <f>+IF(ISBLANK(pit!AD574),0,1)</f>
        <v>1</v>
      </c>
      <c r="AE574">
        <f>+IF(ISBLANK(pit!AE574),0,1)</f>
        <v>1</v>
      </c>
      <c r="AF574">
        <f>+IF(ISBLANK(pit!AF574),0,1)</f>
        <v>0</v>
      </c>
      <c r="AG574">
        <v>0</v>
      </c>
      <c r="AH574">
        <v>0</v>
      </c>
      <c r="AI574">
        <f>+IF(ISBLANK(pit!AI574),0,1)</f>
        <v>1</v>
      </c>
      <c r="AJ574" s="15">
        <f>+IF(ISBLANK(pit!AJ574),0,1)</f>
        <v>1</v>
      </c>
      <c r="AK574">
        <v>0</v>
      </c>
      <c r="AL574">
        <f>+IF(ISBLANK(pit!AL574),0,1)</f>
        <v>0</v>
      </c>
      <c r="AM574">
        <f>+IF(ISBLANK(pit!AM574),0,1)</f>
        <v>0</v>
      </c>
      <c r="AN574">
        <f>+IF(ISBLANK(pit!AN574),0,1)</f>
        <v>0</v>
      </c>
      <c r="AO574">
        <f>+IF(ISBLANK(pit!AO574),0,1)</f>
        <v>0</v>
      </c>
      <c r="AP574">
        <f>+IF(ISBLANK(pit!AP574),0,1)</f>
        <v>0</v>
      </c>
      <c r="AQ574">
        <f>+IF(ISBLANK(pit!AQ574),0,1)</f>
        <v>0</v>
      </c>
      <c r="AR574">
        <f>+IF(ISBLANK(pit!AR574),0,1)</f>
        <v>0</v>
      </c>
      <c r="AS574">
        <f>+IF(ISBLANK(pit!AS574),0,1)</f>
        <v>0</v>
      </c>
      <c r="AT574">
        <f>+IF(ISBLANK(pit!AT574),0,1)</f>
        <v>0</v>
      </c>
      <c r="AU574">
        <f>+IF(ISBLANK(pit!AU574),0,1)</f>
        <v>0</v>
      </c>
      <c r="AV574">
        <f>+IF(ISBLANK(pit!AV574),0,1)</f>
        <v>0</v>
      </c>
      <c r="AW574">
        <f>+IF(ISBLANK(pit!AW574),0,1)</f>
        <v>0</v>
      </c>
      <c r="AX574">
        <f>+IF(ISBLANK(pit!AX574),0,1)</f>
        <v>0</v>
      </c>
      <c r="AY574">
        <f>+IF(ISBLANK(pit!AY574),0,1)</f>
        <v>0</v>
      </c>
      <c r="AZ574">
        <f>+IF(ISBLANK(pit!AZ574),0,1)</f>
        <v>0</v>
      </c>
      <c r="BA574">
        <f>+IF(ISBLANK(pit!BA574),0,1)</f>
        <v>1</v>
      </c>
      <c r="BB574">
        <f>+IF(ISBLANK(pit!BB574),0,1)</f>
        <v>1</v>
      </c>
    </row>
    <row r="575" spans="1:54">
      <c r="A575" s="1" t="s">
        <v>632</v>
      </c>
      <c r="B575">
        <f>+IF(ISBLANK(pit!B575),0,1)</f>
        <v>1</v>
      </c>
      <c r="C575">
        <f>+IF(ISBLANK(pit!C575),0,1)</f>
        <v>1</v>
      </c>
      <c r="D575">
        <f>+IF(ISBLANK(pit!D575),0,1)</f>
        <v>1</v>
      </c>
      <c r="E575">
        <f>+IF(ISBLANK(pit!E575),0,1)</f>
        <v>1</v>
      </c>
      <c r="F575">
        <f>+IF(ISBLANK(pit!F575),0,1)</f>
        <v>1</v>
      </c>
      <c r="G575">
        <f>+IF(ISBLANK(pit!G575),0,1)</f>
        <v>1</v>
      </c>
      <c r="H575" s="15">
        <f>+IF(ISBLANK(pit!H575),0,1)</f>
        <v>0</v>
      </c>
      <c r="I575">
        <f>+IF(ISBLANK(pit!I575),0,1)</f>
        <v>1</v>
      </c>
      <c r="J575">
        <f>+IF(ISBLANK(pit!J575),0,1)</f>
        <v>1</v>
      </c>
      <c r="K575">
        <f>+IF(ISBLANK(pit!K575),0,1)</f>
        <v>1</v>
      </c>
      <c r="L575">
        <v>0</v>
      </c>
      <c r="M575">
        <f>+IF(ISBLANK(pit!M575),0,1)</f>
        <v>1</v>
      </c>
      <c r="N575">
        <f>+IF(ISBLANK(pit!N575),0,1)</f>
        <v>1</v>
      </c>
      <c r="O575">
        <f>+IF(ISBLANK(pit!O575),0,1)</f>
        <v>1</v>
      </c>
      <c r="P575">
        <f>+IF(ISBLANK(pit!P575),0,1)</f>
        <v>1</v>
      </c>
      <c r="Q575">
        <f>+IF(ISBLANK(pit!Q575),0,1)</f>
        <v>1</v>
      </c>
      <c r="R575">
        <f>+IF(ISBLANK(pit!R575),0,1)</f>
        <v>1</v>
      </c>
      <c r="S575">
        <f>+IF(ISBLANK(pit!S575),0,1)</f>
        <v>1</v>
      </c>
      <c r="T575">
        <f>+IF(ISBLANK(pit!T575),0,1)</f>
        <v>1</v>
      </c>
      <c r="U575">
        <v>0</v>
      </c>
      <c r="V575">
        <f>+IF(ISBLANK(pit!V575),0,1)</f>
        <v>1</v>
      </c>
      <c r="W575">
        <f>+IF(ISBLANK(pit!W575),0,1)</f>
        <v>1</v>
      </c>
      <c r="X575">
        <f>+IF(ISBLANK(pit!X575),0,1)</f>
        <v>1</v>
      </c>
      <c r="Y575">
        <f>+IF(ISBLANK(pit!Y575),0,1)</f>
        <v>0</v>
      </c>
      <c r="Z575">
        <f>+IF(ISBLANK(pit!Z575),0,1)</f>
        <v>1</v>
      </c>
      <c r="AA575">
        <f>+IF(ISBLANK(pit!AA575),0,1)</f>
        <v>1</v>
      </c>
      <c r="AB575">
        <f>+IF(ISBLANK(pit!AB575),0,1)</f>
        <v>1</v>
      </c>
      <c r="AC575">
        <f>+IF(ISBLANK(pit!AC575),0,1)</f>
        <v>1</v>
      </c>
      <c r="AD575">
        <f>+IF(ISBLANK(pit!AD575),0,1)</f>
        <v>1</v>
      </c>
      <c r="AE575">
        <f>+IF(ISBLANK(pit!AE575),0,1)</f>
        <v>1</v>
      </c>
      <c r="AF575">
        <f>+IF(ISBLANK(pit!AF575),0,1)</f>
        <v>0</v>
      </c>
      <c r="AG575">
        <v>0</v>
      </c>
      <c r="AH575">
        <v>0</v>
      </c>
      <c r="AI575">
        <f>+IF(ISBLANK(pit!AI575),0,1)</f>
        <v>1</v>
      </c>
      <c r="AJ575" s="15">
        <f>+IF(ISBLANK(pit!AJ575),0,1)</f>
        <v>1</v>
      </c>
      <c r="AK575">
        <v>0</v>
      </c>
      <c r="AL575">
        <f>+IF(ISBLANK(pit!AL575),0,1)</f>
        <v>0</v>
      </c>
      <c r="AM575">
        <f>+IF(ISBLANK(pit!AM575),0,1)</f>
        <v>0</v>
      </c>
      <c r="AN575">
        <f>+IF(ISBLANK(pit!AN575),0,1)</f>
        <v>0</v>
      </c>
      <c r="AO575">
        <f>+IF(ISBLANK(pit!AO575),0,1)</f>
        <v>0</v>
      </c>
      <c r="AP575">
        <f>+IF(ISBLANK(pit!AP575),0,1)</f>
        <v>0</v>
      </c>
      <c r="AQ575">
        <f>+IF(ISBLANK(pit!AQ575),0,1)</f>
        <v>0</v>
      </c>
      <c r="AR575">
        <f>+IF(ISBLANK(pit!AR575),0,1)</f>
        <v>0</v>
      </c>
      <c r="AS575">
        <f>+IF(ISBLANK(pit!AS575),0,1)</f>
        <v>0</v>
      </c>
      <c r="AT575">
        <f>+IF(ISBLANK(pit!AT575),0,1)</f>
        <v>0</v>
      </c>
      <c r="AU575">
        <f>+IF(ISBLANK(pit!AU575),0,1)</f>
        <v>0</v>
      </c>
      <c r="AV575">
        <f>+IF(ISBLANK(pit!AV575),0,1)</f>
        <v>0</v>
      </c>
      <c r="AW575">
        <f>+IF(ISBLANK(pit!AW575),0,1)</f>
        <v>0</v>
      </c>
      <c r="AX575">
        <f>+IF(ISBLANK(pit!AX575),0,1)</f>
        <v>0</v>
      </c>
      <c r="AY575">
        <f>+IF(ISBLANK(pit!AY575),0,1)</f>
        <v>0</v>
      </c>
      <c r="AZ575">
        <f>+IF(ISBLANK(pit!AZ575),0,1)</f>
        <v>0</v>
      </c>
      <c r="BA575">
        <f>+IF(ISBLANK(pit!BA575),0,1)</f>
        <v>1</v>
      </c>
      <c r="BB575">
        <f>+IF(ISBLANK(pit!BB575),0,1)</f>
        <v>1</v>
      </c>
    </row>
    <row r="576" spans="1:54">
      <c r="A576" s="1" t="s">
        <v>633</v>
      </c>
      <c r="B576">
        <f>+IF(ISBLANK(pit!B576),0,1)</f>
        <v>1</v>
      </c>
      <c r="C576">
        <f>+IF(ISBLANK(pit!C576),0,1)</f>
        <v>1</v>
      </c>
      <c r="D576">
        <f>+IF(ISBLANK(pit!D576),0,1)</f>
        <v>1</v>
      </c>
      <c r="E576">
        <f>+IF(ISBLANK(pit!E576),0,1)</f>
        <v>1</v>
      </c>
      <c r="F576">
        <f>+IF(ISBLANK(pit!F576),0,1)</f>
        <v>1</v>
      </c>
      <c r="G576">
        <f>+IF(ISBLANK(pit!G576),0,1)</f>
        <v>1</v>
      </c>
      <c r="H576" s="15">
        <f>+IF(ISBLANK(pit!H576),0,1)</f>
        <v>0</v>
      </c>
      <c r="I576">
        <f>+IF(ISBLANK(pit!I576),0,1)</f>
        <v>1</v>
      </c>
      <c r="J576">
        <f>+IF(ISBLANK(pit!J576),0,1)</f>
        <v>1</v>
      </c>
      <c r="K576">
        <f>+IF(ISBLANK(pit!K576),0,1)</f>
        <v>1</v>
      </c>
      <c r="L576">
        <v>0</v>
      </c>
      <c r="M576">
        <f>+IF(ISBLANK(pit!M576),0,1)</f>
        <v>1</v>
      </c>
      <c r="N576">
        <f>+IF(ISBLANK(pit!N576),0,1)</f>
        <v>1</v>
      </c>
      <c r="O576">
        <f>+IF(ISBLANK(pit!O576),0,1)</f>
        <v>1</v>
      </c>
      <c r="P576">
        <f>+IF(ISBLANK(pit!P576),0,1)</f>
        <v>1</v>
      </c>
      <c r="Q576">
        <f>+IF(ISBLANK(pit!Q576),0,1)</f>
        <v>1</v>
      </c>
      <c r="R576">
        <f>+IF(ISBLANK(pit!R576),0,1)</f>
        <v>1</v>
      </c>
      <c r="S576">
        <f>+IF(ISBLANK(pit!S576),0,1)</f>
        <v>1</v>
      </c>
      <c r="T576">
        <f>+IF(ISBLANK(pit!T576),0,1)</f>
        <v>1</v>
      </c>
      <c r="U576">
        <v>0</v>
      </c>
      <c r="V576">
        <f>+IF(ISBLANK(pit!V576),0,1)</f>
        <v>1</v>
      </c>
      <c r="W576">
        <f>+IF(ISBLANK(pit!W576),0,1)</f>
        <v>1</v>
      </c>
      <c r="X576">
        <f>+IF(ISBLANK(pit!X576),0,1)</f>
        <v>1</v>
      </c>
      <c r="Y576">
        <f>+IF(ISBLANK(pit!Y576),0,1)</f>
        <v>0</v>
      </c>
      <c r="Z576">
        <f>+IF(ISBLANK(pit!Z576),0,1)</f>
        <v>1</v>
      </c>
      <c r="AA576">
        <f>+IF(ISBLANK(pit!AA576),0,1)</f>
        <v>1</v>
      </c>
      <c r="AB576">
        <f>+IF(ISBLANK(pit!AB576),0,1)</f>
        <v>1</v>
      </c>
      <c r="AC576">
        <f>+IF(ISBLANK(pit!AC576),0,1)</f>
        <v>1</v>
      </c>
      <c r="AD576">
        <f>+IF(ISBLANK(pit!AD576),0,1)</f>
        <v>1</v>
      </c>
      <c r="AE576">
        <f>+IF(ISBLANK(pit!AE576),0,1)</f>
        <v>1</v>
      </c>
      <c r="AF576">
        <f>+IF(ISBLANK(pit!AF576),0,1)</f>
        <v>0</v>
      </c>
      <c r="AG576">
        <v>0</v>
      </c>
      <c r="AH576">
        <v>0</v>
      </c>
      <c r="AI576">
        <f>+IF(ISBLANK(pit!AI576),0,1)</f>
        <v>1</v>
      </c>
      <c r="AJ576" s="15">
        <f>+IF(ISBLANK(pit!AJ576),0,1)</f>
        <v>1</v>
      </c>
      <c r="AK576">
        <v>0</v>
      </c>
      <c r="AL576">
        <f>+IF(ISBLANK(pit!AL576),0,1)</f>
        <v>0</v>
      </c>
      <c r="AM576">
        <f>+IF(ISBLANK(pit!AM576),0,1)</f>
        <v>0</v>
      </c>
      <c r="AN576">
        <f>+IF(ISBLANK(pit!AN576),0,1)</f>
        <v>0</v>
      </c>
      <c r="AO576">
        <f>+IF(ISBLANK(pit!AO576),0,1)</f>
        <v>0</v>
      </c>
      <c r="AP576">
        <f>+IF(ISBLANK(pit!AP576),0,1)</f>
        <v>0</v>
      </c>
      <c r="AQ576">
        <f>+IF(ISBLANK(pit!AQ576),0,1)</f>
        <v>0</v>
      </c>
      <c r="AR576">
        <f>+IF(ISBLANK(pit!AR576),0,1)</f>
        <v>0</v>
      </c>
      <c r="AS576">
        <f>+IF(ISBLANK(pit!AS576),0,1)</f>
        <v>0</v>
      </c>
      <c r="AT576">
        <f>+IF(ISBLANK(pit!AT576),0,1)</f>
        <v>0</v>
      </c>
      <c r="AU576">
        <f>+IF(ISBLANK(pit!AU576),0,1)</f>
        <v>0</v>
      </c>
      <c r="AV576">
        <f>+IF(ISBLANK(pit!AV576),0,1)</f>
        <v>0</v>
      </c>
      <c r="AW576">
        <f>+IF(ISBLANK(pit!AW576),0,1)</f>
        <v>0</v>
      </c>
      <c r="AX576">
        <f>+IF(ISBLANK(pit!AX576),0,1)</f>
        <v>0</v>
      </c>
      <c r="AY576">
        <f>+IF(ISBLANK(pit!AY576),0,1)</f>
        <v>0</v>
      </c>
      <c r="AZ576">
        <f>+IF(ISBLANK(pit!AZ576),0,1)</f>
        <v>0</v>
      </c>
      <c r="BA576">
        <f>+IF(ISBLANK(pit!BA576),0,1)</f>
        <v>1</v>
      </c>
      <c r="BB576">
        <f>+IF(ISBLANK(pit!BB576),0,1)</f>
        <v>1</v>
      </c>
    </row>
    <row r="577" spans="1:54">
      <c r="A577" s="1" t="s">
        <v>634</v>
      </c>
      <c r="B577">
        <f>+IF(ISBLANK(pit!B577),0,1)</f>
        <v>1</v>
      </c>
      <c r="C577">
        <f>+IF(ISBLANK(pit!C577),0,1)</f>
        <v>1</v>
      </c>
      <c r="D577">
        <f>+IF(ISBLANK(pit!D577),0,1)</f>
        <v>1</v>
      </c>
      <c r="E577">
        <f>+IF(ISBLANK(pit!E577),0,1)</f>
        <v>1</v>
      </c>
      <c r="F577">
        <f>+IF(ISBLANK(pit!F577),0,1)</f>
        <v>1</v>
      </c>
      <c r="G577">
        <f>+IF(ISBLANK(pit!G577),0,1)</f>
        <v>1</v>
      </c>
      <c r="H577" s="15">
        <f>+IF(ISBLANK(pit!H577),0,1)</f>
        <v>0</v>
      </c>
      <c r="I577">
        <f>+IF(ISBLANK(pit!I577),0,1)</f>
        <v>1</v>
      </c>
      <c r="J577">
        <f>+IF(ISBLANK(pit!J577),0,1)</f>
        <v>1</v>
      </c>
      <c r="K577">
        <f>+IF(ISBLANK(pit!K577),0,1)</f>
        <v>1</v>
      </c>
      <c r="L577">
        <v>0</v>
      </c>
      <c r="M577">
        <f>+IF(ISBLANK(pit!M577),0,1)</f>
        <v>1</v>
      </c>
      <c r="N577">
        <f>+IF(ISBLANK(pit!N577),0,1)</f>
        <v>1</v>
      </c>
      <c r="O577">
        <f>+IF(ISBLANK(pit!O577),0,1)</f>
        <v>1</v>
      </c>
      <c r="P577">
        <f>+IF(ISBLANK(pit!P577),0,1)</f>
        <v>1</v>
      </c>
      <c r="Q577">
        <f>+IF(ISBLANK(pit!Q577),0,1)</f>
        <v>1</v>
      </c>
      <c r="R577">
        <f>+IF(ISBLANK(pit!R577),0,1)</f>
        <v>1</v>
      </c>
      <c r="S577">
        <f>+IF(ISBLANK(pit!S577),0,1)</f>
        <v>1</v>
      </c>
      <c r="T577">
        <f>+IF(ISBLANK(pit!T577),0,1)</f>
        <v>1</v>
      </c>
      <c r="U577">
        <v>0</v>
      </c>
      <c r="V577">
        <f>+IF(ISBLANK(pit!V577),0,1)</f>
        <v>1</v>
      </c>
      <c r="W577">
        <f>+IF(ISBLANK(pit!W577),0,1)</f>
        <v>1</v>
      </c>
      <c r="X577">
        <f>+IF(ISBLANK(pit!X577),0,1)</f>
        <v>1</v>
      </c>
      <c r="Y577">
        <f>+IF(ISBLANK(pit!Y577),0,1)</f>
        <v>0</v>
      </c>
      <c r="Z577">
        <f>+IF(ISBLANK(pit!Z577),0,1)</f>
        <v>1</v>
      </c>
      <c r="AA577">
        <f>+IF(ISBLANK(pit!AA577),0,1)</f>
        <v>1</v>
      </c>
      <c r="AB577">
        <f>+IF(ISBLANK(pit!AB577),0,1)</f>
        <v>1</v>
      </c>
      <c r="AC577">
        <f>+IF(ISBLANK(pit!AC577),0,1)</f>
        <v>1</v>
      </c>
      <c r="AD577">
        <f>+IF(ISBLANK(pit!AD577),0,1)</f>
        <v>1</v>
      </c>
      <c r="AE577">
        <f>+IF(ISBLANK(pit!AE577),0,1)</f>
        <v>1</v>
      </c>
      <c r="AF577">
        <f>+IF(ISBLANK(pit!AF577),0,1)</f>
        <v>0</v>
      </c>
      <c r="AG577">
        <v>0</v>
      </c>
      <c r="AH577">
        <v>0</v>
      </c>
      <c r="AI577">
        <f>+IF(ISBLANK(pit!AI577),0,1)</f>
        <v>1</v>
      </c>
      <c r="AJ577" s="15">
        <f>+IF(ISBLANK(pit!AJ577),0,1)</f>
        <v>1</v>
      </c>
      <c r="AK577">
        <v>0</v>
      </c>
      <c r="AL577">
        <f>+IF(ISBLANK(pit!AL577),0,1)</f>
        <v>0</v>
      </c>
      <c r="AM577">
        <f>+IF(ISBLANK(pit!AM577),0,1)</f>
        <v>0</v>
      </c>
      <c r="AN577">
        <f>+IF(ISBLANK(pit!AN577),0,1)</f>
        <v>0</v>
      </c>
      <c r="AO577">
        <f>+IF(ISBLANK(pit!AO577),0,1)</f>
        <v>0</v>
      </c>
      <c r="AP577">
        <f>+IF(ISBLANK(pit!AP577),0,1)</f>
        <v>0</v>
      </c>
      <c r="AQ577">
        <f>+IF(ISBLANK(pit!AQ577),0,1)</f>
        <v>0</v>
      </c>
      <c r="AR577">
        <f>+IF(ISBLANK(pit!AR577),0,1)</f>
        <v>0</v>
      </c>
      <c r="AS577">
        <f>+IF(ISBLANK(pit!AS577),0,1)</f>
        <v>0</v>
      </c>
      <c r="AT577">
        <f>+IF(ISBLANK(pit!AT577),0,1)</f>
        <v>0</v>
      </c>
      <c r="AU577">
        <f>+IF(ISBLANK(pit!AU577),0,1)</f>
        <v>0</v>
      </c>
      <c r="AV577">
        <f>+IF(ISBLANK(pit!AV577),0,1)</f>
        <v>0</v>
      </c>
      <c r="AW577">
        <f>+IF(ISBLANK(pit!AW577),0,1)</f>
        <v>0</v>
      </c>
      <c r="AX577">
        <f>+IF(ISBLANK(pit!AX577),0,1)</f>
        <v>0</v>
      </c>
      <c r="AY577">
        <f>+IF(ISBLANK(pit!AY577),0,1)</f>
        <v>0</v>
      </c>
      <c r="AZ577">
        <f>+IF(ISBLANK(pit!AZ577),0,1)</f>
        <v>0</v>
      </c>
      <c r="BA577">
        <f>+IF(ISBLANK(pit!BA577),0,1)</f>
        <v>1</v>
      </c>
      <c r="BB577">
        <f>+IF(ISBLANK(pit!BB577),0,1)</f>
        <v>1</v>
      </c>
    </row>
    <row r="578" spans="1:54">
      <c r="A578" s="1" t="s">
        <v>635</v>
      </c>
      <c r="B578">
        <f>+IF(ISBLANK(pit!B578),0,1)</f>
        <v>1</v>
      </c>
      <c r="C578">
        <f>+IF(ISBLANK(pit!C578),0,1)</f>
        <v>1</v>
      </c>
      <c r="D578">
        <f>+IF(ISBLANK(pit!D578),0,1)</f>
        <v>1</v>
      </c>
      <c r="E578">
        <f>+IF(ISBLANK(pit!E578),0,1)</f>
        <v>1</v>
      </c>
      <c r="F578">
        <f>+IF(ISBLANK(pit!F578),0,1)</f>
        <v>1</v>
      </c>
      <c r="G578">
        <f>+IF(ISBLANK(pit!G578),0,1)</f>
        <v>1</v>
      </c>
      <c r="H578" s="15">
        <f>+IF(ISBLANK(pit!H578),0,1)</f>
        <v>0</v>
      </c>
      <c r="I578">
        <f>+IF(ISBLANK(pit!I578),0,1)</f>
        <v>1</v>
      </c>
      <c r="J578">
        <f>+IF(ISBLANK(pit!J578),0,1)</f>
        <v>1</v>
      </c>
      <c r="K578">
        <f>+IF(ISBLANK(pit!K578),0,1)</f>
        <v>1</v>
      </c>
      <c r="L578">
        <v>0</v>
      </c>
      <c r="M578">
        <f>+IF(ISBLANK(pit!M578),0,1)</f>
        <v>1</v>
      </c>
      <c r="N578">
        <f>+IF(ISBLANK(pit!N578),0,1)</f>
        <v>1</v>
      </c>
      <c r="O578">
        <f>+IF(ISBLANK(pit!O578),0,1)</f>
        <v>1</v>
      </c>
      <c r="P578">
        <f>+IF(ISBLANK(pit!P578),0,1)</f>
        <v>1</v>
      </c>
      <c r="Q578">
        <f>+IF(ISBLANK(pit!Q578),0,1)</f>
        <v>1</v>
      </c>
      <c r="R578">
        <f>+IF(ISBLANK(pit!R578),0,1)</f>
        <v>1</v>
      </c>
      <c r="S578">
        <f>+IF(ISBLANK(pit!S578),0,1)</f>
        <v>1</v>
      </c>
      <c r="T578">
        <f>+IF(ISBLANK(pit!T578),0,1)</f>
        <v>1</v>
      </c>
      <c r="U578">
        <v>0</v>
      </c>
      <c r="V578">
        <f>+IF(ISBLANK(pit!V578),0,1)</f>
        <v>1</v>
      </c>
      <c r="W578">
        <f>+IF(ISBLANK(pit!W578),0,1)</f>
        <v>1</v>
      </c>
      <c r="X578">
        <f>+IF(ISBLANK(pit!X578),0,1)</f>
        <v>1</v>
      </c>
      <c r="Y578">
        <f>+IF(ISBLANK(pit!Y578),0,1)</f>
        <v>0</v>
      </c>
      <c r="Z578">
        <f>+IF(ISBLANK(pit!Z578),0,1)</f>
        <v>1</v>
      </c>
      <c r="AA578">
        <f>+IF(ISBLANK(pit!AA578),0,1)</f>
        <v>1</v>
      </c>
      <c r="AB578">
        <f>+IF(ISBLANK(pit!AB578),0,1)</f>
        <v>1</v>
      </c>
      <c r="AC578">
        <f>+IF(ISBLANK(pit!AC578),0,1)</f>
        <v>1</v>
      </c>
      <c r="AD578">
        <f>+IF(ISBLANK(pit!AD578),0,1)</f>
        <v>1</v>
      </c>
      <c r="AE578">
        <f>+IF(ISBLANK(pit!AE578),0,1)</f>
        <v>1</v>
      </c>
      <c r="AF578">
        <f>+IF(ISBLANK(pit!AF578),0,1)</f>
        <v>0</v>
      </c>
      <c r="AG578">
        <v>0</v>
      </c>
      <c r="AH578">
        <v>0</v>
      </c>
      <c r="AI578">
        <f>+IF(ISBLANK(pit!AI578),0,1)</f>
        <v>1</v>
      </c>
      <c r="AJ578" s="15">
        <f>+IF(ISBLANK(pit!AJ578),0,1)</f>
        <v>1</v>
      </c>
      <c r="AK578">
        <v>0</v>
      </c>
      <c r="AL578">
        <f>+IF(ISBLANK(pit!AL578),0,1)</f>
        <v>0</v>
      </c>
      <c r="AM578">
        <f>+IF(ISBLANK(pit!AM578),0,1)</f>
        <v>0</v>
      </c>
      <c r="AN578">
        <f>+IF(ISBLANK(pit!AN578),0,1)</f>
        <v>0</v>
      </c>
      <c r="AO578">
        <f>+IF(ISBLANK(pit!AO578),0,1)</f>
        <v>0</v>
      </c>
      <c r="AP578">
        <f>+IF(ISBLANK(pit!AP578),0,1)</f>
        <v>0</v>
      </c>
      <c r="AQ578">
        <f>+IF(ISBLANK(pit!AQ578),0,1)</f>
        <v>0</v>
      </c>
      <c r="AR578">
        <f>+IF(ISBLANK(pit!AR578),0,1)</f>
        <v>0</v>
      </c>
      <c r="AS578">
        <f>+IF(ISBLANK(pit!AS578),0,1)</f>
        <v>0</v>
      </c>
      <c r="AT578">
        <f>+IF(ISBLANK(pit!AT578),0,1)</f>
        <v>0</v>
      </c>
      <c r="AU578">
        <f>+IF(ISBLANK(pit!AU578),0,1)</f>
        <v>0</v>
      </c>
      <c r="AV578">
        <f>+IF(ISBLANK(pit!AV578),0,1)</f>
        <v>0</v>
      </c>
      <c r="AW578">
        <f>+IF(ISBLANK(pit!AW578),0,1)</f>
        <v>0</v>
      </c>
      <c r="AX578">
        <f>+IF(ISBLANK(pit!AX578),0,1)</f>
        <v>0</v>
      </c>
      <c r="AY578">
        <f>+IF(ISBLANK(pit!AY578),0,1)</f>
        <v>0</v>
      </c>
      <c r="AZ578">
        <f>+IF(ISBLANK(pit!AZ578),0,1)</f>
        <v>0</v>
      </c>
      <c r="BA578">
        <f>+IF(ISBLANK(pit!BA578),0,1)</f>
        <v>1</v>
      </c>
      <c r="BB578">
        <f>+IF(ISBLANK(pit!BB578),0,1)</f>
        <v>1</v>
      </c>
    </row>
    <row r="579" spans="1:54">
      <c r="A579" s="1" t="s">
        <v>636</v>
      </c>
      <c r="B579">
        <f>+IF(ISBLANK(pit!B579),0,1)</f>
        <v>1</v>
      </c>
      <c r="C579">
        <f>+IF(ISBLANK(pit!C579),0,1)</f>
        <v>1</v>
      </c>
      <c r="D579">
        <f>+IF(ISBLANK(pit!D579),0,1)</f>
        <v>1</v>
      </c>
      <c r="E579">
        <f>+IF(ISBLANK(pit!E579),0,1)</f>
        <v>1</v>
      </c>
      <c r="F579">
        <f>+IF(ISBLANK(pit!F579),0,1)</f>
        <v>1</v>
      </c>
      <c r="G579">
        <f>+IF(ISBLANK(pit!G579),0,1)</f>
        <v>1</v>
      </c>
      <c r="H579" s="15">
        <f>+IF(ISBLANK(pit!H579),0,1)</f>
        <v>0</v>
      </c>
      <c r="I579">
        <f>+IF(ISBLANK(pit!I579),0,1)</f>
        <v>1</v>
      </c>
      <c r="J579">
        <f>+IF(ISBLANK(pit!J579),0,1)</f>
        <v>1</v>
      </c>
      <c r="K579">
        <f>+IF(ISBLANK(pit!K579),0,1)</f>
        <v>1</v>
      </c>
      <c r="L579">
        <v>0</v>
      </c>
      <c r="M579">
        <f>+IF(ISBLANK(pit!M579),0,1)</f>
        <v>1</v>
      </c>
      <c r="N579">
        <f>+IF(ISBLANK(pit!N579),0,1)</f>
        <v>1</v>
      </c>
      <c r="O579">
        <f>+IF(ISBLANK(pit!O579),0,1)</f>
        <v>1</v>
      </c>
      <c r="P579">
        <f>+IF(ISBLANK(pit!P579),0,1)</f>
        <v>1</v>
      </c>
      <c r="Q579">
        <f>+IF(ISBLANK(pit!Q579),0,1)</f>
        <v>1</v>
      </c>
      <c r="R579">
        <f>+IF(ISBLANK(pit!R579),0,1)</f>
        <v>1</v>
      </c>
      <c r="S579">
        <f>+IF(ISBLANK(pit!S579),0,1)</f>
        <v>1</v>
      </c>
      <c r="T579">
        <f>+IF(ISBLANK(pit!T579),0,1)</f>
        <v>1</v>
      </c>
      <c r="U579">
        <v>0</v>
      </c>
      <c r="V579">
        <f>+IF(ISBLANK(pit!V579),0,1)</f>
        <v>1</v>
      </c>
      <c r="W579">
        <f>+IF(ISBLANK(pit!W579),0,1)</f>
        <v>1</v>
      </c>
      <c r="X579">
        <f>+IF(ISBLANK(pit!X579),0,1)</f>
        <v>1</v>
      </c>
      <c r="Y579">
        <f>+IF(ISBLANK(pit!Y579),0,1)</f>
        <v>0</v>
      </c>
      <c r="Z579">
        <f>+IF(ISBLANK(pit!Z579),0,1)</f>
        <v>1</v>
      </c>
      <c r="AA579">
        <f>+IF(ISBLANK(pit!AA579),0,1)</f>
        <v>1</v>
      </c>
      <c r="AB579">
        <f>+IF(ISBLANK(pit!AB579),0,1)</f>
        <v>1</v>
      </c>
      <c r="AC579">
        <f>+IF(ISBLANK(pit!AC579),0,1)</f>
        <v>1</v>
      </c>
      <c r="AD579">
        <f>+IF(ISBLANK(pit!AD579),0,1)</f>
        <v>1</v>
      </c>
      <c r="AE579">
        <f>+IF(ISBLANK(pit!AE579),0,1)</f>
        <v>1</v>
      </c>
      <c r="AF579">
        <f>+IF(ISBLANK(pit!AF579),0,1)</f>
        <v>0</v>
      </c>
      <c r="AG579">
        <v>0</v>
      </c>
      <c r="AH579">
        <v>0</v>
      </c>
      <c r="AI579">
        <f>+IF(ISBLANK(pit!AI579),0,1)</f>
        <v>1</v>
      </c>
      <c r="AJ579" s="15">
        <f>+IF(ISBLANK(pit!AJ579),0,1)</f>
        <v>1</v>
      </c>
      <c r="AK579">
        <v>0</v>
      </c>
      <c r="AL579">
        <f>+IF(ISBLANK(pit!AL579),0,1)</f>
        <v>0</v>
      </c>
      <c r="AM579">
        <f>+IF(ISBLANK(pit!AM579),0,1)</f>
        <v>0</v>
      </c>
      <c r="AN579">
        <f>+IF(ISBLANK(pit!AN579),0,1)</f>
        <v>0</v>
      </c>
      <c r="AO579">
        <f>+IF(ISBLANK(pit!AO579),0,1)</f>
        <v>0</v>
      </c>
      <c r="AP579">
        <f>+IF(ISBLANK(pit!AP579),0,1)</f>
        <v>0</v>
      </c>
      <c r="AQ579">
        <f>+IF(ISBLANK(pit!AQ579),0,1)</f>
        <v>0</v>
      </c>
      <c r="AR579">
        <f>+IF(ISBLANK(pit!AR579),0,1)</f>
        <v>0</v>
      </c>
      <c r="AS579">
        <f>+IF(ISBLANK(pit!AS579),0,1)</f>
        <v>0</v>
      </c>
      <c r="AT579">
        <f>+IF(ISBLANK(pit!AT579),0,1)</f>
        <v>0</v>
      </c>
      <c r="AU579">
        <f>+IF(ISBLANK(pit!AU579),0,1)</f>
        <v>0</v>
      </c>
      <c r="AV579">
        <f>+IF(ISBLANK(pit!AV579),0,1)</f>
        <v>0</v>
      </c>
      <c r="AW579">
        <f>+IF(ISBLANK(pit!AW579),0,1)</f>
        <v>0</v>
      </c>
      <c r="AX579">
        <f>+IF(ISBLANK(pit!AX579),0,1)</f>
        <v>0</v>
      </c>
      <c r="AY579">
        <f>+IF(ISBLANK(pit!AY579),0,1)</f>
        <v>0</v>
      </c>
      <c r="AZ579">
        <f>+IF(ISBLANK(pit!AZ579),0,1)</f>
        <v>0</v>
      </c>
      <c r="BA579">
        <f>+IF(ISBLANK(pit!BA579),0,1)</f>
        <v>1</v>
      </c>
      <c r="BB579">
        <f>+IF(ISBLANK(pit!BB579),0,1)</f>
        <v>1</v>
      </c>
    </row>
    <row r="580" spans="1:54">
      <c r="A580" s="1" t="s">
        <v>637</v>
      </c>
      <c r="B580">
        <f>+IF(ISBLANK(pit!B580),0,1)</f>
        <v>1</v>
      </c>
      <c r="C580">
        <f>+IF(ISBLANK(pit!C580),0,1)</f>
        <v>1</v>
      </c>
      <c r="D580">
        <f>+IF(ISBLANK(pit!D580),0,1)</f>
        <v>1</v>
      </c>
      <c r="E580">
        <f>+IF(ISBLANK(pit!E580),0,1)</f>
        <v>1</v>
      </c>
      <c r="F580">
        <f>+IF(ISBLANK(pit!F580),0,1)</f>
        <v>1</v>
      </c>
      <c r="G580">
        <f>+IF(ISBLANK(pit!G580),0,1)</f>
        <v>1</v>
      </c>
      <c r="H580" s="15">
        <f>+IF(ISBLANK(pit!H580),0,1)</f>
        <v>0</v>
      </c>
      <c r="I580">
        <f>+IF(ISBLANK(pit!I580),0,1)</f>
        <v>1</v>
      </c>
      <c r="J580">
        <f>+IF(ISBLANK(pit!J580),0,1)</f>
        <v>1</v>
      </c>
      <c r="K580">
        <f>+IF(ISBLANK(pit!K580),0,1)</f>
        <v>1</v>
      </c>
      <c r="L580">
        <v>0</v>
      </c>
      <c r="M580">
        <f>+IF(ISBLANK(pit!M580),0,1)</f>
        <v>1</v>
      </c>
      <c r="N580">
        <f>+IF(ISBLANK(pit!N580),0,1)</f>
        <v>1</v>
      </c>
      <c r="O580">
        <f>+IF(ISBLANK(pit!O580),0,1)</f>
        <v>1</v>
      </c>
      <c r="P580">
        <f>+IF(ISBLANK(pit!P580),0,1)</f>
        <v>1</v>
      </c>
      <c r="Q580">
        <f>+IF(ISBLANK(pit!Q580),0,1)</f>
        <v>1</v>
      </c>
      <c r="R580">
        <f>+IF(ISBLANK(pit!R580),0,1)</f>
        <v>1</v>
      </c>
      <c r="S580">
        <f>+IF(ISBLANK(pit!S580),0,1)</f>
        <v>1</v>
      </c>
      <c r="T580">
        <f>+IF(ISBLANK(pit!T580),0,1)</f>
        <v>1</v>
      </c>
      <c r="U580">
        <v>0</v>
      </c>
      <c r="V580">
        <f>+IF(ISBLANK(pit!V580),0,1)</f>
        <v>1</v>
      </c>
      <c r="W580">
        <f>+IF(ISBLANK(pit!W580),0,1)</f>
        <v>1</v>
      </c>
      <c r="X580">
        <f>+IF(ISBLANK(pit!X580),0,1)</f>
        <v>1</v>
      </c>
      <c r="Y580">
        <f>+IF(ISBLANK(pit!Y580),0,1)</f>
        <v>0</v>
      </c>
      <c r="Z580">
        <f>+IF(ISBLANK(pit!Z580),0,1)</f>
        <v>1</v>
      </c>
      <c r="AA580">
        <f>+IF(ISBLANK(pit!AA580),0,1)</f>
        <v>1</v>
      </c>
      <c r="AB580">
        <f>+IF(ISBLANK(pit!AB580),0,1)</f>
        <v>1</v>
      </c>
      <c r="AC580">
        <f>+IF(ISBLANK(pit!AC580),0,1)</f>
        <v>1</v>
      </c>
      <c r="AD580">
        <f>+IF(ISBLANK(pit!AD580),0,1)</f>
        <v>1</v>
      </c>
      <c r="AE580">
        <f>+IF(ISBLANK(pit!AE580),0,1)</f>
        <v>1</v>
      </c>
      <c r="AF580">
        <f>+IF(ISBLANK(pit!AF580),0,1)</f>
        <v>0</v>
      </c>
      <c r="AG580">
        <v>0</v>
      </c>
      <c r="AH580">
        <v>0</v>
      </c>
      <c r="AI580">
        <f>+IF(ISBLANK(pit!AI580),0,1)</f>
        <v>1</v>
      </c>
      <c r="AJ580" s="15">
        <f>+IF(ISBLANK(pit!AJ580),0,1)</f>
        <v>1</v>
      </c>
      <c r="AK580">
        <v>0</v>
      </c>
      <c r="AL580">
        <f>+IF(ISBLANK(pit!AL580),0,1)</f>
        <v>0</v>
      </c>
      <c r="AM580">
        <f>+IF(ISBLANK(pit!AM580),0,1)</f>
        <v>0</v>
      </c>
      <c r="AN580">
        <f>+IF(ISBLANK(pit!AN580),0,1)</f>
        <v>0</v>
      </c>
      <c r="AO580">
        <f>+IF(ISBLANK(pit!AO580),0,1)</f>
        <v>0</v>
      </c>
      <c r="AP580">
        <f>+IF(ISBLANK(pit!AP580),0,1)</f>
        <v>0</v>
      </c>
      <c r="AQ580">
        <f>+IF(ISBLANK(pit!AQ580),0,1)</f>
        <v>0</v>
      </c>
      <c r="AR580">
        <f>+IF(ISBLANK(pit!AR580),0,1)</f>
        <v>0</v>
      </c>
      <c r="AS580">
        <f>+IF(ISBLANK(pit!AS580),0,1)</f>
        <v>0</v>
      </c>
      <c r="AT580">
        <f>+IF(ISBLANK(pit!AT580),0,1)</f>
        <v>0</v>
      </c>
      <c r="AU580">
        <f>+IF(ISBLANK(pit!AU580),0,1)</f>
        <v>0</v>
      </c>
      <c r="AV580">
        <f>+IF(ISBLANK(pit!AV580),0,1)</f>
        <v>0</v>
      </c>
      <c r="AW580">
        <f>+IF(ISBLANK(pit!AW580),0,1)</f>
        <v>0</v>
      </c>
      <c r="AX580">
        <f>+IF(ISBLANK(pit!AX580),0,1)</f>
        <v>0</v>
      </c>
      <c r="AY580">
        <f>+IF(ISBLANK(pit!AY580),0,1)</f>
        <v>0</v>
      </c>
      <c r="AZ580">
        <f>+IF(ISBLANK(pit!AZ580),0,1)</f>
        <v>0</v>
      </c>
      <c r="BA580">
        <f>+IF(ISBLANK(pit!BA580),0,1)</f>
        <v>1</v>
      </c>
      <c r="BB580">
        <f>+IF(ISBLANK(pit!BB580),0,1)</f>
        <v>1</v>
      </c>
    </row>
    <row r="581" spans="1:54">
      <c r="A581" s="1" t="s">
        <v>638</v>
      </c>
      <c r="B581">
        <f>+IF(ISBLANK(pit!B581),0,1)</f>
        <v>1</v>
      </c>
      <c r="C581">
        <f>+IF(ISBLANK(pit!C581),0,1)</f>
        <v>1</v>
      </c>
      <c r="D581">
        <f>+IF(ISBLANK(pit!D581),0,1)</f>
        <v>1</v>
      </c>
      <c r="E581">
        <f>+IF(ISBLANK(pit!E581),0,1)</f>
        <v>1</v>
      </c>
      <c r="F581">
        <f>+IF(ISBLANK(pit!F581),0,1)</f>
        <v>1</v>
      </c>
      <c r="G581">
        <f>+IF(ISBLANK(pit!G581),0,1)</f>
        <v>1</v>
      </c>
      <c r="H581" s="15">
        <f>+IF(ISBLANK(pit!H581),0,1)</f>
        <v>0</v>
      </c>
      <c r="I581">
        <f>+IF(ISBLANK(pit!I581),0,1)</f>
        <v>1</v>
      </c>
      <c r="J581">
        <f>+IF(ISBLANK(pit!J581),0,1)</f>
        <v>1</v>
      </c>
      <c r="K581">
        <f>+IF(ISBLANK(pit!K581),0,1)</f>
        <v>1</v>
      </c>
      <c r="L581">
        <v>0</v>
      </c>
      <c r="M581">
        <f>+IF(ISBLANK(pit!M581),0,1)</f>
        <v>1</v>
      </c>
      <c r="N581">
        <f>+IF(ISBLANK(pit!N581),0,1)</f>
        <v>1</v>
      </c>
      <c r="O581">
        <f>+IF(ISBLANK(pit!O581),0,1)</f>
        <v>1</v>
      </c>
      <c r="P581">
        <f>+IF(ISBLANK(pit!P581),0,1)</f>
        <v>1</v>
      </c>
      <c r="Q581">
        <f>+IF(ISBLANK(pit!Q581),0,1)</f>
        <v>1</v>
      </c>
      <c r="R581">
        <f>+IF(ISBLANK(pit!R581),0,1)</f>
        <v>1</v>
      </c>
      <c r="S581">
        <f>+IF(ISBLANK(pit!S581),0,1)</f>
        <v>1</v>
      </c>
      <c r="T581">
        <f>+IF(ISBLANK(pit!T581),0,1)</f>
        <v>1</v>
      </c>
      <c r="U581">
        <v>0</v>
      </c>
      <c r="V581">
        <f>+IF(ISBLANK(pit!V581),0,1)</f>
        <v>1</v>
      </c>
      <c r="W581">
        <f>+IF(ISBLANK(pit!W581),0,1)</f>
        <v>1</v>
      </c>
      <c r="X581">
        <f>+IF(ISBLANK(pit!X581),0,1)</f>
        <v>1</v>
      </c>
      <c r="Y581">
        <f>+IF(ISBLANK(pit!Y581),0,1)</f>
        <v>0</v>
      </c>
      <c r="Z581">
        <f>+IF(ISBLANK(pit!Z581),0,1)</f>
        <v>1</v>
      </c>
      <c r="AA581">
        <f>+IF(ISBLANK(pit!AA581),0,1)</f>
        <v>1</v>
      </c>
      <c r="AB581">
        <f>+IF(ISBLANK(pit!AB581),0,1)</f>
        <v>1</v>
      </c>
      <c r="AC581">
        <f>+IF(ISBLANK(pit!AC581),0,1)</f>
        <v>1</v>
      </c>
      <c r="AD581">
        <f>+IF(ISBLANK(pit!AD581),0,1)</f>
        <v>1</v>
      </c>
      <c r="AE581">
        <f>+IF(ISBLANK(pit!AE581),0,1)</f>
        <v>1</v>
      </c>
      <c r="AF581">
        <f>+IF(ISBLANK(pit!AF581),0,1)</f>
        <v>0</v>
      </c>
      <c r="AG581">
        <v>0</v>
      </c>
      <c r="AH581">
        <v>0</v>
      </c>
      <c r="AI581">
        <f>+IF(ISBLANK(pit!AI581),0,1)</f>
        <v>1</v>
      </c>
      <c r="AJ581" s="15">
        <f>+IF(ISBLANK(pit!AJ581),0,1)</f>
        <v>1</v>
      </c>
      <c r="AK581">
        <v>0</v>
      </c>
      <c r="AL581">
        <f>+IF(ISBLANK(pit!AL581),0,1)</f>
        <v>0</v>
      </c>
      <c r="AM581">
        <f>+IF(ISBLANK(pit!AM581),0,1)</f>
        <v>0</v>
      </c>
      <c r="AN581">
        <f>+IF(ISBLANK(pit!AN581),0,1)</f>
        <v>0</v>
      </c>
      <c r="AO581">
        <f>+IF(ISBLANK(pit!AO581),0,1)</f>
        <v>0</v>
      </c>
      <c r="AP581">
        <f>+IF(ISBLANK(pit!AP581),0,1)</f>
        <v>0</v>
      </c>
      <c r="AQ581">
        <f>+IF(ISBLANK(pit!AQ581),0,1)</f>
        <v>0</v>
      </c>
      <c r="AR581">
        <f>+IF(ISBLANK(pit!AR581),0,1)</f>
        <v>0</v>
      </c>
      <c r="AS581">
        <f>+IF(ISBLANK(pit!AS581),0,1)</f>
        <v>0</v>
      </c>
      <c r="AT581">
        <f>+IF(ISBLANK(pit!AT581),0,1)</f>
        <v>0</v>
      </c>
      <c r="AU581">
        <f>+IF(ISBLANK(pit!AU581),0,1)</f>
        <v>0</v>
      </c>
      <c r="AV581">
        <f>+IF(ISBLANK(pit!AV581),0,1)</f>
        <v>0</v>
      </c>
      <c r="AW581">
        <f>+IF(ISBLANK(pit!AW581),0,1)</f>
        <v>0</v>
      </c>
      <c r="AX581">
        <f>+IF(ISBLANK(pit!AX581),0,1)</f>
        <v>0</v>
      </c>
      <c r="AY581">
        <f>+IF(ISBLANK(pit!AY581),0,1)</f>
        <v>0</v>
      </c>
      <c r="AZ581">
        <f>+IF(ISBLANK(pit!AZ581),0,1)</f>
        <v>0</v>
      </c>
      <c r="BA581">
        <f>+IF(ISBLANK(pit!BA581),0,1)</f>
        <v>1</v>
      </c>
      <c r="BB581">
        <f>+IF(ISBLANK(pit!BB581),0,1)</f>
        <v>1</v>
      </c>
    </row>
    <row r="582" spans="1:54">
      <c r="A582" s="1" t="s">
        <v>639</v>
      </c>
      <c r="B582">
        <f>+IF(ISBLANK(pit!B582),0,1)</f>
        <v>1</v>
      </c>
      <c r="C582">
        <f>+IF(ISBLANK(pit!C582),0,1)</f>
        <v>1</v>
      </c>
      <c r="D582">
        <f>+IF(ISBLANK(pit!D582),0,1)</f>
        <v>1</v>
      </c>
      <c r="E582">
        <f>+IF(ISBLANK(pit!E582),0,1)</f>
        <v>1</v>
      </c>
      <c r="F582">
        <f>+IF(ISBLANK(pit!F582),0,1)</f>
        <v>1</v>
      </c>
      <c r="G582">
        <f>+IF(ISBLANK(pit!G582),0,1)</f>
        <v>1</v>
      </c>
      <c r="H582" s="15">
        <f>+IF(ISBLANK(pit!H582),0,1)</f>
        <v>0</v>
      </c>
      <c r="I582">
        <f>+IF(ISBLANK(pit!I582),0,1)</f>
        <v>1</v>
      </c>
      <c r="J582">
        <f>+IF(ISBLANK(pit!J582),0,1)</f>
        <v>1</v>
      </c>
      <c r="K582">
        <f>+IF(ISBLANK(pit!K582),0,1)</f>
        <v>1</v>
      </c>
      <c r="L582">
        <v>0</v>
      </c>
      <c r="M582">
        <f>+IF(ISBLANK(pit!M582),0,1)</f>
        <v>1</v>
      </c>
      <c r="N582">
        <f>+IF(ISBLANK(pit!N582),0,1)</f>
        <v>1</v>
      </c>
      <c r="O582">
        <f>+IF(ISBLANK(pit!O582),0,1)</f>
        <v>1</v>
      </c>
      <c r="P582">
        <f>+IF(ISBLANK(pit!P582),0,1)</f>
        <v>1</v>
      </c>
      <c r="Q582">
        <f>+IF(ISBLANK(pit!Q582),0,1)</f>
        <v>1</v>
      </c>
      <c r="R582">
        <f>+IF(ISBLANK(pit!R582),0,1)</f>
        <v>1</v>
      </c>
      <c r="S582">
        <f>+IF(ISBLANK(pit!S582),0,1)</f>
        <v>1</v>
      </c>
      <c r="T582">
        <f>+IF(ISBLANK(pit!T582),0,1)</f>
        <v>1</v>
      </c>
      <c r="U582">
        <v>0</v>
      </c>
      <c r="V582">
        <f>+IF(ISBLANK(pit!V582),0,1)</f>
        <v>1</v>
      </c>
      <c r="W582">
        <f>+IF(ISBLANK(pit!W582),0,1)</f>
        <v>1</v>
      </c>
      <c r="X582">
        <f>+IF(ISBLANK(pit!X582),0,1)</f>
        <v>1</v>
      </c>
      <c r="Y582">
        <f>+IF(ISBLANK(pit!Y582),0,1)</f>
        <v>0</v>
      </c>
      <c r="Z582">
        <f>+IF(ISBLANK(pit!Z582),0,1)</f>
        <v>1</v>
      </c>
      <c r="AA582">
        <f>+IF(ISBLANK(pit!AA582),0,1)</f>
        <v>1</v>
      </c>
      <c r="AB582">
        <f>+IF(ISBLANK(pit!AB582),0,1)</f>
        <v>1</v>
      </c>
      <c r="AC582">
        <f>+IF(ISBLANK(pit!AC582),0,1)</f>
        <v>1</v>
      </c>
      <c r="AD582">
        <f>+IF(ISBLANK(pit!AD582),0,1)</f>
        <v>1</v>
      </c>
      <c r="AE582">
        <f>+IF(ISBLANK(pit!AE582),0,1)</f>
        <v>1</v>
      </c>
      <c r="AF582">
        <f>+IF(ISBLANK(pit!AF582),0,1)</f>
        <v>0</v>
      </c>
      <c r="AG582">
        <v>0</v>
      </c>
      <c r="AH582">
        <v>0</v>
      </c>
      <c r="AI582">
        <f>+IF(ISBLANK(pit!AI582),0,1)</f>
        <v>1</v>
      </c>
      <c r="AJ582" s="15">
        <f>+IF(ISBLANK(pit!AJ582),0,1)</f>
        <v>1</v>
      </c>
      <c r="AK582">
        <v>0</v>
      </c>
      <c r="AL582">
        <f>+IF(ISBLANK(pit!AL582),0,1)</f>
        <v>0</v>
      </c>
      <c r="AM582">
        <f>+IF(ISBLANK(pit!AM582),0,1)</f>
        <v>0</v>
      </c>
      <c r="AN582">
        <f>+IF(ISBLANK(pit!AN582),0,1)</f>
        <v>0</v>
      </c>
      <c r="AO582">
        <f>+IF(ISBLANK(pit!AO582),0,1)</f>
        <v>0</v>
      </c>
      <c r="AP582">
        <f>+IF(ISBLANK(pit!AP582),0,1)</f>
        <v>0</v>
      </c>
      <c r="AQ582">
        <f>+IF(ISBLANK(pit!AQ582),0,1)</f>
        <v>0</v>
      </c>
      <c r="AR582">
        <f>+IF(ISBLANK(pit!AR582),0,1)</f>
        <v>0</v>
      </c>
      <c r="AS582">
        <f>+IF(ISBLANK(pit!AS582),0,1)</f>
        <v>0</v>
      </c>
      <c r="AT582">
        <f>+IF(ISBLANK(pit!AT582),0,1)</f>
        <v>0</v>
      </c>
      <c r="AU582">
        <f>+IF(ISBLANK(pit!AU582),0,1)</f>
        <v>0</v>
      </c>
      <c r="AV582">
        <f>+IF(ISBLANK(pit!AV582),0,1)</f>
        <v>0</v>
      </c>
      <c r="AW582">
        <f>+IF(ISBLANK(pit!AW582),0,1)</f>
        <v>0</v>
      </c>
      <c r="AX582">
        <f>+IF(ISBLANK(pit!AX582),0,1)</f>
        <v>0</v>
      </c>
      <c r="AY582">
        <f>+IF(ISBLANK(pit!AY582),0,1)</f>
        <v>0</v>
      </c>
      <c r="AZ582">
        <f>+IF(ISBLANK(pit!AZ582),0,1)</f>
        <v>0</v>
      </c>
      <c r="BA582">
        <f>+IF(ISBLANK(pit!BA582),0,1)</f>
        <v>1</v>
      </c>
      <c r="BB582">
        <f>+IF(ISBLANK(pit!BB582),0,1)</f>
        <v>1</v>
      </c>
    </row>
    <row r="583" spans="1:54">
      <c r="A583" s="1" t="s">
        <v>640</v>
      </c>
      <c r="B583">
        <f>+IF(ISBLANK(pit!B583),0,1)</f>
        <v>1</v>
      </c>
      <c r="C583">
        <f>+IF(ISBLANK(pit!C583),0,1)</f>
        <v>1</v>
      </c>
      <c r="D583">
        <f>+IF(ISBLANK(pit!D583),0,1)</f>
        <v>1</v>
      </c>
      <c r="E583">
        <f>+IF(ISBLANK(pit!E583),0,1)</f>
        <v>1</v>
      </c>
      <c r="F583">
        <f>+IF(ISBLANK(pit!F583),0,1)</f>
        <v>1</v>
      </c>
      <c r="G583">
        <f>+IF(ISBLANK(pit!G583),0,1)</f>
        <v>1</v>
      </c>
      <c r="H583" s="15">
        <f>+IF(ISBLANK(pit!H583),0,1)</f>
        <v>0</v>
      </c>
      <c r="I583">
        <f>+IF(ISBLANK(pit!I583),0,1)</f>
        <v>1</v>
      </c>
      <c r="J583">
        <f>+IF(ISBLANK(pit!J583),0,1)</f>
        <v>1</v>
      </c>
      <c r="K583">
        <f>+IF(ISBLANK(pit!K583),0,1)</f>
        <v>1</v>
      </c>
      <c r="L583">
        <v>0</v>
      </c>
      <c r="M583">
        <f>+IF(ISBLANK(pit!M583),0,1)</f>
        <v>1</v>
      </c>
      <c r="N583">
        <f>+IF(ISBLANK(pit!N583),0,1)</f>
        <v>1</v>
      </c>
      <c r="O583">
        <f>+IF(ISBLANK(pit!O583),0,1)</f>
        <v>1</v>
      </c>
      <c r="P583">
        <f>+IF(ISBLANK(pit!P583),0,1)</f>
        <v>1</v>
      </c>
      <c r="Q583">
        <f>+IF(ISBLANK(pit!Q583),0,1)</f>
        <v>1</v>
      </c>
      <c r="R583">
        <f>+IF(ISBLANK(pit!R583),0,1)</f>
        <v>1</v>
      </c>
      <c r="S583">
        <f>+IF(ISBLANK(pit!S583),0,1)</f>
        <v>1</v>
      </c>
      <c r="T583">
        <f>+IF(ISBLANK(pit!T583),0,1)</f>
        <v>1</v>
      </c>
      <c r="U583">
        <v>0</v>
      </c>
      <c r="V583">
        <f>+IF(ISBLANK(pit!V583),0,1)</f>
        <v>1</v>
      </c>
      <c r="W583">
        <f>+IF(ISBLANK(pit!W583),0,1)</f>
        <v>1</v>
      </c>
      <c r="X583">
        <f>+IF(ISBLANK(pit!X583),0,1)</f>
        <v>1</v>
      </c>
      <c r="Y583">
        <f>+IF(ISBLANK(pit!Y583),0,1)</f>
        <v>0</v>
      </c>
      <c r="Z583">
        <f>+IF(ISBLANK(pit!Z583),0,1)</f>
        <v>1</v>
      </c>
      <c r="AA583">
        <f>+IF(ISBLANK(pit!AA583),0,1)</f>
        <v>1</v>
      </c>
      <c r="AB583">
        <f>+IF(ISBLANK(pit!AB583),0,1)</f>
        <v>1</v>
      </c>
      <c r="AC583">
        <f>+IF(ISBLANK(pit!AC583),0,1)</f>
        <v>1</v>
      </c>
      <c r="AD583">
        <f>+IF(ISBLANK(pit!AD583),0,1)</f>
        <v>1</v>
      </c>
      <c r="AE583">
        <f>+IF(ISBLANK(pit!AE583),0,1)</f>
        <v>1</v>
      </c>
      <c r="AF583">
        <f>+IF(ISBLANK(pit!AF583),0,1)</f>
        <v>0</v>
      </c>
      <c r="AG583">
        <v>0</v>
      </c>
      <c r="AH583">
        <v>0</v>
      </c>
      <c r="AI583">
        <f>+IF(ISBLANK(pit!AI583),0,1)</f>
        <v>1</v>
      </c>
      <c r="AJ583" s="15">
        <f>+IF(ISBLANK(pit!AJ583),0,1)</f>
        <v>1</v>
      </c>
      <c r="AK583">
        <v>0</v>
      </c>
      <c r="AL583">
        <f>+IF(ISBLANK(pit!AL583),0,1)</f>
        <v>0</v>
      </c>
      <c r="AM583">
        <f>+IF(ISBLANK(pit!AM583),0,1)</f>
        <v>0</v>
      </c>
      <c r="AN583">
        <f>+IF(ISBLANK(pit!AN583),0,1)</f>
        <v>0</v>
      </c>
      <c r="AO583">
        <f>+IF(ISBLANK(pit!AO583),0,1)</f>
        <v>0</v>
      </c>
      <c r="AP583">
        <f>+IF(ISBLANK(pit!AP583),0,1)</f>
        <v>0</v>
      </c>
      <c r="AQ583">
        <f>+IF(ISBLANK(pit!AQ583),0,1)</f>
        <v>0</v>
      </c>
      <c r="AR583">
        <f>+IF(ISBLANK(pit!AR583),0,1)</f>
        <v>0</v>
      </c>
      <c r="AS583">
        <f>+IF(ISBLANK(pit!AS583),0,1)</f>
        <v>0</v>
      </c>
      <c r="AT583">
        <f>+IF(ISBLANK(pit!AT583),0,1)</f>
        <v>0</v>
      </c>
      <c r="AU583">
        <f>+IF(ISBLANK(pit!AU583),0,1)</f>
        <v>0</v>
      </c>
      <c r="AV583">
        <f>+IF(ISBLANK(pit!AV583),0,1)</f>
        <v>0</v>
      </c>
      <c r="AW583">
        <f>+IF(ISBLANK(pit!AW583),0,1)</f>
        <v>0</v>
      </c>
      <c r="AX583">
        <f>+IF(ISBLANK(pit!AX583),0,1)</f>
        <v>0</v>
      </c>
      <c r="AY583">
        <f>+IF(ISBLANK(pit!AY583),0,1)</f>
        <v>0</v>
      </c>
      <c r="AZ583">
        <f>+IF(ISBLANK(pit!AZ583),0,1)</f>
        <v>0</v>
      </c>
      <c r="BA583">
        <f>+IF(ISBLANK(pit!BA583),0,1)</f>
        <v>1</v>
      </c>
      <c r="BB583">
        <f>+IF(ISBLANK(pit!BB583),0,1)</f>
        <v>1</v>
      </c>
    </row>
    <row r="584" spans="1:54">
      <c r="A584" s="1" t="s">
        <v>641</v>
      </c>
      <c r="B584">
        <f>+IF(ISBLANK(pit!B584),0,1)</f>
        <v>1</v>
      </c>
      <c r="C584">
        <f>+IF(ISBLANK(pit!C584),0,1)</f>
        <v>1</v>
      </c>
      <c r="D584">
        <f>+IF(ISBLANK(pit!D584),0,1)</f>
        <v>1</v>
      </c>
      <c r="E584">
        <f>+IF(ISBLANK(pit!E584),0,1)</f>
        <v>1</v>
      </c>
      <c r="F584">
        <f>+IF(ISBLANK(pit!F584),0,1)</f>
        <v>1</v>
      </c>
      <c r="G584">
        <f>+IF(ISBLANK(pit!G584),0,1)</f>
        <v>1</v>
      </c>
      <c r="H584" s="15">
        <f>+IF(ISBLANK(pit!H584),0,1)</f>
        <v>0</v>
      </c>
      <c r="I584">
        <f>+IF(ISBLANK(pit!I584),0,1)</f>
        <v>1</v>
      </c>
      <c r="J584">
        <f>+IF(ISBLANK(pit!J584),0,1)</f>
        <v>1</v>
      </c>
      <c r="K584">
        <f>+IF(ISBLANK(pit!K584),0,1)</f>
        <v>1</v>
      </c>
      <c r="L584">
        <v>0</v>
      </c>
      <c r="M584">
        <f>+IF(ISBLANK(pit!M584),0,1)</f>
        <v>1</v>
      </c>
      <c r="N584">
        <f>+IF(ISBLANK(pit!N584),0,1)</f>
        <v>1</v>
      </c>
      <c r="O584">
        <f>+IF(ISBLANK(pit!O584),0,1)</f>
        <v>1</v>
      </c>
      <c r="P584">
        <f>+IF(ISBLANK(pit!P584),0,1)</f>
        <v>1</v>
      </c>
      <c r="Q584">
        <f>+IF(ISBLANK(pit!Q584),0,1)</f>
        <v>1</v>
      </c>
      <c r="R584">
        <f>+IF(ISBLANK(pit!R584),0,1)</f>
        <v>1</v>
      </c>
      <c r="S584">
        <f>+IF(ISBLANK(pit!S584),0,1)</f>
        <v>1</v>
      </c>
      <c r="T584">
        <f>+IF(ISBLANK(pit!T584),0,1)</f>
        <v>1</v>
      </c>
      <c r="U584">
        <v>0</v>
      </c>
      <c r="V584">
        <f>+IF(ISBLANK(pit!V584),0,1)</f>
        <v>1</v>
      </c>
      <c r="W584">
        <f>+IF(ISBLANK(pit!W584),0,1)</f>
        <v>1</v>
      </c>
      <c r="X584">
        <f>+IF(ISBLANK(pit!X584),0,1)</f>
        <v>1</v>
      </c>
      <c r="Y584">
        <f>+IF(ISBLANK(pit!Y584),0,1)</f>
        <v>0</v>
      </c>
      <c r="Z584">
        <f>+IF(ISBLANK(pit!Z584),0,1)</f>
        <v>1</v>
      </c>
      <c r="AA584">
        <f>+IF(ISBLANK(pit!AA584),0,1)</f>
        <v>1</v>
      </c>
      <c r="AB584">
        <f>+IF(ISBLANK(pit!AB584),0,1)</f>
        <v>1</v>
      </c>
      <c r="AC584">
        <f>+IF(ISBLANK(pit!AC584),0,1)</f>
        <v>1</v>
      </c>
      <c r="AD584">
        <f>+IF(ISBLANK(pit!AD584),0,1)</f>
        <v>1</v>
      </c>
      <c r="AE584">
        <f>+IF(ISBLANK(pit!AE584),0,1)</f>
        <v>1</v>
      </c>
      <c r="AF584">
        <f>+IF(ISBLANK(pit!AF584),0,1)</f>
        <v>0</v>
      </c>
      <c r="AG584">
        <v>0</v>
      </c>
      <c r="AH584">
        <v>0</v>
      </c>
      <c r="AI584">
        <f>+IF(ISBLANK(pit!AI584),0,1)</f>
        <v>1</v>
      </c>
      <c r="AJ584" s="15">
        <f>+IF(ISBLANK(pit!AJ584),0,1)</f>
        <v>1</v>
      </c>
      <c r="AK584">
        <v>0</v>
      </c>
      <c r="AL584">
        <f>+IF(ISBLANK(pit!AL584),0,1)</f>
        <v>0</v>
      </c>
      <c r="AM584">
        <f>+IF(ISBLANK(pit!AM584),0,1)</f>
        <v>0</v>
      </c>
      <c r="AN584">
        <f>+IF(ISBLANK(pit!AN584),0,1)</f>
        <v>0</v>
      </c>
      <c r="AO584">
        <f>+IF(ISBLANK(pit!AO584),0,1)</f>
        <v>0</v>
      </c>
      <c r="AP584">
        <f>+IF(ISBLANK(pit!AP584),0,1)</f>
        <v>0</v>
      </c>
      <c r="AQ584">
        <f>+IF(ISBLANK(pit!AQ584),0,1)</f>
        <v>0</v>
      </c>
      <c r="AR584">
        <f>+IF(ISBLANK(pit!AR584),0,1)</f>
        <v>0</v>
      </c>
      <c r="AS584">
        <f>+IF(ISBLANK(pit!AS584),0,1)</f>
        <v>0</v>
      </c>
      <c r="AT584">
        <f>+IF(ISBLANK(pit!AT584),0,1)</f>
        <v>0</v>
      </c>
      <c r="AU584">
        <f>+IF(ISBLANK(pit!AU584),0,1)</f>
        <v>0</v>
      </c>
      <c r="AV584">
        <f>+IF(ISBLANK(pit!AV584),0,1)</f>
        <v>0</v>
      </c>
      <c r="AW584">
        <f>+IF(ISBLANK(pit!AW584),0,1)</f>
        <v>0</v>
      </c>
      <c r="AX584">
        <f>+IF(ISBLANK(pit!AX584),0,1)</f>
        <v>0</v>
      </c>
      <c r="AY584">
        <f>+IF(ISBLANK(pit!AY584),0,1)</f>
        <v>0</v>
      </c>
      <c r="AZ584">
        <f>+IF(ISBLANK(pit!AZ584),0,1)</f>
        <v>0</v>
      </c>
      <c r="BA584">
        <f>+IF(ISBLANK(pit!BA584),0,1)</f>
        <v>1</v>
      </c>
      <c r="BB584">
        <f>+IF(ISBLANK(pit!BB584),0,1)</f>
        <v>1</v>
      </c>
    </row>
    <row r="585" spans="1:54">
      <c r="A585" s="1" t="s">
        <v>642</v>
      </c>
      <c r="B585">
        <f>+IF(ISBLANK(pit!B585),0,1)</f>
        <v>1</v>
      </c>
      <c r="C585">
        <f>+IF(ISBLANK(pit!C585),0,1)</f>
        <v>1</v>
      </c>
      <c r="D585">
        <f>+IF(ISBLANK(pit!D585),0,1)</f>
        <v>1</v>
      </c>
      <c r="E585">
        <f>+IF(ISBLANK(pit!E585),0,1)</f>
        <v>1</v>
      </c>
      <c r="F585">
        <f>+IF(ISBLANK(pit!F585),0,1)</f>
        <v>1</v>
      </c>
      <c r="G585">
        <f>+IF(ISBLANK(pit!G585),0,1)</f>
        <v>1</v>
      </c>
      <c r="H585" s="15">
        <f>+IF(ISBLANK(pit!H585),0,1)</f>
        <v>0</v>
      </c>
      <c r="I585">
        <f>+IF(ISBLANK(pit!I585),0,1)</f>
        <v>1</v>
      </c>
      <c r="J585">
        <f>+IF(ISBLANK(pit!J585),0,1)</f>
        <v>1</v>
      </c>
      <c r="K585">
        <f>+IF(ISBLANK(pit!K585),0,1)</f>
        <v>1</v>
      </c>
      <c r="L585">
        <v>0</v>
      </c>
      <c r="M585">
        <f>+IF(ISBLANK(pit!M585),0,1)</f>
        <v>1</v>
      </c>
      <c r="N585">
        <f>+IF(ISBLANK(pit!N585),0,1)</f>
        <v>1</v>
      </c>
      <c r="O585">
        <f>+IF(ISBLANK(pit!O585),0,1)</f>
        <v>1</v>
      </c>
      <c r="P585">
        <f>+IF(ISBLANK(pit!P585),0,1)</f>
        <v>1</v>
      </c>
      <c r="Q585">
        <f>+IF(ISBLANK(pit!Q585),0,1)</f>
        <v>1</v>
      </c>
      <c r="R585">
        <f>+IF(ISBLANK(pit!R585),0,1)</f>
        <v>1</v>
      </c>
      <c r="S585">
        <f>+IF(ISBLANK(pit!S585),0,1)</f>
        <v>1</v>
      </c>
      <c r="T585">
        <f>+IF(ISBLANK(pit!T585),0,1)</f>
        <v>1</v>
      </c>
      <c r="U585">
        <v>0</v>
      </c>
      <c r="V585">
        <f>+IF(ISBLANK(pit!V585),0,1)</f>
        <v>1</v>
      </c>
      <c r="W585">
        <f>+IF(ISBLANK(pit!W585),0,1)</f>
        <v>1</v>
      </c>
      <c r="X585">
        <f>+IF(ISBLANK(pit!X585),0,1)</f>
        <v>1</v>
      </c>
      <c r="Y585">
        <f>+IF(ISBLANK(pit!Y585),0,1)</f>
        <v>0</v>
      </c>
      <c r="Z585">
        <f>+IF(ISBLANK(pit!Z585),0,1)</f>
        <v>1</v>
      </c>
      <c r="AA585">
        <f>+IF(ISBLANK(pit!AA585),0,1)</f>
        <v>1</v>
      </c>
      <c r="AB585">
        <f>+IF(ISBLANK(pit!AB585),0,1)</f>
        <v>1</v>
      </c>
      <c r="AC585">
        <f>+IF(ISBLANK(pit!AC585),0,1)</f>
        <v>1</v>
      </c>
      <c r="AD585">
        <f>+IF(ISBLANK(pit!AD585),0,1)</f>
        <v>1</v>
      </c>
      <c r="AE585">
        <f>+IF(ISBLANK(pit!AE585),0,1)</f>
        <v>1</v>
      </c>
      <c r="AF585">
        <f>+IF(ISBLANK(pit!AF585),0,1)</f>
        <v>0</v>
      </c>
      <c r="AG585">
        <v>0</v>
      </c>
      <c r="AH585">
        <v>0</v>
      </c>
      <c r="AI585">
        <f>+IF(ISBLANK(pit!AI585),0,1)</f>
        <v>1</v>
      </c>
      <c r="AJ585" s="15">
        <f>+IF(ISBLANK(pit!AJ585),0,1)</f>
        <v>1</v>
      </c>
      <c r="AK585">
        <v>0</v>
      </c>
      <c r="AL585">
        <f>+IF(ISBLANK(pit!AL585),0,1)</f>
        <v>0</v>
      </c>
      <c r="AM585">
        <f>+IF(ISBLANK(pit!AM585),0,1)</f>
        <v>0</v>
      </c>
      <c r="AN585">
        <f>+IF(ISBLANK(pit!AN585),0,1)</f>
        <v>0</v>
      </c>
      <c r="AO585">
        <f>+IF(ISBLANK(pit!AO585),0,1)</f>
        <v>0</v>
      </c>
      <c r="AP585">
        <f>+IF(ISBLANK(pit!AP585),0,1)</f>
        <v>0</v>
      </c>
      <c r="AQ585">
        <f>+IF(ISBLANK(pit!AQ585),0,1)</f>
        <v>0</v>
      </c>
      <c r="AR585">
        <f>+IF(ISBLANK(pit!AR585),0,1)</f>
        <v>0</v>
      </c>
      <c r="AS585">
        <f>+IF(ISBLANK(pit!AS585),0,1)</f>
        <v>0</v>
      </c>
      <c r="AT585">
        <f>+IF(ISBLANK(pit!AT585),0,1)</f>
        <v>0</v>
      </c>
      <c r="AU585">
        <f>+IF(ISBLANK(pit!AU585),0,1)</f>
        <v>0</v>
      </c>
      <c r="AV585">
        <f>+IF(ISBLANK(pit!AV585),0,1)</f>
        <v>0</v>
      </c>
      <c r="AW585">
        <f>+IF(ISBLANK(pit!AW585),0,1)</f>
        <v>0</v>
      </c>
      <c r="AX585">
        <f>+IF(ISBLANK(pit!AX585),0,1)</f>
        <v>0</v>
      </c>
      <c r="AY585">
        <f>+IF(ISBLANK(pit!AY585),0,1)</f>
        <v>0</v>
      </c>
      <c r="AZ585">
        <f>+IF(ISBLANK(pit!AZ585),0,1)</f>
        <v>0</v>
      </c>
      <c r="BA585">
        <f>+IF(ISBLANK(pit!BA585),0,1)</f>
        <v>1</v>
      </c>
      <c r="BB585">
        <f>+IF(ISBLANK(pit!BB585),0,1)</f>
        <v>1</v>
      </c>
    </row>
    <row r="586" spans="1:54">
      <c r="A586" s="1" t="s">
        <v>643</v>
      </c>
      <c r="B586">
        <f>+IF(ISBLANK(pit!B586),0,1)</f>
        <v>1</v>
      </c>
      <c r="C586">
        <f>+IF(ISBLANK(pit!C586),0,1)</f>
        <v>1</v>
      </c>
      <c r="D586">
        <f>+IF(ISBLANK(pit!D586),0,1)</f>
        <v>1</v>
      </c>
      <c r="E586">
        <f>+IF(ISBLANK(pit!E586),0,1)</f>
        <v>1</v>
      </c>
      <c r="F586">
        <f>+IF(ISBLANK(pit!F586),0,1)</f>
        <v>1</v>
      </c>
      <c r="G586">
        <f>+IF(ISBLANK(pit!G586),0,1)</f>
        <v>1</v>
      </c>
      <c r="H586" s="15">
        <f>+IF(ISBLANK(pit!H586),0,1)</f>
        <v>0</v>
      </c>
      <c r="I586">
        <f>+IF(ISBLANK(pit!I586),0,1)</f>
        <v>1</v>
      </c>
      <c r="J586">
        <f>+IF(ISBLANK(pit!J586),0,1)</f>
        <v>1</v>
      </c>
      <c r="K586">
        <f>+IF(ISBLANK(pit!K586),0,1)</f>
        <v>1</v>
      </c>
      <c r="L586">
        <v>0</v>
      </c>
      <c r="M586">
        <f>+IF(ISBLANK(pit!M586),0,1)</f>
        <v>1</v>
      </c>
      <c r="N586">
        <f>+IF(ISBLANK(pit!N586),0,1)</f>
        <v>1</v>
      </c>
      <c r="O586">
        <f>+IF(ISBLANK(pit!O586),0,1)</f>
        <v>1</v>
      </c>
      <c r="P586">
        <f>+IF(ISBLANK(pit!P586),0,1)</f>
        <v>1</v>
      </c>
      <c r="Q586">
        <f>+IF(ISBLANK(pit!Q586),0,1)</f>
        <v>1</v>
      </c>
      <c r="R586">
        <f>+IF(ISBLANK(pit!R586),0,1)</f>
        <v>1</v>
      </c>
      <c r="S586">
        <f>+IF(ISBLANK(pit!S586),0,1)</f>
        <v>1</v>
      </c>
      <c r="T586">
        <f>+IF(ISBLANK(pit!T586),0,1)</f>
        <v>1</v>
      </c>
      <c r="U586">
        <v>0</v>
      </c>
      <c r="V586">
        <f>+IF(ISBLANK(pit!V586),0,1)</f>
        <v>1</v>
      </c>
      <c r="W586">
        <f>+IF(ISBLANK(pit!W586),0,1)</f>
        <v>1</v>
      </c>
      <c r="X586">
        <f>+IF(ISBLANK(pit!X586),0,1)</f>
        <v>1</v>
      </c>
      <c r="Y586">
        <f>+IF(ISBLANK(pit!Y586),0,1)</f>
        <v>0</v>
      </c>
      <c r="Z586">
        <f>+IF(ISBLANK(pit!Z586),0,1)</f>
        <v>1</v>
      </c>
      <c r="AA586">
        <f>+IF(ISBLANK(pit!AA586),0,1)</f>
        <v>1</v>
      </c>
      <c r="AB586">
        <f>+IF(ISBLANK(pit!AB586),0,1)</f>
        <v>1</v>
      </c>
      <c r="AC586">
        <f>+IF(ISBLANK(pit!AC586),0,1)</f>
        <v>1</v>
      </c>
      <c r="AD586">
        <f>+IF(ISBLANK(pit!AD586),0,1)</f>
        <v>1</v>
      </c>
      <c r="AE586">
        <f>+IF(ISBLANK(pit!AE586),0,1)</f>
        <v>1</v>
      </c>
      <c r="AF586">
        <f>+IF(ISBLANK(pit!AF586),0,1)</f>
        <v>0</v>
      </c>
      <c r="AG586">
        <v>0</v>
      </c>
      <c r="AH586">
        <v>0</v>
      </c>
      <c r="AI586">
        <f>+IF(ISBLANK(pit!AI586),0,1)</f>
        <v>1</v>
      </c>
      <c r="AJ586" s="15">
        <f>+IF(ISBLANK(pit!AJ586),0,1)</f>
        <v>1</v>
      </c>
      <c r="AK586">
        <v>0</v>
      </c>
      <c r="AL586">
        <f>+IF(ISBLANK(pit!AL586),0,1)</f>
        <v>0</v>
      </c>
      <c r="AM586">
        <f>+IF(ISBLANK(pit!AM586),0,1)</f>
        <v>0</v>
      </c>
      <c r="AN586">
        <f>+IF(ISBLANK(pit!AN586),0,1)</f>
        <v>0</v>
      </c>
      <c r="AO586">
        <f>+IF(ISBLANK(pit!AO586),0,1)</f>
        <v>0</v>
      </c>
      <c r="AP586">
        <f>+IF(ISBLANK(pit!AP586),0,1)</f>
        <v>0</v>
      </c>
      <c r="AQ586">
        <f>+IF(ISBLANK(pit!AQ586),0,1)</f>
        <v>0</v>
      </c>
      <c r="AR586">
        <f>+IF(ISBLANK(pit!AR586),0,1)</f>
        <v>0</v>
      </c>
      <c r="AS586">
        <f>+IF(ISBLANK(pit!AS586),0,1)</f>
        <v>0</v>
      </c>
      <c r="AT586">
        <f>+IF(ISBLANK(pit!AT586),0,1)</f>
        <v>0</v>
      </c>
      <c r="AU586">
        <f>+IF(ISBLANK(pit!AU586),0,1)</f>
        <v>0</v>
      </c>
      <c r="AV586">
        <f>+IF(ISBLANK(pit!AV586),0,1)</f>
        <v>0</v>
      </c>
      <c r="AW586">
        <f>+IF(ISBLANK(pit!AW586),0,1)</f>
        <v>0</v>
      </c>
      <c r="AX586">
        <f>+IF(ISBLANK(pit!AX586),0,1)</f>
        <v>0</v>
      </c>
      <c r="AY586">
        <f>+IF(ISBLANK(pit!AY586),0,1)</f>
        <v>0</v>
      </c>
      <c r="AZ586">
        <f>+IF(ISBLANK(pit!AZ586),0,1)</f>
        <v>0</v>
      </c>
      <c r="BA586">
        <f>+IF(ISBLANK(pit!BA586),0,1)</f>
        <v>1</v>
      </c>
      <c r="BB586">
        <f>+IF(ISBLANK(pit!BB586),0,1)</f>
        <v>1</v>
      </c>
    </row>
    <row r="587" spans="1:54">
      <c r="A587" s="1" t="s">
        <v>644</v>
      </c>
      <c r="B587">
        <f>+IF(ISBLANK(pit!B587),0,1)</f>
        <v>1</v>
      </c>
      <c r="C587">
        <f>+IF(ISBLANK(pit!C587),0,1)</f>
        <v>1</v>
      </c>
      <c r="D587">
        <f>+IF(ISBLANK(pit!D587),0,1)</f>
        <v>1</v>
      </c>
      <c r="E587">
        <f>+IF(ISBLANK(pit!E587),0,1)</f>
        <v>1</v>
      </c>
      <c r="F587">
        <f>+IF(ISBLANK(pit!F587),0,1)</f>
        <v>1</v>
      </c>
      <c r="G587">
        <f>+IF(ISBLANK(pit!G587),0,1)</f>
        <v>1</v>
      </c>
      <c r="H587" s="15">
        <f>+IF(ISBLANK(pit!H587),0,1)</f>
        <v>0</v>
      </c>
      <c r="I587">
        <f>+IF(ISBLANK(pit!I587),0,1)</f>
        <v>1</v>
      </c>
      <c r="J587">
        <f>+IF(ISBLANK(pit!J587),0,1)</f>
        <v>1</v>
      </c>
      <c r="K587">
        <f>+IF(ISBLANK(pit!K587),0,1)</f>
        <v>1</v>
      </c>
      <c r="L587">
        <v>0</v>
      </c>
      <c r="M587">
        <f>+IF(ISBLANK(pit!M587),0,1)</f>
        <v>1</v>
      </c>
      <c r="N587">
        <f>+IF(ISBLANK(pit!N587),0,1)</f>
        <v>1</v>
      </c>
      <c r="O587">
        <f>+IF(ISBLANK(pit!O587),0,1)</f>
        <v>1</v>
      </c>
      <c r="P587">
        <f>+IF(ISBLANK(pit!P587),0,1)</f>
        <v>1</v>
      </c>
      <c r="Q587">
        <f>+IF(ISBLANK(pit!Q587),0,1)</f>
        <v>1</v>
      </c>
      <c r="R587">
        <f>+IF(ISBLANK(pit!R587),0,1)</f>
        <v>1</v>
      </c>
      <c r="S587">
        <f>+IF(ISBLANK(pit!S587),0,1)</f>
        <v>1</v>
      </c>
      <c r="T587">
        <f>+IF(ISBLANK(pit!T587),0,1)</f>
        <v>1</v>
      </c>
      <c r="U587">
        <v>0</v>
      </c>
      <c r="V587">
        <f>+IF(ISBLANK(pit!V587),0,1)</f>
        <v>1</v>
      </c>
      <c r="W587">
        <f>+IF(ISBLANK(pit!W587),0,1)</f>
        <v>1</v>
      </c>
      <c r="X587">
        <f>+IF(ISBLANK(pit!X587),0,1)</f>
        <v>1</v>
      </c>
      <c r="Y587">
        <f>+IF(ISBLANK(pit!Y587),0,1)</f>
        <v>0</v>
      </c>
      <c r="Z587">
        <f>+IF(ISBLANK(pit!Z587),0,1)</f>
        <v>1</v>
      </c>
      <c r="AA587">
        <f>+IF(ISBLANK(pit!AA587),0,1)</f>
        <v>1</v>
      </c>
      <c r="AB587">
        <f>+IF(ISBLANK(pit!AB587),0,1)</f>
        <v>1</v>
      </c>
      <c r="AC587">
        <f>+IF(ISBLANK(pit!AC587),0,1)</f>
        <v>1</v>
      </c>
      <c r="AD587">
        <f>+IF(ISBLANK(pit!AD587),0,1)</f>
        <v>1</v>
      </c>
      <c r="AE587">
        <f>+IF(ISBLANK(pit!AE587),0,1)</f>
        <v>1</v>
      </c>
      <c r="AF587">
        <f>+IF(ISBLANK(pit!AF587),0,1)</f>
        <v>0</v>
      </c>
      <c r="AG587">
        <v>0</v>
      </c>
      <c r="AH587">
        <v>0</v>
      </c>
      <c r="AI587">
        <f>+IF(ISBLANK(pit!AI587),0,1)</f>
        <v>1</v>
      </c>
      <c r="AJ587" s="15">
        <f>+IF(ISBLANK(pit!AJ587),0,1)</f>
        <v>1</v>
      </c>
      <c r="AK587">
        <v>0</v>
      </c>
      <c r="AL587">
        <f>+IF(ISBLANK(pit!AL587),0,1)</f>
        <v>0</v>
      </c>
      <c r="AM587">
        <f>+IF(ISBLANK(pit!AM587),0,1)</f>
        <v>0</v>
      </c>
      <c r="AN587">
        <f>+IF(ISBLANK(pit!AN587),0,1)</f>
        <v>0</v>
      </c>
      <c r="AO587">
        <f>+IF(ISBLANK(pit!AO587),0,1)</f>
        <v>0</v>
      </c>
      <c r="AP587">
        <f>+IF(ISBLANK(pit!AP587),0,1)</f>
        <v>0</v>
      </c>
      <c r="AQ587">
        <f>+IF(ISBLANK(pit!AQ587),0,1)</f>
        <v>0</v>
      </c>
      <c r="AR587">
        <f>+IF(ISBLANK(pit!AR587),0,1)</f>
        <v>0</v>
      </c>
      <c r="AS587">
        <f>+IF(ISBLANK(pit!AS587),0,1)</f>
        <v>0</v>
      </c>
      <c r="AT587">
        <f>+IF(ISBLANK(pit!AT587),0,1)</f>
        <v>0</v>
      </c>
      <c r="AU587">
        <f>+IF(ISBLANK(pit!AU587),0,1)</f>
        <v>0</v>
      </c>
      <c r="AV587">
        <f>+IF(ISBLANK(pit!AV587),0,1)</f>
        <v>0</v>
      </c>
      <c r="AW587">
        <f>+IF(ISBLANK(pit!AW587),0,1)</f>
        <v>0</v>
      </c>
      <c r="AX587">
        <f>+IF(ISBLANK(pit!AX587),0,1)</f>
        <v>0</v>
      </c>
      <c r="AY587">
        <f>+IF(ISBLANK(pit!AY587),0,1)</f>
        <v>0</v>
      </c>
      <c r="AZ587">
        <f>+IF(ISBLANK(pit!AZ587),0,1)</f>
        <v>0</v>
      </c>
      <c r="BA587">
        <f>+IF(ISBLANK(pit!BA587),0,1)</f>
        <v>1</v>
      </c>
      <c r="BB587">
        <f>+IF(ISBLANK(pit!BB587),0,1)</f>
        <v>1</v>
      </c>
    </row>
    <row r="588" spans="1:54">
      <c r="A588" s="1" t="s">
        <v>645</v>
      </c>
      <c r="B588">
        <f>+IF(ISBLANK(pit!B588),0,1)</f>
        <v>1</v>
      </c>
      <c r="C588">
        <f>+IF(ISBLANK(pit!C588),0,1)</f>
        <v>1</v>
      </c>
      <c r="D588">
        <f>+IF(ISBLANK(pit!D588),0,1)</f>
        <v>1</v>
      </c>
      <c r="E588">
        <f>+IF(ISBLANK(pit!E588),0,1)</f>
        <v>1</v>
      </c>
      <c r="F588">
        <f>+IF(ISBLANK(pit!F588),0,1)</f>
        <v>1</v>
      </c>
      <c r="G588">
        <f>+IF(ISBLANK(pit!G588),0,1)</f>
        <v>1</v>
      </c>
      <c r="H588" s="15">
        <f>+IF(ISBLANK(pit!H588),0,1)</f>
        <v>0</v>
      </c>
      <c r="I588">
        <f>+IF(ISBLANK(pit!I588),0,1)</f>
        <v>1</v>
      </c>
      <c r="J588">
        <f>+IF(ISBLANK(pit!J588),0,1)</f>
        <v>1</v>
      </c>
      <c r="K588">
        <f>+IF(ISBLANK(pit!K588),0,1)</f>
        <v>1</v>
      </c>
      <c r="L588">
        <v>0</v>
      </c>
      <c r="M588">
        <f>+IF(ISBLANK(pit!M588),0,1)</f>
        <v>1</v>
      </c>
      <c r="N588">
        <f>+IF(ISBLANK(pit!N588),0,1)</f>
        <v>1</v>
      </c>
      <c r="O588">
        <f>+IF(ISBLANK(pit!O588),0,1)</f>
        <v>1</v>
      </c>
      <c r="P588">
        <f>+IF(ISBLANK(pit!P588),0,1)</f>
        <v>1</v>
      </c>
      <c r="Q588">
        <f>+IF(ISBLANK(pit!Q588),0,1)</f>
        <v>1</v>
      </c>
      <c r="R588">
        <f>+IF(ISBLANK(pit!R588),0,1)</f>
        <v>1</v>
      </c>
      <c r="S588">
        <f>+IF(ISBLANK(pit!S588),0,1)</f>
        <v>1</v>
      </c>
      <c r="T588">
        <f>+IF(ISBLANK(pit!T588),0,1)</f>
        <v>1</v>
      </c>
      <c r="U588">
        <v>0</v>
      </c>
      <c r="V588">
        <f>+IF(ISBLANK(pit!V588),0,1)</f>
        <v>1</v>
      </c>
      <c r="W588">
        <f>+IF(ISBLANK(pit!W588),0,1)</f>
        <v>1</v>
      </c>
      <c r="X588">
        <f>+IF(ISBLANK(pit!X588),0,1)</f>
        <v>1</v>
      </c>
      <c r="Y588">
        <f>+IF(ISBLANK(pit!Y588),0,1)</f>
        <v>0</v>
      </c>
      <c r="Z588">
        <f>+IF(ISBLANK(pit!Z588),0,1)</f>
        <v>1</v>
      </c>
      <c r="AA588">
        <f>+IF(ISBLANK(pit!AA588),0,1)</f>
        <v>1</v>
      </c>
      <c r="AB588">
        <f>+IF(ISBLANK(pit!AB588),0,1)</f>
        <v>1</v>
      </c>
      <c r="AC588">
        <f>+IF(ISBLANK(pit!AC588),0,1)</f>
        <v>1</v>
      </c>
      <c r="AD588">
        <f>+IF(ISBLANK(pit!AD588),0,1)</f>
        <v>1</v>
      </c>
      <c r="AE588">
        <f>+IF(ISBLANK(pit!AE588),0,1)</f>
        <v>1</v>
      </c>
      <c r="AF588">
        <f>+IF(ISBLANK(pit!AF588),0,1)</f>
        <v>0</v>
      </c>
      <c r="AG588">
        <v>0</v>
      </c>
      <c r="AH588">
        <v>0</v>
      </c>
      <c r="AI588">
        <f>+IF(ISBLANK(pit!AI588),0,1)</f>
        <v>1</v>
      </c>
      <c r="AJ588" s="15">
        <f>+IF(ISBLANK(pit!AJ588),0,1)</f>
        <v>1</v>
      </c>
      <c r="AK588">
        <v>0</v>
      </c>
      <c r="AL588">
        <f>+IF(ISBLANK(pit!AL588),0,1)</f>
        <v>0</v>
      </c>
      <c r="AM588">
        <f>+IF(ISBLANK(pit!AM588),0,1)</f>
        <v>0</v>
      </c>
      <c r="AN588">
        <f>+IF(ISBLANK(pit!AN588),0,1)</f>
        <v>0</v>
      </c>
      <c r="AO588">
        <f>+IF(ISBLANK(pit!AO588),0,1)</f>
        <v>0</v>
      </c>
      <c r="AP588">
        <f>+IF(ISBLANK(pit!AP588),0,1)</f>
        <v>0</v>
      </c>
      <c r="AQ588">
        <f>+IF(ISBLANK(pit!AQ588),0,1)</f>
        <v>0</v>
      </c>
      <c r="AR588">
        <f>+IF(ISBLANK(pit!AR588),0,1)</f>
        <v>0</v>
      </c>
      <c r="AS588">
        <f>+IF(ISBLANK(pit!AS588),0,1)</f>
        <v>0</v>
      </c>
      <c r="AT588">
        <f>+IF(ISBLANK(pit!AT588),0,1)</f>
        <v>0</v>
      </c>
      <c r="AU588">
        <f>+IF(ISBLANK(pit!AU588),0,1)</f>
        <v>0</v>
      </c>
      <c r="AV588">
        <f>+IF(ISBLANK(pit!AV588),0,1)</f>
        <v>0</v>
      </c>
      <c r="AW588">
        <f>+IF(ISBLANK(pit!AW588),0,1)</f>
        <v>0</v>
      </c>
      <c r="AX588">
        <f>+IF(ISBLANK(pit!AX588),0,1)</f>
        <v>0</v>
      </c>
      <c r="AY588">
        <f>+IF(ISBLANK(pit!AY588),0,1)</f>
        <v>0</v>
      </c>
      <c r="AZ588">
        <f>+IF(ISBLANK(pit!AZ588),0,1)</f>
        <v>0</v>
      </c>
      <c r="BA588">
        <f>+IF(ISBLANK(pit!BA588),0,1)</f>
        <v>1</v>
      </c>
      <c r="BB588">
        <f>+IF(ISBLANK(pit!BB588),0,1)</f>
        <v>1</v>
      </c>
    </row>
    <row r="589" spans="1:54">
      <c r="A589" s="1" t="s">
        <v>646</v>
      </c>
      <c r="B589">
        <f>+IF(ISBLANK(pit!B589),0,1)</f>
        <v>1</v>
      </c>
      <c r="C589">
        <f>+IF(ISBLANK(pit!C589),0,1)</f>
        <v>1</v>
      </c>
      <c r="D589">
        <f>+IF(ISBLANK(pit!D589),0,1)</f>
        <v>1</v>
      </c>
      <c r="E589">
        <f>+IF(ISBLANK(pit!E589),0,1)</f>
        <v>1</v>
      </c>
      <c r="F589">
        <f>+IF(ISBLANK(pit!F589),0,1)</f>
        <v>1</v>
      </c>
      <c r="G589">
        <f>+IF(ISBLANK(pit!G589),0,1)</f>
        <v>1</v>
      </c>
      <c r="H589" s="15">
        <f>+IF(ISBLANK(pit!H589),0,1)</f>
        <v>0</v>
      </c>
      <c r="I589">
        <f>+IF(ISBLANK(pit!I589),0,1)</f>
        <v>1</v>
      </c>
      <c r="J589">
        <f>+IF(ISBLANK(pit!J589),0,1)</f>
        <v>1</v>
      </c>
      <c r="K589">
        <f>+IF(ISBLANK(pit!K589),0,1)</f>
        <v>1</v>
      </c>
      <c r="L589">
        <v>0</v>
      </c>
      <c r="M589">
        <f>+IF(ISBLANK(pit!M589),0,1)</f>
        <v>1</v>
      </c>
      <c r="N589">
        <f>+IF(ISBLANK(pit!N589),0,1)</f>
        <v>1</v>
      </c>
      <c r="O589">
        <f>+IF(ISBLANK(pit!O589),0,1)</f>
        <v>1</v>
      </c>
      <c r="P589">
        <f>+IF(ISBLANK(pit!P589),0,1)</f>
        <v>1</v>
      </c>
      <c r="Q589">
        <f>+IF(ISBLANK(pit!Q589),0,1)</f>
        <v>1</v>
      </c>
      <c r="R589">
        <f>+IF(ISBLANK(pit!R589),0,1)</f>
        <v>1</v>
      </c>
      <c r="S589">
        <f>+IF(ISBLANK(pit!S589),0,1)</f>
        <v>1</v>
      </c>
      <c r="T589">
        <f>+IF(ISBLANK(pit!T589),0,1)</f>
        <v>1</v>
      </c>
      <c r="U589">
        <v>0</v>
      </c>
      <c r="V589">
        <f>+IF(ISBLANK(pit!V589),0,1)</f>
        <v>1</v>
      </c>
      <c r="W589">
        <f>+IF(ISBLANK(pit!W589),0,1)</f>
        <v>1</v>
      </c>
      <c r="X589">
        <f>+IF(ISBLANK(pit!X589),0,1)</f>
        <v>1</v>
      </c>
      <c r="Y589">
        <f>+IF(ISBLANK(pit!Y589),0,1)</f>
        <v>0</v>
      </c>
      <c r="Z589">
        <f>+IF(ISBLANK(pit!Z589),0,1)</f>
        <v>1</v>
      </c>
      <c r="AA589">
        <f>+IF(ISBLANK(pit!AA589),0,1)</f>
        <v>1</v>
      </c>
      <c r="AB589">
        <f>+IF(ISBLANK(pit!AB589),0,1)</f>
        <v>1</v>
      </c>
      <c r="AC589">
        <f>+IF(ISBLANK(pit!AC589),0,1)</f>
        <v>1</v>
      </c>
      <c r="AD589">
        <f>+IF(ISBLANK(pit!AD589),0,1)</f>
        <v>1</v>
      </c>
      <c r="AE589">
        <f>+IF(ISBLANK(pit!AE589),0,1)</f>
        <v>1</v>
      </c>
      <c r="AF589">
        <f>+IF(ISBLANK(pit!AF589),0,1)</f>
        <v>0</v>
      </c>
      <c r="AG589">
        <v>0</v>
      </c>
      <c r="AH589">
        <v>0</v>
      </c>
      <c r="AI589">
        <f>+IF(ISBLANK(pit!AI589),0,1)</f>
        <v>1</v>
      </c>
      <c r="AJ589" s="15">
        <f>+IF(ISBLANK(pit!AJ589),0,1)</f>
        <v>1</v>
      </c>
      <c r="AK589">
        <v>0</v>
      </c>
      <c r="AL589">
        <f>+IF(ISBLANK(pit!AL589),0,1)</f>
        <v>0</v>
      </c>
      <c r="AM589">
        <f>+IF(ISBLANK(pit!AM589),0,1)</f>
        <v>0</v>
      </c>
      <c r="AN589">
        <f>+IF(ISBLANK(pit!AN589),0,1)</f>
        <v>0</v>
      </c>
      <c r="AO589">
        <f>+IF(ISBLANK(pit!AO589),0,1)</f>
        <v>0</v>
      </c>
      <c r="AP589">
        <f>+IF(ISBLANK(pit!AP589),0,1)</f>
        <v>0</v>
      </c>
      <c r="AQ589">
        <f>+IF(ISBLANK(pit!AQ589),0,1)</f>
        <v>0</v>
      </c>
      <c r="AR589">
        <f>+IF(ISBLANK(pit!AR589),0,1)</f>
        <v>0</v>
      </c>
      <c r="AS589">
        <f>+IF(ISBLANK(pit!AS589),0,1)</f>
        <v>0</v>
      </c>
      <c r="AT589">
        <f>+IF(ISBLANK(pit!AT589),0,1)</f>
        <v>0</v>
      </c>
      <c r="AU589">
        <f>+IF(ISBLANK(pit!AU589),0,1)</f>
        <v>0</v>
      </c>
      <c r="AV589">
        <f>+IF(ISBLANK(pit!AV589),0,1)</f>
        <v>0</v>
      </c>
      <c r="AW589">
        <f>+IF(ISBLANK(pit!AW589),0,1)</f>
        <v>0</v>
      </c>
      <c r="AX589">
        <f>+IF(ISBLANK(pit!AX589),0,1)</f>
        <v>0</v>
      </c>
      <c r="AY589">
        <f>+IF(ISBLANK(pit!AY589),0,1)</f>
        <v>0</v>
      </c>
      <c r="AZ589">
        <f>+IF(ISBLANK(pit!AZ589),0,1)</f>
        <v>0</v>
      </c>
      <c r="BA589">
        <f>+IF(ISBLANK(pit!BA589),0,1)</f>
        <v>1</v>
      </c>
      <c r="BB589">
        <f>+IF(ISBLANK(pit!BB589),0,1)</f>
        <v>1</v>
      </c>
    </row>
    <row r="590" spans="1:54">
      <c r="A590" s="1" t="s">
        <v>647</v>
      </c>
      <c r="B590">
        <f>+IF(ISBLANK(pit!B590),0,1)</f>
        <v>1</v>
      </c>
      <c r="C590">
        <f>+IF(ISBLANK(pit!C590),0,1)</f>
        <v>1</v>
      </c>
      <c r="D590">
        <f>+IF(ISBLANK(pit!D590),0,1)</f>
        <v>1</v>
      </c>
      <c r="E590">
        <f>+IF(ISBLANK(pit!E590),0,1)</f>
        <v>1</v>
      </c>
      <c r="F590">
        <f>+IF(ISBLANK(pit!F590),0,1)</f>
        <v>1</v>
      </c>
      <c r="G590">
        <f>+IF(ISBLANK(pit!G590),0,1)</f>
        <v>1</v>
      </c>
      <c r="H590" s="15">
        <f>+IF(ISBLANK(pit!H590),0,1)</f>
        <v>0</v>
      </c>
      <c r="I590">
        <f>+IF(ISBLANK(pit!I590),0,1)</f>
        <v>1</v>
      </c>
      <c r="J590">
        <f>+IF(ISBLANK(pit!J590),0,1)</f>
        <v>1</v>
      </c>
      <c r="K590">
        <f>+IF(ISBLANK(pit!K590),0,1)</f>
        <v>1</v>
      </c>
      <c r="L590">
        <v>0</v>
      </c>
      <c r="M590">
        <f>+IF(ISBLANK(pit!M590),0,1)</f>
        <v>1</v>
      </c>
      <c r="N590">
        <f>+IF(ISBLANK(pit!N590),0,1)</f>
        <v>1</v>
      </c>
      <c r="O590">
        <f>+IF(ISBLANK(pit!O590),0,1)</f>
        <v>1</v>
      </c>
      <c r="P590">
        <f>+IF(ISBLANK(pit!P590),0,1)</f>
        <v>1</v>
      </c>
      <c r="Q590">
        <f>+IF(ISBLANK(pit!Q590),0,1)</f>
        <v>1</v>
      </c>
      <c r="R590">
        <f>+IF(ISBLANK(pit!R590),0,1)</f>
        <v>1</v>
      </c>
      <c r="S590">
        <f>+IF(ISBLANK(pit!S590),0,1)</f>
        <v>1</v>
      </c>
      <c r="T590">
        <f>+IF(ISBLANK(pit!T590),0,1)</f>
        <v>1</v>
      </c>
      <c r="U590">
        <v>0</v>
      </c>
      <c r="V590">
        <f>+IF(ISBLANK(pit!V590),0,1)</f>
        <v>1</v>
      </c>
      <c r="W590">
        <f>+IF(ISBLANK(pit!W590),0,1)</f>
        <v>1</v>
      </c>
      <c r="X590">
        <f>+IF(ISBLANK(pit!X590),0,1)</f>
        <v>1</v>
      </c>
      <c r="Y590">
        <f>+IF(ISBLANK(pit!Y590),0,1)</f>
        <v>0</v>
      </c>
      <c r="Z590">
        <f>+IF(ISBLANK(pit!Z590),0,1)</f>
        <v>1</v>
      </c>
      <c r="AA590">
        <f>+IF(ISBLANK(pit!AA590),0,1)</f>
        <v>1</v>
      </c>
      <c r="AB590">
        <f>+IF(ISBLANK(pit!AB590),0,1)</f>
        <v>1</v>
      </c>
      <c r="AC590">
        <f>+IF(ISBLANK(pit!AC590),0,1)</f>
        <v>1</v>
      </c>
      <c r="AD590">
        <f>+IF(ISBLANK(pit!AD590),0,1)</f>
        <v>1</v>
      </c>
      <c r="AE590">
        <f>+IF(ISBLANK(pit!AE590),0,1)</f>
        <v>1</v>
      </c>
      <c r="AF590">
        <f>+IF(ISBLANK(pit!AF590),0,1)</f>
        <v>0</v>
      </c>
      <c r="AG590">
        <v>0</v>
      </c>
      <c r="AH590">
        <v>0</v>
      </c>
      <c r="AI590">
        <f>+IF(ISBLANK(pit!AI590),0,1)</f>
        <v>1</v>
      </c>
      <c r="AJ590" s="15">
        <f>+IF(ISBLANK(pit!AJ590),0,1)</f>
        <v>1</v>
      </c>
      <c r="AK590">
        <v>0</v>
      </c>
      <c r="AL590">
        <f>+IF(ISBLANK(pit!AL590),0,1)</f>
        <v>0</v>
      </c>
      <c r="AM590">
        <f>+IF(ISBLANK(pit!AM590),0,1)</f>
        <v>0</v>
      </c>
      <c r="AN590">
        <f>+IF(ISBLANK(pit!AN590),0,1)</f>
        <v>0</v>
      </c>
      <c r="AO590">
        <f>+IF(ISBLANK(pit!AO590),0,1)</f>
        <v>0</v>
      </c>
      <c r="AP590">
        <f>+IF(ISBLANK(pit!AP590),0,1)</f>
        <v>0</v>
      </c>
      <c r="AQ590">
        <f>+IF(ISBLANK(pit!AQ590),0,1)</f>
        <v>0</v>
      </c>
      <c r="AR590">
        <f>+IF(ISBLANK(pit!AR590),0,1)</f>
        <v>0</v>
      </c>
      <c r="AS590">
        <f>+IF(ISBLANK(pit!AS590),0,1)</f>
        <v>0</v>
      </c>
      <c r="AT590">
        <f>+IF(ISBLANK(pit!AT590),0,1)</f>
        <v>0</v>
      </c>
      <c r="AU590">
        <f>+IF(ISBLANK(pit!AU590),0,1)</f>
        <v>0</v>
      </c>
      <c r="AV590">
        <f>+IF(ISBLANK(pit!AV590),0,1)</f>
        <v>0</v>
      </c>
      <c r="AW590">
        <f>+IF(ISBLANK(pit!AW590),0,1)</f>
        <v>0</v>
      </c>
      <c r="AX590">
        <f>+IF(ISBLANK(pit!AX590),0,1)</f>
        <v>0</v>
      </c>
      <c r="AY590">
        <f>+IF(ISBLANK(pit!AY590),0,1)</f>
        <v>0</v>
      </c>
      <c r="AZ590">
        <f>+IF(ISBLANK(pit!AZ590),0,1)</f>
        <v>0</v>
      </c>
      <c r="BA590">
        <f>+IF(ISBLANK(pit!BA590),0,1)</f>
        <v>1</v>
      </c>
      <c r="BB590">
        <f>+IF(ISBLANK(pit!BB590),0,1)</f>
        <v>1</v>
      </c>
    </row>
    <row r="591" spans="1:54">
      <c r="A591" s="1" t="s">
        <v>648</v>
      </c>
      <c r="B591">
        <f>+IF(ISBLANK(pit!B591),0,1)</f>
        <v>1</v>
      </c>
      <c r="C591">
        <f>+IF(ISBLANK(pit!C591),0,1)</f>
        <v>1</v>
      </c>
      <c r="D591">
        <f>+IF(ISBLANK(pit!D591),0,1)</f>
        <v>1</v>
      </c>
      <c r="E591">
        <f>+IF(ISBLANK(pit!E591),0,1)</f>
        <v>1</v>
      </c>
      <c r="F591">
        <f>+IF(ISBLANK(pit!F591),0,1)</f>
        <v>1</v>
      </c>
      <c r="G591">
        <f>+IF(ISBLANK(pit!G591),0,1)</f>
        <v>1</v>
      </c>
      <c r="H591" s="15">
        <f>+IF(ISBLANK(pit!H591),0,1)</f>
        <v>0</v>
      </c>
      <c r="I591">
        <f>+IF(ISBLANK(pit!I591),0,1)</f>
        <v>1</v>
      </c>
      <c r="J591">
        <f>+IF(ISBLANK(pit!J591),0,1)</f>
        <v>1</v>
      </c>
      <c r="K591">
        <f>+IF(ISBLANK(pit!K591),0,1)</f>
        <v>1</v>
      </c>
      <c r="L591">
        <v>0</v>
      </c>
      <c r="M591">
        <f>+IF(ISBLANK(pit!M591),0,1)</f>
        <v>1</v>
      </c>
      <c r="N591">
        <f>+IF(ISBLANK(pit!N591),0,1)</f>
        <v>1</v>
      </c>
      <c r="O591">
        <f>+IF(ISBLANK(pit!O591),0,1)</f>
        <v>1</v>
      </c>
      <c r="P591">
        <f>+IF(ISBLANK(pit!P591),0,1)</f>
        <v>1</v>
      </c>
      <c r="Q591">
        <f>+IF(ISBLANK(pit!Q591),0,1)</f>
        <v>1</v>
      </c>
      <c r="R591">
        <f>+IF(ISBLANK(pit!R591),0,1)</f>
        <v>1</v>
      </c>
      <c r="S591">
        <f>+IF(ISBLANK(pit!S591),0,1)</f>
        <v>1</v>
      </c>
      <c r="T591">
        <f>+IF(ISBLANK(pit!T591),0,1)</f>
        <v>1</v>
      </c>
      <c r="U591">
        <v>0</v>
      </c>
      <c r="V591">
        <f>+IF(ISBLANK(pit!V591),0,1)</f>
        <v>1</v>
      </c>
      <c r="W591">
        <f>+IF(ISBLANK(pit!W591),0,1)</f>
        <v>1</v>
      </c>
      <c r="X591">
        <f>+IF(ISBLANK(pit!X591),0,1)</f>
        <v>1</v>
      </c>
      <c r="Y591">
        <f>+IF(ISBLANK(pit!Y591),0,1)</f>
        <v>0</v>
      </c>
      <c r="Z591">
        <f>+IF(ISBLANK(pit!Z591),0,1)</f>
        <v>1</v>
      </c>
      <c r="AA591">
        <f>+IF(ISBLANK(pit!AA591),0,1)</f>
        <v>1</v>
      </c>
      <c r="AB591">
        <f>+IF(ISBLANK(pit!AB591),0,1)</f>
        <v>1</v>
      </c>
      <c r="AC591">
        <f>+IF(ISBLANK(pit!AC591),0,1)</f>
        <v>1</v>
      </c>
      <c r="AD591">
        <f>+IF(ISBLANK(pit!AD591),0,1)</f>
        <v>1</v>
      </c>
      <c r="AE591">
        <f>+IF(ISBLANK(pit!AE591),0,1)</f>
        <v>1</v>
      </c>
      <c r="AF591">
        <f>+IF(ISBLANK(pit!AF591),0,1)</f>
        <v>0</v>
      </c>
      <c r="AG591">
        <v>0</v>
      </c>
      <c r="AH591">
        <v>0</v>
      </c>
      <c r="AI591">
        <f>+IF(ISBLANK(pit!AI591),0,1)</f>
        <v>1</v>
      </c>
      <c r="AJ591" s="15">
        <f>+IF(ISBLANK(pit!AJ591),0,1)</f>
        <v>1</v>
      </c>
      <c r="AK591">
        <v>0</v>
      </c>
      <c r="AL591">
        <f>+IF(ISBLANK(pit!AL591),0,1)</f>
        <v>0</v>
      </c>
      <c r="AM591">
        <f>+IF(ISBLANK(pit!AM591),0,1)</f>
        <v>0</v>
      </c>
      <c r="AN591">
        <f>+IF(ISBLANK(pit!AN591),0,1)</f>
        <v>0</v>
      </c>
      <c r="AO591">
        <f>+IF(ISBLANK(pit!AO591),0,1)</f>
        <v>0</v>
      </c>
      <c r="AP591">
        <f>+IF(ISBLANK(pit!AP591),0,1)</f>
        <v>0</v>
      </c>
      <c r="AQ591">
        <f>+IF(ISBLANK(pit!AQ591),0,1)</f>
        <v>0</v>
      </c>
      <c r="AR591">
        <f>+IF(ISBLANK(pit!AR591),0,1)</f>
        <v>0</v>
      </c>
      <c r="AS591">
        <f>+IF(ISBLANK(pit!AS591),0,1)</f>
        <v>0</v>
      </c>
      <c r="AT591">
        <f>+IF(ISBLANK(pit!AT591),0,1)</f>
        <v>0</v>
      </c>
      <c r="AU591">
        <f>+IF(ISBLANK(pit!AU591),0,1)</f>
        <v>0</v>
      </c>
      <c r="AV591">
        <f>+IF(ISBLANK(pit!AV591),0,1)</f>
        <v>0</v>
      </c>
      <c r="AW591">
        <f>+IF(ISBLANK(pit!AW591),0,1)</f>
        <v>0</v>
      </c>
      <c r="AX591">
        <f>+IF(ISBLANK(pit!AX591),0,1)</f>
        <v>0</v>
      </c>
      <c r="AY591">
        <f>+IF(ISBLANK(pit!AY591),0,1)</f>
        <v>0</v>
      </c>
      <c r="AZ591">
        <f>+IF(ISBLANK(pit!AZ591),0,1)</f>
        <v>0</v>
      </c>
      <c r="BA591">
        <f>+IF(ISBLANK(pit!BA591),0,1)</f>
        <v>1</v>
      </c>
      <c r="BB591">
        <f>+IF(ISBLANK(pit!BB591),0,1)</f>
        <v>1</v>
      </c>
    </row>
    <row r="592" spans="1:54">
      <c r="A592" s="1" t="s">
        <v>649</v>
      </c>
      <c r="B592">
        <f>+IF(ISBLANK(pit!B592),0,1)</f>
        <v>1</v>
      </c>
      <c r="C592">
        <f>+IF(ISBLANK(pit!C592),0,1)</f>
        <v>1</v>
      </c>
      <c r="D592">
        <f>+IF(ISBLANK(pit!D592),0,1)</f>
        <v>1</v>
      </c>
      <c r="E592">
        <f>+IF(ISBLANK(pit!E592),0,1)</f>
        <v>1</v>
      </c>
      <c r="F592">
        <f>+IF(ISBLANK(pit!F592),0,1)</f>
        <v>1</v>
      </c>
      <c r="G592">
        <f>+IF(ISBLANK(pit!G592),0,1)</f>
        <v>1</v>
      </c>
      <c r="H592" s="15">
        <f>+IF(ISBLANK(pit!H592),0,1)</f>
        <v>0</v>
      </c>
      <c r="I592">
        <f>+IF(ISBLANK(pit!I592),0,1)</f>
        <v>1</v>
      </c>
      <c r="J592">
        <f>+IF(ISBLANK(pit!J592),0,1)</f>
        <v>1</v>
      </c>
      <c r="K592">
        <f>+IF(ISBLANK(pit!K592),0,1)</f>
        <v>1</v>
      </c>
      <c r="L592">
        <v>0</v>
      </c>
      <c r="M592">
        <f>+IF(ISBLANK(pit!M592),0,1)</f>
        <v>1</v>
      </c>
      <c r="N592">
        <f>+IF(ISBLANK(pit!N592),0,1)</f>
        <v>1</v>
      </c>
      <c r="O592">
        <f>+IF(ISBLANK(pit!O592),0,1)</f>
        <v>1</v>
      </c>
      <c r="P592">
        <f>+IF(ISBLANK(pit!P592),0,1)</f>
        <v>1</v>
      </c>
      <c r="Q592">
        <f>+IF(ISBLANK(pit!Q592),0,1)</f>
        <v>1</v>
      </c>
      <c r="R592">
        <f>+IF(ISBLANK(pit!R592),0,1)</f>
        <v>1</v>
      </c>
      <c r="S592">
        <f>+IF(ISBLANK(pit!S592),0,1)</f>
        <v>1</v>
      </c>
      <c r="T592">
        <f>+IF(ISBLANK(pit!T592),0,1)</f>
        <v>1</v>
      </c>
      <c r="U592">
        <v>0</v>
      </c>
      <c r="V592">
        <f>+IF(ISBLANK(pit!V592),0,1)</f>
        <v>1</v>
      </c>
      <c r="W592">
        <f>+IF(ISBLANK(pit!W592),0,1)</f>
        <v>1</v>
      </c>
      <c r="X592">
        <f>+IF(ISBLANK(pit!X592),0,1)</f>
        <v>1</v>
      </c>
      <c r="Y592">
        <f>+IF(ISBLANK(pit!Y592),0,1)</f>
        <v>0</v>
      </c>
      <c r="Z592">
        <f>+IF(ISBLANK(pit!Z592),0,1)</f>
        <v>1</v>
      </c>
      <c r="AA592">
        <f>+IF(ISBLANK(pit!AA592),0,1)</f>
        <v>1</v>
      </c>
      <c r="AB592">
        <f>+IF(ISBLANK(pit!AB592),0,1)</f>
        <v>1</v>
      </c>
      <c r="AC592">
        <f>+IF(ISBLANK(pit!AC592),0,1)</f>
        <v>1</v>
      </c>
      <c r="AD592">
        <f>+IF(ISBLANK(pit!AD592),0,1)</f>
        <v>1</v>
      </c>
      <c r="AE592">
        <f>+IF(ISBLANK(pit!AE592),0,1)</f>
        <v>1</v>
      </c>
      <c r="AF592">
        <f>+IF(ISBLANK(pit!AF592),0,1)</f>
        <v>0</v>
      </c>
      <c r="AG592">
        <v>0</v>
      </c>
      <c r="AH592">
        <v>0</v>
      </c>
      <c r="AI592">
        <f>+IF(ISBLANK(pit!AI592),0,1)</f>
        <v>1</v>
      </c>
      <c r="AJ592" s="15">
        <f>+IF(ISBLANK(pit!AJ592),0,1)</f>
        <v>1</v>
      </c>
      <c r="AK592">
        <v>0</v>
      </c>
      <c r="AL592">
        <f>+IF(ISBLANK(pit!AL592),0,1)</f>
        <v>0</v>
      </c>
      <c r="AM592">
        <f>+IF(ISBLANK(pit!AM592),0,1)</f>
        <v>0</v>
      </c>
      <c r="AN592">
        <f>+IF(ISBLANK(pit!AN592),0,1)</f>
        <v>0</v>
      </c>
      <c r="AO592">
        <f>+IF(ISBLANK(pit!AO592),0,1)</f>
        <v>0</v>
      </c>
      <c r="AP592">
        <f>+IF(ISBLANK(pit!AP592),0,1)</f>
        <v>0</v>
      </c>
      <c r="AQ592">
        <f>+IF(ISBLANK(pit!AQ592),0,1)</f>
        <v>0</v>
      </c>
      <c r="AR592">
        <f>+IF(ISBLANK(pit!AR592),0,1)</f>
        <v>0</v>
      </c>
      <c r="AS592">
        <f>+IF(ISBLANK(pit!AS592),0,1)</f>
        <v>0</v>
      </c>
      <c r="AT592">
        <f>+IF(ISBLANK(pit!AT592),0,1)</f>
        <v>0</v>
      </c>
      <c r="AU592">
        <f>+IF(ISBLANK(pit!AU592),0,1)</f>
        <v>0</v>
      </c>
      <c r="AV592">
        <f>+IF(ISBLANK(pit!AV592),0,1)</f>
        <v>0</v>
      </c>
      <c r="AW592">
        <f>+IF(ISBLANK(pit!AW592),0,1)</f>
        <v>0</v>
      </c>
      <c r="AX592">
        <f>+IF(ISBLANK(pit!AX592),0,1)</f>
        <v>0</v>
      </c>
      <c r="AY592">
        <f>+IF(ISBLANK(pit!AY592),0,1)</f>
        <v>0</v>
      </c>
      <c r="AZ592">
        <f>+IF(ISBLANK(pit!AZ592),0,1)</f>
        <v>0</v>
      </c>
      <c r="BA592">
        <f>+IF(ISBLANK(pit!BA592),0,1)</f>
        <v>1</v>
      </c>
      <c r="BB592">
        <f>+IF(ISBLANK(pit!BB592),0,1)</f>
        <v>1</v>
      </c>
    </row>
    <row r="593" spans="1:54">
      <c r="A593" s="1" t="s">
        <v>650</v>
      </c>
      <c r="B593">
        <f>+IF(ISBLANK(pit!B593),0,1)</f>
        <v>1</v>
      </c>
      <c r="C593">
        <f>+IF(ISBLANK(pit!C593),0,1)</f>
        <v>1</v>
      </c>
      <c r="D593">
        <f>+IF(ISBLANK(pit!D593),0,1)</f>
        <v>1</v>
      </c>
      <c r="E593">
        <f>+IF(ISBLANK(pit!E593),0,1)</f>
        <v>1</v>
      </c>
      <c r="F593">
        <f>+IF(ISBLANK(pit!F593),0,1)</f>
        <v>1</v>
      </c>
      <c r="G593">
        <f>+IF(ISBLANK(pit!G593),0,1)</f>
        <v>1</v>
      </c>
      <c r="H593" s="15">
        <f>+IF(ISBLANK(pit!H593),0,1)</f>
        <v>0</v>
      </c>
      <c r="I593">
        <f>+IF(ISBLANK(pit!I593),0,1)</f>
        <v>1</v>
      </c>
      <c r="J593">
        <f>+IF(ISBLANK(pit!J593),0,1)</f>
        <v>1</v>
      </c>
      <c r="K593">
        <f>+IF(ISBLANK(pit!K593),0,1)</f>
        <v>1</v>
      </c>
      <c r="L593">
        <v>0</v>
      </c>
      <c r="M593">
        <f>+IF(ISBLANK(pit!M593),0,1)</f>
        <v>1</v>
      </c>
      <c r="N593">
        <f>+IF(ISBLANK(pit!N593),0,1)</f>
        <v>1</v>
      </c>
      <c r="O593">
        <f>+IF(ISBLANK(pit!O593),0,1)</f>
        <v>1</v>
      </c>
      <c r="P593">
        <f>+IF(ISBLANK(pit!P593),0,1)</f>
        <v>1</v>
      </c>
      <c r="Q593">
        <f>+IF(ISBLANK(pit!Q593),0,1)</f>
        <v>1</v>
      </c>
      <c r="R593">
        <f>+IF(ISBLANK(pit!R593),0,1)</f>
        <v>1</v>
      </c>
      <c r="S593">
        <f>+IF(ISBLANK(pit!S593),0,1)</f>
        <v>1</v>
      </c>
      <c r="T593">
        <f>+IF(ISBLANK(pit!T593),0,1)</f>
        <v>1</v>
      </c>
      <c r="U593">
        <v>0</v>
      </c>
      <c r="V593">
        <f>+IF(ISBLANK(pit!V593),0,1)</f>
        <v>1</v>
      </c>
      <c r="W593">
        <f>+IF(ISBLANK(pit!W593),0,1)</f>
        <v>1</v>
      </c>
      <c r="X593">
        <f>+IF(ISBLANK(pit!X593),0,1)</f>
        <v>1</v>
      </c>
      <c r="Y593">
        <f>+IF(ISBLANK(pit!Y593),0,1)</f>
        <v>0</v>
      </c>
      <c r="Z593">
        <f>+IF(ISBLANK(pit!Z593),0,1)</f>
        <v>1</v>
      </c>
      <c r="AA593">
        <f>+IF(ISBLANK(pit!AA593),0,1)</f>
        <v>1</v>
      </c>
      <c r="AB593">
        <f>+IF(ISBLANK(pit!AB593),0,1)</f>
        <v>1</v>
      </c>
      <c r="AC593">
        <f>+IF(ISBLANK(pit!AC593),0,1)</f>
        <v>1</v>
      </c>
      <c r="AD593">
        <f>+IF(ISBLANK(pit!AD593),0,1)</f>
        <v>1</v>
      </c>
      <c r="AE593">
        <f>+IF(ISBLANK(pit!AE593),0,1)</f>
        <v>1</v>
      </c>
      <c r="AF593">
        <f>+IF(ISBLANK(pit!AF593),0,1)</f>
        <v>0</v>
      </c>
      <c r="AG593">
        <v>0</v>
      </c>
      <c r="AH593">
        <v>0</v>
      </c>
      <c r="AI593">
        <f>+IF(ISBLANK(pit!AI593),0,1)</f>
        <v>1</v>
      </c>
      <c r="AJ593" s="15">
        <f>+IF(ISBLANK(pit!AJ593),0,1)</f>
        <v>1</v>
      </c>
      <c r="AK593">
        <v>0</v>
      </c>
      <c r="AL593">
        <f>+IF(ISBLANK(pit!AL593),0,1)</f>
        <v>0</v>
      </c>
      <c r="AM593">
        <f>+IF(ISBLANK(pit!AM593),0,1)</f>
        <v>0</v>
      </c>
      <c r="AN593">
        <f>+IF(ISBLANK(pit!AN593),0,1)</f>
        <v>0</v>
      </c>
      <c r="AO593">
        <f>+IF(ISBLANK(pit!AO593),0,1)</f>
        <v>0</v>
      </c>
      <c r="AP593">
        <f>+IF(ISBLANK(pit!AP593),0,1)</f>
        <v>0</v>
      </c>
      <c r="AQ593">
        <f>+IF(ISBLANK(pit!AQ593),0,1)</f>
        <v>0</v>
      </c>
      <c r="AR593">
        <f>+IF(ISBLANK(pit!AR593),0,1)</f>
        <v>0</v>
      </c>
      <c r="AS593">
        <f>+IF(ISBLANK(pit!AS593),0,1)</f>
        <v>0</v>
      </c>
      <c r="AT593">
        <f>+IF(ISBLANK(pit!AT593),0,1)</f>
        <v>0</v>
      </c>
      <c r="AU593">
        <f>+IF(ISBLANK(pit!AU593),0,1)</f>
        <v>0</v>
      </c>
      <c r="AV593">
        <f>+IF(ISBLANK(pit!AV593),0,1)</f>
        <v>0</v>
      </c>
      <c r="AW593">
        <f>+IF(ISBLANK(pit!AW593),0,1)</f>
        <v>0</v>
      </c>
      <c r="AX593">
        <f>+IF(ISBLANK(pit!AX593),0,1)</f>
        <v>0</v>
      </c>
      <c r="AY593">
        <f>+IF(ISBLANK(pit!AY593),0,1)</f>
        <v>0</v>
      </c>
      <c r="AZ593">
        <f>+IF(ISBLANK(pit!AZ593),0,1)</f>
        <v>0</v>
      </c>
      <c r="BA593">
        <f>+IF(ISBLANK(pit!BA593),0,1)</f>
        <v>1</v>
      </c>
      <c r="BB593">
        <f>+IF(ISBLANK(pit!BB593),0,1)</f>
        <v>1</v>
      </c>
    </row>
    <row r="594" spans="1:54">
      <c r="A594" s="1" t="s">
        <v>651</v>
      </c>
      <c r="B594">
        <f>+IF(ISBLANK(pit!B594),0,1)</f>
        <v>1</v>
      </c>
      <c r="C594">
        <f>+IF(ISBLANK(pit!C594),0,1)</f>
        <v>1</v>
      </c>
      <c r="D594">
        <f>+IF(ISBLANK(pit!D594),0,1)</f>
        <v>1</v>
      </c>
      <c r="E594">
        <f>+IF(ISBLANK(pit!E594),0,1)</f>
        <v>1</v>
      </c>
      <c r="F594">
        <f>+IF(ISBLANK(pit!F594),0,1)</f>
        <v>1</v>
      </c>
      <c r="G594">
        <f>+IF(ISBLANK(pit!G594),0,1)</f>
        <v>1</v>
      </c>
      <c r="H594" s="15">
        <f>+IF(ISBLANK(pit!H594),0,1)</f>
        <v>0</v>
      </c>
      <c r="I594">
        <f>+IF(ISBLANK(pit!I594),0,1)</f>
        <v>1</v>
      </c>
      <c r="J594">
        <f>+IF(ISBLANK(pit!J594),0,1)</f>
        <v>1</v>
      </c>
      <c r="K594">
        <f>+IF(ISBLANK(pit!K594),0,1)</f>
        <v>1</v>
      </c>
      <c r="L594">
        <v>0</v>
      </c>
      <c r="M594">
        <f>+IF(ISBLANK(pit!M594),0,1)</f>
        <v>1</v>
      </c>
      <c r="N594">
        <f>+IF(ISBLANK(pit!N594),0,1)</f>
        <v>1</v>
      </c>
      <c r="O594">
        <f>+IF(ISBLANK(pit!O594),0,1)</f>
        <v>1</v>
      </c>
      <c r="P594">
        <f>+IF(ISBLANK(pit!P594),0,1)</f>
        <v>1</v>
      </c>
      <c r="Q594">
        <f>+IF(ISBLANK(pit!Q594),0,1)</f>
        <v>1</v>
      </c>
      <c r="R594">
        <f>+IF(ISBLANK(pit!R594),0,1)</f>
        <v>1</v>
      </c>
      <c r="S594">
        <f>+IF(ISBLANK(pit!S594),0,1)</f>
        <v>1</v>
      </c>
      <c r="T594">
        <f>+IF(ISBLANK(pit!T594),0,1)</f>
        <v>1</v>
      </c>
      <c r="U594">
        <v>0</v>
      </c>
      <c r="V594">
        <f>+IF(ISBLANK(pit!V594),0,1)</f>
        <v>1</v>
      </c>
      <c r="W594">
        <f>+IF(ISBLANK(pit!W594),0,1)</f>
        <v>1</v>
      </c>
      <c r="X594">
        <f>+IF(ISBLANK(pit!X594),0,1)</f>
        <v>1</v>
      </c>
      <c r="Y594">
        <f>+IF(ISBLANK(pit!Y594),0,1)</f>
        <v>0</v>
      </c>
      <c r="Z594">
        <f>+IF(ISBLANK(pit!Z594),0,1)</f>
        <v>1</v>
      </c>
      <c r="AA594">
        <f>+IF(ISBLANK(pit!AA594),0,1)</f>
        <v>1</v>
      </c>
      <c r="AB594">
        <f>+IF(ISBLANK(pit!AB594),0,1)</f>
        <v>1</v>
      </c>
      <c r="AC594">
        <f>+IF(ISBLANK(pit!AC594),0,1)</f>
        <v>1</v>
      </c>
      <c r="AD594">
        <f>+IF(ISBLANK(pit!AD594),0,1)</f>
        <v>1</v>
      </c>
      <c r="AE594">
        <f>+IF(ISBLANK(pit!AE594),0,1)</f>
        <v>1</v>
      </c>
      <c r="AF594">
        <f>+IF(ISBLANK(pit!AF594),0,1)</f>
        <v>0</v>
      </c>
      <c r="AG594">
        <v>0</v>
      </c>
      <c r="AH594">
        <v>0</v>
      </c>
      <c r="AI594">
        <f>+IF(ISBLANK(pit!AI594),0,1)</f>
        <v>1</v>
      </c>
      <c r="AJ594" s="15">
        <f>+IF(ISBLANK(pit!AJ594),0,1)</f>
        <v>1</v>
      </c>
      <c r="AK594">
        <v>0</v>
      </c>
      <c r="AL594">
        <f>+IF(ISBLANK(pit!AL594),0,1)</f>
        <v>0</v>
      </c>
      <c r="AM594">
        <f>+IF(ISBLANK(pit!AM594),0,1)</f>
        <v>0</v>
      </c>
      <c r="AN594">
        <f>+IF(ISBLANK(pit!AN594),0,1)</f>
        <v>0</v>
      </c>
      <c r="AO594">
        <f>+IF(ISBLANK(pit!AO594),0,1)</f>
        <v>0</v>
      </c>
      <c r="AP594">
        <f>+IF(ISBLANK(pit!AP594),0,1)</f>
        <v>0</v>
      </c>
      <c r="AQ594">
        <f>+IF(ISBLANK(pit!AQ594),0,1)</f>
        <v>0</v>
      </c>
      <c r="AR594">
        <f>+IF(ISBLANK(pit!AR594),0,1)</f>
        <v>0</v>
      </c>
      <c r="AS594">
        <f>+IF(ISBLANK(pit!AS594),0,1)</f>
        <v>0</v>
      </c>
      <c r="AT594">
        <f>+IF(ISBLANK(pit!AT594),0,1)</f>
        <v>0</v>
      </c>
      <c r="AU594">
        <f>+IF(ISBLANK(pit!AU594),0,1)</f>
        <v>0</v>
      </c>
      <c r="AV594">
        <f>+IF(ISBLANK(pit!AV594),0,1)</f>
        <v>0</v>
      </c>
      <c r="AW594">
        <f>+IF(ISBLANK(pit!AW594),0,1)</f>
        <v>0</v>
      </c>
      <c r="AX594">
        <f>+IF(ISBLANK(pit!AX594),0,1)</f>
        <v>0</v>
      </c>
      <c r="AY594">
        <f>+IF(ISBLANK(pit!AY594),0,1)</f>
        <v>0</v>
      </c>
      <c r="AZ594">
        <f>+IF(ISBLANK(pit!AZ594),0,1)</f>
        <v>0</v>
      </c>
      <c r="BA594">
        <f>+IF(ISBLANK(pit!BA594),0,1)</f>
        <v>1</v>
      </c>
      <c r="BB594">
        <f>+IF(ISBLANK(pit!BB594),0,1)</f>
        <v>1</v>
      </c>
    </row>
    <row r="595" spans="1:54">
      <c r="A595" s="1" t="s">
        <v>652</v>
      </c>
      <c r="B595">
        <f>+IF(ISBLANK(pit!B595),0,1)</f>
        <v>1</v>
      </c>
      <c r="C595">
        <f>+IF(ISBLANK(pit!C595),0,1)</f>
        <v>1</v>
      </c>
      <c r="D595">
        <f>+IF(ISBLANK(pit!D595),0,1)</f>
        <v>1</v>
      </c>
      <c r="E595">
        <f>+IF(ISBLANK(pit!E595),0,1)</f>
        <v>1</v>
      </c>
      <c r="F595">
        <f>+IF(ISBLANK(pit!F595),0,1)</f>
        <v>1</v>
      </c>
      <c r="G595">
        <f>+IF(ISBLANK(pit!G595),0,1)</f>
        <v>1</v>
      </c>
      <c r="H595" s="15">
        <f>+IF(ISBLANK(pit!H595),0,1)</f>
        <v>0</v>
      </c>
      <c r="I595">
        <f>+IF(ISBLANK(pit!I595),0,1)</f>
        <v>1</v>
      </c>
      <c r="J595">
        <f>+IF(ISBLANK(pit!J595),0,1)</f>
        <v>1</v>
      </c>
      <c r="K595">
        <f>+IF(ISBLANK(pit!K595),0,1)</f>
        <v>1</v>
      </c>
      <c r="L595">
        <v>0</v>
      </c>
      <c r="M595">
        <f>+IF(ISBLANK(pit!M595),0,1)</f>
        <v>1</v>
      </c>
      <c r="N595">
        <f>+IF(ISBLANK(pit!N595),0,1)</f>
        <v>1</v>
      </c>
      <c r="O595">
        <f>+IF(ISBLANK(pit!O595),0,1)</f>
        <v>1</v>
      </c>
      <c r="P595">
        <f>+IF(ISBLANK(pit!P595),0,1)</f>
        <v>1</v>
      </c>
      <c r="Q595">
        <f>+IF(ISBLANK(pit!Q595),0,1)</f>
        <v>1</v>
      </c>
      <c r="R595">
        <f>+IF(ISBLANK(pit!R595),0,1)</f>
        <v>1</v>
      </c>
      <c r="S595">
        <f>+IF(ISBLANK(pit!S595),0,1)</f>
        <v>1</v>
      </c>
      <c r="T595">
        <f>+IF(ISBLANK(pit!T595),0,1)</f>
        <v>1</v>
      </c>
      <c r="U595">
        <v>0</v>
      </c>
      <c r="V595">
        <f>+IF(ISBLANK(pit!V595),0,1)</f>
        <v>1</v>
      </c>
      <c r="W595">
        <f>+IF(ISBLANK(pit!W595),0,1)</f>
        <v>1</v>
      </c>
      <c r="X595">
        <f>+IF(ISBLANK(pit!X595),0,1)</f>
        <v>1</v>
      </c>
      <c r="Y595">
        <f>+IF(ISBLANK(pit!Y595),0,1)</f>
        <v>0</v>
      </c>
      <c r="Z595">
        <f>+IF(ISBLANK(pit!Z595),0,1)</f>
        <v>1</v>
      </c>
      <c r="AA595">
        <f>+IF(ISBLANK(pit!AA595),0,1)</f>
        <v>1</v>
      </c>
      <c r="AB595">
        <f>+IF(ISBLANK(pit!AB595),0,1)</f>
        <v>1</v>
      </c>
      <c r="AC595">
        <f>+IF(ISBLANK(pit!AC595),0,1)</f>
        <v>1</v>
      </c>
      <c r="AD595">
        <f>+IF(ISBLANK(pit!AD595),0,1)</f>
        <v>1</v>
      </c>
      <c r="AE595">
        <f>+IF(ISBLANK(pit!AE595),0,1)</f>
        <v>1</v>
      </c>
      <c r="AF595">
        <f>+IF(ISBLANK(pit!AF595),0,1)</f>
        <v>0</v>
      </c>
      <c r="AG595">
        <v>0</v>
      </c>
      <c r="AH595">
        <v>0</v>
      </c>
      <c r="AI595">
        <f>+IF(ISBLANK(pit!AI595),0,1)</f>
        <v>1</v>
      </c>
      <c r="AJ595" s="15">
        <f>+IF(ISBLANK(pit!AJ595),0,1)</f>
        <v>1</v>
      </c>
      <c r="AK595">
        <v>0</v>
      </c>
      <c r="AL595">
        <f>+IF(ISBLANK(pit!AL595),0,1)</f>
        <v>0</v>
      </c>
      <c r="AM595">
        <f>+IF(ISBLANK(pit!AM595),0,1)</f>
        <v>0</v>
      </c>
      <c r="AN595">
        <f>+IF(ISBLANK(pit!AN595),0,1)</f>
        <v>0</v>
      </c>
      <c r="AO595">
        <f>+IF(ISBLANK(pit!AO595),0,1)</f>
        <v>0</v>
      </c>
      <c r="AP595">
        <f>+IF(ISBLANK(pit!AP595),0,1)</f>
        <v>0</v>
      </c>
      <c r="AQ595">
        <f>+IF(ISBLANK(pit!AQ595),0,1)</f>
        <v>0</v>
      </c>
      <c r="AR595">
        <f>+IF(ISBLANK(pit!AR595),0,1)</f>
        <v>0</v>
      </c>
      <c r="AS595">
        <f>+IF(ISBLANK(pit!AS595),0,1)</f>
        <v>0</v>
      </c>
      <c r="AT595">
        <f>+IF(ISBLANK(pit!AT595),0,1)</f>
        <v>0</v>
      </c>
      <c r="AU595">
        <f>+IF(ISBLANK(pit!AU595),0,1)</f>
        <v>0</v>
      </c>
      <c r="AV595">
        <f>+IF(ISBLANK(pit!AV595),0,1)</f>
        <v>0</v>
      </c>
      <c r="AW595">
        <f>+IF(ISBLANK(pit!AW595),0,1)</f>
        <v>0</v>
      </c>
      <c r="AX595">
        <f>+IF(ISBLANK(pit!AX595),0,1)</f>
        <v>0</v>
      </c>
      <c r="AY595">
        <f>+IF(ISBLANK(pit!AY595),0,1)</f>
        <v>0</v>
      </c>
      <c r="AZ595">
        <f>+IF(ISBLANK(pit!AZ595),0,1)</f>
        <v>0</v>
      </c>
      <c r="BA595">
        <f>+IF(ISBLANK(pit!BA595),0,1)</f>
        <v>1</v>
      </c>
      <c r="BB595">
        <f>+IF(ISBLANK(pit!BB595),0,1)</f>
        <v>1</v>
      </c>
    </row>
    <row r="596" spans="1:54">
      <c r="A596" s="1" t="s">
        <v>653</v>
      </c>
      <c r="B596">
        <f>+IF(ISBLANK(pit!B596),0,1)</f>
        <v>1</v>
      </c>
      <c r="C596">
        <f>+IF(ISBLANK(pit!C596),0,1)</f>
        <v>1</v>
      </c>
      <c r="D596">
        <f>+IF(ISBLANK(pit!D596),0,1)</f>
        <v>1</v>
      </c>
      <c r="E596">
        <f>+IF(ISBLANK(pit!E596),0,1)</f>
        <v>1</v>
      </c>
      <c r="F596">
        <f>+IF(ISBLANK(pit!F596),0,1)</f>
        <v>1</v>
      </c>
      <c r="G596">
        <f>+IF(ISBLANK(pit!G596),0,1)</f>
        <v>1</v>
      </c>
      <c r="H596" s="15">
        <f>+IF(ISBLANK(pit!H596),0,1)</f>
        <v>0</v>
      </c>
      <c r="I596">
        <f>+IF(ISBLANK(pit!I596),0,1)</f>
        <v>1</v>
      </c>
      <c r="J596">
        <f>+IF(ISBLANK(pit!J596),0,1)</f>
        <v>1</v>
      </c>
      <c r="K596">
        <f>+IF(ISBLANK(pit!K596),0,1)</f>
        <v>1</v>
      </c>
      <c r="L596">
        <v>0</v>
      </c>
      <c r="M596">
        <f>+IF(ISBLANK(pit!M596),0,1)</f>
        <v>1</v>
      </c>
      <c r="N596">
        <f>+IF(ISBLANK(pit!N596),0,1)</f>
        <v>1</v>
      </c>
      <c r="O596">
        <f>+IF(ISBLANK(pit!O596),0,1)</f>
        <v>1</v>
      </c>
      <c r="P596">
        <f>+IF(ISBLANK(pit!P596),0,1)</f>
        <v>1</v>
      </c>
      <c r="Q596">
        <f>+IF(ISBLANK(pit!Q596),0,1)</f>
        <v>1</v>
      </c>
      <c r="R596">
        <f>+IF(ISBLANK(pit!R596),0,1)</f>
        <v>1</v>
      </c>
      <c r="S596">
        <f>+IF(ISBLANK(pit!S596),0,1)</f>
        <v>1</v>
      </c>
      <c r="T596">
        <f>+IF(ISBLANK(pit!T596),0,1)</f>
        <v>1</v>
      </c>
      <c r="U596">
        <v>0</v>
      </c>
      <c r="V596">
        <f>+IF(ISBLANK(pit!V596),0,1)</f>
        <v>1</v>
      </c>
      <c r="W596">
        <f>+IF(ISBLANK(pit!W596),0,1)</f>
        <v>1</v>
      </c>
      <c r="X596">
        <f>+IF(ISBLANK(pit!X596),0,1)</f>
        <v>1</v>
      </c>
      <c r="Y596">
        <f>+IF(ISBLANK(pit!Y596),0,1)</f>
        <v>0</v>
      </c>
      <c r="Z596">
        <f>+IF(ISBLANK(pit!Z596),0,1)</f>
        <v>1</v>
      </c>
      <c r="AA596">
        <f>+IF(ISBLANK(pit!AA596),0,1)</f>
        <v>1</v>
      </c>
      <c r="AB596">
        <f>+IF(ISBLANK(pit!AB596),0,1)</f>
        <v>1</v>
      </c>
      <c r="AC596">
        <f>+IF(ISBLANK(pit!AC596),0,1)</f>
        <v>1</v>
      </c>
      <c r="AD596">
        <f>+IF(ISBLANK(pit!AD596),0,1)</f>
        <v>1</v>
      </c>
      <c r="AE596">
        <f>+IF(ISBLANK(pit!AE596),0,1)</f>
        <v>1</v>
      </c>
      <c r="AF596">
        <f>+IF(ISBLANK(pit!AF596),0,1)</f>
        <v>0</v>
      </c>
      <c r="AG596">
        <v>0</v>
      </c>
      <c r="AH596">
        <v>0</v>
      </c>
      <c r="AI596">
        <f>+IF(ISBLANK(pit!AI596),0,1)</f>
        <v>1</v>
      </c>
      <c r="AJ596" s="15">
        <f>+IF(ISBLANK(pit!AJ596),0,1)</f>
        <v>1</v>
      </c>
      <c r="AK596">
        <v>0</v>
      </c>
      <c r="AL596">
        <f>+IF(ISBLANK(pit!AL596),0,1)</f>
        <v>0</v>
      </c>
      <c r="AM596">
        <f>+IF(ISBLANK(pit!AM596),0,1)</f>
        <v>0</v>
      </c>
      <c r="AN596">
        <f>+IF(ISBLANK(pit!AN596),0,1)</f>
        <v>0</v>
      </c>
      <c r="AO596">
        <f>+IF(ISBLANK(pit!AO596),0,1)</f>
        <v>0</v>
      </c>
      <c r="AP596">
        <f>+IF(ISBLANK(pit!AP596),0,1)</f>
        <v>0</v>
      </c>
      <c r="AQ596">
        <f>+IF(ISBLANK(pit!AQ596),0,1)</f>
        <v>0</v>
      </c>
      <c r="AR596">
        <f>+IF(ISBLANK(pit!AR596),0,1)</f>
        <v>0</v>
      </c>
      <c r="AS596">
        <f>+IF(ISBLANK(pit!AS596),0,1)</f>
        <v>0</v>
      </c>
      <c r="AT596">
        <f>+IF(ISBLANK(pit!AT596),0,1)</f>
        <v>0</v>
      </c>
      <c r="AU596">
        <f>+IF(ISBLANK(pit!AU596),0,1)</f>
        <v>0</v>
      </c>
      <c r="AV596">
        <f>+IF(ISBLANK(pit!AV596),0,1)</f>
        <v>0</v>
      </c>
      <c r="AW596">
        <f>+IF(ISBLANK(pit!AW596),0,1)</f>
        <v>0</v>
      </c>
      <c r="AX596">
        <f>+IF(ISBLANK(pit!AX596),0,1)</f>
        <v>0</v>
      </c>
      <c r="AY596">
        <f>+IF(ISBLANK(pit!AY596),0,1)</f>
        <v>0</v>
      </c>
      <c r="AZ596">
        <f>+IF(ISBLANK(pit!AZ596),0,1)</f>
        <v>0</v>
      </c>
      <c r="BA596">
        <f>+IF(ISBLANK(pit!BA596),0,1)</f>
        <v>1</v>
      </c>
      <c r="BB596">
        <f>+IF(ISBLANK(pit!BB596),0,1)</f>
        <v>1</v>
      </c>
    </row>
    <row r="597" spans="1:54">
      <c r="A597" s="1" t="s">
        <v>654</v>
      </c>
      <c r="B597">
        <f>+IF(ISBLANK(pit!B597),0,1)</f>
        <v>1</v>
      </c>
      <c r="C597">
        <f>+IF(ISBLANK(pit!C597),0,1)</f>
        <v>1</v>
      </c>
      <c r="D597">
        <f>+IF(ISBLANK(pit!D597),0,1)</f>
        <v>1</v>
      </c>
      <c r="E597">
        <f>+IF(ISBLANK(pit!E597),0,1)</f>
        <v>1</v>
      </c>
      <c r="F597">
        <f>+IF(ISBLANK(pit!F597),0,1)</f>
        <v>1</v>
      </c>
      <c r="G597">
        <f>+IF(ISBLANK(pit!G597),0,1)</f>
        <v>1</v>
      </c>
      <c r="H597" s="15">
        <f>+IF(ISBLANK(pit!H597),0,1)</f>
        <v>0</v>
      </c>
      <c r="I597">
        <f>+IF(ISBLANK(pit!I597),0,1)</f>
        <v>1</v>
      </c>
      <c r="J597">
        <f>+IF(ISBLANK(pit!J597),0,1)</f>
        <v>1</v>
      </c>
      <c r="K597">
        <f>+IF(ISBLANK(pit!K597),0,1)</f>
        <v>1</v>
      </c>
      <c r="L597">
        <v>0</v>
      </c>
      <c r="M597">
        <f>+IF(ISBLANK(pit!M597),0,1)</f>
        <v>1</v>
      </c>
      <c r="N597">
        <f>+IF(ISBLANK(pit!N597),0,1)</f>
        <v>1</v>
      </c>
      <c r="O597">
        <f>+IF(ISBLANK(pit!O597),0,1)</f>
        <v>1</v>
      </c>
      <c r="P597">
        <f>+IF(ISBLANK(pit!P597),0,1)</f>
        <v>1</v>
      </c>
      <c r="Q597">
        <f>+IF(ISBLANK(pit!Q597),0,1)</f>
        <v>1</v>
      </c>
      <c r="R597">
        <f>+IF(ISBLANK(pit!R597),0,1)</f>
        <v>1</v>
      </c>
      <c r="S597">
        <f>+IF(ISBLANK(pit!S597),0,1)</f>
        <v>1</v>
      </c>
      <c r="T597">
        <f>+IF(ISBLANK(pit!T597),0,1)</f>
        <v>1</v>
      </c>
      <c r="U597">
        <v>0</v>
      </c>
      <c r="V597">
        <f>+IF(ISBLANK(pit!V597),0,1)</f>
        <v>1</v>
      </c>
      <c r="W597">
        <f>+IF(ISBLANK(pit!W597),0,1)</f>
        <v>1</v>
      </c>
      <c r="X597">
        <f>+IF(ISBLANK(pit!X597),0,1)</f>
        <v>1</v>
      </c>
      <c r="Y597">
        <f>+IF(ISBLANK(pit!Y597),0,1)</f>
        <v>0</v>
      </c>
      <c r="Z597">
        <f>+IF(ISBLANK(pit!Z597),0,1)</f>
        <v>1</v>
      </c>
      <c r="AA597">
        <f>+IF(ISBLANK(pit!AA597),0,1)</f>
        <v>1</v>
      </c>
      <c r="AB597">
        <f>+IF(ISBLANK(pit!AB597),0,1)</f>
        <v>1</v>
      </c>
      <c r="AC597">
        <f>+IF(ISBLANK(pit!AC597),0,1)</f>
        <v>1</v>
      </c>
      <c r="AD597">
        <f>+IF(ISBLANK(pit!AD597),0,1)</f>
        <v>1</v>
      </c>
      <c r="AE597">
        <f>+IF(ISBLANK(pit!AE597),0,1)</f>
        <v>1</v>
      </c>
      <c r="AF597">
        <f>+IF(ISBLANK(pit!AF597),0,1)</f>
        <v>0</v>
      </c>
      <c r="AG597">
        <v>0</v>
      </c>
      <c r="AH597">
        <v>0</v>
      </c>
      <c r="AI597">
        <f>+IF(ISBLANK(pit!AI597),0,1)</f>
        <v>1</v>
      </c>
      <c r="AJ597" s="15">
        <f>+IF(ISBLANK(pit!AJ597),0,1)</f>
        <v>1</v>
      </c>
      <c r="AK597">
        <v>0</v>
      </c>
      <c r="AL597">
        <f>+IF(ISBLANK(pit!AL597),0,1)</f>
        <v>0</v>
      </c>
      <c r="AM597">
        <f>+IF(ISBLANK(pit!AM597),0,1)</f>
        <v>0</v>
      </c>
      <c r="AN597">
        <f>+IF(ISBLANK(pit!AN597),0,1)</f>
        <v>0</v>
      </c>
      <c r="AO597">
        <f>+IF(ISBLANK(pit!AO597),0,1)</f>
        <v>0</v>
      </c>
      <c r="AP597">
        <f>+IF(ISBLANK(pit!AP597),0,1)</f>
        <v>0</v>
      </c>
      <c r="AQ597">
        <f>+IF(ISBLANK(pit!AQ597),0,1)</f>
        <v>0</v>
      </c>
      <c r="AR597">
        <f>+IF(ISBLANK(pit!AR597),0,1)</f>
        <v>0</v>
      </c>
      <c r="AS597">
        <f>+IF(ISBLANK(pit!AS597),0,1)</f>
        <v>0</v>
      </c>
      <c r="AT597">
        <f>+IF(ISBLANK(pit!AT597),0,1)</f>
        <v>0</v>
      </c>
      <c r="AU597">
        <f>+IF(ISBLANK(pit!AU597),0,1)</f>
        <v>0</v>
      </c>
      <c r="AV597">
        <f>+IF(ISBLANK(pit!AV597),0,1)</f>
        <v>0</v>
      </c>
      <c r="AW597">
        <f>+IF(ISBLANK(pit!AW597),0,1)</f>
        <v>0</v>
      </c>
      <c r="AX597">
        <f>+IF(ISBLANK(pit!AX597),0,1)</f>
        <v>0</v>
      </c>
      <c r="AY597">
        <f>+IF(ISBLANK(pit!AY597),0,1)</f>
        <v>0</v>
      </c>
      <c r="AZ597">
        <f>+IF(ISBLANK(pit!AZ597),0,1)</f>
        <v>0</v>
      </c>
      <c r="BA597">
        <f>+IF(ISBLANK(pit!BA597),0,1)</f>
        <v>1</v>
      </c>
      <c r="BB597">
        <f>+IF(ISBLANK(pit!BB597),0,1)</f>
        <v>1</v>
      </c>
    </row>
    <row r="598" spans="1:54">
      <c r="A598" s="1" t="s">
        <v>655</v>
      </c>
      <c r="B598">
        <f>+IF(ISBLANK(pit!B598),0,1)</f>
        <v>1</v>
      </c>
      <c r="C598">
        <f>+IF(ISBLANK(pit!C598),0,1)</f>
        <v>1</v>
      </c>
      <c r="D598">
        <f>+IF(ISBLANK(pit!D598),0,1)</f>
        <v>1</v>
      </c>
      <c r="E598">
        <f>+IF(ISBLANK(pit!E598),0,1)</f>
        <v>1</v>
      </c>
      <c r="F598">
        <f>+IF(ISBLANK(pit!F598),0,1)</f>
        <v>1</v>
      </c>
      <c r="G598">
        <f>+IF(ISBLANK(pit!G598),0,1)</f>
        <v>1</v>
      </c>
      <c r="H598" s="15">
        <f>+IF(ISBLANK(pit!H598),0,1)</f>
        <v>0</v>
      </c>
      <c r="I598">
        <f>+IF(ISBLANK(pit!I598),0,1)</f>
        <v>1</v>
      </c>
      <c r="J598">
        <f>+IF(ISBLANK(pit!J598),0,1)</f>
        <v>1</v>
      </c>
      <c r="K598">
        <f>+IF(ISBLANK(pit!K598),0,1)</f>
        <v>1</v>
      </c>
      <c r="L598">
        <v>0</v>
      </c>
      <c r="M598">
        <f>+IF(ISBLANK(pit!M598),0,1)</f>
        <v>1</v>
      </c>
      <c r="N598">
        <f>+IF(ISBLANK(pit!N598),0,1)</f>
        <v>1</v>
      </c>
      <c r="O598">
        <f>+IF(ISBLANK(pit!O598),0,1)</f>
        <v>1</v>
      </c>
      <c r="P598">
        <f>+IF(ISBLANK(pit!P598),0,1)</f>
        <v>1</v>
      </c>
      <c r="Q598">
        <f>+IF(ISBLANK(pit!Q598),0,1)</f>
        <v>1</v>
      </c>
      <c r="R598">
        <f>+IF(ISBLANK(pit!R598),0,1)</f>
        <v>1</v>
      </c>
      <c r="S598">
        <f>+IF(ISBLANK(pit!S598),0,1)</f>
        <v>1</v>
      </c>
      <c r="T598">
        <f>+IF(ISBLANK(pit!T598),0,1)</f>
        <v>1</v>
      </c>
      <c r="U598">
        <v>0</v>
      </c>
      <c r="V598">
        <f>+IF(ISBLANK(pit!V598),0,1)</f>
        <v>1</v>
      </c>
      <c r="W598">
        <f>+IF(ISBLANK(pit!W598),0,1)</f>
        <v>1</v>
      </c>
      <c r="X598">
        <f>+IF(ISBLANK(pit!X598),0,1)</f>
        <v>1</v>
      </c>
      <c r="Y598">
        <f>+IF(ISBLANK(pit!Y598),0,1)</f>
        <v>0</v>
      </c>
      <c r="Z598">
        <f>+IF(ISBLANK(pit!Z598),0,1)</f>
        <v>1</v>
      </c>
      <c r="AA598">
        <f>+IF(ISBLANK(pit!AA598),0,1)</f>
        <v>1</v>
      </c>
      <c r="AB598">
        <f>+IF(ISBLANK(pit!AB598),0,1)</f>
        <v>1</v>
      </c>
      <c r="AC598">
        <f>+IF(ISBLANK(pit!AC598),0,1)</f>
        <v>1</v>
      </c>
      <c r="AD598">
        <f>+IF(ISBLANK(pit!AD598),0,1)</f>
        <v>1</v>
      </c>
      <c r="AE598">
        <f>+IF(ISBLANK(pit!AE598),0,1)</f>
        <v>1</v>
      </c>
      <c r="AF598">
        <f>+IF(ISBLANK(pit!AF598),0,1)</f>
        <v>0</v>
      </c>
      <c r="AG598">
        <v>0</v>
      </c>
      <c r="AH598">
        <v>0</v>
      </c>
      <c r="AI598">
        <f>+IF(ISBLANK(pit!AI598),0,1)</f>
        <v>1</v>
      </c>
      <c r="AJ598" s="15">
        <f>+IF(ISBLANK(pit!AJ598),0,1)</f>
        <v>1</v>
      </c>
      <c r="AK598">
        <v>0</v>
      </c>
      <c r="AL598">
        <f>+IF(ISBLANK(pit!AL598),0,1)</f>
        <v>0</v>
      </c>
      <c r="AM598">
        <f>+IF(ISBLANK(pit!AM598),0,1)</f>
        <v>0</v>
      </c>
      <c r="AN598">
        <f>+IF(ISBLANK(pit!AN598),0,1)</f>
        <v>0</v>
      </c>
      <c r="AO598">
        <f>+IF(ISBLANK(pit!AO598),0,1)</f>
        <v>0</v>
      </c>
      <c r="AP598">
        <f>+IF(ISBLANK(pit!AP598),0,1)</f>
        <v>0</v>
      </c>
      <c r="AQ598">
        <f>+IF(ISBLANK(pit!AQ598),0,1)</f>
        <v>0</v>
      </c>
      <c r="AR598">
        <f>+IF(ISBLANK(pit!AR598),0,1)</f>
        <v>0</v>
      </c>
      <c r="AS598">
        <f>+IF(ISBLANK(pit!AS598),0,1)</f>
        <v>0</v>
      </c>
      <c r="AT598">
        <f>+IF(ISBLANK(pit!AT598),0,1)</f>
        <v>0</v>
      </c>
      <c r="AU598">
        <f>+IF(ISBLANK(pit!AU598),0,1)</f>
        <v>0</v>
      </c>
      <c r="AV598">
        <f>+IF(ISBLANK(pit!AV598),0,1)</f>
        <v>0</v>
      </c>
      <c r="AW598">
        <f>+IF(ISBLANK(pit!AW598),0,1)</f>
        <v>0</v>
      </c>
      <c r="AX598">
        <f>+IF(ISBLANK(pit!AX598),0,1)</f>
        <v>0</v>
      </c>
      <c r="AY598">
        <f>+IF(ISBLANK(pit!AY598),0,1)</f>
        <v>0</v>
      </c>
      <c r="AZ598">
        <f>+IF(ISBLANK(pit!AZ598),0,1)</f>
        <v>0</v>
      </c>
      <c r="BA598">
        <f>+IF(ISBLANK(pit!BA598),0,1)</f>
        <v>1</v>
      </c>
      <c r="BB598">
        <f>+IF(ISBLANK(pit!BB598),0,1)</f>
        <v>1</v>
      </c>
    </row>
    <row r="599" spans="1:54">
      <c r="A599" s="1" t="s">
        <v>656</v>
      </c>
      <c r="B599">
        <f>+IF(ISBLANK(pit!B599),0,1)</f>
        <v>1</v>
      </c>
      <c r="C599">
        <f>+IF(ISBLANK(pit!C599),0,1)</f>
        <v>1</v>
      </c>
      <c r="D599">
        <f>+IF(ISBLANK(pit!D599),0,1)</f>
        <v>1</v>
      </c>
      <c r="E599">
        <f>+IF(ISBLANK(pit!E599),0,1)</f>
        <v>1</v>
      </c>
      <c r="F599">
        <f>+IF(ISBLANK(pit!F599),0,1)</f>
        <v>1</v>
      </c>
      <c r="G599">
        <f>+IF(ISBLANK(pit!G599),0,1)</f>
        <v>1</v>
      </c>
      <c r="H599" s="15">
        <f>+IF(ISBLANK(pit!H599),0,1)</f>
        <v>0</v>
      </c>
      <c r="I599">
        <f>+IF(ISBLANK(pit!I599),0,1)</f>
        <v>1</v>
      </c>
      <c r="J599">
        <f>+IF(ISBLANK(pit!J599),0,1)</f>
        <v>1</v>
      </c>
      <c r="K599">
        <f>+IF(ISBLANK(pit!K599),0,1)</f>
        <v>1</v>
      </c>
      <c r="L599">
        <v>0</v>
      </c>
      <c r="M599">
        <f>+IF(ISBLANK(pit!M599),0,1)</f>
        <v>1</v>
      </c>
      <c r="N599">
        <f>+IF(ISBLANK(pit!N599),0,1)</f>
        <v>1</v>
      </c>
      <c r="O599">
        <f>+IF(ISBLANK(pit!O599),0,1)</f>
        <v>1</v>
      </c>
      <c r="P599">
        <f>+IF(ISBLANK(pit!P599),0,1)</f>
        <v>1</v>
      </c>
      <c r="Q599">
        <f>+IF(ISBLANK(pit!Q599),0,1)</f>
        <v>1</v>
      </c>
      <c r="R599">
        <f>+IF(ISBLANK(pit!R599),0,1)</f>
        <v>1</v>
      </c>
      <c r="S599">
        <f>+IF(ISBLANK(pit!S599),0,1)</f>
        <v>1</v>
      </c>
      <c r="T599">
        <f>+IF(ISBLANK(pit!T599),0,1)</f>
        <v>1</v>
      </c>
      <c r="U599">
        <v>0</v>
      </c>
      <c r="V599">
        <f>+IF(ISBLANK(pit!V599),0,1)</f>
        <v>1</v>
      </c>
      <c r="W599">
        <f>+IF(ISBLANK(pit!W599),0,1)</f>
        <v>1</v>
      </c>
      <c r="X599">
        <f>+IF(ISBLANK(pit!X599),0,1)</f>
        <v>1</v>
      </c>
      <c r="Y599">
        <f>+IF(ISBLANK(pit!Y599),0,1)</f>
        <v>0</v>
      </c>
      <c r="Z599">
        <f>+IF(ISBLANK(pit!Z599),0,1)</f>
        <v>1</v>
      </c>
      <c r="AA599">
        <f>+IF(ISBLANK(pit!AA599),0,1)</f>
        <v>1</v>
      </c>
      <c r="AB599">
        <f>+IF(ISBLANK(pit!AB599),0,1)</f>
        <v>1</v>
      </c>
      <c r="AC599">
        <f>+IF(ISBLANK(pit!AC599),0,1)</f>
        <v>1</v>
      </c>
      <c r="AD599">
        <f>+IF(ISBLANK(pit!AD599),0,1)</f>
        <v>1</v>
      </c>
      <c r="AE599">
        <f>+IF(ISBLANK(pit!AE599),0,1)</f>
        <v>1</v>
      </c>
      <c r="AF599">
        <f>+IF(ISBLANK(pit!AF599),0,1)</f>
        <v>0</v>
      </c>
      <c r="AG599">
        <v>0</v>
      </c>
      <c r="AH599">
        <v>0</v>
      </c>
      <c r="AI599">
        <f>+IF(ISBLANK(pit!AI599),0,1)</f>
        <v>1</v>
      </c>
      <c r="AJ599" s="15">
        <f>+IF(ISBLANK(pit!AJ599),0,1)</f>
        <v>1</v>
      </c>
      <c r="AK599">
        <v>0</v>
      </c>
      <c r="AL599">
        <f>+IF(ISBLANK(pit!AL599),0,1)</f>
        <v>0</v>
      </c>
      <c r="AM599">
        <f>+IF(ISBLANK(pit!AM599),0,1)</f>
        <v>0</v>
      </c>
      <c r="AN599">
        <f>+IF(ISBLANK(pit!AN599),0,1)</f>
        <v>0</v>
      </c>
      <c r="AO599">
        <f>+IF(ISBLANK(pit!AO599),0,1)</f>
        <v>0</v>
      </c>
      <c r="AP599">
        <f>+IF(ISBLANK(pit!AP599),0,1)</f>
        <v>0</v>
      </c>
      <c r="AQ599">
        <f>+IF(ISBLANK(pit!AQ599),0,1)</f>
        <v>0</v>
      </c>
      <c r="AR599">
        <f>+IF(ISBLANK(pit!AR599),0,1)</f>
        <v>0</v>
      </c>
      <c r="AS599">
        <f>+IF(ISBLANK(pit!AS599),0,1)</f>
        <v>0</v>
      </c>
      <c r="AT599">
        <f>+IF(ISBLANK(pit!AT599),0,1)</f>
        <v>0</v>
      </c>
      <c r="AU599">
        <f>+IF(ISBLANK(pit!AU599),0,1)</f>
        <v>0</v>
      </c>
      <c r="AV599">
        <f>+IF(ISBLANK(pit!AV599),0,1)</f>
        <v>0</v>
      </c>
      <c r="AW599">
        <f>+IF(ISBLANK(pit!AW599),0,1)</f>
        <v>0</v>
      </c>
      <c r="AX599">
        <f>+IF(ISBLANK(pit!AX599),0,1)</f>
        <v>0</v>
      </c>
      <c r="AY599">
        <f>+IF(ISBLANK(pit!AY599),0,1)</f>
        <v>0</v>
      </c>
      <c r="AZ599">
        <f>+IF(ISBLANK(pit!AZ599),0,1)</f>
        <v>0</v>
      </c>
      <c r="BA599">
        <f>+IF(ISBLANK(pit!BA599),0,1)</f>
        <v>1</v>
      </c>
      <c r="BB599">
        <f>+IF(ISBLANK(pit!BB599),0,1)</f>
        <v>1</v>
      </c>
    </row>
    <row r="600" spans="1:54">
      <c r="A600" s="1" t="s">
        <v>657</v>
      </c>
      <c r="B600">
        <f>+IF(ISBLANK(pit!B600),0,1)</f>
        <v>1</v>
      </c>
      <c r="C600">
        <f>+IF(ISBLANK(pit!C600),0,1)</f>
        <v>1</v>
      </c>
      <c r="D600">
        <f>+IF(ISBLANK(pit!D600),0,1)</f>
        <v>1</v>
      </c>
      <c r="E600">
        <f>+IF(ISBLANK(pit!E600),0,1)</f>
        <v>1</v>
      </c>
      <c r="F600">
        <f>+IF(ISBLANK(pit!F600),0,1)</f>
        <v>1</v>
      </c>
      <c r="G600">
        <f>+IF(ISBLANK(pit!G600),0,1)</f>
        <v>1</v>
      </c>
      <c r="H600" s="15">
        <f>+IF(ISBLANK(pit!H600),0,1)</f>
        <v>0</v>
      </c>
      <c r="I600">
        <f>+IF(ISBLANK(pit!I600),0,1)</f>
        <v>1</v>
      </c>
      <c r="J600">
        <f>+IF(ISBLANK(pit!J600),0,1)</f>
        <v>1</v>
      </c>
      <c r="K600">
        <f>+IF(ISBLANK(pit!K600),0,1)</f>
        <v>1</v>
      </c>
      <c r="L600">
        <v>0</v>
      </c>
      <c r="M600">
        <f>+IF(ISBLANK(pit!M600),0,1)</f>
        <v>1</v>
      </c>
      <c r="N600">
        <f>+IF(ISBLANK(pit!N600),0,1)</f>
        <v>1</v>
      </c>
      <c r="O600">
        <f>+IF(ISBLANK(pit!O600),0,1)</f>
        <v>1</v>
      </c>
      <c r="P600">
        <f>+IF(ISBLANK(pit!P600),0,1)</f>
        <v>1</v>
      </c>
      <c r="Q600">
        <f>+IF(ISBLANK(pit!Q600),0,1)</f>
        <v>1</v>
      </c>
      <c r="R600">
        <f>+IF(ISBLANK(pit!R600),0,1)</f>
        <v>1</v>
      </c>
      <c r="S600">
        <f>+IF(ISBLANK(pit!S600),0,1)</f>
        <v>1</v>
      </c>
      <c r="T600">
        <f>+IF(ISBLANK(pit!T600),0,1)</f>
        <v>1</v>
      </c>
      <c r="U600">
        <v>0</v>
      </c>
      <c r="V600">
        <f>+IF(ISBLANK(pit!V600),0,1)</f>
        <v>1</v>
      </c>
      <c r="W600">
        <f>+IF(ISBLANK(pit!W600),0,1)</f>
        <v>1</v>
      </c>
      <c r="X600">
        <f>+IF(ISBLANK(pit!X600),0,1)</f>
        <v>1</v>
      </c>
      <c r="Y600">
        <f>+IF(ISBLANK(pit!Y600),0,1)</f>
        <v>0</v>
      </c>
      <c r="Z600">
        <f>+IF(ISBLANK(pit!Z600),0,1)</f>
        <v>1</v>
      </c>
      <c r="AA600">
        <f>+IF(ISBLANK(pit!AA600),0,1)</f>
        <v>1</v>
      </c>
      <c r="AB600">
        <f>+IF(ISBLANK(pit!AB600),0,1)</f>
        <v>1</v>
      </c>
      <c r="AC600">
        <f>+IF(ISBLANK(pit!AC600),0,1)</f>
        <v>1</v>
      </c>
      <c r="AD600">
        <f>+IF(ISBLANK(pit!AD600),0,1)</f>
        <v>1</v>
      </c>
      <c r="AE600">
        <f>+IF(ISBLANK(pit!AE600),0,1)</f>
        <v>1</v>
      </c>
      <c r="AF600">
        <f>+IF(ISBLANK(pit!AF600),0,1)</f>
        <v>0</v>
      </c>
      <c r="AG600">
        <v>0</v>
      </c>
      <c r="AH600">
        <v>0</v>
      </c>
      <c r="AI600">
        <f>+IF(ISBLANK(pit!AI600),0,1)</f>
        <v>1</v>
      </c>
      <c r="AJ600" s="15">
        <f>+IF(ISBLANK(pit!AJ600),0,1)</f>
        <v>1</v>
      </c>
      <c r="AK600">
        <v>0</v>
      </c>
      <c r="AL600">
        <f>+IF(ISBLANK(pit!AL600),0,1)</f>
        <v>0</v>
      </c>
      <c r="AM600">
        <f>+IF(ISBLANK(pit!AM600),0,1)</f>
        <v>0</v>
      </c>
      <c r="AN600">
        <f>+IF(ISBLANK(pit!AN600),0,1)</f>
        <v>0</v>
      </c>
      <c r="AO600">
        <f>+IF(ISBLANK(pit!AO600),0,1)</f>
        <v>0</v>
      </c>
      <c r="AP600">
        <f>+IF(ISBLANK(pit!AP600),0,1)</f>
        <v>0</v>
      </c>
      <c r="AQ600">
        <f>+IF(ISBLANK(pit!AQ600),0,1)</f>
        <v>0</v>
      </c>
      <c r="AR600">
        <f>+IF(ISBLANK(pit!AR600),0,1)</f>
        <v>0</v>
      </c>
      <c r="AS600">
        <f>+IF(ISBLANK(pit!AS600),0,1)</f>
        <v>0</v>
      </c>
      <c r="AT600">
        <f>+IF(ISBLANK(pit!AT600),0,1)</f>
        <v>0</v>
      </c>
      <c r="AU600">
        <f>+IF(ISBLANK(pit!AU600),0,1)</f>
        <v>0</v>
      </c>
      <c r="AV600">
        <f>+IF(ISBLANK(pit!AV600),0,1)</f>
        <v>0</v>
      </c>
      <c r="AW600">
        <f>+IF(ISBLANK(pit!AW600),0,1)</f>
        <v>0</v>
      </c>
      <c r="AX600">
        <f>+IF(ISBLANK(pit!AX600),0,1)</f>
        <v>0</v>
      </c>
      <c r="AY600">
        <f>+IF(ISBLANK(pit!AY600),0,1)</f>
        <v>0</v>
      </c>
      <c r="AZ600">
        <f>+IF(ISBLANK(pit!AZ600),0,1)</f>
        <v>0</v>
      </c>
      <c r="BA600">
        <f>+IF(ISBLANK(pit!BA600),0,1)</f>
        <v>1</v>
      </c>
      <c r="BB600">
        <f>+IF(ISBLANK(pit!BB600),0,1)</f>
        <v>1</v>
      </c>
    </row>
    <row r="601" spans="1:54">
      <c r="A601" s="1" t="s">
        <v>658</v>
      </c>
      <c r="B601">
        <f>+IF(ISBLANK(pit!B601),0,1)</f>
        <v>1</v>
      </c>
      <c r="C601">
        <f>+IF(ISBLANK(pit!C601),0,1)</f>
        <v>1</v>
      </c>
      <c r="D601">
        <f>+IF(ISBLANK(pit!D601),0,1)</f>
        <v>1</v>
      </c>
      <c r="E601">
        <f>+IF(ISBLANK(pit!E601),0,1)</f>
        <v>1</v>
      </c>
      <c r="F601">
        <f>+IF(ISBLANK(pit!F601),0,1)</f>
        <v>1</v>
      </c>
      <c r="G601">
        <f>+IF(ISBLANK(pit!G601),0,1)</f>
        <v>1</v>
      </c>
      <c r="H601" s="15">
        <f>+IF(ISBLANK(pit!H601),0,1)</f>
        <v>0</v>
      </c>
      <c r="I601">
        <f>+IF(ISBLANK(pit!I601),0,1)</f>
        <v>1</v>
      </c>
      <c r="J601">
        <f>+IF(ISBLANK(pit!J601),0,1)</f>
        <v>1</v>
      </c>
      <c r="K601">
        <f>+IF(ISBLANK(pit!K601),0,1)</f>
        <v>1</v>
      </c>
      <c r="L601">
        <v>0</v>
      </c>
      <c r="M601">
        <f>+IF(ISBLANK(pit!M601),0,1)</f>
        <v>1</v>
      </c>
      <c r="N601">
        <f>+IF(ISBLANK(pit!N601),0,1)</f>
        <v>1</v>
      </c>
      <c r="O601">
        <f>+IF(ISBLANK(pit!O601),0,1)</f>
        <v>1</v>
      </c>
      <c r="P601">
        <f>+IF(ISBLANK(pit!P601),0,1)</f>
        <v>1</v>
      </c>
      <c r="Q601">
        <f>+IF(ISBLANK(pit!Q601),0,1)</f>
        <v>1</v>
      </c>
      <c r="R601">
        <f>+IF(ISBLANK(pit!R601),0,1)</f>
        <v>1</v>
      </c>
      <c r="S601">
        <f>+IF(ISBLANK(pit!S601),0,1)</f>
        <v>1</v>
      </c>
      <c r="T601">
        <f>+IF(ISBLANK(pit!T601),0,1)</f>
        <v>1</v>
      </c>
      <c r="U601">
        <v>0</v>
      </c>
      <c r="V601">
        <f>+IF(ISBLANK(pit!V601),0,1)</f>
        <v>1</v>
      </c>
      <c r="W601">
        <f>+IF(ISBLANK(pit!W601),0,1)</f>
        <v>1</v>
      </c>
      <c r="X601">
        <f>+IF(ISBLANK(pit!X601),0,1)</f>
        <v>1</v>
      </c>
      <c r="Y601">
        <f>+IF(ISBLANK(pit!Y601),0,1)</f>
        <v>0</v>
      </c>
      <c r="Z601">
        <f>+IF(ISBLANK(pit!Z601),0,1)</f>
        <v>1</v>
      </c>
      <c r="AA601">
        <f>+IF(ISBLANK(pit!AA601),0,1)</f>
        <v>1</v>
      </c>
      <c r="AB601">
        <f>+IF(ISBLANK(pit!AB601),0,1)</f>
        <v>1</v>
      </c>
      <c r="AC601">
        <f>+IF(ISBLANK(pit!AC601),0,1)</f>
        <v>1</v>
      </c>
      <c r="AD601">
        <f>+IF(ISBLANK(pit!AD601),0,1)</f>
        <v>1</v>
      </c>
      <c r="AE601">
        <f>+IF(ISBLANK(pit!AE601),0,1)</f>
        <v>1</v>
      </c>
      <c r="AF601">
        <f>+IF(ISBLANK(pit!AF601),0,1)</f>
        <v>0</v>
      </c>
      <c r="AG601">
        <v>0</v>
      </c>
      <c r="AH601">
        <v>0</v>
      </c>
      <c r="AI601">
        <f>+IF(ISBLANK(pit!AI601),0,1)</f>
        <v>1</v>
      </c>
      <c r="AJ601" s="15">
        <f>+IF(ISBLANK(pit!AJ601),0,1)</f>
        <v>1</v>
      </c>
      <c r="AK601">
        <v>0</v>
      </c>
      <c r="AL601">
        <f>+IF(ISBLANK(pit!AL601),0,1)</f>
        <v>0</v>
      </c>
      <c r="AM601">
        <f>+IF(ISBLANK(pit!AM601),0,1)</f>
        <v>0</v>
      </c>
      <c r="AN601">
        <f>+IF(ISBLANK(pit!AN601),0,1)</f>
        <v>0</v>
      </c>
      <c r="AO601">
        <f>+IF(ISBLANK(pit!AO601),0,1)</f>
        <v>0</v>
      </c>
      <c r="AP601">
        <f>+IF(ISBLANK(pit!AP601),0,1)</f>
        <v>0</v>
      </c>
      <c r="AQ601">
        <f>+IF(ISBLANK(pit!AQ601),0,1)</f>
        <v>0</v>
      </c>
      <c r="AR601">
        <f>+IF(ISBLANK(pit!AR601),0,1)</f>
        <v>0</v>
      </c>
      <c r="AS601">
        <f>+IF(ISBLANK(pit!AS601),0,1)</f>
        <v>0</v>
      </c>
      <c r="AT601">
        <f>+IF(ISBLANK(pit!AT601),0,1)</f>
        <v>0</v>
      </c>
      <c r="AU601">
        <f>+IF(ISBLANK(pit!AU601),0,1)</f>
        <v>0</v>
      </c>
      <c r="AV601">
        <f>+IF(ISBLANK(pit!AV601),0,1)</f>
        <v>0</v>
      </c>
      <c r="AW601">
        <f>+IF(ISBLANK(pit!AW601),0,1)</f>
        <v>0</v>
      </c>
      <c r="AX601">
        <f>+IF(ISBLANK(pit!AX601),0,1)</f>
        <v>0</v>
      </c>
      <c r="AY601">
        <f>+IF(ISBLANK(pit!AY601),0,1)</f>
        <v>0</v>
      </c>
      <c r="AZ601">
        <f>+IF(ISBLANK(pit!AZ601),0,1)</f>
        <v>0</v>
      </c>
      <c r="BA601">
        <f>+IF(ISBLANK(pit!BA601),0,1)</f>
        <v>1</v>
      </c>
      <c r="BB601">
        <f>+IF(ISBLANK(pit!BB601),0,1)</f>
        <v>1</v>
      </c>
    </row>
    <row r="602" spans="1:54">
      <c r="A602" s="1" t="s">
        <v>659</v>
      </c>
      <c r="B602">
        <f>+IF(ISBLANK(pit!B602),0,1)</f>
        <v>1</v>
      </c>
      <c r="C602">
        <f>+IF(ISBLANK(pit!C602),0,1)</f>
        <v>1</v>
      </c>
      <c r="D602">
        <f>+IF(ISBLANK(pit!D602),0,1)</f>
        <v>1</v>
      </c>
      <c r="E602">
        <f>+IF(ISBLANK(pit!E602),0,1)</f>
        <v>1</v>
      </c>
      <c r="F602">
        <f>+IF(ISBLANK(pit!F602),0,1)</f>
        <v>1</v>
      </c>
      <c r="G602">
        <f>+IF(ISBLANK(pit!G602),0,1)</f>
        <v>1</v>
      </c>
      <c r="H602" s="15">
        <f>+IF(ISBLANK(pit!H602),0,1)</f>
        <v>0</v>
      </c>
      <c r="I602">
        <f>+IF(ISBLANK(pit!I602),0,1)</f>
        <v>1</v>
      </c>
      <c r="J602">
        <f>+IF(ISBLANK(pit!J602),0,1)</f>
        <v>1</v>
      </c>
      <c r="K602">
        <f>+IF(ISBLANK(pit!K602),0,1)</f>
        <v>1</v>
      </c>
      <c r="L602">
        <v>0</v>
      </c>
      <c r="M602">
        <f>+IF(ISBLANK(pit!M602),0,1)</f>
        <v>1</v>
      </c>
      <c r="N602">
        <f>+IF(ISBLANK(pit!N602),0,1)</f>
        <v>1</v>
      </c>
      <c r="O602">
        <f>+IF(ISBLANK(pit!O602),0,1)</f>
        <v>1</v>
      </c>
      <c r="P602">
        <f>+IF(ISBLANK(pit!P602),0,1)</f>
        <v>1</v>
      </c>
      <c r="Q602">
        <f>+IF(ISBLANK(pit!Q602),0,1)</f>
        <v>1</v>
      </c>
      <c r="R602">
        <f>+IF(ISBLANK(pit!R602),0,1)</f>
        <v>1</v>
      </c>
      <c r="S602">
        <f>+IF(ISBLANK(pit!S602),0,1)</f>
        <v>1</v>
      </c>
      <c r="T602">
        <f>+IF(ISBLANK(pit!T602),0,1)</f>
        <v>1</v>
      </c>
      <c r="U602">
        <v>0</v>
      </c>
      <c r="V602">
        <f>+IF(ISBLANK(pit!V602),0,1)</f>
        <v>1</v>
      </c>
      <c r="W602">
        <f>+IF(ISBLANK(pit!W602),0,1)</f>
        <v>1</v>
      </c>
      <c r="X602">
        <f>+IF(ISBLANK(pit!X602),0,1)</f>
        <v>1</v>
      </c>
      <c r="Y602">
        <f>+IF(ISBLANK(pit!Y602),0,1)</f>
        <v>0</v>
      </c>
      <c r="Z602">
        <f>+IF(ISBLANK(pit!Z602),0,1)</f>
        <v>1</v>
      </c>
      <c r="AA602">
        <f>+IF(ISBLANK(pit!AA602),0,1)</f>
        <v>1</v>
      </c>
      <c r="AB602">
        <f>+IF(ISBLANK(pit!AB602),0,1)</f>
        <v>1</v>
      </c>
      <c r="AC602">
        <f>+IF(ISBLANK(pit!AC602),0,1)</f>
        <v>1</v>
      </c>
      <c r="AD602">
        <f>+IF(ISBLANK(pit!AD602),0,1)</f>
        <v>1</v>
      </c>
      <c r="AE602">
        <f>+IF(ISBLANK(pit!AE602),0,1)</f>
        <v>1</v>
      </c>
      <c r="AF602">
        <f>+IF(ISBLANK(pit!AF602),0,1)</f>
        <v>0</v>
      </c>
      <c r="AG602">
        <v>0</v>
      </c>
      <c r="AH602">
        <v>0</v>
      </c>
      <c r="AI602">
        <f>+IF(ISBLANK(pit!AI602),0,1)</f>
        <v>1</v>
      </c>
      <c r="AJ602" s="15">
        <f>+IF(ISBLANK(pit!AJ602),0,1)</f>
        <v>1</v>
      </c>
      <c r="AK602">
        <v>0</v>
      </c>
      <c r="AL602">
        <f>+IF(ISBLANK(pit!AL602),0,1)</f>
        <v>0</v>
      </c>
      <c r="AM602">
        <f>+IF(ISBLANK(pit!AM602),0,1)</f>
        <v>0</v>
      </c>
      <c r="AN602">
        <f>+IF(ISBLANK(pit!AN602),0,1)</f>
        <v>0</v>
      </c>
      <c r="AO602">
        <f>+IF(ISBLANK(pit!AO602),0,1)</f>
        <v>0</v>
      </c>
      <c r="AP602">
        <f>+IF(ISBLANK(pit!AP602),0,1)</f>
        <v>0</v>
      </c>
      <c r="AQ602">
        <f>+IF(ISBLANK(pit!AQ602),0,1)</f>
        <v>0</v>
      </c>
      <c r="AR602">
        <f>+IF(ISBLANK(pit!AR602),0,1)</f>
        <v>0</v>
      </c>
      <c r="AS602">
        <f>+IF(ISBLANK(pit!AS602),0,1)</f>
        <v>0</v>
      </c>
      <c r="AT602">
        <f>+IF(ISBLANK(pit!AT602),0,1)</f>
        <v>0</v>
      </c>
      <c r="AU602">
        <f>+IF(ISBLANK(pit!AU602),0,1)</f>
        <v>0</v>
      </c>
      <c r="AV602">
        <f>+IF(ISBLANK(pit!AV602),0,1)</f>
        <v>0</v>
      </c>
      <c r="AW602">
        <f>+IF(ISBLANK(pit!AW602),0,1)</f>
        <v>0</v>
      </c>
      <c r="AX602">
        <f>+IF(ISBLANK(pit!AX602),0,1)</f>
        <v>0</v>
      </c>
      <c r="AY602">
        <f>+IF(ISBLANK(pit!AY602),0,1)</f>
        <v>0</v>
      </c>
      <c r="AZ602">
        <f>+IF(ISBLANK(pit!AZ602),0,1)</f>
        <v>0</v>
      </c>
      <c r="BA602">
        <f>+IF(ISBLANK(pit!BA602),0,1)</f>
        <v>1</v>
      </c>
      <c r="BB602">
        <f>+IF(ISBLANK(pit!BB602),0,1)</f>
        <v>1</v>
      </c>
    </row>
    <row r="603" spans="1:54">
      <c r="A603" s="1" t="s">
        <v>660</v>
      </c>
      <c r="B603">
        <f>+IF(ISBLANK(pit!B603),0,1)</f>
        <v>1</v>
      </c>
      <c r="C603">
        <f>+IF(ISBLANK(pit!C603),0,1)</f>
        <v>1</v>
      </c>
      <c r="D603">
        <f>+IF(ISBLANK(pit!D603),0,1)</f>
        <v>1</v>
      </c>
      <c r="E603">
        <f>+IF(ISBLANK(pit!E603),0,1)</f>
        <v>1</v>
      </c>
      <c r="F603">
        <f>+IF(ISBLANK(pit!F603),0,1)</f>
        <v>1</v>
      </c>
      <c r="G603">
        <f>+IF(ISBLANK(pit!G603),0,1)</f>
        <v>1</v>
      </c>
      <c r="H603" s="15">
        <f>+IF(ISBLANK(pit!H603),0,1)</f>
        <v>0</v>
      </c>
      <c r="I603">
        <f>+IF(ISBLANK(pit!I603),0,1)</f>
        <v>1</v>
      </c>
      <c r="J603">
        <f>+IF(ISBLANK(pit!J603),0,1)</f>
        <v>1</v>
      </c>
      <c r="K603">
        <f>+IF(ISBLANK(pit!K603),0,1)</f>
        <v>1</v>
      </c>
      <c r="L603">
        <v>0</v>
      </c>
      <c r="M603">
        <f>+IF(ISBLANK(pit!M603),0,1)</f>
        <v>1</v>
      </c>
      <c r="N603">
        <f>+IF(ISBLANK(pit!N603),0,1)</f>
        <v>1</v>
      </c>
      <c r="O603">
        <f>+IF(ISBLANK(pit!O603),0,1)</f>
        <v>1</v>
      </c>
      <c r="P603">
        <f>+IF(ISBLANK(pit!P603),0,1)</f>
        <v>1</v>
      </c>
      <c r="Q603">
        <f>+IF(ISBLANK(pit!Q603),0,1)</f>
        <v>1</v>
      </c>
      <c r="R603">
        <f>+IF(ISBLANK(pit!R603),0,1)</f>
        <v>1</v>
      </c>
      <c r="S603">
        <f>+IF(ISBLANK(pit!S603),0,1)</f>
        <v>1</v>
      </c>
      <c r="T603">
        <f>+IF(ISBLANK(pit!T603),0,1)</f>
        <v>1</v>
      </c>
      <c r="U603">
        <v>0</v>
      </c>
      <c r="V603">
        <f>+IF(ISBLANK(pit!V603),0,1)</f>
        <v>1</v>
      </c>
      <c r="W603">
        <f>+IF(ISBLANK(pit!W603),0,1)</f>
        <v>1</v>
      </c>
      <c r="X603">
        <f>+IF(ISBLANK(pit!X603),0,1)</f>
        <v>1</v>
      </c>
      <c r="Y603">
        <f>+IF(ISBLANK(pit!Y603),0,1)</f>
        <v>0</v>
      </c>
      <c r="Z603">
        <f>+IF(ISBLANK(pit!Z603),0,1)</f>
        <v>1</v>
      </c>
      <c r="AA603">
        <f>+IF(ISBLANK(pit!AA603),0,1)</f>
        <v>1</v>
      </c>
      <c r="AB603">
        <f>+IF(ISBLANK(pit!AB603),0,1)</f>
        <v>1</v>
      </c>
      <c r="AC603">
        <f>+IF(ISBLANK(pit!AC603),0,1)</f>
        <v>1</v>
      </c>
      <c r="AD603">
        <f>+IF(ISBLANK(pit!AD603),0,1)</f>
        <v>1</v>
      </c>
      <c r="AE603">
        <f>+IF(ISBLANK(pit!AE603),0,1)</f>
        <v>1</v>
      </c>
      <c r="AF603">
        <f>+IF(ISBLANK(pit!AF603),0,1)</f>
        <v>0</v>
      </c>
      <c r="AG603">
        <v>0</v>
      </c>
      <c r="AH603">
        <v>0</v>
      </c>
      <c r="AI603">
        <f>+IF(ISBLANK(pit!AI603),0,1)</f>
        <v>1</v>
      </c>
      <c r="AJ603" s="15">
        <f>+IF(ISBLANK(pit!AJ603),0,1)</f>
        <v>1</v>
      </c>
      <c r="AK603">
        <v>0</v>
      </c>
      <c r="AL603">
        <f>+IF(ISBLANK(pit!AL603),0,1)</f>
        <v>0</v>
      </c>
      <c r="AM603">
        <f>+IF(ISBLANK(pit!AM603),0,1)</f>
        <v>0</v>
      </c>
      <c r="AN603">
        <f>+IF(ISBLANK(pit!AN603),0,1)</f>
        <v>0</v>
      </c>
      <c r="AO603">
        <f>+IF(ISBLANK(pit!AO603),0,1)</f>
        <v>0</v>
      </c>
      <c r="AP603">
        <f>+IF(ISBLANK(pit!AP603),0,1)</f>
        <v>0</v>
      </c>
      <c r="AQ603">
        <f>+IF(ISBLANK(pit!AQ603),0,1)</f>
        <v>0</v>
      </c>
      <c r="AR603">
        <f>+IF(ISBLANK(pit!AR603),0,1)</f>
        <v>0</v>
      </c>
      <c r="AS603">
        <f>+IF(ISBLANK(pit!AS603),0,1)</f>
        <v>0</v>
      </c>
      <c r="AT603">
        <f>+IF(ISBLANK(pit!AT603),0,1)</f>
        <v>0</v>
      </c>
      <c r="AU603">
        <f>+IF(ISBLANK(pit!AU603),0,1)</f>
        <v>0</v>
      </c>
      <c r="AV603">
        <f>+IF(ISBLANK(pit!AV603),0,1)</f>
        <v>0</v>
      </c>
      <c r="AW603">
        <f>+IF(ISBLANK(pit!AW603),0,1)</f>
        <v>0</v>
      </c>
      <c r="AX603">
        <f>+IF(ISBLANK(pit!AX603),0,1)</f>
        <v>0</v>
      </c>
      <c r="AY603">
        <f>+IF(ISBLANK(pit!AY603),0,1)</f>
        <v>0</v>
      </c>
      <c r="AZ603">
        <f>+IF(ISBLANK(pit!AZ603),0,1)</f>
        <v>0</v>
      </c>
      <c r="BA603">
        <f>+IF(ISBLANK(pit!BA603),0,1)</f>
        <v>1</v>
      </c>
      <c r="BB603">
        <f>+IF(ISBLANK(pit!BB603),0,1)</f>
        <v>1</v>
      </c>
    </row>
    <row r="604" spans="1:54">
      <c r="A604" s="1" t="s">
        <v>661</v>
      </c>
      <c r="B604">
        <f>+IF(ISBLANK(pit!B604),0,1)</f>
        <v>1</v>
      </c>
      <c r="C604">
        <f>+IF(ISBLANK(pit!C604),0,1)</f>
        <v>1</v>
      </c>
      <c r="D604">
        <f>+IF(ISBLANK(pit!D604),0,1)</f>
        <v>1</v>
      </c>
      <c r="E604">
        <f>+IF(ISBLANK(pit!E604),0,1)</f>
        <v>1</v>
      </c>
      <c r="F604">
        <f>+IF(ISBLANK(pit!F604),0,1)</f>
        <v>1</v>
      </c>
      <c r="G604">
        <f>+IF(ISBLANK(pit!G604),0,1)</f>
        <v>1</v>
      </c>
      <c r="H604" s="15">
        <f>+IF(ISBLANK(pit!H604),0,1)</f>
        <v>0</v>
      </c>
      <c r="I604">
        <f>+IF(ISBLANK(pit!I604),0,1)</f>
        <v>1</v>
      </c>
      <c r="J604">
        <f>+IF(ISBLANK(pit!J604),0,1)</f>
        <v>1</v>
      </c>
      <c r="K604">
        <f>+IF(ISBLANK(pit!K604),0,1)</f>
        <v>1</v>
      </c>
      <c r="L604">
        <v>0</v>
      </c>
      <c r="M604">
        <f>+IF(ISBLANK(pit!M604),0,1)</f>
        <v>1</v>
      </c>
      <c r="N604">
        <f>+IF(ISBLANK(pit!N604),0,1)</f>
        <v>1</v>
      </c>
      <c r="O604">
        <f>+IF(ISBLANK(pit!O604),0,1)</f>
        <v>1</v>
      </c>
      <c r="P604">
        <f>+IF(ISBLANK(pit!P604),0,1)</f>
        <v>1</v>
      </c>
      <c r="Q604">
        <f>+IF(ISBLANK(pit!Q604),0,1)</f>
        <v>1</v>
      </c>
      <c r="R604">
        <f>+IF(ISBLANK(pit!R604),0,1)</f>
        <v>1</v>
      </c>
      <c r="S604">
        <f>+IF(ISBLANK(pit!S604),0,1)</f>
        <v>1</v>
      </c>
      <c r="T604">
        <f>+IF(ISBLANK(pit!T604),0,1)</f>
        <v>1</v>
      </c>
      <c r="U604">
        <v>0</v>
      </c>
      <c r="V604">
        <f>+IF(ISBLANK(pit!V604),0,1)</f>
        <v>1</v>
      </c>
      <c r="W604">
        <f>+IF(ISBLANK(pit!W604),0,1)</f>
        <v>1</v>
      </c>
      <c r="X604">
        <f>+IF(ISBLANK(pit!X604),0,1)</f>
        <v>1</v>
      </c>
      <c r="Y604">
        <f>+IF(ISBLANK(pit!Y604),0,1)</f>
        <v>0</v>
      </c>
      <c r="Z604">
        <f>+IF(ISBLANK(pit!Z604),0,1)</f>
        <v>1</v>
      </c>
      <c r="AA604">
        <f>+IF(ISBLANK(pit!AA604),0,1)</f>
        <v>1</v>
      </c>
      <c r="AB604">
        <f>+IF(ISBLANK(pit!AB604),0,1)</f>
        <v>1</v>
      </c>
      <c r="AC604">
        <f>+IF(ISBLANK(pit!AC604),0,1)</f>
        <v>1</v>
      </c>
      <c r="AD604">
        <f>+IF(ISBLANK(pit!AD604),0,1)</f>
        <v>1</v>
      </c>
      <c r="AE604">
        <f>+IF(ISBLANK(pit!AE604),0,1)</f>
        <v>1</v>
      </c>
      <c r="AF604">
        <f>+IF(ISBLANK(pit!AF604),0,1)</f>
        <v>0</v>
      </c>
      <c r="AG604">
        <v>0</v>
      </c>
      <c r="AH604">
        <v>0</v>
      </c>
      <c r="AI604">
        <f>+IF(ISBLANK(pit!AI604),0,1)</f>
        <v>1</v>
      </c>
      <c r="AJ604" s="15">
        <f>+IF(ISBLANK(pit!AJ604),0,1)</f>
        <v>1</v>
      </c>
      <c r="AK604">
        <v>0</v>
      </c>
      <c r="AL604">
        <f>+IF(ISBLANK(pit!AL604),0,1)</f>
        <v>0</v>
      </c>
      <c r="AM604">
        <f>+IF(ISBLANK(pit!AM604),0,1)</f>
        <v>0</v>
      </c>
      <c r="AN604">
        <f>+IF(ISBLANK(pit!AN604),0,1)</f>
        <v>0</v>
      </c>
      <c r="AO604">
        <f>+IF(ISBLANK(pit!AO604),0,1)</f>
        <v>0</v>
      </c>
      <c r="AP604">
        <f>+IF(ISBLANK(pit!AP604),0,1)</f>
        <v>0</v>
      </c>
      <c r="AQ604">
        <f>+IF(ISBLANK(pit!AQ604),0,1)</f>
        <v>0</v>
      </c>
      <c r="AR604">
        <f>+IF(ISBLANK(pit!AR604),0,1)</f>
        <v>0</v>
      </c>
      <c r="AS604">
        <f>+IF(ISBLANK(pit!AS604),0,1)</f>
        <v>0</v>
      </c>
      <c r="AT604">
        <f>+IF(ISBLANK(pit!AT604),0,1)</f>
        <v>0</v>
      </c>
      <c r="AU604">
        <f>+IF(ISBLANK(pit!AU604),0,1)</f>
        <v>0</v>
      </c>
      <c r="AV604">
        <f>+IF(ISBLANK(pit!AV604),0,1)</f>
        <v>0</v>
      </c>
      <c r="AW604">
        <f>+IF(ISBLANK(pit!AW604),0,1)</f>
        <v>0</v>
      </c>
      <c r="AX604">
        <f>+IF(ISBLANK(pit!AX604),0,1)</f>
        <v>0</v>
      </c>
      <c r="AY604">
        <f>+IF(ISBLANK(pit!AY604),0,1)</f>
        <v>0</v>
      </c>
      <c r="AZ604">
        <f>+IF(ISBLANK(pit!AZ604),0,1)</f>
        <v>0</v>
      </c>
      <c r="BA604">
        <f>+IF(ISBLANK(pit!BA604),0,1)</f>
        <v>1</v>
      </c>
      <c r="BB604">
        <f>+IF(ISBLANK(pit!BB604),0,1)</f>
        <v>1</v>
      </c>
    </row>
    <row r="605" spans="1:54">
      <c r="A605" s="1" t="s">
        <v>662</v>
      </c>
      <c r="B605">
        <f>+IF(ISBLANK(pit!B605),0,1)</f>
        <v>1</v>
      </c>
      <c r="C605">
        <f>+IF(ISBLANK(pit!C605),0,1)</f>
        <v>1</v>
      </c>
      <c r="D605">
        <f>+IF(ISBLANK(pit!D605),0,1)</f>
        <v>1</v>
      </c>
      <c r="E605">
        <f>+IF(ISBLANK(pit!E605),0,1)</f>
        <v>1</v>
      </c>
      <c r="F605">
        <f>+IF(ISBLANK(pit!F605),0,1)</f>
        <v>1</v>
      </c>
      <c r="G605">
        <f>+IF(ISBLANK(pit!G605),0,1)</f>
        <v>1</v>
      </c>
      <c r="H605" s="15">
        <f>+IF(ISBLANK(pit!H605),0,1)</f>
        <v>0</v>
      </c>
      <c r="I605">
        <f>+IF(ISBLANK(pit!I605),0,1)</f>
        <v>1</v>
      </c>
      <c r="J605">
        <f>+IF(ISBLANK(pit!J605),0,1)</f>
        <v>1</v>
      </c>
      <c r="K605">
        <f>+IF(ISBLANK(pit!K605),0,1)</f>
        <v>1</v>
      </c>
      <c r="L605">
        <v>0</v>
      </c>
      <c r="M605">
        <f>+IF(ISBLANK(pit!M605),0,1)</f>
        <v>1</v>
      </c>
      <c r="N605">
        <f>+IF(ISBLANK(pit!N605),0,1)</f>
        <v>1</v>
      </c>
      <c r="O605">
        <f>+IF(ISBLANK(pit!O605),0,1)</f>
        <v>1</v>
      </c>
      <c r="P605">
        <f>+IF(ISBLANK(pit!P605),0,1)</f>
        <v>1</v>
      </c>
      <c r="Q605">
        <f>+IF(ISBLANK(pit!Q605),0,1)</f>
        <v>1</v>
      </c>
      <c r="R605">
        <f>+IF(ISBLANK(pit!R605),0,1)</f>
        <v>1</v>
      </c>
      <c r="S605">
        <f>+IF(ISBLANK(pit!S605),0,1)</f>
        <v>1</v>
      </c>
      <c r="T605">
        <f>+IF(ISBLANK(pit!T605),0,1)</f>
        <v>1</v>
      </c>
      <c r="U605">
        <v>0</v>
      </c>
      <c r="V605">
        <f>+IF(ISBLANK(pit!V605),0,1)</f>
        <v>1</v>
      </c>
      <c r="W605">
        <f>+IF(ISBLANK(pit!W605),0,1)</f>
        <v>1</v>
      </c>
      <c r="X605">
        <f>+IF(ISBLANK(pit!X605),0,1)</f>
        <v>1</v>
      </c>
      <c r="Y605">
        <f>+IF(ISBLANK(pit!Y605),0,1)</f>
        <v>0</v>
      </c>
      <c r="Z605">
        <f>+IF(ISBLANK(pit!Z605),0,1)</f>
        <v>1</v>
      </c>
      <c r="AA605">
        <f>+IF(ISBLANK(pit!AA605),0,1)</f>
        <v>1</v>
      </c>
      <c r="AB605">
        <f>+IF(ISBLANK(pit!AB605),0,1)</f>
        <v>1</v>
      </c>
      <c r="AC605">
        <f>+IF(ISBLANK(pit!AC605),0,1)</f>
        <v>1</v>
      </c>
      <c r="AD605">
        <f>+IF(ISBLANK(pit!AD605),0,1)</f>
        <v>1</v>
      </c>
      <c r="AE605">
        <f>+IF(ISBLANK(pit!AE605),0,1)</f>
        <v>1</v>
      </c>
      <c r="AF605">
        <f>+IF(ISBLANK(pit!AF605),0,1)</f>
        <v>0</v>
      </c>
      <c r="AG605">
        <v>0</v>
      </c>
      <c r="AH605">
        <v>0</v>
      </c>
      <c r="AI605">
        <f>+IF(ISBLANK(pit!AI605),0,1)</f>
        <v>1</v>
      </c>
      <c r="AJ605" s="15">
        <f>+IF(ISBLANK(pit!AJ605),0,1)</f>
        <v>1</v>
      </c>
      <c r="AK605">
        <v>0</v>
      </c>
      <c r="AL605">
        <f>+IF(ISBLANK(pit!AL605),0,1)</f>
        <v>0</v>
      </c>
      <c r="AM605">
        <f>+IF(ISBLANK(pit!AM605),0,1)</f>
        <v>0</v>
      </c>
      <c r="AN605">
        <f>+IF(ISBLANK(pit!AN605),0,1)</f>
        <v>0</v>
      </c>
      <c r="AO605">
        <f>+IF(ISBLANK(pit!AO605),0,1)</f>
        <v>0</v>
      </c>
      <c r="AP605">
        <f>+IF(ISBLANK(pit!AP605),0,1)</f>
        <v>0</v>
      </c>
      <c r="AQ605">
        <f>+IF(ISBLANK(pit!AQ605),0,1)</f>
        <v>0</v>
      </c>
      <c r="AR605">
        <f>+IF(ISBLANK(pit!AR605),0,1)</f>
        <v>0</v>
      </c>
      <c r="AS605">
        <f>+IF(ISBLANK(pit!AS605),0,1)</f>
        <v>0</v>
      </c>
      <c r="AT605">
        <f>+IF(ISBLANK(pit!AT605),0,1)</f>
        <v>0</v>
      </c>
      <c r="AU605">
        <f>+IF(ISBLANK(pit!AU605),0,1)</f>
        <v>0</v>
      </c>
      <c r="AV605">
        <f>+IF(ISBLANK(pit!AV605),0,1)</f>
        <v>0</v>
      </c>
      <c r="AW605">
        <f>+IF(ISBLANK(pit!AW605),0,1)</f>
        <v>0</v>
      </c>
      <c r="AX605">
        <f>+IF(ISBLANK(pit!AX605),0,1)</f>
        <v>0</v>
      </c>
      <c r="AY605">
        <f>+IF(ISBLANK(pit!AY605),0,1)</f>
        <v>0</v>
      </c>
      <c r="AZ605">
        <f>+IF(ISBLANK(pit!AZ605),0,1)</f>
        <v>0</v>
      </c>
      <c r="BA605">
        <f>+IF(ISBLANK(pit!BA605),0,1)</f>
        <v>1</v>
      </c>
      <c r="BB605">
        <f>+IF(ISBLANK(pit!BB605),0,1)</f>
        <v>1</v>
      </c>
    </row>
    <row r="606" spans="1:54">
      <c r="A606" s="1" t="s">
        <v>663</v>
      </c>
      <c r="B606">
        <f>+IF(ISBLANK(pit!B606),0,1)</f>
        <v>1</v>
      </c>
      <c r="C606">
        <f>+IF(ISBLANK(pit!C606),0,1)</f>
        <v>1</v>
      </c>
      <c r="D606">
        <f>+IF(ISBLANK(pit!D606),0,1)</f>
        <v>1</v>
      </c>
      <c r="E606">
        <f>+IF(ISBLANK(pit!E606),0,1)</f>
        <v>1</v>
      </c>
      <c r="F606">
        <f>+IF(ISBLANK(pit!F606),0,1)</f>
        <v>1</v>
      </c>
      <c r="G606">
        <f>+IF(ISBLANK(pit!G606),0,1)</f>
        <v>1</v>
      </c>
      <c r="H606" s="15">
        <f>+IF(ISBLANK(pit!H606),0,1)</f>
        <v>0</v>
      </c>
      <c r="I606">
        <f>+IF(ISBLANK(pit!I606),0,1)</f>
        <v>1</v>
      </c>
      <c r="J606">
        <f>+IF(ISBLANK(pit!J606),0,1)</f>
        <v>1</v>
      </c>
      <c r="K606">
        <f>+IF(ISBLANK(pit!K606),0,1)</f>
        <v>1</v>
      </c>
      <c r="L606">
        <v>0</v>
      </c>
      <c r="M606">
        <f>+IF(ISBLANK(pit!M606),0,1)</f>
        <v>1</v>
      </c>
      <c r="N606">
        <f>+IF(ISBLANK(pit!N606),0,1)</f>
        <v>1</v>
      </c>
      <c r="O606">
        <f>+IF(ISBLANK(pit!O606),0,1)</f>
        <v>1</v>
      </c>
      <c r="P606">
        <f>+IF(ISBLANK(pit!P606),0,1)</f>
        <v>1</v>
      </c>
      <c r="Q606">
        <f>+IF(ISBLANK(pit!Q606),0,1)</f>
        <v>1</v>
      </c>
      <c r="R606">
        <f>+IF(ISBLANK(pit!R606),0,1)</f>
        <v>1</v>
      </c>
      <c r="S606">
        <f>+IF(ISBLANK(pit!S606),0,1)</f>
        <v>1</v>
      </c>
      <c r="T606">
        <f>+IF(ISBLANK(pit!T606),0,1)</f>
        <v>1</v>
      </c>
      <c r="U606">
        <v>0</v>
      </c>
      <c r="V606">
        <f>+IF(ISBLANK(pit!V606),0,1)</f>
        <v>1</v>
      </c>
      <c r="W606">
        <f>+IF(ISBLANK(pit!W606),0,1)</f>
        <v>1</v>
      </c>
      <c r="X606">
        <f>+IF(ISBLANK(pit!X606),0,1)</f>
        <v>1</v>
      </c>
      <c r="Y606">
        <f>+IF(ISBLANK(pit!Y606),0,1)</f>
        <v>0</v>
      </c>
      <c r="Z606">
        <f>+IF(ISBLANK(pit!Z606),0,1)</f>
        <v>1</v>
      </c>
      <c r="AA606">
        <f>+IF(ISBLANK(pit!AA606),0,1)</f>
        <v>1</v>
      </c>
      <c r="AB606">
        <f>+IF(ISBLANK(pit!AB606),0,1)</f>
        <v>1</v>
      </c>
      <c r="AC606">
        <f>+IF(ISBLANK(pit!AC606),0,1)</f>
        <v>1</v>
      </c>
      <c r="AD606">
        <f>+IF(ISBLANK(pit!AD606),0,1)</f>
        <v>1</v>
      </c>
      <c r="AE606">
        <f>+IF(ISBLANK(pit!AE606),0,1)</f>
        <v>1</v>
      </c>
      <c r="AF606">
        <f>+IF(ISBLANK(pit!AF606),0,1)</f>
        <v>0</v>
      </c>
      <c r="AG606">
        <v>0</v>
      </c>
      <c r="AH606">
        <v>0</v>
      </c>
      <c r="AI606">
        <f>+IF(ISBLANK(pit!AI606),0,1)</f>
        <v>1</v>
      </c>
      <c r="AJ606" s="15">
        <f>+IF(ISBLANK(pit!AJ606),0,1)</f>
        <v>1</v>
      </c>
      <c r="AK606">
        <v>0</v>
      </c>
      <c r="AL606">
        <f>+IF(ISBLANK(pit!AL606),0,1)</f>
        <v>0</v>
      </c>
      <c r="AM606">
        <f>+IF(ISBLANK(pit!AM606),0,1)</f>
        <v>0</v>
      </c>
      <c r="AN606">
        <f>+IF(ISBLANK(pit!AN606),0,1)</f>
        <v>0</v>
      </c>
      <c r="AO606">
        <f>+IF(ISBLANK(pit!AO606),0,1)</f>
        <v>0</v>
      </c>
      <c r="AP606">
        <f>+IF(ISBLANK(pit!AP606),0,1)</f>
        <v>0</v>
      </c>
      <c r="AQ606">
        <f>+IF(ISBLANK(pit!AQ606),0,1)</f>
        <v>0</v>
      </c>
      <c r="AR606">
        <f>+IF(ISBLANK(pit!AR606),0,1)</f>
        <v>0</v>
      </c>
      <c r="AS606">
        <f>+IF(ISBLANK(pit!AS606),0,1)</f>
        <v>0</v>
      </c>
      <c r="AT606">
        <f>+IF(ISBLANK(pit!AT606),0,1)</f>
        <v>0</v>
      </c>
      <c r="AU606">
        <f>+IF(ISBLANK(pit!AU606),0,1)</f>
        <v>0</v>
      </c>
      <c r="AV606">
        <f>+IF(ISBLANK(pit!AV606),0,1)</f>
        <v>0</v>
      </c>
      <c r="AW606">
        <f>+IF(ISBLANK(pit!AW606),0,1)</f>
        <v>0</v>
      </c>
      <c r="AX606">
        <f>+IF(ISBLANK(pit!AX606),0,1)</f>
        <v>0</v>
      </c>
      <c r="AY606">
        <f>+IF(ISBLANK(pit!AY606),0,1)</f>
        <v>0</v>
      </c>
      <c r="AZ606">
        <f>+IF(ISBLANK(pit!AZ606),0,1)</f>
        <v>0</v>
      </c>
      <c r="BA606">
        <f>+IF(ISBLANK(pit!BA606),0,1)</f>
        <v>1</v>
      </c>
      <c r="BB606">
        <f>+IF(ISBLANK(pit!BB606),0,1)</f>
        <v>1</v>
      </c>
    </row>
    <row r="607" spans="1:54">
      <c r="A607" s="1" t="s">
        <v>664</v>
      </c>
      <c r="B607">
        <f>+IF(ISBLANK(pit!B607),0,1)</f>
        <v>1</v>
      </c>
      <c r="C607">
        <f>+IF(ISBLANK(pit!C607),0,1)</f>
        <v>1</v>
      </c>
      <c r="D607">
        <f>+IF(ISBLANK(pit!D607),0,1)</f>
        <v>1</v>
      </c>
      <c r="E607">
        <f>+IF(ISBLANK(pit!E607),0,1)</f>
        <v>1</v>
      </c>
      <c r="F607">
        <f>+IF(ISBLANK(pit!F607),0,1)</f>
        <v>1</v>
      </c>
      <c r="G607">
        <f>+IF(ISBLANK(pit!G607),0,1)</f>
        <v>1</v>
      </c>
      <c r="H607" s="15">
        <f>+IF(ISBLANK(pit!H607),0,1)</f>
        <v>0</v>
      </c>
      <c r="I607">
        <f>+IF(ISBLANK(pit!I607),0,1)</f>
        <v>1</v>
      </c>
      <c r="J607">
        <f>+IF(ISBLANK(pit!J607),0,1)</f>
        <v>1</v>
      </c>
      <c r="K607">
        <f>+IF(ISBLANK(pit!K607),0,1)</f>
        <v>1</v>
      </c>
      <c r="L607">
        <v>0</v>
      </c>
      <c r="M607">
        <f>+IF(ISBLANK(pit!M607),0,1)</f>
        <v>1</v>
      </c>
      <c r="N607">
        <f>+IF(ISBLANK(pit!N607),0,1)</f>
        <v>1</v>
      </c>
      <c r="O607">
        <f>+IF(ISBLANK(pit!O607),0,1)</f>
        <v>1</v>
      </c>
      <c r="P607">
        <f>+IF(ISBLANK(pit!P607),0,1)</f>
        <v>1</v>
      </c>
      <c r="Q607">
        <f>+IF(ISBLANK(pit!Q607),0,1)</f>
        <v>1</v>
      </c>
      <c r="R607">
        <f>+IF(ISBLANK(pit!R607),0,1)</f>
        <v>1</v>
      </c>
      <c r="S607">
        <f>+IF(ISBLANK(pit!S607),0,1)</f>
        <v>1</v>
      </c>
      <c r="T607">
        <f>+IF(ISBLANK(pit!T607),0,1)</f>
        <v>1</v>
      </c>
      <c r="U607">
        <v>0</v>
      </c>
      <c r="V607">
        <f>+IF(ISBLANK(pit!V607),0,1)</f>
        <v>1</v>
      </c>
      <c r="W607">
        <f>+IF(ISBLANK(pit!W607),0,1)</f>
        <v>1</v>
      </c>
      <c r="X607">
        <f>+IF(ISBLANK(pit!X607),0,1)</f>
        <v>1</v>
      </c>
      <c r="Y607">
        <f>+IF(ISBLANK(pit!Y607),0,1)</f>
        <v>0</v>
      </c>
      <c r="Z607">
        <f>+IF(ISBLANK(pit!Z607),0,1)</f>
        <v>1</v>
      </c>
      <c r="AA607">
        <f>+IF(ISBLANK(pit!AA607),0,1)</f>
        <v>1</v>
      </c>
      <c r="AB607">
        <f>+IF(ISBLANK(pit!AB607),0,1)</f>
        <v>1</v>
      </c>
      <c r="AC607">
        <f>+IF(ISBLANK(pit!AC607),0,1)</f>
        <v>1</v>
      </c>
      <c r="AD607">
        <f>+IF(ISBLANK(pit!AD607),0,1)</f>
        <v>1</v>
      </c>
      <c r="AE607">
        <f>+IF(ISBLANK(pit!AE607),0,1)</f>
        <v>1</v>
      </c>
      <c r="AF607">
        <f>+IF(ISBLANK(pit!AF607),0,1)</f>
        <v>0</v>
      </c>
      <c r="AG607">
        <v>0</v>
      </c>
      <c r="AH607">
        <v>0</v>
      </c>
      <c r="AI607">
        <f>+IF(ISBLANK(pit!AI607),0,1)</f>
        <v>1</v>
      </c>
      <c r="AJ607" s="15">
        <f>+IF(ISBLANK(pit!AJ607),0,1)</f>
        <v>1</v>
      </c>
      <c r="AK607">
        <v>0</v>
      </c>
      <c r="AL607">
        <f>+IF(ISBLANK(pit!AL607),0,1)</f>
        <v>0</v>
      </c>
      <c r="AM607">
        <f>+IF(ISBLANK(pit!AM607),0,1)</f>
        <v>0</v>
      </c>
      <c r="AN607">
        <f>+IF(ISBLANK(pit!AN607),0,1)</f>
        <v>0</v>
      </c>
      <c r="AO607">
        <f>+IF(ISBLANK(pit!AO607),0,1)</f>
        <v>0</v>
      </c>
      <c r="AP607">
        <f>+IF(ISBLANK(pit!AP607),0,1)</f>
        <v>0</v>
      </c>
      <c r="AQ607">
        <f>+IF(ISBLANK(pit!AQ607),0,1)</f>
        <v>0</v>
      </c>
      <c r="AR607">
        <f>+IF(ISBLANK(pit!AR607),0,1)</f>
        <v>0</v>
      </c>
      <c r="AS607">
        <f>+IF(ISBLANK(pit!AS607),0,1)</f>
        <v>0</v>
      </c>
      <c r="AT607">
        <f>+IF(ISBLANK(pit!AT607),0,1)</f>
        <v>0</v>
      </c>
      <c r="AU607">
        <f>+IF(ISBLANK(pit!AU607),0,1)</f>
        <v>0</v>
      </c>
      <c r="AV607">
        <f>+IF(ISBLANK(pit!AV607),0,1)</f>
        <v>0</v>
      </c>
      <c r="AW607">
        <f>+IF(ISBLANK(pit!AW607),0,1)</f>
        <v>0</v>
      </c>
      <c r="AX607">
        <f>+IF(ISBLANK(pit!AX607),0,1)</f>
        <v>0</v>
      </c>
      <c r="AY607">
        <f>+IF(ISBLANK(pit!AY607),0,1)</f>
        <v>0</v>
      </c>
      <c r="AZ607">
        <f>+IF(ISBLANK(pit!AZ607),0,1)</f>
        <v>0</v>
      </c>
      <c r="BA607">
        <f>+IF(ISBLANK(pit!BA607),0,1)</f>
        <v>1</v>
      </c>
      <c r="BB607">
        <f>+IF(ISBLANK(pit!BB607),0,1)</f>
        <v>1</v>
      </c>
    </row>
    <row r="608" spans="1:54">
      <c r="A608" s="1" t="s">
        <v>665</v>
      </c>
      <c r="B608">
        <f>+IF(ISBLANK(pit!B608),0,1)</f>
        <v>1</v>
      </c>
      <c r="C608">
        <f>+IF(ISBLANK(pit!C608),0,1)</f>
        <v>1</v>
      </c>
      <c r="D608">
        <f>+IF(ISBLANK(pit!D608),0,1)</f>
        <v>1</v>
      </c>
      <c r="E608">
        <f>+IF(ISBLANK(pit!E608),0,1)</f>
        <v>1</v>
      </c>
      <c r="F608">
        <f>+IF(ISBLANK(pit!F608),0,1)</f>
        <v>1</v>
      </c>
      <c r="G608">
        <f>+IF(ISBLANK(pit!G608),0,1)</f>
        <v>1</v>
      </c>
      <c r="H608" s="15">
        <f>+IF(ISBLANK(pit!H608),0,1)</f>
        <v>0</v>
      </c>
      <c r="I608">
        <f>+IF(ISBLANK(pit!I608),0,1)</f>
        <v>1</v>
      </c>
      <c r="J608">
        <f>+IF(ISBLANK(pit!J608),0,1)</f>
        <v>1</v>
      </c>
      <c r="K608">
        <f>+IF(ISBLANK(pit!K608),0,1)</f>
        <v>1</v>
      </c>
      <c r="L608">
        <v>0</v>
      </c>
      <c r="M608">
        <f>+IF(ISBLANK(pit!M608),0,1)</f>
        <v>1</v>
      </c>
      <c r="N608">
        <f>+IF(ISBLANK(pit!N608),0,1)</f>
        <v>1</v>
      </c>
      <c r="O608">
        <f>+IF(ISBLANK(pit!O608),0,1)</f>
        <v>1</v>
      </c>
      <c r="P608">
        <f>+IF(ISBLANK(pit!P608),0,1)</f>
        <v>1</v>
      </c>
      <c r="Q608">
        <f>+IF(ISBLANK(pit!Q608),0,1)</f>
        <v>1</v>
      </c>
      <c r="R608">
        <f>+IF(ISBLANK(pit!R608),0,1)</f>
        <v>1</v>
      </c>
      <c r="S608">
        <f>+IF(ISBLANK(pit!S608),0,1)</f>
        <v>1</v>
      </c>
      <c r="T608">
        <f>+IF(ISBLANK(pit!T608),0,1)</f>
        <v>1</v>
      </c>
      <c r="U608">
        <v>0</v>
      </c>
      <c r="V608">
        <f>+IF(ISBLANK(pit!V608),0,1)</f>
        <v>1</v>
      </c>
      <c r="W608">
        <f>+IF(ISBLANK(pit!W608),0,1)</f>
        <v>1</v>
      </c>
      <c r="X608">
        <f>+IF(ISBLANK(pit!X608),0,1)</f>
        <v>1</v>
      </c>
      <c r="Y608">
        <f>+IF(ISBLANK(pit!Y608),0,1)</f>
        <v>0</v>
      </c>
      <c r="Z608">
        <f>+IF(ISBLANK(pit!Z608),0,1)</f>
        <v>1</v>
      </c>
      <c r="AA608">
        <f>+IF(ISBLANK(pit!AA608),0,1)</f>
        <v>1</v>
      </c>
      <c r="AB608">
        <f>+IF(ISBLANK(pit!AB608),0,1)</f>
        <v>1</v>
      </c>
      <c r="AC608">
        <f>+IF(ISBLANK(pit!AC608),0,1)</f>
        <v>1</v>
      </c>
      <c r="AD608">
        <f>+IF(ISBLANK(pit!AD608),0,1)</f>
        <v>1</v>
      </c>
      <c r="AE608">
        <f>+IF(ISBLANK(pit!AE608),0,1)</f>
        <v>1</v>
      </c>
      <c r="AF608">
        <f>+IF(ISBLANK(pit!AF608),0,1)</f>
        <v>0</v>
      </c>
      <c r="AG608">
        <v>0</v>
      </c>
      <c r="AH608">
        <v>0</v>
      </c>
      <c r="AI608">
        <f>+IF(ISBLANK(pit!AI608),0,1)</f>
        <v>1</v>
      </c>
      <c r="AJ608" s="15">
        <f>+IF(ISBLANK(pit!AJ608),0,1)</f>
        <v>1</v>
      </c>
      <c r="AK608">
        <v>0</v>
      </c>
      <c r="AL608">
        <f>+IF(ISBLANK(pit!AL608),0,1)</f>
        <v>0</v>
      </c>
      <c r="AM608">
        <f>+IF(ISBLANK(pit!AM608),0,1)</f>
        <v>0</v>
      </c>
      <c r="AN608">
        <f>+IF(ISBLANK(pit!AN608),0,1)</f>
        <v>0</v>
      </c>
      <c r="AO608">
        <f>+IF(ISBLANK(pit!AO608),0,1)</f>
        <v>0</v>
      </c>
      <c r="AP608">
        <f>+IF(ISBLANK(pit!AP608),0,1)</f>
        <v>0</v>
      </c>
      <c r="AQ608">
        <f>+IF(ISBLANK(pit!AQ608),0,1)</f>
        <v>0</v>
      </c>
      <c r="AR608">
        <f>+IF(ISBLANK(pit!AR608),0,1)</f>
        <v>0</v>
      </c>
      <c r="AS608">
        <f>+IF(ISBLANK(pit!AS608),0,1)</f>
        <v>0</v>
      </c>
      <c r="AT608">
        <f>+IF(ISBLANK(pit!AT608),0,1)</f>
        <v>0</v>
      </c>
      <c r="AU608">
        <f>+IF(ISBLANK(pit!AU608),0,1)</f>
        <v>0</v>
      </c>
      <c r="AV608">
        <f>+IF(ISBLANK(pit!AV608),0,1)</f>
        <v>0</v>
      </c>
      <c r="AW608">
        <f>+IF(ISBLANK(pit!AW608),0,1)</f>
        <v>0</v>
      </c>
      <c r="AX608">
        <f>+IF(ISBLANK(pit!AX608),0,1)</f>
        <v>0</v>
      </c>
      <c r="AY608">
        <f>+IF(ISBLANK(pit!AY608),0,1)</f>
        <v>0</v>
      </c>
      <c r="AZ608">
        <f>+IF(ISBLANK(pit!AZ608),0,1)</f>
        <v>0</v>
      </c>
      <c r="BA608">
        <f>+IF(ISBLANK(pit!BA608),0,1)</f>
        <v>1</v>
      </c>
      <c r="BB608">
        <f>+IF(ISBLANK(pit!BB608),0,1)</f>
        <v>1</v>
      </c>
    </row>
    <row r="609" spans="1:54">
      <c r="A609" s="1" t="s">
        <v>666</v>
      </c>
      <c r="B609">
        <f>+IF(ISBLANK(pit!B609),0,1)</f>
        <v>1</v>
      </c>
      <c r="C609">
        <f>+IF(ISBLANK(pit!C609),0,1)</f>
        <v>1</v>
      </c>
      <c r="D609">
        <f>+IF(ISBLANK(pit!D609),0,1)</f>
        <v>1</v>
      </c>
      <c r="E609">
        <f>+IF(ISBLANK(pit!E609),0,1)</f>
        <v>1</v>
      </c>
      <c r="F609">
        <f>+IF(ISBLANK(pit!F609),0,1)</f>
        <v>1</v>
      </c>
      <c r="G609">
        <f>+IF(ISBLANK(pit!G609),0,1)</f>
        <v>1</v>
      </c>
      <c r="H609" s="15">
        <f>+IF(ISBLANK(pit!H609),0,1)</f>
        <v>0</v>
      </c>
      <c r="I609">
        <f>+IF(ISBLANK(pit!I609),0,1)</f>
        <v>1</v>
      </c>
      <c r="J609">
        <f>+IF(ISBLANK(pit!J609),0,1)</f>
        <v>1</v>
      </c>
      <c r="K609">
        <f>+IF(ISBLANK(pit!K609),0,1)</f>
        <v>1</v>
      </c>
      <c r="L609">
        <v>0</v>
      </c>
      <c r="M609">
        <f>+IF(ISBLANK(pit!M609),0,1)</f>
        <v>1</v>
      </c>
      <c r="N609">
        <f>+IF(ISBLANK(pit!N609),0,1)</f>
        <v>1</v>
      </c>
      <c r="O609">
        <f>+IF(ISBLANK(pit!O609),0,1)</f>
        <v>1</v>
      </c>
      <c r="P609">
        <f>+IF(ISBLANK(pit!P609),0,1)</f>
        <v>1</v>
      </c>
      <c r="Q609">
        <f>+IF(ISBLANK(pit!Q609),0,1)</f>
        <v>1</v>
      </c>
      <c r="R609">
        <f>+IF(ISBLANK(pit!R609),0,1)</f>
        <v>1</v>
      </c>
      <c r="S609">
        <f>+IF(ISBLANK(pit!S609),0,1)</f>
        <v>1</v>
      </c>
      <c r="T609">
        <f>+IF(ISBLANK(pit!T609),0,1)</f>
        <v>1</v>
      </c>
      <c r="U609">
        <v>0</v>
      </c>
      <c r="V609">
        <f>+IF(ISBLANK(pit!V609),0,1)</f>
        <v>1</v>
      </c>
      <c r="W609">
        <f>+IF(ISBLANK(pit!W609),0,1)</f>
        <v>1</v>
      </c>
      <c r="X609">
        <f>+IF(ISBLANK(pit!X609),0,1)</f>
        <v>1</v>
      </c>
      <c r="Y609">
        <f>+IF(ISBLANK(pit!Y609),0,1)</f>
        <v>0</v>
      </c>
      <c r="Z609">
        <f>+IF(ISBLANK(pit!Z609),0,1)</f>
        <v>1</v>
      </c>
      <c r="AA609">
        <f>+IF(ISBLANK(pit!AA609),0,1)</f>
        <v>1</v>
      </c>
      <c r="AB609">
        <f>+IF(ISBLANK(pit!AB609),0,1)</f>
        <v>1</v>
      </c>
      <c r="AC609">
        <f>+IF(ISBLANK(pit!AC609),0,1)</f>
        <v>1</v>
      </c>
      <c r="AD609">
        <f>+IF(ISBLANK(pit!AD609),0,1)</f>
        <v>1</v>
      </c>
      <c r="AE609">
        <f>+IF(ISBLANK(pit!AE609),0,1)</f>
        <v>1</v>
      </c>
      <c r="AF609">
        <f>+IF(ISBLANK(pit!AF609),0,1)</f>
        <v>0</v>
      </c>
      <c r="AG609">
        <v>0</v>
      </c>
      <c r="AH609">
        <v>0</v>
      </c>
      <c r="AI609">
        <f>+IF(ISBLANK(pit!AI609),0,1)</f>
        <v>1</v>
      </c>
      <c r="AJ609" s="15">
        <f>+IF(ISBLANK(pit!AJ609),0,1)</f>
        <v>1</v>
      </c>
      <c r="AK609">
        <v>0</v>
      </c>
      <c r="AL609">
        <f>+IF(ISBLANK(pit!AL609),0,1)</f>
        <v>0</v>
      </c>
      <c r="AM609">
        <f>+IF(ISBLANK(pit!AM609),0,1)</f>
        <v>0</v>
      </c>
      <c r="AN609">
        <f>+IF(ISBLANK(pit!AN609),0,1)</f>
        <v>0</v>
      </c>
      <c r="AO609">
        <f>+IF(ISBLANK(pit!AO609),0,1)</f>
        <v>0</v>
      </c>
      <c r="AP609">
        <f>+IF(ISBLANK(pit!AP609),0,1)</f>
        <v>0</v>
      </c>
      <c r="AQ609">
        <f>+IF(ISBLANK(pit!AQ609),0,1)</f>
        <v>0</v>
      </c>
      <c r="AR609">
        <f>+IF(ISBLANK(pit!AR609),0,1)</f>
        <v>0</v>
      </c>
      <c r="AS609">
        <f>+IF(ISBLANK(pit!AS609),0,1)</f>
        <v>0</v>
      </c>
      <c r="AT609">
        <f>+IF(ISBLANK(pit!AT609),0,1)</f>
        <v>0</v>
      </c>
      <c r="AU609">
        <f>+IF(ISBLANK(pit!AU609),0,1)</f>
        <v>0</v>
      </c>
      <c r="AV609">
        <f>+IF(ISBLANK(pit!AV609),0,1)</f>
        <v>0</v>
      </c>
      <c r="AW609">
        <f>+IF(ISBLANK(pit!AW609),0,1)</f>
        <v>0</v>
      </c>
      <c r="AX609">
        <f>+IF(ISBLANK(pit!AX609),0,1)</f>
        <v>0</v>
      </c>
      <c r="AY609">
        <f>+IF(ISBLANK(pit!AY609),0,1)</f>
        <v>0</v>
      </c>
      <c r="AZ609">
        <f>+IF(ISBLANK(pit!AZ609),0,1)</f>
        <v>0</v>
      </c>
      <c r="BA609">
        <f>+IF(ISBLANK(pit!BA609),0,1)</f>
        <v>1</v>
      </c>
      <c r="BB609">
        <f>+IF(ISBLANK(pit!BB609),0,1)</f>
        <v>1</v>
      </c>
    </row>
    <row r="610" spans="1:54">
      <c r="A610" s="1" t="s">
        <v>667</v>
      </c>
      <c r="B610">
        <f>+IF(ISBLANK(pit!B610),0,1)</f>
        <v>1</v>
      </c>
      <c r="C610">
        <f>+IF(ISBLANK(pit!C610),0,1)</f>
        <v>1</v>
      </c>
      <c r="D610">
        <f>+IF(ISBLANK(pit!D610),0,1)</f>
        <v>1</v>
      </c>
      <c r="E610">
        <f>+IF(ISBLANK(pit!E610),0,1)</f>
        <v>1</v>
      </c>
      <c r="F610">
        <f>+IF(ISBLANK(pit!F610),0,1)</f>
        <v>1</v>
      </c>
      <c r="G610">
        <f>+IF(ISBLANK(pit!G610),0,1)</f>
        <v>1</v>
      </c>
      <c r="H610" s="15">
        <f>+IF(ISBLANK(pit!H610),0,1)</f>
        <v>0</v>
      </c>
      <c r="I610">
        <f>+IF(ISBLANK(pit!I610),0,1)</f>
        <v>1</v>
      </c>
      <c r="J610">
        <f>+IF(ISBLANK(pit!J610),0,1)</f>
        <v>1</v>
      </c>
      <c r="K610">
        <f>+IF(ISBLANK(pit!K610),0,1)</f>
        <v>1</v>
      </c>
      <c r="L610">
        <v>0</v>
      </c>
      <c r="M610">
        <f>+IF(ISBLANK(pit!M610),0,1)</f>
        <v>1</v>
      </c>
      <c r="N610">
        <f>+IF(ISBLANK(pit!N610),0,1)</f>
        <v>1</v>
      </c>
      <c r="O610">
        <f>+IF(ISBLANK(pit!O610),0,1)</f>
        <v>1</v>
      </c>
      <c r="P610">
        <f>+IF(ISBLANK(pit!P610),0,1)</f>
        <v>1</v>
      </c>
      <c r="Q610">
        <f>+IF(ISBLANK(pit!Q610),0,1)</f>
        <v>1</v>
      </c>
      <c r="R610">
        <f>+IF(ISBLANK(pit!R610),0,1)</f>
        <v>1</v>
      </c>
      <c r="S610">
        <f>+IF(ISBLANK(pit!S610),0,1)</f>
        <v>1</v>
      </c>
      <c r="T610">
        <f>+IF(ISBLANK(pit!T610),0,1)</f>
        <v>1</v>
      </c>
      <c r="U610">
        <v>0</v>
      </c>
      <c r="V610">
        <f>+IF(ISBLANK(pit!V610),0,1)</f>
        <v>1</v>
      </c>
      <c r="W610">
        <f>+IF(ISBLANK(pit!W610),0,1)</f>
        <v>1</v>
      </c>
      <c r="X610">
        <f>+IF(ISBLANK(pit!X610),0,1)</f>
        <v>1</v>
      </c>
      <c r="Y610">
        <f>+IF(ISBLANK(pit!Y610),0,1)</f>
        <v>0</v>
      </c>
      <c r="Z610">
        <f>+IF(ISBLANK(pit!Z610),0,1)</f>
        <v>1</v>
      </c>
      <c r="AA610">
        <f>+IF(ISBLANK(pit!AA610),0,1)</f>
        <v>1</v>
      </c>
      <c r="AB610">
        <f>+IF(ISBLANK(pit!AB610),0,1)</f>
        <v>1</v>
      </c>
      <c r="AC610">
        <f>+IF(ISBLANK(pit!AC610),0,1)</f>
        <v>1</v>
      </c>
      <c r="AD610">
        <f>+IF(ISBLANK(pit!AD610),0,1)</f>
        <v>1</v>
      </c>
      <c r="AE610">
        <f>+IF(ISBLANK(pit!AE610),0,1)</f>
        <v>1</v>
      </c>
      <c r="AF610">
        <f>+IF(ISBLANK(pit!AF610),0,1)</f>
        <v>0</v>
      </c>
      <c r="AG610">
        <v>0</v>
      </c>
      <c r="AH610">
        <v>0</v>
      </c>
      <c r="AI610">
        <f>+IF(ISBLANK(pit!AI610),0,1)</f>
        <v>1</v>
      </c>
      <c r="AJ610" s="15">
        <f>+IF(ISBLANK(pit!AJ610),0,1)</f>
        <v>1</v>
      </c>
      <c r="AK610">
        <v>0</v>
      </c>
      <c r="AL610">
        <f>+IF(ISBLANK(pit!AL610),0,1)</f>
        <v>0</v>
      </c>
      <c r="AM610">
        <f>+IF(ISBLANK(pit!AM610),0,1)</f>
        <v>0</v>
      </c>
      <c r="AN610">
        <f>+IF(ISBLANK(pit!AN610),0,1)</f>
        <v>0</v>
      </c>
      <c r="AO610">
        <f>+IF(ISBLANK(pit!AO610),0,1)</f>
        <v>0</v>
      </c>
      <c r="AP610">
        <f>+IF(ISBLANK(pit!AP610),0,1)</f>
        <v>0</v>
      </c>
      <c r="AQ610">
        <f>+IF(ISBLANK(pit!AQ610),0,1)</f>
        <v>0</v>
      </c>
      <c r="AR610">
        <f>+IF(ISBLANK(pit!AR610),0,1)</f>
        <v>0</v>
      </c>
      <c r="AS610">
        <f>+IF(ISBLANK(pit!AS610),0,1)</f>
        <v>0</v>
      </c>
      <c r="AT610">
        <f>+IF(ISBLANK(pit!AT610),0,1)</f>
        <v>0</v>
      </c>
      <c r="AU610">
        <f>+IF(ISBLANK(pit!AU610),0,1)</f>
        <v>0</v>
      </c>
      <c r="AV610">
        <f>+IF(ISBLANK(pit!AV610),0,1)</f>
        <v>0</v>
      </c>
      <c r="AW610">
        <f>+IF(ISBLANK(pit!AW610),0,1)</f>
        <v>0</v>
      </c>
      <c r="AX610">
        <f>+IF(ISBLANK(pit!AX610),0,1)</f>
        <v>0</v>
      </c>
      <c r="AY610">
        <f>+IF(ISBLANK(pit!AY610),0,1)</f>
        <v>0</v>
      </c>
      <c r="AZ610">
        <f>+IF(ISBLANK(pit!AZ610),0,1)</f>
        <v>0</v>
      </c>
      <c r="BA610">
        <f>+IF(ISBLANK(pit!BA610),0,1)</f>
        <v>1</v>
      </c>
      <c r="BB610">
        <f>+IF(ISBLANK(pit!BB610),0,1)</f>
        <v>1</v>
      </c>
    </row>
    <row r="611" spans="1:54">
      <c r="A611" s="1" t="s">
        <v>668</v>
      </c>
      <c r="B611">
        <f>+IF(ISBLANK(pit!B611),0,1)</f>
        <v>1</v>
      </c>
      <c r="C611">
        <f>+IF(ISBLANK(pit!C611),0,1)</f>
        <v>1</v>
      </c>
      <c r="D611">
        <f>+IF(ISBLANK(pit!D611),0,1)</f>
        <v>1</v>
      </c>
      <c r="E611">
        <f>+IF(ISBLANK(pit!E611),0,1)</f>
        <v>1</v>
      </c>
      <c r="F611">
        <f>+IF(ISBLANK(pit!F611),0,1)</f>
        <v>1</v>
      </c>
      <c r="G611">
        <f>+IF(ISBLANK(pit!G611),0,1)</f>
        <v>1</v>
      </c>
      <c r="H611" s="15">
        <f>+IF(ISBLANK(pit!H611),0,1)</f>
        <v>0</v>
      </c>
      <c r="I611">
        <f>+IF(ISBLANK(pit!I611),0,1)</f>
        <v>1</v>
      </c>
      <c r="J611">
        <f>+IF(ISBLANK(pit!J611),0,1)</f>
        <v>1</v>
      </c>
      <c r="K611">
        <f>+IF(ISBLANK(pit!K611),0,1)</f>
        <v>1</v>
      </c>
      <c r="L611">
        <v>0</v>
      </c>
      <c r="M611">
        <f>+IF(ISBLANK(pit!M611),0,1)</f>
        <v>1</v>
      </c>
      <c r="N611">
        <f>+IF(ISBLANK(pit!N611),0,1)</f>
        <v>1</v>
      </c>
      <c r="O611">
        <f>+IF(ISBLANK(pit!O611),0,1)</f>
        <v>1</v>
      </c>
      <c r="P611">
        <f>+IF(ISBLANK(pit!P611),0,1)</f>
        <v>1</v>
      </c>
      <c r="Q611">
        <f>+IF(ISBLANK(pit!Q611),0,1)</f>
        <v>1</v>
      </c>
      <c r="R611">
        <f>+IF(ISBLANK(pit!R611),0,1)</f>
        <v>1</v>
      </c>
      <c r="S611">
        <f>+IF(ISBLANK(pit!S611),0,1)</f>
        <v>1</v>
      </c>
      <c r="T611">
        <f>+IF(ISBLANK(pit!T611),0,1)</f>
        <v>1</v>
      </c>
      <c r="U611">
        <v>0</v>
      </c>
      <c r="V611">
        <f>+IF(ISBLANK(pit!V611),0,1)</f>
        <v>1</v>
      </c>
      <c r="W611">
        <f>+IF(ISBLANK(pit!W611),0,1)</f>
        <v>1</v>
      </c>
      <c r="X611">
        <f>+IF(ISBLANK(pit!X611),0,1)</f>
        <v>1</v>
      </c>
      <c r="Y611">
        <f>+IF(ISBLANK(pit!Y611),0,1)</f>
        <v>0</v>
      </c>
      <c r="Z611">
        <f>+IF(ISBLANK(pit!Z611),0,1)</f>
        <v>1</v>
      </c>
      <c r="AA611">
        <f>+IF(ISBLANK(pit!AA611),0,1)</f>
        <v>1</v>
      </c>
      <c r="AB611">
        <f>+IF(ISBLANK(pit!AB611),0,1)</f>
        <v>1</v>
      </c>
      <c r="AC611">
        <f>+IF(ISBLANK(pit!AC611),0,1)</f>
        <v>1</v>
      </c>
      <c r="AD611">
        <f>+IF(ISBLANK(pit!AD611),0,1)</f>
        <v>1</v>
      </c>
      <c r="AE611">
        <f>+IF(ISBLANK(pit!AE611),0,1)</f>
        <v>1</v>
      </c>
      <c r="AF611">
        <f>+IF(ISBLANK(pit!AF611),0,1)</f>
        <v>0</v>
      </c>
      <c r="AG611">
        <v>0</v>
      </c>
      <c r="AH611">
        <v>0</v>
      </c>
      <c r="AI611">
        <f>+IF(ISBLANK(pit!AI611),0,1)</f>
        <v>1</v>
      </c>
      <c r="AJ611" s="15">
        <f>+IF(ISBLANK(pit!AJ611),0,1)</f>
        <v>1</v>
      </c>
      <c r="AK611">
        <v>0</v>
      </c>
      <c r="AL611">
        <f>+IF(ISBLANK(pit!AL611),0,1)</f>
        <v>0</v>
      </c>
      <c r="AM611">
        <f>+IF(ISBLANK(pit!AM611),0,1)</f>
        <v>0</v>
      </c>
      <c r="AN611">
        <f>+IF(ISBLANK(pit!AN611),0,1)</f>
        <v>0</v>
      </c>
      <c r="AO611">
        <f>+IF(ISBLANK(pit!AO611),0,1)</f>
        <v>0</v>
      </c>
      <c r="AP611">
        <f>+IF(ISBLANK(pit!AP611),0,1)</f>
        <v>0</v>
      </c>
      <c r="AQ611">
        <f>+IF(ISBLANK(pit!AQ611),0,1)</f>
        <v>0</v>
      </c>
      <c r="AR611">
        <f>+IF(ISBLANK(pit!AR611),0,1)</f>
        <v>0</v>
      </c>
      <c r="AS611">
        <f>+IF(ISBLANK(pit!AS611),0,1)</f>
        <v>0</v>
      </c>
      <c r="AT611">
        <f>+IF(ISBLANK(pit!AT611),0,1)</f>
        <v>0</v>
      </c>
      <c r="AU611">
        <f>+IF(ISBLANK(pit!AU611),0,1)</f>
        <v>0</v>
      </c>
      <c r="AV611">
        <f>+IF(ISBLANK(pit!AV611),0,1)</f>
        <v>0</v>
      </c>
      <c r="AW611">
        <f>+IF(ISBLANK(pit!AW611),0,1)</f>
        <v>0</v>
      </c>
      <c r="AX611">
        <f>+IF(ISBLANK(pit!AX611),0,1)</f>
        <v>0</v>
      </c>
      <c r="AY611">
        <f>+IF(ISBLANK(pit!AY611),0,1)</f>
        <v>0</v>
      </c>
      <c r="AZ611">
        <f>+IF(ISBLANK(pit!AZ611),0,1)</f>
        <v>0</v>
      </c>
      <c r="BA611">
        <f>+IF(ISBLANK(pit!BA611),0,1)</f>
        <v>1</v>
      </c>
      <c r="BB611">
        <f>+IF(ISBLANK(pit!BB611),0,1)</f>
        <v>1</v>
      </c>
    </row>
    <row r="612" spans="1:54">
      <c r="A612" s="1" t="s">
        <v>669</v>
      </c>
      <c r="B612">
        <f>+IF(ISBLANK(pit!B612),0,1)</f>
        <v>1</v>
      </c>
      <c r="C612">
        <f>+IF(ISBLANK(pit!C612),0,1)</f>
        <v>1</v>
      </c>
      <c r="D612">
        <f>+IF(ISBLANK(pit!D612),0,1)</f>
        <v>1</v>
      </c>
      <c r="E612">
        <f>+IF(ISBLANK(pit!E612),0,1)</f>
        <v>1</v>
      </c>
      <c r="F612">
        <f>+IF(ISBLANK(pit!F612),0,1)</f>
        <v>1</v>
      </c>
      <c r="G612">
        <f>+IF(ISBLANK(pit!G612),0,1)</f>
        <v>1</v>
      </c>
      <c r="H612" s="15">
        <f>+IF(ISBLANK(pit!H612),0,1)</f>
        <v>0</v>
      </c>
      <c r="I612">
        <f>+IF(ISBLANK(pit!I612),0,1)</f>
        <v>1</v>
      </c>
      <c r="J612">
        <f>+IF(ISBLANK(pit!J612),0,1)</f>
        <v>1</v>
      </c>
      <c r="K612">
        <f>+IF(ISBLANK(pit!K612),0,1)</f>
        <v>1</v>
      </c>
      <c r="L612">
        <v>0</v>
      </c>
      <c r="M612">
        <f>+IF(ISBLANK(pit!M612),0,1)</f>
        <v>1</v>
      </c>
      <c r="N612">
        <f>+IF(ISBLANK(pit!N612),0,1)</f>
        <v>1</v>
      </c>
      <c r="O612">
        <f>+IF(ISBLANK(pit!O612),0,1)</f>
        <v>1</v>
      </c>
      <c r="P612">
        <f>+IF(ISBLANK(pit!P612),0,1)</f>
        <v>1</v>
      </c>
      <c r="Q612">
        <f>+IF(ISBLANK(pit!Q612),0,1)</f>
        <v>1</v>
      </c>
      <c r="R612">
        <f>+IF(ISBLANK(pit!R612),0,1)</f>
        <v>1</v>
      </c>
      <c r="S612">
        <f>+IF(ISBLANK(pit!S612),0,1)</f>
        <v>1</v>
      </c>
      <c r="T612">
        <f>+IF(ISBLANK(pit!T612),0,1)</f>
        <v>1</v>
      </c>
      <c r="U612">
        <v>0</v>
      </c>
      <c r="V612">
        <f>+IF(ISBLANK(pit!V612),0,1)</f>
        <v>1</v>
      </c>
      <c r="W612">
        <f>+IF(ISBLANK(pit!W612),0,1)</f>
        <v>1</v>
      </c>
      <c r="X612">
        <f>+IF(ISBLANK(pit!X612),0,1)</f>
        <v>1</v>
      </c>
      <c r="Y612">
        <f>+IF(ISBLANK(pit!Y612),0,1)</f>
        <v>0</v>
      </c>
      <c r="Z612">
        <f>+IF(ISBLANK(pit!Z612),0,1)</f>
        <v>1</v>
      </c>
      <c r="AA612">
        <f>+IF(ISBLANK(pit!AA612),0,1)</f>
        <v>1</v>
      </c>
      <c r="AB612">
        <f>+IF(ISBLANK(pit!AB612),0,1)</f>
        <v>1</v>
      </c>
      <c r="AC612">
        <f>+IF(ISBLANK(pit!AC612),0,1)</f>
        <v>1</v>
      </c>
      <c r="AD612">
        <f>+IF(ISBLANK(pit!AD612),0,1)</f>
        <v>1</v>
      </c>
      <c r="AE612">
        <f>+IF(ISBLANK(pit!AE612),0,1)</f>
        <v>1</v>
      </c>
      <c r="AF612">
        <f>+IF(ISBLANK(pit!AF612),0,1)</f>
        <v>0</v>
      </c>
      <c r="AG612">
        <v>0</v>
      </c>
      <c r="AH612">
        <v>0</v>
      </c>
      <c r="AI612">
        <f>+IF(ISBLANK(pit!AI612),0,1)</f>
        <v>1</v>
      </c>
      <c r="AJ612" s="15">
        <f>+IF(ISBLANK(pit!AJ612),0,1)</f>
        <v>1</v>
      </c>
      <c r="AK612">
        <v>0</v>
      </c>
      <c r="AL612">
        <f>+IF(ISBLANK(pit!AL612),0,1)</f>
        <v>0</v>
      </c>
      <c r="AM612">
        <f>+IF(ISBLANK(pit!AM612),0,1)</f>
        <v>0</v>
      </c>
      <c r="AN612">
        <f>+IF(ISBLANK(pit!AN612),0,1)</f>
        <v>0</v>
      </c>
      <c r="AO612">
        <f>+IF(ISBLANK(pit!AO612),0,1)</f>
        <v>0</v>
      </c>
      <c r="AP612">
        <f>+IF(ISBLANK(pit!AP612),0,1)</f>
        <v>0</v>
      </c>
      <c r="AQ612">
        <f>+IF(ISBLANK(pit!AQ612),0,1)</f>
        <v>0</v>
      </c>
      <c r="AR612">
        <f>+IF(ISBLANK(pit!AR612),0,1)</f>
        <v>0</v>
      </c>
      <c r="AS612">
        <f>+IF(ISBLANK(pit!AS612),0,1)</f>
        <v>0</v>
      </c>
      <c r="AT612">
        <f>+IF(ISBLANK(pit!AT612),0,1)</f>
        <v>0</v>
      </c>
      <c r="AU612">
        <f>+IF(ISBLANK(pit!AU612),0,1)</f>
        <v>0</v>
      </c>
      <c r="AV612">
        <f>+IF(ISBLANK(pit!AV612),0,1)</f>
        <v>0</v>
      </c>
      <c r="AW612">
        <f>+IF(ISBLANK(pit!AW612),0,1)</f>
        <v>0</v>
      </c>
      <c r="AX612">
        <f>+IF(ISBLANK(pit!AX612),0,1)</f>
        <v>0</v>
      </c>
      <c r="AY612">
        <f>+IF(ISBLANK(pit!AY612),0,1)</f>
        <v>0</v>
      </c>
      <c r="AZ612">
        <f>+IF(ISBLANK(pit!AZ612),0,1)</f>
        <v>0</v>
      </c>
      <c r="BA612">
        <f>+IF(ISBLANK(pit!BA612),0,1)</f>
        <v>1</v>
      </c>
      <c r="BB612">
        <f>+IF(ISBLANK(pit!BB612),0,1)</f>
        <v>1</v>
      </c>
    </row>
    <row r="613" spans="1:54">
      <c r="A613" s="1" t="s">
        <v>670</v>
      </c>
      <c r="B613">
        <f>+IF(ISBLANK(pit!B613),0,1)</f>
        <v>1</v>
      </c>
      <c r="C613">
        <f>+IF(ISBLANK(pit!C613),0,1)</f>
        <v>1</v>
      </c>
      <c r="D613">
        <f>+IF(ISBLANK(pit!D613),0,1)</f>
        <v>1</v>
      </c>
      <c r="E613">
        <f>+IF(ISBLANK(pit!E613),0,1)</f>
        <v>1</v>
      </c>
      <c r="F613">
        <f>+IF(ISBLANK(pit!F613),0,1)</f>
        <v>1</v>
      </c>
      <c r="G613">
        <f>+IF(ISBLANK(pit!G613),0,1)</f>
        <v>1</v>
      </c>
      <c r="H613" s="15">
        <f>+IF(ISBLANK(pit!H613),0,1)</f>
        <v>0</v>
      </c>
      <c r="I613">
        <f>+IF(ISBLANK(pit!I613),0,1)</f>
        <v>1</v>
      </c>
      <c r="J613">
        <f>+IF(ISBLANK(pit!J613),0,1)</f>
        <v>1</v>
      </c>
      <c r="K613">
        <f>+IF(ISBLANK(pit!K613),0,1)</f>
        <v>1</v>
      </c>
      <c r="L613">
        <v>0</v>
      </c>
      <c r="M613">
        <f>+IF(ISBLANK(pit!M613),0,1)</f>
        <v>1</v>
      </c>
      <c r="N613">
        <f>+IF(ISBLANK(pit!N613),0,1)</f>
        <v>1</v>
      </c>
      <c r="O613">
        <f>+IF(ISBLANK(pit!O613),0,1)</f>
        <v>1</v>
      </c>
      <c r="P613">
        <f>+IF(ISBLANK(pit!P613),0,1)</f>
        <v>1</v>
      </c>
      <c r="Q613">
        <f>+IF(ISBLANK(pit!Q613),0,1)</f>
        <v>1</v>
      </c>
      <c r="R613">
        <f>+IF(ISBLANK(pit!R613),0,1)</f>
        <v>1</v>
      </c>
      <c r="S613">
        <f>+IF(ISBLANK(pit!S613),0,1)</f>
        <v>1</v>
      </c>
      <c r="T613">
        <f>+IF(ISBLANK(pit!T613),0,1)</f>
        <v>1</v>
      </c>
      <c r="U613">
        <v>0</v>
      </c>
      <c r="V613">
        <f>+IF(ISBLANK(pit!V613),0,1)</f>
        <v>1</v>
      </c>
      <c r="W613">
        <f>+IF(ISBLANK(pit!W613),0,1)</f>
        <v>1</v>
      </c>
      <c r="X613">
        <f>+IF(ISBLANK(pit!X613),0,1)</f>
        <v>1</v>
      </c>
      <c r="Y613">
        <f>+IF(ISBLANK(pit!Y613),0,1)</f>
        <v>0</v>
      </c>
      <c r="Z613">
        <f>+IF(ISBLANK(pit!Z613),0,1)</f>
        <v>1</v>
      </c>
      <c r="AA613">
        <f>+IF(ISBLANK(pit!AA613),0,1)</f>
        <v>1</v>
      </c>
      <c r="AB613">
        <f>+IF(ISBLANK(pit!AB613),0,1)</f>
        <v>1</v>
      </c>
      <c r="AC613">
        <f>+IF(ISBLANK(pit!AC613),0,1)</f>
        <v>1</v>
      </c>
      <c r="AD613">
        <f>+IF(ISBLANK(pit!AD613),0,1)</f>
        <v>1</v>
      </c>
      <c r="AE613">
        <f>+IF(ISBLANK(pit!AE613),0,1)</f>
        <v>1</v>
      </c>
      <c r="AF613">
        <f>+IF(ISBLANK(pit!AF613),0,1)</f>
        <v>0</v>
      </c>
      <c r="AG613">
        <v>0</v>
      </c>
      <c r="AH613">
        <v>0</v>
      </c>
      <c r="AI613">
        <f>+IF(ISBLANK(pit!AI613),0,1)</f>
        <v>1</v>
      </c>
      <c r="AJ613" s="15">
        <f>+IF(ISBLANK(pit!AJ613),0,1)</f>
        <v>1</v>
      </c>
      <c r="AK613">
        <v>0</v>
      </c>
      <c r="AL613">
        <f>+IF(ISBLANK(pit!AL613),0,1)</f>
        <v>0</v>
      </c>
      <c r="AM613">
        <f>+IF(ISBLANK(pit!AM613),0,1)</f>
        <v>0</v>
      </c>
      <c r="AN613">
        <f>+IF(ISBLANK(pit!AN613),0,1)</f>
        <v>0</v>
      </c>
      <c r="AO613">
        <f>+IF(ISBLANK(pit!AO613),0,1)</f>
        <v>0</v>
      </c>
      <c r="AP613">
        <f>+IF(ISBLANK(pit!AP613),0,1)</f>
        <v>0</v>
      </c>
      <c r="AQ613">
        <f>+IF(ISBLANK(pit!AQ613),0,1)</f>
        <v>0</v>
      </c>
      <c r="AR613">
        <f>+IF(ISBLANK(pit!AR613),0,1)</f>
        <v>0</v>
      </c>
      <c r="AS613">
        <f>+IF(ISBLANK(pit!AS613),0,1)</f>
        <v>0</v>
      </c>
      <c r="AT613">
        <f>+IF(ISBLANK(pit!AT613),0,1)</f>
        <v>0</v>
      </c>
      <c r="AU613">
        <f>+IF(ISBLANK(pit!AU613),0,1)</f>
        <v>0</v>
      </c>
      <c r="AV613">
        <f>+IF(ISBLANK(pit!AV613),0,1)</f>
        <v>0</v>
      </c>
      <c r="AW613">
        <f>+IF(ISBLANK(pit!AW613),0,1)</f>
        <v>0</v>
      </c>
      <c r="AX613">
        <f>+IF(ISBLANK(pit!AX613),0,1)</f>
        <v>0</v>
      </c>
      <c r="AY613">
        <f>+IF(ISBLANK(pit!AY613),0,1)</f>
        <v>0</v>
      </c>
      <c r="AZ613">
        <f>+IF(ISBLANK(pit!AZ613),0,1)</f>
        <v>0</v>
      </c>
      <c r="BA613">
        <f>+IF(ISBLANK(pit!BA613),0,1)</f>
        <v>1</v>
      </c>
      <c r="BB613">
        <f>+IF(ISBLANK(pit!BB613),0,1)</f>
        <v>1</v>
      </c>
    </row>
    <row r="614" spans="1:54">
      <c r="A614" s="1" t="s">
        <v>671</v>
      </c>
      <c r="B614">
        <f>+IF(ISBLANK(pit!B614),0,1)</f>
        <v>1</v>
      </c>
      <c r="C614">
        <f>+IF(ISBLANK(pit!C614),0,1)</f>
        <v>1</v>
      </c>
      <c r="D614">
        <f>+IF(ISBLANK(pit!D614),0,1)</f>
        <v>1</v>
      </c>
      <c r="E614">
        <f>+IF(ISBLANK(pit!E614),0,1)</f>
        <v>1</v>
      </c>
      <c r="F614">
        <f>+IF(ISBLANK(pit!F614),0,1)</f>
        <v>1</v>
      </c>
      <c r="G614">
        <f>+IF(ISBLANK(pit!G614),0,1)</f>
        <v>1</v>
      </c>
      <c r="H614" s="15">
        <f>+IF(ISBLANK(pit!H614),0,1)</f>
        <v>0</v>
      </c>
      <c r="I614">
        <f>+IF(ISBLANK(pit!I614),0,1)</f>
        <v>1</v>
      </c>
      <c r="J614">
        <f>+IF(ISBLANK(pit!J614),0,1)</f>
        <v>1</v>
      </c>
      <c r="K614">
        <f>+IF(ISBLANK(pit!K614),0,1)</f>
        <v>1</v>
      </c>
      <c r="L614">
        <v>0</v>
      </c>
      <c r="M614">
        <f>+IF(ISBLANK(pit!M614),0,1)</f>
        <v>1</v>
      </c>
      <c r="N614">
        <f>+IF(ISBLANK(pit!N614),0,1)</f>
        <v>1</v>
      </c>
      <c r="O614">
        <f>+IF(ISBLANK(pit!O614),0,1)</f>
        <v>1</v>
      </c>
      <c r="P614">
        <f>+IF(ISBLANK(pit!P614),0,1)</f>
        <v>1</v>
      </c>
      <c r="Q614">
        <f>+IF(ISBLANK(pit!Q614),0,1)</f>
        <v>1</v>
      </c>
      <c r="R614">
        <f>+IF(ISBLANK(pit!R614),0,1)</f>
        <v>1</v>
      </c>
      <c r="S614">
        <f>+IF(ISBLANK(pit!S614),0,1)</f>
        <v>1</v>
      </c>
      <c r="T614">
        <f>+IF(ISBLANK(pit!T614),0,1)</f>
        <v>1</v>
      </c>
      <c r="U614">
        <v>0</v>
      </c>
      <c r="V614">
        <f>+IF(ISBLANK(pit!V614),0,1)</f>
        <v>1</v>
      </c>
      <c r="W614">
        <f>+IF(ISBLANK(pit!W614),0,1)</f>
        <v>1</v>
      </c>
      <c r="X614">
        <f>+IF(ISBLANK(pit!X614),0,1)</f>
        <v>1</v>
      </c>
      <c r="Y614">
        <f>+IF(ISBLANK(pit!Y614),0,1)</f>
        <v>0</v>
      </c>
      <c r="Z614">
        <f>+IF(ISBLANK(pit!Z614),0,1)</f>
        <v>1</v>
      </c>
      <c r="AA614">
        <f>+IF(ISBLANK(pit!AA614),0,1)</f>
        <v>1</v>
      </c>
      <c r="AB614">
        <f>+IF(ISBLANK(pit!AB614),0,1)</f>
        <v>1</v>
      </c>
      <c r="AC614">
        <f>+IF(ISBLANK(pit!AC614),0,1)</f>
        <v>1</v>
      </c>
      <c r="AD614">
        <f>+IF(ISBLANK(pit!AD614),0,1)</f>
        <v>1</v>
      </c>
      <c r="AE614">
        <f>+IF(ISBLANK(pit!AE614),0,1)</f>
        <v>1</v>
      </c>
      <c r="AF614">
        <f>+IF(ISBLANK(pit!AF614),0,1)</f>
        <v>0</v>
      </c>
      <c r="AG614">
        <v>0</v>
      </c>
      <c r="AH614">
        <v>0</v>
      </c>
      <c r="AI614">
        <f>+IF(ISBLANK(pit!AI614),0,1)</f>
        <v>1</v>
      </c>
      <c r="AJ614" s="15">
        <f>+IF(ISBLANK(pit!AJ614),0,1)</f>
        <v>1</v>
      </c>
      <c r="AK614">
        <v>0</v>
      </c>
      <c r="AL614">
        <f>+IF(ISBLANK(pit!AL614),0,1)</f>
        <v>0</v>
      </c>
      <c r="AM614">
        <f>+IF(ISBLANK(pit!AM614),0,1)</f>
        <v>0</v>
      </c>
      <c r="AN614">
        <f>+IF(ISBLANK(pit!AN614),0,1)</f>
        <v>0</v>
      </c>
      <c r="AO614">
        <f>+IF(ISBLANK(pit!AO614),0,1)</f>
        <v>0</v>
      </c>
      <c r="AP614">
        <f>+IF(ISBLANK(pit!AP614),0,1)</f>
        <v>0</v>
      </c>
      <c r="AQ614">
        <f>+IF(ISBLANK(pit!AQ614),0,1)</f>
        <v>0</v>
      </c>
      <c r="AR614">
        <f>+IF(ISBLANK(pit!AR614),0,1)</f>
        <v>0</v>
      </c>
      <c r="AS614">
        <f>+IF(ISBLANK(pit!AS614),0,1)</f>
        <v>0</v>
      </c>
      <c r="AT614">
        <f>+IF(ISBLANK(pit!AT614),0,1)</f>
        <v>0</v>
      </c>
      <c r="AU614">
        <f>+IF(ISBLANK(pit!AU614),0,1)</f>
        <v>0</v>
      </c>
      <c r="AV614">
        <f>+IF(ISBLANK(pit!AV614),0,1)</f>
        <v>0</v>
      </c>
      <c r="AW614">
        <f>+IF(ISBLANK(pit!AW614),0,1)</f>
        <v>0</v>
      </c>
      <c r="AX614">
        <f>+IF(ISBLANK(pit!AX614),0,1)</f>
        <v>0</v>
      </c>
      <c r="AY614">
        <f>+IF(ISBLANK(pit!AY614),0,1)</f>
        <v>0</v>
      </c>
      <c r="AZ614">
        <f>+IF(ISBLANK(pit!AZ614),0,1)</f>
        <v>0</v>
      </c>
      <c r="BA614">
        <f>+IF(ISBLANK(pit!BA614),0,1)</f>
        <v>1</v>
      </c>
      <c r="BB614">
        <f>+IF(ISBLANK(pit!BB614),0,1)</f>
        <v>1</v>
      </c>
    </row>
    <row r="615" spans="1:54">
      <c r="A615" s="1" t="s">
        <v>672</v>
      </c>
      <c r="B615">
        <f>+IF(ISBLANK(pit!B615),0,1)</f>
        <v>1</v>
      </c>
      <c r="C615">
        <f>+IF(ISBLANK(pit!C615),0,1)</f>
        <v>1</v>
      </c>
      <c r="D615">
        <f>+IF(ISBLANK(pit!D615),0,1)</f>
        <v>1</v>
      </c>
      <c r="E615">
        <f>+IF(ISBLANK(pit!E615),0,1)</f>
        <v>1</v>
      </c>
      <c r="F615">
        <f>+IF(ISBLANK(pit!F615),0,1)</f>
        <v>1</v>
      </c>
      <c r="G615">
        <f>+IF(ISBLANK(pit!G615),0,1)</f>
        <v>1</v>
      </c>
      <c r="H615" s="15">
        <f>+IF(ISBLANK(pit!H615),0,1)</f>
        <v>0</v>
      </c>
      <c r="I615">
        <f>+IF(ISBLANK(pit!I615),0,1)</f>
        <v>1</v>
      </c>
      <c r="J615">
        <f>+IF(ISBLANK(pit!J615),0,1)</f>
        <v>1</v>
      </c>
      <c r="K615">
        <f>+IF(ISBLANK(pit!K615),0,1)</f>
        <v>1</v>
      </c>
      <c r="L615">
        <v>0</v>
      </c>
      <c r="M615">
        <f>+IF(ISBLANK(pit!M615),0,1)</f>
        <v>1</v>
      </c>
      <c r="N615">
        <f>+IF(ISBLANK(pit!N615),0,1)</f>
        <v>1</v>
      </c>
      <c r="O615">
        <f>+IF(ISBLANK(pit!O615),0,1)</f>
        <v>1</v>
      </c>
      <c r="P615">
        <f>+IF(ISBLANK(pit!P615),0,1)</f>
        <v>1</v>
      </c>
      <c r="Q615">
        <f>+IF(ISBLANK(pit!Q615),0,1)</f>
        <v>1</v>
      </c>
      <c r="R615">
        <f>+IF(ISBLANK(pit!R615),0,1)</f>
        <v>1</v>
      </c>
      <c r="S615">
        <f>+IF(ISBLANK(pit!S615),0,1)</f>
        <v>1</v>
      </c>
      <c r="T615">
        <f>+IF(ISBLANK(pit!T615),0,1)</f>
        <v>1</v>
      </c>
      <c r="U615">
        <v>0</v>
      </c>
      <c r="V615">
        <f>+IF(ISBLANK(pit!V615),0,1)</f>
        <v>1</v>
      </c>
      <c r="W615">
        <f>+IF(ISBLANK(pit!W615),0,1)</f>
        <v>1</v>
      </c>
      <c r="X615">
        <f>+IF(ISBLANK(pit!X615),0,1)</f>
        <v>1</v>
      </c>
      <c r="Y615">
        <f>+IF(ISBLANK(pit!Y615),0,1)</f>
        <v>0</v>
      </c>
      <c r="Z615">
        <f>+IF(ISBLANK(pit!Z615),0,1)</f>
        <v>1</v>
      </c>
      <c r="AA615">
        <f>+IF(ISBLANK(pit!AA615),0,1)</f>
        <v>1</v>
      </c>
      <c r="AB615">
        <f>+IF(ISBLANK(pit!AB615),0,1)</f>
        <v>1</v>
      </c>
      <c r="AC615">
        <f>+IF(ISBLANK(pit!AC615),0,1)</f>
        <v>1</v>
      </c>
      <c r="AD615">
        <f>+IF(ISBLANK(pit!AD615),0,1)</f>
        <v>1</v>
      </c>
      <c r="AE615">
        <f>+IF(ISBLANK(pit!AE615),0,1)</f>
        <v>1</v>
      </c>
      <c r="AF615">
        <f>+IF(ISBLANK(pit!AF615),0,1)</f>
        <v>0</v>
      </c>
      <c r="AG615">
        <v>0</v>
      </c>
      <c r="AH615">
        <v>0</v>
      </c>
      <c r="AI615">
        <f>+IF(ISBLANK(pit!AI615),0,1)</f>
        <v>1</v>
      </c>
      <c r="AJ615" s="15">
        <f>+IF(ISBLANK(pit!AJ615),0,1)</f>
        <v>1</v>
      </c>
      <c r="AK615">
        <v>0</v>
      </c>
      <c r="AL615">
        <f>+IF(ISBLANK(pit!AL615),0,1)</f>
        <v>0</v>
      </c>
      <c r="AM615">
        <f>+IF(ISBLANK(pit!AM615),0,1)</f>
        <v>0</v>
      </c>
      <c r="AN615">
        <f>+IF(ISBLANK(pit!AN615),0,1)</f>
        <v>0</v>
      </c>
      <c r="AO615">
        <f>+IF(ISBLANK(pit!AO615),0,1)</f>
        <v>0</v>
      </c>
      <c r="AP615">
        <f>+IF(ISBLANK(pit!AP615),0,1)</f>
        <v>0</v>
      </c>
      <c r="AQ615">
        <f>+IF(ISBLANK(pit!AQ615),0,1)</f>
        <v>0</v>
      </c>
      <c r="AR615">
        <f>+IF(ISBLANK(pit!AR615),0,1)</f>
        <v>0</v>
      </c>
      <c r="AS615">
        <f>+IF(ISBLANK(pit!AS615),0,1)</f>
        <v>0</v>
      </c>
      <c r="AT615">
        <f>+IF(ISBLANK(pit!AT615),0,1)</f>
        <v>0</v>
      </c>
      <c r="AU615">
        <f>+IF(ISBLANK(pit!AU615),0,1)</f>
        <v>0</v>
      </c>
      <c r="AV615">
        <f>+IF(ISBLANK(pit!AV615),0,1)</f>
        <v>0</v>
      </c>
      <c r="AW615">
        <f>+IF(ISBLANK(pit!AW615),0,1)</f>
        <v>0</v>
      </c>
      <c r="AX615">
        <f>+IF(ISBLANK(pit!AX615),0,1)</f>
        <v>0</v>
      </c>
      <c r="AY615">
        <f>+IF(ISBLANK(pit!AY615),0,1)</f>
        <v>0</v>
      </c>
      <c r="AZ615">
        <f>+IF(ISBLANK(pit!AZ615),0,1)</f>
        <v>0</v>
      </c>
      <c r="BA615">
        <f>+IF(ISBLANK(pit!BA615),0,1)</f>
        <v>1</v>
      </c>
      <c r="BB615">
        <f>+IF(ISBLANK(pit!BB615),0,1)</f>
        <v>1</v>
      </c>
    </row>
    <row r="616" spans="1:54">
      <c r="A616" s="1" t="s">
        <v>673</v>
      </c>
      <c r="B616">
        <f>+IF(ISBLANK(pit!B616),0,1)</f>
        <v>1</v>
      </c>
      <c r="C616">
        <f>+IF(ISBLANK(pit!C616),0,1)</f>
        <v>1</v>
      </c>
      <c r="D616">
        <f>+IF(ISBLANK(pit!D616),0,1)</f>
        <v>1</v>
      </c>
      <c r="E616">
        <f>+IF(ISBLANK(pit!E616),0,1)</f>
        <v>1</v>
      </c>
      <c r="F616">
        <f>+IF(ISBLANK(pit!F616),0,1)</f>
        <v>1</v>
      </c>
      <c r="G616">
        <f>+IF(ISBLANK(pit!G616),0,1)</f>
        <v>1</v>
      </c>
      <c r="H616" s="15">
        <f>+IF(ISBLANK(pit!H616),0,1)</f>
        <v>0</v>
      </c>
      <c r="I616">
        <f>+IF(ISBLANK(pit!I616),0,1)</f>
        <v>1</v>
      </c>
      <c r="J616">
        <f>+IF(ISBLANK(pit!J616),0,1)</f>
        <v>1</v>
      </c>
      <c r="K616">
        <f>+IF(ISBLANK(pit!K616),0,1)</f>
        <v>1</v>
      </c>
      <c r="L616">
        <v>0</v>
      </c>
      <c r="M616">
        <f>+IF(ISBLANK(pit!M616),0,1)</f>
        <v>1</v>
      </c>
      <c r="N616">
        <f>+IF(ISBLANK(pit!N616),0,1)</f>
        <v>1</v>
      </c>
      <c r="O616">
        <f>+IF(ISBLANK(pit!O616),0,1)</f>
        <v>1</v>
      </c>
      <c r="P616">
        <f>+IF(ISBLANK(pit!P616),0,1)</f>
        <v>1</v>
      </c>
      <c r="Q616">
        <f>+IF(ISBLANK(pit!Q616),0,1)</f>
        <v>1</v>
      </c>
      <c r="R616">
        <f>+IF(ISBLANK(pit!R616),0,1)</f>
        <v>1</v>
      </c>
      <c r="S616">
        <f>+IF(ISBLANK(pit!S616),0,1)</f>
        <v>1</v>
      </c>
      <c r="T616">
        <f>+IF(ISBLANK(pit!T616),0,1)</f>
        <v>1</v>
      </c>
      <c r="U616">
        <v>0</v>
      </c>
      <c r="V616">
        <f>+IF(ISBLANK(pit!V616),0,1)</f>
        <v>1</v>
      </c>
      <c r="W616">
        <f>+IF(ISBLANK(pit!W616),0,1)</f>
        <v>1</v>
      </c>
      <c r="X616">
        <f>+IF(ISBLANK(pit!X616),0,1)</f>
        <v>1</v>
      </c>
      <c r="Y616">
        <f>+IF(ISBLANK(pit!Y616),0,1)</f>
        <v>0</v>
      </c>
      <c r="Z616">
        <f>+IF(ISBLANK(pit!Z616),0,1)</f>
        <v>1</v>
      </c>
      <c r="AA616">
        <f>+IF(ISBLANK(pit!AA616),0,1)</f>
        <v>1</v>
      </c>
      <c r="AB616">
        <f>+IF(ISBLANK(pit!AB616),0,1)</f>
        <v>1</v>
      </c>
      <c r="AC616">
        <f>+IF(ISBLANK(pit!AC616),0,1)</f>
        <v>1</v>
      </c>
      <c r="AD616">
        <f>+IF(ISBLANK(pit!AD616),0,1)</f>
        <v>1</v>
      </c>
      <c r="AE616">
        <f>+IF(ISBLANK(pit!AE616),0,1)</f>
        <v>1</v>
      </c>
      <c r="AF616">
        <f>+IF(ISBLANK(pit!AF616),0,1)</f>
        <v>0</v>
      </c>
      <c r="AG616">
        <v>0</v>
      </c>
      <c r="AH616">
        <v>0</v>
      </c>
      <c r="AI616">
        <f>+IF(ISBLANK(pit!AI616),0,1)</f>
        <v>1</v>
      </c>
      <c r="AJ616" s="15">
        <f>+IF(ISBLANK(pit!AJ616),0,1)</f>
        <v>1</v>
      </c>
      <c r="AK616">
        <v>0</v>
      </c>
      <c r="AL616">
        <f>+IF(ISBLANK(pit!AL616),0,1)</f>
        <v>0</v>
      </c>
      <c r="AM616">
        <f>+IF(ISBLANK(pit!AM616),0,1)</f>
        <v>0</v>
      </c>
      <c r="AN616">
        <f>+IF(ISBLANK(pit!AN616),0,1)</f>
        <v>0</v>
      </c>
      <c r="AO616">
        <f>+IF(ISBLANK(pit!AO616),0,1)</f>
        <v>0</v>
      </c>
      <c r="AP616">
        <f>+IF(ISBLANK(pit!AP616),0,1)</f>
        <v>0</v>
      </c>
      <c r="AQ616">
        <f>+IF(ISBLANK(pit!AQ616),0,1)</f>
        <v>0</v>
      </c>
      <c r="AR616">
        <f>+IF(ISBLANK(pit!AR616),0,1)</f>
        <v>0</v>
      </c>
      <c r="AS616">
        <f>+IF(ISBLANK(pit!AS616),0,1)</f>
        <v>0</v>
      </c>
      <c r="AT616">
        <f>+IF(ISBLANK(pit!AT616),0,1)</f>
        <v>0</v>
      </c>
      <c r="AU616">
        <f>+IF(ISBLANK(pit!AU616),0,1)</f>
        <v>0</v>
      </c>
      <c r="AV616">
        <f>+IF(ISBLANK(pit!AV616),0,1)</f>
        <v>0</v>
      </c>
      <c r="AW616">
        <f>+IF(ISBLANK(pit!AW616),0,1)</f>
        <v>0</v>
      </c>
      <c r="AX616">
        <f>+IF(ISBLANK(pit!AX616),0,1)</f>
        <v>0</v>
      </c>
      <c r="AY616">
        <f>+IF(ISBLANK(pit!AY616),0,1)</f>
        <v>0</v>
      </c>
      <c r="AZ616">
        <f>+IF(ISBLANK(pit!AZ616),0,1)</f>
        <v>0</v>
      </c>
      <c r="BA616">
        <f>+IF(ISBLANK(pit!BA616),0,1)</f>
        <v>1</v>
      </c>
      <c r="BB616">
        <f>+IF(ISBLANK(pit!BB616),0,1)</f>
        <v>1</v>
      </c>
    </row>
    <row r="617" spans="1:54">
      <c r="A617" s="1" t="s">
        <v>674</v>
      </c>
      <c r="B617">
        <f>+IF(ISBLANK(pit!B617),0,1)</f>
        <v>1</v>
      </c>
      <c r="C617">
        <f>+IF(ISBLANK(pit!C617),0,1)</f>
        <v>1</v>
      </c>
      <c r="D617">
        <f>+IF(ISBLANK(pit!D617),0,1)</f>
        <v>1</v>
      </c>
      <c r="E617">
        <f>+IF(ISBLANK(pit!E617),0,1)</f>
        <v>1</v>
      </c>
      <c r="F617">
        <f>+IF(ISBLANK(pit!F617),0,1)</f>
        <v>1</v>
      </c>
      <c r="G617">
        <f>+IF(ISBLANK(pit!G617),0,1)</f>
        <v>1</v>
      </c>
      <c r="H617" s="15">
        <f>+IF(ISBLANK(pit!H617),0,1)</f>
        <v>0</v>
      </c>
      <c r="I617">
        <f>+IF(ISBLANK(pit!I617),0,1)</f>
        <v>1</v>
      </c>
      <c r="J617">
        <f>+IF(ISBLANK(pit!J617),0,1)</f>
        <v>1</v>
      </c>
      <c r="K617">
        <f>+IF(ISBLANK(pit!K617),0,1)</f>
        <v>1</v>
      </c>
      <c r="L617">
        <v>0</v>
      </c>
      <c r="M617">
        <f>+IF(ISBLANK(pit!M617),0,1)</f>
        <v>1</v>
      </c>
      <c r="N617">
        <f>+IF(ISBLANK(pit!N617),0,1)</f>
        <v>1</v>
      </c>
      <c r="O617">
        <f>+IF(ISBLANK(pit!O617),0,1)</f>
        <v>1</v>
      </c>
      <c r="P617">
        <f>+IF(ISBLANK(pit!P617),0,1)</f>
        <v>1</v>
      </c>
      <c r="Q617">
        <f>+IF(ISBLANK(pit!Q617),0,1)</f>
        <v>1</v>
      </c>
      <c r="R617">
        <f>+IF(ISBLANK(pit!R617),0,1)</f>
        <v>1</v>
      </c>
      <c r="S617">
        <f>+IF(ISBLANK(pit!S617),0,1)</f>
        <v>1</v>
      </c>
      <c r="T617">
        <f>+IF(ISBLANK(pit!T617),0,1)</f>
        <v>1</v>
      </c>
      <c r="U617">
        <v>0</v>
      </c>
      <c r="V617">
        <f>+IF(ISBLANK(pit!V617),0,1)</f>
        <v>1</v>
      </c>
      <c r="W617">
        <f>+IF(ISBLANK(pit!W617),0,1)</f>
        <v>1</v>
      </c>
      <c r="X617">
        <f>+IF(ISBLANK(pit!X617),0,1)</f>
        <v>1</v>
      </c>
      <c r="Y617">
        <f>+IF(ISBLANK(pit!Y617),0,1)</f>
        <v>0</v>
      </c>
      <c r="Z617">
        <f>+IF(ISBLANK(pit!Z617),0,1)</f>
        <v>1</v>
      </c>
      <c r="AA617">
        <f>+IF(ISBLANK(pit!AA617),0,1)</f>
        <v>1</v>
      </c>
      <c r="AB617">
        <f>+IF(ISBLANK(pit!AB617),0,1)</f>
        <v>1</v>
      </c>
      <c r="AC617">
        <f>+IF(ISBLANK(pit!AC617),0,1)</f>
        <v>1</v>
      </c>
      <c r="AD617">
        <f>+IF(ISBLANK(pit!AD617),0,1)</f>
        <v>1</v>
      </c>
      <c r="AE617">
        <f>+IF(ISBLANK(pit!AE617),0,1)</f>
        <v>1</v>
      </c>
      <c r="AF617">
        <f>+IF(ISBLANK(pit!AF617),0,1)</f>
        <v>0</v>
      </c>
      <c r="AG617">
        <v>0</v>
      </c>
      <c r="AH617">
        <v>0</v>
      </c>
      <c r="AI617">
        <f>+IF(ISBLANK(pit!AI617),0,1)</f>
        <v>1</v>
      </c>
      <c r="AJ617" s="15">
        <f>+IF(ISBLANK(pit!AJ617),0,1)</f>
        <v>1</v>
      </c>
      <c r="AK617">
        <v>0</v>
      </c>
      <c r="AL617">
        <f>+IF(ISBLANK(pit!AL617),0,1)</f>
        <v>0</v>
      </c>
      <c r="AM617">
        <f>+IF(ISBLANK(pit!AM617),0,1)</f>
        <v>0</v>
      </c>
      <c r="AN617">
        <f>+IF(ISBLANK(pit!AN617),0,1)</f>
        <v>0</v>
      </c>
      <c r="AO617">
        <f>+IF(ISBLANK(pit!AO617),0,1)</f>
        <v>0</v>
      </c>
      <c r="AP617">
        <f>+IF(ISBLANK(pit!AP617),0,1)</f>
        <v>0</v>
      </c>
      <c r="AQ617">
        <f>+IF(ISBLANK(pit!AQ617),0,1)</f>
        <v>0</v>
      </c>
      <c r="AR617">
        <f>+IF(ISBLANK(pit!AR617),0,1)</f>
        <v>0</v>
      </c>
      <c r="AS617">
        <f>+IF(ISBLANK(pit!AS617),0,1)</f>
        <v>0</v>
      </c>
      <c r="AT617">
        <f>+IF(ISBLANK(pit!AT617),0,1)</f>
        <v>0</v>
      </c>
      <c r="AU617">
        <f>+IF(ISBLANK(pit!AU617),0,1)</f>
        <v>0</v>
      </c>
      <c r="AV617">
        <f>+IF(ISBLANK(pit!AV617),0,1)</f>
        <v>0</v>
      </c>
      <c r="AW617">
        <f>+IF(ISBLANK(pit!AW617),0,1)</f>
        <v>0</v>
      </c>
      <c r="AX617">
        <f>+IF(ISBLANK(pit!AX617),0,1)</f>
        <v>0</v>
      </c>
      <c r="AY617">
        <f>+IF(ISBLANK(pit!AY617),0,1)</f>
        <v>0</v>
      </c>
      <c r="AZ617">
        <f>+IF(ISBLANK(pit!AZ617),0,1)</f>
        <v>0</v>
      </c>
      <c r="BA617">
        <f>+IF(ISBLANK(pit!BA617),0,1)</f>
        <v>1</v>
      </c>
      <c r="BB617">
        <f>+IF(ISBLANK(pit!BB617),0,1)</f>
        <v>1</v>
      </c>
    </row>
    <row r="618" spans="1:54">
      <c r="A618" s="1" t="s">
        <v>675</v>
      </c>
      <c r="B618">
        <f>+IF(ISBLANK(pit!B618),0,1)</f>
        <v>1</v>
      </c>
      <c r="C618">
        <f>+IF(ISBLANK(pit!C618),0,1)</f>
        <v>1</v>
      </c>
      <c r="D618">
        <f>+IF(ISBLANK(pit!D618),0,1)</f>
        <v>1</v>
      </c>
      <c r="E618">
        <f>+IF(ISBLANK(pit!E618),0,1)</f>
        <v>1</v>
      </c>
      <c r="F618">
        <f>+IF(ISBLANK(pit!F618),0,1)</f>
        <v>1</v>
      </c>
      <c r="G618">
        <f>+IF(ISBLANK(pit!G618),0,1)</f>
        <v>1</v>
      </c>
      <c r="H618" s="15">
        <f>+IF(ISBLANK(pit!H618),0,1)</f>
        <v>0</v>
      </c>
      <c r="I618">
        <f>+IF(ISBLANK(pit!I618),0,1)</f>
        <v>1</v>
      </c>
      <c r="J618">
        <f>+IF(ISBLANK(pit!J618),0,1)</f>
        <v>1</v>
      </c>
      <c r="K618">
        <f>+IF(ISBLANK(pit!K618),0,1)</f>
        <v>1</v>
      </c>
      <c r="L618">
        <v>0</v>
      </c>
      <c r="M618">
        <f>+IF(ISBLANK(pit!M618),0,1)</f>
        <v>1</v>
      </c>
      <c r="N618">
        <f>+IF(ISBLANK(pit!N618),0,1)</f>
        <v>1</v>
      </c>
      <c r="O618">
        <f>+IF(ISBLANK(pit!O618),0,1)</f>
        <v>1</v>
      </c>
      <c r="P618">
        <f>+IF(ISBLANK(pit!P618),0,1)</f>
        <v>1</v>
      </c>
      <c r="Q618">
        <f>+IF(ISBLANK(pit!Q618),0,1)</f>
        <v>1</v>
      </c>
      <c r="R618">
        <f>+IF(ISBLANK(pit!R618),0,1)</f>
        <v>1</v>
      </c>
      <c r="S618">
        <f>+IF(ISBLANK(pit!S618),0,1)</f>
        <v>1</v>
      </c>
      <c r="T618">
        <f>+IF(ISBLANK(pit!T618),0,1)</f>
        <v>1</v>
      </c>
      <c r="U618">
        <v>0</v>
      </c>
      <c r="V618">
        <f>+IF(ISBLANK(pit!V618),0,1)</f>
        <v>1</v>
      </c>
      <c r="W618">
        <f>+IF(ISBLANK(pit!W618),0,1)</f>
        <v>1</v>
      </c>
      <c r="X618">
        <f>+IF(ISBLANK(pit!X618),0,1)</f>
        <v>1</v>
      </c>
      <c r="Y618">
        <f>+IF(ISBLANK(pit!Y618),0,1)</f>
        <v>0</v>
      </c>
      <c r="Z618">
        <f>+IF(ISBLANK(pit!Z618),0,1)</f>
        <v>1</v>
      </c>
      <c r="AA618">
        <f>+IF(ISBLANK(pit!AA618),0,1)</f>
        <v>1</v>
      </c>
      <c r="AB618">
        <f>+IF(ISBLANK(pit!AB618),0,1)</f>
        <v>1</v>
      </c>
      <c r="AC618">
        <f>+IF(ISBLANK(pit!AC618),0,1)</f>
        <v>1</v>
      </c>
      <c r="AD618">
        <f>+IF(ISBLANK(pit!AD618),0,1)</f>
        <v>1</v>
      </c>
      <c r="AE618">
        <f>+IF(ISBLANK(pit!AE618),0,1)</f>
        <v>1</v>
      </c>
      <c r="AF618">
        <f>+IF(ISBLANK(pit!AF618),0,1)</f>
        <v>0</v>
      </c>
      <c r="AG618">
        <v>0</v>
      </c>
      <c r="AH618">
        <v>0</v>
      </c>
      <c r="AI618">
        <f>+IF(ISBLANK(pit!AI618),0,1)</f>
        <v>1</v>
      </c>
      <c r="AJ618" s="15">
        <f>+IF(ISBLANK(pit!AJ618),0,1)</f>
        <v>1</v>
      </c>
      <c r="AK618">
        <v>0</v>
      </c>
      <c r="AL618">
        <f>+IF(ISBLANK(pit!AL618),0,1)</f>
        <v>0</v>
      </c>
      <c r="AM618">
        <f>+IF(ISBLANK(pit!AM618),0,1)</f>
        <v>0</v>
      </c>
      <c r="AN618">
        <f>+IF(ISBLANK(pit!AN618),0,1)</f>
        <v>0</v>
      </c>
      <c r="AO618">
        <f>+IF(ISBLANK(pit!AO618),0,1)</f>
        <v>0</v>
      </c>
      <c r="AP618">
        <f>+IF(ISBLANK(pit!AP618),0,1)</f>
        <v>0</v>
      </c>
      <c r="AQ618">
        <f>+IF(ISBLANK(pit!AQ618),0,1)</f>
        <v>0</v>
      </c>
      <c r="AR618">
        <f>+IF(ISBLANK(pit!AR618),0,1)</f>
        <v>0</v>
      </c>
      <c r="AS618">
        <f>+IF(ISBLANK(pit!AS618),0,1)</f>
        <v>0</v>
      </c>
      <c r="AT618">
        <f>+IF(ISBLANK(pit!AT618),0,1)</f>
        <v>0</v>
      </c>
      <c r="AU618">
        <f>+IF(ISBLANK(pit!AU618),0,1)</f>
        <v>0</v>
      </c>
      <c r="AV618">
        <f>+IF(ISBLANK(pit!AV618),0,1)</f>
        <v>0</v>
      </c>
      <c r="AW618">
        <f>+IF(ISBLANK(pit!AW618),0,1)</f>
        <v>0</v>
      </c>
      <c r="AX618">
        <f>+IF(ISBLANK(pit!AX618),0,1)</f>
        <v>0</v>
      </c>
      <c r="AY618">
        <f>+IF(ISBLANK(pit!AY618),0,1)</f>
        <v>0</v>
      </c>
      <c r="AZ618">
        <f>+IF(ISBLANK(pit!AZ618),0,1)</f>
        <v>0</v>
      </c>
      <c r="BA618">
        <f>+IF(ISBLANK(pit!BA618),0,1)</f>
        <v>1</v>
      </c>
      <c r="BB618">
        <f>+IF(ISBLANK(pit!BB618),0,1)</f>
        <v>1</v>
      </c>
    </row>
    <row r="619" spans="1:54">
      <c r="A619" s="1" t="s">
        <v>676</v>
      </c>
      <c r="B619">
        <f>+IF(ISBLANK(pit!B619),0,1)</f>
        <v>1</v>
      </c>
      <c r="C619">
        <f>+IF(ISBLANK(pit!C619),0,1)</f>
        <v>1</v>
      </c>
      <c r="D619">
        <f>+IF(ISBLANK(pit!D619),0,1)</f>
        <v>1</v>
      </c>
      <c r="E619">
        <f>+IF(ISBLANK(pit!E619),0,1)</f>
        <v>1</v>
      </c>
      <c r="F619">
        <f>+IF(ISBLANK(pit!F619),0,1)</f>
        <v>1</v>
      </c>
      <c r="G619">
        <f>+IF(ISBLANK(pit!G619),0,1)</f>
        <v>1</v>
      </c>
      <c r="H619" s="15">
        <f>+IF(ISBLANK(pit!H619),0,1)</f>
        <v>0</v>
      </c>
      <c r="I619">
        <f>+IF(ISBLANK(pit!I619),0,1)</f>
        <v>1</v>
      </c>
      <c r="J619">
        <f>+IF(ISBLANK(pit!J619),0,1)</f>
        <v>1</v>
      </c>
      <c r="K619">
        <f>+IF(ISBLANK(pit!K619),0,1)</f>
        <v>1</v>
      </c>
      <c r="L619">
        <v>0</v>
      </c>
      <c r="M619">
        <f>+IF(ISBLANK(pit!M619),0,1)</f>
        <v>1</v>
      </c>
      <c r="N619">
        <f>+IF(ISBLANK(pit!N619),0,1)</f>
        <v>1</v>
      </c>
      <c r="O619">
        <f>+IF(ISBLANK(pit!O619),0,1)</f>
        <v>1</v>
      </c>
      <c r="P619">
        <f>+IF(ISBLANK(pit!P619),0,1)</f>
        <v>1</v>
      </c>
      <c r="Q619">
        <f>+IF(ISBLANK(pit!Q619),0,1)</f>
        <v>1</v>
      </c>
      <c r="R619">
        <f>+IF(ISBLANK(pit!R619),0,1)</f>
        <v>1</v>
      </c>
      <c r="S619">
        <f>+IF(ISBLANK(pit!S619),0,1)</f>
        <v>1</v>
      </c>
      <c r="T619">
        <f>+IF(ISBLANK(pit!T619),0,1)</f>
        <v>1</v>
      </c>
      <c r="U619">
        <v>0</v>
      </c>
      <c r="V619">
        <f>+IF(ISBLANK(pit!V619),0,1)</f>
        <v>1</v>
      </c>
      <c r="W619">
        <f>+IF(ISBLANK(pit!W619),0,1)</f>
        <v>1</v>
      </c>
      <c r="X619">
        <f>+IF(ISBLANK(pit!X619),0,1)</f>
        <v>1</v>
      </c>
      <c r="Y619">
        <f>+IF(ISBLANK(pit!Y619),0,1)</f>
        <v>0</v>
      </c>
      <c r="Z619">
        <f>+IF(ISBLANK(pit!Z619),0,1)</f>
        <v>1</v>
      </c>
      <c r="AA619">
        <f>+IF(ISBLANK(pit!AA619),0,1)</f>
        <v>1</v>
      </c>
      <c r="AB619">
        <f>+IF(ISBLANK(pit!AB619),0,1)</f>
        <v>1</v>
      </c>
      <c r="AC619">
        <f>+IF(ISBLANK(pit!AC619),0,1)</f>
        <v>1</v>
      </c>
      <c r="AD619">
        <f>+IF(ISBLANK(pit!AD619),0,1)</f>
        <v>1</v>
      </c>
      <c r="AE619">
        <f>+IF(ISBLANK(pit!AE619),0,1)</f>
        <v>1</v>
      </c>
      <c r="AF619">
        <f>+IF(ISBLANK(pit!AF619),0,1)</f>
        <v>0</v>
      </c>
      <c r="AG619">
        <v>0</v>
      </c>
      <c r="AH619">
        <v>0</v>
      </c>
      <c r="AI619">
        <f>+IF(ISBLANK(pit!AI619),0,1)</f>
        <v>1</v>
      </c>
      <c r="AJ619" s="15">
        <f>+IF(ISBLANK(pit!AJ619),0,1)</f>
        <v>1</v>
      </c>
      <c r="AK619">
        <v>0</v>
      </c>
      <c r="AL619">
        <f>+IF(ISBLANK(pit!AL619),0,1)</f>
        <v>0</v>
      </c>
      <c r="AM619">
        <f>+IF(ISBLANK(pit!AM619),0,1)</f>
        <v>0</v>
      </c>
      <c r="AN619">
        <f>+IF(ISBLANK(pit!AN619),0,1)</f>
        <v>0</v>
      </c>
      <c r="AO619">
        <f>+IF(ISBLANK(pit!AO619),0,1)</f>
        <v>0</v>
      </c>
      <c r="AP619">
        <f>+IF(ISBLANK(pit!AP619),0,1)</f>
        <v>0</v>
      </c>
      <c r="AQ619">
        <f>+IF(ISBLANK(pit!AQ619),0,1)</f>
        <v>0</v>
      </c>
      <c r="AR619">
        <f>+IF(ISBLANK(pit!AR619),0,1)</f>
        <v>0</v>
      </c>
      <c r="AS619">
        <f>+IF(ISBLANK(pit!AS619),0,1)</f>
        <v>0</v>
      </c>
      <c r="AT619">
        <f>+IF(ISBLANK(pit!AT619),0,1)</f>
        <v>0</v>
      </c>
      <c r="AU619">
        <f>+IF(ISBLANK(pit!AU619),0,1)</f>
        <v>0</v>
      </c>
      <c r="AV619">
        <f>+IF(ISBLANK(pit!AV619),0,1)</f>
        <v>0</v>
      </c>
      <c r="AW619">
        <f>+IF(ISBLANK(pit!AW619),0,1)</f>
        <v>0</v>
      </c>
      <c r="AX619">
        <f>+IF(ISBLANK(pit!AX619),0,1)</f>
        <v>0</v>
      </c>
      <c r="AY619">
        <f>+IF(ISBLANK(pit!AY619),0,1)</f>
        <v>0</v>
      </c>
      <c r="AZ619">
        <f>+IF(ISBLANK(pit!AZ619),0,1)</f>
        <v>0</v>
      </c>
      <c r="BA619">
        <f>+IF(ISBLANK(pit!BA619),0,1)</f>
        <v>1</v>
      </c>
      <c r="BB619">
        <f>+IF(ISBLANK(pit!BB619),0,1)</f>
        <v>1</v>
      </c>
    </row>
    <row r="620" spans="1:54">
      <c r="A620" s="1" t="s">
        <v>677</v>
      </c>
      <c r="B620">
        <f>+IF(ISBLANK(pit!B620),0,1)</f>
        <v>1</v>
      </c>
      <c r="C620">
        <f>+IF(ISBLANK(pit!C620),0,1)</f>
        <v>1</v>
      </c>
      <c r="D620">
        <f>+IF(ISBLANK(pit!D620),0,1)</f>
        <v>1</v>
      </c>
      <c r="E620">
        <f>+IF(ISBLANK(pit!E620),0,1)</f>
        <v>1</v>
      </c>
      <c r="F620">
        <f>+IF(ISBLANK(pit!F620),0,1)</f>
        <v>1</v>
      </c>
      <c r="G620">
        <f>+IF(ISBLANK(pit!G620),0,1)</f>
        <v>1</v>
      </c>
      <c r="H620" s="15">
        <f>+IF(ISBLANK(pit!H620),0,1)</f>
        <v>0</v>
      </c>
      <c r="I620">
        <f>+IF(ISBLANK(pit!I620),0,1)</f>
        <v>1</v>
      </c>
      <c r="J620">
        <f>+IF(ISBLANK(pit!J620),0,1)</f>
        <v>1</v>
      </c>
      <c r="K620">
        <f>+IF(ISBLANK(pit!K620),0,1)</f>
        <v>1</v>
      </c>
      <c r="L620">
        <v>0</v>
      </c>
      <c r="M620">
        <f>+IF(ISBLANK(pit!M620),0,1)</f>
        <v>1</v>
      </c>
      <c r="N620">
        <f>+IF(ISBLANK(pit!N620),0,1)</f>
        <v>1</v>
      </c>
      <c r="O620">
        <f>+IF(ISBLANK(pit!O620),0,1)</f>
        <v>1</v>
      </c>
      <c r="P620">
        <f>+IF(ISBLANK(pit!P620),0,1)</f>
        <v>1</v>
      </c>
      <c r="Q620">
        <f>+IF(ISBLANK(pit!Q620),0,1)</f>
        <v>1</v>
      </c>
      <c r="R620">
        <f>+IF(ISBLANK(pit!R620),0,1)</f>
        <v>1</v>
      </c>
      <c r="S620">
        <f>+IF(ISBLANK(pit!S620),0,1)</f>
        <v>1</v>
      </c>
      <c r="T620">
        <f>+IF(ISBLANK(pit!T620),0,1)</f>
        <v>1</v>
      </c>
      <c r="U620">
        <v>0</v>
      </c>
      <c r="V620">
        <f>+IF(ISBLANK(pit!V620),0,1)</f>
        <v>1</v>
      </c>
      <c r="W620">
        <f>+IF(ISBLANK(pit!W620),0,1)</f>
        <v>1</v>
      </c>
      <c r="X620">
        <f>+IF(ISBLANK(pit!X620),0,1)</f>
        <v>1</v>
      </c>
      <c r="Y620">
        <f>+IF(ISBLANK(pit!Y620),0,1)</f>
        <v>0</v>
      </c>
      <c r="Z620">
        <f>+IF(ISBLANK(pit!Z620),0,1)</f>
        <v>1</v>
      </c>
      <c r="AA620">
        <f>+IF(ISBLANK(pit!AA620),0,1)</f>
        <v>1</v>
      </c>
      <c r="AB620">
        <f>+IF(ISBLANK(pit!AB620),0,1)</f>
        <v>1</v>
      </c>
      <c r="AC620">
        <f>+IF(ISBLANK(pit!AC620),0,1)</f>
        <v>1</v>
      </c>
      <c r="AD620">
        <f>+IF(ISBLANK(pit!AD620),0,1)</f>
        <v>1</v>
      </c>
      <c r="AE620">
        <f>+IF(ISBLANK(pit!AE620),0,1)</f>
        <v>1</v>
      </c>
      <c r="AF620">
        <f>+IF(ISBLANK(pit!AF620),0,1)</f>
        <v>0</v>
      </c>
      <c r="AG620">
        <v>0</v>
      </c>
      <c r="AH620">
        <v>0</v>
      </c>
      <c r="AI620">
        <f>+IF(ISBLANK(pit!AI620),0,1)</f>
        <v>1</v>
      </c>
      <c r="AJ620" s="15">
        <f>+IF(ISBLANK(pit!AJ620),0,1)</f>
        <v>1</v>
      </c>
      <c r="AK620">
        <v>0</v>
      </c>
      <c r="AL620">
        <f>+IF(ISBLANK(pit!AL620),0,1)</f>
        <v>0</v>
      </c>
      <c r="AM620">
        <f>+IF(ISBLANK(pit!AM620),0,1)</f>
        <v>0</v>
      </c>
      <c r="AN620">
        <f>+IF(ISBLANK(pit!AN620),0,1)</f>
        <v>0</v>
      </c>
      <c r="AO620">
        <f>+IF(ISBLANK(pit!AO620),0,1)</f>
        <v>0</v>
      </c>
      <c r="AP620">
        <f>+IF(ISBLANK(pit!AP620),0,1)</f>
        <v>0</v>
      </c>
      <c r="AQ620">
        <f>+IF(ISBLANK(pit!AQ620),0,1)</f>
        <v>0</v>
      </c>
      <c r="AR620">
        <f>+IF(ISBLANK(pit!AR620),0,1)</f>
        <v>0</v>
      </c>
      <c r="AS620">
        <f>+IF(ISBLANK(pit!AS620),0,1)</f>
        <v>0</v>
      </c>
      <c r="AT620">
        <f>+IF(ISBLANK(pit!AT620),0,1)</f>
        <v>0</v>
      </c>
      <c r="AU620">
        <f>+IF(ISBLANK(pit!AU620),0,1)</f>
        <v>0</v>
      </c>
      <c r="AV620">
        <f>+IF(ISBLANK(pit!AV620),0,1)</f>
        <v>0</v>
      </c>
      <c r="AW620">
        <f>+IF(ISBLANK(pit!AW620),0,1)</f>
        <v>0</v>
      </c>
      <c r="AX620">
        <f>+IF(ISBLANK(pit!AX620),0,1)</f>
        <v>0</v>
      </c>
      <c r="AY620">
        <f>+IF(ISBLANK(pit!AY620),0,1)</f>
        <v>0</v>
      </c>
      <c r="AZ620">
        <f>+IF(ISBLANK(pit!AZ620),0,1)</f>
        <v>0</v>
      </c>
      <c r="BA620">
        <f>+IF(ISBLANK(pit!BA620),0,1)</f>
        <v>1</v>
      </c>
      <c r="BB620">
        <f>+IF(ISBLANK(pit!BB620),0,1)</f>
        <v>1</v>
      </c>
    </row>
    <row r="621" spans="1:54">
      <c r="A621" s="1" t="s">
        <v>678</v>
      </c>
      <c r="B621">
        <f>+IF(ISBLANK(pit!B621),0,1)</f>
        <v>1</v>
      </c>
      <c r="C621">
        <f>+IF(ISBLANK(pit!C621),0,1)</f>
        <v>1</v>
      </c>
      <c r="D621">
        <f>+IF(ISBLANK(pit!D621),0,1)</f>
        <v>1</v>
      </c>
      <c r="E621">
        <f>+IF(ISBLANK(pit!E621),0,1)</f>
        <v>1</v>
      </c>
      <c r="F621">
        <f>+IF(ISBLANK(pit!F621),0,1)</f>
        <v>1</v>
      </c>
      <c r="G621">
        <f>+IF(ISBLANK(pit!G621),0,1)</f>
        <v>1</v>
      </c>
      <c r="H621" s="15">
        <f>+IF(ISBLANK(pit!H621),0,1)</f>
        <v>0</v>
      </c>
      <c r="I621">
        <f>+IF(ISBLANK(pit!I621),0,1)</f>
        <v>1</v>
      </c>
      <c r="J621">
        <f>+IF(ISBLANK(pit!J621),0,1)</f>
        <v>1</v>
      </c>
      <c r="K621">
        <f>+IF(ISBLANK(pit!K621),0,1)</f>
        <v>1</v>
      </c>
      <c r="L621">
        <v>0</v>
      </c>
      <c r="M621">
        <f>+IF(ISBLANK(pit!M621),0,1)</f>
        <v>1</v>
      </c>
      <c r="N621">
        <f>+IF(ISBLANK(pit!N621),0,1)</f>
        <v>1</v>
      </c>
      <c r="O621">
        <f>+IF(ISBLANK(pit!O621),0,1)</f>
        <v>1</v>
      </c>
      <c r="P621">
        <f>+IF(ISBLANK(pit!P621),0,1)</f>
        <v>1</v>
      </c>
      <c r="Q621">
        <f>+IF(ISBLANK(pit!Q621),0,1)</f>
        <v>1</v>
      </c>
      <c r="R621">
        <f>+IF(ISBLANK(pit!R621),0,1)</f>
        <v>1</v>
      </c>
      <c r="S621">
        <f>+IF(ISBLANK(pit!S621),0,1)</f>
        <v>1</v>
      </c>
      <c r="T621">
        <f>+IF(ISBLANK(pit!T621),0,1)</f>
        <v>1</v>
      </c>
      <c r="U621">
        <v>0</v>
      </c>
      <c r="V621">
        <f>+IF(ISBLANK(pit!V621),0,1)</f>
        <v>1</v>
      </c>
      <c r="W621">
        <f>+IF(ISBLANK(pit!W621),0,1)</f>
        <v>1</v>
      </c>
      <c r="X621">
        <f>+IF(ISBLANK(pit!X621),0,1)</f>
        <v>1</v>
      </c>
      <c r="Y621">
        <f>+IF(ISBLANK(pit!Y621),0,1)</f>
        <v>0</v>
      </c>
      <c r="Z621">
        <f>+IF(ISBLANK(pit!Z621),0,1)</f>
        <v>1</v>
      </c>
      <c r="AA621">
        <f>+IF(ISBLANK(pit!AA621),0,1)</f>
        <v>1</v>
      </c>
      <c r="AB621">
        <f>+IF(ISBLANK(pit!AB621),0,1)</f>
        <v>1</v>
      </c>
      <c r="AC621">
        <f>+IF(ISBLANK(pit!AC621),0,1)</f>
        <v>1</v>
      </c>
      <c r="AD621">
        <f>+IF(ISBLANK(pit!AD621),0,1)</f>
        <v>1</v>
      </c>
      <c r="AE621">
        <f>+IF(ISBLANK(pit!AE621),0,1)</f>
        <v>1</v>
      </c>
      <c r="AF621">
        <f>+IF(ISBLANK(pit!AF621),0,1)</f>
        <v>0</v>
      </c>
      <c r="AG621">
        <v>0</v>
      </c>
      <c r="AH621">
        <v>0</v>
      </c>
      <c r="AI621">
        <f>+IF(ISBLANK(pit!AI621),0,1)</f>
        <v>1</v>
      </c>
      <c r="AJ621" s="15">
        <f>+IF(ISBLANK(pit!AJ621),0,1)</f>
        <v>1</v>
      </c>
      <c r="AK621">
        <v>0</v>
      </c>
      <c r="AL621">
        <f>+IF(ISBLANK(pit!AL621),0,1)</f>
        <v>0</v>
      </c>
      <c r="AM621">
        <f>+IF(ISBLANK(pit!AM621),0,1)</f>
        <v>0</v>
      </c>
      <c r="AN621">
        <f>+IF(ISBLANK(pit!AN621),0,1)</f>
        <v>0</v>
      </c>
      <c r="AO621">
        <f>+IF(ISBLANK(pit!AO621),0,1)</f>
        <v>0</v>
      </c>
      <c r="AP621">
        <f>+IF(ISBLANK(pit!AP621),0,1)</f>
        <v>0</v>
      </c>
      <c r="AQ621">
        <f>+IF(ISBLANK(pit!AQ621),0,1)</f>
        <v>0</v>
      </c>
      <c r="AR621">
        <f>+IF(ISBLANK(pit!AR621),0,1)</f>
        <v>0</v>
      </c>
      <c r="AS621">
        <f>+IF(ISBLANK(pit!AS621),0,1)</f>
        <v>0</v>
      </c>
      <c r="AT621">
        <f>+IF(ISBLANK(pit!AT621),0,1)</f>
        <v>0</v>
      </c>
      <c r="AU621">
        <f>+IF(ISBLANK(pit!AU621),0,1)</f>
        <v>0</v>
      </c>
      <c r="AV621">
        <f>+IF(ISBLANK(pit!AV621),0,1)</f>
        <v>0</v>
      </c>
      <c r="AW621">
        <f>+IF(ISBLANK(pit!AW621),0,1)</f>
        <v>0</v>
      </c>
      <c r="AX621">
        <f>+IF(ISBLANK(pit!AX621),0,1)</f>
        <v>0</v>
      </c>
      <c r="AY621">
        <f>+IF(ISBLANK(pit!AY621),0,1)</f>
        <v>0</v>
      </c>
      <c r="AZ621">
        <f>+IF(ISBLANK(pit!AZ621),0,1)</f>
        <v>0</v>
      </c>
      <c r="BA621">
        <f>+IF(ISBLANK(pit!BA621),0,1)</f>
        <v>1</v>
      </c>
      <c r="BB621">
        <f>+IF(ISBLANK(pit!BB621),0,1)</f>
        <v>1</v>
      </c>
    </row>
    <row r="622" spans="1:54">
      <c r="A622" s="1" t="s">
        <v>679</v>
      </c>
      <c r="B622">
        <f>+IF(ISBLANK(pit!B622),0,1)</f>
        <v>1</v>
      </c>
      <c r="C622">
        <f>+IF(ISBLANK(pit!C622),0,1)</f>
        <v>1</v>
      </c>
      <c r="D622">
        <f>+IF(ISBLANK(pit!D622),0,1)</f>
        <v>1</v>
      </c>
      <c r="E622">
        <f>+IF(ISBLANK(pit!E622),0,1)</f>
        <v>1</v>
      </c>
      <c r="F622">
        <f>+IF(ISBLANK(pit!F622),0,1)</f>
        <v>1</v>
      </c>
      <c r="G622">
        <f>+IF(ISBLANK(pit!G622),0,1)</f>
        <v>1</v>
      </c>
      <c r="H622" s="15">
        <f>+IF(ISBLANK(pit!H622),0,1)</f>
        <v>0</v>
      </c>
      <c r="I622">
        <f>+IF(ISBLANK(pit!I622),0,1)</f>
        <v>1</v>
      </c>
      <c r="J622">
        <f>+IF(ISBLANK(pit!J622),0,1)</f>
        <v>1</v>
      </c>
      <c r="K622">
        <f>+IF(ISBLANK(pit!K622),0,1)</f>
        <v>1</v>
      </c>
      <c r="L622">
        <v>0</v>
      </c>
      <c r="M622">
        <f>+IF(ISBLANK(pit!M622),0,1)</f>
        <v>1</v>
      </c>
      <c r="N622">
        <f>+IF(ISBLANK(pit!N622),0,1)</f>
        <v>1</v>
      </c>
      <c r="O622">
        <f>+IF(ISBLANK(pit!O622),0,1)</f>
        <v>1</v>
      </c>
      <c r="P622">
        <f>+IF(ISBLANK(pit!P622),0,1)</f>
        <v>1</v>
      </c>
      <c r="Q622">
        <f>+IF(ISBLANK(pit!Q622),0,1)</f>
        <v>1</v>
      </c>
      <c r="R622">
        <f>+IF(ISBLANK(pit!R622),0,1)</f>
        <v>1</v>
      </c>
      <c r="S622">
        <f>+IF(ISBLANK(pit!S622),0,1)</f>
        <v>1</v>
      </c>
      <c r="T622">
        <f>+IF(ISBLANK(pit!T622),0,1)</f>
        <v>1</v>
      </c>
      <c r="U622">
        <v>0</v>
      </c>
      <c r="V622">
        <f>+IF(ISBLANK(pit!V622),0,1)</f>
        <v>1</v>
      </c>
      <c r="W622">
        <f>+IF(ISBLANK(pit!W622),0,1)</f>
        <v>1</v>
      </c>
      <c r="X622">
        <f>+IF(ISBLANK(pit!X622),0,1)</f>
        <v>1</v>
      </c>
      <c r="Y622">
        <f>+IF(ISBLANK(pit!Y622),0,1)</f>
        <v>0</v>
      </c>
      <c r="Z622">
        <f>+IF(ISBLANK(pit!Z622),0,1)</f>
        <v>1</v>
      </c>
      <c r="AA622">
        <f>+IF(ISBLANK(pit!AA622),0,1)</f>
        <v>1</v>
      </c>
      <c r="AB622">
        <f>+IF(ISBLANK(pit!AB622),0,1)</f>
        <v>1</v>
      </c>
      <c r="AC622">
        <f>+IF(ISBLANK(pit!AC622),0,1)</f>
        <v>1</v>
      </c>
      <c r="AD622">
        <f>+IF(ISBLANK(pit!AD622),0,1)</f>
        <v>1</v>
      </c>
      <c r="AE622">
        <f>+IF(ISBLANK(pit!AE622),0,1)</f>
        <v>1</v>
      </c>
      <c r="AF622">
        <f>+IF(ISBLANK(pit!AF622),0,1)</f>
        <v>0</v>
      </c>
      <c r="AG622">
        <v>0</v>
      </c>
      <c r="AH622">
        <v>0</v>
      </c>
      <c r="AI622">
        <f>+IF(ISBLANK(pit!AI622),0,1)</f>
        <v>1</v>
      </c>
      <c r="AJ622" s="15">
        <f>+IF(ISBLANK(pit!AJ622),0,1)</f>
        <v>1</v>
      </c>
      <c r="AK622">
        <v>0</v>
      </c>
      <c r="AL622">
        <f>+IF(ISBLANK(pit!AL622),0,1)</f>
        <v>0</v>
      </c>
      <c r="AM622">
        <f>+IF(ISBLANK(pit!AM622),0,1)</f>
        <v>0</v>
      </c>
      <c r="AN622">
        <f>+IF(ISBLANK(pit!AN622),0,1)</f>
        <v>0</v>
      </c>
      <c r="AO622">
        <f>+IF(ISBLANK(pit!AO622),0,1)</f>
        <v>0</v>
      </c>
      <c r="AP622">
        <f>+IF(ISBLANK(pit!AP622),0,1)</f>
        <v>0</v>
      </c>
      <c r="AQ622">
        <f>+IF(ISBLANK(pit!AQ622),0,1)</f>
        <v>0</v>
      </c>
      <c r="AR622">
        <f>+IF(ISBLANK(pit!AR622),0,1)</f>
        <v>0</v>
      </c>
      <c r="AS622">
        <f>+IF(ISBLANK(pit!AS622),0,1)</f>
        <v>0</v>
      </c>
      <c r="AT622">
        <f>+IF(ISBLANK(pit!AT622),0,1)</f>
        <v>0</v>
      </c>
      <c r="AU622">
        <f>+IF(ISBLANK(pit!AU622),0,1)</f>
        <v>0</v>
      </c>
      <c r="AV622">
        <f>+IF(ISBLANK(pit!AV622),0,1)</f>
        <v>0</v>
      </c>
      <c r="AW622">
        <f>+IF(ISBLANK(pit!AW622),0,1)</f>
        <v>0</v>
      </c>
      <c r="AX622">
        <f>+IF(ISBLANK(pit!AX622),0,1)</f>
        <v>0</v>
      </c>
      <c r="AY622">
        <f>+IF(ISBLANK(pit!AY622),0,1)</f>
        <v>0</v>
      </c>
      <c r="AZ622">
        <f>+IF(ISBLANK(pit!AZ622),0,1)</f>
        <v>0</v>
      </c>
      <c r="BA622">
        <f>+IF(ISBLANK(pit!BA622),0,1)</f>
        <v>1</v>
      </c>
      <c r="BB622">
        <f>+IF(ISBLANK(pit!BB622),0,1)</f>
        <v>1</v>
      </c>
    </row>
    <row r="623" spans="1:54">
      <c r="A623" s="1" t="s">
        <v>680</v>
      </c>
      <c r="B623">
        <f>+IF(ISBLANK(pit!B623),0,1)</f>
        <v>1</v>
      </c>
      <c r="C623">
        <f>+IF(ISBLANK(pit!C623),0,1)</f>
        <v>1</v>
      </c>
      <c r="D623">
        <f>+IF(ISBLANK(pit!D623),0,1)</f>
        <v>1</v>
      </c>
      <c r="E623">
        <f>+IF(ISBLANK(pit!E623),0,1)</f>
        <v>1</v>
      </c>
      <c r="F623">
        <f>+IF(ISBLANK(pit!F623),0,1)</f>
        <v>1</v>
      </c>
      <c r="G623">
        <f>+IF(ISBLANK(pit!G623),0,1)</f>
        <v>1</v>
      </c>
      <c r="H623" s="15">
        <f>+IF(ISBLANK(pit!H623),0,1)</f>
        <v>0</v>
      </c>
      <c r="I623">
        <f>+IF(ISBLANK(pit!I623),0,1)</f>
        <v>1</v>
      </c>
      <c r="J623">
        <f>+IF(ISBLANK(pit!J623),0,1)</f>
        <v>1</v>
      </c>
      <c r="K623">
        <f>+IF(ISBLANK(pit!K623),0,1)</f>
        <v>1</v>
      </c>
      <c r="L623">
        <v>0</v>
      </c>
      <c r="M623">
        <f>+IF(ISBLANK(pit!M623),0,1)</f>
        <v>1</v>
      </c>
      <c r="N623">
        <f>+IF(ISBLANK(pit!N623),0,1)</f>
        <v>1</v>
      </c>
      <c r="O623">
        <f>+IF(ISBLANK(pit!O623),0,1)</f>
        <v>1</v>
      </c>
      <c r="P623">
        <f>+IF(ISBLANK(pit!P623),0,1)</f>
        <v>1</v>
      </c>
      <c r="Q623">
        <f>+IF(ISBLANK(pit!Q623),0,1)</f>
        <v>1</v>
      </c>
      <c r="R623">
        <f>+IF(ISBLANK(pit!R623),0,1)</f>
        <v>1</v>
      </c>
      <c r="S623">
        <f>+IF(ISBLANK(pit!S623),0,1)</f>
        <v>1</v>
      </c>
      <c r="T623">
        <f>+IF(ISBLANK(pit!T623),0,1)</f>
        <v>1</v>
      </c>
      <c r="U623">
        <v>0</v>
      </c>
      <c r="V623">
        <f>+IF(ISBLANK(pit!V623),0,1)</f>
        <v>1</v>
      </c>
      <c r="W623">
        <f>+IF(ISBLANK(pit!W623),0,1)</f>
        <v>1</v>
      </c>
      <c r="X623">
        <f>+IF(ISBLANK(pit!X623),0,1)</f>
        <v>1</v>
      </c>
      <c r="Y623">
        <f>+IF(ISBLANK(pit!Y623),0,1)</f>
        <v>0</v>
      </c>
      <c r="Z623">
        <f>+IF(ISBLANK(pit!Z623),0,1)</f>
        <v>1</v>
      </c>
      <c r="AA623">
        <f>+IF(ISBLANK(pit!AA623),0,1)</f>
        <v>1</v>
      </c>
      <c r="AB623">
        <f>+IF(ISBLANK(pit!AB623),0,1)</f>
        <v>1</v>
      </c>
      <c r="AC623">
        <f>+IF(ISBLANK(pit!AC623),0,1)</f>
        <v>1</v>
      </c>
      <c r="AD623">
        <f>+IF(ISBLANK(pit!AD623),0,1)</f>
        <v>1</v>
      </c>
      <c r="AE623">
        <f>+IF(ISBLANK(pit!AE623),0,1)</f>
        <v>1</v>
      </c>
      <c r="AF623">
        <f>+IF(ISBLANK(pit!AF623),0,1)</f>
        <v>0</v>
      </c>
      <c r="AG623">
        <v>0</v>
      </c>
      <c r="AH623">
        <v>0</v>
      </c>
      <c r="AI623">
        <f>+IF(ISBLANK(pit!AI623),0,1)</f>
        <v>1</v>
      </c>
      <c r="AJ623" s="15">
        <f>+IF(ISBLANK(pit!AJ623),0,1)</f>
        <v>1</v>
      </c>
      <c r="AK623">
        <v>0</v>
      </c>
      <c r="AL623">
        <f>+IF(ISBLANK(pit!AL623),0,1)</f>
        <v>0</v>
      </c>
      <c r="AM623">
        <f>+IF(ISBLANK(pit!AM623),0,1)</f>
        <v>0</v>
      </c>
      <c r="AN623">
        <f>+IF(ISBLANK(pit!AN623),0,1)</f>
        <v>0</v>
      </c>
      <c r="AO623">
        <f>+IF(ISBLANK(pit!AO623),0,1)</f>
        <v>0</v>
      </c>
      <c r="AP623">
        <f>+IF(ISBLANK(pit!AP623),0,1)</f>
        <v>0</v>
      </c>
      <c r="AQ623">
        <f>+IF(ISBLANK(pit!AQ623),0,1)</f>
        <v>0</v>
      </c>
      <c r="AR623">
        <f>+IF(ISBLANK(pit!AR623),0,1)</f>
        <v>0</v>
      </c>
      <c r="AS623">
        <f>+IF(ISBLANK(pit!AS623),0,1)</f>
        <v>0</v>
      </c>
      <c r="AT623">
        <f>+IF(ISBLANK(pit!AT623),0,1)</f>
        <v>0</v>
      </c>
      <c r="AU623">
        <f>+IF(ISBLANK(pit!AU623),0,1)</f>
        <v>0</v>
      </c>
      <c r="AV623">
        <f>+IF(ISBLANK(pit!AV623),0,1)</f>
        <v>0</v>
      </c>
      <c r="AW623">
        <f>+IF(ISBLANK(pit!AW623),0,1)</f>
        <v>0</v>
      </c>
      <c r="AX623">
        <f>+IF(ISBLANK(pit!AX623),0,1)</f>
        <v>0</v>
      </c>
      <c r="AY623">
        <f>+IF(ISBLANK(pit!AY623),0,1)</f>
        <v>0</v>
      </c>
      <c r="AZ623">
        <f>+IF(ISBLANK(pit!AZ623),0,1)</f>
        <v>0</v>
      </c>
      <c r="BA623">
        <f>+IF(ISBLANK(pit!BA623),0,1)</f>
        <v>1</v>
      </c>
      <c r="BB623">
        <f>+IF(ISBLANK(pit!BB623),0,1)</f>
        <v>1</v>
      </c>
    </row>
    <row r="624" spans="1:54">
      <c r="A624" s="1" t="s">
        <v>681</v>
      </c>
      <c r="B624">
        <f>+IF(ISBLANK(pit!B624),0,1)</f>
        <v>1</v>
      </c>
      <c r="C624">
        <f>+IF(ISBLANK(pit!C624),0,1)</f>
        <v>1</v>
      </c>
      <c r="D624">
        <f>+IF(ISBLANK(pit!D624),0,1)</f>
        <v>1</v>
      </c>
      <c r="E624">
        <f>+IF(ISBLANK(pit!E624),0,1)</f>
        <v>1</v>
      </c>
      <c r="F624">
        <f>+IF(ISBLANK(pit!F624),0,1)</f>
        <v>1</v>
      </c>
      <c r="G624">
        <f>+IF(ISBLANK(pit!G624),0,1)</f>
        <v>1</v>
      </c>
      <c r="H624" s="15">
        <f>+IF(ISBLANK(pit!H624),0,1)</f>
        <v>0</v>
      </c>
      <c r="I624">
        <f>+IF(ISBLANK(pit!I624),0,1)</f>
        <v>1</v>
      </c>
      <c r="J624">
        <f>+IF(ISBLANK(pit!J624),0,1)</f>
        <v>1</v>
      </c>
      <c r="K624">
        <f>+IF(ISBLANK(pit!K624),0,1)</f>
        <v>1</v>
      </c>
      <c r="L624">
        <v>0</v>
      </c>
      <c r="M624">
        <f>+IF(ISBLANK(pit!M624),0,1)</f>
        <v>1</v>
      </c>
      <c r="N624">
        <f>+IF(ISBLANK(pit!N624),0,1)</f>
        <v>1</v>
      </c>
      <c r="O624">
        <f>+IF(ISBLANK(pit!O624),0,1)</f>
        <v>1</v>
      </c>
      <c r="P624">
        <f>+IF(ISBLANK(pit!P624),0,1)</f>
        <v>1</v>
      </c>
      <c r="Q624">
        <f>+IF(ISBLANK(pit!Q624),0,1)</f>
        <v>1</v>
      </c>
      <c r="R624">
        <f>+IF(ISBLANK(pit!R624),0,1)</f>
        <v>1</v>
      </c>
      <c r="S624">
        <f>+IF(ISBLANK(pit!S624),0,1)</f>
        <v>1</v>
      </c>
      <c r="T624">
        <f>+IF(ISBLANK(pit!T624),0,1)</f>
        <v>1</v>
      </c>
      <c r="U624">
        <v>0</v>
      </c>
      <c r="V624">
        <f>+IF(ISBLANK(pit!V624),0,1)</f>
        <v>1</v>
      </c>
      <c r="W624">
        <f>+IF(ISBLANK(pit!W624),0,1)</f>
        <v>1</v>
      </c>
      <c r="X624">
        <f>+IF(ISBLANK(pit!X624),0,1)</f>
        <v>1</v>
      </c>
      <c r="Y624">
        <f>+IF(ISBLANK(pit!Y624),0,1)</f>
        <v>0</v>
      </c>
      <c r="Z624">
        <f>+IF(ISBLANK(pit!Z624),0,1)</f>
        <v>1</v>
      </c>
      <c r="AA624">
        <f>+IF(ISBLANK(pit!AA624),0,1)</f>
        <v>1</v>
      </c>
      <c r="AB624">
        <f>+IF(ISBLANK(pit!AB624),0,1)</f>
        <v>1</v>
      </c>
      <c r="AC624">
        <f>+IF(ISBLANK(pit!AC624),0,1)</f>
        <v>1</v>
      </c>
      <c r="AD624">
        <f>+IF(ISBLANK(pit!AD624),0,1)</f>
        <v>1</v>
      </c>
      <c r="AE624">
        <f>+IF(ISBLANK(pit!AE624),0,1)</f>
        <v>1</v>
      </c>
      <c r="AF624">
        <f>+IF(ISBLANK(pit!AF624),0,1)</f>
        <v>0</v>
      </c>
      <c r="AG624">
        <v>0</v>
      </c>
      <c r="AH624">
        <v>0</v>
      </c>
      <c r="AI624">
        <f>+IF(ISBLANK(pit!AI624),0,1)</f>
        <v>1</v>
      </c>
      <c r="AJ624" s="15">
        <f>+IF(ISBLANK(pit!AJ624),0,1)</f>
        <v>1</v>
      </c>
      <c r="AK624">
        <v>0</v>
      </c>
      <c r="AL624">
        <f>+IF(ISBLANK(pit!AL624),0,1)</f>
        <v>0</v>
      </c>
      <c r="AM624">
        <f>+IF(ISBLANK(pit!AM624),0,1)</f>
        <v>0</v>
      </c>
      <c r="AN624">
        <f>+IF(ISBLANK(pit!AN624),0,1)</f>
        <v>0</v>
      </c>
      <c r="AO624">
        <f>+IF(ISBLANK(pit!AO624),0,1)</f>
        <v>0</v>
      </c>
      <c r="AP624">
        <f>+IF(ISBLANK(pit!AP624),0,1)</f>
        <v>0</v>
      </c>
      <c r="AQ624">
        <f>+IF(ISBLANK(pit!AQ624),0,1)</f>
        <v>0</v>
      </c>
      <c r="AR624">
        <f>+IF(ISBLANK(pit!AR624),0,1)</f>
        <v>0</v>
      </c>
      <c r="AS624">
        <f>+IF(ISBLANK(pit!AS624),0,1)</f>
        <v>0</v>
      </c>
      <c r="AT624">
        <f>+IF(ISBLANK(pit!AT624),0,1)</f>
        <v>0</v>
      </c>
      <c r="AU624">
        <f>+IF(ISBLANK(pit!AU624),0,1)</f>
        <v>0</v>
      </c>
      <c r="AV624">
        <f>+IF(ISBLANK(pit!AV624),0,1)</f>
        <v>0</v>
      </c>
      <c r="AW624">
        <f>+IF(ISBLANK(pit!AW624),0,1)</f>
        <v>0</v>
      </c>
      <c r="AX624">
        <f>+IF(ISBLANK(pit!AX624),0,1)</f>
        <v>0</v>
      </c>
      <c r="AY624">
        <f>+IF(ISBLANK(pit!AY624),0,1)</f>
        <v>0</v>
      </c>
      <c r="AZ624">
        <f>+IF(ISBLANK(pit!AZ624),0,1)</f>
        <v>0</v>
      </c>
      <c r="BA624">
        <f>+IF(ISBLANK(pit!BA624),0,1)</f>
        <v>1</v>
      </c>
      <c r="BB624">
        <f>+IF(ISBLANK(pit!BB624),0,1)</f>
        <v>1</v>
      </c>
    </row>
    <row r="625" spans="1:54">
      <c r="A625" s="1" t="s">
        <v>682</v>
      </c>
      <c r="B625">
        <f>+IF(ISBLANK(pit!B625),0,1)</f>
        <v>1</v>
      </c>
      <c r="C625">
        <f>+IF(ISBLANK(pit!C625),0,1)</f>
        <v>1</v>
      </c>
      <c r="D625">
        <f>+IF(ISBLANK(pit!D625),0,1)</f>
        <v>1</v>
      </c>
      <c r="E625">
        <f>+IF(ISBLANK(pit!E625),0,1)</f>
        <v>1</v>
      </c>
      <c r="F625">
        <f>+IF(ISBLANK(pit!F625),0,1)</f>
        <v>1</v>
      </c>
      <c r="G625">
        <f>+IF(ISBLANK(pit!G625),0,1)</f>
        <v>1</v>
      </c>
      <c r="H625" s="15">
        <f>+IF(ISBLANK(pit!H625),0,1)</f>
        <v>0</v>
      </c>
      <c r="I625">
        <f>+IF(ISBLANK(pit!I625),0,1)</f>
        <v>1</v>
      </c>
      <c r="J625">
        <f>+IF(ISBLANK(pit!J625),0,1)</f>
        <v>1</v>
      </c>
      <c r="K625">
        <f>+IF(ISBLANK(pit!K625),0,1)</f>
        <v>1</v>
      </c>
      <c r="L625">
        <v>0</v>
      </c>
      <c r="M625">
        <f>+IF(ISBLANK(pit!M625),0,1)</f>
        <v>1</v>
      </c>
      <c r="N625">
        <f>+IF(ISBLANK(pit!N625),0,1)</f>
        <v>1</v>
      </c>
      <c r="O625">
        <f>+IF(ISBLANK(pit!O625),0,1)</f>
        <v>1</v>
      </c>
      <c r="P625">
        <f>+IF(ISBLANK(pit!P625),0,1)</f>
        <v>1</v>
      </c>
      <c r="Q625">
        <f>+IF(ISBLANK(pit!Q625),0,1)</f>
        <v>1</v>
      </c>
      <c r="R625">
        <f>+IF(ISBLANK(pit!R625),0,1)</f>
        <v>1</v>
      </c>
      <c r="S625">
        <f>+IF(ISBLANK(pit!S625),0,1)</f>
        <v>1</v>
      </c>
      <c r="T625">
        <f>+IF(ISBLANK(pit!T625),0,1)</f>
        <v>1</v>
      </c>
      <c r="U625">
        <v>0</v>
      </c>
      <c r="V625">
        <f>+IF(ISBLANK(pit!V625),0,1)</f>
        <v>1</v>
      </c>
      <c r="W625">
        <f>+IF(ISBLANK(pit!W625),0,1)</f>
        <v>1</v>
      </c>
      <c r="X625">
        <f>+IF(ISBLANK(pit!X625),0,1)</f>
        <v>1</v>
      </c>
      <c r="Y625">
        <f>+IF(ISBLANK(pit!Y625),0,1)</f>
        <v>0</v>
      </c>
      <c r="Z625">
        <f>+IF(ISBLANK(pit!Z625),0,1)</f>
        <v>1</v>
      </c>
      <c r="AA625">
        <f>+IF(ISBLANK(pit!AA625),0,1)</f>
        <v>1</v>
      </c>
      <c r="AB625">
        <f>+IF(ISBLANK(pit!AB625),0,1)</f>
        <v>1</v>
      </c>
      <c r="AC625">
        <f>+IF(ISBLANK(pit!AC625),0,1)</f>
        <v>1</v>
      </c>
      <c r="AD625">
        <f>+IF(ISBLANK(pit!AD625),0,1)</f>
        <v>1</v>
      </c>
      <c r="AE625">
        <f>+IF(ISBLANK(pit!AE625),0,1)</f>
        <v>1</v>
      </c>
      <c r="AF625">
        <f>+IF(ISBLANK(pit!AF625),0,1)</f>
        <v>0</v>
      </c>
      <c r="AG625">
        <v>0</v>
      </c>
      <c r="AH625">
        <v>0</v>
      </c>
      <c r="AI625">
        <f>+IF(ISBLANK(pit!AI625),0,1)</f>
        <v>1</v>
      </c>
      <c r="AJ625" s="15">
        <f>+IF(ISBLANK(pit!AJ625),0,1)</f>
        <v>1</v>
      </c>
      <c r="AK625">
        <v>0</v>
      </c>
      <c r="AL625">
        <f>+IF(ISBLANK(pit!AL625),0,1)</f>
        <v>0</v>
      </c>
      <c r="AM625">
        <f>+IF(ISBLANK(pit!AM625),0,1)</f>
        <v>0</v>
      </c>
      <c r="AN625">
        <f>+IF(ISBLANK(pit!AN625),0,1)</f>
        <v>0</v>
      </c>
      <c r="AO625">
        <f>+IF(ISBLANK(pit!AO625),0,1)</f>
        <v>0</v>
      </c>
      <c r="AP625">
        <f>+IF(ISBLANK(pit!AP625),0,1)</f>
        <v>0</v>
      </c>
      <c r="AQ625">
        <f>+IF(ISBLANK(pit!AQ625),0,1)</f>
        <v>0</v>
      </c>
      <c r="AR625">
        <f>+IF(ISBLANK(pit!AR625),0,1)</f>
        <v>0</v>
      </c>
      <c r="AS625">
        <f>+IF(ISBLANK(pit!AS625),0,1)</f>
        <v>0</v>
      </c>
      <c r="AT625">
        <f>+IF(ISBLANK(pit!AT625),0,1)</f>
        <v>0</v>
      </c>
      <c r="AU625">
        <f>+IF(ISBLANK(pit!AU625),0,1)</f>
        <v>0</v>
      </c>
      <c r="AV625">
        <f>+IF(ISBLANK(pit!AV625),0,1)</f>
        <v>0</v>
      </c>
      <c r="AW625">
        <f>+IF(ISBLANK(pit!AW625),0,1)</f>
        <v>0</v>
      </c>
      <c r="AX625">
        <f>+IF(ISBLANK(pit!AX625),0,1)</f>
        <v>0</v>
      </c>
      <c r="AY625">
        <f>+IF(ISBLANK(pit!AY625),0,1)</f>
        <v>0</v>
      </c>
      <c r="AZ625">
        <f>+IF(ISBLANK(pit!AZ625),0,1)</f>
        <v>0</v>
      </c>
      <c r="BA625">
        <f>+IF(ISBLANK(pit!BA625),0,1)</f>
        <v>1</v>
      </c>
      <c r="BB625">
        <f>+IF(ISBLANK(pit!BB625),0,1)</f>
        <v>1</v>
      </c>
    </row>
    <row r="626" spans="1:54">
      <c r="A626" s="1" t="s">
        <v>683</v>
      </c>
      <c r="B626">
        <f>+IF(ISBLANK(pit!B626),0,1)</f>
        <v>1</v>
      </c>
      <c r="C626">
        <f>+IF(ISBLANK(pit!C626),0,1)</f>
        <v>1</v>
      </c>
      <c r="D626">
        <f>+IF(ISBLANK(pit!D626),0,1)</f>
        <v>1</v>
      </c>
      <c r="E626">
        <f>+IF(ISBLANK(pit!E626),0,1)</f>
        <v>1</v>
      </c>
      <c r="F626">
        <f>+IF(ISBLANK(pit!F626),0,1)</f>
        <v>1</v>
      </c>
      <c r="G626">
        <f>+IF(ISBLANK(pit!G626),0,1)</f>
        <v>1</v>
      </c>
      <c r="H626" s="15">
        <f>+IF(ISBLANK(pit!H626),0,1)</f>
        <v>0</v>
      </c>
      <c r="I626">
        <f>+IF(ISBLANK(pit!I626),0,1)</f>
        <v>1</v>
      </c>
      <c r="J626">
        <f>+IF(ISBLANK(pit!J626),0,1)</f>
        <v>1</v>
      </c>
      <c r="K626">
        <f>+IF(ISBLANK(pit!K626),0,1)</f>
        <v>1</v>
      </c>
      <c r="L626">
        <v>0</v>
      </c>
      <c r="M626">
        <f>+IF(ISBLANK(pit!M626),0,1)</f>
        <v>1</v>
      </c>
      <c r="N626">
        <f>+IF(ISBLANK(pit!N626),0,1)</f>
        <v>1</v>
      </c>
      <c r="O626">
        <f>+IF(ISBLANK(pit!O626),0,1)</f>
        <v>1</v>
      </c>
      <c r="P626">
        <f>+IF(ISBLANK(pit!P626),0,1)</f>
        <v>1</v>
      </c>
      <c r="Q626">
        <f>+IF(ISBLANK(pit!Q626),0,1)</f>
        <v>1</v>
      </c>
      <c r="R626">
        <f>+IF(ISBLANK(pit!R626),0,1)</f>
        <v>1</v>
      </c>
      <c r="S626">
        <f>+IF(ISBLANK(pit!S626),0,1)</f>
        <v>1</v>
      </c>
      <c r="T626">
        <f>+IF(ISBLANK(pit!T626),0,1)</f>
        <v>1</v>
      </c>
      <c r="U626">
        <v>0</v>
      </c>
      <c r="V626">
        <f>+IF(ISBLANK(pit!V626),0,1)</f>
        <v>1</v>
      </c>
      <c r="W626">
        <f>+IF(ISBLANK(pit!W626),0,1)</f>
        <v>1</v>
      </c>
      <c r="X626">
        <f>+IF(ISBLANK(pit!X626),0,1)</f>
        <v>1</v>
      </c>
      <c r="Y626">
        <f>+IF(ISBLANK(pit!Y626),0,1)</f>
        <v>0</v>
      </c>
      <c r="Z626">
        <f>+IF(ISBLANK(pit!Z626),0,1)</f>
        <v>1</v>
      </c>
      <c r="AA626">
        <f>+IF(ISBLANK(pit!AA626),0,1)</f>
        <v>1</v>
      </c>
      <c r="AB626">
        <f>+IF(ISBLANK(pit!AB626),0,1)</f>
        <v>1</v>
      </c>
      <c r="AC626">
        <f>+IF(ISBLANK(pit!AC626),0,1)</f>
        <v>1</v>
      </c>
      <c r="AD626">
        <f>+IF(ISBLANK(pit!AD626),0,1)</f>
        <v>1</v>
      </c>
      <c r="AE626">
        <f>+IF(ISBLANK(pit!AE626),0,1)</f>
        <v>1</v>
      </c>
      <c r="AF626">
        <f>+IF(ISBLANK(pit!AF626),0,1)</f>
        <v>0</v>
      </c>
      <c r="AG626">
        <v>0</v>
      </c>
      <c r="AH626">
        <v>0</v>
      </c>
      <c r="AI626">
        <f>+IF(ISBLANK(pit!AI626),0,1)</f>
        <v>1</v>
      </c>
      <c r="AJ626" s="15">
        <f>+IF(ISBLANK(pit!AJ626),0,1)</f>
        <v>1</v>
      </c>
      <c r="AK626">
        <v>0</v>
      </c>
      <c r="AL626">
        <f>+IF(ISBLANK(pit!AL626),0,1)</f>
        <v>0</v>
      </c>
      <c r="AM626">
        <f>+IF(ISBLANK(pit!AM626),0,1)</f>
        <v>0</v>
      </c>
      <c r="AN626">
        <f>+IF(ISBLANK(pit!AN626),0,1)</f>
        <v>0</v>
      </c>
      <c r="AO626">
        <f>+IF(ISBLANK(pit!AO626),0,1)</f>
        <v>0</v>
      </c>
      <c r="AP626">
        <f>+IF(ISBLANK(pit!AP626),0,1)</f>
        <v>0</v>
      </c>
      <c r="AQ626">
        <f>+IF(ISBLANK(pit!AQ626),0,1)</f>
        <v>0</v>
      </c>
      <c r="AR626">
        <f>+IF(ISBLANK(pit!AR626),0,1)</f>
        <v>0</v>
      </c>
      <c r="AS626">
        <f>+IF(ISBLANK(pit!AS626),0,1)</f>
        <v>0</v>
      </c>
      <c r="AT626">
        <f>+IF(ISBLANK(pit!AT626),0,1)</f>
        <v>0</v>
      </c>
      <c r="AU626">
        <f>+IF(ISBLANK(pit!AU626),0,1)</f>
        <v>0</v>
      </c>
      <c r="AV626">
        <f>+IF(ISBLANK(pit!AV626),0,1)</f>
        <v>0</v>
      </c>
      <c r="AW626">
        <f>+IF(ISBLANK(pit!AW626),0,1)</f>
        <v>0</v>
      </c>
      <c r="AX626">
        <f>+IF(ISBLANK(pit!AX626),0,1)</f>
        <v>0</v>
      </c>
      <c r="AY626">
        <f>+IF(ISBLANK(pit!AY626),0,1)</f>
        <v>0</v>
      </c>
      <c r="AZ626">
        <f>+IF(ISBLANK(pit!AZ626),0,1)</f>
        <v>0</v>
      </c>
      <c r="BA626">
        <f>+IF(ISBLANK(pit!BA626),0,1)</f>
        <v>1</v>
      </c>
      <c r="BB626">
        <f>+IF(ISBLANK(pit!BB626),0,1)</f>
        <v>1</v>
      </c>
    </row>
    <row r="627" spans="1:54">
      <c r="A627" s="1" t="s">
        <v>684</v>
      </c>
      <c r="B627">
        <f>+IF(ISBLANK(pit!B627),0,1)</f>
        <v>1</v>
      </c>
      <c r="C627">
        <f>+IF(ISBLANK(pit!C627),0,1)</f>
        <v>1</v>
      </c>
      <c r="D627">
        <f>+IF(ISBLANK(pit!D627),0,1)</f>
        <v>1</v>
      </c>
      <c r="E627">
        <f>+IF(ISBLANK(pit!E627),0,1)</f>
        <v>1</v>
      </c>
      <c r="F627">
        <f>+IF(ISBLANK(pit!F627),0,1)</f>
        <v>1</v>
      </c>
      <c r="G627">
        <f>+IF(ISBLANK(pit!G627),0,1)</f>
        <v>1</v>
      </c>
      <c r="H627" s="15">
        <f>+IF(ISBLANK(pit!H627),0,1)</f>
        <v>0</v>
      </c>
      <c r="I627">
        <f>+IF(ISBLANK(pit!I627),0,1)</f>
        <v>1</v>
      </c>
      <c r="J627">
        <f>+IF(ISBLANK(pit!J627),0,1)</f>
        <v>1</v>
      </c>
      <c r="K627">
        <f>+IF(ISBLANK(pit!K627),0,1)</f>
        <v>1</v>
      </c>
      <c r="L627">
        <v>0</v>
      </c>
      <c r="M627">
        <f>+IF(ISBLANK(pit!M627),0,1)</f>
        <v>1</v>
      </c>
      <c r="N627">
        <f>+IF(ISBLANK(pit!N627),0,1)</f>
        <v>1</v>
      </c>
      <c r="O627">
        <f>+IF(ISBLANK(pit!O627),0,1)</f>
        <v>1</v>
      </c>
      <c r="P627">
        <f>+IF(ISBLANK(pit!P627),0,1)</f>
        <v>1</v>
      </c>
      <c r="Q627">
        <f>+IF(ISBLANK(pit!Q627),0,1)</f>
        <v>1</v>
      </c>
      <c r="R627">
        <f>+IF(ISBLANK(pit!R627),0,1)</f>
        <v>1</v>
      </c>
      <c r="S627">
        <f>+IF(ISBLANK(pit!S627),0,1)</f>
        <v>1</v>
      </c>
      <c r="T627">
        <f>+IF(ISBLANK(pit!T627),0,1)</f>
        <v>1</v>
      </c>
      <c r="U627">
        <v>0</v>
      </c>
      <c r="V627">
        <f>+IF(ISBLANK(pit!V627),0,1)</f>
        <v>1</v>
      </c>
      <c r="W627">
        <f>+IF(ISBLANK(pit!W627),0,1)</f>
        <v>1</v>
      </c>
      <c r="X627">
        <f>+IF(ISBLANK(pit!X627),0,1)</f>
        <v>1</v>
      </c>
      <c r="Y627">
        <f>+IF(ISBLANK(pit!Y627),0,1)</f>
        <v>0</v>
      </c>
      <c r="Z627">
        <f>+IF(ISBLANK(pit!Z627),0,1)</f>
        <v>1</v>
      </c>
      <c r="AA627">
        <f>+IF(ISBLANK(pit!AA627),0,1)</f>
        <v>1</v>
      </c>
      <c r="AB627">
        <f>+IF(ISBLANK(pit!AB627),0,1)</f>
        <v>1</v>
      </c>
      <c r="AC627">
        <f>+IF(ISBLANK(pit!AC627),0,1)</f>
        <v>1</v>
      </c>
      <c r="AD627">
        <f>+IF(ISBLANK(pit!AD627),0,1)</f>
        <v>1</v>
      </c>
      <c r="AE627">
        <f>+IF(ISBLANK(pit!AE627),0,1)</f>
        <v>1</v>
      </c>
      <c r="AF627">
        <f>+IF(ISBLANK(pit!AF627),0,1)</f>
        <v>0</v>
      </c>
      <c r="AG627">
        <v>0</v>
      </c>
      <c r="AH627">
        <v>0</v>
      </c>
      <c r="AI627">
        <f>+IF(ISBLANK(pit!AI627),0,1)</f>
        <v>1</v>
      </c>
      <c r="AJ627" s="15">
        <f>+IF(ISBLANK(pit!AJ627),0,1)</f>
        <v>1</v>
      </c>
      <c r="AK627">
        <v>0</v>
      </c>
      <c r="AL627">
        <f>+IF(ISBLANK(pit!AL627),0,1)</f>
        <v>0</v>
      </c>
      <c r="AM627">
        <f>+IF(ISBLANK(pit!AM627),0,1)</f>
        <v>0</v>
      </c>
      <c r="AN627">
        <f>+IF(ISBLANK(pit!AN627),0,1)</f>
        <v>0</v>
      </c>
      <c r="AO627">
        <f>+IF(ISBLANK(pit!AO627),0,1)</f>
        <v>0</v>
      </c>
      <c r="AP627">
        <f>+IF(ISBLANK(pit!AP627),0,1)</f>
        <v>0</v>
      </c>
      <c r="AQ627">
        <f>+IF(ISBLANK(pit!AQ627),0,1)</f>
        <v>0</v>
      </c>
      <c r="AR627">
        <f>+IF(ISBLANK(pit!AR627),0,1)</f>
        <v>0</v>
      </c>
      <c r="AS627">
        <f>+IF(ISBLANK(pit!AS627),0,1)</f>
        <v>0</v>
      </c>
      <c r="AT627">
        <f>+IF(ISBLANK(pit!AT627),0,1)</f>
        <v>0</v>
      </c>
      <c r="AU627">
        <f>+IF(ISBLANK(pit!AU627),0,1)</f>
        <v>0</v>
      </c>
      <c r="AV627">
        <f>+IF(ISBLANK(pit!AV627),0,1)</f>
        <v>0</v>
      </c>
      <c r="AW627">
        <f>+IF(ISBLANK(pit!AW627),0,1)</f>
        <v>0</v>
      </c>
      <c r="AX627">
        <f>+IF(ISBLANK(pit!AX627),0,1)</f>
        <v>0</v>
      </c>
      <c r="AY627">
        <f>+IF(ISBLANK(pit!AY627),0,1)</f>
        <v>0</v>
      </c>
      <c r="AZ627">
        <f>+IF(ISBLANK(pit!AZ627),0,1)</f>
        <v>0</v>
      </c>
      <c r="BA627">
        <f>+IF(ISBLANK(pit!BA627),0,1)</f>
        <v>1</v>
      </c>
      <c r="BB627">
        <f>+IF(ISBLANK(pit!BB627),0,1)</f>
        <v>1</v>
      </c>
    </row>
    <row r="628" spans="1:54">
      <c r="A628" s="1" t="s">
        <v>685</v>
      </c>
      <c r="B628">
        <f>+IF(ISBLANK(pit!B628),0,1)</f>
        <v>1</v>
      </c>
      <c r="C628">
        <f>+IF(ISBLANK(pit!C628),0,1)</f>
        <v>1</v>
      </c>
      <c r="D628">
        <f>+IF(ISBLANK(pit!D628),0,1)</f>
        <v>1</v>
      </c>
      <c r="E628">
        <f>+IF(ISBLANK(pit!E628),0,1)</f>
        <v>1</v>
      </c>
      <c r="F628">
        <f>+IF(ISBLANK(pit!F628),0,1)</f>
        <v>1</v>
      </c>
      <c r="G628">
        <f>+IF(ISBLANK(pit!G628),0,1)</f>
        <v>1</v>
      </c>
      <c r="H628" s="15">
        <f>+IF(ISBLANK(pit!H628),0,1)</f>
        <v>0</v>
      </c>
      <c r="I628">
        <f>+IF(ISBLANK(pit!I628),0,1)</f>
        <v>1</v>
      </c>
      <c r="J628">
        <f>+IF(ISBLANK(pit!J628),0,1)</f>
        <v>1</v>
      </c>
      <c r="K628">
        <f>+IF(ISBLANK(pit!K628),0,1)</f>
        <v>1</v>
      </c>
      <c r="L628">
        <v>0</v>
      </c>
      <c r="M628">
        <f>+IF(ISBLANK(pit!M628),0,1)</f>
        <v>1</v>
      </c>
      <c r="N628">
        <f>+IF(ISBLANK(pit!N628),0,1)</f>
        <v>1</v>
      </c>
      <c r="O628">
        <f>+IF(ISBLANK(pit!O628),0,1)</f>
        <v>1</v>
      </c>
      <c r="P628">
        <f>+IF(ISBLANK(pit!P628),0,1)</f>
        <v>1</v>
      </c>
      <c r="Q628">
        <f>+IF(ISBLANK(pit!Q628),0,1)</f>
        <v>1</v>
      </c>
      <c r="R628">
        <f>+IF(ISBLANK(pit!R628),0,1)</f>
        <v>1</v>
      </c>
      <c r="S628">
        <f>+IF(ISBLANK(pit!S628),0,1)</f>
        <v>1</v>
      </c>
      <c r="T628">
        <f>+IF(ISBLANK(pit!T628),0,1)</f>
        <v>1</v>
      </c>
      <c r="U628">
        <v>0</v>
      </c>
      <c r="V628">
        <f>+IF(ISBLANK(pit!V628),0,1)</f>
        <v>1</v>
      </c>
      <c r="W628">
        <f>+IF(ISBLANK(pit!W628),0,1)</f>
        <v>1</v>
      </c>
      <c r="X628">
        <f>+IF(ISBLANK(pit!X628),0,1)</f>
        <v>1</v>
      </c>
      <c r="Y628">
        <f>+IF(ISBLANK(pit!Y628),0,1)</f>
        <v>0</v>
      </c>
      <c r="Z628">
        <f>+IF(ISBLANK(pit!Z628),0,1)</f>
        <v>1</v>
      </c>
      <c r="AA628">
        <f>+IF(ISBLANK(pit!AA628),0,1)</f>
        <v>1</v>
      </c>
      <c r="AB628">
        <f>+IF(ISBLANK(pit!AB628),0,1)</f>
        <v>1</v>
      </c>
      <c r="AC628">
        <f>+IF(ISBLANK(pit!AC628),0,1)</f>
        <v>1</v>
      </c>
      <c r="AD628">
        <f>+IF(ISBLANK(pit!AD628),0,1)</f>
        <v>1</v>
      </c>
      <c r="AE628">
        <f>+IF(ISBLANK(pit!AE628),0,1)</f>
        <v>1</v>
      </c>
      <c r="AF628">
        <f>+IF(ISBLANK(pit!AF628),0,1)</f>
        <v>0</v>
      </c>
      <c r="AG628">
        <v>0</v>
      </c>
      <c r="AH628">
        <v>0</v>
      </c>
      <c r="AI628">
        <f>+IF(ISBLANK(pit!AI628),0,1)</f>
        <v>1</v>
      </c>
      <c r="AJ628" s="15">
        <f>+IF(ISBLANK(pit!AJ628),0,1)</f>
        <v>1</v>
      </c>
      <c r="AK628">
        <v>0</v>
      </c>
      <c r="AL628">
        <f>+IF(ISBLANK(pit!AL628),0,1)</f>
        <v>0</v>
      </c>
      <c r="AM628">
        <f>+IF(ISBLANK(pit!AM628),0,1)</f>
        <v>0</v>
      </c>
      <c r="AN628">
        <f>+IF(ISBLANK(pit!AN628),0,1)</f>
        <v>0</v>
      </c>
      <c r="AO628">
        <f>+IF(ISBLANK(pit!AO628),0,1)</f>
        <v>0</v>
      </c>
      <c r="AP628">
        <f>+IF(ISBLANK(pit!AP628),0,1)</f>
        <v>0</v>
      </c>
      <c r="AQ628">
        <f>+IF(ISBLANK(pit!AQ628),0,1)</f>
        <v>0</v>
      </c>
      <c r="AR628">
        <f>+IF(ISBLANK(pit!AR628),0,1)</f>
        <v>0</v>
      </c>
      <c r="AS628">
        <f>+IF(ISBLANK(pit!AS628),0,1)</f>
        <v>0</v>
      </c>
      <c r="AT628">
        <f>+IF(ISBLANK(pit!AT628),0,1)</f>
        <v>0</v>
      </c>
      <c r="AU628">
        <f>+IF(ISBLANK(pit!AU628),0,1)</f>
        <v>0</v>
      </c>
      <c r="AV628">
        <f>+IF(ISBLANK(pit!AV628),0,1)</f>
        <v>0</v>
      </c>
      <c r="AW628">
        <f>+IF(ISBLANK(pit!AW628),0,1)</f>
        <v>0</v>
      </c>
      <c r="AX628">
        <f>+IF(ISBLANK(pit!AX628),0,1)</f>
        <v>0</v>
      </c>
      <c r="AY628">
        <f>+IF(ISBLANK(pit!AY628),0,1)</f>
        <v>0</v>
      </c>
      <c r="AZ628">
        <f>+IF(ISBLANK(pit!AZ628),0,1)</f>
        <v>0</v>
      </c>
      <c r="BA628">
        <f>+IF(ISBLANK(pit!BA628),0,1)</f>
        <v>1</v>
      </c>
      <c r="BB628">
        <f>+IF(ISBLANK(pit!BB628),0,1)</f>
        <v>1</v>
      </c>
    </row>
    <row r="629" spans="1:54">
      <c r="A629" s="1" t="s">
        <v>686</v>
      </c>
      <c r="B629">
        <f>+IF(ISBLANK(pit!B629),0,1)</f>
        <v>1</v>
      </c>
      <c r="C629">
        <f>+IF(ISBLANK(pit!C629),0,1)</f>
        <v>1</v>
      </c>
      <c r="D629">
        <f>+IF(ISBLANK(pit!D629),0,1)</f>
        <v>1</v>
      </c>
      <c r="E629">
        <f>+IF(ISBLANK(pit!E629),0,1)</f>
        <v>1</v>
      </c>
      <c r="F629">
        <f>+IF(ISBLANK(pit!F629),0,1)</f>
        <v>1</v>
      </c>
      <c r="G629">
        <f>+IF(ISBLANK(pit!G629),0,1)</f>
        <v>1</v>
      </c>
      <c r="H629" s="15">
        <f>+IF(ISBLANK(pit!H629),0,1)</f>
        <v>0</v>
      </c>
      <c r="I629">
        <f>+IF(ISBLANK(pit!I629),0,1)</f>
        <v>1</v>
      </c>
      <c r="J629">
        <f>+IF(ISBLANK(pit!J629),0,1)</f>
        <v>1</v>
      </c>
      <c r="K629">
        <f>+IF(ISBLANK(pit!K629),0,1)</f>
        <v>1</v>
      </c>
      <c r="L629">
        <v>0</v>
      </c>
      <c r="M629">
        <f>+IF(ISBLANK(pit!M629),0,1)</f>
        <v>1</v>
      </c>
      <c r="N629">
        <f>+IF(ISBLANK(pit!N629),0,1)</f>
        <v>1</v>
      </c>
      <c r="O629">
        <f>+IF(ISBLANK(pit!O629),0,1)</f>
        <v>1</v>
      </c>
      <c r="P629">
        <f>+IF(ISBLANK(pit!P629),0,1)</f>
        <v>1</v>
      </c>
      <c r="Q629">
        <f>+IF(ISBLANK(pit!Q629),0,1)</f>
        <v>1</v>
      </c>
      <c r="R629">
        <f>+IF(ISBLANK(pit!R629),0,1)</f>
        <v>1</v>
      </c>
      <c r="S629">
        <f>+IF(ISBLANK(pit!S629),0,1)</f>
        <v>1</v>
      </c>
      <c r="T629">
        <f>+IF(ISBLANK(pit!T629),0,1)</f>
        <v>1</v>
      </c>
      <c r="U629">
        <v>0</v>
      </c>
      <c r="V629">
        <f>+IF(ISBLANK(pit!V629),0,1)</f>
        <v>1</v>
      </c>
      <c r="W629">
        <f>+IF(ISBLANK(pit!W629),0,1)</f>
        <v>1</v>
      </c>
      <c r="X629">
        <f>+IF(ISBLANK(pit!X629),0,1)</f>
        <v>1</v>
      </c>
      <c r="Y629">
        <f>+IF(ISBLANK(pit!Y629),0,1)</f>
        <v>0</v>
      </c>
      <c r="Z629">
        <f>+IF(ISBLANK(pit!Z629),0,1)</f>
        <v>1</v>
      </c>
      <c r="AA629">
        <f>+IF(ISBLANK(pit!AA629),0,1)</f>
        <v>1</v>
      </c>
      <c r="AB629">
        <f>+IF(ISBLANK(pit!AB629),0,1)</f>
        <v>1</v>
      </c>
      <c r="AC629">
        <f>+IF(ISBLANK(pit!AC629),0,1)</f>
        <v>1</v>
      </c>
      <c r="AD629">
        <f>+IF(ISBLANK(pit!AD629),0,1)</f>
        <v>1</v>
      </c>
      <c r="AE629">
        <f>+IF(ISBLANK(pit!AE629),0,1)</f>
        <v>1</v>
      </c>
      <c r="AF629">
        <f>+IF(ISBLANK(pit!AF629),0,1)</f>
        <v>0</v>
      </c>
      <c r="AG629">
        <v>0</v>
      </c>
      <c r="AH629">
        <v>0</v>
      </c>
      <c r="AI629">
        <f>+IF(ISBLANK(pit!AI629),0,1)</f>
        <v>1</v>
      </c>
      <c r="AJ629" s="15">
        <f>+IF(ISBLANK(pit!AJ629),0,1)</f>
        <v>1</v>
      </c>
      <c r="AK629">
        <v>0</v>
      </c>
      <c r="AL629">
        <f>+IF(ISBLANK(pit!AL629),0,1)</f>
        <v>0</v>
      </c>
      <c r="AM629">
        <f>+IF(ISBLANK(pit!AM629),0,1)</f>
        <v>0</v>
      </c>
      <c r="AN629">
        <f>+IF(ISBLANK(pit!AN629),0,1)</f>
        <v>0</v>
      </c>
      <c r="AO629">
        <f>+IF(ISBLANK(pit!AO629),0,1)</f>
        <v>0</v>
      </c>
      <c r="AP629">
        <f>+IF(ISBLANK(pit!AP629),0,1)</f>
        <v>0</v>
      </c>
      <c r="AQ629">
        <f>+IF(ISBLANK(pit!AQ629),0,1)</f>
        <v>0</v>
      </c>
      <c r="AR629">
        <f>+IF(ISBLANK(pit!AR629),0,1)</f>
        <v>0</v>
      </c>
      <c r="AS629">
        <f>+IF(ISBLANK(pit!AS629),0,1)</f>
        <v>0</v>
      </c>
      <c r="AT629">
        <f>+IF(ISBLANK(pit!AT629),0,1)</f>
        <v>0</v>
      </c>
      <c r="AU629">
        <f>+IF(ISBLANK(pit!AU629),0,1)</f>
        <v>0</v>
      </c>
      <c r="AV629">
        <f>+IF(ISBLANK(pit!AV629),0,1)</f>
        <v>0</v>
      </c>
      <c r="AW629">
        <f>+IF(ISBLANK(pit!AW629),0,1)</f>
        <v>0</v>
      </c>
      <c r="AX629">
        <f>+IF(ISBLANK(pit!AX629),0,1)</f>
        <v>0</v>
      </c>
      <c r="AY629">
        <f>+IF(ISBLANK(pit!AY629),0,1)</f>
        <v>0</v>
      </c>
      <c r="AZ629">
        <f>+IF(ISBLANK(pit!AZ629),0,1)</f>
        <v>0</v>
      </c>
      <c r="BA629">
        <f>+IF(ISBLANK(pit!BA629),0,1)</f>
        <v>1</v>
      </c>
      <c r="BB629">
        <f>+IF(ISBLANK(pit!BB629),0,1)</f>
        <v>1</v>
      </c>
    </row>
    <row r="630" spans="1:54">
      <c r="A630" s="1" t="s">
        <v>687</v>
      </c>
      <c r="B630">
        <f>+IF(ISBLANK(pit!B630),0,1)</f>
        <v>1</v>
      </c>
      <c r="C630">
        <f>+IF(ISBLANK(pit!C630),0,1)</f>
        <v>1</v>
      </c>
      <c r="D630">
        <f>+IF(ISBLANK(pit!D630),0,1)</f>
        <v>1</v>
      </c>
      <c r="E630">
        <f>+IF(ISBLANK(pit!E630),0,1)</f>
        <v>1</v>
      </c>
      <c r="F630">
        <f>+IF(ISBLANK(pit!F630),0,1)</f>
        <v>1</v>
      </c>
      <c r="G630">
        <f>+IF(ISBLANK(pit!G630),0,1)</f>
        <v>1</v>
      </c>
      <c r="H630" s="15">
        <f>+IF(ISBLANK(pit!H630),0,1)</f>
        <v>0</v>
      </c>
      <c r="I630">
        <f>+IF(ISBLANK(pit!I630),0,1)</f>
        <v>1</v>
      </c>
      <c r="J630">
        <f>+IF(ISBLANK(pit!J630),0,1)</f>
        <v>1</v>
      </c>
      <c r="K630">
        <f>+IF(ISBLANK(pit!K630),0,1)</f>
        <v>1</v>
      </c>
      <c r="L630">
        <v>0</v>
      </c>
      <c r="M630">
        <f>+IF(ISBLANK(pit!M630),0,1)</f>
        <v>1</v>
      </c>
      <c r="N630">
        <f>+IF(ISBLANK(pit!N630),0,1)</f>
        <v>1</v>
      </c>
      <c r="O630">
        <f>+IF(ISBLANK(pit!O630),0,1)</f>
        <v>1</v>
      </c>
      <c r="P630">
        <f>+IF(ISBLANK(pit!P630),0,1)</f>
        <v>1</v>
      </c>
      <c r="Q630">
        <f>+IF(ISBLANK(pit!Q630),0,1)</f>
        <v>1</v>
      </c>
      <c r="R630">
        <f>+IF(ISBLANK(pit!R630),0,1)</f>
        <v>1</v>
      </c>
      <c r="S630">
        <f>+IF(ISBLANK(pit!S630),0,1)</f>
        <v>1</v>
      </c>
      <c r="T630">
        <f>+IF(ISBLANK(pit!T630),0,1)</f>
        <v>1</v>
      </c>
      <c r="U630">
        <v>0</v>
      </c>
      <c r="V630">
        <f>+IF(ISBLANK(pit!V630),0,1)</f>
        <v>1</v>
      </c>
      <c r="W630">
        <f>+IF(ISBLANK(pit!W630),0,1)</f>
        <v>1</v>
      </c>
      <c r="X630">
        <f>+IF(ISBLANK(pit!X630),0,1)</f>
        <v>1</v>
      </c>
      <c r="Y630">
        <f>+IF(ISBLANK(pit!Y630),0,1)</f>
        <v>0</v>
      </c>
      <c r="Z630">
        <f>+IF(ISBLANK(pit!Z630),0,1)</f>
        <v>1</v>
      </c>
      <c r="AA630">
        <f>+IF(ISBLANK(pit!AA630),0,1)</f>
        <v>1</v>
      </c>
      <c r="AB630">
        <f>+IF(ISBLANK(pit!AB630),0,1)</f>
        <v>1</v>
      </c>
      <c r="AC630">
        <f>+IF(ISBLANK(pit!AC630),0,1)</f>
        <v>1</v>
      </c>
      <c r="AD630">
        <f>+IF(ISBLANK(pit!AD630),0,1)</f>
        <v>1</v>
      </c>
      <c r="AE630">
        <f>+IF(ISBLANK(pit!AE630),0,1)</f>
        <v>1</v>
      </c>
      <c r="AF630">
        <f>+IF(ISBLANK(pit!AF630),0,1)</f>
        <v>0</v>
      </c>
      <c r="AG630">
        <v>0</v>
      </c>
      <c r="AH630">
        <v>0</v>
      </c>
      <c r="AI630">
        <f>+IF(ISBLANK(pit!AI630),0,1)</f>
        <v>1</v>
      </c>
      <c r="AJ630" s="15">
        <f>+IF(ISBLANK(pit!AJ630),0,1)</f>
        <v>1</v>
      </c>
      <c r="AK630">
        <v>0</v>
      </c>
      <c r="AL630">
        <f>+IF(ISBLANK(pit!AL630),0,1)</f>
        <v>0</v>
      </c>
      <c r="AM630">
        <f>+IF(ISBLANK(pit!AM630),0,1)</f>
        <v>0</v>
      </c>
      <c r="AN630">
        <f>+IF(ISBLANK(pit!AN630),0,1)</f>
        <v>0</v>
      </c>
      <c r="AO630">
        <f>+IF(ISBLANK(pit!AO630),0,1)</f>
        <v>0</v>
      </c>
      <c r="AP630">
        <f>+IF(ISBLANK(pit!AP630),0,1)</f>
        <v>0</v>
      </c>
      <c r="AQ630">
        <f>+IF(ISBLANK(pit!AQ630),0,1)</f>
        <v>0</v>
      </c>
      <c r="AR630">
        <f>+IF(ISBLANK(pit!AR630),0,1)</f>
        <v>0</v>
      </c>
      <c r="AS630">
        <f>+IF(ISBLANK(pit!AS630),0,1)</f>
        <v>0</v>
      </c>
      <c r="AT630">
        <f>+IF(ISBLANK(pit!AT630),0,1)</f>
        <v>0</v>
      </c>
      <c r="AU630">
        <f>+IF(ISBLANK(pit!AU630),0,1)</f>
        <v>0</v>
      </c>
      <c r="AV630">
        <f>+IF(ISBLANK(pit!AV630),0,1)</f>
        <v>0</v>
      </c>
      <c r="AW630">
        <f>+IF(ISBLANK(pit!AW630),0,1)</f>
        <v>0</v>
      </c>
      <c r="AX630">
        <f>+IF(ISBLANK(pit!AX630),0,1)</f>
        <v>0</v>
      </c>
      <c r="AY630">
        <f>+IF(ISBLANK(pit!AY630),0,1)</f>
        <v>0</v>
      </c>
      <c r="AZ630">
        <f>+IF(ISBLANK(pit!AZ630),0,1)</f>
        <v>0</v>
      </c>
      <c r="BA630">
        <f>+IF(ISBLANK(pit!BA630),0,1)</f>
        <v>1</v>
      </c>
      <c r="BB630">
        <f>+IF(ISBLANK(pit!BB630),0,1)</f>
        <v>1</v>
      </c>
    </row>
    <row r="631" spans="1:54">
      <c r="A631" s="1" t="s">
        <v>688</v>
      </c>
      <c r="B631">
        <f>+IF(ISBLANK(pit!B631),0,1)</f>
        <v>1</v>
      </c>
      <c r="C631">
        <f>+IF(ISBLANK(pit!C631),0,1)</f>
        <v>1</v>
      </c>
      <c r="D631">
        <f>+IF(ISBLANK(pit!D631),0,1)</f>
        <v>1</v>
      </c>
      <c r="E631">
        <f>+IF(ISBLANK(pit!E631),0,1)</f>
        <v>1</v>
      </c>
      <c r="F631">
        <f>+IF(ISBLANK(pit!F631),0,1)</f>
        <v>1</v>
      </c>
      <c r="G631">
        <f>+IF(ISBLANK(pit!G631),0,1)</f>
        <v>1</v>
      </c>
      <c r="H631" s="15">
        <f>+IF(ISBLANK(pit!H631),0,1)</f>
        <v>0</v>
      </c>
      <c r="I631">
        <f>+IF(ISBLANK(pit!I631),0,1)</f>
        <v>1</v>
      </c>
      <c r="J631">
        <f>+IF(ISBLANK(pit!J631),0,1)</f>
        <v>1</v>
      </c>
      <c r="K631">
        <f>+IF(ISBLANK(pit!K631),0,1)</f>
        <v>1</v>
      </c>
      <c r="L631">
        <v>0</v>
      </c>
      <c r="M631">
        <f>+IF(ISBLANK(pit!M631),0,1)</f>
        <v>1</v>
      </c>
      <c r="N631">
        <f>+IF(ISBLANK(pit!N631),0,1)</f>
        <v>1</v>
      </c>
      <c r="O631">
        <f>+IF(ISBLANK(pit!O631),0,1)</f>
        <v>1</v>
      </c>
      <c r="P631">
        <f>+IF(ISBLANK(pit!P631),0,1)</f>
        <v>1</v>
      </c>
      <c r="Q631">
        <f>+IF(ISBLANK(pit!Q631),0,1)</f>
        <v>1</v>
      </c>
      <c r="R631">
        <f>+IF(ISBLANK(pit!R631),0,1)</f>
        <v>1</v>
      </c>
      <c r="S631">
        <f>+IF(ISBLANK(pit!S631),0,1)</f>
        <v>1</v>
      </c>
      <c r="T631">
        <f>+IF(ISBLANK(pit!T631),0,1)</f>
        <v>1</v>
      </c>
      <c r="U631">
        <v>0</v>
      </c>
      <c r="V631">
        <f>+IF(ISBLANK(pit!V631),0,1)</f>
        <v>1</v>
      </c>
      <c r="W631">
        <f>+IF(ISBLANK(pit!W631),0,1)</f>
        <v>1</v>
      </c>
      <c r="X631">
        <f>+IF(ISBLANK(pit!X631),0,1)</f>
        <v>1</v>
      </c>
      <c r="Y631">
        <f>+IF(ISBLANK(pit!Y631),0,1)</f>
        <v>0</v>
      </c>
      <c r="Z631">
        <f>+IF(ISBLANK(pit!Z631),0,1)</f>
        <v>1</v>
      </c>
      <c r="AA631">
        <f>+IF(ISBLANK(pit!AA631),0,1)</f>
        <v>1</v>
      </c>
      <c r="AB631">
        <f>+IF(ISBLANK(pit!AB631),0,1)</f>
        <v>1</v>
      </c>
      <c r="AC631">
        <f>+IF(ISBLANK(pit!AC631),0,1)</f>
        <v>1</v>
      </c>
      <c r="AD631">
        <f>+IF(ISBLANK(pit!AD631),0,1)</f>
        <v>1</v>
      </c>
      <c r="AE631">
        <f>+IF(ISBLANK(pit!AE631),0,1)</f>
        <v>1</v>
      </c>
      <c r="AF631">
        <f>+IF(ISBLANK(pit!AF631),0,1)</f>
        <v>0</v>
      </c>
      <c r="AG631">
        <v>0</v>
      </c>
      <c r="AH631">
        <v>0</v>
      </c>
      <c r="AI631">
        <f>+IF(ISBLANK(pit!AI631),0,1)</f>
        <v>1</v>
      </c>
      <c r="AJ631" s="15">
        <f>+IF(ISBLANK(pit!AJ631),0,1)</f>
        <v>1</v>
      </c>
      <c r="AK631">
        <v>0</v>
      </c>
      <c r="AL631">
        <f>+IF(ISBLANK(pit!AL631),0,1)</f>
        <v>0</v>
      </c>
      <c r="AM631">
        <f>+IF(ISBLANK(pit!AM631),0,1)</f>
        <v>0</v>
      </c>
      <c r="AN631">
        <f>+IF(ISBLANK(pit!AN631),0,1)</f>
        <v>0</v>
      </c>
      <c r="AO631">
        <f>+IF(ISBLANK(pit!AO631),0,1)</f>
        <v>0</v>
      </c>
      <c r="AP631">
        <f>+IF(ISBLANK(pit!AP631),0,1)</f>
        <v>0</v>
      </c>
      <c r="AQ631">
        <f>+IF(ISBLANK(pit!AQ631),0,1)</f>
        <v>0</v>
      </c>
      <c r="AR631">
        <f>+IF(ISBLANK(pit!AR631),0,1)</f>
        <v>0</v>
      </c>
      <c r="AS631">
        <f>+IF(ISBLANK(pit!AS631),0,1)</f>
        <v>0</v>
      </c>
      <c r="AT631">
        <f>+IF(ISBLANK(pit!AT631),0,1)</f>
        <v>0</v>
      </c>
      <c r="AU631">
        <f>+IF(ISBLANK(pit!AU631),0,1)</f>
        <v>0</v>
      </c>
      <c r="AV631">
        <f>+IF(ISBLANK(pit!AV631),0,1)</f>
        <v>0</v>
      </c>
      <c r="AW631">
        <f>+IF(ISBLANK(pit!AW631),0,1)</f>
        <v>0</v>
      </c>
      <c r="AX631">
        <f>+IF(ISBLANK(pit!AX631),0,1)</f>
        <v>0</v>
      </c>
      <c r="AY631">
        <f>+IF(ISBLANK(pit!AY631),0,1)</f>
        <v>0</v>
      </c>
      <c r="AZ631">
        <f>+IF(ISBLANK(pit!AZ631),0,1)</f>
        <v>0</v>
      </c>
      <c r="BA631">
        <f>+IF(ISBLANK(pit!BA631),0,1)</f>
        <v>1</v>
      </c>
      <c r="BB631">
        <f>+IF(ISBLANK(pit!BB631),0,1)</f>
        <v>1</v>
      </c>
    </row>
    <row r="632" spans="1:54">
      <c r="A632" s="1" t="s">
        <v>689</v>
      </c>
      <c r="B632">
        <f>+IF(ISBLANK(pit!B632),0,1)</f>
        <v>1</v>
      </c>
      <c r="C632">
        <f>+IF(ISBLANK(pit!C632),0,1)</f>
        <v>1</v>
      </c>
      <c r="D632">
        <f>+IF(ISBLANK(pit!D632),0,1)</f>
        <v>1</v>
      </c>
      <c r="E632">
        <f>+IF(ISBLANK(pit!E632),0,1)</f>
        <v>1</v>
      </c>
      <c r="F632">
        <f>+IF(ISBLANK(pit!F632),0,1)</f>
        <v>1</v>
      </c>
      <c r="G632">
        <f>+IF(ISBLANK(pit!G632),0,1)</f>
        <v>1</v>
      </c>
      <c r="H632" s="15">
        <f>+IF(ISBLANK(pit!H632),0,1)</f>
        <v>0</v>
      </c>
      <c r="I632">
        <f>+IF(ISBLANK(pit!I632),0,1)</f>
        <v>1</v>
      </c>
      <c r="J632">
        <f>+IF(ISBLANK(pit!J632),0,1)</f>
        <v>1</v>
      </c>
      <c r="K632">
        <f>+IF(ISBLANK(pit!K632),0,1)</f>
        <v>1</v>
      </c>
      <c r="L632">
        <v>0</v>
      </c>
      <c r="M632">
        <f>+IF(ISBLANK(pit!M632),0,1)</f>
        <v>1</v>
      </c>
      <c r="N632">
        <f>+IF(ISBLANK(pit!N632),0,1)</f>
        <v>1</v>
      </c>
      <c r="O632">
        <f>+IF(ISBLANK(pit!O632),0,1)</f>
        <v>1</v>
      </c>
      <c r="P632">
        <f>+IF(ISBLANK(pit!P632),0,1)</f>
        <v>1</v>
      </c>
      <c r="Q632">
        <f>+IF(ISBLANK(pit!Q632),0,1)</f>
        <v>1</v>
      </c>
      <c r="R632">
        <f>+IF(ISBLANK(pit!R632),0,1)</f>
        <v>1</v>
      </c>
      <c r="S632">
        <f>+IF(ISBLANK(pit!S632),0,1)</f>
        <v>1</v>
      </c>
      <c r="T632">
        <f>+IF(ISBLANK(pit!T632),0,1)</f>
        <v>1</v>
      </c>
      <c r="U632">
        <v>0</v>
      </c>
      <c r="V632">
        <f>+IF(ISBLANK(pit!V632),0,1)</f>
        <v>1</v>
      </c>
      <c r="W632">
        <f>+IF(ISBLANK(pit!W632),0,1)</f>
        <v>1</v>
      </c>
      <c r="X632">
        <f>+IF(ISBLANK(pit!X632),0,1)</f>
        <v>1</v>
      </c>
      <c r="Y632">
        <f>+IF(ISBLANK(pit!Y632),0,1)</f>
        <v>0</v>
      </c>
      <c r="Z632">
        <f>+IF(ISBLANK(pit!Z632),0,1)</f>
        <v>1</v>
      </c>
      <c r="AA632">
        <f>+IF(ISBLANK(pit!AA632),0,1)</f>
        <v>1</v>
      </c>
      <c r="AB632">
        <f>+IF(ISBLANK(pit!AB632),0,1)</f>
        <v>1</v>
      </c>
      <c r="AC632">
        <f>+IF(ISBLANK(pit!AC632),0,1)</f>
        <v>1</v>
      </c>
      <c r="AD632">
        <f>+IF(ISBLANK(pit!AD632),0,1)</f>
        <v>1</v>
      </c>
      <c r="AE632">
        <f>+IF(ISBLANK(pit!AE632),0,1)</f>
        <v>1</v>
      </c>
      <c r="AF632">
        <f>+IF(ISBLANK(pit!AF632),0,1)</f>
        <v>0</v>
      </c>
      <c r="AG632">
        <v>0</v>
      </c>
      <c r="AH632">
        <v>0</v>
      </c>
      <c r="AI632">
        <f>+IF(ISBLANK(pit!AI632),0,1)</f>
        <v>1</v>
      </c>
      <c r="AJ632" s="15">
        <f>+IF(ISBLANK(pit!AJ632),0,1)</f>
        <v>1</v>
      </c>
      <c r="AK632">
        <v>0</v>
      </c>
      <c r="AL632">
        <f>+IF(ISBLANK(pit!AL632),0,1)</f>
        <v>0</v>
      </c>
      <c r="AM632">
        <f>+IF(ISBLANK(pit!AM632),0,1)</f>
        <v>0</v>
      </c>
      <c r="AN632">
        <f>+IF(ISBLANK(pit!AN632),0,1)</f>
        <v>0</v>
      </c>
      <c r="AO632">
        <f>+IF(ISBLANK(pit!AO632),0,1)</f>
        <v>0</v>
      </c>
      <c r="AP632">
        <f>+IF(ISBLANK(pit!AP632),0,1)</f>
        <v>0</v>
      </c>
      <c r="AQ632">
        <f>+IF(ISBLANK(pit!AQ632),0,1)</f>
        <v>0</v>
      </c>
      <c r="AR632">
        <f>+IF(ISBLANK(pit!AR632),0,1)</f>
        <v>0</v>
      </c>
      <c r="AS632">
        <f>+IF(ISBLANK(pit!AS632),0,1)</f>
        <v>0</v>
      </c>
      <c r="AT632">
        <f>+IF(ISBLANK(pit!AT632),0,1)</f>
        <v>0</v>
      </c>
      <c r="AU632">
        <f>+IF(ISBLANK(pit!AU632),0,1)</f>
        <v>0</v>
      </c>
      <c r="AV632">
        <f>+IF(ISBLANK(pit!AV632),0,1)</f>
        <v>0</v>
      </c>
      <c r="AW632">
        <f>+IF(ISBLANK(pit!AW632),0,1)</f>
        <v>0</v>
      </c>
      <c r="AX632">
        <f>+IF(ISBLANK(pit!AX632),0,1)</f>
        <v>0</v>
      </c>
      <c r="AY632">
        <f>+IF(ISBLANK(pit!AY632),0,1)</f>
        <v>0</v>
      </c>
      <c r="AZ632">
        <f>+IF(ISBLANK(pit!AZ632),0,1)</f>
        <v>0</v>
      </c>
      <c r="BA632">
        <f>+IF(ISBLANK(pit!BA632),0,1)</f>
        <v>1</v>
      </c>
      <c r="BB632">
        <f>+IF(ISBLANK(pit!BB632),0,1)</f>
        <v>1</v>
      </c>
    </row>
    <row r="633" spans="1:54">
      <c r="A633" s="1" t="s">
        <v>690</v>
      </c>
      <c r="B633">
        <f>+IF(ISBLANK(pit!B633),0,1)</f>
        <v>1</v>
      </c>
      <c r="C633">
        <f>+IF(ISBLANK(pit!C633),0,1)</f>
        <v>1</v>
      </c>
      <c r="D633">
        <f>+IF(ISBLANK(pit!D633),0,1)</f>
        <v>1</v>
      </c>
      <c r="E633">
        <f>+IF(ISBLANK(pit!E633),0,1)</f>
        <v>1</v>
      </c>
      <c r="F633">
        <f>+IF(ISBLANK(pit!F633),0,1)</f>
        <v>1</v>
      </c>
      <c r="G633">
        <f>+IF(ISBLANK(pit!G633),0,1)</f>
        <v>1</v>
      </c>
      <c r="H633" s="15">
        <f>+IF(ISBLANK(pit!H633),0,1)</f>
        <v>0</v>
      </c>
      <c r="I633">
        <f>+IF(ISBLANK(pit!I633),0,1)</f>
        <v>1</v>
      </c>
      <c r="J633">
        <f>+IF(ISBLANK(pit!J633),0,1)</f>
        <v>1</v>
      </c>
      <c r="K633">
        <f>+IF(ISBLANK(pit!K633),0,1)</f>
        <v>1</v>
      </c>
      <c r="L633">
        <v>0</v>
      </c>
      <c r="M633">
        <f>+IF(ISBLANK(pit!M633),0,1)</f>
        <v>1</v>
      </c>
      <c r="N633">
        <f>+IF(ISBLANK(pit!N633),0,1)</f>
        <v>1</v>
      </c>
      <c r="O633">
        <f>+IF(ISBLANK(pit!O633),0,1)</f>
        <v>1</v>
      </c>
      <c r="P633">
        <f>+IF(ISBLANK(pit!P633),0,1)</f>
        <v>1</v>
      </c>
      <c r="Q633">
        <f>+IF(ISBLANK(pit!Q633),0,1)</f>
        <v>1</v>
      </c>
      <c r="R633">
        <f>+IF(ISBLANK(pit!R633),0,1)</f>
        <v>1</v>
      </c>
      <c r="S633">
        <f>+IF(ISBLANK(pit!S633),0,1)</f>
        <v>1</v>
      </c>
      <c r="T633">
        <f>+IF(ISBLANK(pit!T633),0,1)</f>
        <v>1</v>
      </c>
      <c r="U633">
        <v>0</v>
      </c>
      <c r="V633">
        <f>+IF(ISBLANK(pit!V633),0,1)</f>
        <v>1</v>
      </c>
      <c r="W633">
        <f>+IF(ISBLANK(pit!W633),0,1)</f>
        <v>1</v>
      </c>
      <c r="X633">
        <f>+IF(ISBLANK(pit!X633),0,1)</f>
        <v>1</v>
      </c>
      <c r="Y633">
        <f>+IF(ISBLANK(pit!Y633),0,1)</f>
        <v>0</v>
      </c>
      <c r="Z633">
        <f>+IF(ISBLANK(pit!Z633),0,1)</f>
        <v>1</v>
      </c>
      <c r="AA633">
        <f>+IF(ISBLANK(pit!AA633),0,1)</f>
        <v>1</v>
      </c>
      <c r="AB633">
        <f>+IF(ISBLANK(pit!AB633),0,1)</f>
        <v>1</v>
      </c>
      <c r="AC633">
        <f>+IF(ISBLANK(pit!AC633),0,1)</f>
        <v>1</v>
      </c>
      <c r="AD633">
        <f>+IF(ISBLANK(pit!AD633),0,1)</f>
        <v>1</v>
      </c>
      <c r="AE633">
        <f>+IF(ISBLANK(pit!AE633),0,1)</f>
        <v>1</v>
      </c>
      <c r="AF633">
        <f>+IF(ISBLANK(pit!AF633),0,1)</f>
        <v>0</v>
      </c>
      <c r="AG633">
        <v>0</v>
      </c>
      <c r="AH633">
        <v>0</v>
      </c>
      <c r="AI633">
        <f>+IF(ISBLANK(pit!AI633),0,1)</f>
        <v>1</v>
      </c>
      <c r="AJ633" s="15">
        <f>+IF(ISBLANK(pit!AJ633),0,1)</f>
        <v>1</v>
      </c>
      <c r="AK633">
        <v>0</v>
      </c>
      <c r="AL633">
        <f>+IF(ISBLANK(pit!AL633),0,1)</f>
        <v>0</v>
      </c>
      <c r="AM633">
        <f>+IF(ISBLANK(pit!AM633),0,1)</f>
        <v>0</v>
      </c>
      <c r="AN633">
        <f>+IF(ISBLANK(pit!AN633),0,1)</f>
        <v>0</v>
      </c>
      <c r="AO633">
        <f>+IF(ISBLANK(pit!AO633),0,1)</f>
        <v>0</v>
      </c>
      <c r="AP633">
        <f>+IF(ISBLANK(pit!AP633),0,1)</f>
        <v>0</v>
      </c>
      <c r="AQ633">
        <f>+IF(ISBLANK(pit!AQ633),0,1)</f>
        <v>0</v>
      </c>
      <c r="AR633">
        <f>+IF(ISBLANK(pit!AR633),0,1)</f>
        <v>0</v>
      </c>
      <c r="AS633">
        <f>+IF(ISBLANK(pit!AS633),0,1)</f>
        <v>0</v>
      </c>
      <c r="AT633">
        <f>+IF(ISBLANK(pit!AT633),0,1)</f>
        <v>0</v>
      </c>
      <c r="AU633">
        <f>+IF(ISBLANK(pit!AU633),0,1)</f>
        <v>0</v>
      </c>
      <c r="AV633">
        <f>+IF(ISBLANK(pit!AV633),0,1)</f>
        <v>0</v>
      </c>
      <c r="AW633">
        <f>+IF(ISBLANK(pit!AW633),0,1)</f>
        <v>0</v>
      </c>
      <c r="AX633">
        <f>+IF(ISBLANK(pit!AX633),0,1)</f>
        <v>0</v>
      </c>
      <c r="AY633">
        <f>+IF(ISBLANK(pit!AY633),0,1)</f>
        <v>0</v>
      </c>
      <c r="AZ633">
        <f>+IF(ISBLANK(pit!AZ633),0,1)</f>
        <v>0</v>
      </c>
      <c r="BA633">
        <f>+IF(ISBLANK(pit!BA633),0,1)</f>
        <v>1</v>
      </c>
      <c r="BB633">
        <f>+IF(ISBLANK(pit!BB633),0,1)</f>
        <v>1</v>
      </c>
    </row>
    <row r="634" spans="1:54">
      <c r="A634" s="1" t="s">
        <v>691</v>
      </c>
      <c r="B634">
        <f>+IF(ISBLANK(pit!B634),0,1)</f>
        <v>1</v>
      </c>
      <c r="C634">
        <f>+IF(ISBLANK(pit!C634),0,1)</f>
        <v>1</v>
      </c>
      <c r="D634">
        <f>+IF(ISBLANK(pit!D634),0,1)</f>
        <v>1</v>
      </c>
      <c r="E634">
        <f>+IF(ISBLANK(pit!E634),0,1)</f>
        <v>1</v>
      </c>
      <c r="F634">
        <f>+IF(ISBLANK(pit!F634),0,1)</f>
        <v>1</v>
      </c>
      <c r="G634">
        <f>+IF(ISBLANK(pit!G634),0,1)</f>
        <v>1</v>
      </c>
      <c r="H634" s="15">
        <f>+IF(ISBLANK(pit!H634),0,1)</f>
        <v>0</v>
      </c>
      <c r="I634">
        <f>+IF(ISBLANK(pit!I634),0,1)</f>
        <v>1</v>
      </c>
      <c r="J634">
        <f>+IF(ISBLANK(pit!J634),0,1)</f>
        <v>1</v>
      </c>
      <c r="K634">
        <f>+IF(ISBLANK(pit!K634),0,1)</f>
        <v>1</v>
      </c>
      <c r="L634">
        <v>0</v>
      </c>
      <c r="M634">
        <f>+IF(ISBLANK(pit!M634),0,1)</f>
        <v>1</v>
      </c>
      <c r="N634">
        <f>+IF(ISBLANK(pit!N634),0,1)</f>
        <v>1</v>
      </c>
      <c r="O634">
        <f>+IF(ISBLANK(pit!O634),0,1)</f>
        <v>1</v>
      </c>
      <c r="P634">
        <f>+IF(ISBLANK(pit!P634),0,1)</f>
        <v>1</v>
      </c>
      <c r="Q634">
        <f>+IF(ISBLANK(pit!Q634),0,1)</f>
        <v>1</v>
      </c>
      <c r="R634">
        <f>+IF(ISBLANK(pit!R634),0,1)</f>
        <v>1</v>
      </c>
      <c r="S634">
        <f>+IF(ISBLANK(pit!S634),0,1)</f>
        <v>1</v>
      </c>
      <c r="T634">
        <f>+IF(ISBLANK(pit!T634),0,1)</f>
        <v>1</v>
      </c>
      <c r="U634">
        <v>0</v>
      </c>
      <c r="V634">
        <f>+IF(ISBLANK(pit!V634),0,1)</f>
        <v>1</v>
      </c>
      <c r="W634">
        <f>+IF(ISBLANK(pit!W634),0,1)</f>
        <v>1</v>
      </c>
      <c r="X634">
        <f>+IF(ISBLANK(pit!X634),0,1)</f>
        <v>1</v>
      </c>
      <c r="Y634">
        <f>+IF(ISBLANK(pit!Y634),0,1)</f>
        <v>0</v>
      </c>
      <c r="Z634">
        <f>+IF(ISBLANK(pit!Z634),0,1)</f>
        <v>1</v>
      </c>
      <c r="AA634">
        <f>+IF(ISBLANK(pit!AA634),0,1)</f>
        <v>1</v>
      </c>
      <c r="AB634">
        <f>+IF(ISBLANK(pit!AB634),0,1)</f>
        <v>1</v>
      </c>
      <c r="AC634">
        <f>+IF(ISBLANK(pit!AC634),0,1)</f>
        <v>1</v>
      </c>
      <c r="AD634">
        <f>+IF(ISBLANK(pit!AD634),0,1)</f>
        <v>1</v>
      </c>
      <c r="AE634">
        <f>+IF(ISBLANK(pit!AE634),0,1)</f>
        <v>1</v>
      </c>
      <c r="AF634">
        <f>+IF(ISBLANK(pit!AF634),0,1)</f>
        <v>0</v>
      </c>
      <c r="AG634">
        <v>0</v>
      </c>
      <c r="AH634">
        <v>0</v>
      </c>
      <c r="AI634">
        <f>+IF(ISBLANK(pit!AI634),0,1)</f>
        <v>1</v>
      </c>
      <c r="AJ634" s="15">
        <f>+IF(ISBLANK(pit!AJ634),0,1)</f>
        <v>1</v>
      </c>
      <c r="AK634">
        <v>0</v>
      </c>
      <c r="AL634">
        <f>+IF(ISBLANK(pit!AL634),0,1)</f>
        <v>0</v>
      </c>
      <c r="AM634">
        <f>+IF(ISBLANK(pit!AM634),0,1)</f>
        <v>0</v>
      </c>
      <c r="AN634">
        <f>+IF(ISBLANK(pit!AN634),0,1)</f>
        <v>0</v>
      </c>
      <c r="AO634">
        <f>+IF(ISBLANK(pit!AO634),0,1)</f>
        <v>0</v>
      </c>
      <c r="AP634">
        <f>+IF(ISBLANK(pit!AP634),0,1)</f>
        <v>0</v>
      </c>
      <c r="AQ634">
        <f>+IF(ISBLANK(pit!AQ634),0,1)</f>
        <v>0</v>
      </c>
      <c r="AR634">
        <f>+IF(ISBLANK(pit!AR634),0,1)</f>
        <v>0</v>
      </c>
      <c r="AS634">
        <f>+IF(ISBLANK(pit!AS634),0,1)</f>
        <v>0</v>
      </c>
      <c r="AT634">
        <f>+IF(ISBLANK(pit!AT634),0,1)</f>
        <v>0</v>
      </c>
      <c r="AU634">
        <f>+IF(ISBLANK(pit!AU634),0,1)</f>
        <v>0</v>
      </c>
      <c r="AV634">
        <f>+IF(ISBLANK(pit!AV634),0,1)</f>
        <v>0</v>
      </c>
      <c r="AW634">
        <f>+IF(ISBLANK(pit!AW634),0,1)</f>
        <v>0</v>
      </c>
      <c r="AX634">
        <f>+IF(ISBLANK(pit!AX634),0,1)</f>
        <v>0</v>
      </c>
      <c r="AY634">
        <f>+IF(ISBLANK(pit!AY634),0,1)</f>
        <v>0</v>
      </c>
      <c r="AZ634">
        <f>+IF(ISBLANK(pit!AZ634),0,1)</f>
        <v>0</v>
      </c>
      <c r="BA634">
        <f>+IF(ISBLANK(pit!BA634),0,1)</f>
        <v>1</v>
      </c>
      <c r="BB634">
        <f>+IF(ISBLANK(pit!BB634),0,1)</f>
        <v>1</v>
      </c>
    </row>
    <row r="635" spans="1:54">
      <c r="A635" s="1" t="s">
        <v>692</v>
      </c>
      <c r="B635">
        <f>+IF(ISBLANK(pit!B635),0,1)</f>
        <v>1</v>
      </c>
      <c r="C635">
        <f>+IF(ISBLANK(pit!C635),0,1)</f>
        <v>1</v>
      </c>
      <c r="D635">
        <f>+IF(ISBLANK(pit!D635),0,1)</f>
        <v>1</v>
      </c>
      <c r="E635">
        <f>+IF(ISBLANK(pit!E635),0,1)</f>
        <v>1</v>
      </c>
      <c r="F635">
        <f>+IF(ISBLANK(pit!F635),0,1)</f>
        <v>1</v>
      </c>
      <c r="G635">
        <f>+IF(ISBLANK(pit!G635),0,1)</f>
        <v>1</v>
      </c>
      <c r="H635" s="15">
        <f>+IF(ISBLANK(pit!H635),0,1)</f>
        <v>0</v>
      </c>
      <c r="I635">
        <f>+IF(ISBLANK(pit!I635),0,1)</f>
        <v>1</v>
      </c>
      <c r="J635">
        <f>+IF(ISBLANK(pit!J635),0,1)</f>
        <v>1</v>
      </c>
      <c r="K635">
        <f>+IF(ISBLANK(pit!K635),0,1)</f>
        <v>1</v>
      </c>
      <c r="L635">
        <v>0</v>
      </c>
      <c r="M635">
        <f>+IF(ISBLANK(pit!M635),0,1)</f>
        <v>1</v>
      </c>
      <c r="N635">
        <f>+IF(ISBLANK(pit!N635),0,1)</f>
        <v>1</v>
      </c>
      <c r="O635">
        <f>+IF(ISBLANK(pit!O635),0,1)</f>
        <v>1</v>
      </c>
      <c r="P635">
        <f>+IF(ISBLANK(pit!P635),0,1)</f>
        <v>1</v>
      </c>
      <c r="Q635">
        <f>+IF(ISBLANK(pit!Q635),0,1)</f>
        <v>1</v>
      </c>
      <c r="R635">
        <f>+IF(ISBLANK(pit!R635),0,1)</f>
        <v>1</v>
      </c>
      <c r="S635">
        <f>+IF(ISBLANK(pit!S635),0,1)</f>
        <v>1</v>
      </c>
      <c r="T635">
        <f>+IF(ISBLANK(pit!T635),0,1)</f>
        <v>1</v>
      </c>
      <c r="U635">
        <v>0</v>
      </c>
      <c r="V635">
        <f>+IF(ISBLANK(pit!V635),0,1)</f>
        <v>1</v>
      </c>
      <c r="W635">
        <f>+IF(ISBLANK(pit!W635),0,1)</f>
        <v>1</v>
      </c>
      <c r="X635">
        <f>+IF(ISBLANK(pit!X635),0,1)</f>
        <v>1</v>
      </c>
      <c r="Y635">
        <f>+IF(ISBLANK(pit!Y635),0,1)</f>
        <v>0</v>
      </c>
      <c r="Z635">
        <f>+IF(ISBLANK(pit!Z635),0,1)</f>
        <v>1</v>
      </c>
      <c r="AA635">
        <f>+IF(ISBLANK(pit!AA635),0,1)</f>
        <v>1</v>
      </c>
      <c r="AB635">
        <f>+IF(ISBLANK(pit!AB635),0,1)</f>
        <v>1</v>
      </c>
      <c r="AC635">
        <f>+IF(ISBLANK(pit!AC635),0,1)</f>
        <v>1</v>
      </c>
      <c r="AD635">
        <f>+IF(ISBLANK(pit!AD635),0,1)</f>
        <v>1</v>
      </c>
      <c r="AE635">
        <f>+IF(ISBLANK(pit!AE635),0,1)</f>
        <v>1</v>
      </c>
      <c r="AF635">
        <f>+IF(ISBLANK(pit!AF635),0,1)</f>
        <v>0</v>
      </c>
      <c r="AG635">
        <v>0</v>
      </c>
      <c r="AH635">
        <v>0</v>
      </c>
      <c r="AI635">
        <f>+IF(ISBLANK(pit!AI635),0,1)</f>
        <v>1</v>
      </c>
      <c r="AJ635" s="15">
        <f>+IF(ISBLANK(pit!AJ635),0,1)</f>
        <v>1</v>
      </c>
      <c r="AK635">
        <v>0</v>
      </c>
      <c r="AL635">
        <f>+IF(ISBLANK(pit!AL635),0,1)</f>
        <v>0</v>
      </c>
      <c r="AM635">
        <f>+IF(ISBLANK(pit!AM635),0,1)</f>
        <v>0</v>
      </c>
      <c r="AN635">
        <f>+IF(ISBLANK(pit!AN635),0,1)</f>
        <v>0</v>
      </c>
      <c r="AO635">
        <f>+IF(ISBLANK(pit!AO635),0,1)</f>
        <v>0</v>
      </c>
      <c r="AP635">
        <f>+IF(ISBLANK(pit!AP635),0,1)</f>
        <v>0</v>
      </c>
      <c r="AQ635">
        <f>+IF(ISBLANK(pit!AQ635),0,1)</f>
        <v>0</v>
      </c>
      <c r="AR635">
        <f>+IF(ISBLANK(pit!AR635),0,1)</f>
        <v>0</v>
      </c>
      <c r="AS635">
        <f>+IF(ISBLANK(pit!AS635),0,1)</f>
        <v>0</v>
      </c>
      <c r="AT635">
        <f>+IF(ISBLANK(pit!AT635),0,1)</f>
        <v>0</v>
      </c>
      <c r="AU635">
        <f>+IF(ISBLANK(pit!AU635),0,1)</f>
        <v>0</v>
      </c>
      <c r="AV635">
        <f>+IF(ISBLANK(pit!AV635),0,1)</f>
        <v>0</v>
      </c>
      <c r="AW635">
        <f>+IF(ISBLANK(pit!AW635),0,1)</f>
        <v>0</v>
      </c>
      <c r="AX635">
        <f>+IF(ISBLANK(pit!AX635),0,1)</f>
        <v>0</v>
      </c>
      <c r="AY635">
        <f>+IF(ISBLANK(pit!AY635),0,1)</f>
        <v>0</v>
      </c>
      <c r="AZ635">
        <f>+IF(ISBLANK(pit!AZ635),0,1)</f>
        <v>0</v>
      </c>
      <c r="BA635">
        <f>+IF(ISBLANK(pit!BA635),0,1)</f>
        <v>1</v>
      </c>
      <c r="BB635">
        <f>+IF(ISBLANK(pit!BB635),0,1)</f>
        <v>1</v>
      </c>
    </row>
    <row r="636" spans="1:54">
      <c r="A636" s="1" t="s">
        <v>693</v>
      </c>
      <c r="B636">
        <f>+IF(ISBLANK(pit!B636),0,1)</f>
        <v>1</v>
      </c>
      <c r="C636">
        <f>+IF(ISBLANK(pit!C636),0,1)</f>
        <v>1</v>
      </c>
      <c r="D636">
        <f>+IF(ISBLANK(pit!D636),0,1)</f>
        <v>1</v>
      </c>
      <c r="E636">
        <f>+IF(ISBLANK(pit!E636),0,1)</f>
        <v>1</v>
      </c>
      <c r="F636">
        <f>+IF(ISBLANK(pit!F636),0,1)</f>
        <v>1</v>
      </c>
      <c r="G636">
        <f>+IF(ISBLANK(pit!G636),0,1)</f>
        <v>1</v>
      </c>
      <c r="H636" s="15">
        <f>+IF(ISBLANK(pit!H636),0,1)</f>
        <v>0</v>
      </c>
      <c r="I636">
        <f>+IF(ISBLANK(pit!I636),0,1)</f>
        <v>1</v>
      </c>
      <c r="J636">
        <f>+IF(ISBLANK(pit!J636),0,1)</f>
        <v>1</v>
      </c>
      <c r="K636">
        <f>+IF(ISBLANK(pit!K636),0,1)</f>
        <v>1</v>
      </c>
      <c r="L636">
        <v>0</v>
      </c>
      <c r="M636">
        <f>+IF(ISBLANK(pit!M636),0,1)</f>
        <v>1</v>
      </c>
      <c r="N636">
        <f>+IF(ISBLANK(pit!N636),0,1)</f>
        <v>1</v>
      </c>
      <c r="O636">
        <f>+IF(ISBLANK(pit!O636),0,1)</f>
        <v>1</v>
      </c>
      <c r="P636">
        <f>+IF(ISBLANK(pit!P636),0,1)</f>
        <v>1</v>
      </c>
      <c r="Q636">
        <f>+IF(ISBLANK(pit!Q636),0,1)</f>
        <v>1</v>
      </c>
      <c r="R636">
        <f>+IF(ISBLANK(pit!R636),0,1)</f>
        <v>1</v>
      </c>
      <c r="S636">
        <f>+IF(ISBLANK(pit!S636),0,1)</f>
        <v>1</v>
      </c>
      <c r="T636">
        <f>+IF(ISBLANK(pit!T636),0,1)</f>
        <v>1</v>
      </c>
      <c r="U636">
        <v>0</v>
      </c>
      <c r="V636">
        <f>+IF(ISBLANK(pit!V636),0,1)</f>
        <v>1</v>
      </c>
      <c r="W636">
        <f>+IF(ISBLANK(pit!W636),0,1)</f>
        <v>1</v>
      </c>
      <c r="X636">
        <f>+IF(ISBLANK(pit!X636),0,1)</f>
        <v>1</v>
      </c>
      <c r="Y636">
        <f>+IF(ISBLANK(pit!Y636),0,1)</f>
        <v>0</v>
      </c>
      <c r="Z636">
        <f>+IF(ISBLANK(pit!Z636),0,1)</f>
        <v>1</v>
      </c>
      <c r="AA636">
        <f>+IF(ISBLANK(pit!AA636),0,1)</f>
        <v>1</v>
      </c>
      <c r="AB636">
        <f>+IF(ISBLANK(pit!AB636),0,1)</f>
        <v>1</v>
      </c>
      <c r="AC636">
        <f>+IF(ISBLANK(pit!AC636),0,1)</f>
        <v>1</v>
      </c>
      <c r="AD636">
        <f>+IF(ISBLANK(pit!AD636),0,1)</f>
        <v>1</v>
      </c>
      <c r="AE636">
        <f>+IF(ISBLANK(pit!AE636),0,1)</f>
        <v>1</v>
      </c>
      <c r="AF636">
        <f>+IF(ISBLANK(pit!AF636),0,1)</f>
        <v>0</v>
      </c>
      <c r="AG636">
        <v>0</v>
      </c>
      <c r="AH636">
        <v>0</v>
      </c>
      <c r="AI636">
        <f>+IF(ISBLANK(pit!AI636),0,1)</f>
        <v>1</v>
      </c>
      <c r="AJ636" s="15">
        <f>+IF(ISBLANK(pit!AJ636),0,1)</f>
        <v>1</v>
      </c>
      <c r="AK636">
        <v>0</v>
      </c>
      <c r="AL636">
        <f>+IF(ISBLANK(pit!AL636),0,1)</f>
        <v>0</v>
      </c>
      <c r="AM636">
        <f>+IF(ISBLANK(pit!AM636),0,1)</f>
        <v>0</v>
      </c>
      <c r="AN636">
        <f>+IF(ISBLANK(pit!AN636),0,1)</f>
        <v>0</v>
      </c>
      <c r="AO636">
        <f>+IF(ISBLANK(pit!AO636),0,1)</f>
        <v>0</v>
      </c>
      <c r="AP636">
        <f>+IF(ISBLANK(pit!AP636),0,1)</f>
        <v>0</v>
      </c>
      <c r="AQ636">
        <f>+IF(ISBLANK(pit!AQ636),0,1)</f>
        <v>0</v>
      </c>
      <c r="AR636">
        <f>+IF(ISBLANK(pit!AR636),0,1)</f>
        <v>0</v>
      </c>
      <c r="AS636">
        <f>+IF(ISBLANK(pit!AS636),0,1)</f>
        <v>0</v>
      </c>
      <c r="AT636">
        <f>+IF(ISBLANK(pit!AT636),0,1)</f>
        <v>0</v>
      </c>
      <c r="AU636">
        <f>+IF(ISBLANK(pit!AU636),0,1)</f>
        <v>0</v>
      </c>
      <c r="AV636">
        <f>+IF(ISBLANK(pit!AV636),0,1)</f>
        <v>0</v>
      </c>
      <c r="AW636">
        <f>+IF(ISBLANK(pit!AW636),0,1)</f>
        <v>0</v>
      </c>
      <c r="AX636">
        <f>+IF(ISBLANK(pit!AX636),0,1)</f>
        <v>0</v>
      </c>
      <c r="AY636">
        <f>+IF(ISBLANK(pit!AY636),0,1)</f>
        <v>0</v>
      </c>
      <c r="AZ636">
        <f>+IF(ISBLANK(pit!AZ636),0,1)</f>
        <v>0</v>
      </c>
      <c r="BA636">
        <f>+IF(ISBLANK(pit!BA636),0,1)</f>
        <v>1</v>
      </c>
      <c r="BB636">
        <f>+IF(ISBLANK(pit!BB636),0,1)</f>
        <v>1</v>
      </c>
    </row>
    <row r="637" spans="1:54">
      <c r="A637" s="1" t="s">
        <v>694</v>
      </c>
      <c r="B637">
        <f>+IF(ISBLANK(pit!B637),0,1)</f>
        <v>1</v>
      </c>
      <c r="C637">
        <f>+IF(ISBLANK(pit!C637),0,1)</f>
        <v>1</v>
      </c>
      <c r="D637">
        <f>+IF(ISBLANK(pit!D637),0,1)</f>
        <v>1</v>
      </c>
      <c r="E637">
        <f>+IF(ISBLANK(pit!E637),0,1)</f>
        <v>1</v>
      </c>
      <c r="F637">
        <f>+IF(ISBLANK(pit!F637),0,1)</f>
        <v>1</v>
      </c>
      <c r="G637">
        <f>+IF(ISBLANK(pit!G637),0,1)</f>
        <v>1</v>
      </c>
      <c r="H637" s="15">
        <f>+IF(ISBLANK(pit!H637),0,1)</f>
        <v>0</v>
      </c>
      <c r="I637">
        <f>+IF(ISBLANK(pit!I637),0,1)</f>
        <v>1</v>
      </c>
      <c r="J637">
        <f>+IF(ISBLANK(pit!J637),0,1)</f>
        <v>1</v>
      </c>
      <c r="K637">
        <f>+IF(ISBLANK(pit!K637),0,1)</f>
        <v>1</v>
      </c>
      <c r="L637">
        <v>0</v>
      </c>
      <c r="M637">
        <f>+IF(ISBLANK(pit!M637),0,1)</f>
        <v>1</v>
      </c>
      <c r="N637">
        <f>+IF(ISBLANK(pit!N637),0,1)</f>
        <v>1</v>
      </c>
      <c r="O637">
        <f>+IF(ISBLANK(pit!O637),0,1)</f>
        <v>1</v>
      </c>
      <c r="P637">
        <f>+IF(ISBLANK(pit!P637),0,1)</f>
        <v>1</v>
      </c>
      <c r="Q637">
        <f>+IF(ISBLANK(pit!Q637),0,1)</f>
        <v>1</v>
      </c>
      <c r="R637">
        <f>+IF(ISBLANK(pit!R637),0,1)</f>
        <v>1</v>
      </c>
      <c r="S637">
        <f>+IF(ISBLANK(pit!S637),0,1)</f>
        <v>1</v>
      </c>
      <c r="T637">
        <f>+IF(ISBLANK(pit!T637),0,1)</f>
        <v>1</v>
      </c>
      <c r="U637">
        <v>0</v>
      </c>
      <c r="V637">
        <f>+IF(ISBLANK(pit!V637),0,1)</f>
        <v>1</v>
      </c>
      <c r="W637">
        <f>+IF(ISBLANK(pit!W637),0,1)</f>
        <v>1</v>
      </c>
      <c r="X637">
        <f>+IF(ISBLANK(pit!X637),0,1)</f>
        <v>1</v>
      </c>
      <c r="Y637">
        <f>+IF(ISBLANK(pit!Y637),0,1)</f>
        <v>0</v>
      </c>
      <c r="Z637">
        <f>+IF(ISBLANK(pit!Z637),0,1)</f>
        <v>1</v>
      </c>
      <c r="AA637">
        <f>+IF(ISBLANK(pit!AA637),0,1)</f>
        <v>1</v>
      </c>
      <c r="AB637">
        <f>+IF(ISBLANK(pit!AB637),0,1)</f>
        <v>1</v>
      </c>
      <c r="AC637">
        <f>+IF(ISBLANK(pit!AC637),0,1)</f>
        <v>1</v>
      </c>
      <c r="AD637">
        <f>+IF(ISBLANK(pit!AD637),0,1)</f>
        <v>1</v>
      </c>
      <c r="AE637">
        <f>+IF(ISBLANK(pit!AE637),0,1)</f>
        <v>1</v>
      </c>
      <c r="AF637">
        <f>+IF(ISBLANK(pit!AF637),0,1)</f>
        <v>0</v>
      </c>
      <c r="AG637">
        <v>0</v>
      </c>
      <c r="AH637">
        <v>0</v>
      </c>
      <c r="AI637">
        <f>+IF(ISBLANK(pit!AI637),0,1)</f>
        <v>1</v>
      </c>
      <c r="AJ637" s="15">
        <f>+IF(ISBLANK(pit!AJ637),0,1)</f>
        <v>1</v>
      </c>
      <c r="AK637">
        <v>0</v>
      </c>
      <c r="AL637">
        <f>+IF(ISBLANK(pit!AL637),0,1)</f>
        <v>0</v>
      </c>
      <c r="AM637">
        <f>+IF(ISBLANK(pit!AM637),0,1)</f>
        <v>0</v>
      </c>
      <c r="AN637">
        <f>+IF(ISBLANK(pit!AN637),0,1)</f>
        <v>0</v>
      </c>
      <c r="AO637">
        <f>+IF(ISBLANK(pit!AO637),0,1)</f>
        <v>0</v>
      </c>
      <c r="AP637">
        <f>+IF(ISBLANK(pit!AP637),0,1)</f>
        <v>0</v>
      </c>
      <c r="AQ637">
        <f>+IF(ISBLANK(pit!AQ637),0,1)</f>
        <v>0</v>
      </c>
      <c r="AR637">
        <f>+IF(ISBLANK(pit!AR637),0,1)</f>
        <v>0</v>
      </c>
      <c r="AS637">
        <f>+IF(ISBLANK(pit!AS637),0,1)</f>
        <v>0</v>
      </c>
      <c r="AT637">
        <f>+IF(ISBLANK(pit!AT637),0,1)</f>
        <v>0</v>
      </c>
      <c r="AU637">
        <f>+IF(ISBLANK(pit!AU637),0,1)</f>
        <v>0</v>
      </c>
      <c r="AV637">
        <f>+IF(ISBLANK(pit!AV637),0,1)</f>
        <v>0</v>
      </c>
      <c r="AW637">
        <f>+IF(ISBLANK(pit!AW637),0,1)</f>
        <v>0</v>
      </c>
      <c r="AX637">
        <f>+IF(ISBLANK(pit!AX637),0,1)</f>
        <v>0</v>
      </c>
      <c r="AY637">
        <f>+IF(ISBLANK(pit!AY637),0,1)</f>
        <v>0</v>
      </c>
      <c r="AZ637">
        <f>+IF(ISBLANK(pit!AZ637),0,1)</f>
        <v>0</v>
      </c>
      <c r="BA637">
        <f>+IF(ISBLANK(pit!BA637),0,1)</f>
        <v>1</v>
      </c>
      <c r="BB637">
        <f>+IF(ISBLANK(pit!BB637),0,1)</f>
        <v>1</v>
      </c>
    </row>
    <row r="638" spans="1:54">
      <c r="A638" s="1" t="s">
        <v>695</v>
      </c>
      <c r="B638">
        <f>+IF(ISBLANK(pit!B638),0,1)</f>
        <v>1</v>
      </c>
      <c r="C638">
        <f>+IF(ISBLANK(pit!C638),0,1)</f>
        <v>1</v>
      </c>
      <c r="D638">
        <f>+IF(ISBLANK(pit!D638),0,1)</f>
        <v>1</v>
      </c>
      <c r="E638">
        <f>+IF(ISBLANK(pit!E638),0,1)</f>
        <v>1</v>
      </c>
      <c r="F638">
        <f>+IF(ISBLANK(pit!F638),0,1)</f>
        <v>1</v>
      </c>
      <c r="G638">
        <f>+IF(ISBLANK(pit!G638),0,1)</f>
        <v>1</v>
      </c>
      <c r="H638" s="15">
        <f>+IF(ISBLANK(pit!H638),0,1)</f>
        <v>0</v>
      </c>
      <c r="I638">
        <f>+IF(ISBLANK(pit!I638),0,1)</f>
        <v>1</v>
      </c>
      <c r="J638">
        <f>+IF(ISBLANK(pit!J638),0,1)</f>
        <v>1</v>
      </c>
      <c r="K638">
        <f>+IF(ISBLANK(pit!K638),0,1)</f>
        <v>1</v>
      </c>
      <c r="L638">
        <v>0</v>
      </c>
      <c r="M638">
        <f>+IF(ISBLANK(pit!M638),0,1)</f>
        <v>1</v>
      </c>
      <c r="N638">
        <f>+IF(ISBLANK(pit!N638),0,1)</f>
        <v>1</v>
      </c>
      <c r="O638">
        <f>+IF(ISBLANK(pit!O638),0,1)</f>
        <v>1</v>
      </c>
      <c r="P638">
        <f>+IF(ISBLANK(pit!P638),0,1)</f>
        <v>1</v>
      </c>
      <c r="Q638">
        <f>+IF(ISBLANK(pit!Q638),0,1)</f>
        <v>1</v>
      </c>
      <c r="R638">
        <f>+IF(ISBLANK(pit!R638),0,1)</f>
        <v>1</v>
      </c>
      <c r="S638">
        <f>+IF(ISBLANK(pit!S638),0,1)</f>
        <v>1</v>
      </c>
      <c r="T638">
        <f>+IF(ISBLANK(pit!T638),0,1)</f>
        <v>1</v>
      </c>
      <c r="U638">
        <v>0</v>
      </c>
      <c r="V638">
        <f>+IF(ISBLANK(pit!V638),0,1)</f>
        <v>1</v>
      </c>
      <c r="W638">
        <f>+IF(ISBLANK(pit!W638),0,1)</f>
        <v>1</v>
      </c>
      <c r="X638">
        <f>+IF(ISBLANK(pit!X638),0,1)</f>
        <v>1</v>
      </c>
      <c r="Y638">
        <f>+IF(ISBLANK(pit!Y638),0,1)</f>
        <v>0</v>
      </c>
      <c r="Z638">
        <f>+IF(ISBLANK(pit!Z638),0,1)</f>
        <v>1</v>
      </c>
      <c r="AA638">
        <f>+IF(ISBLANK(pit!AA638),0,1)</f>
        <v>1</v>
      </c>
      <c r="AB638">
        <f>+IF(ISBLANK(pit!AB638),0,1)</f>
        <v>1</v>
      </c>
      <c r="AC638">
        <f>+IF(ISBLANK(pit!AC638),0,1)</f>
        <v>1</v>
      </c>
      <c r="AD638">
        <f>+IF(ISBLANK(pit!AD638),0,1)</f>
        <v>1</v>
      </c>
      <c r="AE638">
        <f>+IF(ISBLANK(pit!AE638),0,1)</f>
        <v>1</v>
      </c>
      <c r="AF638">
        <f>+IF(ISBLANK(pit!AF638),0,1)</f>
        <v>0</v>
      </c>
      <c r="AG638">
        <v>0</v>
      </c>
      <c r="AH638">
        <v>0</v>
      </c>
      <c r="AI638">
        <f>+IF(ISBLANK(pit!AI638),0,1)</f>
        <v>1</v>
      </c>
      <c r="AJ638" s="15">
        <f>+IF(ISBLANK(pit!AJ638),0,1)</f>
        <v>1</v>
      </c>
      <c r="AK638">
        <v>0</v>
      </c>
      <c r="AL638">
        <f>+IF(ISBLANK(pit!AL638),0,1)</f>
        <v>0</v>
      </c>
      <c r="AM638">
        <f>+IF(ISBLANK(pit!AM638),0,1)</f>
        <v>0</v>
      </c>
      <c r="AN638">
        <f>+IF(ISBLANK(pit!AN638),0,1)</f>
        <v>0</v>
      </c>
      <c r="AO638">
        <f>+IF(ISBLANK(pit!AO638),0,1)</f>
        <v>0</v>
      </c>
      <c r="AP638">
        <f>+IF(ISBLANK(pit!AP638),0,1)</f>
        <v>0</v>
      </c>
      <c r="AQ638">
        <f>+IF(ISBLANK(pit!AQ638),0,1)</f>
        <v>0</v>
      </c>
      <c r="AR638">
        <f>+IF(ISBLANK(pit!AR638),0,1)</f>
        <v>0</v>
      </c>
      <c r="AS638">
        <f>+IF(ISBLANK(pit!AS638),0,1)</f>
        <v>0</v>
      </c>
      <c r="AT638">
        <f>+IF(ISBLANK(pit!AT638),0,1)</f>
        <v>0</v>
      </c>
      <c r="AU638">
        <f>+IF(ISBLANK(pit!AU638),0,1)</f>
        <v>0</v>
      </c>
      <c r="AV638">
        <f>+IF(ISBLANK(pit!AV638),0,1)</f>
        <v>0</v>
      </c>
      <c r="AW638">
        <f>+IF(ISBLANK(pit!AW638),0,1)</f>
        <v>0</v>
      </c>
      <c r="AX638">
        <f>+IF(ISBLANK(pit!AX638),0,1)</f>
        <v>0</v>
      </c>
      <c r="AY638">
        <f>+IF(ISBLANK(pit!AY638),0,1)</f>
        <v>0</v>
      </c>
      <c r="AZ638">
        <f>+IF(ISBLANK(pit!AZ638),0,1)</f>
        <v>0</v>
      </c>
      <c r="BA638">
        <f>+IF(ISBLANK(pit!BA638),0,1)</f>
        <v>1</v>
      </c>
      <c r="BB638">
        <f>+IF(ISBLANK(pit!BB638),0,1)</f>
        <v>1</v>
      </c>
    </row>
    <row r="639" spans="1:54">
      <c r="A639" s="1" t="s">
        <v>696</v>
      </c>
      <c r="B639">
        <f>+IF(ISBLANK(pit!B639),0,1)</f>
        <v>1</v>
      </c>
      <c r="C639">
        <f>+IF(ISBLANK(pit!C639),0,1)</f>
        <v>1</v>
      </c>
      <c r="D639">
        <f>+IF(ISBLANK(pit!D639),0,1)</f>
        <v>1</v>
      </c>
      <c r="E639">
        <f>+IF(ISBLANK(pit!E639),0,1)</f>
        <v>1</v>
      </c>
      <c r="F639">
        <f>+IF(ISBLANK(pit!F639),0,1)</f>
        <v>1</v>
      </c>
      <c r="G639">
        <f>+IF(ISBLANK(pit!G639),0,1)</f>
        <v>1</v>
      </c>
      <c r="H639" s="15">
        <f>+IF(ISBLANK(pit!H639),0,1)</f>
        <v>0</v>
      </c>
      <c r="I639">
        <f>+IF(ISBLANK(pit!I639),0,1)</f>
        <v>1</v>
      </c>
      <c r="J639">
        <f>+IF(ISBLANK(pit!J639),0,1)</f>
        <v>1</v>
      </c>
      <c r="K639">
        <f>+IF(ISBLANK(pit!K639),0,1)</f>
        <v>1</v>
      </c>
      <c r="L639">
        <v>0</v>
      </c>
      <c r="M639">
        <f>+IF(ISBLANK(pit!M639),0,1)</f>
        <v>1</v>
      </c>
      <c r="N639">
        <f>+IF(ISBLANK(pit!N639),0,1)</f>
        <v>1</v>
      </c>
      <c r="O639">
        <f>+IF(ISBLANK(pit!O639),0,1)</f>
        <v>1</v>
      </c>
      <c r="P639">
        <f>+IF(ISBLANK(pit!P639),0,1)</f>
        <v>1</v>
      </c>
      <c r="Q639">
        <f>+IF(ISBLANK(pit!Q639),0,1)</f>
        <v>1</v>
      </c>
      <c r="R639">
        <f>+IF(ISBLANK(pit!R639),0,1)</f>
        <v>1</v>
      </c>
      <c r="S639">
        <f>+IF(ISBLANK(pit!S639),0,1)</f>
        <v>1</v>
      </c>
      <c r="T639">
        <f>+IF(ISBLANK(pit!T639),0,1)</f>
        <v>1</v>
      </c>
      <c r="U639">
        <v>0</v>
      </c>
      <c r="V639">
        <f>+IF(ISBLANK(pit!V639),0,1)</f>
        <v>1</v>
      </c>
      <c r="W639">
        <f>+IF(ISBLANK(pit!W639),0,1)</f>
        <v>1</v>
      </c>
      <c r="X639">
        <f>+IF(ISBLANK(pit!X639),0,1)</f>
        <v>1</v>
      </c>
      <c r="Y639">
        <f>+IF(ISBLANK(pit!Y639),0,1)</f>
        <v>0</v>
      </c>
      <c r="Z639">
        <f>+IF(ISBLANK(pit!Z639),0,1)</f>
        <v>1</v>
      </c>
      <c r="AA639">
        <f>+IF(ISBLANK(pit!AA639),0,1)</f>
        <v>1</v>
      </c>
      <c r="AB639">
        <f>+IF(ISBLANK(pit!AB639),0,1)</f>
        <v>1</v>
      </c>
      <c r="AC639">
        <f>+IF(ISBLANK(pit!AC639),0,1)</f>
        <v>1</v>
      </c>
      <c r="AD639">
        <f>+IF(ISBLANK(pit!AD639),0,1)</f>
        <v>1</v>
      </c>
      <c r="AE639">
        <f>+IF(ISBLANK(pit!AE639),0,1)</f>
        <v>1</v>
      </c>
      <c r="AF639">
        <f>+IF(ISBLANK(pit!AF639),0,1)</f>
        <v>0</v>
      </c>
      <c r="AG639">
        <v>0</v>
      </c>
      <c r="AH639">
        <v>0</v>
      </c>
      <c r="AI639">
        <f>+IF(ISBLANK(pit!AI639),0,1)</f>
        <v>1</v>
      </c>
      <c r="AJ639" s="15">
        <f>+IF(ISBLANK(pit!AJ639),0,1)</f>
        <v>1</v>
      </c>
      <c r="AK639">
        <v>0</v>
      </c>
      <c r="AL639">
        <f>+IF(ISBLANK(pit!AL639),0,1)</f>
        <v>0</v>
      </c>
      <c r="AM639">
        <f>+IF(ISBLANK(pit!AM639),0,1)</f>
        <v>0</v>
      </c>
      <c r="AN639">
        <f>+IF(ISBLANK(pit!AN639),0,1)</f>
        <v>0</v>
      </c>
      <c r="AO639">
        <f>+IF(ISBLANK(pit!AO639),0,1)</f>
        <v>0</v>
      </c>
      <c r="AP639">
        <f>+IF(ISBLANK(pit!AP639),0,1)</f>
        <v>0</v>
      </c>
      <c r="AQ639">
        <f>+IF(ISBLANK(pit!AQ639),0,1)</f>
        <v>0</v>
      </c>
      <c r="AR639">
        <f>+IF(ISBLANK(pit!AR639),0,1)</f>
        <v>0</v>
      </c>
      <c r="AS639">
        <f>+IF(ISBLANK(pit!AS639),0,1)</f>
        <v>0</v>
      </c>
      <c r="AT639">
        <f>+IF(ISBLANK(pit!AT639),0,1)</f>
        <v>0</v>
      </c>
      <c r="AU639">
        <f>+IF(ISBLANK(pit!AU639),0,1)</f>
        <v>0</v>
      </c>
      <c r="AV639">
        <f>+IF(ISBLANK(pit!AV639),0,1)</f>
        <v>0</v>
      </c>
      <c r="AW639">
        <f>+IF(ISBLANK(pit!AW639),0,1)</f>
        <v>0</v>
      </c>
      <c r="AX639">
        <f>+IF(ISBLANK(pit!AX639),0,1)</f>
        <v>0</v>
      </c>
      <c r="AY639">
        <f>+IF(ISBLANK(pit!AY639),0,1)</f>
        <v>0</v>
      </c>
      <c r="AZ639">
        <f>+IF(ISBLANK(pit!AZ639),0,1)</f>
        <v>0</v>
      </c>
      <c r="BA639">
        <f>+IF(ISBLANK(pit!BA639),0,1)</f>
        <v>1</v>
      </c>
      <c r="BB639">
        <f>+IF(ISBLANK(pit!BB639),0,1)</f>
        <v>1</v>
      </c>
    </row>
    <row r="640" spans="1:54">
      <c r="A640" s="1" t="s">
        <v>697</v>
      </c>
      <c r="B640">
        <f>+IF(ISBLANK(pit!B640),0,1)</f>
        <v>1</v>
      </c>
      <c r="C640">
        <f>+IF(ISBLANK(pit!C640),0,1)</f>
        <v>1</v>
      </c>
      <c r="D640">
        <f>+IF(ISBLANK(pit!D640),0,1)</f>
        <v>1</v>
      </c>
      <c r="E640">
        <f>+IF(ISBLANK(pit!E640),0,1)</f>
        <v>1</v>
      </c>
      <c r="F640">
        <f>+IF(ISBLANK(pit!F640),0,1)</f>
        <v>1</v>
      </c>
      <c r="G640">
        <f>+IF(ISBLANK(pit!G640),0,1)</f>
        <v>1</v>
      </c>
      <c r="H640" s="15">
        <f>+IF(ISBLANK(pit!H640),0,1)</f>
        <v>0</v>
      </c>
      <c r="I640">
        <f>+IF(ISBLANK(pit!I640),0,1)</f>
        <v>1</v>
      </c>
      <c r="J640">
        <f>+IF(ISBLANK(pit!J640),0,1)</f>
        <v>1</v>
      </c>
      <c r="K640">
        <f>+IF(ISBLANK(pit!K640),0,1)</f>
        <v>1</v>
      </c>
      <c r="L640">
        <v>0</v>
      </c>
      <c r="M640">
        <f>+IF(ISBLANK(pit!M640),0,1)</f>
        <v>1</v>
      </c>
      <c r="N640">
        <f>+IF(ISBLANK(pit!N640),0,1)</f>
        <v>1</v>
      </c>
      <c r="O640">
        <f>+IF(ISBLANK(pit!O640),0,1)</f>
        <v>1</v>
      </c>
      <c r="P640">
        <f>+IF(ISBLANK(pit!P640),0,1)</f>
        <v>1</v>
      </c>
      <c r="Q640">
        <f>+IF(ISBLANK(pit!Q640),0,1)</f>
        <v>1</v>
      </c>
      <c r="R640">
        <f>+IF(ISBLANK(pit!R640),0,1)</f>
        <v>1</v>
      </c>
      <c r="S640">
        <f>+IF(ISBLANK(pit!S640),0,1)</f>
        <v>1</v>
      </c>
      <c r="T640">
        <f>+IF(ISBLANK(pit!T640),0,1)</f>
        <v>1</v>
      </c>
      <c r="U640">
        <v>0</v>
      </c>
      <c r="V640">
        <f>+IF(ISBLANK(pit!V640),0,1)</f>
        <v>1</v>
      </c>
      <c r="W640">
        <f>+IF(ISBLANK(pit!W640),0,1)</f>
        <v>1</v>
      </c>
      <c r="X640">
        <f>+IF(ISBLANK(pit!X640),0,1)</f>
        <v>1</v>
      </c>
      <c r="Y640">
        <f>+IF(ISBLANK(pit!Y640),0,1)</f>
        <v>0</v>
      </c>
      <c r="Z640">
        <f>+IF(ISBLANK(pit!Z640),0,1)</f>
        <v>1</v>
      </c>
      <c r="AA640">
        <f>+IF(ISBLANK(pit!AA640),0,1)</f>
        <v>1</v>
      </c>
      <c r="AB640">
        <f>+IF(ISBLANK(pit!AB640),0,1)</f>
        <v>1</v>
      </c>
      <c r="AC640">
        <f>+IF(ISBLANK(pit!AC640),0,1)</f>
        <v>1</v>
      </c>
      <c r="AD640">
        <f>+IF(ISBLANK(pit!AD640),0,1)</f>
        <v>1</v>
      </c>
      <c r="AE640">
        <f>+IF(ISBLANK(pit!AE640),0,1)</f>
        <v>1</v>
      </c>
      <c r="AF640">
        <f>+IF(ISBLANK(pit!AF640),0,1)</f>
        <v>0</v>
      </c>
      <c r="AG640">
        <v>0</v>
      </c>
      <c r="AH640">
        <v>0</v>
      </c>
      <c r="AI640">
        <f>+IF(ISBLANK(pit!AI640),0,1)</f>
        <v>1</v>
      </c>
      <c r="AJ640" s="15">
        <f>+IF(ISBLANK(pit!AJ640),0,1)</f>
        <v>1</v>
      </c>
      <c r="AK640">
        <v>0</v>
      </c>
      <c r="AL640">
        <f>+IF(ISBLANK(pit!AL640),0,1)</f>
        <v>0</v>
      </c>
      <c r="AM640">
        <f>+IF(ISBLANK(pit!AM640),0,1)</f>
        <v>0</v>
      </c>
      <c r="AN640">
        <f>+IF(ISBLANK(pit!AN640),0,1)</f>
        <v>0</v>
      </c>
      <c r="AO640">
        <f>+IF(ISBLANK(pit!AO640),0,1)</f>
        <v>0</v>
      </c>
      <c r="AP640">
        <f>+IF(ISBLANK(pit!AP640),0,1)</f>
        <v>0</v>
      </c>
      <c r="AQ640">
        <f>+IF(ISBLANK(pit!AQ640),0,1)</f>
        <v>0</v>
      </c>
      <c r="AR640">
        <f>+IF(ISBLANK(pit!AR640),0,1)</f>
        <v>0</v>
      </c>
      <c r="AS640">
        <f>+IF(ISBLANK(pit!AS640),0,1)</f>
        <v>0</v>
      </c>
      <c r="AT640">
        <f>+IF(ISBLANK(pit!AT640),0,1)</f>
        <v>0</v>
      </c>
      <c r="AU640">
        <f>+IF(ISBLANK(pit!AU640),0,1)</f>
        <v>0</v>
      </c>
      <c r="AV640">
        <f>+IF(ISBLANK(pit!AV640),0,1)</f>
        <v>0</v>
      </c>
      <c r="AW640">
        <f>+IF(ISBLANK(pit!AW640),0,1)</f>
        <v>0</v>
      </c>
      <c r="AX640">
        <f>+IF(ISBLANK(pit!AX640),0,1)</f>
        <v>0</v>
      </c>
      <c r="AY640">
        <f>+IF(ISBLANK(pit!AY640),0,1)</f>
        <v>0</v>
      </c>
      <c r="AZ640">
        <f>+IF(ISBLANK(pit!AZ640),0,1)</f>
        <v>0</v>
      </c>
      <c r="BA640">
        <f>+IF(ISBLANK(pit!BA640),0,1)</f>
        <v>1</v>
      </c>
      <c r="BB640">
        <f>+IF(ISBLANK(pit!BB640),0,1)</f>
        <v>1</v>
      </c>
    </row>
    <row r="641" spans="1:54">
      <c r="A641" s="1" t="s">
        <v>698</v>
      </c>
      <c r="B641">
        <f>+IF(ISBLANK(pit!B641),0,1)</f>
        <v>1</v>
      </c>
      <c r="C641">
        <f>+IF(ISBLANK(pit!C641),0,1)</f>
        <v>1</v>
      </c>
      <c r="D641">
        <f>+IF(ISBLANK(pit!D641),0,1)</f>
        <v>1</v>
      </c>
      <c r="E641">
        <f>+IF(ISBLANK(pit!E641),0,1)</f>
        <v>1</v>
      </c>
      <c r="F641">
        <f>+IF(ISBLANK(pit!F641),0,1)</f>
        <v>1</v>
      </c>
      <c r="G641">
        <f>+IF(ISBLANK(pit!G641),0,1)</f>
        <v>1</v>
      </c>
      <c r="H641" s="15">
        <f>+IF(ISBLANK(pit!H641),0,1)</f>
        <v>0</v>
      </c>
      <c r="I641">
        <f>+IF(ISBLANK(pit!I641),0,1)</f>
        <v>1</v>
      </c>
      <c r="J641">
        <f>+IF(ISBLANK(pit!J641),0,1)</f>
        <v>1</v>
      </c>
      <c r="K641">
        <f>+IF(ISBLANK(pit!K641),0,1)</f>
        <v>1</v>
      </c>
      <c r="L641">
        <v>0</v>
      </c>
      <c r="M641">
        <f>+IF(ISBLANK(pit!M641),0,1)</f>
        <v>1</v>
      </c>
      <c r="N641">
        <f>+IF(ISBLANK(pit!N641),0,1)</f>
        <v>1</v>
      </c>
      <c r="O641">
        <f>+IF(ISBLANK(pit!O641),0,1)</f>
        <v>1</v>
      </c>
      <c r="P641">
        <f>+IF(ISBLANK(pit!P641),0,1)</f>
        <v>1</v>
      </c>
      <c r="Q641">
        <f>+IF(ISBLANK(pit!Q641),0,1)</f>
        <v>1</v>
      </c>
      <c r="R641">
        <f>+IF(ISBLANK(pit!R641),0,1)</f>
        <v>1</v>
      </c>
      <c r="S641">
        <f>+IF(ISBLANK(pit!S641),0,1)</f>
        <v>1</v>
      </c>
      <c r="T641">
        <f>+IF(ISBLANK(pit!T641),0,1)</f>
        <v>1</v>
      </c>
      <c r="U641">
        <v>0</v>
      </c>
      <c r="V641">
        <f>+IF(ISBLANK(pit!V641),0,1)</f>
        <v>1</v>
      </c>
      <c r="W641">
        <f>+IF(ISBLANK(pit!W641),0,1)</f>
        <v>1</v>
      </c>
      <c r="X641">
        <f>+IF(ISBLANK(pit!X641),0,1)</f>
        <v>1</v>
      </c>
      <c r="Y641">
        <f>+IF(ISBLANK(pit!Y641),0,1)</f>
        <v>0</v>
      </c>
      <c r="Z641">
        <f>+IF(ISBLANK(pit!Z641),0,1)</f>
        <v>1</v>
      </c>
      <c r="AA641">
        <f>+IF(ISBLANK(pit!AA641),0,1)</f>
        <v>1</v>
      </c>
      <c r="AB641">
        <f>+IF(ISBLANK(pit!AB641),0,1)</f>
        <v>1</v>
      </c>
      <c r="AC641">
        <f>+IF(ISBLANK(pit!AC641),0,1)</f>
        <v>1</v>
      </c>
      <c r="AD641">
        <f>+IF(ISBLANK(pit!AD641),0,1)</f>
        <v>1</v>
      </c>
      <c r="AE641">
        <f>+IF(ISBLANK(pit!AE641),0,1)</f>
        <v>1</v>
      </c>
      <c r="AF641">
        <f>+IF(ISBLANK(pit!AF641),0,1)</f>
        <v>0</v>
      </c>
      <c r="AG641">
        <v>0</v>
      </c>
      <c r="AH641">
        <v>0</v>
      </c>
      <c r="AI641">
        <f>+IF(ISBLANK(pit!AI641),0,1)</f>
        <v>1</v>
      </c>
      <c r="AJ641" s="15">
        <f>+IF(ISBLANK(pit!AJ641),0,1)</f>
        <v>1</v>
      </c>
      <c r="AK641">
        <v>0</v>
      </c>
      <c r="AL641">
        <f>+IF(ISBLANK(pit!AL641),0,1)</f>
        <v>0</v>
      </c>
      <c r="AM641">
        <f>+IF(ISBLANK(pit!AM641),0,1)</f>
        <v>0</v>
      </c>
      <c r="AN641">
        <f>+IF(ISBLANK(pit!AN641),0,1)</f>
        <v>0</v>
      </c>
      <c r="AO641">
        <f>+IF(ISBLANK(pit!AO641),0,1)</f>
        <v>0</v>
      </c>
      <c r="AP641">
        <f>+IF(ISBLANK(pit!AP641),0,1)</f>
        <v>0</v>
      </c>
      <c r="AQ641">
        <f>+IF(ISBLANK(pit!AQ641),0,1)</f>
        <v>0</v>
      </c>
      <c r="AR641">
        <f>+IF(ISBLANK(pit!AR641),0,1)</f>
        <v>0</v>
      </c>
      <c r="AS641">
        <f>+IF(ISBLANK(pit!AS641),0,1)</f>
        <v>0</v>
      </c>
      <c r="AT641">
        <f>+IF(ISBLANK(pit!AT641),0,1)</f>
        <v>0</v>
      </c>
      <c r="AU641">
        <f>+IF(ISBLANK(pit!AU641),0,1)</f>
        <v>0</v>
      </c>
      <c r="AV641">
        <f>+IF(ISBLANK(pit!AV641),0,1)</f>
        <v>0</v>
      </c>
      <c r="AW641">
        <f>+IF(ISBLANK(pit!AW641),0,1)</f>
        <v>0</v>
      </c>
      <c r="AX641">
        <f>+IF(ISBLANK(pit!AX641),0,1)</f>
        <v>0</v>
      </c>
      <c r="AY641">
        <f>+IF(ISBLANK(pit!AY641),0,1)</f>
        <v>0</v>
      </c>
      <c r="AZ641">
        <f>+IF(ISBLANK(pit!AZ641),0,1)</f>
        <v>0</v>
      </c>
      <c r="BA641">
        <f>+IF(ISBLANK(pit!BA641),0,1)</f>
        <v>1</v>
      </c>
      <c r="BB641">
        <f>+IF(ISBLANK(pit!BB641),0,1)</f>
        <v>1</v>
      </c>
    </row>
    <row r="642" spans="1:54">
      <c r="A642" s="1" t="s">
        <v>699</v>
      </c>
      <c r="B642">
        <f>+IF(ISBLANK(pit!B642),0,1)</f>
        <v>1</v>
      </c>
      <c r="C642">
        <f>+IF(ISBLANK(pit!C642),0,1)</f>
        <v>1</v>
      </c>
      <c r="D642">
        <f>+IF(ISBLANK(pit!D642),0,1)</f>
        <v>1</v>
      </c>
      <c r="E642">
        <f>+IF(ISBLANK(pit!E642),0,1)</f>
        <v>1</v>
      </c>
      <c r="F642">
        <f>+IF(ISBLANK(pit!F642),0,1)</f>
        <v>1</v>
      </c>
      <c r="G642">
        <f>+IF(ISBLANK(pit!G642),0,1)</f>
        <v>1</v>
      </c>
      <c r="H642" s="15">
        <f>+IF(ISBLANK(pit!H642),0,1)</f>
        <v>0</v>
      </c>
      <c r="I642">
        <f>+IF(ISBLANK(pit!I642),0,1)</f>
        <v>1</v>
      </c>
      <c r="J642">
        <f>+IF(ISBLANK(pit!J642),0,1)</f>
        <v>1</v>
      </c>
      <c r="K642">
        <f>+IF(ISBLANK(pit!K642),0,1)</f>
        <v>1</v>
      </c>
      <c r="L642">
        <v>0</v>
      </c>
      <c r="M642">
        <f>+IF(ISBLANK(pit!M642),0,1)</f>
        <v>1</v>
      </c>
      <c r="N642">
        <f>+IF(ISBLANK(pit!N642),0,1)</f>
        <v>1</v>
      </c>
      <c r="O642">
        <f>+IF(ISBLANK(pit!O642),0,1)</f>
        <v>1</v>
      </c>
      <c r="P642">
        <f>+IF(ISBLANK(pit!P642),0,1)</f>
        <v>1</v>
      </c>
      <c r="Q642">
        <f>+IF(ISBLANK(pit!Q642),0,1)</f>
        <v>1</v>
      </c>
      <c r="R642">
        <f>+IF(ISBLANK(pit!R642),0,1)</f>
        <v>1</v>
      </c>
      <c r="S642">
        <f>+IF(ISBLANK(pit!S642),0,1)</f>
        <v>1</v>
      </c>
      <c r="T642">
        <f>+IF(ISBLANK(pit!T642),0,1)</f>
        <v>1</v>
      </c>
      <c r="U642">
        <v>0</v>
      </c>
      <c r="V642">
        <f>+IF(ISBLANK(pit!V642),0,1)</f>
        <v>1</v>
      </c>
      <c r="W642">
        <f>+IF(ISBLANK(pit!W642),0,1)</f>
        <v>1</v>
      </c>
      <c r="X642">
        <f>+IF(ISBLANK(pit!X642),0,1)</f>
        <v>1</v>
      </c>
      <c r="Y642">
        <f>+IF(ISBLANK(pit!Y642),0,1)</f>
        <v>0</v>
      </c>
      <c r="Z642">
        <f>+IF(ISBLANK(pit!Z642),0,1)</f>
        <v>1</v>
      </c>
      <c r="AA642">
        <f>+IF(ISBLANK(pit!AA642),0,1)</f>
        <v>1</v>
      </c>
      <c r="AB642">
        <f>+IF(ISBLANK(pit!AB642),0,1)</f>
        <v>1</v>
      </c>
      <c r="AC642">
        <f>+IF(ISBLANK(pit!AC642),0,1)</f>
        <v>1</v>
      </c>
      <c r="AD642">
        <f>+IF(ISBLANK(pit!AD642),0,1)</f>
        <v>1</v>
      </c>
      <c r="AE642">
        <f>+IF(ISBLANK(pit!AE642),0,1)</f>
        <v>1</v>
      </c>
      <c r="AF642">
        <f>+IF(ISBLANK(pit!AF642),0,1)</f>
        <v>0</v>
      </c>
      <c r="AG642">
        <v>0</v>
      </c>
      <c r="AH642">
        <v>0</v>
      </c>
      <c r="AI642">
        <f>+IF(ISBLANK(pit!AI642),0,1)</f>
        <v>1</v>
      </c>
      <c r="AJ642" s="15">
        <f>+IF(ISBLANK(pit!AJ642),0,1)</f>
        <v>1</v>
      </c>
      <c r="AK642">
        <v>0</v>
      </c>
      <c r="AL642">
        <f>+IF(ISBLANK(pit!AL642),0,1)</f>
        <v>0</v>
      </c>
      <c r="AM642">
        <f>+IF(ISBLANK(pit!AM642),0,1)</f>
        <v>0</v>
      </c>
      <c r="AN642">
        <f>+IF(ISBLANK(pit!AN642),0,1)</f>
        <v>0</v>
      </c>
      <c r="AO642">
        <f>+IF(ISBLANK(pit!AO642),0,1)</f>
        <v>0</v>
      </c>
      <c r="AP642">
        <f>+IF(ISBLANK(pit!AP642),0,1)</f>
        <v>0</v>
      </c>
      <c r="AQ642">
        <f>+IF(ISBLANK(pit!AQ642),0,1)</f>
        <v>0</v>
      </c>
      <c r="AR642">
        <f>+IF(ISBLANK(pit!AR642),0,1)</f>
        <v>0</v>
      </c>
      <c r="AS642">
        <f>+IF(ISBLANK(pit!AS642),0,1)</f>
        <v>0</v>
      </c>
      <c r="AT642">
        <f>+IF(ISBLANK(pit!AT642),0,1)</f>
        <v>0</v>
      </c>
      <c r="AU642">
        <f>+IF(ISBLANK(pit!AU642),0,1)</f>
        <v>0</v>
      </c>
      <c r="AV642">
        <f>+IF(ISBLANK(pit!AV642),0,1)</f>
        <v>0</v>
      </c>
      <c r="AW642">
        <f>+IF(ISBLANK(pit!AW642),0,1)</f>
        <v>0</v>
      </c>
      <c r="AX642">
        <f>+IF(ISBLANK(pit!AX642),0,1)</f>
        <v>0</v>
      </c>
      <c r="AY642">
        <f>+IF(ISBLANK(pit!AY642),0,1)</f>
        <v>0</v>
      </c>
      <c r="AZ642">
        <f>+IF(ISBLANK(pit!AZ642),0,1)</f>
        <v>0</v>
      </c>
      <c r="BA642">
        <f>+IF(ISBLANK(pit!BA642),0,1)</f>
        <v>1</v>
      </c>
      <c r="BB642">
        <f>+IF(ISBLANK(pit!BB642),0,1)</f>
        <v>1</v>
      </c>
    </row>
    <row r="643" spans="1:54">
      <c r="A643" s="1" t="s">
        <v>700</v>
      </c>
      <c r="B643">
        <f>+IF(ISBLANK(pit!B643),0,1)</f>
        <v>1</v>
      </c>
      <c r="C643">
        <f>+IF(ISBLANK(pit!C643),0,1)</f>
        <v>1</v>
      </c>
      <c r="D643">
        <f>+IF(ISBLANK(pit!D643),0,1)</f>
        <v>1</v>
      </c>
      <c r="E643">
        <f>+IF(ISBLANK(pit!E643),0,1)</f>
        <v>1</v>
      </c>
      <c r="F643">
        <f>+IF(ISBLANK(pit!F643),0,1)</f>
        <v>1</v>
      </c>
      <c r="G643">
        <f>+IF(ISBLANK(pit!G643),0,1)</f>
        <v>1</v>
      </c>
      <c r="H643" s="15">
        <f>+IF(ISBLANK(pit!H643),0,1)</f>
        <v>0</v>
      </c>
      <c r="I643">
        <f>+IF(ISBLANK(pit!I643),0,1)</f>
        <v>1</v>
      </c>
      <c r="J643">
        <f>+IF(ISBLANK(pit!J643),0,1)</f>
        <v>1</v>
      </c>
      <c r="K643">
        <f>+IF(ISBLANK(pit!K643),0,1)</f>
        <v>1</v>
      </c>
      <c r="L643">
        <v>0</v>
      </c>
      <c r="M643">
        <f>+IF(ISBLANK(pit!M643),0,1)</f>
        <v>1</v>
      </c>
      <c r="N643">
        <f>+IF(ISBLANK(pit!N643),0,1)</f>
        <v>1</v>
      </c>
      <c r="O643">
        <f>+IF(ISBLANK(pit!O643),0,1)</f>
        <v>1</v>
      </c>
      <c r="P643">
        <f>+IF(ISBLANK(pit!P643),0,1)</f>
        <v>1</v>
      </c>
      <c r="Q643">
        <f>+IF(ISBLANK(pit!Q643),0,1)</f>
        <v>1</v>
      </c>
      <c r="R643">
        <f>+IF(ISBLANK(pit!R643),0,1)</f>
        <v>1</v>
      </c>
      <c r="S643">
        <f>+IF(ISBLANK(pit!S643),0,1)</f>
        <v>1</v>
      </c>
      <c r="T643">
        <f>+IF(ISBLANK(pit!T643),0,1)</f>
        <v>1</v>
      </c>
      <c r="U643">
        <v>0</v>
      </c>
      <c r="V643">
        <f>+IF(ISBLANK(pit!V643),0,1)</f>
        <v>1</v>
      </c>
      <c r="W643">
        <f>+IF(ISBLANK(pit!W643),0,1)</f>
        <v>1</v>
      </c>
      <c r="X643">
        <f>+IF(ISBLANK(pit!X643),0,1)</f>
        <v>1</v>
      </c>
      <c r="Y643">
        <f>+IF(ISBLANK(pit!Y643),0,1)</f>
        <v>0</v>
      </c>
      <c r="Z643">
        <f>+IF(ISBLANK(pit!Z643),0,1)</f>
        <v>1</v>
      </c>
      <c r="AA643">
        <f>+IF(ISBLANK(pit!AA643),0,1)</f>
        <v>1</v>
      </c>
      <c r="AB643">
        <f>+IF(ISBLANK(pit!AB643),0,1)</f>
        <v>1</v>
      </c>
      <c r="AC643">
        <f>+IF(ISBLANK(pit!AC643),0,1)</f>
        <v>1</v>
      </c>
      <c r="AD643">
        <f>+IF(ISBLANK(pit!AD643),0,1)</f>
        <v>1</v>
      </c>
      <c r="AE643">
        <f>+IF(ISBLANK(pit!AE643),0,1)</f>
        <v>1</v>
      </c>
      <c r="AF643">
        <f>+IF(ISBLANK(pit!AF643),0,1)</f>
        <v>0</v>
      </c>
      <c r="AG643">
        <v>0</v>
      </c>
      <c r="AH643">
        <v>0</v>
      </c>
      <c r="AI643">
        <f>+IF(ISBLANK(pit!AI643),0,1)</f>
        <v>1</v>
      </c>
      <c r="AJ643" s="15">
        <f>+IF(ISBLANK(pit!AJ643),0,1)</f>
        <v>1</v>
      </c>
      <c r="AK643">
        <v>0</v>
      </c>
      <c r="AL643">
        <f>+IF(ISBLANK(pit!AL643),0,1)</f>
        <v>0</v>
      </c>
      <c r="AM643">
        <f>+IF(ISBLANK(pit!AM643),0,1)</f>
        <v>0</v>
      </c>
      <c r="AN643">
        <f>+IF(ISBLANK(pit!AN643),0,1)</f>
        <v>0</v>
      </c>
      <c r="AO643">
        <f>+IF(ISBLANK(pit!AO643),0,1)</f>
        <v>0</v>
      </c>
      <c r="AP643">
        <f>+IF(ISBLANK(pit!AP643),0,1)</f>
        <v>0</v>
      </c>
      <c r="AQ643">
        <f>+IF(ISBLANK(pit!AQ643),0,1)</f>
        <v>0</v>
      </c>
      <c r="AR643">
        <f>+IF(ISBLANK(pit!AR643),0,1)</f>
        <v>0</v>
      </c>
      <c r="AS643">
        <f>+IF(ISBLANK(pit!AS643),0,1)</f>
        <v>0</v>
      </c>
      <c r="AT643">
        <f>+IF(ISBLANK(pit!AT643),0,1)</f>
        <v>0</v>
      </c>
      <c r="AU643">
        <f>+IF(ISBLANK(pit!AU643),0,1)</f>
        <v>0</v>
      </c>
      <c r="AV643">
        <f>+IF(ISBLANK(pit!AV643),0,1)</f>
        <v>0</v>
      </c>
      <c r="AW643">
        <f>+IF(ISBLANK(pit!AW643),0,1)</f>
        <v>0</v>
      </c>
      <c r="AX643">
        <f>+IF(ISBLANK(pit!AX643),0,1)</f>
        <v>0</v>
      </c>
      <c r="AY643">
        <f>+IF(ISBLANK(pit!AY643),0,1)</f>
        <v>0</v>
      </c>
      <c r="AZ643">
        <f>+IF(ISBLANK(pit!AZ643),0,1)</f>
        <v>0</v>
      </c>
      <c r="BA643">
        <f>+IF(ISBLANK(pit!BA643),0,1)</f>
        <v>1</v>
      </c>
      <c r="BB643">
        <f>+IF(ISBLANK(pit!BB643),0,1)</f>
        <v>1</v>
      </c>
    </row>
    <row r="644" spans="1:54">
      <c r="A644" s="1" t="s">
        <v>701</v>
      </c>
      <c r="B644">
        <f>+IF(ISBLANK(pit!B644),0,1)</f>
        <v>1</v>
      </c>
      <c r="C644">
        <f>+IF(ISBLANK(pit!C644),0,1)</f>
        <v>1</v>
      </c>
      <c r="D644">
        <f>+IF(ISBLANK(pit!D644),0,1)</f>
        <v>1</v>
      </c>
      <c r="E644">
        <f>+IF(ISBLANK(pit!E644),0,1)</f>
        <v>1</v>
      </c>
      <c r="F644">
        <f>+IF(ISBLANK(pit!F644),0,1)</f>
        <v>1</v>
      </c>
      <c r="G644">
        <f>+IF(ISBLANK(pit!G644),0,1)</f>
        <v>1</v>
      </c>
      <c r="H644" s="15">
        <f>+IF(ISBLANK(pit!H644),0,1)</f>
        <v>0</v>
      </c>
      <c r="I644">
        <f>+IF(ISBLANK(pit!I644),0,1)</f>
        <v>1</v>
      </c>
      <c r="J644">
        <f>+IF(ISBLANK(pit!J644),0,1)</f>
        <v>1</v>
      </c>
      <c r="K644">
        <f>+IF(ISBLANK(pit!K644),0,1)</f>
        <v>1</v>
      </c>
      <c r="L644">
        <v>0</v>
      </c>
      <c r="M644">
        <f>+IF(ISBLANK(pit!M644),0,1)</f>
        <v>1</v>
      </c>
      <c r="N644">
        <f>+IF(ISBLANK(pit!N644),0,1)</f>
        <v>1</v>
      </c>
      <c r="O644">
        <f>+IF(ISBLANK(pit!O644),0,1)</f>
        <v>1</v>
      </c>
      <c r="P644">
        <f>+IF(ISBLANK(pit!P644),0,1)</f>
        <v>1</v>
      </c>
      <c r="Q644">
        <f>+IF(ISBLANK(pit!Q644),0,1)</f>
        <v>1</v>
      </c>
      <c r="R644">
        <f>+IF(ISBLANK(pit!R644),0,1)</f>
        <v>1</v>
      </c>
      <c r="S644">
        <f>+IF(ISBLANK(pit!S644),0,1)</f>
        <v>1</v>
      </c>
      <c r="T644">
        <f>+IF(ISBLANK(pit!T644),0,1)</f>
        <v>1</v>
      </c>
      <c r="U644">
        <v>0</v>
      </c>
      <c r="V644">
        <f>+IF(ISBLANK(pit!V644),0,1)</f>
        <v>1</v>
      </c>
      <c r="W644">
        <f>+IF(ISBLANK(pit!W644),0,1)</f>
        <v>1</v>
      </c>
      <c r="X644">
        <f>+IF(ISBLANK(pit!X644),0,1)</f>
        <v>1</v>
      </c>
      <c r="Y644">
        <f>+IF(ISBLANK(pit!Y644),0,1)</f>
        <v>0</v>
      </c>
      <c r="Z644">
        <f>+IF(ISBLANK(pit!Z644),0,1)</f>
        <v>1</v>
      </c>
      <c r="AA644">
        <f>+IF(ISBLANK(pit!AA644),0,1)</f>
        <v>1</v>
      </c>
      <c r="AB644">
        <f>+IF(ISBLANK(pit!AB644),0,1)</f>
        <v>1</v>
      </c>
      <c r="AC644">
        <f>+IF(ISBLANK(pit!AC644),0,1)</f>
        <v>1</v>
      </c>
      <c r="AD644">
        <f>+IF(ISBLANK(pit!AD644),0,1)</f>
        <v>1</v>
      </c>
      <c r="AE644">
        <f>+IF(ISBLANK(pit!AE644),0,1)</f>
        <v>1</v>
      </c>
      <c r="AF644">
        <f>+IF(ISBLANK(pit!AF644),0,1)</f>
        <v>0</v>
      </c>
      <c r="AG644">
        <v>0</v>
      </c>
      <c r="AH644">
        <v>0</v>
      </c>
      <c r="AI644">
        <f>+IF(ISBLANK(pit!AI644),0,1)</f>
        <v>1</v>
      </c>
      <c r="AJ644" s="15">
        <f>+IF(ISBLANK(pit!AJ644),0,1)</f>
        <v>1</v>
      </c>
      <c r="AK644">
        <v>0</v>
      </c>
      <c r="AL644">
        <f>+IF(ISBLANK(pit!AL644),0,1)</f>
        <v>0</v>
      </c>
      <c r="AM644">
        <f>+IF(ISBLANK(pit!AM644),0,1)</f>
        <v>0</v>
      </c>
      <c r="AN644">
        <f>+IF(ISBLANK(pit!AN644),0,1)</f>
        <v>0</v>
      </c>
      <c r="AO644">
        <f>+IF(ISBLANK(pit!AO644),0,1)</f>
        <v>0</v>
      </c>
      <c r="AP644">
        <f>+IF(ISBLANK(pit!AP644),0,1)</f>
        <v>0</v>
      </c>
      <c r="AQ644">
        <f>+IF(ISBLANK(pit!AQ644),0,1)</f>
        <v>0</v>
      </c>
      <c r="AR644">
        <f>+IF(ISBLANK(pit!AR644),0,1)</f>
        <v>0</v>
      </c>
      <c r="AS644">
        <f>+IF(ISBLANK(pit!AS644),0,1)</f>
        <v>0</v>
      </c>
      <c r="AT644">
        <f>+IF(ISBLANK(pit!AT644),0,1)</f>
        <v>0</v>
      </c>
      <c r="AU644">
        <f>+IF(ISBLANK(pit!AU644),0,1)</f>
        <v>0</v>
      </c>
      <c r="AV644">
        <f>+IF(ISBLANK(pit!AV644),0,1)</f>
        <v>0</v>
      </c>
      <c r="AW644">
        <f>+IF(ISBLANK(pit!AW644),0,1)</f>
        <v>0</v>
      </c>
      <c r="AX644">
        <f>+IF(ISBLANK(pit!AX644),0,1)</f>
        <v>0</v>
      </c>
      <c r="AY644">
        <f>+IF(ISBLANK(pit!AY644),0,1)</f>
        <v>0</v>
      </c>
      <c r="AZ644">
        <f>+IF(ISBLANK(pit!AZ644),0,1)</f>
        <v>0</v>
      </c>
      <c r="BA644">
        <f>+IF(ISBLANK(pit!BA644),0,1)</f>
        <v>1</v>
      </c>
      <c r="BB644">
        <f>+IF(ISBLANK(pit!BB644),0,1)</f>
        <v>1</v>
      </c>
    </row>
    <row r="645" spans="1:54">
      <c r="A645" s="1" t="s">
        <v>702</v>
      </c>
      <c r="B645">
        <f>+IF(ISBLANK(pit!B645),0,1)</f>
        <v>1</v>
      </c>
      <c r="C645">
        <f>+IF(ISBLANK(pit!C645),0,1)</f>
        <v>1</v>
      </c>
      <c r="D645">
        <f>+IF(ISBLANK(pit!D645),0,1)</f>
        <v>1</v>
      </c>
      <c r="E645">
        <f>+IF(ISBLANK(pit!E645),0,1)</f>
        <v>1</v>
      </c>
      <c r="F645">
        <f>+IF(ISBLANK(pit!F645),0,1)</f>
        <v>1</v>
      </c>
      <c r="G645">
        <f>+IF(ISBLANK(pit!G645),0,1)</f>
        <v>1</v>
      </c>
      <c r="H645" s="15">
        <f>+IF(ISBLANK(pit!H645),0,1)</f>
        <v>0</v>
      </c>
      <c r="I645">
        <f>+IF(ISBLANK(pit!I645),0,1)</f>
        <v>1</v>
      </c>
      <c r="J645">
        <f>+IF(ISBLANK(pit!J645),0,1)</f>
        <v>1</v>
      </c>
      <c r="K645">
        <f>+IF(ISBLANK(pit!K645),0,1)</f>
        <v>1</v>
      </c>
      <c r="L645">
        <v>0</v>
      </c>
      <c r="M645">
        <f>+IF(ISBLANK(pit!M645),0,1)</f>
        <v>1</v>
      </c>
      <c r="N645">
        <f>+IF(ISBLANK(pit!N645),0,1)</f>
        <v>1</v>
      </c>
      <c r="O645">
        <f>+IF(ISBLANK(pit!O645),0,1)</f>
        <v>1</v>
      </c>
      <c r="P645">
        <f>+IF(ISBLANK(pit!P645),0,1)</f>
        <v>1</v>
      </c>
      <c r="Q645">
        <f>+IF(ISBLANK(pit!Q645),0,1)</f>
        <v>1</v>
      </c>
      <c r="R645">
        <f>+IF(ISBLANK(pit!R645),0,1)</f>
        <v>1</v>
      </c>
      <c r="S645">
        <f>+IF(ISBLANK(pit!S645),0,1)</f>
        <v>1</v>
      </c>
      <c r="T645">
        <f>+IF(ISBLANK(pit!T645),0,1)</f>
        <v>1</v>
      </c>
      <c r="U645">
        <v>0</v>
      </c>
      <c r="V645">
        <f>+IF(ISBLANK(pit!V645),0,1)</f>
        <v>1</v>
      </c>
      <c r="W645">
        <f>+IF(ISBLANK(pit!W645),0,1)</f>
        <v>1</v>
      </c>
      <c r="X645">
        <f>+IF(ISBLANK(pit!X645),0,1)</f>
        <v>1</v>
      </c>
      <c r="Y645">
        <f>+IF(ISBLANK(pit!Y645),0,1)</f>
        <v>0</v>
      </c>
      <c r="Z645">
        <f>+IF(ISBLANK(pit!Z645),0,1)</f>
        <v>1</v>
      </c>
      <c r="AA645">
        <f>+IF(ISBLANK(pit!AA645),0,1)</f>
        <v>1</v>
      </c>
      <c r="AB645">
        <f>+IF(ISBLANK(pit!AB645),0,1)</f>
        <v>1</v>
      </c>
      <c r="AC645">
        <f>+IF(ISBLANK(pit!AC645),0,1)</f>
        <v>1</v>
      </c>
      <c r="AD645">
        <f>+IF(ISBLANK(pit!AD645),0,1)</f>
        <v>1</v>
      </c>
      <c r="AE645">
        <f>+IF(ISBLANK(pit!AE645),0,1)</f>
        <v>1</v>
      </c>
      <c r="AF645">
        <f>+IF(ISBLANK(pit!AF645),0,1)</f>
        <v>0</v>
      </c>
      <c r="AG645">
        <v>0</v>
      </c>
      <c r="AH645">
        <v>0</v>
      </c>
      <c r="AI645">
        <f>+IF(ISBLANK(pit!AI645),0,1)</f>
        <v>1</v>
      </c>
      <c r="AJ645" s="15">
        <f>+IF(ISBLANK(pit!AJ645),0,1)</f>
        <v>1</v>
      </c>
      <c r="AK645">
        <v>0</v>
      </c>
      <c r="AL645">
        <f>+IF(ISBLANK(pit!AL645),0,1)</f>
        <v>0</v>
      </c>
      <c r="AM645">
        <f>+IF(ISBLANK(pit!AM645),0,1)</f>
        <v>0</v>
      </c>
      <c r="AN645">
        <f>+IF(ISBLANK(pit!AN645),0,1)</f>
        <v>0</v>
      </c>
      <c r="AO645">
        <f>+IF(ISBLANK(pit!AO645),0,1)</f>
        <v>0</v>
      </c>
      <c r="AP645">
        <f>+IF(ISBLANK(pit!AP645),0,1)</f>
        <v>0</v>
      </c>
      <c r="AQ645">
        <f>+IF(ISBLANK(pit!AQ645),0,1)</f>
        <v>0</v>
      </c>
      <c r="AR645">
        <f>+IF(ISBLANK(pit!AR645),0,1)</f>
        <v>0</v>
      </c>
      <c r="AS645">
        <f>+IF(ISBLANK(pit!AS645),0,1)</f>
        <v>0</v>
      </c>
      <c r="AT645">
        <f>+IF(ISBLANK(pit!AT645),0,1)</f>
        <v>0</v>
      </c>
      <c r="AU645">
        <f>+IF(ISBLANK(pit!AU645),0,1)</f>
        <v>0</v>
      </c>
      <c r="AV645">
        <f>+IF(ISBLANK(pit!AV645),0,1)</f>
        <v>0</v>
      </c>
      <c r="AW645">
        <f>+IF(ISBLANK(pit!AW645),0,1)</f>
        <v>0</v>
      </c>
      <c r="AX645">
        <f>+IF(ISBLANK(pit!AX645),0,1)</f>
        <v>0</v>
      </c>
      <c r="AY645">
        <f>+IF(ISBLANK(pit!AY645),0,1)</f>
        <v>0</v>
      </c>
      <c r="AZ645">
        <f>+IF(ISBLANK(pit!AZ645),0,1)</f>
        <v>0</v>
      </c>
      <c r="BA645">
        <f>+IF(ISBLANK(pit!BA645),0,1)</f>
        <v>1</v>
      </c>
      <c r="BB645">
        <f>+IF(ISBLANK(pit!BB645),0,1)</f>
        <v>1</v>
      </c>
    </row>
    <row r="646" spans="1:54">
      <c r="A646" s="1" t="s">
        <v>703</v>
      </c>
      <c r="B646">
        <f>+IF(ISBLANK(pit!B646),0,1)</f>
        <v>1</v>
      </c>
      <c r="C646">
        <f>+IF(ISBLANK(pit!C646),0,1)</f>
        <v>1</v>
      </c>
      <c r="D646">
        <f>+IF(ISBLANK(pit!D646),0,1)</f>
        <v>1</v>
      </c>
      <c r="E646">
        <f>+IF(ISBLANK(pit!E646),0,1)</f>
        <v>1</v>
      </c>
      <c r="F646">
        <f>+IF(ISBLANK(pit!F646),0,1)</f>
        <v>1</v>
      </c>
      <c r="G646">
        <f>+IF(ISBLANK(pit!G646),0,1)</f>
        <v>1</v>
      </c>
      <c r="H646" s="15">
        <f>+IF(ISBLANK(pit!H646),0,1)</f>
        <v>0</v>
      </c>
      <c r="I646">
        <f>+IF(ISBLANK(pit!I646),0,1)</f>
        <v>1</v>
      </c>
      <c r="J646">
        <f>+IF(ISBLANK(pit!J646),0,1)</f>
        <v>1</v>
      </c>
      <c r="K646">
        <f>+IF(ISBLANK(pit!K646),0,1)</f>
        <v>1</v>
      </c>
      <c r="L646">
        <v>0</v>
      </c>
      <c r="M646">
        <f>+IF(ISBLANK(pit!M646),0,1)</f>
        <v>1</v>
      </c>
      <c r="N646">
        <f>+IF(ISBLANK(pit!N646),0,1)</f>
        <v>1</v>
      </c>
      <c r="O646">
        <f>+IF(ISBLANK(pit!O646),0,1)</f>
        <v>1</v>
      </c>
      <c r="P646">
        <f>+IF(ISBLANK(pit!P646),0,1)</f>
        <v>1</v>
      </c>
      <c r="Q646">
        <f>+IF(ISBLANK(pit!Q646),0,1)</f>
        <v>1</v>
      </c>
      <c r="R646">
        <f>+IF(ISBLANK(pit!R646),0,1)</f>
        <v>1</v>
      </c>
      <c r="S646">
        <f>+IF(ISBLANK(pit!S646),0,1)</f>
        <v>1</v>
      </c>
      <c r="T646">
        <f>+IF(ISBLANK(pit!T646),0,1)</f>
        <v>1</v>
      </c>
      <c r="U646">
        <v>0</v>
      </c>
      <c r="V646">
        <f>+IF(ISBLANK(pit!V646),0,1)</f>
        <v>1</v>
      </c>
      <c r="W646">
        <f>+IF(ISBLANK(pit!W646),0,1)</f>
        <v>1</v>
      </c>
      <c r="X646">
        <f>+IF(ISBLANK(pit!X646),0,1)</f>
        <v>1</v>
      </c>
      <c r="Y646">
        <f>+IF(ISBLANK(pit!Y646),0,1)</f>
        <v>0</v>
      </c>
      <c r="Z646">
        <f>+IF(ISBLANK(pit!Z646),0,1)</f>
        <v>1</v>
      </c>
      <c r="AA646">
        <f>+IF(ISBLANK(pit!AA646),0,1)</f>
        <v>1</v>
      </c>
      <c r="AB646">
        <f>+IF(ISBLANK(pit!AB646),0,1)</f>
        <v>1</v>
      </c>
      <c r="AC646">
        <f>+IF(ISBLANK(pit!AC646),0,1)</f>
        <v>1</v>
      </c>
      <c r="AD646">
        <f>+IF(ISBLANK(pit!AD646),0,1)</f>
        <v>1</v>
      </c>
      <c r="AE646">
        <f>+IF(ISBLANK(pit!AE646),0,1)</f>
        <v>1</v>
      </c>
      <c r="AF646">
        <f>+IF(ISBLANK(pit!AF646),0,1)</f>
        <v>0</v>
      </c>
      <c r="AG646">
        <v>0</v>
      </c>
      <c r="AH646">
        <v>0</v>
      </c>
      <c r="AI646">
        <f>+IF(ISBLANK(pit!AI646),0,1)</f>
        <v>1</v>
      </c>
      <c r="AJ646" s="15">
        <f>+IF(ISBLANK(pit!AJ646),0,1)</f>
        <v>1</v>
      </c>
      <c r="AK646">
        <v>0</v>
      </c>
      <c r="AL646">
        <f>+IF(ISBLANK(pit!AL646),0,1)</f>
        <v>0</v>
      </c>
      <c r="AM646">
        <f>+IF(ISBLANK(pit!AM646),0,1)</f>
        <v>0</v>
      </c>
      <c r="AN646">
        <f>+IF(ISBLANK(pit!AN646),0,1)</f>
        <v>0</v>
      </c>
      <c r="AO646">
        <f>+IF(ISBLANK(pit!AO646),0,1)</f>
        <v>0</v>
      </c>
      <c r="AP646">
        <f>+IF(ISBLANK(pit!AP646),0,1)</f>
        <v>0</v>
      </c>
      <c r="AQ646">
        <f>+IF(ISBLANK(pit!AQ646),0,1)</f>
        <v>0</v>
      </c>
      <c r="AR646">
        <f>+IF(ISBLANK(pit!AR646),0,1)</f>
        <v>0</v>
      </c>
      <c r="AS646">
        <f>+IF(ISBLANK(pit!AS646),0,1)</f>
        <v>0</v>
      </c>
      <c r="AT646">
        <f>+IF(ISBLANK(pit!AT646),0,1)</f>
        <v>0</v>
      </c>
      <c r="AU646">
        <f>+IF(ISBLANK(pit!AU646),0,1)</f>
        <v>0</v>
      </c>
      <c r="AV646">
        <f>+IF(ISBLANK(pit!AV646),0,1)</f>
        <v>0</v>
      </c>
      <c r="AW646">
        <f>+IF(ISBLANK(pit!AW646),0,1)</f>
        <v>0</v>
      </c>
      <c r="AX646">
        <f>+IF(ISBLANK(pit!AX646),0,1)</f>
        <v>0</v>
      </c>
      <c r="AY646">
        <f>+IF(ISBLANK(pit!AY646),0,1)</f>
        <v>0</v>
      </c>
      <c r="AZ646">
        <f>+IF(ISBLANK(pit!AZ646),0,1)</f>
        <v>0</v>
      </c>
      <c r="BA646">
        <f>+IF(ISBLANK(pit!BA646),0,1)</f>
        <v>1</v>
      </c>
      <c r="BB646">
        <f>+IF(ISBLANK(pit!BB646),0,1)</f>
        <v>1</v>
      </c>
    </row>
    <row r="647" spans="1:54">
      <c r="A647" s="1" t="s">
        <v>704</v>
      </c>
      <c r="B647">
        <f>+IF(ISBLANK(pit!B647),0,1)</f>
        <v>1</v>
      </c>
      <c r="C647">
        <f>+IF(ISBLANK(pit!C647),0,1)</f>
        <v>1</v>
      </c>
      <c r="D647">
        <f>+IF(ISBLANK(pit!D647),0,1)</f>
        <v>1</v>
      </c>
      <c r="E647">
        <f>+IF(ISBLANK(pit!E647),0,1)</f>
        <v>1</v>
      </c>
      <c r="F647">
        <f>+IF(ISBLANK(pit!F647),0,1)</f>
        <v>1</v>
      </c>
      <c r="G647">
        <f>+IF(ISBLANK(pit!G647),0,1)</f>
        <v>1</v>
      </c>
      <c r="H647" s="15">
        <f>+IF(ISBLANK(pit!H647),0,1)</f>
        <v>0</v>
      </c>
      <c r="I647">
        <f>+IF(ISBLANK(pit!I647),0,1)</f>
        <v>1</v>
      </c>
      <c r="J647">
        <f>+IF(ISBLANK(pit!J647),0,1)</f>
        <v>1</v>
      </c>
      <c r="K647">
        <f>+IF(ISBLANK(pit!K647),0,1)</f>
        <v>1</v>
      </c>
      <c r="L647">
        <v>0</v>
      </c>
      <c r="M647">
        <f>+IF(ISBLANK(pit!M647),0,1)</f>
        <v>1</v>
      </c>
      <c r="N647">
        <f>+IF(ISBLANK(pit!N647),0,1)</f>
        <v>1</v>
      </c>
      <c r="O647">
        <f>+IF(ISBLANK(pit!O647),0,1)</f>
        <v>1</v>
      </c>
      <c r="P647">
        <f>+IF(ISBLANK(pit!P647),0,1)</f>
        <v>1</v>
      </c>
      <c r="Q647">
        <f>+IF(ISBLANK(pit!Q647),0,1)</f>
        <v>1</v>
      </c>
      <c r="R647">
        <f>+IF(ISBLANK(pit!R647),0,1)</f>
        <v>1</v>
      </c>
      <c r="S647">
        <f>+IF(ISBLANK(pit!S647),0,1)</f>
        <v>1</v>
      </c>
      <c r="T647">
        <f>+IF(ISBLANK(pit!T647),0,1)</f>
        <v>1</v>
      </c>
      <c r="U647">
        <v>0</v>
      </c>
      <c r="V647">
        <f>+IF(ISBLANK(pit!V647),0,1)</f>
        <v>1</v>
      </c>
      <c r="W647">
        <f>+IF(ISBLANK(pit!W647),0,1)</f>
        <v>1</v>
      </c>
      <c r="X647">
        <f>+IF(ISBLANK(pit!X647),0,1)</f>
        <v>1</v>
      </c>
      <c r="Y647">
        <f>+IF(ISBLANK(pit!Y647),0,1)</f>
        <v>0</v>
      </c>
      <c r="Z647">
        <f>+IF(ISBLANK(pit!Z647),0,1)</f>
        <v>1</v>
      </c>
      <c r="AA647">
        <f>+IF(ISBLANK(pit!AA647),0,1)</f>
        <v>1</v>
      </c>
      <c r="AB647">
        <f>+IF(ISBLANK(pit!AB647),0,1)</f>
        <v>1</v>
      </c>
      <c r="AC647">
        <f>+IF(ISBLANK(pit!AC647),0,1)</f>
        <v>1</v>
      </c>
      <c r="AD647">
        <f>+IF(ISBLANK(pit!AD647),0,1)</f>
        <v>1</v>
      </c>
      <c r="AE647">
        <f>+IF(ISBLANK(pit!AE647),0,1)</f>
        <v>1</v>
      </c>
      <c r="AF647">
        <f>+IF(ISBLANK(pit!AF647),0,1)</f>
        <v>0</v>
      </c>
      <c r="AG647">
        <v>0</v>
      </c>
      <c r="AH647">
        <v>0</v>
      </c>
      <c r="AI647">
        <f>+IF(ISBLANK(pit!AI647),0,1)</f>
        <v>1</v>
      </c>
      <c r="AJ647" s="15">
        <f>+IF(ISBLANK(pit!AJ647),0,1)</f>
        <v>1</v>
      </c>
      <c r="AK647">
        <v>0</v>
      </c>
      <c r="AL647">
        <f>+IF(ISBLANK(pit!AL647),0,1)</f>
        <v>0</v>
      </c>
      <c r="AM647">
        <f>+IF(ISBLANK(pit!AM647),0,1)</f>
        <v>0</v>
      </c>
      <c r="AN647">
        <f>+IF(ISBLANK(pit!AN647),0,1)</f>
        <v>0</v>
      </c>
      <c r="AO647">
        <f>+IF(ISBLANK(pit!AO647),0,1)</f>
        <v>0</v>
      </c>
      <c r="AP647">
        <f>+IF(ISBLANK(pit!AP647),0,1)</f>
        <v>0</v>
      </c>
      <c r="AQ647">
        <f>+IF(ISBLANK(pit!AQ647),0,1)</f>
        <v>0</v>
      </c>
      <c r="AR647">
        <f>+IF(ISBLANK(pit!AR647),0,1)</f>
        <v>0</v>
      </c>
      <c r="AS647">
        <f>+IF(ISBLANK(pit!AS647),0,1)</f>
        <v>0</v>
      </c>
      <c r="AT647">
        <f>+IF(ISBLANK(pit!AT647),0,1)</f>
        <v>0</v>
      </c>
      <c r="AU647">
        <f>+IF(ISBLANK(pit!AU647),0,1)</f>
        <v>0</v>
      </c>
      <c r="AV647">
        <f>+IF(ISBLANK(pit!AV647),0,1)</f>
        <v>0</v>
      </c>
      <c r="AW647">
        <f>+IF(ISBLANK(pit!AW647),0,1)</f>
        <v>0</v>
      </c>
      <c r="AX647">
        <f>+IF(ISBLANK(pit!AX647),0,1)</f>
        <v>0</v>
      </c>
      <c r="AY647">
        <f>+IF(ISBLANK(pit!AY647),0,1)</f>
        <v>0</v>
      </c>
      <c r="AZ647">
        <f>+IF(ISBLANK(pit!AZ647),0,1)</f>
        <v>0</v>
      </c>
      <c r="BA647">
        <f>+IF(ISBLANK(pit!BA647),0,1)</f>
        <v>1</v>
      </c>
      <c r="BB647">
        <f>+IF(ISBLANK(pit!BB647),0,1)</f>
        <v>1</v>
      </c>
    </row>
    <row r="648" spans="1:54">
      <c r="A648" s="1" t="s">
        <v>705</v>
      </c>
      <c r="B648">
        <f>+IF(ISBLANK(pit!B648),0,1)</f>
        <v>1</v>
      </c>
      <c r="C648">
        <f>+IF(ISBLANK(pit!C648),0,1)</f>
        <v>1</v>
      </c>
      <c r="D648">
        <f>+IF(ISBLANK(pit!D648),0,1)</f>
        <v>1</v>
      </c>
      <c r="E648">
        <f>+IF(ISBLANK(pit!E648),0,1)</f>
        <v>1</v>
      </c>
      <c r="F648">
        <f>+IF(ISBLANK(pit!F648),0,1)</f>
        <v>1</v>
      </c>
      <c r="G648">
        <f>+IF(ISBLANK(pit!G648),0,1)</f>
        <v>1</v>
      </c>
      <c r="H648" s="15">
        <f>+IF(ISBLANK(pit!H648),0,1)</f>
        <v>0</v>
      </c>
      <c r="I648">
        <f>+IF(ISBLANK(pit!I648),0,1)</f>
        <v>1</v>
      </c>
      <c r="J648">
        <f>+IF(ISBLANK(pit!J648),0,1)</f>
        <v>1</v>
      </c>
      <c r="K648">
        <f>+IF(ISBLANK(pit!K648),0,1)</f>
        <v>1</v>
      </c>
      <c r="L648">
        <v>0</v>
      </c>
      <c r="M648">
        <f>+IF(ISBLANK(pit!M648),0,1)</f>
        <v>1</v>
      </c>
      <c r="N648">
        <f>+IF(ISBLANK(pit!N648),0,1)</f>
        <v>1</v>
      </c>
      <c r="O648">
        <f>+IF(ISBLANK(pit!O648),0,1)</f>
        <v>1</v>
      </c>
      <c r="P648">
        <f>+IF(ISBLANK(pit!P648),0,1)</f>
        <v>1</v>
      </c>
      <c r="Q648">
        <f>+IF(ISBLANK(pit!Q648),0,1)</f>
        <v>1</v>
      </c>
      <c r="R648">
        <f>+IF(ISBLANK(pit!R648),0,1)</f>
        <v>1</v>
      </c>
      <c r="S648">
        <f>+IF(ISBLANK(pit!S648),0,1)</f>
        <v>1</v>
      </c>
      <c r="T648">
        <f>+IF(ISBLANK(pit!T648),0,1)</f>
        <v>1</v>
      </c>
      <c r="U648">
        <v>0</v>
      </c>
      <c r="V648">
        <f>+IF(ISBLANK(pit!V648),0,1)</f>
        <v>1</v>
      </c>
      <c r="W648">
        <f>+IF(ISBLANK(pit!W648),0,1)</f>
        <v>1</v>
      </c>
      <c r="X648">
        <f>+IF(ISBLANK(pit!X648),0,1)</f>
        <v>1</v>
      </c>
      <c r="Y648">
        <f>+IF(ISBLANK(pit!Y648),0,1)</f>
        <v>0</v>
      </c>
      <c r="Z648">
        <f>+IF(ISBLANK(pit!Z648),0,1)</f>
        <v>1</v>
      </c>
      <c r="AA648">
        <f>+IF(ISBLANK(pit!AA648),0,1)</f>
        <v>1</v>
      </c>
      <c r="AB648">
        <f>+IF(ISBLANK(pit!AB648),0,1)</f>
        <v>1</v>
      </c>
      <c r="AC648">
        <f>+IF(ISBLANK(pit!AC648),0,1)</f>
        <v>1</v>
      </c>
      <c r="AD648">
        <f>+IF(ISBLANK(pit!AD648),0,1)</f>
        <v>1</v>
      </c>
      <c r="AE648">
        <f>+IF(ISBLANK(pit!AE648),0,1)</f>
        <v>1</v>
      </c>
      <c r="AF648">
        <f>+IF(ISBLANK(pit!AF648),0,1)</f>
        <v>0</v>
      </c>
      <c r="AG648">
        <v>0</v>
      </c>
      <c r="AH648">
        <v>0</v>
      </c>
      <c r="AI648">
        <f>+IF(ISBLANK(pit!AI648),0,1)</f>
        <v>1</v>
      </c>
      <c r="AJ648" s="15">
        <f>+IF(ISBLANK(pit!AJ648),0,1)</f>
        <v>1</v>
      </c>
      <c r="AK648">
        <v>0</v>
      </c>
      <c r="AL648">
        <f>+IF(ISBLANK(pit!AL648),0,1)</f>
        <v>0</v>
      </c>
      <c r="AM648">
        <f>+IF(ISBLANK(pit!AM648),0,1)</f>
        <v>0</v>
      </c>
      <c r="AN648">
        <f>+IF(ISBLANK(pit!AN648),0,1)</f>
        <v>0</v>
      </c>
      <c r="AO648">
        <f>+IF(ISBLANK(pit!AO648),0,1)</f>
        <v>0</v>
      </c>
      <c r="AP648">
        <f>+IF(ISBLANK(pit!AP648),0,1)</f>
        <v>0</v>
      </c>
      <c r="AQ648">
        <f>+IF(ISBLANK(pit!AQ648),0,1)</f>
        <v>0</v>
      </c>
      <c r="AR648">
        <f>+IF(ISBLANK(pit!AR648),0,1)</f>
        <v>0</v>
      </c>
      <c r="AS648">
        <f>+IF(ISBLANK(pit!AS648),0,1)</f>
        <v>0</v>
      </c>
      <c r="AT648">
        <f>+IF(ISBLANK(pit!AT648),0,1)</f>
        <v>0</v>
      </c>
      <c r="AU648">
        <f>+IF(ISBLANK(pit!AU648),0,1)</f>
        <v>0</v>
      </c>
      <c r="AV648">
        <f>+IF(ISBLANK(pit!AV648),0,1)</f>
        <v>0</v>
      </c>
      <c r="AW648">
        <f>+IF(ISBLANK(pit!AW648),0,1)</f>
        <v>0</v>
      </c>
      <c r="AX648">
        <f>+IF(ISBLANK(pit!AX648),0,1)</f>
        <v>0</v>
      </c>
      <c r="AY648">
        <f>+IF(ISBLANK(pit!AY648),0,1)</f>
        <v>0</v>
      </c>
      <c r="AZ648">
        <f>+IF(ISBLANK(pit!AZ648),0,1)</f>
        <v>0</v>
      </c>
      <c r="BA648">
        <f>+IF(ISBLANK(pit!BA648),0,1)</f>
        <v>1</v>
      </c>
      <c r="BB648">
        <f>+IF(ISBLANK(pit!BB648),0,1)</f>
        <v>1</v>
      </c>
    </row>
    <row r="649" spans="1:54">
      <c r="A649" s="1" t="s">
        <v>706</v>
      </c>
      <c r="B649">
        <f>+IF(ISBLANK(pit!B649),0,1)</f>
        <v>1</v>
      </c>
      <c r="C649">
        <f>+IF(ISBLANK(pit!C649),0,1)</f>
        <v>1</v>
      </c>
      <c r="D649">
        <f>+IF(ISBLANK(pit!D649),0,1)</f>
        <v>1</v>
      </c>
      <c r="E649">
        <f>+IF(ISBLANK(pit!E649),0,1)</f>
        <v>1</v>
      </c>
      <c r="F649">
        <f>+IF(ISBLANK(pit!F649),0,1)</f>
        <v>1</v>
      </c>
      <c r="G649">
        <f>+IF(ISBLANK(pit!G649),0,1)</f>
        <v>1</v>
      </c>
      <c r="H649" s="15">
        <f>+IF(ISBLANK(pit!H649),0,1)</f>
        <v>0</v>
      </c>
      <c r="I649">
        <f>+IF(ISBLANK(pit!I649),0,1)</f>
        <v>1</v>
      </c>
      <c r="J649">
        <f>+IF(ISBLANK(pit!J649),0,1)</f>
        <v>1</v>
      </c>
      <c r="K649">
        <f>+IF(ISBLANK(pit!K649),0,1)</f>
        <v>1</v>
      </c>
      <c r="L649">
        <v>0</v>
      </c>
      <c r="M649">
        <f>+IF(ISBLANK(pit!M649),0,1)</f>
        <v>1</v>
      </c>
      <c r="N649">
        <f>+IF(ISBLANK(pit!N649),0,1)</f>
        <v>1</v>
      </c>
      <c r="O649">
        <f>+IF(ISBLANK(pit!O649),0,1)</f>
        <v>1</v>
      </c>
      <c r="P649">
        <f>+IF(ISBLANK(pit!P649),0,1)</f>
        <v>1</v>
      </c>
      <c r="Q649">
        <f>+IF(ISBLANK(pit!Q649),0,1)</f>
        <v>1</v>
      </c>
      <c r="R649">
        <f>+IF(ISBLANK(pit!R649),0,1)</f>
        <v>1</v>
      </c>
      <c r="S649">
        <f>+IF(ISBLANK(pit!S649),0,1)</f>
        <v>1</v>
      </c>
      <c r="T649">
        <f>+IF(ISBLANK(pit!T649),0,1)</f>
        <v>1</v>
      </c>
      <c r="U649">
        <v>0</v>
      </c>
      <c r="V649">
        <f>+IF(ISBLANK(pit!V649),0,1)</f>
        <v>1</v>
      </c>
      <c r="W649">
        <f>+IF(ISBLANK(pit!W649),0,1)</f>
        <v>1</v>
      </c>
      <c r="X649">
        <f>+IF(ISBLANK(pit!X649),0,1)</f>
        <v>1</v>
      </c>
      <c r="Y649">
        <f>+IF(ISBLANK(pit!Y649),0,1)</f>
        <v>0</v>
      </c>
      <c r="Z649">
        <f>+IF(ISBLANK(pit!Z649),0,1)</f>
        <v>1</v>
      </c>
      <c r="AA649">
        <f>+IF(ISBLANK(pit!AA649),0,1)</f>
        <v>1</v>
      </c>
      <c r="AB649">
        <f>+IF(ISBLANK(pit!AB649),0,1)</f>
        <v>1</v>
      </c>
      <c r="AC649">
        <f>+IF(ISBLANK(pit!AC649),0,1)</f>
        <v>1</v>
      </c>
      <c r="AD649">
        <f>+IF(ISBLANK(pit!AD649),0,1)</f>
        <v>1</v>
      </c>
      <c r="AE649">
        <f>+IF(ISBLANK(pit!AE649),0,1)</f>
        <v>1</v>
      </c>
      <c r="AF649">
        <f>+IF(ISBLANK(pit!AF649),0,1)</f>
        <v>0</v>
      </c>
      <c r="AG649">
        <v>0</v>
      </c>
      <c r="AH649">
        <v>0</v>
      </c>
      <c r="AI649">
        <f>+IF(ISBLANK(pit!AI649),0,1)</f>
        <v>1</v>
      </c>
      <c r="AJ649" s="15">
        <f>+IF(ISBLANK(pit!AJ649),0,1)</f>
        <v>1</v>
      </c>
      <c r="AK649">
        <v>0</v>
      </c>
      <c r="AL649">
        <f>+IF(ISBLANK(pit!AL649),0,1)</f>
        <v>0</v>
      </c>
      <c r="AM649">
        <f>+IF(ISBLANK(pit!AM649),0,1)</f>
        <v>0</v>
      </c>
      <c r="AN649">
        <f>+IF(ISBLANK(pit!AN649),0,1)</f>
        <v>0</v>
      </c>
      <c r="AO649">
        <f>+IF(ISBLANK(pit!AO649),0,1)</f>
        <v>0</v>
      </c>
      <c r="AP649">
        <f>+IF(ISBLANK(pit!AP649),0,1)</f>
        <v>0</v>
      </c>
      <c r="AQ649">
        <f>+IF(ISBLANK(pit!AQ649),0,1)</f>
        <v>0</v>
      </c>
      <c r="AR649">
        <f>+IF(ISBLANK(pit!AR649),0,1)</f>
        <v>0</v>
      </c>
      <c r="AS649">
        <f>+IF(ISBLANK(pit!AS649),0,1)</f>
        <v>0</v>
      </c>
      <c r="AT649">
        <f>+IF(ISBLANK(pit!AT649),0,1)</f>
        <v>0</v>
      </c>
      <c r="AU649">
        <f>+IF(ISBLANK(pit!AU649),0,1)</f>
        <v>0</v>
      </c>
      <c r="AV649">
        <f>+IF(ISBLANK(pit!AV649),0,1)</f>
        <v>0</v>
      </c>
      <c r="AW649">
        <f>+IF(ISBLANK(pit!AW649),0,1)</f>
        <v>0</v>
      </c>
      <c r="AX649">
        <f>+IF(ISBLANK(pit!AX649),0,1)</f>
        <v>0</v>
      </c>
      <c r="AY649">
        <f>+IF(ISBLANK(pit!AY649),0,1)</f>
        <v>0</v>
      </c>
      <c r="AZ649">
        <f>+IF(ISBLANK(pit!AZ649),0,1)</f>
        <v>0</v>
      </c>
      <c r="BA649">
        <f>+IF(ISBLANK(pit!BA649),0,1)</f>
        <v>1</v>
      </c>
      <c r="BB649">
        <f>+IF(ISBLANK(pit!BB649),0,1)</f>
        <v>1</v>
      </c>
    </row>
    <row r="650" spans="1:54">
      <c r="A650" s="1" t="s">
        <v>707</v>
      </c>
      <c r="B650">
        <f>+IF(ISBLANK(pit!B650),0,1)</f>
        <v>1</v>
      </c>
      <c r="C650">
        <f>+IF(ISBLANK(pit!C650),0,1)</f>
        <v>1</v>
      </c>
      <c r="D650">
        <f>+IF(ISBLANK(pit!D650),0,1)</f>
        <v>1</v>
      </c>
      <c r="E650">
        <f>+IF(ISBLANK(pit!E650),0,1)</f>
        <v>1</v>
      </c>
      <c r="F650">
        <f>+IF(ISBLANK(pit!F650),0,1)</f>
        <v>1</v>
      </c>
      <c r="G650">
        <f>+IF(ISBLANK(pit!G650),0,1)</f>
        <v>1</v>
      </c>
      <c r="H650" s="15">
        <f>+IF(ISBLANK(pit!H650),0,1)</f>
        <v>0</v>
      </c>
      <c r="I650">
        <f>+IF(ISBLANK(pit!I650),0,1)</f>
        <v>1</v>
      </c>
      <c r="J650">
        <f>+IF(ISBLANK(pit!J650),0,1)</f>
        <v>1</v>
      </c>
      <c r="K650">
        <f>+IF(ISBLANK(pit!K650),0,1)</f>
        <v>1</v>
      </c>
      <c r="L650">
        <v>0</v>
      </c>
      <c r="M650">
        <f>+IF(ISBLANK(pit!M650),0,1)</f>
        <v>1</v>
      </c>
      <c r="N650">
        <f>+IF(ISBLANK(pit!N650),0,1)</f>
        <v>1</v>
      </c>
      <c r="O650">
        <f>+IF(ISBLANK(pit!O650),0,1)</f>
        <v>1</v>
      </c>
      <c r="P650">
        <f>+IF(ISBLANK(pit!P650),0,1)</f>
        <v>1</v>
      </c>
      <c r="Q650">
        <f>+IF(ISBLANK(pit!Q650),0,1)</f>
        <v>1</v>
      </c>
      <c r="R650">
        <f>+IF(ISBLANK(pit!R650),0,1)</f>
        <v>1</v>
      </c>
      <c r="S650">
        <f>+IF(ISBLANK(pit!S650),0,1)</f>
        <v>1</v>
      </c>
      <c r="T650">
        <f>+IF(ISBLANK(pit!T650),0,1)</f>
        <v>1</v>
      </c>
      <c r="U650">
        <v>0</v>
      </c>
      <c r="V650">
        <f>+IF(ISBLANK(pit!V650),0,1)</f>
        <v>1</v>
      </c>
      <c r="W650">
        <f>+IF(ISBLANK(pit!W650),0,1)</f>
        <v>1</v>
      </c>
      <c r="X650">
        <f>+IF(ISBLANK(pit!X650),0,1)</f>
        <v>1</v>
      </c>
      <c r="Y650">
        <f>+IF(ISBLANK(pit!Y650),0,1)</f>
        <v>0</v>
      </c>
      <c r="Z650">
        <f>+IF(ISBLANK(pit!Z650),0,1)</f>
        <v>1</v>
      </c>
      <c r="AA650">
        <f>+IF(ISBLANK(pit!AA650),0,1)</f>
        <v>1</v>
      </c>
      <c r="AB650">
        <f>+IF(ISBLANK(pit!AB650),0,1)</f>
        <v>1</v>
      </c>
      <c r="AC650">
        <f>+IF(ISBLANK(pit!AC650),0,1)</f>
        <v>1</v>
      </c>
      <c r="AD650">
        <f>+IF(ISBLANK(pit!AD650),0,1)</f>
        <v>1</v>
      </c>
      <c r="AE650">
        <f>+IF(ISBLANK(pit!AE650),0,1)</f>
        <v>1</v>
      </c>
      <c r="AF650">
        <f>+IF(ISBLANK(pit!AF650),0,1)</f>
        <v>0</v>
      </c>
      <c r="AG650">
        <v>0</v>
      </c>
      <c r="AH650">
        <v>0</v>
      </c>
      <c r="AI650">
        <f>+IF(ISBLANK(pit!AI650),0,1)</f>
        <v>1</v>
      </c>
      <c r="AJ650" s="15">
        <f>+IF(ISBLANK(pit!AJ650),0,1)</f>
        <v>1</v>
      </c>
      <c r="AK650">
        <v>0</v>
      </c>
      <c r="AL650">
        <f>+IF(ISBLANK(pit!AL650),0,1)</f>
        <v>0</v>
      </c>
      <c r="AM650">
        <f>+IF(ISBLANK(pit!AM650),0,1)</f>
        <v>0</v>
      </c>
      <c r="AN650">
        <f>+IF(ISBLANK(pit!AN650),0,1)</f>
        <v>0</v>
      </c>
      <c r="AO650">
        <f>+IF(ISBLANK(pit!AO650),0,1)</f>
        <v>0</v>
      </c>
      <c r="AP650">
        <f>+IF(ISBLANK(pit!AP650),0,1)</f>
        <v>0</v>
      </c>
      <c r="AQ650">
        <f>+IF(ISBLANK(pit!AQ650),0,1)</f>
        <v>0</v>
      </c>
      <c r="AR650">
        <f>+IF(ISBLANK(pit!AR650),0,1)</f>
        <v>0</v>
      </c>
      <c r="AS650">
        <f>+IF(ISBLANK(pit!AS650),0,1)</f>
        <v>0</v>
      </c>
      <c r="AT650">
        <f>+IF(ISBLANK(pit!AT650),0,1)</f>
        <v>0</v>
      </c>
      <c r="AU650">
        <f>+IF(ISBLANK(pit!AU650),0,1)</f>
        <v>0</v>
      </c>
      <c r="AV650">
        <f>+IF(ISBLANK(pit!AV650),0,1)</f>
        <v>0</v>
      </c>
      <c r="AW650">
        <f>+IF(ISBLANK(pit!AW650),0,1)</f>
        <v>0</v>
      </c>
      <c r="AX650">
        <f>+IF(ISBLANK(pit!AX650),0,1)</f>
        <v>0</v>
      </c>
      <c r="AY650">
        <f>+IF(ISBLANK(pit!AY650),0,1)</f>
        <v>0</v>
      </c>
      <c r="AZ650">
        <f>+IF(ISBLANK(pit!AZ650),0,1)</f>
        <v>0</v>
      </c>
      <c r="BA650">
        <f>+IF(ISBLANK(pit!BA650),0,1)</f>
        <v>1</v>
      </c>
      <c r="BB650">
        <f>+IF(ISBLANK(pit!BB650),0,1)</f>
        <v>1</v>
      </c>
    </row>
    <row r="651" spans="1:54">
      <c r="A651" s="1" t="s">
        <v>708</v>
      </c>
      <c r="B651">
        <f>+IF(ISBLANK(pit!B651),0,1)</f>
        <v>1</v>
      </c>
      <c r="C651">
        <f>+IF(ISBLANK(pit!C651),0,1)</f>
        <v>1</v>
      </c>
      <c r="D651">
        <f>+IF(ISBLANK(pit!D651),0,1)</f>
        <v>1</v>
      </c>
      <c r="E651">
        <f>+IF(ISBLANK(pit!E651),0,1)</f>
        <v>1</v>
      </c>
      <c r="F651">
        <f>+IF(ISBLANK(pit!F651),0,1)</f>
        <v>1</v>
      </c>
      <c r="G651">
        <f>+IF(ISBLANK(pit!G651),0,1)</f>
        <v>1</v>
      </c>
      <c r="H651" s="15">
        <f>+IF(ISBLANK(pit!H651),0,1)</f>
        <v>0</v>
      </c>
      <c r="I651">
        <f>+IF(ISBLANK(pit!I651),0,1)</f>
        <v>1</v>
      </c>
      <c r="J651">
        <f>+IF(ISBLANK(pit!J651),0,1)</f>
        <v>1</v>
      </c>
      <c r="K651">
        <f>+IF(ISBLANK(pit!K651),0,1)</f>
        <v>1</v>
      </c>
      <c r="L651">
        <v>0</v>
      </c>
      <c r="M651">
        <f>+IF(ISBLANK(pit!M651),0,1)</f>
        <v>1</v>
      </c>
      <c r="N651">
        <f>+IF(ISBLANK(pit!N651),0,1)</f>
        <v>1</v>
      </c>
      <c r="O651">
        <f>+IF(ISBLANK(pit!O651),0,1)</f>
        <v>1</v>
      </c>
      <c r="P651">
        <f>+IF(ISBLANK(pit!P651),0,1)</f>
        <v>1</v>
      </c>
      <c r="Q651">
        <f>+IF(ISBLANK(pit!Q651),0,1)</f>
        <v>1</v>
      </c>
      <c r="R651">
        <f>+IF(ISBLANK(pit!R651),0,1)</f>
        <v>1</v>
      </c>
      <c r="S651">
        <f>+IF(ISBLANK(pit!S651),0,1)</f>
        <v>1</v>
      </c>
      <c r="T651">
        <f>+IF(ISBLANK(pit!T651),0,1)</f>
        <v>1</v>
      </c>
      <c r="U651">
        <v>0</v>
      </c>
      <c r="V651">
        <f>+IF(ISBLANK(pit!V651),0,1)</f>
        <v>1</v>
      </c>
      <c r="W651">
        <f>+IF(ISBLANK(pit!W651),0,1)</f>
        <v>1</v>
      </c>
      <c r="X651">
        <f>+IF(ISBLANK(pit!X651),0,1)</f>
        <v>1</v>
      </c>
      <c r="Y651">
        <f>+IF(ISBLANK(pit!Y651),0,1)</f>
        <v>0</v>
      </c>
      <c r="Z651">
        <f>+IF(ISBLANK(pit!Z651),0,1)</f>
        <v>1</v>
      </c>
      <c r="AA651">
        <f>+IF(ISBLANK(pit!AA651),0,1)</f>
        <v>1</v>
      </c>
      <c r="AB651">
        <f>+IF(ISBLANK(pit!AB651),0,1)</f>
        <v>1</v>
      </c>
      <c r="AC651">
        <f>+IF(ISBLANK(pit!AC651),0,1)</f>
        <v>1</v>
      </c>
      <c r="AD651">
        <f>+IF(ISBLANK(pit!AD651),0,1)</f>
        <v>1</v>
      </c>
      <c r="AE651">
        <f>+IF(ISBLANK(pit!AE651),0,1)</f>
        <v>1</v>
      </c>
      <c r="AF651">
        <f>+IF(ISBLANK(pit!AF651),0,1)</f>
        <v>0</v>
      </c>
      <c r="AG651">
        <v>0</v>
      </c>
      <c r="AH651">
        <v>0</v>
      </c>
      <c r="AI651">
        <f>+IF(ISBLANK(pit!AI651),0,1)</f>
        <v>1</v>
      </c>
      <c r="AJ651" s="15">
        <f>+IF(ISBLANK(pit!AJ651),0,1)</f>
        <v>1</v>
      </c>
      <c r="AK651">
        <v>0</v>
      </c>
      <c r="AL651">
        <f>+IF(ISBLANK(pit!AL651),0,1)</f>
        <v>0</v>
      </c>
      <c r="AM651">
        <f>+IF(ISBLANK(pit!AM651),0,1)</f>
        <v>0</v>
      </c>
      <c r="AN651">
        <f>+IF(ISBLANK(pit!AN651),0,1)</f>
        <v>0</v>
      </c>
      <c r="AO651">
        <f>+IF(ISBLANK(pit!AO651),0,1)</f>
        <v>0</v>
      </c>
      <c r="AP651">
        <f>+IF(ISBLANK(pit!AP651),0,1)</f>
        <v>0</v>
      </c>
      <c r="AQ651">
        <f>+IF(ISBLANK(pit!AQ651),0,1)</f>
        <v>0</v>
      </c>
      <c r="AR651">
        <f>+IF(ISBLANK(pit!AR651),0,1)</f>
        <v>0</v>
      </c>
      <c r="AS651">
        <f>+IF(ISBLANK(pit!AS651),0,1)</f>
        <v>0</v>
      </c>
      <c r="AT651">
        <f>+IF(ISBLANK(pit!AT651),0,1)</f>
        <v>0</v>
      </c>
      <c r="AU651">
        <f>+IF(ISBLANK(pit!AU651),0,1)</f>
        <v>0</v>
      </c>
      <c r="AV651">
        <f>+IF(ISBLANK(pit!AV651),0,1)</f>
        <v>0</v>
      </c>
      <c r="AW651">
        <f>+IF(ISBLANK(pit!AW651),0,1)</f>
        <v>0</v>
      </c>
      <c r="AX651">
        <f>+IF(ISBLANK(pit!AX651),0,1)</f>
        <v>0</v>
      </c>
      <c r="AY651">
        <f>+IF(ISBLANK(pit!AY651),0,1)</f>
        <v>0</v>
      </c>
      <c r="AZ651">
        <f>+IF(ISBLANK(pit!AZ651),0,1)</f>
        <v>0</v>
      </c>
      <c r="BA651">
        <f>+IF(ISBLANK(pit!BA651),0,1)</f>
        <v>1</v>
      </c>
      <c r="BB651">
        <f>+IF(ISBLANK(pit!BB651),0,1)</f>
        <v>1</v>
      </c>
    </row>
    <row r="652" spans="1:54">
      <c r="A652" s="1" t="s">
        <v>709</v>
      </c>
      <c r="B652">
        <f>+IF(ISBLANK(pit!B652),0,1)</f>
        <v>1</v>
      </c>
      <c r="C652">
        <f>+IF(ISBLANK(pit!C652),0,1)</f>
        <v>1</v>
      </c>
      <c r="D652">
        <f>+IF(ISBLANK(pit!D652),0,1)</f>
        <v>1</v>
      </c>
      <c r="E652">
        <f>+IF(ISBLANK(pit!E652),0,1)</f>
        <v>1</v>
      </c>
      <c r="F652">
        <f>+IF(ISBLANK(pit!F652),0,1)</f>
        <v>1</v>
      </c>
      <c r="G652">
        <f>+IF(ISBLANK(pit!G652),0,1)</f>
        <v>1</v>
      </c>
      <c r="H652" s="15">
        <f>+IF(ISBLANK(pit!H652),0,1)</f>
        <v>0</v>
      </c>
      <c r="I652">
        <f>+IF(ISBLANK(pit!I652),0,1)</f>
        <v>1</v>
      </c>
      <c r="J652">
        <f>+IF(ISBLANK(pit!J652),0,1)</f>
        <v>1</v>
      </c>
      <c r="K652">
        <f>+IF(ISBLANK(pit!K652),0,1)</f>
        <v>1</v>
      </c>
      <c r="L652">
        <v>0</v>
      </c>
      <c r="M652">
        <f>+IF(ISBLANK(pit!M652),0,1)</f>
        <v>1</v>
      </c>
      <c r="N652">
        <f>+IF(ISBLANK(pit!N652),0,1)</f>
        <v>1</v>
      </c>
      <c r="O652">
        <f>+IF(ISBLANK(pit!O652),0,1)</f>
        <v>1</v>
      </c>
      <c r="P652">
        <f>+IF(ISBLANK(pit!P652),0,1)</f>
        <v>1</v>
      </c>
      <c r="Q652">
        <f>+IF(ISBLANK(pit!Q652),0,1)</f>
        <v>1</v>
      </c>
      <c r="R652">
        <f>+IF(ISBLANK(pit!R652),0,1)</f>
        <v>1</v>
      </c>
      <c r="S652">
        <f>+IF(ISBLANK(pit!S652),0,1)</f>
        <v>1</v>
      </c>
      <c r="T652">
        <f>+IF(ISBLANK(pit!T652),0,1)</f>
        <v>1</v>
      </c>
      <c r="U652">
        <v>0</v>
      </c>
      <c r="V652">
        <f>+IF(ISBLANK(pit!V652),0,1)</f>
        <v>1</v>
      </c>
      <c r="W652">
        <f>+IF(ISBLANK(pit!W652),0,1)</f>
        <v>1</v>
      </c>
      <c r="X652">
        <f>+IF(ISBLANK(pit!X652),0,1)</f>
        <v>1</v>
      </c>
      <c r="Y652">
        <f>+IF(ISBLANK(pit!Y652),0,1)</f>
        <v>0</v>
      </c>
      <c r="Z652">
        <f>+IF(ISBLANK(pit!Z652),0,1)</f>
        <v>1</v>
      </c>
      <c r="AA652">
        <f>+IF(ISBLANK(pit!AA652),0,1)</f>
        <v>1</v>
      </c>
      <c r="AB652">
        <f>+IF(ISBLANK(pit!AB652),0,1)</f>
        <v>1</v>
      </c>
      <c r="AC652">
        <f>+IF(ISBLANK(pit!AC652),0,1)</f>
        <v>1</v>
      </c>
      <c r="AD652">
        <f>+IF(ISBLANK(pit!AD652),0,1)</f>
        <v>1</v>
      </c>
      <c r="AE652">
        <f>+IF(ISBLANK(pit!AE652),0,1)</f>
        <v>1</v>
      </c>
      <c r="AF652">
        <f>+IF(ISBLANK(pit!AF652),0,1)</f>
        <v>0</v>
      </c>
      <c r="AG652">
        <v>0</v>
      </c>
      <c r="AH652">
        <v>0</v>
      </c>
      <c r="AI652">
        <f>+IF(ISBLANK(pit!AI652),0,1)</f>
        <v>1</v>
      </c>
      <c r="AJ652" s="15">
        <f>+IF(ISBLANK(pit!AJ652),0,1)</f>
        <v>1</v>
      </c>
      <c r="AK652">
        <v>0</v>
      </c>
      <c r="AL652">
        <f>+IF(ISBLANK(pit!AL652),0,1)</f>
        <v>0</v>
      </c>
      <c r="AM652">
        <f>+IF(ISBLANK(pit!AM652),0,1)</f>
        <v>0</v>
      </c>
      <c r="AN652">
        <f>+IF(ISBLANK(pit!AN652),0,1)</f>
        <v>0</v>
      </c>
      <c r="AO652">
        <f>+IF(ISBLANK(pit!AO652),0,1)</f>
        <v>0</v>
      </c>
      <c r="AP652">
        <f>+IF(ISBLANK(pit!AP652),0,1)</f>
        <v>0</v>
      </c>
      <c r="AQ652">
        <f>+IF(ISBLANK(pit!AQ652),0,1)</f>
        <v>0</v>
      </c>
      <c r="AR652">
        <f>+IF(ISBLANK(pit!AR652),0,1)</f>
        <v>0</v>
      </c>
      <c r="AS652">
        <f>+IF(ISBLANK(pit!AS652),0,1)</f>
        <v>0</v>
      </c>
      <c r="AT652">
        <f>+IF(ISBLANK(pit!AT652),0,1)</f>
        <v>0</v>
      </c>
      <c r="AU652">
        <f>+IF(ISBLANK(pit!AU652),0,1)</f>
        <v>0</v>
      </c>
      <c r="AV652">
        <f>+IF(ISBLANK(pit!AV652),0,1)</f>
        <v>0</v>
      </c>
      <c r="AW652">
        <f>+IF(ISBLANK(pit!AW652),0,1)</f>
        <v>0</v>
      </c>
      <c r="AX652">
        <f>+IF(ISBLANK(pit!AX652),0,1)</f>
        <v>0</v>
      </c>
      <c r="AY652">
        <f>+IF(ISBLANK(pit!AY652),0,1)</f>
        <v>0</v>
      </c>
      <c r="AZ652">
        <f>+IF(ISBLANK(pit!AZ652),0,1)</f>
        <v>0</v>
      </c>
      <c r="BA652">
        <f>+IF(ISBLANK(pit!BA652),0,1)</f>
        <v>1</v>
      </c>
      <c r="BB652">
        <f>+IF(ISBLANK(pit!BB652),0,1)</f>
        <v>1</v>
      </c>
    </row>
    <row r="653" spans="1:54">
      <c r="A653" s="1" t="s">
        <v>710</v>
      </c>
      <c r="B653">
        <f>+IF(ISBLANK(pit!B653),0,1)</f>
        <v>1</v>
      </c>
      <c r="C653">
        <f>+IF(ISBLANK(pit!C653),0,1)</f>
        <v>1</v>
      </c>
      <c r="D653">
        <f>+IF(ISBLANK(pit!D653),0,1)</f>
        <v>1</v>
      </c>
      <c r="E653">
        <f>+IF(ISBLANK(pit!E653),0,1)</f>
        <v>1</v>
      </c>
      <c r="F653">
        <f>+IF(ISBLANK(pit!F653),0,1)</f>
        <v>1</v>
      </c>
      <c r="G653">
        <f>+IF(ISBLANK(pit!G653),0,1)</f>
        <v>1</v>
      </c>
      <c r="H653" s="15">
        <f>+IF(ISBLANK(pit!H653),0,1)</f>
        <v>0</v>
      </c>
      <c r="I653">
        <f>+IF(ISBLANK(pit!I653),0,1)</f>
        <v>1</v>
      </c>
      <c r="J653">
        <f>+IF(ISBLANK(pit!J653),0,1)</f>
        <v>1</v>
      </c>
      <c r="K653">
        <f>+IF(ISBLANK(pit!K653),0,1)</f>
        <v>1</v>
      </c>
      <c r="L653">
        <v>0</v>
      </c>
      <c r="M653">
        <f>+IF(ISBLANK(pit!M653),0,1)</f>
        <v>1</v>
      </c>
      <c r="N653">
        <f>+IF(ISBLANK(pit!N653),0,1)</f>
        <v>1</v>
      </c>
      <c r="O653">
        <f>+IF(ISBLANK(pit!O653),0,1)</f>
        <v>1</v>
      </c>
      <c r="P653">
        <f>+IF(ISBLANK(pit!P653),0,1)</f>
        <v>1</v>
      </c>
      <c r="Q653">
        <f>+IF(ISBLANK(pit!Q653),0,1)</f>
        <v>1</v>
      </c>
      <c r="R653">
        <f>+IF(ISBLANK(pit!R653),0,1)</f>
        <v>1</v>
      </c>
      <c r="S653">
        <f>+IF(ISBLANK(pit!S653),0,1)</f>
        <v>1</v>
      </c>
      <c r="T653">
        <f>+IF(ISBLANK(pit!T653),0,1)</f>
        <v>1</v>
      </c>
      <c r="U653">
        <v>0</v>
      </c>
      <c r="V653">
        <f>+IF(ISBLANK(pit!V653),0,1)</f>
        <v>1</v>
      </c>
      <c r="W653">
        <f>+IF(ISBLANK(pit!W653),0,1)</f>
        <v>1</v>
      </c>
      <c r="X653">
        <f>+IF(ISBLANK(pit!X653),0,1)</f>
        <v>1</v>
      </c>
      <c r="Y653">
        <f>+IF(ISBLANK(pit!Y653),0,1)</f>
        <v>0</v>
      </c>
      <c r="Z653">
        <f>+IF(ISBLANK(pit!Z653),0,1)</f>
        <v>1</v>
      </c>
      <c r="AA653">
        <f>+IF(ISBLANK(pit!AA653),0,1)</f>
        <v>1</v>
      </c>
      <c r="AB653">
        <f>+IF(ISBLANK(pit!AB653),0,1)</f>
        <v>1</v>
      </c>
      <c r="AC653">
        <f>+IF(ISBLANK(pit!AC653),0,1)</f>
        <v>1</v>
      </c>
      <c r="AD653">
        <f>+IF(ISBLANK(pit!AD653),0,1)</f>
        <v>1</v>
      </c>
      <c r="AE653">
        <f>+IF(ISBLANK(pit!AE653),0,1)</f>
        <v>1</v>
      </c>
      <c r="AF653">
        <f>+IF(ISBLANK(pit!AF653),0,1)</f>
        <v>0</v>
      </c>
      <c r="AG653">
        <v>0</v>
      </c>
      <c r="AH653">
        <v>0</v>
      </c>
      <c r="AI653">
        <f>+IF(ISBLANK(pit!AI653),0,1)</f>
        <v>1</v>
      </c>
      <c r="AJ653" s="15">
        <f>+IF(ISBLANK(pit!AJ653),0,1)</f>
        <v>1</v>
      </c>
      <c r="AK653">
        <v>0</v>
      </c>
      <c r="AL653">
        <f>+IF(ISBLANK(pit!AL653),0,1)</f>
        <v>0</v>
      </c>
      <c r="AM653">
        <f>+IF(ISBLANK(pit!AM653),0,1)</f>
        <v>0</v>
      </c>
      <c r="AN653">
        <f>+IF(ISBLANK(pit!AN653),0,1)</f>
        <v>0</v>
      </c>
      <c r="AO653">
        <f>+IF(ISBLANK(pit!AO653),0,1)</f>
        <v>0</v>
      </c>
      <c r="AP653">
        <f>+IF(ISBLANK(pit!AP653),0,1)</f>
        <v>0</v>
      </c>
      <c r="AQ653">
        <f>+IF(ISBLANK(pit!AQ653),0,1)</f>
        <v>0</v>
      </c>
      <c r="AR653">
        <f>+IF(ISBLANK(pit!AR653),0,1)</f>
        <v>0</v>
      </c>
      <c r="AS653">
        <f>+IF(ISBLANK(pit!AS653),0,1)</f>
        <v>0</v>
      </c>
      <c r="AT653">
        <f>+IF(ISBLANK(pit!AT653),0,1)</f>
        <v>0</v>
      </c>
      <c r="AU653">
        <f>+IF(ISBLANK(pit!AU653),0,1)</f>
        <v>0</v>
      </c>
      <c r="AV653">
        <f>+IF(ISBLANK(pit!AV653),0,1)</f>
        <v>0</v>
      </c>
      <c r="AW653">
        <f>+IF(ISBLANK(pit!AW653),0,1)</f>
        <v>0</v>
      </c>
      <c r="AX653">
        <f>+IF(ISBLANK(pit!AX653),0,1)</f>
        <v>0</v>
      </c>
      <c r="AY653">
        <f>+IF(ISBLANK(pit!AY653),0,1)</f>
        <v>0</v>
      </c>
      <c r="AZ653">
        <f>+IF(ISBLANK(pit!AZ653),0,1)</f>
        <v>0</v>
      </c>
      <c r="BA653">
        <f>+IF(ISBLANK(pit!BA653),0,1)</f>
        <v>1</v>
      </c>
      <c r="BB653">
        <f>+IF(ISBLANK(pit!BB653),0,1)</f>
        <v>1</v>
      </c>
    </row>
    <row r="654" spans="1:54">
      <c r="A654" s="1" t="s">
        <v>711</v>
      </c>
      <c r="B654">
        <f>+IF(ISBLANK(pit!B654),0,1)</f>
        <v>1</v>
      </c>
      <c r="C654">
        <f>+IF(ISBLANK(pit!C654),0,1)</f>
        <v>1</v>
      </c>
      <c r="D654">
        <f>+IF(ISBLANK(pit!D654),0,1)</f>
        <v>1</v>
      </c>
      <c r="E654">
        <f>+IF(ISBLANK(pit!E654),0,1)</f>
        <v>1</v>
      </c>
      <c r="F654">
        <f>+IF(ISBLANK(pit!F654),0,1)</f>
        <v>1</v>
      </c>
      <c r="G654">
        <f>+IF(ISBLANK(pit!G654),0,1)</f>
        <v>1</v>
      </c>
      <c r="H654" s="15">
        <f>+IF(ISBLANK(pit!H654),0,1)</f>
        <v>0</v>
      </c>
      <c r="I654">
        <f>+IF(ISBLANK(pit!I654),0,1)</f>
        <v>1</v>
      </c>
      <c r="J654">
        <f>+IF(ISBLANK(pit!J654),0,1)</f>
        <v>1</v>
      </c>
      <c r="K654">
        <f>+IF(ISBLANK(pit!K654),0,1)</f>
        <v>1</v>
      </c>
      <c r="L654">
        <v>0</v>
      </c>
      <c r="M654">
        <f>+IF(ISBLANK(pit!M654),0,1)</f>
        <v>1</v>
      </c>
      <c r="N654">
        <f>+IF(ISBLANK(pit!N654),0,1)</f>
        <v>1</v>
      </c>
      <c r="O654">
        <f>+IF(ISBLANK(pit!O654),0,1)</f>
        <v>1</v>
      </c>
      <c r="P654">
        <f>+IF(ISBLANK(pit!P654),0,1)</f>
        <v>1</v>
      </c>
      <c r="Q654">
        <f>+IF(ISBLANK(pit!Q654),0,1)</f>
        <v>1</v>
      </c>
      <c r="R654">
        <f>+IF(ISBLANK(pit!R654),0,1)</f>
        <v>1</v>
      </c>
      <c r="S654">
        <f>+IF(ISBLANK(pit!S654),0,1)</f>
        <v>1</v>
      </c>
      <c r="T654">
        <f>+IF(ISBLANK(pit!T654),0,1)</f>
        <v>1</v>
      </c>
      <c r="U654">
        <v>0</v>
      </c>
      <c r="V654">
        <f>+IF(ISBLANK(pit!V654),0,1)</f>
        <v>1</v>
      </c>
      <c r="W654">
        <f>+IF(ISBLANK(pit!W654),0,1)</f>
        <v>1</v>
      </c>
      <c r="X654">
        <f>+IF(ISBLANK(pit!X654),0,1)</f>
        <v>1</v>
      </c>
      <c r="Y654">
        <f>+IF(ISBLANK(pit!Y654),0,1)</f>
        <v>0</v>
      </c>
      <c r="Z654">
        <f>+IF(ISBLANK(pit!Z654),0,1)</f>
        <v>1</v>
      </c>
      <c r="AA654">
        <f>+IF(ISBLANK(pit!AA654),0,1)</f>
        <v>1</v>
      </c>
      <c r="AB654">
        <f>+IF(ISBLANK(pit!AB654),0,1)</f>
        <v>1</v>
      </c>
      <c r="AC654">
        <f>+IF(ISBLANK(pit!AC654),0,1)</f>
        <v>1</v>
      </c>
      <c r="AD654">
        <f>+IF(ISBLANK(pit!AD654),0,1)</f>
        <v>1</v>
      </c>
      <c r="AE654">
        <f>+IF(ISBLANK(pit!AE654),0,1)</f>
        <v>1</v>
      </c>
      <c r="AF654">
        <f>+IF(ISBLANK(pit!AF654),0,1)</f>
        <v>0</v>
      </c>
      <c r="AG654">
        <v>0</v>
      </c>
      <c r="AH654">
        <v>0</v>
      </c>
      <c r="AI654">
        <f>+IF(ISBLANK(pit!AI654),0,1)</f>
        <v>1</v>
      </c>
      <c r="AJ654" s="15">
        <f>+IF(ISBLANK(pit!AJ654),0,1)</f>
        <v>1</v>
      </c>
      <c r="AK654">
        <v>0</v>
      </c>
      <c r="AL654">
        <f>+IF(ISBLANK(pit!AL654),0,1)</f>
        <v>0</v>
      </c>
      <c r="AM654">
        <f>+IF(ISBLANK(pit!AM654),0,1)</f>
        <v>0</v>
      </c>
      <c r="AN654">
        <f>+IF(ISBLANK(pit!AN654),0,1)</f>
        <v>0</v>
      </c>
      <c r="AO654">
        <f>+IF(ISBLANK(pit!AO654),0,1)</f>
        <v>0</v>
      </c>
      <c r="AP654">
        <f>+IF(ISBLANK(pit!AP654),0,1)</f>
        <v>0</v>
      </c>
      <c r="AQ654">
        <f>+IF(ISBLANK(pit!AQ654),0,1)</f>
        <v>0</v>
      </c>
      <c r="AR654">
        <f>+IF(ISBLANK(pit!AR654),0,1)</f>
        <v>0</v>
      </c>
      <c r="AS654">
        <f>+IF(ISBLANK(pit!AS654),0,1)</f>
        <v>0</v>
      </c>
      <c r="AT654">
        <f>+IF(ISBLANK(pit!AT654),0,1)</f>
        <v>0</v>
      </c>
      <c r="AU654">
        <f>+IF(ISBLANK(pit!AU654),0,1)</f>
        <v>0</v>
      </c>
      <c r="AV654">
        <f>+IF(ISBLANK(pit!AV654),0,1)</f>
        <v>0</v>
      </c>
      <c r="AW654">
        <f>+IF(ISBLANK(pit!AW654),0,1)</f>
        <v>0</v>
      </c>
      <c r="AX654">
        <f>+IF(ISBLANK(pit!AX654),0,1)</f>
        <v>0</v>
      </c>
      <c r="AY654">
        <f>+IF(ISBLANK(pit!AY654),0,1)</f>
        <v>0</v>
      </c>
      <c r="AZ654">
        <f>+IF(ISBLANK(pit!AZ654),0,1)</f>
        <v>0</v>
      </c>
      <c r="BA654">
        <f>+IF(ISBLANK(pit!BA654),0,1)</f>
        <v>1</v>
      </c>
      <c r="BB654">
        <f>+IF(ISBLANK(pit!BB654),0,1)</f>
        <v>1</v>
      </c>
    </row>
    <row r="655" spans="1:54">
      <c r="A655" s="1" t="s">
        <v>712</v>
      </c>
      <c r="B655">
        <f>+IF(ISBLANK(pit!B655),0,1)</f>
        <v>1</v>
      </c>
      <c r="C655">
        <f>+IF(ISBLANK(pit!C655),0,1)</f>
        <v>1</v>
      </c>
      <c r="D655">
        <f>+IF(ISBLANK(pit!D655),0,1)</f>
        <v>1</v>
      </c>
      <c r="E655">
        <f>+IF(ISBLANK(pit!E655),0,1)</f>
        <v>1</v>
      </c>
      <c r="F655">
        <f>+IF(ISBLANK(pit!F655),0,1)</f>
        <v>1</v>
      </c>
      <c r="G655">
        <f>+IF(ISBLANK(pit!G655),0,1)</f>
        <v>1</v>
      </c>
      <c r="H655" s="15">
        <f>+IF(ISBLANK(pit!H655),0,1)</f>
        <v>0</v>
      </c>
      <c r="I655">
        <f>+IF(ISBLANK(pit!I655),0,1)</f>
        <v>1</v>
      </c>
      <c r="J655">
        <f>+IF(ISBLANK(pit!J655),0,1)</f>
        <v>1</v>
      </c>
      <c r="K655">
        <f>+IF(ISBLANK(pit!K655),0,1)</f>
        <v>1</v>
      </c>
      <c r="L655">
        <v>0</v>
      </c>
      <c r="M655">
        <f>+IF(ISBLANK(pit!M655),0,1)</f>
        <v>1</v>
      </c>
      <c r="N655">
        <f>+IF(ISBLANK(pit!N655),0,1)</f>
        <v>1</v>
      </c>
      <c r="O655">
        <f>+IF(ISBLANK(pit!O655),0,1)</f>
        <v>1</v>
      </c>
      <c r="P655">
        <f>+IF(ISBLANK(pit!P655),0,1)</f>
        <v>1</v>
      </c>
      <c r="Q655">
        <f>+IF(ISBLANK(pit!Q655),0,1)</f>
        <v>1</v>
      </c>
      <c r="R655">
        <f>+IF(ISBLANK(pit!R655),0,1)</f>
        <v>1</v>
      </c>
      <c r="S655">
        <f>+IF(ISBLANK(pit!S655),0,1)</f>
        <v>1</v>
      </c>
      <c r="T655">
        <f>+IF(ISBLANK(pit!T655),0,1)</f>
        <v>1</v>
      </c>
      <c r="U655">
        <v>0</v>
      </c>
      <c r="V655">
        <f>+IF(ISBLANK(pit!V655),0,1)</f>
        <v>1</v>
      </c>
      <c r="W655">
        <f>+IF(ISBLANK(pit!W655),0,1)</f>
        <v>1</v>
      </c>
      <c r="X655">
        <f>+IF(ISBLANK(pit!X655),0,1)</f>
        <v>1</v>
      </c>
      <c r="Y655">
        <f>+IF(ISBLANK(pit!Y655),0,1)</f>
        <v>0</v>
      </c>
      <c r="Z655">
        <f>+IF(ISBLANK(pit!Z655),0,1)</f>
        <v>1</v>
      </c>
      <c r="AA655">
        <f>+IF(ISBLANK(pit!AA655),0,1)</f>
        <v>1</v>
      </c>
      <c r="AB655">
        <f>+IF(ISBLANK(pit!AB655),0,1)</f>
        <v>1</v>
      </c>
      <c r="AC655">
        <f>+IF(ISBLANK(pit!AC655),0,1)</f>
        <v>1</v>
      </c>
      <c r="AD655">
        <f>+IF(ISBLANK(pit!AD655),0,1)</f>
        <v>1</v>
      </c>
      <c r="AE655">
        <f>+IF(ISBLANK(pit!AE655),0,1)</f>
        <v>1</v>
      </c>
      <c r="AF655">
        <f>+IF(ISBLANK(pit!AF655),0,1)</f>
        <v>0</v>
      </c>
      <c r="AG655">
        <v>0</v>
      </c>
      <c r="AH655">
        <v>0</v>
      </c>
      <c r="AI655">
        <f>+IF(ISBLANK(pit!AI655),0,1)</f>
        <v>1</v>
      </c>
      <c r="AJ655" s="15">
        <f>+IF(ISBLANK(pit!AJ655),0,1)</f>
        <v>1</v>
      </c>
      <c r="AK655">
        <v>0</v>
      </c>
      <c r="AL655">
        <f>+IF(ISBLANK(pit!AL655),0,1)</f>
        <v>0</v>
      </c>
      <c r="AM655">
        <f>+IF(ISBLANK(pit!AM655),0,1)</f>
        <v>0</v>
      </c>
      <c r="AN655">
        <f>+IF(ISBLANK(pit!AN655),0,1)</f>
        <v>0</v>
      </c>
      <c r="AO655">
        <f>+IF(ISBLANK(pit!AO655),0,1)</f>
        <v>0</v>
      </c>
      <c r="AP655">
        <f>+IF(ISBLANK(pit!AP655),0,1)</f>
        <v>0</v>
      </c>
      <c r="AQ655">
        <f>+IF(ISBLANK(pit!AQ655),0,1)</f>
        <v>0</v>
      </c>
      <c r="AR655">
        <f>+IF(ISBLANK(pit!AR655),0,1)</f>
        <v>0</v>
      </c>
      <c r="AS655">
        <f>+IF(ISBLANK(pit!AS655),0,1)</f>
        <v>0</v>
      </c>
      <c r="AT655">
        <f>+IF(ISBLANK(pit!AT655),0,1)</f>
        <v>0</v>
      </c>
      <c r="AU655">
        <f>+IF(ISBLANK(pit!AU655),0,1)</f>
        <v>0</v>
      </c>
      <c r="AV655">
        <f>+IF(ISBLANK(pit!AV655),0,1)</f>
        <v>0</v>
      </c>
      <c r="AW655">
        <f>+IF(ISBLANK(pit!AW655),0,1)</f>
        <v>0</v>
      </c>
      <c r="AX655">
        <f>+IF(ISBLANK(pit!AX655),0,1)</f>
        <v>0</v>
      </c>
      <c r="AY655">
        <f>+IF(ISBLANK(pit!AY655),0,1)</f>
        <v>0</v>
      </c>
      <c r="AZ655">
        <f>+IF(ISBLANK(pit!AZ655),0,1)</f>
        <v>0</v>
      </c>
      <c r="BA655">
        <f>+IF(ISBLANK(pit!BA655),0,1)</f>
        <v>1</v>
      </c>
      <c r="BB655">
        <f>+IF(ISBLANK(pit!BB655),0,1)</f>
        <v>1</v>
      </c>
    </row>
    <row r="656" spans="1:54">
      <c r="A656" s="1" t="s">
        <v>713</v>
      </c>
      <c r="B656">
        <f>+IF(ISBLANK(pit!B656),0,1)</f>
        <v>1</v>
      </c>
      <c r="C656">
        <f>+IF(ISBLANK(pit!C656),0,1)</f>
        <v>1</v>
      </c>
      <c r="D656">
        <f>+IF(ISBLANK(pit!D656),0,1)</f>
        <v>1</v>
      </c>
      <c r="E656">
        <f>+IF(ISBLANK(pit!E656),0,1)</f>
        <v>1</v>
      </c>
      <c r="F656">
        <f>+IF(ISBLANK(pit!F656),0,1)</f>
        <v>1</v>
      </c>
      <c r="G656">
        <f>+IF(ISBLANK(pit!G656),0,1)</f>
        <v>1</v>
      </c>
      <c r="H656" s="15">
        <f>+IF(ISBLANK(pit!H656),0,1)</f>
        <v>0</v>
      </c>
      <c r="I656">
        <f>+IF(ISBLANK(pit!I656),0,1)</f>
        <v>1</v>
      </c>
      <c r="J656">
        <f>+IF(ISBLANK(pit!J656),0,1)</f>
        <v>1</v>
      </c>
      <c r="K656">
        <f>+IF(ISBLANK(pit!K656),0,1)</f>
        <v>1</v>
      </c>
      <c r="L656">
        <v>0</v>
      </c>
      <c r="M656">
        <f>+IF(ISBLANK(pit!M656),0,1)</f>
        <v>1</v>
      </c>
      <c r="N656">
        <f>+IF(ISBLANK(pit!N656),0,1)</f>
        <v>1</v>
      </c>
      <c r="O656">
        <f>+IF(ISBLANK(pit!O656),0,1)</f>
        <v>1</v>
      </c>
      <c r="P656">
        <f>+IF(ISBLANK(pit!P656),0,1)</f>
        <v>1</v>
      </c>
      <c r="Q656">
        <f>+IF(ISBLANK(pit!Q656),0,1)</f>
        <v>1</v>
      </c>
      <c r="R656">
        <f>+IF(ISBLANK(pit!R656),0,1)</f>
        <v>1</v>
      </c>
      <c r="S656">
        <f>+IF(ISBLANK(pit!S656),0,1)</f>
        <v>1</v>
      </c>
      <c r="T656">
        <f>+IF(ISBLANK(pit!T656),0,1)</f>
        <v>1</v>
      </c>
      <c r="U656">
        <v>0</v>
      </c>
      <c r="V656">
        <f>+IF(ISBLANK(pit!V656),0,1)</f>
        <v>1</v>
      </c>
      <c r="W656">
        <f>+IF(ISBLANK(pit!W656),0,1)</f>
        <v>1</v>
      </c>
      <c r="X656">
        <f>+IF(ISBLANK(pit!X656),0,1)</f>
        <v>1</v>
      </c>
      <c r="Y656">
        <f>+IF(ISBLANK(pit!Y656),0,1)</f>
        <v>0</v>
      </c>
      <c r="Z656">
        <f>+IF(ISBLANK(pit!Z656),0,1)</f>
        <v>1</v>
      </c>
      <c r="AA656">
        <f>+IF(ISBLANK(pit!AA656),0,1)</f>
        <v>1</v>
      </c>
      <c r="AB656">
        <f>+IF(ISBLANK(pit!AB656),0,1)</f>
        <v>1</v>
      </c>
      <c r="AC656">
        <f>+IF(ISBLANK(pit!AC656),0,1)</f>
        <v>1</v>
      </c>
      <c r="AD656">
        <f>+IF(ISBLANK(pit!AD656),0,1)</f>
        <v>1</v>
      </c>
      <c r="AE656">
        <f>+IF(ISBLANK(pit!AE656),0,1)</f>
        <v>1</v>
      </c>
      <c r="AF656">
        <f>+IF(ISBLANK(pit!AF656),0,1)</f>
        <v>0</v>
      </c>
      <c r="AG656">
        <v>0</v>
      </c>
      <c r="AH656">
        <v>0</v>
      </c>
      <c r="AI656">
        <f>+IF(ISBLANK(pit!AI656),0,1)</f>
        <v>1</v>
      </c>
      <c r="AJ656" s="15">
        <f>+IF(ISBLANK(pit!AJ656),0,1)</f>
        <v>1</v>
      </c>
      <c r="AK656">
        <v>0</v>
      </c>
      <c r="AL656">
        <f>+IF(ISBLANK(pit!AL656),0,1)</f>
        <v>0</v>
      </c>
      <c r="AM656">
        <f>+IF(ISBLANK(pit!AM656),0,1)</f>
        <v>0</v>
      </c>
      <c r="AN656">
        <f>+IF(ISBLANK(pit!AN656),0,1)</f>
        <v>0</v>
      </c>
      <c r="AO656">
        <f>+IF(ISBLANK(pit!AO656),0,1)</f>
        <v>0</v>
      </c>
      <c r="AP656">
        <f>+IF(ISBLANK(pit!AP656),0,1)</f>
        <v>0</v>
      </c>
      <c r="AQ656">
        <f>+IF(ISBLANK(pit!AQ656),0,1)</f>
        <v>0</v>
      </c>
      <c r="AR656">
        <f>+IF(ISBLANK(pit!AR656),0,1)</f>
        <v>0</v>
      </c>
      <c r="AS656">
        <f>+IF(ISBLANK(pit!AS656),0,1)</f>
        <v>0</v>
      </c>
      <c r="AT656">
        <f>+IF(ISBLANK(pit!AT656),0,1)</f>
        <v>0</v>
      </c>
      <c r="AU656">
        <f>+IF(ISBLANK(pit!AU656),0,1)</f>
        <v>0</v>
      </c>
      <c r="AV656">
        <f>+IF(ISBLANK(pit!AV656),0,1)</f>
        <v>0</v>
      </c>
      <c r="AW656">
        <f>+IF(ISBLANK(pit!AW656),0,1)</f>
        <v>0</v>
      </c>
      <c r="AX656">
        <f>+IF(ISBLANK(pit!AX656),0,1)</f>
        <v>0</v>
      </c>
      <c r="AY656">
        <f>+IF(ISBLANK(pit!AY656),0,1)</f>
        <v>0</v>
      </c>
      <c r="AZ656">
        <f>+IF(ISBLANK(pit!AZ656),0,1)</f>
        <v>0</v>
      </c>
      <c r="BA656">
        <f>+IF(ISBLANK(pit!BA656),0,1)</f>
        <v>1</v>
      </c>
      <c r="BB656">
        <f>+IF(ISBLANK(pit!BB656),0,1)</f>
        <v>1</v>
      </c>
    </row>
    <row r="657" spans="1:54">
      <c r="A657" s="1" t="s">
        <v>714</v>
      </c>
      <c r="B657">
        <f>+IF(ISBLANK(pit!B657),0,1)</f>
        <v>1</v>
      </c>
      <c r="C657">
        <f>+IF(ISBLANK(pit!C657),0,1)</f>
        <v>1</v>
      </c>
      <c r="D657">
        <f>+IF(ISBLANK(pit!D657),0,1)</f>
        <v>1</v>
      </c>
      <c r="E657">
        <f>+IF(ISBLANK(pit!E657),0,1)</f>
        <v>1</v>
      </c>
      <c r="F657">
        <f>+IF(ISBLANK(pit!F657),0,1)</f>
        <v>1</v>
      </c>
      <c r="G657">
        <f>+IF(ISBLANK(pit!G657),0,1)</f>
        <v>1</v>
      </c>
      <c r="H657" s="15">
        <f>+IF(ISBLANK(pit!H657),0,1)</f>
        <v>0</v>
      </c>
      <c r="I657">
        <f>+IF(ISBLANK(pit!I657),0,1)</f>
        <v>1</v>
      </c>
      <c r="J657">
        <f>+IF(ISBLANK(pit!J657),0,1)</f>
        <v>1</v>
      </c>
      <c r="K657">
        <f>+IF(ISBLANK(pit!K657),0,1)</f>
        <v>1</v>
      </c>
      <c r="L657">
        <v>0</v>
      </c>
      <c r="M657">
        <f>+IF(ISBLANK(pit!M657),0,1)</f>
        <v>1</v>
      </c>
      <c r="N657">
        <f>+IF(ISBLANK(pit!N657),0,1)</f>
        <v>1</v>
      </c>
      <c r="O657">
        <f>+IF(ISBLANK(pit!O657),0,1)</f>
        <v>1</v>
      </c>
      <c r="P657">
        <f>+IF(ISBLANK(pit!P657),0,1)</f>
        <v>1</v>
      </c>
      <c r="Q657">
        <f>+IF(ISBLANK(pit!Q657),0,1)</f>
        <v>1</v>
      </c>
      <c r="R657">
        <f>+IF(ISBLANK(pit!R657),0,1)</f>
        <v>1</v>
      </c>
      <c r="S657">
        <f>+IF(ISBLANK(pit!S657),0,1)</f>
        <v>1</v>
      </c>
      <c r="T657">
        <f>+IF(ISBLANK(pit!T657),0,1)</f>
        <v>1</v>
      </c>
      <c r="U657">
        <v>0</v>
      </c>
      <c r="V657">
        <f>+IF(ISBLANK(pit!V657),0,1)</f>
        <v>1</v>
      </c>
      <c r="W657">
        <f>+IF(ISBLANK(pit!W657),0,1)</f>
        <v>1</v>
      </c>
      <c r="X657">
        <f>+IF(ISBLANK(pit!X657),0,1)</f>
        <v>1</v>
      </c>
      <c r="Y657">
        <f>+IF(ISBLANK(pit!Y657),0,1)</f>
        <v>0</v>
      </c>
      <c r="Z657">
        <f>+IF(ISBLANK(pit!Z657),0,1)</f>
        <v>1</v>
      </c>
      <c r="AA657">
        <f>+IF(ISBLANK(pit!AA657),0,1)</f>
        <v>1</v>
      </c>
      <c r="AB657">
        <f>+IF(ISBLANK(pit!AB657),0,1)</f>
        <v>1</v>
      </c>
      <c r="AC657">
        <f>+IF(ISBLANK(pit!AC657),0,1)</f>
        <v>1</v>
      </c>
      <c r="AD657">
        <f>+IF(ISBLANK(pit!AD657),0,1)</f>
        <v>1</v>
      </c>
      <c r="AE657">
        <f>+IF(ISBLANK(pit!AE657),0,1)</f>
        <v>1</v>
      </c>
      <c r="AF657">
        <f>+IF(ISBLANK(pit!AF657),0,1)</f>
        <v>0</v>
      </c>
      <c r="AG657">
        <v>0</v>
      </c>
      <c r="AH657">
        <v>0</v>
      </c>
      <c r="AI657">
        <f>+IF(ISBLANK(pit!AI657),0,1)</f>
        <v>1</v>
      </c>
      <c r="AJ657" s="15">
        <f>+IF(ISBLANK(pit!AJ657),0,1)</f>
        <v>1</v>
      </c>
      <c r="AK657">
        <v>0</v>
      </c>
      <c r="AL657">
        <f>+IF(ISBLANK(pit!AL657),0,1)</f>
        <v>0</v>
      </c>
      <c r="AM657">
        <f>+IF(ISBLANK(pit!AM657),0,1)</f>
        <v>0</v>
      </c>
      <c r="AN657">
        <f>+IF(ISBLANK(pit!AN657),0,1)</f>
        <v>0</v>
      </c>
      <c r="AO657">
        <f>+IF(ISBLANK(pit!AO657),0,1)</f>
        <v>0</v>
      </c>
      <c r="AP657">
        <f>+IF(ISBLANK(pit!AP657),0,1)</f>
        <v>0</v>
      </c>
      <c r="AQ657">
        <f>+IF(ISBLANK(pit!AQ657),0,1)</f>
        <v>0</v>
      </c>
      <c r="AR657">
        <f>+IF(ISBLANK(pit!AR657),0,1)</f>
        <v>0</v>
      </c>
      <c r="AS657">
        <f>+IF(ISBLANK(pit!AS657),0,1)</f>
        <v>0</v>
      </c>
      <c r="AT657">
        <f>+IF(ISBLANK(pit!AT657),0,1)</f>
        <v>0</v>
      </c>
      <c r="AU657">
        <f>+IF(ISBLANK(pit!AU657),0,1)</f>
        <v>0</v>
      </c>
      <c r="AV657">
        <f>+IF(ISBLANK(pit!AV657),0,1)</f>
        <v>0</v>
      </c>
      <c r="AW657">
        <f>+IF(ISBLANK(pit!AW657),0,1)</f>
        <v>0</v>
      </c>
      <c r="AX657">
        <f>+IF(ISBLANK(pit!AX657),0,1)</f>
        <v>0</v>
      </c>
      <c r="AY657">
        <f>+IF(ISBLANK(pit!AY657),0,1)</f>
        <v>0</v>
      </c>
      <c r="AZ657">
        <f>+IF(ISBLANK(pit!AZ657),0,1)</f>
        <v>0</v>
      </c>
      <c r="BA657">
        <f>+IF(ISBLANK(pit!BA657),0,1)</f>
        <v>1</v>
      </c>
      <c r="BB657">
        <f>+IF(ISBLANK(pit!BB657),0,1)</f>
        <v>1</v>
      </c>
    </row>
    <row r="658" spans="1:54">
      <c r="A658" s="1" t="s">
        <v>715</v>
      </c>
      <c r="B658">
        <f>+IF(ISBLANK(pit!B658),0,1)</f>
        <v>1</v>
      </c>
      <c r="C658">
        <f>+IF(ISBLANK(pit!C658),0,1)</f>
        <v>1</v>
      </c>
      <c r="D658">
        <f>+IF(ISBLANK(pit!D658),0,1)</f>
        <v>1</v>
      </c>
      <c r="E658">
        <f>+IF(ISBLANK(pit!E658),0,1)</f>
        <v>1</v>
      </c>
      <c r="F658">
        <f>+IF(ISBLANK(pit!F658),0,1)</f>
        <v>1</v>
      </c>
      <c r="G658">
        <f>+IF(ISBLANK(pit!G658),0,1)</f>
        <v>1</v>
      </c>
      <c r="H658" s="15">
        <f>+IF(ISBLANK(pit!H658),0,1)</f>
        <v>0</v>
      </c>
      <c r="I658">
        <f>+IF(ISBLANK(pit!I658),0,1)</f>
        <v>1</v>
      </c>
      <c r="J658">
        <f>+IF(ISBLANK(pit!J658),0,1)</f>
        <v>1</v>
      </c>
      <c r="K658">
        <f>+IF(ISBLANK(pit!K658),0,1)</f>
        <v>1</v>
      </c>
      <c r="L658">
        <v>0</v>
      </c>
      <c r="M658">
        <f>+IF(ISBLANK(pit!M658),0,1)</f>
        <v>1</v>
      </c>
      <c r="N658">
        <f>+IF(ISBLANK(pit!N658),0,1)</f>
        <v>1</v>
      </c>
      <c r="O658">
        <f>+IF(ISBLANK(pit!O658),0,1)</f>
        <v>1</v>
      </c>
      <c r="P658">
        <f>+IF(ISBLANK(pit!P658),0,1)</f>
        <v>1</v>
      </c>
      <c r="Q658">
        <f>+IF(ISBLANK(pit!Q658),0,1)</f>
        <v>1</v>
      </c>
      <c r="R658">
        <f>+IF(ISBLANK(pit!R658),0,1)</f>
        <v>1</v>
      </c>
      <c r="S658">
        <f>+IF(ISBLANK(pit!S658),0,1)</f>
        <v>1</v>
      </c>
      <c r="T658">
        <f>+IF(ISBLANK(pit!T658),0,1)</f>
        <v>1</v>
      </c>
      <c r="U658">
        <v>0</v>
      </c>
      <c r="V658">
        <f>+IF(ISBLANK(pit!V658),0,1)</f>
        <v>1</v>
      </c>
      <c r="W658">
        <f>+IF(ISBLANK(pit!W658),0,1)</f>
        <v>1</v>
      </c>
      <c r="X658">
        <f>+IF(ISBLANK(pit!X658),0,1)</f>
        <v>1</v>
      </c>
      <c r="Y658">
        <f>+IF(ISBLANK(pit!Y658),0,1)</f>
        <v>0</v>
      </c>
      <c r="Z658">
        <f>+IF(ISBLANK(pit!Z658),0,1)</f>
        <v>1</v>
      </c>
      <c r="AA658">
        <f>+IF(ISBLANK(pit!AA658),0,1)</f>
        <v>1</v>
      </c>
      <c r="AB658">
        <f>+IF(ISBLANK(pit!AB658),0,1)</f>
        <v>1</v>
      </c>
      <c r="AC658">
        <f>+IF(ISBLANK(pit!AC658),0,1)</f>
        <v>1</v>
      </c>
      <c r="AD658">
        <f>+IF(ISBLANK(pit!AD658),0,1)</f>
        <v>1</v>
      </c>
      <c r="AE658">
        <f>+IF(ISBLANK(pit!AE658),0,1)</f>
        <v>1</v>
      </c>
      <c r="AF658">
        <f>+IF(ISBLANK(pit!AF658),0,1)</f>
        <v>0</v>
      </c>
      <c r="AG658">
        <v>0</v>
      </c>
      <c r="AH658">
        <v>0</v>
      </c>
      <c r="AI658">
        <f>+IF(ISBLANK(pit!AI658),0,1)</f>
        <v>1</v>
      </c>
      <c r="AJ658" s="15">
        <f>+IF(ISBLANK(pit!AJ658),0,1)</f>
        <v>1</v>
      </c>
      <c r="AK658">
        <v>0</v>
      </c>
      <c r="AL658">
        <f>+IF(ISBLANK(pit!AL658),0,1)</f>
        <v>0</v>
      </c>
      <c r="AM658">
        <f>+IF(ISBLANK(pit!AM658),0,1)</f>
        <v>0</v>
      </c>
      <c r="AN658">
        <f>+IF(ISBLANK(pit!AN658),0,1)</f>
        <v>0</v>
      </c>
      <c r="AO658">
        <f>+IF(ISBLANK(pit!AO658),0,1)</f>
        <v>0</v>
      </c>
      <c r="AP658">
        <f>+IF(ISBLANK(pit!AP658),0,1)</f>
        <v>0</v>
      </c>
      <c r="AQ658">
        <f>+IF(ISBLANK(pit!AQ658),0,1)</f>
        <v>0</v>
      </c>
      <c r="AR658">
        <f>+IF(ISBLANK(pit!AR658),0,1)</f>
        <v>0</v>
      </c>
      <c r="AS658">
        <f>+IF(ISBLANK(pit!AS658),0,1)</f>
        <v>0</v>
      </c>
      <c r="AT658">
        <f>+IF(ISBLANK(pit!AT658),0,1)</f>
        <v>0</v>
      </c>
      <c r="AU658">
        <f>+IF(ISBLANK(pit!AU658),0,1)</f>
        <v>0</v>
      </c>
      <c r="AV658">
        <f>+IF(ISBLANK(pit!AV658),0,1)</f>
        <v>0</v>
      </c>
      <c r="AW658">
        <f>+IF(ISBLANK(pit!AW658),0,1)</f>
        <v>0</v>
      </c>
      <c r="AX658">
        <f>+IF(ISBLANK(pit!AX658),0,1)</f>
        <v>0</v>
      </c>
      <c r="AY658">
        <f>+IF(ISBLANK(pit!AY658),0,1)</f>
        <v>0</v>
      </c>
      <c r="AZ658">
        <f>+IF(ISBLANK(pit!AZ658),0,1)</f>
        <v>0</v>
      </c>
      <c r="BA658">
        <f>+IF(ISBLANK(pit!BA658),0,1)</f>
        <v>1</v>
      </c>
      <c r="BB658">
        <f>+IF(ISBLANK(pit!BB658),0,1)</f>
        <v>1</v>
      </c>
    </row>
    <row r="659" spans="1:54">
      <c r="A659" s="1" t="s">
        <v>716</v>
      </c>
      <c r="B659">
        <f>+IF(ISBLANK(pit!B659),0,1)</f>
        <v>1</v>
      </c>
      <c r="C659">
        <f>+IF(ISBLANK(pit!C659),0,1)</f>
        <v>1</v>
      </c>
      <c r="D659">
        <f>+IF(ISBLANK(pit!D659),0,1)</f>
        <v>1</v>
      </c>
      <c r="E659">
        <f>+IF(ISBLANK(pit!E659),0,1)</f>
        <v>1</v>
      </c>
      <c r="F659">
        <f>+IF(ISBLANK(pit!F659),0,1)</f>
        <v>1</v>
      </c>
      <c r="G659">
        <f>+IF(ISBLANK(pit!G659),0,1)</f>
        <v>1</v>
      </c>
      <c r="H659" s="15">
        <f>+IF(ISBLANK(pit!H659),0,1)</f>
        <v>0</v>
      </c>
      <c r="I659">
        <f>+IF(ISBLANK(pit!I659),0,1)</f>
        <v>1</v>
      </c>
      <c r="J659">
        <f>+IF(ISBLANK(pit!J659),0,1)</f>
        <v>1</v>
      </c>
      <c r="K659">
        <f>+IF(ISBLANK(pit!K659),0,1)</f>
        <v>1</v>
      </c>
      <c r="L659">
        <v>0</v>
      </c>
      <c r="M659">
        <f>+IF(ISBLANK(pit!M659),0,1)</f>
        <v>1</v>
      </c>
      <c r="N659">
        <f>+IF(ISBLANK(pit!N659),0,1)</f>
        <v>1</v>
      </c>
      <c r="O659">
        <f>+IF(ISBLANK(pit!O659),0,1)</f>
        <v>1</v>
      </c>
      <c r="P659">
        <f>+IF(ISBLANK(pit!P659),0,1)</f>
        <v>1</v>
      </c>
      <c r="Q659">
        <f>+IF(ISBLANK(pit!Q659),0,1)</f>
        <v>1</v>
      </c>
      <c r="R659">
        <f>+IF(ISBLANK(pit!R659),0,1)</f>
        <v>1</v>
      </c>
      <c r="S659">
        <f>+IF(ISBLANK(pit!S659),0,1)</f>
        <v>1</v>
      </c>
      <c r="T659">
        <f>+IF(ISBLANK(pit!T659),0,1)</f>
        <v>1</v>
      </c>
      <c r="U659">
        <v>0</v>
      </c>
      <c r="V659">
        <f>+IF(ISBLANK(pit!V659),0,1)</f>
        <v>1</v>
      </c>
      <c r="W659">
        <f>+IF(ISBLANK(pit!W659),0,1)</f>
        <v>1</v>
      </c>
      <c r="X659">
        <f>+IF(ISBLANK(pit!X659),0,1)</f>
        <v>1</v>
      </c>
      <c r="Y659">
        <f>+IF(ISBLANK(pit!Y659),0,1)</f>
        <v>0</v>
      </c>
      <c r="Z659">
        <f>+IF(ISBLANK(pit!Z659),0,1)</f>
        <v>1</v>
      </c>
      <c r="AA659">
        <f>+IF(ISBLANK(pit!AA659),0,1)</f>
        <v>1</v>
      </c>
      <c r="AB659">
        <f>+IF(ISBLANK(pit!AB659),0,1)</f>
        <v>1</v>
      </c>
      <c r="AC659">
        <f>+IF(ISBLANK(pit!AC659),0,1)</f>
        <v>1</v>
      </c>
      <c r="AD659">
        <f>+IF(ISBLANK(pit!AD659),0,1)</f>
        <v>1</v>
      </c>
      <c r="AE659">
        <f>+IF(ISBLANK(pit!AE659),0,1)</f>
        <v>1</v>
      </c>
      <c r="AF659">
        <f>+IF(ISBLANK(pit!AF659),0,1)</f>
        <v>0</v>
      </c>
      <c r="AG659">
        <v>0</v>
      </c>
      <c r="AH659">
        <v>0</v>
      </c>
      <c r="AI659">
        <f>+IF(ISBLANK(pit!AI659),0,1)</f>
        <v>1</v>
      </c>
      <c r="AJ659" s="15">
        <f>+IF(ISBLANK(pit!AJ659),0,1)</f>
        <v>1</v>
      </c>
      <c r="AK659">
        <v>0</v>
      </c>
      <c r="AL659">
        <f>+IF(ISBLANK(pit!AL659),0,1)</f>
        <v>0</v>
      </c>
      <c r="AM659">
        <f>+IF(ISBLANK(pit!AM659),0,1)</f>
        <v>0</v>
      </c>
      <c r="AN659">
        <f>+IF(ISBLANK(pit!AN659),0,1)</f>
        <v>0</v>
      </c>
      <c r="AO659">
        <f>+IF(ISBLANK(pit!AO659),0,1)</f>
        <v>0</v>
      </c>
      <c r="AP659">
        <f>+IF(ISBLANK(pit!AP659),0,1)</f>
        <v>0</v>
      </c>
      <c r="AQ659">
        <f>+IF(ISBLANK(pit!AQ659),0,1)</f>
        <v>0</v>
      </c>
      <c r="AR659">
        <f>+IF(ISBLANK(pit!AR659),0,1)</f>
        <v>0</v>
      </c>
      <c r="AS659">
        <f>+IF(ISBLANK(pit!AS659),0,1)</f>
        <v>0</v>
      </c>
      <c r="AT659">
        <f>+IF(ISBLANK(pit!AT659),0,1)</f>
        <v>0</v>
      </c>
      <c r="AU659">
        <f>+IF(ISBLANK(pit!AU659),0,1)</f>
        <v>0</v>
      </c>
      <c r="AV659">
        <f>+IF(ISBLANK(pit!AV659),0,1)</f>
        <v>0</v>
      </c>
      <c r="AW659">
        <f>+IF(ISBLANK(pit!AW659),0,1)</f>
        <v>0</v>
      </c>
      <c r="AX659">
        <f>+IF(ISBLANK(pit!AX659),0,1)</f>
        <v>0</v>
      </c>
      <c r="AY659">
        <f>+IF(ISBLANK(pit!AY659),0,1)</f>
        <v>0</v>
      </c>
      <c r="AZ659">
        <f>+IF(ISBLANK(pit!AZ659),0,1)</f>
        <v>0</v>
      </c>
      <c r="BA659">
        <f>+IF(ISBLANK(pit!BA659),0,1)</f>
        <v>1</v>
      </c>
      <c r="BB659">
        <f>+IF(ISBLANK(pit!BB659),0,1)</f>
        <v>1</v>
      </c>
    </row>
    <row r="660" spans="1:54">
      <c r="A660" s="1" t="s">
        <v>717</v>
      </c>
      <c r="B660">
        <f>+IF(ISBLANK(pit!B660),0,1)</f>
        <v>1</v>
      </c>
      <c r="C660">
        <f>+IF(ISBLANK(pit!C660),0,1)</f>
        <v>1</v>
      </c>
      <c r="D660">
        <f>+IF(ISBLANK(pit!D660),0,1)</f>
        <v>1</v>
      </c>
      <c r="E660">
        <f>+IF(ISBLANK(pit!E660),0,1)</f>
        <v>1</v>
      </c>
      <c r="F660">
        <f>+IF(ISBLANK(pit!F660),0,1)</f>
        <v>1</v>
      </c>
      <c r="G660">
        <f>+IF(ISBLANK(pit!G660),0,1)</f>
        <v>1</v>
      </c>
      <c r="H660" s="15">
        <f>+IF(ISBLANK(pit!H660),0,1)</f>
        <v>0</v>
      </c>
      <c r="I660">
        <f>+IF(ISBLANK(pit!I660),0,1)</f>
        <v>1</v>
      </c>
      <c r="J660">
        <f>+IF(ISBLANK(pit!J660),0,1)</f>
        <v>1</v>
      </c>
      <c r="K660">
        <f>+IF(ISBLANK(pit!K660),0,1)</f>
        <v>1</v>
      </c>
      <c r="L660">
        <v>0</v>
      </c>
      <c r="M660">
        <f>+IF(ISBLANK(pit!M660),0,1)</f>
        <v>1</v>
      </c>
      <c r="N660">
        <f>+IF(ISBLANK(pit!N660),0,1)</f>
        <v>1</v>
      </c>
      <c r="O660">
        <f>+IF(ISBLANK(pit!O660),0,1)</f>
        <v>1</v>
      </c>
      <c r="P660">
        <f>+IF(ISBLANK(pit!P660),0,1)</f>
        <v>1</v>
      </c>
      <c r="Q660">
        <f>+IF(ISBLANK(pit!Q660),0,1)</f>
        <v>1</v>
      </c>
      <c r="R660">
        <f>+IF(ISBLANK(pit!R660),0,1)</f>
        <v>1</v>
      </c>
      <c r="S660">
        <f>+IF(ISBLANK(pit!S660),0,1)</f>
        <v>1</v>
      </c>
      <c r="T660">
        <f>+IF(ISBLANK(pit!T660),0,1)</f>
        <v>1</v>
      </c>
      <c r="U660">
        <v>0</v>
      </c>
      <c r="V660">
        <f>+IF(ISBLANK(pit!V660),0,1)</f>
        <v>1</v>
      </c>
      <c r="W660">
        <f>+IF(ISBLANK(pit!W660),0,1)</f>
        <v>1</v>
      </c>
      <c r="X660">
        <f>+IF(ISBLANK(pit!X660),0,1)</f>
        <v>1</v>
      </c>
      <c r="Y660">
        <f>+IF(ISBLANK(pit!Y660),0,1)</f>
        <v>0</v>
      </c>
      <c r="Z660">
        <f>+IF(ISBLANK(pit!Z660),0,1)</f>
        <v>1</v>
      </c>
      <c r="AA660">
        <f>+IF(ISBLANK(pit!AA660),0,1)</f>
        <v>1</v>
      </c>
      <c r="AB660">
        <f>+IF(ISBLANK(pit!AB660),0,1)</f>
        <v>1</v>
      </c>
      <c r="AC660">
        <f>+IF(ISBLANK(pit!AC660),0,1)</f>
        <v>1</v>
      </c>
      <c r="AD660">
        <f>+IF(ISBLANK(pit!AD660),0,1)</f>
        <v>1</v>
      </c>
      <c r="AE660">
        <f>+IF(ISBLANK(pit!AE660),0,1)</f>
        <v>1</v>
      </c>
      <c r="AF660">
        <f>+IF(ISBLANK(pit!AF660),0,1)</f>
        <v>0</v>
      </c>
      <c r="AG660">
        <v>0</v>
      </c>
      <c r="AH660">
        <v>0</v>
      </c>
      <c r="AI660">
        <f>+IF(ISBLANK(pit!AI660),0,1)</f>
        <v>1</v>
      </c>
      <c r="AJ660" s="15">
        <f>+IF(ISBLANK(pit!AJ660),0,1)</f>
        <v>1</v>
      </c>
      <c r="AK660">
        <v>0</v>
      </c>
      <c r="AL660">
        <f>+IF(ISBLANK(pit!AL660),0,1)</f>
        <v>0</v>
      </c>
      <c r="AM660">
        <f>+IF(ISBLANK(pit!AM660),0,1)</f>
        <v>0</v>
      </c>
      <c r="AN660">
        <f>+IF(ISBLANK(pit!AN660),0,1)</f>
        <v>0</v>
      </c>
      <c r="AO660">
        <f>+IF(ISBLANK(pit!AO660),0,1)</f>
        <v>0</v>
      </c>
      <c r="AP660">
        <f>+IF(ISBLANK(pit!AP660),0,1)</f>
        <v>0</v>
      </c>
      <c r="AQ660">
        <f>+IF(ISBLANK(pit!AQ660),0,1)</f>
        <v>0</v>
      </c>
      <c r="AR660">
        <f>+IF(ISBLANK(pit!AR660),0,1)</f>
        <v>0</v>
      </c>
      <c r="AS660">
        <f>+IF(ISBLANK(pit!AS660),0,1)</f>
        <v>0</v>
      </c>
      <c r="AT660">
        <f>+IF(ISBLANK(pit!AT660),0,1)</f>
        <v>0</v>
      </c>
      <c r="AU660">
        <f>+IF(ISBLANK(pit!AU660),0,1)</f>
        <v>0</v>
      </c>
      <c r="AV660">
        <f>+IF(ISBLANK(pit!AV660),0,1)</f>
        <v>0</v>
      </c>
      <c r="AW660">
        <f>+IF(ISBLANK(pit!AW660),0,1)</f>
        <v>0</v>
      </c>
      <c r="AX660">
        <f>+IF(ISBLANK(pit!AX660),0,1)</f>
        <v>0</v>
      </c>
      <c r="AY660">
        <f>+IF(ISBLANK(pit!AY660),0,1)</f>
        <v>0</v>
      </c>
      <c r="AZ660">
        <f>+IF(ISBLANK(pit!AZ660),0,1)</f>
        <v>0</v>
      </c>
      <c r="BA660">
        <f>+IF(ISBLANK(pit!BA660),0,1)</f>
        <v>1</v>
      </c>
      <c r="BB660">
        <f>+IF(ISBLANK(pit!BB660),0,1)</f>
        <v>1</v>
      </c>
    </row>
    <row r="661" spans="1:54">
      <c r="A661" s="1" t="s">
        <v>718</v>
      </c>
      <c r="B661">
        <f>+IF(ISBLANK(pit!B661),0,1)</f>
        <v>1</v>
      </c>
      <c r="C661">
        <f>+IF(ISBLANK(pit!C661),0,1)</f>
        <v>1</v>
      </c>
      <c r="D661">
        <f>+IF(ISBLANK(pit!D661),0,1)</f>
        <v>1</v>
      </c>
      <c r="E661">
        <f>+IF(ISBLANK(pit!E661),0,1)</f>
        <v>1</v>
      </c>
      <c r="F661">
        <f>+IF(ISBLANK(pit!F661),0,1)</f>
        <v>1</v>
      </c>
      <c r="G661">
        <f>+IF(ISBLANK(pit!G661),0,1)</f>
        <v>1</v>
      </c>
      <c r="H661" s="15">
        <f>+IF(ISBLANK(pit!H661),0,1)</f>
        <v>0</v>
      </c>
      <c r="I661">
        <f>+IF(ISBLANK(pit!I661),0,1)</f>
        <v>1</v>
      </c>
      <c r="J661">
        <f>+IF(ISBLANK(pit!J661),0,1)</f>
        <v>1</v>
      </c>
      <c r="K661">
        <f>+IF(ISBLANK(pit!K661),0,1)</f>
        <v>1</v>
      </c>
      <c r="L661">
        <v>0</v>
      </c>
      <c r="M661">
        <f>+IF(ISBLANK(pit!M661),0,1)</f>
        <v>1</v>
      </c>
      <c r="N661">
        <f>+IF(ISBLANK(pit!N661),0,1)</f>
        <v>1</v>
      </c>
      <c r="O661">
        <f>+IF(ISBLANK(pit!O661),0,1)</f>
        <v>1</v>
      </c>
      <c r="P661">
        <f>+IF(ISBLANK(pit!P661),0,1)</f>
        <v>1</v>
      </c>
      <c r="Q661">
        <f>+IF(ISBLANK(pit!Q661),0,1)</f>
        <v>1</v>
      </c>
      <c r="R661">
        <f>+IF(ISBLANK(pit!R661),0,1)</f>
        <v>1</v>
      </c>
      <c r="S661">
        <f>+IF(ISBLANK(pit!S661),0,1)</f>
        <v>1</v>
      </c>
      <c r="T661">
        <f>+IF(ISBLANK(pit!T661),0,1)</f>
        <v>1</v>
      </c>
      <c r="U661">
        <v>0</v>
      </c>
      <c r="V661">
        <f>+IF(ISBLANK(pit!V661),0,1)</f>
        <v>1</v>
      </c>
      <c r="W661">
        <f>+IF(ISBLANK(pit!W661),0,1)</f>
        <v>1</v>
      </c>
      <c r="X661">
        <f>+IF(ISBLANK(pit!X661),0,1)</f>
        <v>1</v>
      </c>
      <c r="Y661">
        <f>+IF(ISBLANK(pit!Y661),0,1)</f>
        <v>0</v>
      </c>
      <c r="Z661">
        <f>+IF(ISBLANK(pit!Z661),0,1)</f>
        <v>1</v>
      </c>
      <c r="AA661">
        <f>+IF(ISBLANK(pit!AA661),0,1)</f>
        <v>1</v>
      </c>
      <c r="AB661">
        <f>+IF(ISBLANK(pit!AB661),0,1)</f>
        <v>1</v>
      </c>
      <c r="AC661">
        <f>+IF(ISBLANK(pit!AC661),0,1)</f>
        <v>1</v>
      </c>
      <c r="AD661">
        <f>+IF(ISBLANK(pit!AD661),0,1)</f>
        <v>1</v>
      </c>
      <c r="AE661">
        <f>+IF(ISBLANK(pit!AE661),0,1)</f>
        <v>1</v>
      </c>
      <c r="AF661">
        <f>+IF(ISBLANK(pit!AF661),0,1)</f>
        <v>0</v>
      </c>
      <c r="AG661">
        <v>0</v>
      </c>
      <c r="AH661">
        <v>0</v>
      </c>
      <c r="AI661">
        <f>+IF(ISBLANK(pit!AI661),0,1)</f>
        <v>1</v>
      </c>
      <c r="AJ661" s="15">
        <f>+IF(ISBLANK(pit!AJ661),0,1)</f>
        <v>1</v>
      </c>
      <c r="AK661">
        <v>0</v>
      </c>
      <c r="AL661">
        <f>+IF(ISBLANK(pit!AL661),0,1)</f>
        <v>0</v>
      </c>
      <c r="AM661">
        <f>+IF(ISBLANK(pit!AM661),0,1)</f>
        <v>0</v>
      </c>
      <c r="AN661">
        <f>+IF(ISBLANK(pit!AN661),0,1)</f>
        <v>0</v>
      </c>
      <c r="AO661">
        <f>+IF(ISBLANK(pit!AO661),0,1)</f>
        <v>0</v>
      </c>
      <c r="AP661">
        <f>+IF(ISBLANK(pit!AP661),0,1)</f>
        <v>0</v>
      </c>
      <c r="AQ661">
        <f>+IF(ISBLANK(pit!AQ661),0,1)</f>
        <v>0</v>
      </c>
      <c r="AR661">
        <f>+IF(ISBLANK(pit!AR661),0,1)</f>
        <v>0</v>
      </c>
      <c r="AS661">
        <f>+IF(ISBLANK(pit!AS661),0,1)</f>
        <v>0</v>
      </c>
      <c r="AT661">
        <f>+IF(ISBLANK(pit!AT661),0,1)</f>
        <v>0</v>
      </c>
      <c r="AU661">
        <f>+IF(ISBLANK(pit!AU661),0,1)</f>
        <v>0</v>
      </c>
      <c r="AV661">
        <f>+IF(ISBLANK(pit!AV661),0,1)</f>
        <v>0</v>
      </c>
      <c r="AW661">
        <f>+IF(ISBLANK(pit!AW661),0,1)</f>
        <v>0</v>
      </c>
      <c r="AX661">
        <f>+IF(ISBLANK(pit!AX661),0,1)</f>
        <v>0</v>
      </c>
      <c r="AY661">
        <f>+IF(ISBLANK(pit!AY661),0,1)</f>
        <v>0</v>
      </c>
      <c r="AZ661">
        <f>+IF(ISBLANK(pit!AZ661),0,1)</f>
        <v>0</v>
      </c>
      <c r="BA661">
        <f>+IF(ISBLANK(pit!BA661),0,1)</f>
        <v>1</v>
      </c>
      <c r="BB661">
        <f>+IF(ISBLANK(pit!BB661),0,1)</f>
        <v>1</v>
      </c>
    </row>
    <row r="662" spans="1:54">
      <c r="A662" s="1" t="s">
        <v>719</v>
      </c>
      <c r="B662">
        <f>+IF(ISBLANK(pit!B662),0,1)</f>
        <v>1</v>
      </c>
      <c r="C662">
        <f>+IF(ISBLANK(pit!C662),0,1)</f>
        <v>1</v>
      </c>
      <c r="D662">
        <f>+IF(ISBLANK(pit!D662),0,1)</f>
        <v>1</v>
      </c>
      <c r="E662">
        <f>+IF(ISBLANK(pit!E662),0,1)</f>
        <v>1</v>
      </c>
      <c r="F662">
        <f>+IF(ISBLANK(pit!F662),0,1)</f>
        <v>1</v>
      </c>
      <c r="G662">
        <f>+IF(ISBLANK(pit!G662),0,1)</f>
        <v>1</v>
      </c>
      <c r="H662" s="15">
        <f>+IF(ISBLANK(pit!H662),0,1)</f>
        <v>0</v>
      </c>
      <c r="I662">
        <f>+IF(ISBLANK(pit!I662),0,1)</f>
        <v>1</v>
      </c>
      <c r="J662">
        <f>+IF(ISBLANK(pit!J662),0,1)</f>
        <v>1</v>
      </c>
      <c r="K662">
        <f>+IF(ISBLANK(pit!K662),0,1)</f>
        <v>1</v>
      </c>
      <c r="L662">
        <v>0</v>
      </c>
      <c r="M662">
        <f>+IF(ISBLANK(pit!M662),0,1)</f>
        <v>1</v>
      </c>
      <c r="N662">
        <f>+IF(ISBLANK(pit!N662),0,1)</f>
        <v>1</v>
      </c>
      <c r="O662">
        <f>+IF(ISBLANK(pit!O662),0,1)</f>
        <v>1</v>
      </c>
      <c r="P662">
        <f>+IF(ISBLANK(pit!P662),0,1)</f>
        <v>1</v>
      </c>
      <c r="Q662">
        <f>+IF(ISBLANK(pit!Q662),0,1)</f>
        <v>1</v>
      </c>
      <c r="R662">
        <f>+IF(ISBLANK(pit!R662),0,1)</f>
        <v>1</v>
      </c>
      <c r="S662">
        <f>+IF(ISBLANK(pit!S662),0,1)</f>
        <v>1</v>
      </c>
      <c r="T662">
        <f>+IF(ISBLANK(pit!T662),0,1)</f>
        <v>1</v>
      </c>
      <c r="U662">
        <v>0</v>
      </c>
      <c r="V662">
        <f>+IF(ISBLANK(pit!V662),0,1)</f>
        <v>1</v>
      </c>
      <c r="W662">
        <f>+IF(ISBLANK(pit!W662),0,1)</f>
        <v>1</v>
      </c>
      <c r="X662">
        <f>+IF(ISBLANK(pit!X662),0,1)</f>
        <v>1</v>
      </c>
      <c r="Y662">
        <f>+IF(ISBLANK(pit!Y662),0,1)</f>
        <v>0</v>
      </c>
      <c r="Z662">
        <f>+IF(ISBLANK(pit!Z662),0,1)</f>
        <v>1</v>
      </c>
      <c r="AA662">
        <f>+IF(ISBLANK(pit!AA662),0,1)</f>
        <v>1</v>
      </c>
      <c r="AB662">
        <f>+IF(ISBLANK(pit!AB662),0,1)</f>
        <v>1</v>
      </c>
      <c r="AC662">
        <f>+IF(ISBLANK(pit!AC662),0,1)</f>
        <v>1</v>
      </c>
      <c r="AD662">
        <f>+IF(ISBLANK(pit!AD662),0,1)</f>
        <v>1</v>
      </c>
      <c r="AE662">
        <f>+IF(ISBLANK(pit!AE662),0,1)</f>
        <v>1</v>
      </c>
      <c r="AF662">
        <f>+IF(ISBLANK(pit!AF662),0,1)</f>
        <v>0</v>
      </c>
      <c r="AG662">
        <v>0</v>
      </c>
      <c r="AH662">
        <v>0</v>
      </c>
      <c r="AI662">
        <f>+IF(ISBLANK(pit!AI662),0,1)</f>
        <v>1</v>
      </c>
      <c r="AJ662" s="15">
        <f>+IF(ISBLANK(pit!AJ662),0,1)</f>
        <v>1</v>
      </c>
      <c r="AK662">
        <v>0</v>
      </c>
      <c r="AL662">
        <f>+IF(ISBLANK(pit!AL662),0,1)</f>
        <v>0</v>
      </c>
      <c r="AM662">
        <f>+IF(ISBLANK(pit!AM662),0,1)</f>
        <v>0</v>
      </c>
      <c r="AN662">
        <f>+IF(ISBLANK(pit!AN662),0,1)</f>
        <v>0</v>
      </c>
      <c r="AO662">
        <f>+IF(ISBLANK(pit!AO662),0,1)</f>
        <v>0</v>
      </c>
      <c r="AP662">
        <f>+IF(ISBLANK(pit!AP662),0,1)</f>
        <v>0</v>
      </c>
      <c r="AQ662">
        <f>+IF(ISBLANK(pit!AQ662),0,1)</f>
        <v>0</v>
      </c>
      <c r="AR662">
        <f>+IF(ISBLANK(pit!AR662),0,1)</f>
        <v>0</v>
      </c>
      <c r="AS662">
        <f>+IF(ISBLANK(pit!AS662),0,1)</f>
        <v>0</v>
      </c>
      <c r="AT662">
        <f>+IF(ISBLANK(pit!AT662),0,1)</f>
        <v>0</v>
      </c>
      <c r="AU662">
        <f>+IF(ISBLANK(pit!AU662),0,1)</f>
        <v>0</v>
      </c>
      <c r="AV662">
        <f>+IF(ISBLANK(pit!AV662),0,1)</f>
        <v>0</v>
      </c>
      <c r="AW662">
        <f>+IF(ISBLANK(pit!AW662),0,1)</f>
        <v>0</v>
      </c>
      <c r="AX662">
        <f>+IF(ISBLANK(pit!AX662),0,1)</f>
        <v>0</v>
      </c>
      <c r="AY662">
        <f>+IF(ISBLANK(pit!AY662),0,1)</f>
        <v>0</v>
      </c>
      <c r="AZ662">
        <f>+IF(ISBLANK(pit!AZ662),0,1)</f>
        <v>0</v>
      </c>
      <c r="BA662">
        <f>+IF(ISBLANK(pit!BA662),0,1)</f>
        <v>1</v>
      </c>
      <c r="BB662">
        <f>+IF(ISBLANK(pit!BB662),0,1)</f>
        <v>1</v>
      </c>
    </row>
    <row r="663" spans="1:54">
      <c r="A663" s="1" t="s">
        <v>720</v>
      </c>
      <c r="B663">
        <f>+IF(ISBLANK(pit!B663),0,1)</f>
        <v>1</v>
      </c>
      <c r="C663">
        <f>+IF(ISBLANK(pit!C663),0,1)</f>
        <v>1</v>
      </c>
      <c r="D663">
        <f>+IF(ISBLANK(pit!D663),0,1)</f>
        <v>1</v>
      </c>
      <c r="E663">
        <f>+IF(ISBLANK(pit!E663),0,1)</f>
        <v>1</v>
      </c>
      <c r="F663">
        <f>+IF(ISBLANK(pit!F663),0,1)</f>
        <v>1</v>
      </c>
      <c r="G663">
        <f>+IF(ISBLANK(pit!G663),0,1)</f>
        <v>1</v>
      </c>
      <c r="H663" s="15">
        <f>+IF(ISBLANK(pit!H663),0,1)</f>
        <v>0</v>
      </c>
      <c r="I663">
        <f>+IF(ISBLANK(pit!I663),0,1)</f>
        <v>1</v>
      </c>
      <c r="J663">
        <f>+IF(ISBLANK(pit!J663),0,1)</f>
        <v>1</v>
      </c>
      <c r="K663">
        <f>+IF(ISBLANK(pit!K663),0,1)</f>
        <v>1</v>
      </c>
      <c r="L663">
        <v>0</v>
      </c>
      <c r="M663">
        <f>+IF(ISBLANK(pit!M663),0,1)</f>
        <v>1</v>
      </c>
      <c r="N663">
        <f>+IF(ISBLANK(pit!N663),0,1)</f>
        <v>1</v>
      </c>
      <c r="O663">
        <f>+IF(ISBLANK(pit!O663),0,1)</f>
        <v>1</v>
      </c>
      <c r="P663">
        <f>+IF(ISBLANK(pit!P663),0,1)</f>
        <v>1</v>
      </c>
      <c r="Q663">
        <f>+IF(ISBLANK(pit!Q663),0,1)</f>
        <v>1</v>
      </c>
      <c r="R663">
        <f>+IF(ISBLANK(pit!R663),0,1)</f>
        <v>1</v>
      </c>
      <c r="S663">
        <f>+IF(ISBLANK(pit!S663),0,1)</f>
        <v>1</v>
      </c>
      <c r="T663">
        <f>+IF(ISBLANK(pit!T663),0,1)</f>
        <v>1</v>
      </c>
      <c r="U663">
        <v>0</v>
      </c>
      <c r="V663">
        <f>+IF(ISBLANK(pit!V663),0,1)</f>
        <v>1</v>
      </c>
      <c r="W663">
        <f>+IF(ISBLANK(pit!W663),0,1)</f>
        <v>1</v>
      </c>
      <c r="X663">
        <f>+IF(ISBLANK(pit!X663),0,1)</f>
        <v>1</v>
      </c>
      <c r="Y663">
        <f>+IF(ISBLANK(pit!Y663),0,1)</f>
        <v>0</v>
      </c>
      <c r="Z663">
        <f>+IF(ISBLANK(pit!Z663),0,1)</f>
        <v>1</v>
      </c>
      <c r="AA663">
        <f>+IF(ISBLANK(pit!AA663),0,1)</f>
        <v>1</v>
      </c>
      <c r="AB663">
        <f>+IF(ISBLANK(pit!AB663),0,1)</f>
        <v>1</v>
      </c>
      <c r="AC663">
        <f>+IF(ISBLANK(pit!AC663),0,1)</f>
        <v>1</v>
      </c>
      <c r="AD663">
        <f>+IF(ISBLANK(pit!AD663),0,1)</f>
        <v>1</v>
      </c>
      <c r="AE663">
        <f>+IF(ISBLANK(pit!AE663),0,1)</f>
        <v>1</v>
      </c>
      <c r="AF663">
        <f>+IF(ISBLANK(pit!AF663),0,1)</f>
        <v>0</v>
      </c>
      <c r="AG663">
        <v>0</v>
      </c>
      <c r="AH663">
        <v>0</v>
      </c>
      <c r="AI663">
        <f>+IF(ISBLANK(pit!AI663),0,1)</f>
        <v>1</v>
      </c>
      <c r="AJ663" s="15">
        <f>+IF(ISBLANK(pit!AJ663),0,1)</f>
        <v>1</v>
      </c>
      <c r="AK663">
        <v>0</v>
      </c>
      <c r="AL663">
        <f>+IF(ISBLANK(pit!AL663),0,1)</f>
        <v>0</v>
      </c>
      <c r="AM663">
        <f>+IF(ISBLANK(pit!AM663),0,1)</f>
        <v>0</v>
      </c>
      <c r="AN663">
        <f>+IF(ISBLANK(pit!AN663),0,1)</f>
        <v>0</v>
      </c>
      <c r="AO663">
        <f>+IF(ISBLANK(pit!AO663),0,1)</f>
        <v>0</v>
      </c>
      <c r="AP663">
        <f>+IF(ISBLANK(pit!AP663),0,1)</f>
        <v>0</v>
      </c>
      <c r="AQ663">
        <f>+IF(ISBLANK(pit!AQ663),0,1)</f>
        <v>0</v>
      </c>
      <c r="AR663">
        <f>+IF(ISBLANK(pit!AR663),0,1)</f>
        <v>0</v>
      </c>
      <c r="AS663">
        <f>+IF(ISBLANK(pit!AS663),0,1)</f>
        <v>0</v>
      </c>
      <c r="AT663">
        <f>+IF(ISBLANK(pit!AT663),0,1)</f>
        <v>0</v>
      </c>
      <c r="AU663">
        <f>+IF(ISBLANK(pit!AU663),0,1)</f>
        <v>0</v>
      </c>
      <c r="AV663">
        <f>+IF(ISBLANK(pit!AV663),0,1)</f>
        <v>0</v>
      </c>
      <c r="AW663">
        <f>+IF(ISBLANK(pit!AW663),0,1)</f>
        <v>0</v>
      </c>
      <c r="AX663">
        <f>+IF(ISBLANK(pit!AX663),0,1)</f>
        <v>0</v>
      </c>
      <c r="AY663">
        <f>+IF(ISBLANK(pit!AY663),0,1)</f>
        <v>0</v>
      </c>
      <c r="AZ663">
        <f>+IF(ISBLANK(pit!AZ663),0,1)</f>
        <v>0</v>
      </c>
      <c r="BA663">
        <f>+IF(ISBLANK(pit!BA663),0,1)</f>
        <v>1</v>
      </c>
      <c r="BB663">
        <f>+IF(ISBLANK(pit!BB663),0,1)</f>
        <v>1</v>
      </c>
    </row>
    <row r="664" spans="1:54">
      <c r="A664" s="1" t="s">
        <v>721</v>
      </c>
      <c r="B664">
        <f>+IF(ISBLANK(pit!B664),0,1)</f>
        <v>1</v>
      </c>
      <c r="C664">
        <f>+IF(ISBLANK(pit!C664),0,1)</f>
        <v>1</v>
      </c>
      <c r="D664">
        <f>+IF(ISBLANK(pit!D664),0,1)</f>
        <v>1</v>
      </c>
      <c r="E664">
        <f>+IF(ISBLANK(pit!E664),0,1)</f>
        <v>1</v>
      </c>
      <c r="F664">
        <f>+IF(ISBLANK(pit!F664),0,1)</f>
        <v>1</v>
      </c>
      <c r="G664">
        <f>+IF(ISBLANK(pit!G664),0,1)</f>
        <v>1</v>
      </c>
      <c r="H664" s="15">
        <f>+IF(ISBLANK(pit!H664),0,1)</f>
        <v>0</v>
      </c>
      <c r="I664">
        <f>+IF(ISBLANK(pit!I664),0,1)</f>
        <v>1</v>
      </c>
      <c r="J664">
        <f>+IF(ISBLANK(pit!J664),0,1)</f>
        <v>1</v>
      </c>
      <c r="K664">
        <f>+IF(ISBLANK(pit!K664),0,1)</f>
        <v>1</v>
      </c>
      <c r="L664">
        <v>0</v>
      </c>
      <c r="M664">
        <f>+IF(ISBLANK(pit!M664),0,1)</f>
        <v>1</v>
      </c>
      <c r="N664">
        <f>+IF(ISBLANK(pit!N664),0,1)</f>
        <v>1</v>
      </c>
      <c r="O664">
        <f>+IF(ISBLANK(pit!O664),0,1)</f>
        <v>1</v>
      </c>
      <c r="P664">
        <f>+IF(ISBLANK(pit!P664),0,1)</f>
        <v>1</v>
      </c>
      <c r="Q664">
        <f>+IF(ISBLANK(pit!Q664),0,1)</f>
        <v>1</v>
      </c>
      <c r="R664">
        <f>+IF(ISBLANK(pit!R664),0,1)</f>
        <v>1</v>
      </c>
      <c r="S664">
        <f>+IF(ISBLANK(pit!S664),0,1)</f>
        <v>1</v>
      </c>
      <c r="T664">
        <f>+IF(ISBLANK(pit!T664),0,1)</f>
        <v>1</v>
      </c>
      <c r="U664">
        <v>0</v>
      </c>
      <c r="V664">
        <f>+IF(ISBLANK(pit!V664),0,1)</f>
        <v>1</v>
      </c>
      <c r="W664">
        <f>+IF(ISBLANK(pit!W664),0,1)</f>
        <v>1</v>
      </c>
      <c r="X664">
        <f>+IF(ISBLANK(pit!X664),0,1)</f>
        <v>1</v>
      </c>
      <c r="Y664">
        <f>+IF(ISBLANK(pit!Y664),0,1)</f>
        <v>0</v>
      </c>
      <c r="Z664">
        <f>+IF(ISBLANK(pit!Z664),0,1)</f>
        <v>1</v>
      </c>
      <c r="AA664">
        <f>+IF(ISBLANK(pit!AA664),0,1)</f>
        <v>1</v>
      </c>
      <c r="AB664">
        <f>+IF(ISBLANK(pit!AB664),0,1)</f>
        <v>1</v>
      </c>
      <c r="AC664">
        <f>+IF(ISBLANK(pit!AC664),0,1)</f>
        <v>1</v>
      </c>
      <c r="AD664">
        <f>+IF(ISBLANK(pit!AD664),0,1)</f>
        <v>1</v>
      </c>
      <c r="AE664">
        <f>+IF(ISBLANK(pit!AE664),0,1)</f>
        <v>1</v>
      </c>
      <c r="AF664">
        <f>+IF(ISBLANK(pit!AF664),0,1)</f>
        <v>0</v>
      </c>
      <c r="AG664">
        <v>0</v>
      </c>
      <c r="AH664">
        <v>0</v>
      </c>
      <c r="AI664">
        <f>+IF(ISBLANK(pit!AI664),0,1)</f>
        <v>1</v>
      </c>
      <c r="AJ664" s="15">
        <f>+IF(ISBLANK(pit!AJ664),0,1)</f>
        <v>1</v>
      </c>
      <c r="AK664">
        <v>0</v>
      </c>
      <c r="AL664">
        <f>+IF(ISBLANK(pit!AL664),0,1)</f>
        <v>0</v>
      </c>
      <c r="AM664">
        <f>+IF(ISBLANK(pit!AM664),0,1)</f>
        <v>0</v>
      </c>
      <c r="AN664">
        <f>+IF(ISBLANK(pit!AN664),0,1)</f>
        <v>0</v>
      </c>
      <c r="AO664">
        <f>+IF(ISBLANK(pit!AO664),0,1)</f>
        <v>0</v>
      </c>
      <c r="AP664">
        <f>+IF(ISBLANK(pit!AP664),0,1)</f>
        <v>0</v>
      </c>
      <c r="AQ664">
        <f>+IF(ISBLANK(pit!AQ664),0,1)</f>
        <v>0</v>
      </c>
      <c r="AR664">
        <f>+IF(ISBLANK(pit!AR664),0,1)</f>
        <v>0</v>
      </c>
      <c r="AS664">
        <f>+IF(ISBLANK(pit!AS664),0,1)</f>
        <v>0</v>
      </c>
      <c r="AT664">
        <f>+IF(ISBLANK(pit!AT664),0,1)</f>
        <v>0</v>
      </c>
      <c r="AU664">
        <f>+IF(ISBLANK(pit!AU664),0,1)</f>
        <v>0</v>
      </c>
      <c r="AV664">
        <f>+IF(ISBLANK(pit!AV664),0,1)</f>
        <v>0</v>
      </c>
      <c r="AW664">
        <f>+IF(ISBLANK(pit!AW664),0,1)</f>
        <v>0</v>
      </c>
      <c r="AX664">
        <f>+IF(ISBLANK(pit!AX664),0,1)</f>
        <v>0</v>
      </c>
      <c r="AY664">
        <f>+IF(ISBLANK(pit!AY664),0,1)</f>
        <v>0</v>
      </c>
      <c r="AZ664">
        <f>+IF(ISBLANK(pit!AZ664),0,1)</f>
        <v>0</v>
      </c>
      <c r="BA664">
        <f>+IF(ISBLANK(pit!BA664),0,1)</f>
        <v>1</v>
      </c>
      <c r="BB664">
        <f>+IF(ISBLANK(pit!BB664),0,1)</f>
        <v>1</v>
      </c>
    </row>
    <row r="665" spans="1:54">
      <c r="A665" s="1" t="s">
        <v>722</v>
      </c>
      <c r="B665">
        <f>+IF(ISBLANK(pit!B665),0,1)</f>
        <v>1</v>
      </c>
      <c r="C665">
        <f>+IF(ISBLANK(pit!C665),0,1)</f>
        <v>1</v>
      </c>
      <c r="D665">
        <f>+IF(ISBLANK(pit!D665),0,1)</f>
        <v>1</v>
      </c>
      <c r="E665">
        <f>+IF(ISBLANK(pit!E665),0,1)</f>
        <v>1</v>
      </c>
      <c r="F665">
        <f>+IF(ISBLANK(pit!F665),0,1)</f>
        <v>1</v>
      </c>
      <c r="G665">
        <f>+IF(ISBLANK(pit!G665),0,1)</f>
        <v>1</v>
      </c>
      <c r="H665" s="15">
        <f>+IF(ISBLANK(pit!H665),0,1)</f>
        <v>0</v>
      </c>
      <c r="I665">
        <f>+IF(ISBLANK(pit!I665),0,1)</f>
        <v>1</v>
      </c>
      <c r="J665">
        <f>+IF(ISBLANK(pit!J665),0,1)</f>
        <v>1</v>
      </c>
      <c r="K665">
        <f>+IF(ISBLANK(pit!K665),0,1)</f>
        <v>1</v>
      </c>
      <c r="L665">
        <v>0</v>
      </c>
      <c r="M665">
        <f>+IF(ISBLANK(pit!M665),0,1)</f>
        <v>1</v>
      </c>
      <c r="N665">
        <f>+IF(ISBLANK(pit!N665),0,1)</f>
        <v>1</v>
      </c>
      <c r="O665">
        <f>+IF(ISBLANK(pit!O665),0,1)</f>
        <v>1</v>
      </c>
      <c r="P665">
        <f>+IF(ISBLANK(pit!P665),0,1)</f>
        <v>1</v>
      </c>
      <c r="Q665">
        <f>+IF(ISBLANK(pit!Q665),0,1)</f>
        <v>1</v>
      </c>
      <c r="R665">
        <f>+IF(ISBLANK(pit!R665),0,1)</f>
        <v>1</v>
      </c>
      <c r="S665">
        <f>+IF(ISBLANK(pit!S665),0,1)</f>
        <v>1</v>
      </c>
      <c r="T665">
        <f>+IF(ISBLANK(pit!T665),0,1)</f>
        <v>1</v>
      </c>
      <c r="U665">
        <v>0</v>
      </c>
      <c r="V665">
        <f>+IF(ISBLANK(pit!V665),0,1)</f>
        <v>1</v>
      </c>
      <c r="W665">
        <f>+IF(ISBLANK(pit!W665),0,1)</f>
        <v>1</v>
      </c>
      <c r="X665">
        <f>+IF(ISBLANK(pit!X665),0,1)</f>
        <v>1</v>
      </c>
      <c r="Y665">
        <f>+IF(ISBLANK(pit!Y665),0,1)</f>
        <v>0</v>
      </c>
      <c r="Z665">
        <f>+IF(ISBLANK(pit!Z665),0,1)</f>
        <v>1</v>
      </c>
      <c r="AA665">
        <f>+IF(ISBLANK(pit!AA665),0,1)</f>
        <v>1</v>
      </c>
      <c r="AB665">
        <f>+IF(ISBLANK(pit!AB665),0,1)</f>
        <v>1</v>
      </c>
      <c r="AC665">
        <f>+IF(ISBLANK(pit!AC665),0,1)</f>
        <v>1</v>
      </c>
      <c r="AD665">
        <f>+IF(ISBLANK(pit!AD665),0,1)</f>
        <v>1</v>
      </c>
      <c r="AE665">
        <f>+IF(ISBLANK(pit!AE665),0,1)</f>
        <v>1</v>
      </c>
      <c r="AF665">
        <f>+IF(ISBLANK(pit!AF665),0,1)</f>
        <v>0</v>
      </c>
      <c r="AG665">
        <v>0</v>
      </c>
      <c r="AH665">
        <v>0</v>
      </c>
      <c r="AI665">
        <f>+IF(ISBLANK(pit!AI665),0,1)</f>
        <v>1</v>
      </c>
      <c r="AJ665" s="15">
        <f>+IF(ISBLANK(pit!AJ665),0,1)</f>
        <v>1</v>
      </c>
      <c r="AK665">
        <v>0</v>
      </c>
      <c r="AL665">
        <f>+IF(ISBLANK(pit!AL665),0,1)</f>
        <v>0</v>
      </c>
      <c r="AM665">
        <f>+IF(ISBLANK(pit!AM665),0,1)</f>
        <v>0</v>
      </c>
      <c r="AN665">
        <f>+IF(ISBLANK(pit!AN665),0,1)</f>
        <v>0</v>
      </c>
      <c r="AO665">
        <f>+IF(ISBLANK(pit!AO665),0,1)</f>
        <v>0</v>
      </c>
      <c r="AP665">
        <f>+IF(ISBLANK(pit!AP665),0,1)</f>
        <v>0</v>
      </c>
      <c r="AQ665">
        <f>+IF(ISBLANK(pit!AQ665),0,1)</f>
        <v>0</v>
      </c>
      <c r="AR665">
        <f>+IF(ISBLANK(pit!AR665),0,1)</f>
        <v>0</v>
      </c>
      <c r="AS665">
        <f>+IF(ISBLANK(pit!AS665),0,1)</f>
        <v>0</v>
      </c>
      <c r="AT665">
        <f>+IF(ISBLANK(pit!AT665),0,1)</f>
        <v>0</v>
      </c>
      <c r="AU665">
        <f>+IF(ISBLANK(pit!AU665),0,1)</f>
        <v>0</v>
      </c>
      <c r="AV665">
        <f>+IF(ISBLANK(pit!AV665),0,1)</f>
        <v>0</v>
      </c>
      <c r="AW665">
        <f>+IF(ISBLANK(pit!AW665),0,1)</f>
        <v>0</v>
      </c>
      <c r="AX665">
        <f>+IF(ISBLANK(pit!AX665),0,1)</f>
        <v>0</v>
      </c>
      <c r="AY665">
        <f>+IF(ISBLANK(pit!AY665),0,1)</f>
        <v>0</v>
      </c>
      <c r="AZ665">
        <f>+IF(ISBLANK(pit!AZ665),0,1)</f>
        <v>0</v>
      </c>
      <c r="BA665">
        <f>+IF(ISBLANK(pit!BA665),0,1)</f>
        <v>1</v>
      </c>
      <c r="BB665">
        <f>+IF(ISBLANK(pit!BB665),0,1)</f>
        <v>1</v>
      </c>
    </row>
    <row r="666" spans="1:54">
      <c r="A666" s="1" t="s">
        <v>723</v>
      </c>
      <c r="B666">
        <f>+IF(ISBLANK(pit!B666),0,1)</f>
        <v>1</v>
      </c>
      <c r="C666">
        <f>+IF(ISBLANK(pit!C666),0,1)</f>
        <v>1</v>
      </c>
      <c r="D666">
        <f>+IF(ISBLANK(pit!D666),0,1)</f>
        <v>1</v>
      </c>
      <c r="E666">
        <f>+IF(ISBLANK(pit!E666),0,1)</f>
        <v>1</v>
      </c>
      <c r="F666">
        <f>+IF(ISBLANK(pit!F666),0,1)</f>
        <v>1</v>
      </c>
      <c r="G666">
        <f>+IF(ISBLANK(pit!G666),0,1)</f>
        <v>1</v>
      </c>
      <c r="H666" s="15">
        <f>+IF(ISBLANK(pit!H666),0,1)</f>
        <v>0</v>
      </c>
      <c r="I666">
        <f>+IF(ISBLANK(pit!I666),0,1)</f>
        <v>1</v>
      </c>
      <c r="J666">
        <f>+IF(ISBLANK(pit!J666),0,1)</f>
        <v>1</v>
      </c>
      <c r="K666">
        <f>+IF(ISBLANK(pit!K666),0,1)</f>
        <v>1</v>
      </c>
      <c r="L666">
        <v>0</v>
      </c>
      <c r="M666">
        <f>+IF(ISBLANK(pit!M666),0,1)</f>
        <v>1</v>
      </c>
      <c r="N666">
        <f>+IF(ISBLANK(pit!N666),0,1)</f>
        <v>1</v>
      </c>
      <c r="O666">
        <f>+IF(ISBLANK(pit!O666),0,1)</f>
        <v>1</v>
      </c>
      <c r="P666">
        <f>+IF(ISBLANK(pit!P666),0,1)</f>
        <v>1</v>
      </c>
      <c r="Q666">
        <f>+IF(ISBLANK(pit!Q666),0,1)</f>
        <v>1</v>
      </c>
      <c r="R666">
        <f>+IF(ISBLANK(pit!R666),0,1)</f>
        <v>1</v>
      </c>
      <c r="S666">
        <f>+IF(ISBLANK(pit!S666),0,1)</f>
        <v>1</v>
      </c>
      <c r="T666">
        <f>+IF(ISBLANK(pit!T666),0,1)</f>
        <v>1</v>
      </c>
      <c r="U666">
        <v>0</v>
      </c>
      <c r="V666">
        <f>+IF(ISBLANK(pit!V666),0,1)</f>
        <v>1</v>
      </c>
      <c r="W666">
        <f>+IF(ISBLANK(pit!W666),0,1)</f>
        <v>1</v>
      </c>
      <c r="X666">
        <f>+IF(ISBLANK(pit!X666),0,1)</f>
        <v>1</v>
      </c>
      <c r="Y666">
        <f>+IF(ISBLANK(pit!Y666),0,1)</f>
        <v>0</v>
      </c>
      <c r="Z666">
        <f>+IF(ISBLANK(pit!Z666),0,1)</f>
        <v>1</v>
      </c>
      <c r="AA666">
        <f>+IF(ISBLANK(pit!AA666),0,1)</f>
        <v>1</v>
      </c>
      <c r="AB666">
        <f>+IF(ISBLANK(pit!AB666),0,1)</f>
        <v>1</v>
      </c>
      <c r="AC666">
        <f>+IF(ISBLANK(pit!AC666),0,1)</f>
        <v>1</v>
      </c>
      <c r="AD666">
        <f>+IF(ISBLANK(pit!AD666),0,1)</f>
        <v>1</v>
      </c>
      <c r="AE666">
        <f>+IF(ISBLANK(pit!AE666),0,1)</f>
        <v>1</v>
      </c>
      <c r="AF666">
        <f>+IF(ISBLANK(pit!AF666),0,1)</f>
        <v>0</v>
      </c>
      <c r="AG666">
        <v>0</v>
      </c>
      <c r="AH666">
        <v>0</v>
      </c>
      <c r="AI666">
        <f>+IF(ISBLANK(pit!AI666),0,1)</f>
        <v>1</v>
      </c>
      <c r="AJ666" s="15">
        <f>+IF(ISBLANK(pit!AJ666),0,1)</f>
        <v>1</v>
      </c>
      <c r="AK666">
        <v>0</v>
      </c>
      <c r="AL666">
        <f>+IF(ISBLANK(pit!AL666),0,1)</f>
        <v>0</v>
      </c>
      <c r="AM666">
        <f>+IF(ISBLANK(pit!AM666),0,1)</f>
        <v>0</v>
      </c>
      <c r="AN666">
        <f>+IF(ISBLANK(pit!AN666),0,1)</f>
        <v>0</v>
      </c>
      <c r="AO666">
        <f>+IF(ISBLANK(pit!AO666),0,1)</f>
        <v>0</v>
      </c>
      <c r="AP666">
        <f>+IF(ISBLANK(pit!AP666),0,1)</f>
        <v>0</v>
      </c>
      <c r="AQ666">
        <f>+IF(ISBLANK(pit!AQ666),0,1)</f>
        <v>0</v>
      </c>
      <c r="AR666">
        <f>+IF(ISBLANK(pit!AR666),0,1)</f>
        <v>0</v>
      </c>
      <c r="AS666">
        <f>+IF(ISBLANK(pit!AS666),0,1)</f>
        <v>0</v>
      </c>
      <c r="AT666">
        <f>+IF(ISBLANK(pit!AT666),0,1)</f>
        <v>0</v>
      </c>
      <c r="AU666">
        <f>+IF(ISBLANK(pit!AU666),0,1)</f>
        <v>0</v>
      </c>
      <c r="AV666">
        <f>+IF(ISBLANK(pit!AV666),0,1)</f>
        <v>0</v>
      </c>
      <c r="AW666">
        <f>+IF(ISBLANK(pit!AW666),0,1)</f>
        <v>0</v>
      </c>
      <c r="AX666">
        <f>+IF(ISBLANK(pit!AX666),0,1)</f>
        <v>0</v>
      </c>
      <c r="AY666">
        <f>+IF(ISBLANK(pit!AY666),0,1)</f>
        <v>0</v>
      </c>
      <c r="AZ666">
        <f>+IF(ISBLANK(pit!AZ666),0,1)</f>
        <v>0</v>
      </c>
      <c r="BA666">
        <f>+IF(ISBLANK(pit!BA666),0,1)</f>
        <v>1</v>
      </c>
      <c r="BB666">
        <f>+IF(ISBLANK(pit!BB666),0,1)</f>
        <v>1</v>
      </c>
    </row>
    <row r="667" spans="1:54">
      <c r="A667" s="1" t="s">
        <v>724</v>
      </c>
      <c r="B667">
        <f>+IF(ISBLANK(pit!B667),0,1)</f>
        <v>1</v>
      </c>
      <c r="C667">
        <f>+IF(ISBLANK(pit!C667),0,1)</f>
        <v>1</v>
      </c>
      <c r="D667">
        <f>+IF(ISBLANK(pit!D667),0,1)</f>
        <v>1</v>
      </c>
      <c r="E667">
        <f>+IF(ISBLANK(pit!E667),0,1)</f>
        <v>1</v>
      </c>
      <c r="F667">
        <f>+IF(ISBLANK(pit!F667),0,1)</f>
        <v>1</v>
      </c>
      <c r="G667">
        <f>+IF(ISBLANK(pit!G667),0,1)</f>
        <v>1</v>
      </c>
      <c r="H667" s="15">
        <f>+IF(ISBLANK(pit!H667),0,1)</f>
        <v>0</v>
      </c>
      <c r="I667">
        <f>+IF(ISBLANK(pit!I667),0,1)</f>
        <v>1</v>
      </c>
      <c r="J667">
        <f>+IF(ISBLANK(pit!J667),0,1)</f>
        <v>1</v>
      </c>
      <c r="K667">
        <f>+IF(ISBLANK(pit!K667),0,1)</f>
        <v>1</v>
      </c>
      <c r="L667">
        <v>0</v>
      </c>
      <c r="M667">
        <f>+IF(ISBLANK(pit!M667),0,1)</f>
        <v>1</v>
      </c>
      <c r="N667">
        <f>+IF(ISBLANK(pit!N667),0,1)</f>
        <v>1</v>
      </c>
      <c r="O667">
        <f>+IF(ISBLANK(pit!O667),0,1)</f>
        <v>1</v>
      </c>
      <c r="P667">
        <f>+IF(ISBLANK(pit!P667),0,1)</f>
        <v>1</v>
      </c>
      <c r="Q667">
        <f>+IF(ISBLANK(pit!Q667),0,1)</f>
        <v>1</v>
      </c>
      <c r="R667">
        <f>+IF(ISBLANK(pit!R667),0,1)</f>
        <v>1</v>
      </c>
      <c r="S667">
        <f>+IF(ISBLANK(pit!S667),0,1)</f>
        <v>1</v>
      </c>
      <c r="T667">
        <f>+IF(ISBLANK(pit!T667),0,1)</f>
        <v>1</v>
      </c>
      <c r="U667">
        <v>0</v>
      </c>
      <c r="V667">
        <f>+IF(ISBLANK(pit!V667),0,1)</f>
        <v>1</v>
      </c>
      <c r="W667">
        <f>+IF(ISBLANK(pit!W667),0,1)</f>
        <v>1</v>
      </c>
      <c r="X667">
        <f>+IF(ISBLANK(pit!X667),0,1)</f>
        <v>1</v>
      </c>
      <c r="Y667">
        <f>+IF(ISBLANK(pit!Y667),0,1)</f>
        <v>0</v>
      </c>
      <c r="Z667">
        <f>+IF(ISBLANK(pit!Z667),0,1)</f>
        <v>1</v>
      </c>
      <c r="AA667">
        <f>+IF(ISBLANK(pit!AA667),0,1)</f>
        <v>1</v>
      </c>
      <c r="AB667">
        <f>+IF(ISBLANK(pit!AB667),0,1)</f>
        <v>1</v>
      </c>
      <c r="AC667">
        <f>+IF(ISBLANK(pit!AC667),0,1)</f>
        <v>1</v>
      </c>
      <c r="AD667">
        <f>+IF(ISBLANK(pit!AD667),0,1)</f>
        <v>1</v>
      </c>
      <c r="AE667">
        <f>+IF(ISBLANK(pit!AE667),0,1)</f>
        <v>1</v>
      </c>
      <c r="AF667">
        <f>+IF(ISBLANK(pit!AF667),0,1)</f>
        <v>0</v>
      </c>
      <c r="AG667">
        <v>0</v>
      </c>
      <c r="AH667">
        <v>0</v>
      </c>
      <c r="AI667">
        <f>+IF(ISBLANK(pit!AI667),0,1)</f>
        <v>1</v>
      </c>
      <c r="AJ667" s="15">
        <f>+IF(ISBLANK(pit!AJ667),0,1)</f>
        <v>1</v>
      </c>
      <c r="AK667">
        <v>0</v>
      </c>
      <c r="AL667">
        <f>+IF(ISBLANK(pit!AL667),0,1)</f>
        <v>0</v>
      </c>
      <c r="AM667">
        <f>+IF(ISBLANK(pit!AM667),0,1)</f>
        <v>0</v>
      </c>
      <c r="AN667">
        <f>+IF(ISBLANK(pit!AN667),0,1)</f>
        <v>0</v>
      </c>
      <c r="AO667">
        <f>+IF(ISBLANK(pit!AO667),0,1)</f>
        <v>0</v>
      </c>
      <c r="AP667">
        <f>+IF(ISBLANK(pit!AP667),0,1)</f>
        <v>0</v>
      </c>
      <c r="AQ667">
        <f>+IF(ISBLANK(pit!AQ667),0,1)</f>
        <v>0</v>
      </c>
      <c r="AR667">
        <f>+IF(ISBLANK(pit!AR667),0,1)</f>
        <v>0</v>
      </c>
      <c r="AS667">
        <f>+IF(ISBLANK(pit!AS667),0,1)</f>
        <v>0</v>
      </c>
      <c r="AT667">
        <f>+IF(ISBLANK(pit!AT667),0,1)</f>
        <v>0</v>
      </c>
      <c r="AU667">
        <f>+IF(ISBLANK(pit!AU667),0,1)</f>
        <v>0</v>
      </c>
      <c r="AV667">
        <f>+IF(ISBLANK(pit!AV667),0,1)</f>
        <v>0</v>
      </c>
      <c r="AW667">
        <f>+IF(ISBLANK(pit!AW667),0,1)</f>
        <v>0</v>
      </c>
      <c r="AX667">
        <f>+IF(ISBLANK(pit!AX667),0,1)</f>
        <v>0</v>
      </c>
      <c r="AY667">
        <f>+IF(ISBLANK(pit!AY667),0,1)</f>
        <v>0</v>
      </c>
      <c r="AZ667">
        <f>+IF(ISBLANK(pit!AZ667),0,1)</f>
        <v>0</v>
      </c>
      <c r="BA667">
        <f>+IF(ISBLANK(pit!BA667),0,1)</f>
        <v>1</v>
      </c>
      <c r="BB667">
        <f>+IF(ISBLANK(pit!BB667),0,1)</f>
        <v>1</v>
      </c>
    </row>
    <row r="668" spans="1:54">
      <c r="A668" s="1" t="s">
        <v>725</v>
      </c>
      <c r="B668">
        <f>+IF(ISBLANK(pit!B668),0,1)</f>
        <v>1</v>
      </c>
      <c r="C668">
        <f>+IF(ISBLANK(pit!C668),0,1)</f>
        <v>1</v>
      </c>
      <c r="D668">
        <f>+IF(ISBLANK(pit!D668),0,1)</f>
        <v>1</v>
      </c>
      <c r="E668">
        <f>+IF(ISBLANK(pit!E668),0,1)</f>
        <v>1</v>
      </c>
      <c r="F668">
        <f>+IF(ISBLANK(pit!F668),0,1)</f>
        <v>1</v>
      </c>
      <c r="G668">
        <f>+IF(ISBLANK(pit!G668),0,1)</f>
        <v>1</v>
      </c>
      <c r="H668" s="15">
        <f>+IF(ISBLANK(pit!H668),0,1)</f>
        <v>0</v>
      </c>
      <c r="I668">
        <f>+IF(ISBLANK(pit!I668),0,1)</f>
        <v>1</v>
      </c>
      <c r="J668">
        <f>+IF(ISBLANK(pit!J668),0,1)</f>
        <v>1</v>
      </c>
      <c r="K668">
        <f>+IF(ISBLANK(pit!K668),0,1)</f>
        <v>1</v>
      </c>
      <c r="L668">
        <v>0</v>
      </c>
      <c r="M668">
        <f>+IF(ISBLANK(pit!M668),0,1)</f>
        <v>1</v>
      </c>
      <c r="N668">
        <f>+IF(ISBLANK(pit!N668),0,1)</f>
        <v>1</v>
      </c>
      <c r="O668">
        <f>+IF(ISBLANK(pit!O668),0,1)</f>
        <v>1</v>
      </c>
      <c r="P668">
        <f>+IF(ISBLANK(pit!P668),0,1)</f>
        <v>1</v>
      </c>
      <c r="Q668">
        <f>+IF(ISBLANK(pit!Q668),0,1)</f>
        <v>1</v>
      </c>
      <c r="R668">
        <f>+IF(ISBLANK(pit!R668),0,1)</f>
        <v>1</v>
      </c>
      <c r="S668">
        <f>+IF(ISBLANK(pit!S668),0,1)</f>
        <v>1</v>
      </c>
      <c r="T668">
        <f>+IF(ISBLANK(pit!T668),0,1)</f>
        <v>1</v>
      </c>
      <c r="U668">
        <v>0</v>
      </c>
      <c r="V668">
        <f>+IF(ISBLANK(pit!V668),0,1)</f>
        <v>1</v>
      </c>
      <c r="W668">
        <f>+IF(ISBLANK(pit!W668),0,1)</f>
        <v>1</v>
      </c>
      <c r="X668">
        <f>+IF(ISBLANK(pit!X668),0,1)</f>
        <v>1</v>
      </c>
      <c r="Y668">
        <f>+IF(ISBLANK(pit!Y668),0,1)</f>
        <v>0</v>
      </c>
      <c r="Z668">
        <f>+IF(ISBLANK(pit!Z668),0,1)</f>
        <v>1</v>
      </c>
      <c r="AA668">
        <f>+IF(ISBLANK(pit!AA668),0,1)</f>
        <v>1</v>
      </c>
      <c r="AB668">
        <f>+IF(ISBLANK(pit!AB668),0,1)</f>
        <v>1</v>
      </c>
      <c r="AC668">
        <f>+IF(ISBLANK(pit!AC668),0,1)</f>
        <v>1</v>
      </c>
      <c r="AD668">
        <f>+IF(ISBLANK(pit!AD668),0,1)</f>
        <v>1</v>
      </c>
      <c r="AE668">
        <f>+IF(ISBLANK(pit!AE668),0,1)</f>
        <v>1</v>
      </c>
      <c r="AF668">
        <f>+IF(ISBLANK(pit!AF668),0,1)</f>
        <v>0</v>
      </c>
      <c r="AG668">
        <v>0</v>
      </c>
      <c r="AH668">
        <v>0</v>
      </c>
      <c r="AI668">
        <f>+IF(ISBLANK(pit!AI668),0,1)</f>
        <v>1</v>
      </c>
      <c r="AJ668" s="15">
        <f>+IF(ISBLANK(pit!AJ668),0,1)</f>
        <v>1</v>
      </c>
      <c r="AK668">
        <v>0</v>
      </c>
      <c r="AL668">
        <f>+IF(ISBLANK(pit!AL668),0,1)</f>
        <v>0</v>
      </c>
      <c r="AM668">
        <f>+IF(ISBLANK(pit!AM668),0,1)</f>
        <v>0</v>
      </c>
      <c r="AN668">
        <f>+IF(ISBLANK(pit!AN668),0,1)</f>
        <v>0</v>
      </c>
      <c r="AO668">
        <f>+IF(ISBLANK(pit!AO668),0,1)</f>
        <v>0</v>
      </c>
      <c r="AP668">
        <f>+IF(ISBLANK(pit!AP668),0,1)</f>
        <v>0</v>
      </c>
      <c r="AQ668">
        <f>+IF(ISBLANK(pit!AQ668),0,1)</f>
        <v>0</v>
      </c>
      <c r="AR668">
        <f>+IF(ISBLANK(pit!AR668),0,1)</f>
        <v>0</v>
      </c>
      <c r="AS668">
        <f>+IF(ISBLANK(pit!AS668),0,1)</f>
        <v>0</v>
      </c>
      <c r="AT668">
        <f>+IF(ISBLANK(pit!AT668),0,1)</f>
        <v>0</v>
      </c>
      <c r="AU668">
        <f>+IF(ISBLANK(pit!AU668),0,1)</f>
        <v>0</v>
      </c>
      <c r="AV668">
        <f>+IF(ISBLANK(pit!AV668),0,1)</f>
        <v>0</v>
      </c>
      <c r="AW668">
        <f>+IF(ISBLANK(pit!AW668),0,1)</f>
        <v>0</v>
      </c>
      <c r="AX668">
        <f>+IF(ISBLANK(pit!AX668),0,1)</f>
        <v>0</v>
      </c>
      <c r="AY668">
        <f>+IF(ISBLANK(pit!AY668),0,1)</f>
        <v>0</v>
      </c>
      <c r="AZ668">
        <f>+IF(ISBLANK(pit!AZ668),0,1)</f>
        <v>0</v>
      </c>
      <c r="BA668">
        <f>+IF(ISBLANK(pit!BA668),0,1)</f>
        <v>1</v>
      </c>
      <c r="BB668">
        <f>+IF(ISBLANK(pit!BB668),0,1)</f>
        <v>1</v>
      </c>
    </row>
    <row r="669" spans="1:54">
      <c r="A669" s="1" t="s">
        <v>726</v>
      </c>
      <c r="B669">
        <f>+IF(ISBLANK(pit!B669),0,1)</f>
        <v>1</v>
      </c>
      <c r="C669">
        <f>+IF(ISBLANK(pit!C669),0,1)</f>
        <v>1</v>
      </c>
      <c r="D669">
        <f>+IF(ISBLANK(pit!D669),0,1)</f>
        <v>1</v>
      </c>
      <c r="E669">
        <f>+IF(ISBLANK(pit!E669),0,1)</f>
        <v>1</v>
      </c>
      <c r="F669">
        <f>+IF(ISBLANK(pit!F669),0,1)</f>
        <v>1</v>
      </c>
      <c r="G669">
        <f>+IF(ISBLANK(pit!G669),0,1)</f>
        <v>1</v>
      </c>
      <c r="H669" s="15">
        <f>+IF(ISBLANK(pit!H669),0,1)</f>
        <v>0</v>
      </c>
      <c r="I669">
        <f>+IF(ISBLANK(pit!I669),0,1)</f>
        <v>1</v>
      </c>
      <c r="J669">
        <f>+IF(ISBLANK(pit!J669),0,1)</f>
        <v>1</v>
      </c>
      <c r="K669">
        <f>+IF(ISBLANK(pit!K669),0,1)</f>
        <v>1</v>
      </c>
      <c r="L669">
        <v>0</v>
      </c>
      <c r="M669">
        <f>+IF(ISBLANK(pit!M669),0,1)</f>
        <v>1</v>
      </c>
      <c r="N669">
        <f>+IF(ISBLANK(pit!N669),0,1)</f>
        <v>1</v>
      </c>
      <c r="O669">
        <f>+IF(ISBLANK(pit!O669),0,1)</f>
        <v>1</v>
      </c>
      <c r="P669">
        <f>+IF(ISBLANK(pit!P669),0,1)</f>
        <v>1</v>
      </c>
      <c r="Q669">
        <f>+IF(ISBLANK(pit!Q669),0,1)</f>
        <v>1</v>
      </c>
      <c r="R669">
        <f>+IF(ISBLANK(pit!R669),0,1)</f>
        <v>1</v>
      </c>
      <c r="S669">
        <f>+IF(ISBLANK(pit!S669),0,1)</f>
        <v>1</v>
      </c>
      <c r="T669">
        <f>+IF(ISBLANK(pit!T669),0,1)</f>
        <v>1</v>
      </c>
      <c r="U669">
        <v>0</v>
      </c>
      <c r="V669">
        <f>+IF(ISBLANK(pit!V669),0,1)</f>
        <v>1</v>
      </c>
      <c r="W669">
        <f>+IF(ISBLANK(pit!W669),0,1)</f>
        <v>1</v>
      </c>
      <c r="X669">
        <f>+IF(ISBLANK(pit!X669),0,1)</f>
        <v>1</v>
      </c>
      <c r="Y669">
        <f>+IF(ISBLANK(pit!Y669),0,1)</f>
        <v>0</v>
      </c>
      <c r="Z669">
        <f>+IF(ISBLANK(pit!Z669),0,1)</f>
        <v>1</v>
      </c>
      <c r="AA669">
        <f>+IF(ISBLANK(pit!AA669),0,1)</f>
        <v>1</v>
      </c>
      <c r="AB669">
        <f>+IF(ISBLANK(pit!AB669),0,1)</f>
        <v>1</v>
      </c>
      <c r="AC669">
        <f>+IF(ISBLANK(pit!AC669),0,1)</f>
        <v>1</v>
      </c>
      <c r="AD669">
        <f>+IF(ISBLANK(pit!AD669),0,1)</f>
        <v>1</v>
      </c>
      <c r="AE669">
        <f>+IF(ISBLANK(pit!AE669),0,1)</f>
        <v>1</v>
      </c>
      <c r="AF669">
        <f>+IF(ISBLANK(pit!AF669),0,1)</f>
        <v>0</v>
      </c>
      <c r="AG669">
        <v>0</v>
      </c>
      <c r="AH669">
        <v>0</v>
      </c>
      <c r="AI669">
        <f>+IF(ISBLANK(pit!AI669),0,1)</f>
        <v>1</v>
      </c>
      <c r="AJ669" s="15">
        <f>+IF(ISBLANK(pit!AJ669),0,1)</f>
        <v>1</v>
      </c>
      <c r="AK669">
        <v>0</v>
      </c>
      <c r="AL669">
        <f>+IF(ISBLANK(pit!AL669),0,1)</f>
        <v>0</v>
      </c>
      <c r="AM669">
        <f>+IF(ISBLANK(pit!AM669),0,1)</f>
        <v>0</v>
      </c>
      <c r="AN669">
        <f>+IF(ISBLANK(pit!AN669),0,1)</f>
        <v>0</v>
      </c>
      <c r="AO669">
        <f>+IF(ISBLANK(pit!AO669),0,1)</f>
        <v>0</v>
      </c>
      <c r="AP669">
        <f>+IF(ISBLANK(pit!AP669),0,1)</f>
        <v>0</v>
      </c>
      <c r="AQ669">
        <f>+IF(ISBLANK(pit!AQ669),0,1)</f>
        <v>0</v>
      </c>
      <c r="AR669">
        <f>+IF(ISBLANK(pit!AR669),0,1)</f>
        <v>0</v>
      </c>
      <c r="AS669">
        <f>+IF(ISBLANK(pit!AS669),0,1)</f>
        <v>0</v>
      </c>
      <c r="AT669">
        <f>+IF(ISBLANK(pit!AT669),0,1)</f>
        <v>0</v>
      </c>
      <c r="AU669">
        <f>+IF(ISBLANK(pit!AU669),0,1)</f>
        <v>0</v>
      </c>
      <c r="AV669">
        <f>+IF(ISBLANK(pit!AV669),0,1)</f>
        <v>0</v>
      </c>
      <c r="AW669">
        <f>+IF(ISBLANK(pit!AW669),0,1)</f>
        <v>0</v>
      </c>
      <c r="AX669">
        <f>+IF(ISBLANK(pit!AX669),0,1)</f>
        <v>0</v>
      </c>
      <c r="AY669">
        <f>+IF(ISBLANK(pit!AY669),0,1)</f>
        <v>0</v>
      </c>
      <c r="AZ669">
        <f>+IF(ISBLANK(pit!AZ669),0,1)</f>
        <v>0</v>
      </c>
      <c r="BA669">
        <f>+IF(ISBLANK(pit!BA669),0,1)</f>
        <v>1</v>
      </c>
      <c r="BB669">
        <f>+IF(ISBLANK(pit!BB669),0,1)</f>
        <v>1</v>
      </c>
    </row>
    <row r="670" spans="1:54">
      <c r="A670" s="1" t="s">
        <v>727</v>
      </c>
      <c r="B670">
        <f>+IF(ISBLANK(pit!B670),0,1)</f>
        <v>1</v>
      </c>
      <c r="C670">
        <f>+IF(ISBLANK(pit!C670),0,1)</f>
        <v>1</v>
      </c>
      <c r="D670">
        <f>+IF(ISBLANK(pit!D670),0,1)</f>
        <v>1</v>
      </c>
      <c r="E670">
        <f>+IF(ISBLANK(pit!E670),0,1)</f>
        <v>1</v>
      </c>
      <c r="F670">
        <f>+IF(ISBLANK(pit!F670),0,1)</f>
        <v>1</v>
      </c>
      <c r="G670">
        <f>+IF(ISBLANK(pit!G670),0,1)</f>
        <v>1</v>
      </c>
      <c r="H670" s="15">
        <f>+IF(ISBLANK(pit!H670),0,1)</f>
        <v>0</v>
      </c>
      <c r="I670">
        <f>+IF(ISBLANK(pit!I670),0,1)</f>
        <v>1</v>
      </c>
      <c r="J670">
        <f>+IF(ISBLANK(pit!J670),0,1)</f>
        <v>1</v>
      </c>
      <c r="K670">
        <f>+IF(ISBLANK(pit!K670),0,1)</f>
        <v>1</v>
      </c>
      <c r="L670">
        <v>0</v>
      </c>
      <c r="M670">
        <f>+IF(ISBLANK(pit!M670),0,1)</f>
        <v>1</v>
      </c>
      <c r="N670">
        <f>+IF(ISBLANK(pit!N670),0,1)</f>
        <v>1</v>
      </c>
      <c r="O670">
        <f>+IF(ISBLANK(pit!O670),0,1)</f>
        <v>1</v>
      </c>
      <c r="P670">
        <f>+IF(ISBLANK(pit!P670),0,1)</f>
        <v>1</v>
      </c>
      <c r="Q670">
        <f>+IF(ISBLANK(pit!Q670),0,1)</f>
        <v>1</v>
      </c>
      <c r="R670">
        <f>+IF(ISBLANK(pit!R670),0,1)</f>
        <v>1</v>
      </c>
      <c r="S670">
        <f>+IF(ISBLANK(pit!S670),0,1)</f>
        <v>1</v>
      </c>
      <c r="T670">
        <f>+IF(ISBLANK(pit!T670),0,1)</f>
        <v>1</v>
      </c>
      <c r="U670">
        <v>0</v>
      </c>
      <c r="V670">
        <f>+IF(ISBLANK(pit!V670),0,1)</f>
        <v>1</v>
      </c>
      <c r="W670">
        <f>+IF(ISBLANK(pit!W670),0,1)</f>
        <v>1</v>
      </c>
      <c r="X670">
        <f>+IF(ISBLANK(pit!X670),0,1)</f>
        <v>1</v>
      </c>
      <c r="Y670">
        <f>+IF(ISBLANK(pit!Y670),0,1)</f>
        <v>0</v>
      </c>
      <c r="Z670">
        <f>+IF(ISBLANK(pit!Z670),0,1)</f>
        <v>1</v>
      </c>
      <c r="AA670">
        <f>+IF(ISBLANK(pit!AA670),0,1)</f>
        <v>1</v>
      </c>
      <c r="AB670">
        <f>+IF(ISBLANK(pit!AB670),0,1)</f>
        <v>1</v>
      </c>
      <c r="AC670">
        <f>+IF(ISBLANK(pit!AC670),0,1)</f>
        <v>1</v>
      </c>
      <c r="AD670">
        <f>+IF(ISBLANK(pit!AD670),0,1)</f>
        <v>1</v>
      </c>
      <c r="AE670">
        <f>+IF(ISBLANK(pit!AE670),0,1)</f>
        <v>1</v>
      </c>
      <c r="AF670">
        <f>+IF(ISBLANK(pit!AF670),0,1)</f>
        <v>0</v>
      </c>
      <c r="AG670">
        <v>0</v>
      </c>
      <c r="AH670">
        <v>0</v>
      </c>
      <c r="AI670">
        <f>+IF(ISBLANK(pit!AI670),0,1)</f>
        <v>1</v>
      </c>
      <c r="AJ670" s="15">
        <f>+IF(ISBLANK(pit!AJ670),0,1)</f>
        <v>1</v>
      </c>
      <c r="AK670">
        <v>0</v>
      </c>
      <c r="AL670">
        <f>+IF(ISBLANK(pit!AL670),0,1)</f>
        <v>0</v>
      </c>
      <c r="AM670">
        <f>+IF(ISBLANK(pit!AM670),0,1)</f>
        <v>0</v>
      </c>
      <c r="AN670">
        <f>+IF(ISBLANK(pit!AN670),0,1)</f>
        <v>0</v>
      </c>
      <c r="AO670">
        <f>+IF(ISBLANK(pit!AO670),0,1)</f>
        <v>0</v>
      </c>
      <c r="AP670">
        <f>+IF(ISBLANK(pit!AP670),0,1)</f>
        <v>0</v>
      </c>
      <c r="AQ670">
        <f>+IF(ISBLANK(pit!AQ670),0,1)</f>
        <v>0</v>
      </c>
      <c r="AR670">
        <f>+IF(ISBLANK(pit!AR670),0,1)</f>
        <v>0</v>
      </c>
      <c r="AS670">
        <f>+IF(ISBLANK(pit!AS670),0,1)</f>
        <v>0</v>
      </c>
      <c r="AT670">
        <f>+IF(ISBLANK(pit!AT670),0,1)</f>
        <v>0</v>
      </c>
      <c r="AU670">
        <f>+IF(ISBLANK(pit!AU670),0,1)</f>
        <v>0</v>
      </c>
      <c r="AV670">
        <f>+IF(ISBLANK(pit!AV670),0,1)</f>
        <v>0</v>
      </c>
      <c r="AW670">
        <f>+IF(ISBLANK(pit!AW670),0,1)</f>
        <v>0</v>
      </c>
      <c r="AX670">
        <f>+IF(ISBLANK(pit!AX670),0,1)</f>
        <v>0</v>
      </c>
      <c r="AY670">
        <f>+IF(ISBLANK(pit!AY670),0,1)</f>
        <v>0</v>
      </c>
      <c r="AZ670">
        <f>+IF(ISBLANK(pit!AZ670),0,1)</f>
        <v>0</v>
      </c>
      <c r="BA670">
        <f>+IF(ISBLANK(pit!BA670),0,1)</f>
        <v>1</v>
      </c>
      <c r="BB670">
        <f>+IF(ISBLANK(pit!BB670),0,1)</f>
        <v>1</v>
      </c>
    </row>
    <row r="671" spans="1:54">
      <c r="A671" s="1" t="s">
        <v>728</v>
      </c>
      <c r="B671">
        <f>+IF(ISBLANK(pit!B671),0,1)</f>
        <v>1</v>
      </c>
      <c r="C671">
        <f>+IF(ISBLANK(pit!C671),0,1)</f>
        <v>1</v>
      </c>
      <c r="D671">
        <f>+IF(ISBLANK(pit!D671),0,1)</f>
        <v>1</v>
      </c>
      <c r="E671">
        <f>+IF(ISBLANK(pit!E671),0,1)</f>
        <v>1</v>
      </c>
      <c r="F671">
        <f>+IF(ISBLANK(pit!F671),0,1)</f>
        <v>1</v>
      </c>
      <c r="G671">
        <f>+IF(ISBLANK(pit!G671),0,1)</f>
        <v>1</v>
      </c>
      <c r="H671" s="15">
        <f>+IF(ISBLANK(pit!H671),0,1)</f>
        <v>0</v>
      </c>
      <c r="I671">
        <f>+IF(ISBLANK(pit!I671),0,1)</f>
        <v>1</v>
      </c>
      <c r="J671">
        <f>+IF(ISBLANK(pit!J671),0,1)</f>
        <v>1</v>
      </c>
      <c r="K671">
        <f>+IF(ISBLANK(pit!K671),0,1)</f>
        <v>1</v>
      </c>
      <c r="L671">
        <v>0</v>
      </c>
      <c r="M671">
        <f>+IF(ISBLANK(pit!M671),0,1)</f>
        <v>1</v>
      </c>
      <c r="N671">
        <f>+IF(ISBLANK(pit!N671),0,1)</f>
        <v>1</v>
      </c>
      <c r="O671">
        <f>+IF(ISBLANK(pit!O671),0,1)</f>
        <v>1</v>
      </c>
      <c r="P671">
        <f>+IF(ISBLANK(pit!P671),0,1)</f>
        <v>1</v>
      </c>
      <c r="Q671">
        <f>+IF(ISBLANK(pit!Q671),0,1)</f>
        <v>1</v>
      </c>
      <c r="R671">
        <f>+IF(ISBLANK(pit!R671),0,1)</f>
        <v>1</v>
      </c>
      <c r="S671">
        <f>+IF(ISBLANK(pit!S671),0,1)</f>
        <v>1</v>
      </c>
      <c r="T671">
        <f>+IF(ISBLANK(pit!T671),0,1)</f>
        <v>1</v>
      </c>
      <c r="U671">
        <v>0</v>
      </c>
      <c r="V671">
        <f>+IF(ISBLANK(pit!V671),0,1)</f>
        <v>1</v>
      </c>
      <c r="W671">
        <f>+IF(ISBLANK(pit!W671),0,1)</f>
        <v>1</v>
      </c>
      <c r="X671">
        <f>+IF(ISBLANK(pit!X671),0,1)</f>
        <v>1</v>
      </c>
      <c r="Y671">
        <f>+IF(ISBLANK(pit!Y671),0,1)</f>
        <v>0</v>
      </c>
      <c r="Z671">
        <f>+IF(ISBLANK(pit!Z671),0,1)</f>
        <v>1</v>
      </c>
      <c r="AA671">
        <f>+IF(ISBLANK(pit!AA671),0,1)</f>
        <v>1</v>
      </c>
      <c r="AB671">
        <f>+IF(ISBLANK(pit!AB671),0,1)</f>
        <v>1</v>
      </c>
      <c r="AC671">
        <f>+IF(ISBLANK(pit!AC671),0,1)</f>
        <v>1</v>
      </c>
      <c r="AD671">
        <f>+IF(ISBLANK(pit!AD671),0,1)</f>
        <v>1</v>
      </c>
      <c r="AE671">
        <f>+IF(ISBLANK(pit!AE671),0,1)</f>
        <v>1</v>
      </c>
      <c r="AF671">
        <f>+IF(ISBLANK(pit!AF671),0,1)</f>
        <v>0</v>
      </c>
      <c r="AG671">
        <v>0</v>
      </c>
      <c r="AH671">
        <v>0</v>
      </c>
      <c r="AI671">
        <f>+IF(ISBLANK(pit!AI671),0,1)</f>
        <v>1</v>
      </c>
      <c r="AJ671" s="15">
        <f>+IF(ISBLANK(pit!AJ671),0,1)</f>
        <v>1</v>
      </c>
      <c r="AK671">
        <v>0</v>
      </c>
      <c r="AL671">
        <f>+IF(ISBLANK(pit!AL671),0,1)</f>
        <v>0</v>
      </c>
      <c r="AM671">
        <f>+IF(ISBLANK(pit!AM671),0,1)</f>
        <v>0</v>
      </c>
      <c r="AN671">
        <f>+IF(ISBLANK(pit!AN671),0,1)</f>
        <v>0</v>
      </c>
      <c r="AO671">
        <f>+IF(ISBLANK(pit!AO671),0,1)</f>
        <v>0</v>
      </c>
      <c r="AP671">
        <f>+IF(ISBLANK(pit!AP671),0,1)</f>
        <v>0</v>
      </c>
      <c r="AQ671">
        <f>+IF(ISBLANK(pit!AQ671),0,1)</f>
        <v>0</v>
      </c>
      <c r="AR671">
        <f>+IF(ISBLANK(pit!AR671),0,1)</f>
        <v>0</v>
      </c>
      <c r="AS671">
        <f>+IF(ISBLANK(pit!AS671),0,1)</f>
        <v>0</v>
      </c>
      <c r="AT671">
        <f>+IF(ISBLANK(pit!AT671),0,1)</f>
        <v>0</v>
      </c>
      <c r="AU671">
        <f>+IF(ISBLANK(pit!AU671),0,1)</f>
        <v>0</v>
      </c>
      <c r="AV671">
        <f>+IF(ISBLANK(pit!AV671),0,1)</f>
        <v>0</v>
      </c>
      <c r="AW671">
        <f>+IF(ISBLANK(pit!AW671),0,1)</f>
        <v>0</v>
      </c>
      <c r="AX671">
        <f>+IF(ISBLANK(pit!AX671),0,1)</f>
        <v>0</v>
      </c>
      <c r="AY671">
        <f>+IF(ISBLANK(pit!AY671),0,1)</f>
        <v>0</v>
      </c>
      <c r="AZ671">
        <f>+IF(ISBLANK(pit!AZ671),0,1)</f>
        <v>0</v>
      </c>
      <c r="BA671">
        <f>+IF(ISBLANK(pit!BA671),0,1)</f>
        <v>1</v>
      </c>
      <c r="BB671">
        <f>+IF(ISBLANK(pit!BB671),0,1)</f>
        <v>1</v>
      </c>
    </row>
    <row r="672" spans="1:54">
      <c r="A672" s="1" t="s">
        <v>729</v>
      </c>
      <c r="B672">
        <f>+IF(ISBLANK(pit!B672),0,1)</f>
        <v>1</v>
      </c>
      <c r="C672">
        <f>+IF(ISBLANK(pit!C672),0,1)</f>
        <v>1</v>
      </c>
      <c r="D672">
        <f>+IF(ISBLANK(pit!D672),0,1)</f>
        <v>1</v>
      </c>
      <c r="E672">
        <f>+IF(ISBLANK(pit!E672),0,1)</f>
        <v>1</v>
      </c>
      <c r="F672">
        <f>+IF(ISBLANK(pit!F672),0,1)</f>
        <v>1</v>
      </c>
      <c r="G672">
        <f>+IF(ISBLANK(pit!G672),0,1)</f>
        <v>1</v>
      </c>
      <c r="H672" s="15">
        <f>+IF(ISBLANK(pit!H672),0,1)</f>
        <v>0</v>
      </c>
      <c r="I672">
        <f>+IF(ISBLANK(pit!I672),0,1)</f>
        <v>1</v>
      </c>
      <c r="J672">
        <f>+IF(ISBLANK(pit!J672),0,1)</f>
        <v>1</v>
      </c>
      <c r="K672">
        <f>+IF(ISBLANK(pit!K672),0,1)</f>
        <v>1</v>
      </c>
      <c r="L672">
        <v>0</v>
      </c>
      <c r="M672">
        <f>+IF(ISBLANK(pit!M672),0,1)</f>
        <v>1</v>
      </c>
      <c r="N672">
        <f>+IF(ISBLANK(pit!N672),0,1)</f>
        <v>1</v>
      </c>
      <c r="O672">
        <f>+IF(ISBLANK(pit!O672),0,1)</f>
        <v>1</v>
      </c>
      <c r="P672">
        <f>+IF(ISBLANK(pit!P672),0,1)</f>
        <v>1</v>
      </c>
      <c r="Q672">
        <f>+IF(ISBLANK(pit!Q672),0,1)</f>
        <v>1</v>
      </c>
      <c r="R672">
        <f>+IF(ISBLANK(pit!R672),0,1)</f>
        <v>1</v>
      </c>
      <c r="S672">
        <f>+IF(ISBLANK(pit!S672),0,1)</f>
        <v>1</v>
      </c>
      <c r="T672">
        <f>+IF(ISBLANK(pit!T672),0,1)</f>
        <v>1</v>
      </c>
      <c r="U672">
        <v>0</v>
      </c>
      <c r="V672">
        <f>+IF(ISBLANK(pit!V672),0,1)</f>
        <v>1</v>
      </c>
      <c r="W672">
        <f>+IF(ISBLANK(pit!W672),0,1)</f>
        <v>1</v>
      </c>
      <c r="X672">
        <f>+IF(ISBLANK(pit!X672),0,1)</f>
        <v>1</v>
      </c>
      <c r="Y672">
        <f>+IF(ISBLANK(pit!Y672),0,1)</f>
        <v>0</v>
      </c>
      <c r="Z672">
        <f>+IF(ISBLANK(pit!Z672),0,1)</f>
        <v>1</v>
      </c>
      <c r="AA672">
        <f>+IF(ISBLANK(pit!AA672),0,1)</f>
        <v>1</v>
      </c>
      <c r="AB672">
        <f>+IF(ISBLANK(pit!AB672),0,1)</f>
        <v>1</v>
      </c>
      <c r="AC672">
        <f>+IF(ISBLANK(pit!AC672),0,1)</f>
        <v>1</v>
      </c>
      <c r="AD672">
        <f>+IF(ISBLANK(pit!AD672),0,1)</f>
        <v>1</v>
      </c>
      <c r="AE672">
        <f>+IF(ISBLANK(pit!AE672),0,1)</f>
        <v>1</v>
      </c>
      <c r="AF672">
        <f>+IF(ISBLANK(pit!AF672),0,1)</f>
        <v>0</v>
      </c>
      <c r="AG672">
        <v>0</v>
      </c>
      <c r="AH672">
        <v>0</v>
      </c>
      <c r="AI672">
        <f>+IF(ISBLANK(pit!AI672),0,1)</f>
        <v>1</v>
      </c>
      <c r="AJ672" s="15">
        <f>+IF(ISBLANK(pit!AJ672),0,1)</f>
        <v>1</v>
      </c>
      <c r="AK672">
        <v>0</v>
      </c>
      <c r="AL672">
        <f>+IF(ISBLANK(pit!AL672),0,1)</f>
        <v>0</v>
      </c>
      <c r="AM672">
        <f>+IF(ISBLANK(pit!AM672),0,1)</f>
        <v>0</v>
      </c>
      <c r="AN672">
        <f>+IF(ISBLANK(pit!AN672),0,1)</f>
        <v>0</v>
      </c>
      <c r="AO672">
        <f>+IF(ISBLANK(pit!AO672),0,1)</f>
        <v>0</v>
      </c>
      <c r="AP672">
        <f>+IF(ISBLANK(pit!AP672),0,1)</f>
        <v>0</v>
      </c>
      <c r="AQ672">
        <f>+IF(ISBLANK(pit!AQ672),0,1)</f>
        <v>0</v>
      </c>
      <c r="AR672">
        <f>+IF(ISBLANK(pit!AR672),0,1)</f>
        <v>0</v>
      </c>
      <c r="AS672">
        <f>+IF(ISBLANK(pit!AS672),0,1)</f>
        <v>0</v>
      </c>
      <c r="AT672">
        <f>+IF(ISBLANK(pit!AT672),0,1)</f>
        <v>0</v>
      </c>
      <c r="AU672">
        <f>+IF(ISBLANK(pit!AU672),0,1)</f>
        <v>0</v>
      </c>
      <c r="AV672">
        <f>+IF(ISBLANK(pit!AV672),0,1)</f>
        <v>0</v>
      </c>
      <c r="AW672">
        <f>+IF(ISBLANK(pit!AW672),0,1)</f>
        <v>0</v>
      </c>
      <c r="AX672">
        <f>+IF(ISBLANK(pit!AX672),0,1)</f>
        <v>0</v>
      </c>
      <c r="AY672">
        <f>+IF(ISBLANK(pit!AY672),0,1)</f>
        <v>0</v>
      </c>
      <c r="AZ672">
        <f>+IF(ISBLANK(pit!AZ672),0,1)</f>
        <v>0</v>
      </c>
      <c r="BA672">
        <f>+IF(ISBLANK(pit!BA672),0,1)</f>
        <v>1</v>
      </c>
      <c r="BB672">
        <f>+IF(ISBLANK(pit!BB672),0,1)</f>
        <v>1</v>
      </c>
    </row>
    <row r="673" spans="1:54">
      <c r="A673" s="1" t="s">
        <v>730</v>
      </c>
      <c r="B673">
        <f>+IF(ISBLANK(pit!B673),0,1)</f>
        <v>1</v>
      </c>
      <c r="C673">
        <f>+IF(ISBLANK(pit!C673),0,1)</f>
        <v>1</v>
      </c>
      <c r="D673">
        <f>+IF(ISBLANK(pit!D673),0,1)</f>
        <v>1</v>
      </c>
      <c r="E673">
        <f>+IF(ISBLANK(pit!E673),0,1)</f>
        <v>1</v>
      </c>
      <c r="F673">
        <f>+IF(ISBLANK(pit!F673),0,1)</f>
        <v>1</v>
      </c>
      <c r="G673">
        <f>+IF(ISBLANK(pit!G673),0,1)</f>
        <v>1</v>
      </c>
      <c r="H673" s="15">
        <f>+IF(ISBLANK(pit!H673),0,1)</f>
        <v>0</v>
      </c>
      <c r="I673">
        <f>+IF(ISBLANK(pit!I673),0,1)</f>
        <v>1</v>
      </c>
      <c r="J673">
        <f>+IF(ISBLANK(pit!J673),0,1)</f>
        <v>1</v>
      </c>
      <c r="K673">
        <f>+IF(ISBLANK(pit!K673),0,1)</f>
        <v>1</v>
      </c>
      <c r="L673">
        <v>0</v>
      </c>
      <c r="M673">
        <f>+IF(ISBLANK(pit!M673),0,1)</f>
        <v>1</v>
      </c>
      <c r="N673">
        <f>+IF(ISBLANK(pit!N673),0,1)</f>
        <v>1</v>
      </c>
      <c r="O673">
        <f>+IF(ISBLANK(pit!O673),0,1)</f>
        <v>1</v>
      </c>
      <c r="P673">
        <f>+IF(ISBLANK(pit!P673),0,1)</f>
        <v>1</v>
      </c>
      <c r="Q673">
        <f>+IF(ISBLANK(pit!Q673),0,1)</f>
        <v>1</v>
      </c>
      <c r="R673">
        <f>+IF(ISBLANK(pit!R673),0,1)</f>
        <v>1</v>
      </c>
      <c r="S673">
        <f>+IF(ISBLANK(pit!S673),0,1)</f>
        <v>1</v>
      </c>
      <c r="T673">
        <f>+IF(ISBLANK(pit!T673),0,1)</f>
        <v>1</v>
      </c>
      <c r="U673">
        <v>0</v>
      </c>
      <c r="V673">
        <f>+IF(ISBLANK(pit!V673),0,1)</f>
        <v>1</v>
      </c>
      <c r="W673">
        <f>+IF(ISBLANK(pit!W673),0,1)</f>
        <v>1</v>
      </c>
      <c r="X673">
        <f>+IF(ISBLANK(pit!X673),0,1)</f>
        <v>1</v>
      </c>
      <c r="Y673">
        <f>+IF(ISBLANK(pit!Y673),0,1)</f>
        <v>0</v>
      </c>
      <c r="Z673">
        <f>+IF(ISBLANK(pit!Z673),0,1)</f>
        <v>1</v>
      </c>
      <c r="AA673">
        <f>+IF(ISBLANK(pit!AA673),0,1)</f>
        <v>1</v>
      </c>
      <c r="AB673">
        <f>+IF(ISBLANK(pit!AB673),0,1)</f>
        <v>1</v>
      </c>
      <c r="AC673">
        <f>+IF(ISBLANK(pit!AC673),0,1)</f>
        <v>1</v>
      </c>
      <c r="AD673">
        <f>+IF(ISBLANK(pit!AD673),0,1)</f>
        <v>1</v>
      </c>
      <c r="AE673">
        <f>+IF(ISBLANK(pit!AE673),0,1)</f>
        <v>1</v>
      </c>
      <c r="AF673">
        <f>+IF(ISBLANK(pit!AF673),0,1)</f>
        <v>0</v>
      </c>
      <c r="AG673">
        <v>0</v>
      </c>
      <c r="AH673">
        <v>0</v>
      </c>
      <c r="AI673">
        <f>+IF(ISBLANK(pit!AI673),0,1)</f>
        <v>1</v>
      </c>
      <c r="AJ673" s="15">
        <f>+IF(ISBLANK(pit!AJ673),0,1)</f>
        <v>1</v>
      </c>
      <c r="AK673">
        <v>0</v>
      </c>
      <c r="AL673">
        <f>+IF(ISBLANK(pit!AL673),0,1)</f>
        <v>0</v>
      </c>
      <c r="AM673">
        <f>+IF(ISBLANK(pit!AM673),0,1)</f>
        <v>0</v>
      </c>
      <c r="AN673">
        <f>+IF(ISBLANK(pit!AN673),0,1)</f>
        <v>0</v>
      </c>
      <c r="AO673">
        <f>+IF(ISBLANK(pit!AO673),0,1)</f>
        <v>0</v>
      </c>
      <c r="AP673">
        <f>+IF(ISBLANK(pit!AP673),0,1)</f>
        <v>0</v>
      </c>
      <c r="AQ673">
        <f>+IF(ISBLANK(pit!AQ673),0,1)</f>
        <v>0</v>
      </c>
      <c r="AR673">
        <f>+IF(ISBLANK(pit!AR673),0,1)</f>
        <v>0</v>
      </c>
      <c r="AS673">
        <f>+IF(ISBLANK(pit!AS673),0,1)</f>
        <v>0</v>
      </c>
      <c r="AT673">
        <f>+IF(ISBLANK(pit!AT673),0,1)</f>
        <v>0</v>
      </c>
      <c r="AU673">
        <f>+IF(ISBLANK(pit!AU673),0,1)</f>
        <v>0</v>
      </c>
      <c r="AV673">
        <f>+IF(ISBLANK(pit!AV673),0,1)</f>
        <v>0</v>
      </c>
      <c r="AW673">
        <f>+IF(ISBLANK(pit!AW673),0,1)</f>
        <v>0</v>
      </c>
      <c r="AX673">
        <f>+IF(ISBLANK(pit!AX673),0,1)</f>
        <v>0</v>
      </c>
      <c r="AY673">
        <f>+IF(ISBLANK(pit!AY673),0,1)</f>
        <v>0</v>
      </c>
      <c r="AZ673">
        <f>+IF(ISBLANK(pit!AZ673),0,1)</f>
        <v>0</v>
      </c>
      <c r="BA673">
        <f>+IF(ISBLANK(pit!BA673),0,1)</f>
        <v>1</v>
      </c>
      <c r="BB673">
        <f>+IF(ISBLANK(pit!BB673),0,1)</f>
        <v>1</v>
      </c>
    </row>
    <row r="674" spans="1:54">
      <c r="A674" s="1" t="s">
        <v>731</v>
      </c>
      <c r="B674">
        <f>+IF(ISBLANK(pit!B674),0,1)</f>
        <v>1</v>
      </c>
      <c r="C674">
        <f>+IF(ISBLANK(pit!C674),0,1)</f>
        <v>1</v>
      </c>
      <c r="D674">
        <f>+IF(ISBLANK(pit!D674),0,1)</f>
        <v>1</v>
      </c>
      <c r="E674">
        <f>+IF(ISBLANK(pit!E674),0,1)</f>
        <v>1</v>
      </c>
      <c r="F674">
        <f>+IF(ISBLANK(pit!F674),0,1)</f>
        <v>1</v>
      </c>
      <c r="G674">
        <f>+IF(ISBLANK(pit!G674),0,1)</f>
        <v>1</v>
      </c>
      <c r="H674" s="15">
        <f>+IF(ISBLANK(pit!H674),0,1)</f>
        <v>0</v>
      </c>
      <c r="I674">
        <f>+IF(ISBLANK(pit!I674),0,1)</f>
        <v>1</v>
      </c>
      <c r="J674">
        <f>+IF(ISBLANK(pit!J674),0,1)</f>
        <v>1</v>
      </c>
      <c r="K674">
        <f>+IF(ISBLANK(pit!K674),0,1)</f>
        <v>1</v>
      </c>
      <c r="L674">
        <v>0</v>
      </c>
      <c r="M674">
        <f>+IF(ISBLANK(pit!M674),0,1)</f>
        <v>1</v>
      </c>
      <c r="N674">
        <f>+IF(ISBLANK(pit!N674),0,1)</f>
        <v>1</v>
      </c>
      <c r="O674">
        <f>+IF(ISBLANK(pit!O674),0,1)</f>
        <v>1</v>
      </c>
      <c r="P674">
        <f>+IF(ISBLANK(pit!P674),0,1)</f>
        <v>1</v>
      </c>
      <c r="Q674">
        <f>+IF(ISBLANK(pit!Q674),0,1)</f>
        <v>1</v>
      </c>
      <c r="R674">
        <f>+IF(ISBLANK(pit!R674),0,1)</f>
        <v>1</v>
      </c>
      <c r="S674">
        <f>+IF(ISBLANK(pit!S674),0,1)</f>
        <v>1</v>
      </c>
      <c r="T674">
        <f>+IF(ISBLANK(pit!T674),0,1)</f>
        <v>1</v>
      </c>
      <c r="U674">
        <v>0</v>
      </c>
      <c r="V674">
        <f>+IF(ISBLANK(pit!V674),0,1)</f>
        <v>1</v>
      </c>
      <c r="W674">
        <f>+IF(ISBLANK(pit!W674),0,1)</f>
        <v>1</v>
      </c>
      <c r="X674">
        <f>+IF(ISBLANK(pit!X674),0,1)</f>
        <v>1</v>
      </c>
      <c r="Y674">
        <f>+IF(ISBLANK(pit!Y674),0,1)</f>
        <v>0</v>
      </c>
      <c r="Z674">
        <f>+IF(ISBLANK(pit!Z674),0,1)</f>
        <v>1</v>
      </c>
      <c r="AA674">
        <f>+IF(ISBLANK(pit!AA674),0,1)</f>
        <v>1</v>
      </c>
      <c r="AB674">
        <f>+IF(ISBLANK(pit!AB674),0,1)</f>
        <v>1</v>
      </c>
      <c r="AC674">
        <f>+IF(ISBLANK(pit!AC674),0,1)</f>
        <v>1</v>
      </c>
      <c r="AD674">
        <f>+IF(ISBLANK(pit!AD674),0,1)</f>
        <v>1</v>
      </c>
      <c r="AE674">
        <f>+IF(ISBLANK(pit!AE674),0,1)</f>
        <v>1</v>
      </c>
      <c r="AF674">
        <f>+IF(ISBLANK(pit!AF674),0,1)</f>
        <v>0</v>
      </c>
      <c r="AG674">
        <v>0</v>
      </c>
      <c r="AH674">
        <v>0</v>
      </c>
      <c r="AI674">
        <f>+IF(ISBLANK(pit!AI674),0,1)</f>
        <v>1</v>
      </c>
      <c r="AJ674" s="15">
        <f>+IF(ISBLANK(pit!AJ674),0,1)</f>
        <v>1</v>
      </c>
      <c r="AK674">
        <v>0</v>
      </c>
      <c r="AL674">
        <f>+IF(ISBLANK(pit!AL674),0,1)</f>
        <v>0</v>
      </c>
      <c r="AM674">
        <f>+IF(ISBLANK(pit!AM674),0,1)</f>
        <v>0</v>
      </c>
      <c r="AN674">
        <f>+IF(ISBLANK(pit!AN674),0,1)</f>
        <v>0</v>
      </c>
      <c r="AO674">
        <f>+IF(ISBLANK(pit!AO674),0,1)</f>
        <v>0</v>
      </c>
      <c r="AP674">
        <f>+IF(ISBLANK(pit!AP674),0,1)</f>
        <v>0</v>
      </c>
      <c r="AQ674">
        <f>+IF(ISBLANK(pit!AQ674),0,1)</f>
        <v>0</v>
      </c>
      <c r="AR674">
        <f>+IF(ISBLANK(pit!AR674),0,1)</f>
        <v>0</v>
      </c>
      <c r="AS674">
        <f>+IF(ISBLANK(pit!AS674),0,1)</f>
        <v>0</v>
      </c>
      <c r="AT674">
        <f>+IF(ISBLANK(pit!AT674),0,1)</f>
        <v>0</v>
      </c>
      <c r="AU674">
        <f>+IF(ISBLANK(pit!AU674),0,1)</f>
        <v>0</v>
      </c>
      <c r="AV674">
        <f>+IF(ISBLANK(pit!AV674),0,1)</f>
        <v>0</v>
      </c>
      <c r="AW674">
        <f>+IF(ISBLANK(pit!AW674),0,1)</f>
        <v>0</v>
      </c>
      <c r="AX674">
        <f>+IF(ISBLANK(pit!AX674),0,1)</f>
        <v>0</v>
      </c>
      <c r="AY674">
        <f>+IF(ISBLANK(pit!AY674),0,1)</f>
        <v>0</v>
      </c>
      <c r="AZ674">
        <f>+IF(ISBLANK(pit!AZ674),0,1)</f>
        <v>0</v>
      </c>
      <c r="BA674">
        <f>+IF(ISBLANK(pit!BA674),0,1)</f>
        <v>1</v>
      </c>
      <c r="BB674">
        <f>+IF(ISBLANK(pit!BB674),0,1)</f>
        <v>1</v>
      </c>
    </row>
    <row r="675" spans="1:54">
      <c r="A675" s="1" t="s">
        <v>732</v>
      </c>
      <c r="B675">
        <f>+IF(ISBLANK(pit!B675),0,1)</f>
        <v>1</v>
      </c>
      <c r="C675">
        <f>+IF(ISBLANK(pit!C675),0,1)</f>
        <v>1</v>
      </c>
      <c r="D675">
        <f>+IF(ISBLANK(pit!D675),0,1)</f>
        <v>1</v>
      </c>
      <c r="E675">
        <f>+IF(ISBLANK(pit!E675),0,1)</f>
        <v>1</v>
      </c>
      <c r="F675">
        <f>+IF(ISBLANK(pit!F675),0,1)</f>
        <v>1</v>
      </c>
      <c r="G675">
        <f>+IF(ISBLANK(pit!G675),0,1)</f>
        <v>1</v>
      </c>
      <c r="H675" s="15">
        <f>+IF(ISBLANK(pit!H675),0,1)</f>
        <v>0</v>
      </c>
      <c r="I675">
        <f>+IF(ISBLANK(pit!I675),0,1)</f>
        <v>1</v>
      </c>
      <c r="J675">
        <f>+IF(ISBLANK(pit!J675),0,1)</f>
        <v>1</v>
      </c>
      <c r="K675">
        <f>+IF(ISBLANK(pit!K675),0,1)</f>
        <v>1</v>
      </c>
      <c r="L675">
        <v>0</v>
      </c>
      <c r="M675">
        <f>+IF(ISBLANK(pit!M675),0,1)</f>
        <v>1</v>
      </c>
      <c r="N675">
        <f>+IF(ISBLANK(pit!N675),0,1)</f>
        <v>1</v>
      </c>
      <c r="O675">
        <f>+IF(ISBLANK(pit!O675),0,1)</f>
        <v>1</v>
      </c>
      <c r="P675">
        <f>+IF(ISBLANK(pit!P675),0,1)</f>
        <v>1</v>
      </c>
      <c r="Q675">
        <f>+IF(ISBLANK(pit!Q675),0,1)</f>
        <v>1</v>
      </c>
      <c r="R675">
        <f>+IF(ISBLANK(pit!R675),0,1)</f>
        <v>1</v>
      </c>
      <c r="S675">
        <f>+IF(ISBLANK(pit!S675),0,1)</f>
        <v>1</v>
      </c>
      <c r="T675">
        <f>+IF(ISBLANK(pit!T675),0,1)</f>
        <v>1</v>
      </c>
      <c r="U675">
        <v>0</v>
      </c>
      <c r="V675">
        <f>+IF(ISBLANK(pit!V675),0,1)</f>
        <v>1</v>
      </c>
      <c r="W675">
        <f>+IF(ISBLANK(pit!W675),0,1)</f>
        <v>1</v>
      </c>
      <c r="X675">
        <f>+IF(ISBLANK(pit!X675),0,1)</f>
        <v>1</v>
      </c>
      <c r="Y675">
        <f>+IF(ISBLANK(pit!Y675),0,1)</f>
        <v>0</v>
      </c>
      <c r="Z675">
        <f>+IF(ISBLANK(pit!Z675),0,1)</f>
        <v>1</v>
      </c>
      <c r="AA675">
        <f>+IF(ISBLANK(pit!AA675),0,1)</f>
        <v>1</v>
      </c>
      <c r="AB675">
        <f>+IF(ISBLANK(pit!AB675),0,1)</f>
        <v>1</v>
      </c>
      <c r="AC675">
        <f>+IF(ISBLANK(pit!AC675),0,1)</f>
        <v>1</v>
      </c>
      <c r="AD675">
        <f>+IF(ISBLANK(pit!AD675),0,1)</f>
        <v>1</v>
      </c>
      <c r="AE675">
        <f>+IF(ISBLANK(pit!AE675),0,1)</f>
        <v>1</v>
      </c>
      <c r="AF675">
        <f>+IF(ISBLANK(pit!AF675),0,1)</f>
        <v>0</v>
      </c>
      <c r="AG675">
        <v>0</v>
      </c>
      <c r="AH675">
        <v>0</v>
      </c>
      <c r="AI675">
        <f>+IF(ISBLANK(pit!AI675),0,1)</f>
        <v>1</v>
      </c>
      <c r="AJ675" s="15">
        <f>+IF(ISBLANK(pit!AJ675),0,1)</f>
        <v>1</v>
      </c>
      <c r="AK675">
        <v>0</v>
      </c>
      <c r="AL675">
        <f>+IF(ISBLANK(pit!AL675),0,1)</f>
        <v>0</v>
      </c>
      <c r="AM675">
        <f>+IF(ISBLANK(pit!AM675),0,1)</f>
        <v>0</v>
      </c>
      <c r="AN675">
        <f>+IF(ISBLANK(pit!AN675),0,1)</f>
        <v>0</v>
      </c>
      <c r="AO675">
        <f>+IF(ISBLANK(pit!AO675),0,1)</f>
        <v>0</v>
      </c>
      <c r="AP675">
        <f>+IF(ISBLANK(pit!AP675),0,1)</f>
        <v>0</v>
      </c>
      <c r="AQ675">
        <f>+IF(ISBLANK(pit!AQ675),0,1)</f>
        <v>0</v>
      </c>
      <c r="AR675">
        <f>+IF(ISBLANK(pit!AR675),0,1)</f>
        <v>0</v>
      </c>
      <c r="AS675">
        <f>+IF(ISBLANK(pit!AS675),0,1)</f>
        <v>0</v>
      </c>
      <c r="AT675">
        <f>+IF(ISBLANK(pit!AT675),0,1)</f>
        <v>0</v>
      </c>
      <c r="AU675">
        <f>+IF(ISBLANK(pit!AU675),0,1)</f>
        <v>0</v>
      </c>
      <c r="AV675">
        <f>+IF(ISBLANK(pit!AV675),0,1)</f>
        <v>0</v>
      </c>
      <c r="AW675">
        <f>+IF(ISBLANK(pit!AW675),0,1)</f>
        <v>0</v>
      </c>
      <c r="AX675">
        <f>+IF(ISBLANK(pit!AX675),0,1)</f>
        <v>0</v>
      </c>
      <c r="AY675">
        <f>+IF(ISBLANK(pit!AY675),0,1)</f>
        <v>0</v>
      </c>
      <c r="AZ675">
        <f>+IF(ISBLANK(pit!AZ675),0,1)</f>
        <v>0</v>
      </c>
      <c r="BA675">
        <f>+IF(ISBLANK(pit!BA675),0,1)</f>
        <v>1</v>
      </c>
      <c r="BB675">
        <f>+IF(ISBLANK(pit!BB675),0,1)</f>
        <v>1</v>
      </c>
    </row>
    <row r="676" spans="1:54">
      <c r="A676" s="1" t="s">
        <v>733</v>
      </c>
      <c r="B676">
        <f>+IF(ISBLANK(pit!B676),0,1)</f>
        <v>1</v>
      </c>
      <c r="C676">
        <f>+IF(ISBLANK(pit!C676),0,1)</f>
        <v>1</v>
      </c>
      <c r="D676">
        <f>+IF(ISBLANK(pit!D676),0,1)</f>
        <v>1</v>
      </c>
      <c r="E676">
        <f>+IF(ISBLANK(pit!E676),0,1)</f>
        <v>1</v>
      </c>
      <c r="F676">
        <f>+IF(ISBLANK(pit!F676),0,1)</f>
        <v>1</v>
      </c>
      <c r="G676">
        <f>+IF(ISBLANK(pit!G676),0,1)</f>
        <v>1</v>
      </c>
      <c r="H676" s="15">
        <f>+IF(ISBLANK(pit!H676),0,1)</f>
        <v>0</v>
      </c>
      <c r="I676">
        <f>+IF(ISBLANK(pit!I676),0,1)</f>
        <v>1</v>
      </c>
      <c r="J676">
        <f>+IF(ISBLANK(pit!J676),0,1)</f>
        <v>1</v>
      </c>
      <c r="K676">
        <f>+IF(ISBLANK(pit!K676),0,1)</f>
        <v>1</v>
      </c>
      <c r="L676">
        <v>0</v>
      </c>
      <c r="M676">
        <f>+IF(ISBLANK(pit!M676),0,1)</f>
        <v>1</v>
      </c>
      <c r="N676">
        <f>+IF(ISBLANK(pit!N676),0,1)</f>
        <v>1</v>
      </c>
      <c r="O676">
        <f>+IF(ISBLANK(pit!O676),0,1)</f>
        <v>1</v>
      </c>
      <c r="P676">
        <f>+IF(ISBLANK(pit!P676),0,1)</f>
        <v>1</v>
      </c>
      <c r="Q676">
        <f>+IF(ISBLANK(pit!Q676),0,1)</f>
        <v>1</v>
      </c>
      <c r="R676">
        <f>+IF(ISBLANK(pit!R676),0,1)</f>
        <v>1</v>
      </c>
      <c r="S676">
        <f>+IF(ISBLANK(pit!S676),0,1)</f>
        <v>1</v>
      </c>
      <c r="T676">
        <f>+IF(ISBLANK(pit!T676),0,1)</f>
        <v>1</v>
      </c>
      <c r="U676">
        <v>0</v>
      </c>
      <c r="V676">
        <f>+IF(ISBLANK(pit!V676),0,1)</f>
        <v>1</v>
      </c>
      <c r="W676">
        <f>+IF(ISBLANK(pit!W676),0,1)</f>
        <v>1</v>
      </c>
      <c r="X676">
        <f>+IF(ISBLANK(pit!X676),0,1)</f>
        <v>1</v>
      </c>
      <c r="Y676">
        <f>+IF(ISBLANK(pit!Y676),0,1)</f>
        <v>0</v>
      </c>
      <c r="Z676">
        <f>+IF(ISBLANK(pit!Z676),0,1)</f>
        <v>1</v>
      </c>
      <c r="AA676">
        <f>+IF(ISBLANK(pit!AA676),0,1)</f>
        <v>1</v>
      </c>
      <c r="AB676">
        <f>+IF(ISBLANK(pit!AB676),0,1)</f>
        <v>1</v>
      </c>
      <c r="AC676">
        <f>+IF(ISBLANK(pit!AC676),0,1)</f>
        <v>1</v>
      </c>
      <c r="AD676">
        <f>+IF(ISBLANK(pit!AD676),0,1)</f>
        <v>1</v>
      </c>
      <c r="AE676">
        <f>+IF(ISBLANK(pit!AE676),0,1)</f>
        <v>1</v>
      </c>
      <c r="AF676">
        <f>+IF(ISBLANK(pit!AF676),0,1)</f>
        <v>0</v>
      </c>
      <c r="AG676">
        <v>0</v>
      </c>
      <c r="AH676">
        <v>0</v>
      </c>
      <c r="AI676">
        <f>+IF(ISBLANK(pit!AI676),0,1)</f>
        <v>1</v>
      </c>
      <c r="AJ676" s="15">
        <f>+IF(ISBLANK(pit!AJ676),0,1)</f>
        <v>1</v>
      </c>
      <c r="AK676">
        <v>0</v>
      </c>
      <c r="AL676">
        <f>+IF(ISBLANK(pit!AL676),0,1)</f>
        <v>0</v>
      </c>
      <c r="AM676">
        <f>+IF(ISBLANK(pit!AM676),0,1)</f>
        <v>0</v>
      </c>
      <c r="AN676">
        <f>+IF(ISBLANK(pit!AN676),0,1)</f>
        <v>0</v>
      </c>
      <c r="AO676">
        <f>+IF(ISBLANK(pit!AO676),0,1)</f>
        <v>0</v>
      </c>
      <c r="AP676">
        <f>+IF(ISBLANK(pit!AP676),0,1)</f>
        <v>0</v>
      </c>
      <c r="AQ676">
        <f>+IF(ISBLANK(pit!AQ676),0,1)</f>
        <v>0</v>
      </c>
      <c r="AR676">
        <f>+IF(ISBLANK(pit!AR676),0,1)</f>
        <v>0</v>
      </c>
      <c r="AS676">
        <f>+IF(ISBLANK(pit!AS676),0,1)</f>
        <v>0</v>
      </c>
      <c r="AT676">
        <f>+IF(ISBLANK(pit!AT676),0,1)</f>
        <v>0</v>
      </c>
      <c r="AU676">
        <f>+IF(ISBLANK(pit!AU676),0,1)</f>
        <v>0</v>
      </c>
      <c r="AV676">
        <f>+IF(ISBLANK(pit!AV676),0,1)</f>
        <v>0</v>
      </c>
      <c r="AW676">
        <f>+IF(ISBLANK(pit!AW676),0,1)</f>
        <v>0</v>
      </c>
      <c r="AX676">
        <f>+IF(ISBLANK(pit!AX676),0,1)</f>
        <v>0</v>
      </c>
      <c r="AY676">
        <f>+IF(ISBLANK(pit!AY676),0,1)</f>
        <v>0</v>
      </c>
      <c r="AZ676">
        <f>+IF(ISBLANK(pit!AZ676),0,1)</f>
        <v>0</v>
      </c>
      <c r="BA676">
        <f>+IF(ISBLANK(pit!BA676),0,1)</f>
        <v>1</v>
      </c>
      <c r="BB676">
        <f>+IF(ISBLANK(pit!BB676),0,1)</f>
        <v>1</v>
      </c>
    </row>
    <row r="677" spans="1:54">
      <c r="A677" s="1" t="s">
        <v>734</v>
      </c>
      <c r="B677">
        <f>+IF(ISBLANK(pit!B677),0,1)</f>
        <v>1</v>
      </c>
      <c r="C677">
        <f>+IF(ISBLANK(pit!C677),0,1)</f>
        <v>1</v>
      </c>
      <c r="D677">
        <f>+IF(ISBLANK(pit!D677),0,1)</f>
        <v>1</v>
      </c>
      <c r="E677">
        <f>+IF(ISBLANK(pit!E677),0,1)</f>
        <v>1</v>
      </c>
      <c r="F677">
        <f>+IF(ISBLANK(pit!F677),0,1)</f>
        <v>1</v>
      </c>
      <c r="G677">
        <f>+IF(ISBLANK(pit!G677),0,1)</f>
        <v>1</v>
      </c>
      <c r="H677" s="15">
        <f>+IF(ISBLANK(pit!H677),0,1)</f>
        <v>0</v>
      </c>
      <c r="I677">
        <f>+IF(ISBLANK(pit!I677),0,1)</f>
        <v>1</v>
      </c>
      <c r="J677">
        <f>+IF(ISBLANK(pit!J677),0,1)</f>
        <v>1</v>
      </c>
      <c r="K677">
        <f>+IF(ISBLANK(pit!K677),0,1)</f>
        <v>1</v>
      </c>
      <c r="L677">
        <v>0</v>
      </c>
      <c r="M677">
        <f>+IF(ISBLANK(pit!M677),0,1)</f>
        <v>1</v>
      </c>
      <c r="N677">
        <f>+IF(ISBLANK(pit!N677),0,1)</f>
        <v>1</v>
      </c>
      <c r="O677">
        <f>+IF(ISBLANK(pit!O677),0,1)</f>
        <v>1</v>
      </c>
      <c r="P677">
        <f>+IF(ISBLANK(pit!P677),0,1)</f>
        <v>1</v>
      </c>
      <c r="Q677">
        <f>+IF(ISBLANK(pit!Q677),0,1)</f>
        <v>1</v>
      </c>
      <c r="R677">
        <f>+IF(ISBLANK(pit!R677),0,1)</f>
        <v>1</v>
      </c>
      <c r="S677">
        <f>+IF(ISBLANK(pit!S677),0,1)</f>
        <v>1</v>
      </c>
      <c r="T677">
        <f>+IF(ISBLANK(pit!T677),0,1)</f>
        <v>1</v>
      </c>
      <c r="U677">
        <v>0</v>
      </c>
      <c r="V677">
        <f>+IF(ISBLANK(pit!V677),0,1)</f>
        <v>1</v>
      </c>
      <c r="W677">
        <f>+IF(ISBLANK(pit!W677),0,1)</f>
        <v>1</v>
      </c>
      <c r="X677">
        <f>+IF(ISBLANK(pit!X677),0,1)</f>
        <v>1</v>
      </c>
      <c r="Y677">
        <f>+IF(ISBLANK(pit!Y677),0,1)</f>
        <v>0</v>
      </c>
      <c r="Z677">
        <f>+IF(ISBLANK(pit!Z677),0,1)</f>
        <v>1</v>
      </c>
      <c r="AA677">
        <f>+IF(ISBLANK(pit!AA677),0,1)</f>
        <v>1</v>
      </c>
      <c r="AB677">
        <f>+IF(ISBLANK(pit!AB677),0,1)</f>
        <v>1</v>
      </c>
      <c r="AC677">
        <f>+IF(ISBLANK(pit!AC677),0,1)</f>
        <v>1</v>
      </c>
      <c r="AD677">
        <f>+IF(ISBLANK(pit!AD677),0,1)</f>
        <v>1</v>
      </c>
      <c r="AE677">
        <f>+IF(ISBLANK(pit!AE677),0,1)</f>
        <v>1</v>
      </c>
      <c r="AF677">
        <f>+IF(ISBLANK(pit!AF677),0,1)</f>
        <v>0</v>
      </c>
      <c r="AG677">
        <v>0</v>
      </c>
      <c r="AH677">
        <v>0</v>
      </c>
      <c r="AI677">
        <f>+IF(ISBLANK(pit!AI677),0,1)</f>
        <v>1</v>
      </c>
      <c r="AJ677" s="15">
        <f>+IF(ISBLANK(pit!AJ677),0,1)</f>
        <v>1</v>
      </c>
      <c r="AK677">
        <v>0</v>
      </c>
      <c r="AL677">
        <f>+IF(ISBLANK(pit!AL677),0,1)</f>
        <v>0</v>
      </c>
      <c r="AM677">
        <f>+IF(ISBLANK(pit!AM677),0,1)</f>
        <v>0</v>
      </c>
      <c r="AN677">
        <f>+IF(ISBLANK(pit!AN677),0,1)</f>
        <v>0</v>
      </c>
      <c r="AO677">
        <f>+IF(ISBLANK(pit!AO677),0,1)</f>
        <v>0</v>
      </c>
      <c r="AP677">
        <f>+IF(ISBLANK(pit!AP677),0,1)</f>
        <v>0</v>
      </c>
      <c r="AQ677">
        <f>+IF(ISBLANK(pit!AQ677),0,1)</f>
        <v>0</v>
      </c>
      <c r="AR677">
        <f>+IF(ISBLANK(pit!AR677),0,1)</f>
        <v>0</v>
      </c>
      <c r="AS677">
        <f>+IF(ISBLANK(pit!AS677),0,1)</f>
        <v>0</v>
      </c>
      <c r="AT677">
        <f>+IF(ISBLANK(pit!AT677),0,1)</f>
        <v>0</v>
      </c>
      <c r="AU677">
        <f>+IF(ISBLANK(pit!AU677),0,1)</f>
        <v>0</v>
      </c>
      <c r="AV677">
        <f>+IF(ISBLANK(pit!AV677),0,1)</f>
        <v>0</v>
      </c>
      <c r="AW677">
        <f>+IF(ISBLANK(pit!AW677),0,1)</f>
        <v>0</v>
      </c>
      <c r="AX677">
        <f>+IF(ISBLANK(pit!AX677),0,1)</f>
        <v>0</v>
      </c>
      <c r="AY677">
        <f>+IF(ISBLANK(pit!AY677),0,1)</f>
        <v>0</v>
      </c>
      <c r="AZ677">
        <f>+IF(ISBLANK(pit!AZ677),0,1)</f>
        <v>0</v>
      </c>
      <c r="BA677">
        <f>+IF(ISBLANK(pit!BA677),0,1)</f>
        <v>1</v>
      </c>
      <c r="BB677">
        <f>+IF(ISBLANK(pit!BB677),0,1)</f>
        <v>1</v>
      </c>
    </row>
    <row r="678" spans="1:54">
      <c r="A678" s="1" t="s">
        <v>735</v>
      </c>
      <c r="B678">
        <f>+IF(ISBLANK(pit!B678),0,1)</f>
        <v>1</v>
      </c>
      <c r="C678">
        <f>+IF(ISBLANK(pit!C678),0,1)</f>
        <v>1</v>
      </c>
      <c r="D678">
        <f>+IF(ISBLANK(pit!D678),0,1)</f>
        <v>1</v>
      </c>
      <c r="E678">
        <f>+IF(ISBLANK(pit!E678),0,1)</f>
        <v>1</v>
      </c>
      <c r="F678">
        <f>+IF(ISBLANK(pit!F678),0,1)</f>
        <v>1</v>
      </c>
      <c r="G678">
        <f>+IF(ISBLANK(pit!G678),0,1)</f>
        <v>1</v>
      </c>
      <c r="H678" s="15">
        <f>+IF(ISBLANK(pit!H678),0,1)</f>
        <v>0</v>
      </c>
      <c r="I678">
        <f>+IF(ISBLANK(pit!I678),0,1)</f>
        <v>1</v>
      </c>
      <c r="J678">
        <f>+IF(ISBLANK(pit!J678),0,1)</f>
        <v>1</v>
      </c>
      <c r="K678">
        <f>+IF(ISBLANK(pit!K678),0,1)</f>
        <v>1</v>
      </c>
      <c r="L678">
        <v>0</v>
      </c>
      <c r="M678">
        <f>+IF(ISBLANK(pit!M678),0,1)</f>
        <v>1</v>
      </c>
      <c r="N678">
        <f>+IF(ISBLANK(pit!N678),0,1)</f>
        <v>1</v>
      </c>
      <c r="O678">
        <f>+IF(ISBLANK(pit!O678),0,1)</f>
        <v>1</v>
      </c>
      <c r="P678">
        <f>+IF(ISBLANK(pit!P678),0,1)</f>
        <v>1</v>
      </c>
      <c r="Q678">
        <f>+IF(ISBLANK(pit!Q678),0,1)</f>
        <v>1</v>
      </c>
      <c r="R678">
        <f>+IF(ISBLANK(pit!R678),0,1)</f>
        <v>1</v>
      </c>
      <c r="S678">
        <f>+IF(ISBLANK(pit!S678),0,1)</f>
        <v>1</v>
      </c>
      <c r="T678">
        <f>+IF(ISBLANK(pit!T678),0,1)</f>
        <v>1</v>
      </c>
      <c r="U678">
        <v>0</v>
      </c>
      <c r="V678">
        <f>+IF(ISBLANK(pit!V678),0,1)</f>
        <v>1</v>
      </c>
      <c r="W678">
        <f>+IF(ISBLANK(pit!W678),0,1)</f>
        <v>1</v>
      </c>
      <c r="X678">
        <f>+IF(ISBLANK(pit!X678),0,1)</f>
        <v>1</v>
      </c>
      <c r="Y678">
        <f>+IF(ISBLANK(pit!Y678),0,1)</f>
        <v>0</v>
      </c>
      <c r="Z678">
        <f>+IF(ISBLANK(pit!Z678),0,1)</f>
        <v>1</v>
      </c>
      <c r="AA678">
        <f>+IF(ISBLANK(pit!AA678),0,1)</f>
        <v>1</v>
      </c>
      <c r="AB678">
        <f>+IF(ISBLANK(pit!AB678),0,1)</f>
        <v>1</v>
      </c>
      <c r="AC678">
        <f>+IF(ISBLANK(pit!AC678),0,1)</f>
        <v>1</v>
      </c>
      <c r="AD678">
        <f>+IF(ISBLANK(pit!AD678),0,1)</f>
        <v>1</v>
      </c>
      <c r="AE678">
        <f>+IF(ISBLANK(pit!AE678),0,1)</f>
        <v>1</v>
      </c>
      <c r="AF678">
        <f>+IF(ISBLANK(pit!AF678),0,1)</f>
        <v>0</v>
      </c>
      <c r="AG678">
        <v>0</v>
      </c>
      <c r="AH678">
        <v>0</v>
      </c>
      <c r="AI678">
        <f>+IF(ISBLANK(pit!AI678),0,1)</f>
        <v>1</v>
      </c>
      <c r="AJ678" s="15">
        <f>+IF(ISBLANK(pit!AJ678),0,1)</f>
        <v>1</v>
      </c>
      <c r="AK678">
        <v>0</v>
      </c>
      <c r="AL678">
        <f>+IF(ISBLANK(pit!AL678),0,1)</f>
        <v>0</v>
      </c>
      <c r="AM678">
        <f>+IF(ISBLANK(pit!AM678),0,1)</f>
        <v>0</v>
      </c>
      <c r="AN678">
        <f>+IF(ISBLANK(pit!AN678),0,1)</f>
        <v>0</v>
      </c>
      <c r="AO678">
        <f>+IF(ISBLANK(pit!AO678),0,1)</f>
        <v>0</v>
      </c>
      <c r="AP678">
        <f>+IF(ISBLANK(pit!AP678),0,1)</f>
        <v>0</v>
      </c>
      <c r="AQ678">
        <f>+IF(ISBLANK(pit!AQ678),0,1)</f>
        <v>0</v>
      </c>
      <c r="AR678">
        <f>+IF(ISBLANK(pit!AR678),0,1)</f>
        <v>0</v>
      </c>
      <c r="AS678">
        <f>+IF(ISBLANK(pit!AS678),0,1)</f>
        <v>0</v>
      </c>
      <c r="AT678">
        <f>+IF(ISBLANK(pit!AT678),0,1)</f>
        <v>0</v>
      </c>
      <c r="AU678">
        <f>+IF(ISBLANK(pit!AU678),0,1)</f>
        <v>0</v>
      </c>
      <c r="AV678">
        <f>+IF(ISBLANK(pit!AV678),0,1)</f>
        <v>0</v>
      </c>
      <c r="AW678">
        <f>+IF(ISBLANK(pit!AW678),0,1)</f>
        <v>0</v>
      </c>
      <c r="AX678">
        <f>+IF(ISBLANK(pit!AX678),0,1)</f>
        <v>0</v>
      </c>
      <c r="AY678">
        <f>+IF(ISBLANK(pit!AY678),0,1)</f>
        <v>0</v>
      </c>
      <c r="AZ678">
        <f>+IF(ISBLANK(pit!AZ678),0,1)</f>
        <v>0</v>
      </c>
      <c r="BA678">
        <f>+IF(ISBLANK(pit!BA678),0,1)</f>
        <v>1</v>
      </c>
      <c r="BB678">
        <f>+IF(ISBLANK(pit!BB678),0,1)</f>
        <v>1</v>
      </c>
    </row>
    <row r="679" spans="1:54">
      <c r="A679" s="1" t="s">
        <v>736</v>
      </c>
      <c r="B679">
        <f>+IF(ISBLANK(pit!B679),0,1)</f>
        <v>1</v>
      </c>
      <c r="C679">
        <f>+IF(ISBLANK(pit!C679),0,1)</f>
        <v>1</v>
      </c>
      <c r="D679">
        <f>+IF(ISBLANK(pit!D679),0,1)</f>
        <v>1</v>
      </c>
      <c r="E679">
        <f>+IF(ISBLANK(pit!E679),0,1)</f>
        <v>1</v>
      </c>
      <c r="F679">
        <f>+IF(ISBLANK(pit!F679),0,1)</f>
        <v>1</v>
      </c>
      <c r="G679">
        <f>+IF(ISBLANK(pit!G679),0,1)</f>
        <v>1</v>
      </c>
      <c r="H679" s="15">
        <f>+IF(ISBLANK(pit!H679),0,1)</f>
        <v>0</v>
      </c>
      <c r="I679">
        <f>+IF(ISBLANK(pit!I679),0,1)</f>
        <v>1</v>
      </c>
      <c r="J679">
        <f>+IF(ISBLANK(pit!J679),0,1)</f>
        <v>1</v>
      </c>
      <c r="K679">
        <f>+IF(ISBLANK(pit!K679),0,1)</f>
        <v>1</v>
      </c>
      <c r="L679">
        <v>0</v>
      </c>
      <c r="M679">
        <f>+IF(ISBLANK(pit!M679),0,1)</f>
        <v>1</v>
      </c>
      <c r="N679">
        <f>+IF(ISBLANK(pit!N679),0,1)</f>
        <v>1</v>
      </c>
      <c r="O679">
        <f>+IF(ISBLANK(pit!O679),0,1)</f>
        <v>1</v>
      </c>
      <c r="P679">
        <f>+IF(ISBLANK(pit!P679),0,1)</f>
        <v>1</v>
      </c>
      <c r="Q679">
        <f>+IF(ISBLANK(pit!Q679),0,1)</f>
        <v>1</v>
      </c>
      <c r="R679">
        <f>+IF(ISBLANK(pit!R679),0,1)</f>
        <v>1</v>
      </c>
      <c r="S679">
        <f>+IF(ISBLANK(pit!S679),0,1)</f>
        <v>1</v>
      </c>
      <c r="T679">
        <f>+IF(ISBLANK(pit!T679),0,1)</f>
        <v>1</v>
      </c>
      <c r="U679">
        <v>0</v>
      </c>
      <c r="V679">
        <f>+IF(ISBLANK(pit!V679),0,1)</f>
        <v>1</v>
      </c>
      <c r="W679">
        <f>+IF(ISBLANK(pit!W679),0,1)</f>
        <v>1</v>
      </c>
      <c r="X679">
        <f>+IF(ISBLANK(pit!X679),0,1)</f>
        <v>1</v>
      </c>
      <c r="Y679">
        <f>+IF(ISBLANK(pit!Y679),0,1)</f>
        <v>0</v>
      </c>
      <c r="Z679">
        <f>+IF(ISBLANK(pit!Z679),0,1)</f>
        <v>1</v>
      </c>
      <c r="AA679">
        <f>+IF(ISBLANK(pit!AA679),0,1)</f>
        <v>1</v>
      </c>
      <c r="AB679">
        <f>+IF(ISBLANK(pit!AB679),0,1)</f>
        <v>1</v>
      </c>
      <c r="AC679">
        <f>+IF(ISBLANK(pit!AC679),0,1)</f>
        <v>1</v>
      </c>
      <c r="AD679">
        <f>+IF(ISBLANK(pit!AD679),0,1)</f>
        <v>1</v>
      </c>
      <c r="AE679">
        <f>+IF(ISBLANK(pit!AE679),0,1)</f>
        <v>1</v>
      </c>
      <c r="AF679">
        <f>+IF(ISBLANK(pit!AF679),0,1)</f>
        <v>0</v>
      </c>
      <c r="AG679">
        <v>0</v>
      </c>
      <c r="AH679">
        <v>0</v>
      </c>
      <c r="AI679">
        <f>+IF(ISBLANK(pit!AI679),0,1)</f>
        <v>1</v>
      </c>
      <c r="AJ679" s="15">
        <f>+IF(ISBLANK(pit!AJ679),0,1)</f>
        <v>1</v>
      </c>
      <c r="AK679">
        <v>0</v>
      </c>
      <c r="AL679">
        <f>+IF(ISBLANK(pit!AL679),0,1)</f>
        <v>0</v>
      </c>
      <c r="AM679">
        <f>+IF(ISBLANK(pit!AM679),0,1)</f>
        <v>0</v>
      </c>
      <c r="AN679">
        <f>+IF(ISBLANK(pit!AN679),0,1)</f>
        <v>0</v>
      </c>
      <c r="AO679">
        <f>+IF(ISBLANK(pit!AO679),0,1)</f>
        <v>0</v>
      </c>
      <c r="AP679">
        <f>+IF(ISBLANK(pit!AP679),0,1)</f>
        <v>0</v>
      </c>
      <c r="AQ679">
        <f>+IF(ISBLANK(pit!AQ679),0,1)</f>
        <v>0</v>
      </c>
      <c r="AR679">
        <f>+IF(ISBLANK(pit!AR679),0,1)</f>
        <v>0</v>
      </c>
      <c r="AS679">
        <f>+IF(ISBLANK(pit!AS679),0,1)</f>
        <v>0</v>
      </c>
      <c r="AT679">
        <f>+IF(ISBLANK(pit!AT679),0,1)</f>
        <v>0</v>
      </c>
      <c r="AU679">
        <f>+IF(ISBLANK(pit!AU679),0,1)</f>
        <v>0</v>
      </c>
      <c r="AV679">
        <f>+IF(ISBLANK(pit!AV679),0,1)</f>
        <v>0</v>
      </c>
      <c r="AW679">
        <f>+IF(ISBLANK(pit!AW679),0,1)</f>
        <v>0</v>
      </c>
      <c r="AX679">
        <f>+IF(ISBLANK(pit!AX679),0,1)</f>
        <v>0</v>
      </c>
      <c r="AY679">
        <f>+IF(ISBLANK(pit!AY679),0,1)</f>
        <v>0</v>
      </c>
      <c r="AZ679">
        <f>+IF(ISBLANK(pit!AZ679),0,1)</f>
        <v>0</v>
      </c>
      <c r="BA679">
        <f>+IF(ISBLANK(pit!BA679),0,1)</f>
        <v>1</v>
      </c>
      <c r="BB679">
        <f>+IF(ISBLANK(pit!BB679),0,1)</f>
        <v>1</v>
      </c>
    </row>
    <row r="680" spans="1:54">
      <c r="A680" s="1" t="s">
        <v>737</v>
      </c>
      <c r="B680">
        <f>+IF(ISBLANK(pit!B680),0,1)</f>
        <v>1</v>
      </c>
      <c r="C680">
        <f>+IF(ISBLANK(pit!C680),0,1)</f>
        <v>1</v>
      </c>
      <c r="D680">
        <f>+IF(ISBLANK(pit!D680),0,1)</f>
        <v>1</v>
      </c>
      <c r="E680">
        <f>+IF(ISBLANK(pit!E680),0,1)</f>
        <v>1</v>
      </c>
      <c r="F680">
        <f>+IF(ISBLANK(pit!F680),0,1)</f>
        <v>1</v>
      </c>
      <c r="G680">
        <f>+IF(ISBLANK(pit!G680),0,1)</f>
        <v>1</v>
      </c>
      <c r="H680" s="15">
        <f>+IF(ISBLANK(pit!H680),0,1)</f>
        <v>0</v>
      </c>
      <c r="I680">
        <f>+IF(ISBLANK(pit!I680),0,1)</f>
        <v>1</v>
      </c>
      <c r="J680">
        <f>+IF(ISBLANK(pit!J680),0,1)</f>
        <v>1</v>
      </c>
      <c r="K680">
        <f>+IF(ISBLANK(pit!K680),0,1)</f>
        <v>1</v>
      </c>
      <c r="L680">
        <v>0</v>
      </c>
      <c r="M680">
        <f>+IF(ISBLANK(pit!M680),0,1)</f>
        <v>1</v>
      </c>
      <c r="N680">
        <f>+IF(ISBLANK(pit!N680),0,1)</f>
        <v>1</v>
      </c>
      <c r="O680">
        <f>+IF(ISBLANK(pit!O680),0,1)</f>
        <v>1</v>
      </c>
      <c r="P680">
        <f>+IF(ISBLANK(pit!P680),0,1)</f>
        <v>1</v>
      </c>
      <c r="Q680">
        <f>+IF(ISBLANK(pit!Q680),0,1)</f>
        <v>1</v>
      </c>
      <c r="R680">
        <f>+IF(ISBLANK(pit!R680),0,1)</f>
        <v>1</v>
      </c>
      <c r="S680">
        <f>+IF(ISBLANK(pit!S680),0,1)</f>
        <v>1</v>
      </c>
      <c r="T680">
        <f>+IF(ISBLANK(pit!T680),0,1)</f>
        <v>1</v>
      </c>
      <c r="U680">
        <v>0</v>
      </c>
      <c r="V680">
        <f>+IF(ISBLANK(pit!V680),0,1)</f>
        <v>1</v>
      </c>
      <c r="W680">
        <f>+IF(ISBLANK(pit!W680),0,1)</f>
        <v>1</v>
      </c>
      <c r="X680">
        <f>+IF(ISBLANK(pit!X680),0,1)</f>
        <v>1</v>
      </c>
      <c r="Y680">
        <f>+IF(ISBLANK(pit!Y680),0,1)</f>
        <v>0</v>
      </c>
      <c r="Z680">
        <f>+IF(ISBLANK(pit!Z680),0,1)</f>
        <v>1</v>
      </c>
      <c r="AA680">
        <f>+IF(ISBLANK(pit!AA680),0,1)</f>
        <v>1</v>
      </c>
      <c r="AB680">
        <f>+IF(ISBLANK(pit!AB680),0,1)</f>
        <v>1</v>
      </c>
      <c r="AC680">
        <f>+IF(ISBLANK(pit!AC680),0,1)</f>
        <v>1</v>
      </c>
      <c r="AD680">
        <f>+IF(ISBLANK(pit!AD680),0,1)</f>
        <v>1</v>
      </c>
      <c r="AE680">
        <f>+IF(ISBLANK(pit!AE680),0,1)</f>
        <v>1</v>
      </c>
      <c r="AF680">
        <f>+IF(ISBLANK(pit!AF680),0,1)</f>
        <v>0</v>
      </c>
      <c r="AG680">
        <v>0</v>
      </c>
      <c r="AH680">
        <v>0</v>
      </c>
      <c r="AI680">
        <f>+IF(ISBLANK(pit!AI680),0,1)</f>
        <v>1</v>
      </c>
      <c r="AJ680" s="15">
        <f>+IF(ISBLANK(pit!AJ680),0,1)</f>
        <v>1</v>
      </c>
      <c r="AK680">
        <v>0</v>
      </c>
      <c r="AL680">
        <f>+IF(ISBLANK(pit!AL680),0,1)</f>
        <v>0</v>
      </c>
      <c r="AM680">
        <f>+IF(ISBLANK(pit!AM680),0,1)</f>
        <v>0</v>
      </c>
      <c r="AN680">
        <f>+IF(ISBLANK(pit!AN680),0,1)</f>
        <v>0</v>
      </c>
      <c r="AO680">
        <f>+IF(ISBLANK(pit!AO680),0,1)</f>
        <v>0</v>
      </c>
      <c r="AP680">
        <f>+IF(ISBLANK(pit!AP680),0,1)</f>
        <v>0</v>
      </c>
      <c r="AQ680">
        <f>+IF(ISBLANK(pit!AQ680),0,1)</f>
        <v>0</v>
      </c>
      <c r="AR680">
        <f>+IF(ISBLANK(pit!AR680),0,1)</f>
        <v>0</v>
      </c>
      <c r="AS680">
        <f>+IF(ISBLANK(pit!AS680),0,1)</f>
        <v>0</v>
      </c>
      <c r="AT680">
        <f>+IF(ISBLANK(pit!AT680),0,1)</f>
        <v>0</v>
      </c>
      <c r="AU680">
        <f>+IF(ISBLANK(pit!AU680),0,1)</f>
        <v>0</v>
      </c>
      <c r="AV680">
        <f>+IF(ISBLANK(pit!AV680),0,1)</f>
        <v>0</v>
      </c>
      <c r="AW680">
        <f>+IF(ISBLANK(pit!AW680),0,1)</f>
        <v>0</v>
      </c>
      <c r="AX680">
        <f>+IF(ISBLANK(pit!AX680),0,1)</f>
        <v>0</v>
      </c>
      <c r="AY680">
        <f>+IF(ISBLANK(pit!AY680),0,1)</f>
        <v>0</v>
      </c>
      <c r="AZ680">
        <f>+IF(ISBLANK(pit!AZ680),0,1)</f>
        <v>0</v>
      </c>
      <c r="BA680">
        <f>+IF(ISBLANK(pit!BA680),0,1)</f>
        <v>1</v>
      </c>
      <c r="BB680">
        <f>+IF(ISBLANK(pit!BB680),0,1)</f>
        <v>1</v>
      </c>
    </row>
    <row r="681" spans="1:54">
      <c r="A681" s="1" t="s">
        <v>738</v>
      </c>
      <c r="B681">
        <f>+IF(ISBLANK(pit!B681),0,1)</f>
        <v>1</v>
      </c>
      <c r="C681">
        <f>+IF(ISBLANK(pit!C681),0,1)</f>
        <v>1</v>
      </c>
      <c r="D681">
        <f>+IF(ISBLANK(pit!D681),0,1)</f>
        <v>1</v>
      </c>
      <c r="E681">
        <f>+IF(ISBLANK(pit!E681),0,1)</f>
        <v>1</v>
      </c>
      <c r="F681">
        <f>+IF(ISBLANK(pit!F681),0,1)</f>
        <v>1</v>
      </c>
      <c r="G681">
        <f>+IF(ISBLANK(pit!G681),0,1)</f>
        <v>1</v>
      </c>
      <c r="H681" s="15">
        <f>+IF(ISBLANK(pit!H681),0,1)</f>
        <v>0</v>
      </c>
      <c r="I681">
        <f>+IF(ISBLANK(pit!I681),0,1)</f>
        <v>1</v>
      </c>
      <c r="J681">
        <f>+IF(ISBLANK(pit!J681),0,1)</f>
        <v>1</v>
      </c>
      <c r="K681">
        <f>+IF(ISBLANK(pit!K681),0,1)</f>
        <v>1</v>
      </c>
      <c r="L681">
        <v>0</v>
      </c>
      <c r="M681">
        <f>+IF(ISBLANK(pit!M681),0,1)</f>
        <v>1</v>
      </c>
      <c r="N681">
        <f>+IF(ISBLANK(pit!N681),0,1)</f>
        <v>1</v>
      </c>
      <c r="O681">
        <f>+IF(ISBLANK(pit!O681),0,1)</f>
        <v>1</v>
      </c>
      <c r="P681">
        <f>+IF(ISBLANK(pit!P681),0,1)</f>
        <v>1</v>
      </c>
      <c r="Q681">
        <f>+IF(ISBLANK(pit!Q681),0,1)</f>
        <v>1</v>
      </c>
      <c r="R681">
        <f>+IF(ISBLANK(pit!R681),0,1)</f>
        <v>1</v>
      </c>
      <c r="S681">
        <f>+IF(ISBLANK(pit!S681),0,1)</f>
        <v>1</v>
      </c>
      <c r="T681">
        <f>+IF(ISBLANK(pit!T681),0,1)</f>
        <v>1</v>
      </c>
      <c r="U681">
        <v>0</v>
      </c>
      <c r="V681">
        <f>+IF(ISBLANK(pit!V681),0,1)</f>
        <v>1</v>
      </c>
      <c r="W681">
        <f>+IF(ISBLANK(pit!W681),0,1)</f>
        <v>1</v>
      </c>
      <c r="X681">
        <f>+IF(ISBLANK(pit!X681),0,1)</f>
        <v>1</v>
      </c>
      <c r="Y681">
        <f>+IF(ISBLANK(pit!Y681),0,1)</f>
        <v>0</v>
      </c>
      <c r="Z681">
        <f>+IF(ISBLANK(pit!Z681),0,1)</f>
        <v>1</v>
      </c>
      <c r="AA681">
        <f>+IF(ISBLANK(pit!AA681),0,1)</f>
        <v>1</v>
      </c>
      <c r="AB681">
        <f>+IF(ISBLANK(pit!AB681),0,1)</f>
        <v>1</v>
      </c>
      <c r="AC681">
        <f>+IF(ISBLANK(pit!AC681),0,1)</f>
        <v>1</v>
      </c>
      <c r="AD681">
        <f>+IF(ISBLANK(pit!AD681),0,1)</f>
        <v>1</v>
      </c>
      <c r="AE681">
        <f>+IF(ISBLANK(pit!AE681),0,1)</f>
        <v>1</v>
      </c>
      <c r="AF681">
        <f>+IF(ISBLANK(pit!AF681),0,1)</f>
        <v>0</v>
      </c>
      <c r="AG681">
        <v>0</v>
      </c>
      <c r="AH681">
        <v>0</v>
      </c>
      <c r="AI681">
        <f>+IF(ISBLANK(pit!AI681),0,1)</f>
        <v>1</v>
      </c>
      <c r="AJ681" s="15">
        <f>+IF(ISBLANK(pit!AJ681),0,1)</f>
        <v>1</v>
      </c>
      <c r="AK681">
        <v>0</v>
      </c>
      <c r="AL681">
        <f>+IF(ISBLANK(pit!AL681),0,1)</f>
        <v>0</v>
      </c>
      <c r="AM681">
        <f>+IF(ISBLANK(pit!AM681),0,1)</f>
        <v>0</v>
      </c>
      <c r="AN681">
        <f>+IF(ISBLANK(pit!AN681),0,1)</f>
        <v>0</v>
      </c>
      <c r="AO681">
        <f>+IF(ISBLANK(pit!AO681),0,1)</f>
        <v>0</v>
      </c>
      <c r="AP681">
        <f>+IF(ISBLANK(pit!AP681),0,1)</f>
        <v>0</v>
      </c>
      <c r="AQ681">
        <f>+IF(ISBLANK(pit!AQ681),0,1)</f>
        <v>0</v>
      </c>
      <c r="AR681">
        <f>+IF(ISBLANK(pit!AR681),0,1)</f>
        <v>0</v>
      </c>
      <c r="AS681">
        <f>+IF(ISBLANK(pit!AS681),0,1)</f>
        <v>0</v>
      </c>
      <c r="AT681">
        <f>+IF(ISBLANK(pit!AT681),0,1)</f>
        <v>0</v>
      </c>
      <c r="AU681">
        <f>+IF(ISBLANK(pit!AU681),0,1)</f>
        <v>0</v>
      </c>
      <c r="AV681">
        <f>+IF(ISBLANK(pit!AV681),0,1)</f>
        <v>0</v>
      </c>
      <c r="AW681">
        <f>+IF(ISBLANK(pit!AW681),0,1)</f>
        <v>0</v>
      </c>
      <c r="AX681">
        <f>+IF(ISBLANK(pit!AX681),0,1)</f>
        <v>0</v>
      </c>
      <c r="AY681">
        <f>+IF(ISBLANK(pit!AY681),0,1)</f>
        <v>0</v>
      </c>
      <c r="AZ681">
        <f>+IF(ISBLANK(pit!AZ681),0,1)</f>
        <v>0</v>
      </c>
      <c r="BA681">
        <f>+IF(ISBLANK(pit!BA681),0,1)</f>
        <v>1</v>
      </c>
      <c r="BB681">
        <f>+IF(ISBLANK(pit!BB681),0,1)</f>
        <v>1</v>
      </c>
    </row>
    <row r="682" spans="1:54">
      <c r="A682" s="1" t="s">
        <v>739</v>
      </c>
      <c r="B682">
        <f>+IF(ISBLANK(pit!B682),0,1)</f>
        <v>1</v>
      </c>
      <c r="C682">
        <f>+IF(ISBLANK(pit!C682),0,1)</f>
        <v>1</v>
      </c>
      <c r="D682">
        <f>+IF(ISBLANK(pit!D682),0,1)</f>
        <v>1</v>
      </c>
      <c r="E682">
        <f>+IF(ISBLANK(pit!E682),0,1)</f>
        <v>1</v>
      </c>
      <c r="F682">
        <f>+IF(ISBLANK(pit!F682),0,1)</f>
        <v>1</v>
      </c>
      <c r="G682">
        <f>+IF(ISBLANK(pit!G682),0,1)</f>
        <v>1</v>
      </c>
      <c r="H682" s="15">
        <f>+IF(ISBLANK(pit!H682),0,1)</f>
        <v>0</v>
      </c>
      <c r="I682">
        <f>+IF(ISBLANK(pit!I682),0,1)</f>
        <v>1</v>
      </c>
      <c r="J682">
        <f>+IF(ISBLANK(pit!J682),0,1)</f>
        <v>1</v>
      </c>
      <c r="K682">
        <f>+IF(ISBLANK(pit!K682),0,1)</f>
        <v>1</v>
      </c>
      <c r="L682">
        <v>0</v>
      </c>
      <c r="M682">
        <f>+IF(ISBLANK(pit!M682),0,1)</f>
        <v>1</v>
      </c>
      <c r="N682">
        <f>+IF(ISBLANK(pit!N682),0,1)</f>
        <v>1</v>
      </c>
      <c r="O682">
        <f>+IF(ISBLANK(pit!O682),0,1)</f>
        <v>1</v>
      </c>
      <c r="P682">
        <f>+IF(ISBLANK(pit!P682),0,1)</f>
        <v>1</v>
      </c>
      <c r="Q682">
        <f>+IF(ISBLANK(pit!Q682),0,1)</f>
        <v>1</v>
      </c>
      <c r="R682">
        <f>+IF(ISBLANK(pit!R682),0,1)</f>
        <v>1</v>
      </c>
      <c r="S682">
        <f>+IF(ISBLANK(pit!S682),0,1)</f>
        <v>1</v>
      </c>
      <c r="T682">
        <f>+IF(ISBLANK(pit!T682),0,1)</f>
        <v>1</v>
      </c>
      <c r="U682">
        <v>0</v>
      </c>
      <c r="V682">
        <f>+IF(ISBLANK(pit!V682),0,1)</f>
        <v>1</v>
      </c>
      <c r="W682">
        <f>+IF(ISBLANK(pit!W682),0,1)</f>
        <v>1</v>
      </c>
      <c r="X682">
        <f>+IF(ISBLANK(pit!X682),0,1)</f>
        <v>1</v>
      </c>
      <c r="Y682">
        <f>+IF(ISBLANK(pit!Y682),0,1)</f>
        <v>0</v>
      </c>
      <c r="Z682">
        <f>+IF(ISBLANK(pit!Z682),0,1)</f>
        <v>1</v>
      </c>
      <c r="AA682">
        <f>+IF(ISBLANK(pit!AA682),0,1)</f>
        <v>1</v>
      </c>
      <c r="AB682">
        <f>+IF(ISBLANK(pit!AB682),0,1)</f>
        <v>1</v>
      </c>
      <c r="AC682">
        <f>+IF(ISBLANK(pit!AC682),0,1)</f>
        <v>1</v>
      </c>
      <c r="AD682">
        <f>+IF(ISBLANK(pit!AD682),0,1)</f>
        <v>1</v>
      </c>
      <c r="AE682">
        <f>+IF(ISBLANK(pit!AE682),0,1)</f>
        <v>1</v>
      </c>
      <c r="AF682">
        <f>+IF(ISBLANK(pit!AF682),0,1)</f>
        <v>0</v>
      </c>
      <c r="AG682">
        <v>0</v>
      </c>
      <c r="AH682">
        <v>0</v>
      </c>
      <c r="AI682">
        <f>+IF(ISBLANK(pit!AI682),0,1)</f>
        <v>1</v>
      </c>
      <c r="AJ682" s="15">
        <f>+IF(ISBLANK(pit!AJ682),0,1)</f>
        <v>1</v>
      </c>
      <c r="AK682">
        <v>0</v>
      </c>
      <c r="AL682">
        <f>+IF(ISBLANK(pit!AL682),0,1)</f>
        <v>0</v>
      </c>
      <c r="AM682">
        <f>+IF(ISBLANK(pit!AM682),0,1)</f>
        <v>0</v>
      </c>
      <c r="AN682">
        <f>+IF(ISBLANK(pit!AN682),0,1)</f>
        <v>0</v>
      </c>
      <c r="AO682">
        <f>+IF(ISBLANK(pit!AO682),0,1)</f>
        <v>0</v>
      </c>
      <c r="AP682">
        <f>+IF(ISBLANK(pit!AP682),0,1)</f>
        <v>0</v>
      </c>
      <c r="AQ682">
        <f>+IF(ISBLANK(pit!AQ682),0,1)</f>
        <v>0</v>
      </c>
      <c r="AR682">
        <f>+IF(ISBLANK(pit!AR682),0,1)</f>
        <v>0</v>
      </c>
      <c r="AS682">
        <f>+IF(ISBLANK(pit!AS682),0,1)</f>
        <v>0</v>
      </c>
      <c r="AT682">
        <f>+IF(ISBLANK(pit!AT682),0,1)</f>
        <v>0</v>
      </c>
      <c r="AU682">
        <f>+IF(ISBLANK(pit!AU682),0,1)</f>
        <v>0</v>
      </c>
      <c r="AV682">
        <f>+IF(ISBLANK(pit!AV682),0,1)</f>
        <v>0</v>
      </c>
      <c r="AW682">
        <f>+IF(ISBLANK(pit!AW682),0,1)</f>
        <v>0</v>
      </c>
      <c r="AX682">
        <f>+IF(ISBLANK(pit!AX682),0,1)</f>
        <v>0</v>
      </c>
      <c r="AY682">
        <f>+IF(ISBLANK(pit!AY682),0,1)</f>
        <v>0</v>
      </c>
      <c r="AZ682">
        <f>+IF(ISBLANK(pit!AZ682),0,1)</f>
        <v>0</v>
      </c>
      <c r="BA682">
        <f>+IF(ISBLANK(pit!BA682),0,1)</f>
        <v>1</v>
      </c>
      <c r="BB682">
        <f>+IF(ISBLANK(pit!BB682),0,1)</f>
        <v>1</v>
      </c>
    </row>
    <row r="683" spans="1:54">
      <c r="A683" s="1" t="s">
        <v>740</v>
      </c>
      <c r="B683">
        <f>+IF(ISBLANK(pit!B683),0,1)</f>
        <v>1</v>
      </c>
      <c r="C683">
        <f>+IF(ISBLANK(pit!C683),0,1)</f>
        <v>1</v>
      </c>
      <c r="D683">
        <f>+IF(ISBLANK(pit!D683),0,1)</f>
        <v>1</v>
      </c>
      <c r="E683">
        <f>+IF(ISBLANK(pit!E683),0,1)</f>
        <v>1</v>
      </c>
      <c r="F683">
        <f>+IF(ISBLANK(pit!F683),0,1)</f>
        <v>1</v>
      </c>
      <c r="G683">
        <f>+IF(ISBLANK(pit!G683),0,1)</f>
        <v>1</v>
      </c>
      <c r="H683" s="15">
        <f>+IF(ISBLANK(pit!H683),0,1)</f>
        <v>0</v>
      </c>
      <c r="I683">
        <f>+IF(ISBLANK(pit!I683),0,1)</f>
        <v>1</v>
      </c>
      <c r="J683">
        <f>+IF(ISBLANK(pit!J683),0,1)</f>
        <v>1</v>
      </c>
      <c r="K683">
        <f>+IF(ISBLANK(pit!K683),0,1)</f>
        <v>1</v>
      </c>
      <c r="L683">
        <v>0</v>
      </c>
      <c r="M683">
        <f>+IF(ISBLANK(pit!M683),0,1)</f>
        <v>1</v>
      </c>
      <c r="N683">
        <f>+IF(ISBLANK(pit!N683),0,1)</f>
        <v>1</v>
      </c>
      <c r="O683">
        <f>+IF(ISBLANK(pit!O683),0,1)</f>
        <v>1</v>
      </c>
      <c r="P683">
        <f>+IF(ISBLANK(pit!P683),0,1)</f>
        <v>1</v>
      </c>
      <c r="Q683">
        <f>+IF(ISBLANK(pit!Q683),0,1)</f>
        <v>1</v>
      </c>
      <c r="R683">
        <f>+IF(ISBLANK(pit!R683),0,1)</f>
        <v>1</v>
      </c>
      <c r="S683">
        <f>+IF(ISBLANK(pit!S683),0,1)</f>
        <v>1</v>
      </c>
      <c r="T683">
        <f>+IF(ISBLANK(pit!T683),0,1)</f>
        <v>1</v>
      </c>
      <c r="U683">
        <v>0</v>
      </c>
      <c r="V683">
        <f>+IF(ISBLANK(pit!V683),0,1)</f>
        <v>1</v>
      </c>
      <c r="W683">
        <f>+IF(ISBLANK(pit!W683),0,1)</f>
        <v>1</v>
      </c>
      <c r="X683">
        <f>+IF(ISBLANK(pit!X683),0,1)</f>
        <v>1</v>
      </c>
      <c r="Y683">
        <f>+IF(ISBLANK(pit!Y683),0,1)</f>
        <v>0</v>
      </c>
      <c r="Z683">
        <f>+IF(ISBLANK(pit!Z683),0,1)</f>
        <v>1</v>
      </c>
      <c r="AA683">
        <f>+IF(ISBLANK(pit!AA683),0,1)</f>
        <v>1</v>
      </c>
      <c r="AB683">
        <f>+IF(ISBLANK(pit!AB683),0,1)</f>
        <v>1</v>
      </c>
      <c r="AC683">
        <f>+IF(ISBLANK(pit!AC683),0,1)</f>
        <v>1</v>
      </c>
      <c r="AD683">
        <f>+IF(ISBLANK(pit!AD683),0,1)</f>
        <v>1</v>
      </c>
      <c r="AE683">
        <f>+IF(ISBLANK(pit!AE683),0,1)</f>
        <v>1</v>
      </c>
      <c r="AF683">
        <f>+IF(ISBLANK(pit!AF683),0,1)</f>
        <v>0</v>
      </c>
      <c r="AG683">
        <v>0</v>
      </c>
      <c r="AH683">
        <v>0</v>
      </c>
      <c r="AI683">
        <f>+IF(ISBLANK(pit!AI683),0,1)</f>
        <v>1</v>
      </c>
      <c r="AJ683" s="15">
        <f>+IF(ISBLANK(pit!AJ683),0,1)</f>
        <v>1</v>
      </c>
      <c r="AK683">
        <v>0</v>
      </c>
      <c r="AL683">
        <f>+IF(ISBLANK(pit!AL683),0,1)</f>
        <v>0</v>
      </c>
      <c r="AM683">
        <f>+IF(ISBLANK(pit!AM683),0,1)</f>
        <v>0</v>
      </c>
      <c r="AN683">
        <f>+IF(ISBLANK(pit!AN683),0,1)</f>
        <v>0</v>
      </c>
      <c r="AO683">
        <f>+IF(ISBLANK(pit!AO683),0,1)</f>
        <v>0</v>
      </c>
      <c r="AP683">
        <f>+IF(ISBLANK(pit!AP683),0,1)</f>
        <v>0</v>
      </c>
      <c r="AQ683">
        <f>+IF(ISBLANK(pit!AQ683),0,1)</f>
        <v>0</v>
      </c>
      <c r="AR683">
        <f>+IF(ISBLANK(pit!AR683),0,1)</f>
        <v>0</v>
      </c>
      <c r="AS683">
        <f>+IF(ISBLANK(pit!AS683),0,1)</f>
        <v>0</v>
      </c>
      <c r="AT683">
        <f>+IF(ISBLANK(pit!AT683),0,1)</f>
        <v>0</v>
      </c>
      <c r="AU683">
        <f>+IF(ISBLANK(pit!AU683),0,1)</f>
        <v>0</v>
      </c>
      <c r="AV683">
        <f>+IF(ISBLANK(pit!AV683),0,1)</f>
        <v>0</v>
      </c>
      <c r="AW683">
        <f>+IF(ISBLANK(pit!AW683),0,1)</f>
        <v>0</v>
      </c>
      <c r="AX683">
        <f>+IF(ISBLANK(pit!AX683),0,1)</f>
        <v>0</v>
      </c>
      <c r="AY683">
        <f>+IF(ISBLANK(pit!AY683),0,1)</f>
        <v>0</v>
      </c>
      <c r="AZ683">
        <f>+IF(ISBLANK(pit!AZ683),0,1)</f>
        <v>0</v>
      </c>
      <c r="BA683">
        <f>+IF(ISBLANK(pit!BA683),0,1)</f>
        <v>1</v>
      </c>
      <c r="BB683">
        <f>+IF(ISBLANK(pit!BB683),0,1)</f>
        <v>1</v>
      </c>
    </row>
    <row r="684" spans="1:54">
      <c r="A684" s="1" t="s">
        <v>741</v>
      </c>
      <c r="B684">
        <f>+IF(ISBLANK(pit!B684),0,1)</f>
        <v>1</v>
      </c>
      <c r="C684">
        <f>+IF(ISBLANK(pit!C684),0,1)</f>
        <v>1</v>
      </c>
      <c r="D684">
        <f>+IF(ISBLANK(pit!D684),0,1)</f>
        <v>1</v>
      </c>
      <c r="E684">
        <f>+IF(ISBLANK(pit!E684),0,1)</f>
        <v>1</v>
      </c>
      <c r="F684">
        <f>+IF(ISBLANK(pit!F684),0,1)</f>
        <v>1</v>
      </c>
      <c r="G684">
        <f>+IF(ISBLANK(pit!G684),0,1)</f>
        <v>1</v>
      </c>
      <c r="H684" s="15">
        <f>+IF(ISBLANK(pit!H684),0,1)</f>
        <v>0</v>
      </c>
      <c r="I684">
        <f>+IF(ISBLANK(pit!I684),0,1)</f>
        <v>1</v>
      </c>
      <c r="J684">
        <f>+IF(ISBLANK(pit!J684),0,1)</f>
        <v>1</v>
      </c>
      <c r="K684">
        <f>+IF(ISBLANK(pit!K684),0,1)</f>
        <v>1</v>
      </c>
      <c r="L684">
        <v>0</v>
      </c>
      <c r="M684">
        <f>+IF(ISBLANK(pit!M684),0,1)</f>
        <v>1</v>
      </c>
      <c r="N684">
        <f>+IF(ISBLANK(pit!N684),0,1)</f>
        <v>1</v>
      </c>
      <c r="O684">
        <f>+IF(ISBLANK(pit!O684),0,1)</f>
        <v>1</v>
      </c>
      <c r="P684">
        <f>+IF(ISBLANK(pit!P684),0,1)</f>
        <v>1</v>
      </c>
      <c r="Q684">
        <f>+IF(ISBLANK(pit!Q684),0,1)</f>
        <v>1</v>
      </c>
      <c r="R684">
        <f>+IF(ISBLANK(pit!R684),0,1)</f>
        <v>1</v>
      </c>
      <c r="S684">
        <f>+IF(ISBLANK(pit!S684),0,1)</f>
        <v>1</v>
      </c>
      <c r="T684">
        <f>+IF(ISBLANK(pit!T684),0,1)</f>
        <v>1</v>
      </c>
      <c r="U684">
        <v>0</v>
      </c>
      <c r="V684">
        <f>+IF(ISBLANK(pit!V684),0,1)</f>
        <v>1</v>
      </c>
      <c r="W684">
        <f>+IF(ISBLANK(pit!W684),0,1)</f>
        <v>1</v>
      </c>
      <c r="X684">
        <f>+IF(ISBLANK(pit!X684),0,1)</f>
        <v>1</v>
      </c>
      <c r="Y684">
        <f>+IF(ISBLANK(pit!Y684),0,1)</f>
        <v>0</v>
      </c>
      <c r="Z684">
        <f>+IF(ISBLANK(pit!Z684),0,1)</f>
        <v>1</v>
      </c>
      <c r="AA684">
        <f>+IF(ISBLANK(pit!AA684),0,1)</f>
        <v>1</v>
      </c>
      <c r="AB684">
        <f>+IF(ISBLANK(pit!AB684),0,1)</f>
        <v>1</v>
      </c>
      <c r="AC684">
        <f>+IF(ISBLANK(pit!AC684),0,1)</f>
        <v>1</v>
      </c>
      <c r="AD684">
        <f>+IF(ISBLANK(pit!AD684),0,1)</f>
        <v>1</v>
      </c>
      <c r="AE684">
        <f>+IF(ISBLANK(pit!AE684),0,1)</f>
        <v>1</v>
      </c>
      <c r="AF684">
        <f>+IF(ISBLANK(pit!AF684),0,1)</f>
        <v>0</v>
      </c>
      <c r="AG684">
        <v>0</v>
      </c>
      <c r="AH684">
        <v>0</v>
      </c>
      <c r="AI684">
        <f>+IF(ISBLANK(pit!AI684),0,1)</f>
        <v>1</v>
      </c>
      <c r="AJ684" s="15">
        <f>+IF(ISBLANK(pit!AJ684),0,1)</f>
        <v>1</v>
      </c>
      <c r="AK684">
        <v>0</v>
      </c>
      <c r="AL684">
        <f>+IF(ISBLANK(pit!AL684),0,1)</f>
        <v>0</v>
      </c>
      <c r="AM684">
        <f>+IF(ISBLANK(pit!AM684),0,1)</f>
        <v>0</v>
      </c>
      <c r="AN684">
        <f>+IF(ISBLANK(pit!AN684),0,1)</f>
        <v>0</v>
      </c>
      <c r="AO684">
        <f>+IF(ISBLANK(pit!AO684),0,1)</f>
        <v>0</v>
      </c>
      <c r="AP684">
        <f>+IF(ISBLANK(pit!AP684),0,1)</f>
        <v>0</v>
      </c>
      <c r="AQ684">
        <f>+IF(ISBLANK(pit!AQ684),0,1)</f>
        <v>0</v>
      </c>
      <c r="AR684">
        <f>+IF(ISBLANK(pit!AR684),0,1)</f>
        <v>0</v>
      </c>
      <c r="AS684">
        <f>+IF(ISBLANK(pit!AS684),0,1)</f>
        <v>0</v>
      </c>
      <c r="AT684">
        <f>+IF(ISBLANK(pit!AT684),0,1)</f>
        <v>0</v>
      </c>
      <c r="AU684">
        <f>+IF(ISBLANK(pit!AU684),0,1)</f>
        <v>0</v>
      </c>
      <c r="AV684">
        <f>+IF(ISBLANK(pit!AV684),0,1)</f>
        <v>0</v>
      </c>
      <c r="AW684">
        <f>+IF(ISBLANK(pit!AW684),0,1)</f>
        <v>0</v>
      </c>
      <c r="AX684">
        <f>+IF(ISBLANK(pit!AX684),0,1)</f>
        <v>0</v>
      </c>
      <c r="AY684">
        <f>+IF(ISBLANK(pit!AY684),0,1)</f>
        <v>0</v>
      </c>
      <c r="AZ684">
        <f>+IF(ISBLANK(pit!AZ684),0,1)</f>
        <v>0</v>
      </c>
      <c r="BA684">
        <f>+IF(ISBLANK(pit!BA684),0,1)</f>
        <v>1</v>
      </c>
      <c r="BB684">
        <f>+IF(ISBLANK(pit!BB684),0,1)</f>
        <v>1</v>
      </c>
    </row>
    <row r="685" spans="1:54">
      <c r="A685" s="1" t="s">
        <v>742</v>
      </c>
      <c r="B685">
        <f>+IF(ISBLANK(pit!B685),0,1)</f>
        <v>1</v>
      </c>
      <c r="C685">
        <f>+IF(ISBLANK(pit!C685),0,1)</f>
        <v>1</v>
      </c>
      <c r="D685">
        <f>+IF(ISBLANK(pit!D685),0,1)</f>
        <v>1</v>
      </c>
      <c r="E685">
        <f>+IF(ISBLANK(pit!E685),0,1)</f>
        <v>1</v>
      </c>
      <c r="F685">
        <f>+IF(ISBLANK(pit!F685),0,1)</f>
        <v>1</v>
      </c>
      <c r="G685">
        <f>+IF(ISBLANK(pit!G685),0,1)</f>
        <v>1</v>
      </c>
      <c r="H685" s="15">
        <f>+IF(ISBLANK(pit!H685),0,1)</f>
        <v>0</v>
      </c>
      <c r="I685">
        <f>+IF(ISBLANK(pit!I685),0,1)</f>
        <v>1</v>
      </c>
      <c r="J685">
        <f>+IF(ISBLANK(pit!J685),0,1)</f>
        <v>1</v>
      </c>
      <c r="K685">
        <f>+IF(ISBLANK(pit!K685),0,1)</f>
        <v>1</v>
      </c>
      <c r="L685">
        <v>0</v>
      </c>
      <c r="M685">
        <f>+IF(ISBLANK(pit!M685),0,1)</f>
        <v>1</v>
      </c>
      <c r="N685">
        <f>+IF(ISBLANK(pit!N685),0,1)</f>
        <v>1</v>
      </c>
      <c r="O685">
        <f>+IF(ISBLANK(pit!O685),0,1)</f>
        <v>1</v>
      </c>
      <c r="P685">
        <f>+IF(ISBLANK(pit!P685),0,1)</f>
        <v>1</v>
      </c>
      <c r="Q685">
        <f>+IF(ISBLANK(pit!Q685),0,1)</f>
        <v>1</v>
      </c>
      <c r="R685">
        <f>+IF(ISBLANK(pit!R685),0,1)</f>
        <v>1</v>
      </c>
      <c r="S685">
        <f>+IF(ISBLANK(pit!S685),0,1)</f>
        <v>1</v>
      </c>
      <c r="T685">
        <f>+IF(ISBLANK(pit!T685),0,1)</f>
        <v>1</v>
      </c>
      <c r="U685">
        <v>0</v>
      </c>
      <c r="V685">
        <f>+IF(ISBLANK(pit!V685),0,1)</f>
        <v>1</v>
      </c>
      <c r="W685">
        <f>+IF(ISBLANK(pit!W685),0,1)</f>
        <v>1</v>
      </c>
      <c r="X685">
        <f>+IF(ISBLANK(pit!X685),0,1)</f>
        <v>1</v>
      </c>
      <c r="Y685">
        <f>+IF(ISBLANK(pit!Y685),0,1)</f>
        <v>0</v>
      </c>
      <c r="Z685">
        <f>+IF(ISBLANK(pit!Z685),0,1)</f>
        <v>1</v>
      </c>
      <c r="AA685">
        <f>+IF(ISBLANK(pit!AA685),0,1)</f>
        <v>1</v>
      </c>
      <c r="AB685">
        <f>+IF(ISBLANK(pit!AB685),0,1)</f>
        <v>1</v>
      </c>
      <c r="AC685">
        <f>+IF(ISBLANK(pit!AC685),0,1)</f>
        <v>1</v>
      </c>
      <c r="AD685">
        <f>+IF(ISBLANK(pit!AD685),0,1)</f>
        <v>1</v>
      </c>
      <c r="AE685">
        <f>+IF(ISBLANK(pit!AE685),0,1)</f>
        <v>1</v>
      </c>
      <c r="AF685">
        <f>+IF(ISBLANK(pit!AF685),0,1)</f>
        <v>0</v>
      </c>
      <c r="AG685">
        <v>0</v>
      </c>
      <c r="AH685">
        <v>0</v>
      </c>
      <c r="AI685">
        <f>+IF(ISBLANK(pit!AI685),0,1)</f>
        <v>1</v>
      </c>
      <c r="AJ685" s="15">
        <f>+IF(ISBLANK(pit!AJ685),0,1)</f>
        <v>1</v>
      </c>
      <c r="AK685">
        <v>0</v>
      </c>
      <c r="AL685">
        <f>+IF(ISBLANK(pit!AL685),0,1)</f>
        <v>0</v>
      </c>
      <c r="AM685">
        <f>+IF(ISBLANK(pit!AM685),0,1)</f>
        <v>0</v>
      </c>
      <c r="AN685">
        <f>+IF(ISBLANK(pit!AN685),0,1)</f>
        <v>0</v>
      </c>
      <c r="AO685">
        <f>+IF(ISBLANK(pit!AO685),0,1)</f>
        <v>0</v>
      </c>
      <c r="AP685">
        <f>+IF(ISBLANK(pit!AP685),0,1)</f>
        <v>0</v>
      </c>
      <c r="AQ685">
        <f>+IF(ISBLANK(pit!AQ685),0,1)</f>
        <v>0</v>
      </c>
      <c r="AR685">
        <f>+IF(ISBLANK(pit!AR685),0,1)</f>
        <v>0</v>
      </c>
      <c r="AS685">
        <f>+IF(ISBLANK(pit!AS685),0,1)</f>
        <v>0</v>
      </c>
      <c r="AT685">
        <f>+IF(ISBLANK(pit!AT685),0,1)</f>
        <v>0</v>
      </c>
      <c r="AU685">
        <f>+IF(ISBLANK(pit!AU685),0,1)</f>
        <v>0</v>
      </c>
      <c r="AV685">
        <f>+IF(ISBLANK(pit!AV685),0,1)</f>
        <v>0</v>
      </c>
      <c r="AW685">
        <f>+IF(ISBLANK(pit!AW685),0,1)</f>
        <v>0</v>
      </c>
      <c r="AX685">
        <f>+IF(ISBLANK(pit!AX685),0,1)</f>
        <v>0</v>
      </c>
      <c r="AY685">
        <f>+IF(ISBLANK(pit!AY685),0,1)</f>
        <v>0</v>
      </c>
      <c r="AZ685">
        <f>+IF(ISBLANK(pit!AZ685),0,1)</f>
        <v>0</v>
      </c>
      <c r="BA685">
        <f>+IF(ISBLANK(pit!BA685),0,1)</f>
        <v>1</v>
      </c>
      <c r="BB685">
        <f>+IF(ISBLANK(pit!BB685),0,1)</f>
        <v>1</v>
      </c>
    </row>
    <row r="686" spans="1:54">
      <c r="A686" s="1" t="s">
        <v>743</v>
      </c>
      <c r="B686">
        <f>+IF(ISBLANK(pit!B686),0,1)</f>
        <v>1</v>
      </c>
      <c r="C686">
        <f>+IF(ISBLANK(pit!C686),0,1)</f>
        <v>1</v>
      </c>
      <c r="D686">
        <f>+IF(ISBLANK(pit!D686),0,1)</f>
        <v>1</v>
      </c>
      <c r="E686">
        <f>+IF(ISBLANK(pit!E686),0,1)</f>
        <v>1</v>
      </c>
      <c r="F686">
        <f>+IF(ISBLANK(pit!F686),0,1)</f>
        <v>1</v>
      </c>
      <c r="G686">
        <f>+IF(ISBLANK(pit!G686),0,1)</f>
        <v>1</v>
      </c>
      <c r="H686" s="15">
        <f>+IF(ISBLANK(pit!H686),0,1)</f>
        <v>0</v>
      </c>
      <c r="I686">
        <f>+IF(ISBLANK(pit!I686),0,1)</f>
        <v>1</v>
      </c>
      <c r="J686">
        <f>+IF(ISBLANK(pit!J686),0,1)</f>
        <v>1</v>
      </c>
      <c r="K686">
        <f>+IF(ISBLANK(pit!K686),0,1)</f>
        <v>1</v>
      </c>
      <c r="L686">
        <v>0</v>
      </c>
      <c r="M686">
        <f>+IF(ISBLANK(pit!M686),0,1)</f>
        <v>1</v>
      </c>
      <c r="N686">
        <f>+IF(ISBLANK(pit!N686),0,1)</f>
        <v>1</v>
      </c>
      <c r="O686">
        <f>+IF(ISBLANK(pit!O686),0,1)</f>
        <v>1</v>
      </c>
      <c r="P686">
        <f>+IF(ISBLANK(pit!P686),0,1)</f>
        <v>1</v>
      </c>
      <c r="Q686">
        <f>+IF(ISBLANK(pit!Q686),0,1)</f>
        <v>1</v>
      </c>
      <c r="R686">
        <f>+IF(ISBLANK(pit!R686),0,1)</f>
        <v>1</v>
      </c>
      <c r="S686">
        <f>+IF(ISBLANK(pit!S686),0,1)</f>
        <v>1</v>
      </c>
      <c r="T686">
        <f>+IF(ISBLANK(pit!T686),0,1)</f>
        <v>1</v>
      </c>
      <c r="U686">
        <v>0</v>
      </c>
      <c r="V686">
        <f>+IF(ISBLANK(pit!V686),0,1)</f>
        <v>1</v>
      </c>
      <c r="W686">
        <f>+IF(ISBLANK(pit!W686),0,1)</f>
        <v>1</v>
      </c>
      <c r="X686">
        <f>+IF(ISBLANK(pit!X686),0,1)</f>
        <v>1</v>
      </c>
      <c r="Y686">
        <f>+IF(ISBLANK(pit!Y686),0,1)</f>
        <v>0</v>
      </c>
      <c r="Z686">
        <f>+IF(ISBLANK(pit!Z686),0,1)</f>
        <v>1</v>
      </c>
      <c r="AA686">
        <f>+IF(ISBLANK(pit!AA686),0,1)</f>
        <v>1</v>
      </c>
      <c r="AB686">
        <f>+IF(ISBLANK(pit!AB686),0,1)</f>
        <v>1</v>
      </c>
      <c r="AC686">
        <f>+IF(ISBLANK(pit!AC686),0,1)</f>
        <v>1</v>
      </c>
      <c r="AD686">
        <f>+IF(ISBLANK(pit!AD686),0,1)</f>
        <v>1</v>
      </c>
      <c r="AE686">
        <f>+IF(ISBLANK(pit!AE686),0,1)</f>
        <v>1</v>
      </c>
      <c r="AF686">
        <f>+IF(ISBLANK(pit!AF686),0,1)</f>
        <v>0</v>
      </c>
      <c r="AG686">
        <v>0</v>
      </c>
      <c r="AH686">
        <v>0</v>
      </c>
      <c r="AI686">
        <f>+IF(ISBLANK(pit!AI686),0,1)</f>
        <v>1</v>
      </c>
      <c r="AJ686" s="15">
        <f>+IF(ISBLANK(pit!AJ686),0,1)</f>
        <v>1</v>
      </c>
      <c r="AK686">
        <v>0</v>
      </c>
      <c r="AL686">
        <f>+IF(ISBLANK(pit!AL686),0,1)</f>
        <v>0</v>
      </c>
      <c r="AM686">
        <f>+IF(ISBLANK(pit!AM686),0,1)</f>
        <v>0</v>
      </c>
      <c r="AN686">
        <f>+IF(ISBLANK(pit!AN686),0,1)</f>
        <v>0</v>
      </c>
      <c r="AO686">
        <f>+IF(ISBLANK(pit!AO686),0,1)</f>
        <v>0</v>
      </c>
      <c r="AP686">
        <f>+IF(ISBLANK(pit!AP686),0,1)</f>
        <v>0</v>
      </c>
      <c r="AQ686">
        <f>+IF(ISBLANK(pit!AQ686),0,1)</f>
        <v>0</v>
      </c>
      <c r="AR686">
        <f>+IF(ISBLANK(pit!AR686),0,1)</f>
        <v>0</v>
      </c>
      <c r="AS686">
        <f>+IF(ISBLANK(pit!AS686),0,1)</f>
        <v>0</v>
      </c>
      <c r="AT686">
        <f>+IF(ISBLANK(pit!AT686),0,1)</f>
        <v>0</v>
      </c>
      <c r="AU686">
        <f>+IF(ISBLANK(pit!AU686),0,1)</f>
        <v>0</v>
      </c>
      <c r="AV686">
        <f>+IF(ISBLANK(pit!AV686),0,1)</f>
        <v>0</v>
      </c>
      <c r="AW686">
        <f>+IF(ISBLANK(pit!AW686),0,1)</f>
        <v>0</v>
      </c>
      <c r="AX686">
        <f>+IF(ISBLANK(pit!AX686),0,1)</f>
        <v>0</v>
      </c>
      <c r="AY686">
        <f>+IF(ISBLANK(pit!AY686),0,1)</f>
        <v>0</v>
      </c>
      <c r="AZ686">
        <f>+IF(ISBLANK(pit!AZ686),0,1)</f>
        <v>0</v>
      </c>
      <c r="BA686">
        <f>+IF(ISBLANK(pit!BA686),0,1)</f>
        <v>1</v>
      </c>
      <c r="BB686">
        <f>+IF(ISBLANK(pit!BB686),0,1)</f>
        <v>1</v>
      </c>
    </row>
    <row r="687" spans="1:54">
      <c r="A687" s="1" t="s">
        <v>744</v>
      </c>
      <c r="B687">
        <f>+IF(ISBLANK(pit!B687),0,1)</f>
        <v>1</v>
      </c>
      <c r="C687">
        <f>+IF(ISBLANK(pit!C687),0,1)</f>
        <v>1</v>
      </c>
      <c r="D687">
        <f>+IF(ISBLANK(pit!D687),0,1)</f>
        <v>1</v>
      </c>
      <c r="E687">
        <f>+IF(ISBLANK(pit!E687),0,1)</f>
        <v>1</v>
      </c>
      <c r="F687">
        <f>+IF(ISBLANK(pit!F687),0,1)</f>
        <v>1</v>
      </c>
      <c r="G687">
        <f>+IF(ISBLANK(pit!G687),0,1)</f>
        <v>1</v>
      </c>
      <c r="H687" s="15">
        <f>+IF(ISBLANK(pit!H687),0,1)</f>
        <v>0</v>
      </c>
      <c r="I687">
        <f>+IF(ISBLANK(pit!I687),0,1)</f>
        <v>1</v>
      </c>
      <c r="J687">
        <f>+IF(ISBLANK(pit!J687),0,1)</f>
        <v>1</v>
      </c>
      <c r="K687">
        <f>+IF(ISBLANK(pit!K687),0,1)</f>
        <v>1</v>
      </c>
      <c r="L687">
        <v>0</v>
      </c>
      <c r="M687">
        <f>+IF(ISBLANK(pit!M687),0,1)</f>
        <v>1</v>
      </c>
      <c r="N687">
        <f>+IF(ISBLANK(pit!N687),0,1)</f>
        <v>1</v>
      </c>
      <c r="O687">
        <f>+IF(ISBLANK(pit!O687),0,1)</f>
        <v>1</v>
      </c>
      <c r="P687">
        <f>+IF(ISBLANK(pit!P687),0,1)</f>
        <v>1</v>
      </c>
      <c r="Q687">
        <f>+IF(ISBLANK(pit!Q687),0,1)</f>
        <v>1</v>
      </c>
      <c r="R687">
        <f>+IF(ISBLANK(pit!R687),0,1)</f>
        <v>1</v>
      </c>
      <c r="S687">
        <f>+IF(ISBLANK(pit!S687),0,1)</f>
        <v>1</v>
      </c>
      <c r="T687">
        <f>+IF(ISBLANK(pit!T687),0,1)</f>
        <v>1</v>
      </c>
      <c r="U687">
        <v>0</v>
      </c>
      <c r="V687">
        <f>+IF(ISBLANK(pit!V687),0,1)</f>
        <v>1</v>
      </c>
      <c r="W687">
        <f>+IF(ISBLANK(pit!W687),0,1)</f>
        <v>1</v>
      </c>
      <c r="X687">
        <f>+IF(ISBLANK(pit!X687),0,1)</f>
        <v>1</v>
      </c>
      <c r="Y687">
        <f>+IF(ISBLANK(pit!Y687),0,1)</f>
        <v>0</v>
      </c>
      <c r="Z687">
        <f>+IF(ISBLANK(pit!Z687),0,1)</f>
        <v>1</v>
      </c>
      <c r="AA687">
        <f>+IF(ISBLANK(pit!AA687),0,1)</f>
        <v>1</v>
      </c>
      <c r="AB687">
        <f>+IF(ISBLANK(pit!AB687),0,1)</f>
        <v>1</v>
      </c>
      <c r="AC687">
        <f>+IF(ISBLANK(pit!AC687),0,1)</f>
        <v>1</v>
      </c>
      <c r="AD687">
        <f>+IF(ISBLANK(pit!AD687),0,1)</f>
        <v>1</v>
      </c>
      <c r="AE687">
        <f>+IF(ISBLANK(pit!AE687),0,1)</f>
        <v>1</v>
      </c>
      <c r="AF687">
        <f>+IF(ISBLANK(pit!AF687),0,1)</f>
        <v>0</v>
      </c>
      <c r="AG687">
        <v>0</v>
      </c>
      <c r="AH687">
        <v>0</v>
      </c>
      <c r="AI687">
        <f>+IF(ISBLANK(pit!AI687),0,1)</f>
        <v>1</v>
      </c>
      <c r="AJ687" s="15">
        <f>+IF(ISBLANK(pit!AJ687),0,1)</f>
        <v>1</v>
      </c>
      <c r="AK687">
        <v>0</v>
      </c>
      <c r="AL687">
        <f>+IF(ISBLANK(pit!AL687),0,1)</f>
        <v>0</v>
      </c>
      <c r="AM687">
        <f>+IF(ISBLANK(pit!AM687),0,1)</f>
        <v>0</v>
      </c>
      <c r="AN687">
        <f>+IF(ISBLANK(pit!AN687),0,1)</f>
        <v>0</v>
      </c>
      <c r="AO687">
        <f>+IF(ISBLANK(pit!AO687),0,1)</f>
        <v>0</v>
      </c>
      <c r="AP687">
        <f>+IF(ISBLANK(pit!AP687),0,1)</f>
        <v>0</v>
      </c>
      <c r="AQ687">
        <f>+IF(ISBLANK(pit!AQ687),0,1)</f>
        <v>0</v>
      </c>
      <c r="AR687">
        <f>+IF(ISBLANK(pit!AR687),0,1)</f>
        <v>0</v>
      </c>
      <c r="AS687">
        <f>+IF(ISBLANK(pit!AS687),0,1)</f>
        <v>0</v>
      </c>
      <c r="AT687">
        <f>+IF(ISBLANK(pit!AT687),0,1)</f>
        <v>0</v>
      </c>
      <c r="AU687">
        <f>+IF(ISBLANK(pit!AU687),0,1)</f>
        <v>0</v>
      </c>
      <c r="AV687">
        <f>+IF(ISBLANK(pit!AV687),0,1)</f>
        <v>0</v>
      </c>
      <c r="AW687">
        <f>+IF(ISBLANK(pit!AW687),0,1)</f>
        <v>0</v>
      </c>
      <c r="AX687">
        <f>+IF(ISBLANK(pit!AX687),0,1)</f>
        <v>0</v>
      </c>
      <c r="AY687">
        <f>+IF(ISBLANK(pit!AY687),0,1)</f>
        <v>0</v>
      </c>
      <c r="AZ687">
        <f>+IF(ISBLANK(pit!AZ687),0,1)</f>
        <v>0</v>
      </c>
      <c r="BA687">
        <f>+IF(ISBLANK(pit!BA687),0,1)</f>
        <v>1</v>
      </c>
      <c r="BB687">
        <f>+IF(ISBLANK(pit!BB687),0,1)</f>
        <v>1</v>
      </c>
    </row>
    <row r="688" spans="1:54">
      <c r="A688" s="1" t="s">
        <v>745</v>
      </c>
      <c r="B688">
        <f>+IF(ISBLANK(pit!B688),0,1)</f>
        <v>1</v>
      </c>
      <c r="C688">
        <f>+IF(ISBLANK(pit!C688),0,1)</f>
        <v>1</v>
      </c>
      <c r="D688">
        <f>+IF(ISBLANK(pit!D688),0,1)</f>
        <v>1</v>
      </c>
      <c r="E688">
        <f>+IF(ISBLANK(pit!E688),0,1)</f>
        <v>1</v>
      </c>
      <c r="F688">
        <f>+IF(ISBLANK(pit!F688),0,1)</f>
        <v>1</v>
      </c>
      <c r="G688">
        <f>+IF(ISBLANK(pit!G688),0,1)</f>
        <v>1</v>
      </c>
      <c r="H688" s="15">
        <f>+IF(ISBLANK(pit!H688),0,1)</f>
        <v>0</v>
      </c>
      <c r="I688">
        <f>+IF(ISBLANK(pit!I688),0,1)</f>
        <v>1</v>
      </c>
      <c r="J688">
        <f>+IF(ISBLANK(pit!J688),0,1)</f>
        <v>1</v>
      </c>
      <c r="K688">
        <f>+IF(ISBLANK(pit!K688),0,1)</f>
        <v>1</v>
      </c>
      <c r="L688">
        <v>0</v>
      </c>
      <c r="M688">
        <f>+IF(ISBLANK(pit!M688),0,1)</f>
        <v>1</v>
      </c>
      <c r="N688">
        <f>+IF(ISBLANK(pit!N688),0,1)</f>
        <v>1</v>
      </c>
      <c r="O688">
        <f>+IF(ISBLANK(pit!O688),0,1)</f>
        <v>1</v>
      </c>
      <c r="P688">
        <f>+IF(ISBLANK(pit!P688),0,1)</f>
        <v>1</v>
      </c>
      <c r="Q688">
        <f>+IF(ISBLANK(pit!Q688),0,1)</f>
        <v>1</v>
      </c>
      <c r="R688">
        <f>+IF(ISBLANK(pit!R688),0,1)</f>
        <v>1</v>
      </c>
      <c r="S688">
        <f>+IF(ISBLANK(pit!S688),0,1)</f>
        <v>1</v>
      </c>
      <c r="T688">
        <f>+IF(ISBLANK(pit!T688),0,1)</f>
        <v>1</v>
      </c>
      <c r="U688">
        <v>0</v>
      </c>
      <c r="V688">
        <f>+IF(ISBLANK(pit!V688),0,1)</f>
        <v>1</v>
      </c>
      <c r="W688">
        <f>+IF(ISBLANK(pit!W688),0,1)</f>
        <v>1</v>
      </c>
      <c r="X688">
        <f>+IF(ISBLANK(pit!X688),0,1)</f>
        <v>1</v>
      </c>
      <c r="Y688">
        <f>+IF(ISBLANK(pit!Y688),0,1)</f>
        <v>0</v>
      </c>
      <c r="Z688">
        <f>+IF(ISBLANK(pit!Z688),0,1)</f>
        <v>1</v>
      </c>
      <c r="AA688">
        <f>+IF(ISBLANK(pit!AA688),0,1)</f>
        <v>1</v>
      </c>
      <c r="AB688">
        <f>+IF(ISBLANK(pit!AB688),0,1)</f>
        <v>1</v>
      </c>
      <c r="AC688">
        <f>+IF(ISBLANK(pit!AC688),0,1)</f>
        <v>1</v>
      </c>
      <c r="AD688">
        <f>+IF(ISBLANK(pit!AD688),0,1)</f>
        <v>1</v>
      </c>
      <c r="AE688">
        <f>+IF(ISBLANK(pit!AE688),0,1)</f>
        <v>1</v>
      </c>
      <c r="AF688">
        <f>+IF(ISBLANK(pit!AF688),0,1)</f>
        <v>0</v>
      </c>
      <c r="AG688">
        <v>0</v>
      </c>
      <c r="AH688">
        <v>0</v>
      </c>
      <c r="AI688">
        <f>+IF(ISBLANK(pit!AI688),0,1)</f>
        <v>1</v>
      </c>
      <c r="AJ688" s="15">
        <f>+IF(ISBLANK(pit!AJ688),0,1)</f>
        <v>1</v>
      </c>
      <c r="AK688">
        <v>0</v>
      </c>
      <c r="AL688">
        <f>+IF(ISBLANK(pit!AL688),0,1)</f>
        <v>0</v>
      </c>
      <c r="AM688">
        <f>+IF(ISBLANK(pit!AM688),0,1)</f>
        <v>0</v>
      </c>
      <c r="AN688">
        <f>+IF(ISBLANK(pit!AN688),0,1)</f>
        <v>0</v>
      </c>
      <c r="AO688">
        <f>+IF(ISBLANK(pit!AO688),0,1)</f>
        <v>0</v>
      </c>
      <c r="AP688">
        <f>+IF(ISBLANK(pit!AP688),0,1)</f>
        <v>0</v>
      </c>
      <c r="AQ688">
        <f>+IF(ISBLANK(pit!AQ688),0,1)</f>
        <v>0</v>
      </c>
      <c r="AR688">
        <f>+IF(ISBLANK(pit!AR688),0,1)</f>
        <v>0</v>
      </c>
      <c r="AS688">
        <f>+IF(ISBLANK(pit!AS688),0,1)</f>
        <v>0</v>
      </c>
      <c r="AT688">
        <f>+IF(ISBLANK(pit!AT688),0,1)</f>
        <v>0</v>
      </c>
      <c r="AU688">
        <f>+IF(ISBLANK(pit!AU688),0,1)</f>
        <v>0</v>
      </c>
      <c r="AV688">
        <f>+IF(ISBLANK(pit!AV688),0,1)</f>
        <v>0</v>
      </c>
      <c r="AW688">
        <f>+IF(ISBLANK(pit!AW688),0,1)</f>
        <v>0</v>
      </c>
      <c r="AX688">
        <f>+IF(ISBLANK(pit!AX688),0,1)</f>
        <v>0</v>
      </c>
      <c r="AY688">
        <f>+IF(ISBLANK(pit!AY688),0,1)</f>
        <v>0</v>
      </c>
      <c r="AZ688">
        <f>+IF(ISBLANK(pit!AZ688),0,1)</f>
        <v>0</v>
      </c>
      <c r="BA688">
        <f>+IF(ISBLANK(pit!BA688),0,1)</f>
        <v>1</v>
      </c>
      <c r="BB688">
        <f>+IF(ISBLANK(pit!BB688),0,1)</f>
        <v>1</v>
      </c>
    </row>
    <row r="689" spans="1:54">
      <c r="A689" s="1" t="s">
        <v>746</v>
      </c>
      <c r="B689">
        <f>+IF(ISBLANK(pit!B689),0,1)</f>
        <v>1</v>
      </c>
      <c r="C689">
        <f>+IF(ISBLANK(pit!C689),0,1)</f>
        <v>1</v>
      </c>
      <c r="D689">
        <f>+IF(ISBLANK(pit!D689),0,1)</f>
        <v>1</v>
      </c>
      <c r="E689">
        <f>+IF(ISBLANK(pit!E689),0,1)</f>
        <v>1</v>
      </c>
      <c r="F689">
        <f>+IF(ISBLANK(pit!F689),0,1)</f>
        <v>1</v>
      </c>
      <c r="G689">
        <f>+IF(ISBLANK(pit!G689),0,1)</f>
        <v>1</v>
      </c>
      <c r="H689" s="15">
        <f>+IF(ISBLANK(pit!H689),0,1)</f>
        <v>0</v>
      </c>
      <c r="I689">
        <f>+IF(ISBLANK(pit!I689),0,1)</f>
        <v>1</v>
      </c>
      <c r="J689">
        <f>+IF(ISBLANK(pit!J689),0,1)</f>
        <v>1</v>
      </c>
      <c r="K689">
        <f>+IF(ISBLANK(pit!K689),0,1)</f>
        <v>1</v>
      </c>
      <c r="L689">
        <v>0</v>
      </c>
      <c r="M689">
        <f>+IF(ISBLANK(pit!M689),0,1)</f>
        <v>1</v>
      </c>
      <c r="N689">
        <f>+IF(ISBLANK(pit!N689),0,1)</f>
        <v>1</v>
      </c>
      <c r="O689">
        <f>+IF(ISBLANK(pit!O689),0,1)</f>
        <v>1</v>
      </c>
      <c r="P689">
        <f>+IF(ISBLANK(pit!P689),0,1)</f>
        <v>1</v>
      </c>
      <c r="Q689">
        <f>+IF(ISBLANK(pit!Q689),0,1)</f>
        <v>1</v>
      </c>
      <c r="R689">
        <f>+IF(ISBLANK(pit!R689),0,1)</f>
        <v>1</v>
      </c>
      <c r="S689">
        <f>+IF(ISBLANK(pit!S689),0,1)</f>
        <v>1</v>
      </c>
      <c r="T689">
        <f>+IF(ISBLANK(pit!T689),0,1)</f>
        <v>1</v>
      </c>
      <c r="U689">
        <v>0</v>
      </c>
      <c r="V689">
        <f>+IF(ISBLANK(pit!V689),0,1)</f>
        <v>1</v>
      </c>
      <c r="W689">
        <f>+IF(ISBLANK(pit!W689),0,1)</f>
        <v>1</v>
      </c>
      <c r="X689">
        <f>+IF(ISBLANK(pit!X689),0,1)</f>
        <v>1</v>
      </c>
      <c r="Y689">
        <f>+IF(ISBLANK(pit!Y689),0,1)</f>
        <v>0</v>
      </c>
      <c r="Z689">
        <f>+IF(ISBLANK(pit!Z689),0,1)</f>
        <v>1</v>
      </c>
      <c r="AA689">
        <f>+IF(ISBLANK(pit!AA689),0,1)</f>
        <v>1</v>
      </c>
      <c r="AB689">
        <f>+IF(ISBLANK(pit!AB689),0,1)</f>
        <v>1</v>
      </c>
      <c r="AC689">
        <f>+IF(ISBLANK(pit!AC689),0,1)</f>
        <v>1</v>
      </c>
      <c r="AD689">
        <f>+IF(ISBLANK(pit!AD689),0,1)</f>
        <v>1</v>
      </c>
      <c r="AE689">
        <f>+IF(ISBLANK(pit!AE689),0,1)</f>
        <v>1</v>
      </c>
      <c r="AF689">
        <f>+IF(ISBLANK(pit!AF689),0,1)</f>
        <v>0</v>
      </c>
      <c r="AG689">
        <v>0</v>
      </c>
      <c r="AH689">
        <v>0</v>
      </c>
      <c r="AI689">
        <f>+IF(ISBLANK(pit!AI689),0,1)</f>
        <v>1</v>
      </c>
      <c r="AJ689" s="15">
        <f>+IF(ISBLANK(pit!AJ689),0,1)</f>
        <v>1</v>
      </c>
      <c r="AK689">
        <v>0</v>
      </c>
      <c r="AL689">
        <f>+IF(ISBLANK(pit!AL689),0,1)</f>
        <v>0</v>
      </c>
      <c r="AM689">
        <f>+IF(ISBLANK(pit!AM689),0,1)</f>
        <v>0</v>
      </c>
      <c r="AN689">
        <f>+IF(ISBLANK(pit!AN689),0,1)</f>
        <v>0</v>
      </c>
      <c r="AO689">
        <f>+IF(ISBLANK(pit!AO689),0,1)</f>
        <v>0</v>
      </c>
      <c r="AP689">
        <f>+IF(ISBLANK(pit!AP689),0,1)</f>
        <v>0</v>
      </c>
      <c r="AQ689">
        <f>+IF(ISBLANK(pit!AQ689),0,1)</f>
        <v>0</v>
      </c>
      <c r="AR689">
        <f>+IF(ISBLANK(pit!AR689),0,1)</f>
        <v>0</v>
      </c>
      <c r="AS689">
        <f>+IF(ISBLANK(pit!AS689),0,1)</f>
        <v>0</v>
      </c>
      <c r="AT689">
        <f>+IF(ISBLANK(pit!AT689),0,1)</f>
        <v>0</v>
      </c>
      <c r="AU689">
        <f>+IF(ISBLANK(pit!AU689),0,1)</f>
        <v>0</v>
      </c>
      <c r="AV689">
        <f>+IF(ISBLANK(pit!AV689),0,1)</f>
        <v>0</v>
      </c>
      <c r="AW689">
        <f>+IF(ISBLANK(pit!AW689),0,1)</f>
        <v>0</v>
      </c>
      <c r="AX689">
        <f>+IF(ISBLANK(pit!AX689),0,1)</f>
        <v>0</v>
      </c>
      <c r="AY689">
        <f>+IF(ISBLANK(pit!AY689),0,1)</f>
        <v>0</v>
      </c>
      <c r="AZ689">
        <f>+IF(ISBLANK(pit!AZ689),0,1)</f>
        <v>0</v>
      </c>
      <c r="BA689">
        <f>+IF(ISBLANK(pit!BA689),0,1)</f>
        <v>1</v>
      </c>
      <c r="BB689">
        <f>+IF(ISBLANK(pit!BB689),0,1)</f>
        <v>1</v>
      </c>
    </row>
    <row r="690" spans="1:54">
      <c r="A690" s="1" t="s">
        <v>747</v>
      </c>
      <c r="B690">
        <f>+IF(ISBLANK(pit!B690),0,1)</f>
        <v>1</v>
      </c>
      <c r="C690">
        <f>+IF(ISBLANK(pit!C690),0,1)</f>
        <v>1</v>
      </c>
      <c r="D690">
        <f>+IF(ISBLANK(pit!D690),0,1)</f>
        <v>1</v>
      </c>
      <c r="E690">
        <f>+IF(ISBLANK(pit!E690),0,1)</f>
        <v>1</v>
      </c>
      <c r="F690">
        <f>+IF(ISBLANK(pit!F690),0,1)</f>
        <v>1</v>
      </c>
      <c r="G690">
        <f>+IF(ISBLANK(pit!G690),0,1)</f>
        <v>1</v>
      </c>
      <c r="H690" s="15">
        <f>+IF(ISBLANK(pit!H690),0,1)</f>
        <v>0</v>
      </c>
      <c r="I690">
        <f>+IF(ISBLANK(pit!I690),0,1)</f>
        <v>1</v>
      </c>
      <c r="J690">
        <f>+IF(ISBLANK(pit!J690),0,1)</f>
        <v>1</v>
      </c>
      <c r="K690">
        <f>+IF(ISBLANK(pit!K690),0,1)</f>
        <v>1</v>
      </c>
      <c r="L690">
        <v>0</v>
      </c>
      <c r="M690">
        <f>+IF(ISBLANK(pit!M690),0,1)</f>
        <v>1</v>
      </c>
      <c r="N690">
        <f>+IF(ISBLANK(pit!N690),0,1)</f>
        <v>1</v>
      </c>
      <c r="O690">
        <f>+IF(ISBLANK(pit!O690),0,1)</f>
        <v>1</v>
      </c>
      <c r="P690">
        <f>+IF(ISBLANK(pit!P690),0,1)</f>
        <v>1</v>
      </c>
      <c r="Q690">
        <f>+IF(ISBLANK(pit!Q690),0,1)</f>
        <v>1</v>
      </c>
      <c r="R690">
        <f>+IF(ISBLANK(pit!R690),0,1)</f>
        <v>1</v>
      </c>
      <c r="S690">
        <f>+IF(ISBLANK(pit!S690),0,1)</f>
        <v>1</v>
      </c>
      <c r="T690">
        <f>+IF(ISBLANK(pit!T690),0,1)</f>
        <v>1</v>
      </c>
      <c r="U690">
        <v>0</v>
      </c>
      <c r="V690">
        <f>+IF(ISBLANK(pit!V690),0,1)</f>
        <v>1</v>
      </c>
      <c r="W690">
        <f>+IF(ISBLANK(pit!W690),0,1)</f>
        <v>1</v>
      </c>
      <c r="X690">
        <f>+IF(ISBLANK(pit!X690),0,1)</f>
        <v>1</v>
      </c>
      <c r="Y690">
        <f>+IF(ISBLANK(pit!Y690),0,1)</f>
        <v>0</v>
      </c>
      <c r="Z690">
        <f>+IF(ISBLANK(pit!Z690),0,1)</f>
        <v>1</v>
      </c>
      <c r="AA690">
        <f>+IF(ISBLANK(pit!AA690),0,1)</f>
        <v>1</v>
      </c>
      <c r="AB690">
        <f>+IF(ISBLANK(pit!AB690),0,1)</f>
        <v>1</v>
      </c>
      <c r="AC690">
        <f>+IF(ISBLANK(pit!AC690),0,1)</f>
        <v>1</v>
      </c>
      <c r="AD690">
        <f>+IF(ISBLANK(pit!AD690),0,1)</f>
        <v>1</v>
      </c>
      <c r="AE690">
        <f>+IF(ISBLANK(pit!AE690),0,1)</f>
        <v>1</v>
      </c>
      <c r="AF690">
        <f>+IF(ISBLANK(pit!AF690),0,1)</f>
        <v>0</v>
      </c>
      <c r="AG690">
        <v>0</v>
      </c>
      <c r="AH690">
        <v>0</v>
      </c>
      <c r="AI690">
        <f>+IF(ISBLANK(pit!AI690),0,1)</f>
        <v>1</v>
      </c>
      <c r="AJ690" s="15">
        <f>+IF(ISBLANK(pit!AJ690),0,1)</f>
        <v>1</v>
      </c>
      <c r="AK690">
        <v>0</v>
      </c>
      <c r="AL690">
        <f>+IF(ISBLANK(pit!AL690),0,1)</f>
        <v>0</v>
      </c>
      <c r="AM690">
        <f>+IF(ISBLANK(pit!AM690),0,1)</f>
        <v>0</v>
      </c>
      <c r="AN690">
        <f>+IF(ISBLANK(pit!AN690),0,1)</f>
        <v>0</v>
      </c>
      <c r="AO690">
        <f>+IF(ISBLANK(pit!AO690),0,1)</f>
        <v>0</v>
      </c>
      <c r="AP690">
        <f>+IF(ISBLANK(pit!AP690),0,1)</f>
        <v>0</v>
      </c>
      <c r="AQ690">
        <f>+IF(ISBLANK(pit!AQ690),0,1)</f>
        <v>0</v>
      </c>
      <c r="AR690">
        <f>+IF(ISBLANK(pit!AR690),0,1)</f>
        <v>0</v>
      </c>
      <c r="AS690">
        <f>+IF(ISBLANK(pit!AS690),0,1)</f>
        <v>0</v>
      </c>
      <c r="AT690">
        <f>+IF(ISBLANK(pit!AT690),0,1)</f>
        <v>0</v>
      </c>
      <c r="AU690">
        <f>+IF(ISBLANK(pit!AU690),0,1)</f>
        <v>0</v>
      </c>
      <c r="AV690">
        <f>+IF(ISBLANK(pit!AV690),0,1)</f>
        <v>0</v>
      </c>
      <c r="AW690">
        <f>+IF(ISBLANK(pit!AW690),0,1)</f>
        <v>0</v>
      </c>
      <c r="AX690">
        <f>+IF(ISBLANK(pit!AX690),0,1)</f>
        <v>0</v>
      </c>
      <c r="AY690">
        <f>+IF(ISBLANK(pit!AY690),0,1)</f>
        <v>0</v>
      </c>
      <c r="AZ690">
        <f>+IF(ISBLANK(pit!AZ690),0,1)</f>
        <v>0</v>
      </c>
      <c r="BA690">
        <f>+IF(ISBLANK(pit!BA690),0,1)</f>
        <v>1</v>
      </c>
      <c r="BB690">
        <f>+IF(ISBLANK(pit!BB690),0,1)</f>
        <v>1</v>
      </c>
    </row>
    <row r="691" spans="1:54">
      <c r="A691" s="1" t="s">
        <v>748</v>
      </c>
      <c r="B691">
        <f>+IF(ISBLANK(pit!B691),0,1)</f>
        <v>1</v>
      </c>
      <c r="C691">
        <f>+IF(ISBLANK(pit!C691),0,1)</f>
        <v>1</v>
      </c>
      <c r="D691">
        <f>+IF(ISBLANK(pit!D691),0,1)</f>
        <v>1</v>
      </c>
      <c r="E691">
        <f>+IF(ISBLANK(pit!E691),0,1)</f>
        <v>1</v>
      </c>
      <c r="F691">
        <f>+IF(ISBLANK(pit!F691),0,1)</f>
        <v>1</v>
      </c>
      <c r="G691">
        <f>+IF(ISBLANK(pit!G691),0,1)</f>
        <v>1</v>
      </c>
      <c r="H691" s="15">
        <f>+IF(ISBLANK(pit!H691),0,1)</f>
        <v>0</v>
      </c>
      <c r="I691">
        <f>+IF(ISBLANK(pit!I691),0,1)</f>
        <v>1</v>
      </c>
      <c r="J691">
        <f>+IF(ISBLANK(pit!J691),0,1)</f>
        <v>1</v>
      </c>
      <c r="K691">
        <f>+IF(ISBLANK(pit!K691),0,1)</f>
        <v>1</v>
      </c>
      <c r="L691">
        <v>0</v>
      </c>
      <c r="M691">
        <f>+IF(ISBLANK(pit!M691),0,1)</f>
        <v>1</v>
      </c>
      <c r="N691">
        <f>+IF(ISBLANK(pit!N691),0,1)</f>
        <v>1</v>
      </c>
      <c r="O691">
        <f>+IF(ISBLANK(pit!O691),0,1)</f>
        <v>1</v>
      </c>
      <c r="P691">
        <f>+IF(ISBLANK(pit!P691),0,1)</f>
        <v>1</v>
      </c>
      <c r="Q691">
        <f>+IF(ISBLANK(pit!Q691),0,1)</f>
        <v>1</v>
      </c>
      <c r="R691">
        <f>+IF(ISBLANK(pit!R691),0,1)</f>
        <v>1</v>
      </c>
      <c r="S691">
        <f>+IF(ISBLANK(pit!S691),0,1)</f>
        <v>1</v>
      </c>
      <c r="T691">
        <f>+IF(ISBLANK(pit!T691),0,1)</f>
        <v>1</v>
      </c>
      <c r="U691">
        <v>0</v>
      </c>
      <c r="V691">
        <f>+IF(ISBLANK(pit!V691),0,1)</f>
        <v>1</v>
      </c>
      <c r="W691">
        <f>+IF(ISBLANK(pit!W691),0,1)</f>
        <v>1</v>
      </c>
      <c r="X691">
        <f>+IF(ISBLANK(pit!X691),0,1)</f>
        <v>1</v>
      </c>
      <c r="Y691">
        <f>+IF(ISBLANK(pit!Y691),0,1)</f>
        <v>0</v>
      </c>
      <c r="Z691">
        <f>+IF(ISBLANK(pit!Z691),0,1)</f>
        <v>1</v>
      </c>
      <c r="AA691">
        <f>+IF(ISBLANK(pit!AA691),0,1)</f>
        <v>1</v>
      </c>
      <c r="AB691">
        <f>+IF(ISBLANK(pit!AB691),0,1)</f>
        <v>1</v>
      </c>
      <c r="AC691">
        <f>+IF(ISBLANK(pit!AC691),0,1)</f>
        <v>1</v>
      </c>
      <c r="AD691">
        <f>+IF(ISBLANK(pit!AD691),0,1)</f>
        <v>1</v>
      </c>
      <c r="AE691">
        <f>+IF(ISBLANK(pit!AE691),0,1)</f>
        <v>1</v>
      </c>
      <c r="AF691">
        <f>+IF(ISBLANK(pit!AF691),0,1)</f>
        <v>0</v>
      </c>
      <c r="AG691">
        <v>0</v>
      </c>
      <c r="AH691">
        <v>0</v>
      </c>
      <c r="AI691">
        <f>+IF(ISBLANK(pit!AI691),0,1)</f>
        <v>1</v>
      </c>
      <c r="AJ691" s="15">
        <f>+IF(ISBLANK(pit!AJ691),0,1)</f>
        <v>1</v>
      </c>
      <c r="AK691">
        <v>0</v>
      </c>
      <c r="AL691">
        <f>+IF(ISBLANK(pit!AL691),0,1)</f>
        <v>0</v>
      </c>
      <c r="AM691">
        <f>+IF(ISBLANK(pit!AM691),0,1)</f>
        <v>0</v>
      </c>
      <c r="AN691">
        <f>+IF(ISBLANK(pit!AN691),0,1)</f>
        <v>0</v>
      </c>
      <c r="AO691">
        <f>+IF(ISBLANK(pit!AO691),0,1)</f>
        <v>0</v>
      </c>
      <c r="AP691">
        <f>+IF(ISBLANK(pit!AP691),0,1)</f>
        <v>0</v>
      </c>
      <c r="AQ691">
        <f>+IF(ISBLANK(pit!AQ691),0,1)</f>
        <v>0</v>
      </c>
      <c r="AR691">
        <f>+IF(ISBLANK(pit!AR691),0,1)</f>
        <v>0</v>
      </c>
      <c r="AS691">
        <f>+IF(ISBLANK(pit!AS691),0,1)</f>
        <v>0</v>
      </c>
      <c r="AT691">
        <f>+IF(ISBLANK(pit!AT691),0,1)</f>
        <v>0</v>
      </c>
      <c r="AU691">
        <f>+IF(ISBLANK(pit!AU691),0,1)</f>
        <v>0</v>
      </c>
      <c r="AV691">
        <f>+IF(ISBLANK(pit!AV691),0,1)</f>
        <v>0</v>
      </c>
      <c r="AW691">
        <f>+IF(ISBLANK(pit!AW691),0,1)</f>
        <v>0</v>
      </c>
      <c r="AX691">
        <f>+IF(ISBLANK(pit!AX691),0,1)</f>
        <v>0</v>
      </c>
      <c r="AY691">
        <f>+IF(ISBLANK(pit!AY691),0,1)</f>
        <v>0</v>
      </c>
      <c r="AZ691">
        <f>+IF(ISBLANK(pit!AZ691),0,1)</f>
        <v>0</v>
      </c>
      <c r="BA691">
        <f>+IF(ISBLANK(pit!BA691),0,1)</f>
        <v>1</v>
      </c>
      <c r="BB691">
        <f>+IF(ISBLANK(pit!BB691),0,1)</f>
        <v>1</v>
      </c>
    </row>
    <row r="692" spans="1:54">
      <c r="A692" s="1" t="s">
        <v>749</v>
      </c>
      <c r="B692">
        <f>+IF(ISBLANK(pit!B692),0,1)</f>
        <v>1</v>
      </c>
      <c r="C692">
        <f>+IF(ISBLANK(pit!C692),0,1)</f>
        <v>1</v>
      </c>
      <c r="D692">
        <f>+IF(ISBLANK(pit!D692),0,1)</f>
        <v>1</v>
      </c>
      <c r="E692">
        <f>+IF(ISBLANK(pit!E692),0,1)</f>
        <v>1</v>
      </c>
      <c r="F692">
        <f>+IF(ISBLANK(pit!F692),0,1)</f>
        <v>1</v>
      </c>
      <c r="G692">
        <f>+IF(ISBLANK(pit!G692),0,1)</f>
        <v>1</v>
      </c>
      <c r="H692" s="15">
        <f>+IF(ISBLANK(pit!H692),0,1)</f>
        <v>0</v>
      </c>
      <c r="I692">
        <f>+IF(ISBLANK(pit!I692),0,1)</f>
        <v>1</v>
      </c>
      <c r="J692">
        <f>+IF(ISBLANK(pit!J692),0,1)</f>
        <v>1</v>
      </c>
      <c r="K692">
        <f>+IF(ISBLANK(pit!K692),0,1)</f>
        <v>1</v>
      </c>
      <c r="L692">
        <v>0</v>
      </c>
      <c r="M692">
        <f>+IF(ISBLANK(pit!M692),0,1)</f>
        <v>1</v>
      </c>
      <c r="N692">
        <f>+IF(ISBLANK(pit!N692),0,1)</f>
        <v>1</v>
      </c>
      <c r="O692">
        <f>+IF(ISBLANK(pit!O692),0,1)</f>
        <v>1</v>
      </c>
      <c r="P692">
        <f>+IF(ISBLANK(pit!P692),0,1)</f>
        <v>1</v>
      </c>
      <c r="Q692">
        <f>+IF(ISBLANK(pit!Q692),0,1)</f>
        <v>1</v>
      </c>
      <c r="R692">
        <f>+IF(ISBLANK(pit!R692),0,1)</f>
        <v>1</v>
      </c>
      <c r="S692">
        <f>+IF(ISBLANK(pit!S692),0,1)</f>
        <v>1</v>
      </c>
      <c r="T692">
        <f>+IF(ISBLANK(pit!T692),0,1)</f>
        <v>1</v>
      </c>
      <c r="U692">
        <v>0</v>
      </c>
      <c r="V692">
        <f>+IF(ISBLANK(pit!V692),0,1)</f>
        <v>1</v>
      </c>
      <c r="W692">
        <f>+IF(ISBLANK(pit!W692),0,1)</f>
        <v>1</v>
      </c>
      <c r="X692">
        <f>+IF(ISBLANK(pit!X692),0,1)</f>
        <v>1</v>
      </c>
      <c r="Y692">
        <f>+IF(ISBLANK(pit!Y692),0,1)</f>
        <v>0</v>
      </c>
      <c r="Z692">
        <f>+IF(ISBLANK(pit!Z692),0,1)</f>
        <v>1</v>
      </c>
      <c r="AA692">
        <f>+IF(ISBLANK(pit!AA692),0,1)</f>
        <v>1</v>
      </c>
      <c r="AB692">
        <f>+IF(ISBLANK(pit!AB692),0,1)</f>
        <v>1</v>
      </c>
      <c r="AC692">
        <f>+IF(ISBLANK(pit!AC692),0,1)</f>
        <v>1</v>
      </c>
      <c r="AD692">
        <f>+IF(ISBLANK(pit!AD692),0,1)</f>
        <v>1</v>
      </c>
      <c r="AE692">
        <f>+IF(ISBLANK(pit!AE692),0,1)</f>
        <v>1</v>
      </c>
      <c r="AF692">
        <f>+IF(ISBLANK(pit!AF692),0,1)</f>
        <v>0</v>
      </c>
      <c r="AG692">
        <v>0</v>
      </c>
      <c r="AH692">
        <v>0</v>
      </c>
      <c r="AI692">
        <f>+IF(ISBLANK(pit!AI692),0,1)</f>
        <v>1</v>
      </c>
      <c r="AJ692" s="15">
        <f>+IF(ISBLANK(pit!AJ692),0,1)</f>
        <v>1</v>
      </c>
      <c r="AK692">
        <v>0</v>
      </c>
      <c r="AL692">
        <f>+IF(ISBLANK(pit!AL692),0,1)</f>
        <v>0</v>
      </c>
      <c r="AM692">
        <f>+IF(ISBLANK(pit!AM692),0,1)</f>
        <v>0</v>
      </c>
      <c r="AN692">
        <f>+IF(ISBLANK(pit!AN692),0,1)</f>
        <v>0</v>
      </c>
      <c r="AO692">
        <f>+IF(ISBLANK(pit!AO692),0,1)</f>
        <v>0</v>
      </c>
      <c r="AP692">
        <f>+IF(ISBLANK(pit!AP692),0,1)</f>
        <v>0</v>
      </c>
      <c r="AQ692">
        <f>+IF(ISBLANK(pit!AQ692),0,1)</f>
        <v>0</v>
      </c>
      <c r="AR692">
        <f>+IF(ISBLANK(pit!AR692),0,1)</f>
        <v>0</v>
      </c>
      <c r="AS692">
        <f>+IF(ISBLANK(pit!AS692),0,1)</f>
        <v>0</v>
      </c>
      <c r="AT692">
        <f>+IF(ISBLANK(pit!AT692),0,1)</f>
        <v>0</v>
      </c>
      <c r="AU692">
        <f>+IF(ISBLANK(pit!AU692),0,1)</f>
        <v>0</v>
      </c>
      <c r="AV692">
        <f>+IF(ISBLANK(pit!AV692),0,1)</f>
        <v>0</v>
      </c>
      <c r="AW692">
        <f>+IF(ISBLANK(pit!AW692),0,1)</f>
        <v>0</v>
      </c>
      <c r="AX692">
        <f>+IF(ISBLANK(pit!AX692),0,1)</f>
        <v>0</v>
      </c>
      <c r="AY692">
        <f>+IF(ISBLANK(pit!AY692),0,1)</f>
        <v>0</v>
      </c>
      <c r="AZ692">
        <f>+IF(ISBLANK(pit!AZ692),0,1)</f>
        <v>0</v>
      </c>
      <c r="BA692">
        <f>+IF(ISBLANK(pit!BA692),0,1)</f>
        <v>1</v>
      </c>
      <c r="BB692">
        <f>+IF(ISBLANK(pit!BB692),0,1)</f>
        <v>1</v>
      </c>
    </row>
    <row r="693" spans="1:54">
      <c r="A693" s="1" t="s">
        <v>750</v>
      </c>
      <c r="B693">
        <f>+IF(ISBLANK(pit!B693),0,1)</f>
        <v>1</v>
      </c>
      <c r="C693">
        <f>+IF(ISBLANK(pit!C693),0,1)</f>
        <v>1</v>
      </c>
      <c r="D693">
        <f>+IF(ISBLANK(pit!D693),0,1)</f>
        <v>1</v>
      </c>
      <c r="E693">
        <f>+IF(ISBLANK(pit!E693),0,1)</f>
        <v>1</v>
      </c>
      <c r="F693">
        <f>+IF(ISBLANK(pit!F693),0,1)</f>
        <v>1</v>
      </c>
      <c r="G693">
        <f>+IF(ISBLANK(pit!G693),0,1)</f>
        <v>1</v>
      </c>
      <c r="H693" s="15">
        <f>+IF(ISBLANK(pit!H693),0,1)</f>
        <v>0</v>
      </c>
      <c r="I693">
        <f>+IF(ISBLANK(pit!I693),0,1)</f>
        <v>1</v>
      </c>
      <c r="J693">
        <f>+IF(ISBLANK(pit!J693),0,1)</f>
        <v>1</v>
      </c>
      <c r="K693">
        <f>+IF(ISBLANK(pit!K693),0,1)</f>
        <v>1</v>
      </c>
      <c r="L693">
        <v>0</v>
      </c>
      <c r="M693">
        <f>+IF(ISBLANK(pit!M693),0,1)</f>
        <v>1</v>
      </c>
      <c r="N693">
        <f>+IF(ISBLANK(pit!N693),0,1)</f>
        <v>1</v>
      </c>
      <c r="O693">
        <f>+IF(ISBLANK(pit!O693),0,1)</f>
        <v>1</v>
      </c>
      <c r="P693">
        <f>+IF(ISBLANK(pit!P693),0,1)</f>
        <v>1</v>
      </c>
      <c r="Q693">
        <f>+IF(ISBLANK(pit!Q693),0,1)</f>
        <v>1</v>
      </c>
      <c r="R693">
        <f>+IF(ISBLANK(pit!R693),0,1)</f>
        <v>1</v>
      </c>
      <c r="S693">
        <f>+IF(ISBLANK(pit!S693),0,1)</f>
        <v>1</v>
      </c>
      <c r="T693">
        <f>+IF(ISBLANK(pit!T693),0,1)</f>
        <v>1</v>
      </c>
      <c r="U693">
        <v>0</v>
      </c>
      <c r="V693">
        <f>+IF(ISBLANK(pit!V693),0,1)</f>
        <v>1</v>
      </c>
      <c r="W693">
        <f>+IF(ISBLANK(pit!W693),0,1)</f>
        <v>1</v>
      </c>
      <c r="X693">
        <f>+IF(ISBLANK(pit!X693),0,1)</f>
        <v>1</v>
      </c>
      <c r="Y693">
        <f>+IF(ISBLANK(pit!Y693),0,1)</f>
        <v>0</v>
      </c>
      <c r="Z693">
        <f>+IF(ISBLANK(pit!Z693),0,1)</f>
        <v>1</v>
      </c>
      <c r="AA693">
        <f>+IF(ISBLANK(pit!AA693),0,1)</f>
        <v>1</v>
      </c>
      <c r="AB693">
        <f>+IF(ISBLANK(pit!AB693),0,1)</f>
        <v>1</v>
      </c>
      <c r="AC693">
        <f>+IF(ISBLANK(pit!AC693),0,1)</f>
        <v>1</v>
      </c>
      <c r="AD693">
        <f>+IF(ISBLANK(pit!AD693),0,1)</f>
        <v>1</v>
      </c>
      <c r="AE693">
        <f>+IF(ISBLANK(pit!AE693),0,1)</f>
        <v>1</v>
      </c>
      <c r="AF693">
        <f>+IF(ISBLANK(pit!AF693),0,1)</f>
        <v>0</v>
      </c>
      <c r="AG693">
        <v>0</v>
      </c>
      <c r="AH693">
        <v>0</v>
      </c>
      <c r="AI693">
        <f>+IF(ISBLANK(pit!AI693),0,1)</f>
        <v>1</v>
      </c>
      <c r="AJ693" s="15">
        <f>+IF(ISBLANK(pit!AJ693),0,1)</f>
        <v>1</v>
      </c>
      <c r="AK693">
        <v>0</v>
      </c>
      <c r="AL693">
        <f>+IF(ISBLANK(pit!AL693),0,1)</f>
        <v>0</v>
      </c>
      <c r="AM693">
        <f>+IF(ISBLANK(pit!AM693),0,1)</f>
        <v>0</v>
      </c>
      <c r="AN693">
        <f>+IF(ISBLANK(pit!AN693),0,1)</f>
        <v>0</v>
      </c>
      <c r="AO693">
        <f>+IF(ISBLANK(pit!AO693),0,1)</f>
        <v>0</v>
      </c>
      <c r="AP693">
        <f>+IF(ISBLANK(pit!AP693),0,1)</f>
        <v>0</v>
      </c>
      <c r="AQ693">
        <f>+IF(ISBLANK(pit!AQ693),0,1)</f>
        <v>0</v>
      </c>
      <c r="AR693">
        <f>+IF(ISBLANK(pit!AR693),0,1)</f>
        <v>0</v>
      </c>
      <c r="AS693">
        <f>+IF(ISBLANK(pit!AS693),0,1)</f>
        <v>0</v>
      </c>
      <c r="AT693">
        <f>+IF(ISBLANK(pit!AT693),0,1)</f>
        <v>0</v>
      </c>
      <c r="AU693">
        <f>+IF(ISBLANK(pit!AU693),0,1)</f>
        <v>0</v>
      </c>
      <c r="AV693">
        <f>+IF(ISBLANK(pit!AV693),0,1)</f>
        <v>0</v>
      </c>
      <c r="AW693">
        <f>+IF(ISBLANK(pit!AW693),0,1)</f>
        <v>0</v>
      </c>
      <c r="AX693">
        <f>+IF(ISBLANK(pit!AX693),0,1)</f>
        <v>0</v>
      </c>
      <c r="AY693">
        <f>+IF(ISBLANK(pit!AY693),0,1)</f>
        <v>0</v>
      </c>
      <c r="AZ693">
        <f>+IF(ISBLANK(pit!AZ693),0,1)</f>
        <v>0</v>
      </c>
      <c r="BA693">
        <f>+IF(ISBLANK(pit!BA693),0,1)</f>
        <v>1</v>
      </c>
      <c r="BB693">
        <f>+IF(ISBLANK(pit!BB693),0,1)</f>
        <v>1</v>
      </c>
    </row>
    <row r="694" spans="1:54">
      <c r="A694" s="1" t="s">
        <v>751</v>
      </c>
      <c r="B694">
        <f>+IF(ISBLANK(pit!B694),0,1)</f>
        <v>1</v>
      </c>
      <c r="C694">
        <f>+IF(ISBLANK(pit!C694),0,1)</f>
        <v>1</v>
      </c>
      <c r="D694">
        <f>+IF(ISBLANK(pit!D694),0,1)</f>
        <v>1</v>
      </c>
      <c r="E694">
        <f>+IF(ISBLANK(pit!E694),0,1)</f>
        <v>1</v>
      </c>
      <c r="F694">
        <f>+IF(ISBLANK(pit!F694),0,1)</f>
        <v>1</v>
      </c>
      <c r="G694">
        <f>+IF(ISBLANK(pit!G694),0,1)</f>
        <v>1</v>
      </c>
      <c r="H694" s="15">
        <f>+IF(ISBLANK(pit!H694),0,1)</f>
        <v>0</v>
      </c>
      <c r="I694">
        <f>+IF(ISBLANK(pit!I694),0,1)</f>
        <v>1</v>
      </c>
      <c r="J694">
        <f>+IF(ISBLANK(pit!J694),0,1)</f>
        <v>1</v>
      </c>
      <c r="K694">
        <f>+IF(ISBLANK(pit!K694),0,1)</f>
        <v>1</v>
      </c>
      <c r="L694">
        <v>0</v>
      </c>
      <c r="M694">
        <f>+IF(ISBLANK(pit!M694),0,1)</f>
        <v>1</v>
      </c>
      <c r="N694">
        <f>+IF(ISBLANK(pit!N694),0,1)</f>
        <v>1</v>
      </c>
      <c r="O694">
        <f>+IF(ISBLANK(pit!O694),0,1)</f>
        <v>1</v>
      </c>
      <c r="P694">
        <f>+IF(ISBLANK(pit!P694),0,1)</f>
        <v>1</v>
      </c>
      <c r="Q694">
        <f>+IF(ISBLANK(pit!Q694),0,1)</f>
        <v>1</v>
      </c>
      <c r="R694">
        <f>+IF(ISBLANK(pit!R694),0,1)</f>
        <v>1</v>
      </c>
      <c r="S694">
        <f>+IF(ISBLANK(pit!S694),0,1)</f>
        <v>1</v>
      </c>
      <c r="T694">
        <f>+IF(ISBLANK(pit!T694),0,1)</f>
        <v>1</v>
      </c>
      <c r="U694">
        <v>0</v>
      </c>
      <c r="V694">
        <f>+IF(ISBLANK(pit!V694),0,1)</f>
        <v>1</v>
      </c>
      <c r="W694">
        <f>+IF(ISBLANK(pit!W694),0,1)</f>
        <v>1</v>
      </c>
      <c r="X694">
        <f>+IF(ISBLANK(pit!X694),0,1)</f>
        <v>1</v>
      </c>
      <c r="Y694">
        <f>+IF(ISBLANK(pit!Y694),0,1)</f>
        <v>0</v>
      </c>
      <c r="Z694">
        <f>+IF(ISBLANK(pit!Z694),0,1)</f>
        <v>1</v>
      </c>
      <c r="AA694">
        <f>+IF(ISBLANK(pit!AA694),0,1)</f>
        <v>1</v>
      </c>
      <c r="AB694">
        <f>+IF(ISBLANK(pit!AB694),0,1)</f>
        <v>1</v>
      </c>
      <c r="AC694">
        <f>+IF(ISBLANK(pit!AC694),0,1)</f>
        <v>1</v>
      </c>
      <c r="AD694">
        <f>+IF(ISBLANK(pit!AD694),0,1)</f>
        <v>1</v>
      </c>
      <c r="AE694">
        <f>+IF(ISBLANK(pit!AE694),0,1)</f>
        <v>1</v>
      </c>
      <c r="AF694">
        <f>+IF(ISBLANK(pit!AF694),0,1)</f>
        <v>0</v>
      </c>
      <c r="AG694">
        <v>0</v>
      </c>
      <c r="AH694">
        <v>0</v>
      </c>
      <c r="AI694">
        <f>+IF(ISBLANK(pit!AI694),0,1)</f>
        <v>1</v>
      </c>
      <c r="AJ694" s="15">
        <f>+IF(ISBLANK(pit!AJ694),0,1)</f>
        <v>1</v>
      </c>
      <c r="AK694">
        <v>0</v>
      </c>
      <c r="AL694">
        <f>+IF(ISBLANK(pit!AL694),0,1)</f>
        <v>0</v>
      </c>
      <c r="AM694">
        <f>+IF(ISBLANK(pit!AM694),0,1)</f>
        <v>0</v>
      </c>
      <c r="AN694">
        <f>+IF(ISBLANK(pit!AN694),0,1)</f>
        <v>0</v>
      </c>
      <c r="AO694">
        <f>+IF(ISBLANK(pit!AO694),0,1)</f>
        <v>0</v>
      </c>
      <c r="AP694">
        <f>+IF(ISBLANK(pit!AP694),0,1)</f>
        <v>0</v>
      </c>
      <c r="AQ694">
        <f>+IF(ISBLANK(pit!AQ694),0,1)</f>
        <v>0</v>
      </c>
      <c r="AR694">
        <f>+IF(ISBLANK(pit!AR694),0,1)</f>
        <v>0</v>
      </c>
      <c r="AS694">
        <f>+IF(ISBLANK(pit!AS694),0,1)</f>
        <v>0</v>
      </c>
      <c r="AT694">
        <f>+IF(ISBLANK(pit!AT694),0,1)</f>
        <v>0</v>
      </c>
      <c r="AU694">
        <f>+IF(ISBLANK(pit!AU694),0,1)</f>
        <v>0</v>
      </c>
      <c r="AV694">
        <f>+IF(ISBLANK(pit!AV694),0,1)</f>
        <v>0</v>
      </c>
      <c r="AW694">
        <f>+IF(ISBLANK(pit!AW694),0,1)</f>
        <v>0</v>
      </c>
      <c r="AX694">
        <f>+IF(ISBLANK(pit!AX694),0,1)</f>
        <v>0</v>
      </c>
      <c r="AY694">
        <f>+IF(ISBLANK(pit!AY694),0,1)</f>
        <v>0</v>
      </c>
      <c r="AZ694">
        <f>+IF(ISBLANK(pit!AZ694),0,1)</f>
        <v>0</v>
      </c>
      <c r="BA694">
        <f>+IF(ISBLANK(pit!BA694),0,1)</f>
        <v>1</v>
      </c>
      <c r="BB694">
        <f>+IF(ISBLANK(pit!BB694),0,1)</f>
        <v>1</v>
      </c>
    </row>
    <row r="695" spans="1:54">
      <c r="A695" s="1" t="s">
        <v>752</v>
      </c>
      <c r="B695">
        <f>+IF(ISBLANK(pit!B695),0,1)</f>
        <v>1</v>
      </c>
      <c r="C695">
        <f>+IF(ISBLANK(pit!C695),0,1)</f>
        <v>1</v>
      </c>
      <c r="D695">
        <f>+IF(ISBLANK(pit!D695),0,1)</f>
        <v>1</v>
      </c>
      <c r="E695">
        <f>+IF(ISBLANK(pit!E695),0,1)</f>
        <v>1</v>
      </c>
      <c r="F695">
        <f>+IF(ISBLANK(pit!F695),0,1)</f>
        <v>1</v>
      </c>
      <c r="G695">
        <f>+IF(ISBLANK(pit!G695),0,1)</f>
        <v>1</v>
      </c>
      <c r="H695" s="15">
        <f>+IF(ISBLANK(pit!H695),0,1)</f>
        <v>0</v>
      </c>
      <c r="I695">
        <f>+IF(ISBLANK(pit!I695),0,1)</f>
        <v>1</v>
      </c>
      <c r="J695">
        <f>+IF(ISBLANK(pit!J695),0,1)</f>
        <v>1</v>
      </c>
      <c r="K695">
        <f>+IF(ISBLANK(pit!K695),0,1)</f>
        <v>1</v>
      </c>
      <c r="L695">
        <v>0</v>
      </c>
      <c r="M695">
        <f>+IF(ISBLANK(pit!M695),0,1)</f>
        <v>1</v>
      </c>
      <c r="N695">
        <f>+IF(ISBLANK(pit!N695),0,1)</f>
        <v>1</v>
      </c>
      <c r="O695">
        <f>+IF(ISBLANK(pit!O695),0,1)</f>
        <v>1</v>
      </c>
      <c r="P695">
        <f>+IF(ISBLANK(pit!P695),0,1)</f>
        <v>1</v>
      </c>
      <c r="Q695">
        <f>+IF(ISBLANK(pit!Q695),0,1)</f>
        <v>1</v>
      </c>
      <c r="R695">
        <f>+IF(ISBLANK(pit!R695),0,1)</f>
        <v>1</v>
      </c>
      <c r="S695">
        <f>+IF(ISBLANK(pit!S695),0,1)</f>
        <v>1</v>
      </c>
      <c r="T695">
        <f>+IF(ISBLANK(pit!T695),0,1)</f>
        <v>1</v>
      </c>
      <c r="U695">
        <v>0</v>
      </c>
      <c r="V695">
        <f>+IF(ISBLANK(pit!V695),0,1)</f>
        <v>1</v>
      </c>
      <c r="W695">
        <f>+IF(ISBLANK(pit!W695),0,1)</f>
        <v>1</v>
      </c>
      <c r="X695">
        <f>+IF(ISBLANK(pit!X695),0,1)</f>
        <v>1</v>
      </c>
      <c r="Y695">
        <f>+IF(ISBLANK(pit!Y695),0,1)</f>
        <v>0</v>
      </c>
      <c r="Z695">
        <f>+IF(ISBLANK(pit!Z695),0,1)</f>
        <v>1</v>
      </c>
      <c r="AA695">
        <f>+IF(ISBLANK(pit!AA695),0,1)</f>
        <v>1</v>
      </c>
      <c r="AB695">
        <f>+IF(ISBLANK(pit!AB695),0,1)</f>
        <v>1</v>
      </c>
      <c r="AC695">
        <f>+IF(ISBLANK(pit!AC695),0,1)</f>
        <v>1</v>
      </c>
      <c r="AD695">
        <f>+IF(ISBLANK(pit!AD695),0,1)</f>
        <v>1</v>
      </c>
      <c r="AE695">
        <f>+IF(ISBLANK(pit!AE695),0,1)</f>
        <v>1</v>
      </c>
      <c r="AF695">
        <f>+IF(ISBLANK(pit!AF695),0,1)</f>
        <v>0</v>
      </c>
      <c r="AG695">
        <v>0</v>
      </c>
      <c r="AH695">
        <v>0</v>
      </c>
      <c r="AI695">
        <f>+IF(ISBLANK(pit!AI695),0,1)</f>
        <v>1</v>
      </c>
      <c r="AJ695" s="15">
        <f>+IF(ISBLANK(pit!AJ695),0,1)</f>
        <v>1</v>
      </c>
      <c r="AK695">
        <v>0</v>
      </c>
      <c r="AL695">
        <f>+IF(ISBLANK(pit!AL695),0,1)</f>
        <v>0</v>
      </c>
      <c r="AM695">
        <f>+IF(ISBLANK(pit!AM695),0,1)</f>
        <v>0</v>
      </c>
      <c r="AN695">
        <f>+IF(ISBLANK(pit!AN695),0,1)</f>
        <v>0</v>
      </c>
      <c r="AO695">
        <f>+IF(ISBLANK(pit!AO695),0,1)</f>
        <v>0</v>
      </c>
      <c r="AP695">
        <f>+IF(ISBLANK(pit!AP695),0,1)</f>
        <v>0</v>
      </c>
      <c r="AQ695">
        <f>+IF(ISBLANK(pit!AQ695),0,1)</f>
        <v>0</v>
      </c>
      <c r="AR695">
        <f>+IF(ISBLANK(pit!AR695),0,1)</f>
        <v>0</v>
      </c>
      <c r="AS695">
        <f>+IF(ISBLANK(pit!AS695),0,1)</f>
        <v>0</v>
      </c>
      <c r="AT695">
        <f>+IF(ISBLANK(pit!AT695),0,1)</f>
        <v>0</v>
      </c>
      <c r="AU695">
        <f>+IF(ISBLANK(pit!AU695),0,1)</f>
        <v>0</v>
      </c>
      <c r="AV695">
        <f>+IF(ISBLANK(pit!AV695),0,1)</f>
        <v>0</v>
      </c>
      <c r="AW695">
        <f>+IF(ISBLANK(pit!AW695),0,1)</f>
        <v>0</v>
      </c>
      <c r="AX695">
        <f>+IF(ISBLANK(pit!AX695),0,1)</f>
        <v>0</v>
      </c>
      <c r="AY695">
        <f>+IF(ISBLANK(pit!AY695),0,1)</f>
        <v>0</v>
      </c>
      <c r="AZ695">
        <f>+IF(ISBLANK(pit!AZ695),0,1)</f>
        <v>0</v>
      </c>
      <c r="BA695">
        <f>+IF(ISBLANK(pit!BA695),0,1)</f>
        <v>1</v>
      </c>
      <c r="BB695">
        <f>+IF(ISBLANK(pit!BB695),0,1)</f>
        <v>1</v>
      </c>
    </row>
    <row r="696" spans="1:54">
      <c r="A696" s="1" t="s">
        <v>753</v>
      </c>
      <c r="B696">
        <f>+IF(ISBLANK(pit!B696),0,1)</f>
        <v>1</v>
      </c>
      <c r="C696">
        <f>+IF(ISBLANK(pit!C696),0,1)</f>
        <v>1</v>
      </c>
      <c r="D696">
        <f>+IF(ISBLANK(pit!D696),0,1)</f>
        <v>1</v>
      </c>
      <c r="E696">
        <f>+IF(ISBLANK(pit!E696),0,1)</f>
        <v>1</v>
      </c>
      <c r="F696">
        <f>+IF(ISBLANK(pit!F696),0,1)</f>
        <v>1</v>
      </c>
      <c r="G696">
        <f>+IF(ISBLANK(pit!G696),0,1)</f>
        <v>1</v>
      </c>
      <c r="H696" s="15">
        <f>+IF(ISBLANK(pit!H696),0,1)</f>
        <v>0</v>
      </c>
      <c r="I696">
        <f>+IF(ISBLANK(pit!I696),0,1)</f>
        <v>1</v>
      </c>
      <c r="J696">
        <f>+IF(ISBLANK(pit!J696),0,1)</f>
        <v>1</v>
      </c>
      <c r="K696">
        <f>+IF(ISBLANK(pit!K696),0,1)</f>
        <v>1</v>
      </c>
      <c r="L696">
        <v>0</v>
      </c>
      <c r="M696">
        <f>+IF(ISBLANK(pit!M696),0,1)</f>
        <v>1</v>
      </c>
      <c r="N696">
        <f>+IF(ISBLANK(pit!N696),0,1)</f>
        <v>1</v>
      </c>
      <c r="O696">
        <f>+IF(ISBLANK(pit!O696),0,1)</f>
        <v>1</v>
      </c>
      <c r="P696">
        <f>+IF(ISBLANK(pit!P696),0,1)</f>
        <v>1</v>
      </c>
      <c r="Q696">
        <f>+IF(ISBLANK(pit!Q696),0,1)</f>
        <v>1</v>
      </c>
      <c r="R696">
        <f>+IF(ISBLANK(pit!R696),0,1)</f>
        <v>1</v>
      </c>
      <c r="S696">
        <f>+IF(ISBLANK(pit!S696),0,1)</f>
        <v>1</v>
      </c>
      <c r="T696">
        <f>+IF(ISBLANK(pit!T696),0,1)</f>
        <v>1</v>
      </c>
      <c r="U696">
        <v>0</v>
      </c>
      <c r="V696">
        <f>+IF(ISBLANK(pit!V696),0,1)</f>
        <v>1</v>
      </c>
      <c r="W696">
        <f>+IF(ISBLANK(pit!W696),0,1)</f>
        <v>1</v>
      </c>
      <c r="X696">
        <f>+IF(ISBLANK(pit!X696),0,1)</f>
        <v>1</v>
      </c>
      <c r="Y696">
        <f>+IF(ISBLANK(pit!Y696),0,1)</f>
        <v>0</v>
      </c>
      <c r="Z696">
        <f>+IF(ISBLANK(pit!Z696),0,1)</f>
        <v>1</v>
      </c>
      <c r="AA696">
        <f>+IF(ISBLANK(pit!AA696),0,1)</f>
        <v>1</v>
      </c>
      <c r="AB696">
        <f>+IF(ISBLANK(pit!AB696),0,1)</f>
        <v>1</v>
      </c>
      <c r="AC696">
        <f>+IF(ISBLANK(pit!AC696),0,1)</f>
        <v>1</v>
      </c>
      <c r="AD696">
        <f>+IF(ISBLANK(pit!AD696),0,1)</f>
        <v>1</v>
      </c>
      <c r="AE696">
        <f>+IF(ISBLANK(pit!AE696),0,1)</f>
        <v>1</v>
      </c>
      <c r="AF696">
        <f>+IF(ISBLANK(pit!AF696),0,1)</f>
        <v>0</v>
      </c>
      <c r="AG696">
        <v>0</v>
      </c>
      <c r="AH696">
        <v>0</v>
      </c>
      <c r="AI696">
        <f>+IF(ISBLANK(pit!AI696),0,1)</f>
        <v>1</v>
      </c>
      <c r="AJ696" s="15">
        <f>+IF(ISBLANK(pit!AJ696),0,1)</f>
        <v>1</v>
      </c>
      <c r="AK696">
        <v>0</v>
      </c>
      <c r="AL696">
        <f>+IF(ISBLANK(pit!AL696),0,1)</f>
        <v>0</v>
      </c>
      <c r="AM696">
        <f>+IF(ISBLANK(pit!AM696),0,1)</f>
        <v>0</v>
      </c>
      <c r="AN696">
        <f>+IF(ISBLANK(pit!AN696),0,1)</f>
        <v>0</v>
      </c>
      <c r="AO696">
        <f>+IF(ISBLANK(pit!AO696),0,1)</f>
        <v>0</v>
      </c>
      <c r="AP696">
        <f>+IF(ISBLANK(pit!AP696),0,1)</f>
        <v>0</v>
      </c>
      <c r="AQ696">
        <f>+IF(ISBLANK(pit!AQ696),0,1)</f>
        <v>0</v>
      </c>
      <c r="AR696">
        <f>+IF(ISBLANK(pit!AR696),0,1)</f>
        <v>0</v>
      </c>
      <c r="AS696">
        <f>+IF(ISBLANK(pit!AS696),0,1)</f>
        <v>0</v>
      </c>
      <c r="AT696">
        <f>+IF(ISBLANK(pit!AT696),0,1)</f>
        <v>0</v>
      </c>
      <c r="AU696">
        <f>+IF(ISBLANK(pit!AU696),0,1)</f>
        <v>0</v>
      </c>
      <c r="AV696">
        <f>+IF(ISBLANK(pit!AV696),0,1)</f>
        <v>0</v>
      </c>
      <c r="AW696">
        <f>+IF(ISBLANK(pit!AW696),0,1)</f>
        <v>0</v>
      </c>
      <c r="AX696">
        <f>+IF(ISBLANK(pit!AX696),0,1)</f>
        <v>0</v>
      </c>
      <c r="AY696">
        <f>+IF(ISBLANK(pit!AY696),0,1)</f>
        <v>0</v>
      </c>
      <c r="AZ696">
        <f>+IF(ISBLANK(pit!AZ696),0,1)</f>
        <v>0</v>
      </c>
      <c r="BA696">
        <f>+IF(ISBLANK(pit!BA696),0,1)</f>
        <v>1</v>
      </c>
      <c r="BB696">
        <f>+IF(ISBLANK(pit!BB696),0,1)</f>
        <v>1</v>
      </c>
    </row>
    <row r="697" spans="1:54">
      <c r="A697" s="1" t="s">
        <v>754</v>
      </c>
      <c r="B697">
        <f>+IF(ISBLANK(pit!B697),0,1)</f>
        <v>1</v>
      </c>
      <c r="C697">
        <f>+IF(ISBLANK(pit!C697),0,1)</f>
        <v>1</v>
      </c>
      <c r="D697">
        <f>+IF(ISBLANK(pit!D697),0,1)</f>
        <v>1</v>
      </c>
      <c r="E697">
        <f>+IF(ISBLANK(pit!E697),0,1)</f>
        <v>1</v>
      </c>
      <c r="F697">
        <f>+IF(ISBLANK(pit!F697),0,1)</f>
        <v>1</v>
      </c>
      <c r="G697">
        <f>+IF(ISBLANK(pit!G697),0,1)</f>
        <v>1</v>
      </c>
      <c r="H697" s="15">
        <f>+IF(ISBLANK(pit!H697),0,1)</f>
        <v>0</v>
      </c>
      <c r="I697">
        <f>+IF(ISBLANK(pit!I697),0,1)</f>
        <v>1</v>
      </c>
      <c r="J697">
        <f>+IF(ISBLANK(pit!J697),0,1)</f>
        <v>1</v>
      </c>
      <c r="K697">
        <f>+IF(ISBLANK(pit!K697),0,1)</f>
        <v>1</v>
      </c>
      <c r="L697">
        <v>0</v>
      </c>
      <c r="M697">
        <f>+IF(ISBLANK(pit!M697),0,1)</f>
        <v>1</v>
      </c>
      <c r="N697">
        <f>+IF(ISBLANK(pit!N697),0,1)</f>
        <v>1</v>
      </c>
      <c r="O697">
        <f>+IF(ISBLANK(pit!O697),0,1)</f>
        <v>1</v>
      </c>
      <c r="P697">
        <f>+IF(ISBLANK(pit!P697),0,1)</f>
        <v>1</v>
      </c>
      <c r="Q697">
        <f>+IF(ISBLANK(pit!Q697),0,1)</f>
        <v>1</v>
      </c>
      <c r="R697">
        <f>+IF(ISBLANK(pit!R697),0,1)</f>
        <v>1</v>
      </c>
      <c r="S697">
        <f>+IF(ISBLANK(pit!S697),0,1)</f>
        <v>1</v>
      </c>
      <c r="T697">
        <f>+IF(ISBLANK(pit!T697),0,1)</f>
        <v>1</v>
      </c>
      <c r="U697">
        <v>0</v>
      </c>
      <c r="V697">
        <f>+IF(ISBLANK(pit!V697),0,1)</f>
        <v>1</v>
      </c>
      <c r="W697">
        <f>+IF(ISBLANK(pit!W697),0,1)</f>
        <v>1</v>
      </c>
      <c r="X697">
        <f>+IF(ISBLANK(pit!X697),0,1)</f>
        <v>1</v>
      </c>
      <c r="Y697">
        <f>+IF(ISBLANK(pit!Y697),0,1)</f>
        <v>0</v>
      </c>
      <c r="Z697">
        <f>+IF(ISBLANK(pit!Z697),0,1)</f>
        <v>1</v>
      </c>
      <c r="AA697">
        <f>+IF(ISBLANK(pit!AA697),0,1)</f>
        <v>1</v>
      </c>
      <c r="AB697">
        <f>+IF(ISBLANK(pit!AB697),0,1)</f>
        <v>1</v>
      </c>
      <c r="AC697">
        <f>+IF(ISBLANK(pit!AC697),0,1)</f>
        <v>1</v>
      </c>
      <c r="AD697">
        <f>+IF(ISBLANK(pit!AD697),0,1)</f>
        <v>1</v>
      </c>
      <c r="AE697">
        <f>+IF(ISBLANK(pit!AE697),0,1)</f>
        <v>1</v>
      </c>
      <c r="AF697">
        <f>+IF(ISBLANK(pit!AF697),0,1)</f>
        <v>0</v>
      </c>
      <c r="AG697">
        <v>0</v>
      </c>
      <c r="AH697">
        <v>0</v>
      </c>
      <c r="AI697">
        <f>+IF(ISBLANK(pit!AI697),0,1)</f>
        <v>1</v>
      </c>
      <c r="AJ697" s="15">
        <f>+IF(ISBLANK(pit!AJ697),0,1)</f>
        <v>1</v>
      </c>
      <c r="AK697">
        <v>0</v>
      </c>
      <c r="AL697">
        <f>+IF(ISBLANK(pit!AL697),0,1)</f>
        <v>0</v>
      </c>
      <c r="AM697">
        <f>+IF(ISBLANK(pit!AM697),0,1)</f>
        <v>0</v>
      </c>
      <c r="AN697">
        <f>+IF(ISBLANK(pit!AN697),0,1)</f>
        <v>0</v>
      </c>
      <c r="AO697">
        <f>+IF(ISBLANK(pit!AO697),0,1)</f>
        <v>0</v>
      </c>
      <c r="AP697">
        <f>+IF(ISBLANK(pit!AP697),0,1)</f>
        <v>0</v>
      </c>
      <c r="AQ697">
        <f>+IF(ISBLANK(pit!AQ697),0,1)</f>
        <v>0</v>
      </c>
      <c r="AR697">
        <f>+IF(ISBLANK(pit!AR697),0,1)</f>
        <v>0</v>
      </c>
      <c r="AS697">
        <f>+IF(ISBLANK(pit!AS697),0,1)</f>
        <v>0</v>
      </c>
      <c r="AT697">
        <f>+IF(ISBLANK(pit!AT697),0,1)</f>
        <v>0</v>
      </c>
      <c r="AU697">
        <f>+IF(ISBLANK(pit!AU697),0,1)</f>
        <v>0</v>
      </c>
      <c r="AV697">
        <f>+IF(ISBLANK(pit!AV697),0,1)</f>
        <v>0</v>
      </c>
      <c r="AW697">
        <f>+IF(ISBLANK(pit!AW697),0,1)</f>
        <v>0</v>
      </c>
      <c r="AX697">
        <f>+IF(ISBLANK(pit!AX697),0,1)</f>
        <v>0</v>
      </c>
      <c r="AY697">
        <f>+IF(ISBLANK(pit!AY697),0,1)</f>
        <v>0</v>
      </c>
      <c r="AZ697">
        <f>+IF(ISBLANK(pit!AZ697),0,1)</f>
        <v>0</v>
      </c>
      <c r="BA697">
        <f>+IF(ISBLANK(pit!BA697),0,1)</f>
        <v>1</v>
      </c>
      <c r="BB697">
        <f>+IF(ISBLANK(pit!BB697),0,1)</f>
        <v>1</v>
      </c>
    </row>
    <row r="698" spans="1:54">
      <c r="A698" s="1" t="s">
        <v>755</v>
      </c>
      <c r="B698">
        <f>+IF(ISBLANK(pit!B698),0,1)</f>
        <v>1</v>
      </c>
      <c r="C698">
        <f>+IF(ISBLANK(pit!C698),0,1)</f>
        <v>1</v>
      </c>
      <c r="D698">
        <f>+IF(ISBLANK(pit!D698),0,1)</f>
        <v>1</v>
      </c>
      <c r="E698">
        <f>+IF(ISBLANK(pit!E698),0,1)</f>
        <v>1</v>
      </c>
      <c r="F698">
        <f>+IF(ISBLANK(pit!F698),0,1)</f>
        <v>1</v>
      </c>
      <c r="G698">
        <f>+IF(ISBLANK(pit!G698),0,1)</f>
        <v>1</v>
      </c>
      <c r="H698" s="15">
        <f>+IF(ISBLANK(pit!H698),0,1)</f>
        <v>0</v>
      </c>
      <c r="I698">
        <f>+IF(ISBLANK(pit!I698),0,1)</f>
        <v>1</v>
      </c>
      <c r="J698">
        <f>+IF(ISBLANK(pit!J698),0,1)</f>
        <v>1</v>
      </c>
      <c r="K698">
        <f>+IF(ISBLANK(pit!K698),0,1)</f>
        <v>1</v>
      </c>
      <c r="L698">
        <v>0</v>
      </c>
      <c r="M698">
        <f>+IF(ISBLANK(pit!M698),0,1)</f>
        <v>1</v>
      </c>
      <c r="N698">
        <f>+IF(ISBLANK(pit!N698),0,1)</f>
        <v>1</v>
      </c>
      <c r="O698">
        <f>+IF(ISBLANK(pit!O698),0,1)</f>
        <v>1</v>
      </c>
      <c r="P698">
        <f>+IF(ISBLANK(pit!P698),0,1)</f>
        <v>1</v>
      </c>
      <c r="Q698">
        <f>+IF(ISBLANK(pit!Q698),0,1)</f>
        <v>1</v>
      </c>
      <c r="R698">
        <f>+IF(ISBLANK(pit!R698),0,1)</f>
        <v>1</v>
      </c>
      <c r="S698">
        <f>+IF(ISBLANK(pit!S698),0,1)</f>
        <v>1</v>
      </c>
      <c r="T698">
        <f>+IF(ISBLANK(pit!T698),0,1)</f>
        <v>1</v>
      </c>
      <c r="U698">
        <v>0</v>
      </c>
      <c r="V698">
        <f>+IF(ISBLANK(pit!V698),0,1)</f>
        <v>1</v>
      </c>
      <c r="W698">
        <f>+IF(ISBLANK(pit!W698),0,1)</f>
        <v>1</v>
      </c>
      <c r="X698">
        <f>+IF(ISBLANK(pit!X698),0,1)</f>
        <v>1</v>
      </c>
      <c r="Y698">
        <f>+IF(ISBLANK(pit!Y698),0,1)</f>
        <v>0</v>
      </c>
      <c r="Z698">
        <f>+IF(ISBLANK(pit!Z698),0,1)</f>
        <v>1</v>
      </c>
      <c r="AA698">
        <f>+IF(ISBLANK(pit!AA698),0,1)</f>
        <v>1</v>
      </c>
      <c r="AB698">
        <f>+IF(ISBLANK(pit!AB698),0,1)</f>
        <v>1</v>
      </c>
      <c r="AC698">
        <f>+IF(ISBLANK(pit!AC698),0,1)</f>
        <v>1</v>
      </c>
      <c r="AD698">
        <f>+IF(ISBLANK(pit!AD698),0,1)</f>
        <v>1</v>
      </c>
      <c r="AE698">
        <f>+IF(ISBLANK(pit!AE698),0,1)</f>
        <v>1</v>
      </c>
      <c r="AF698">
        <f>+IF(ISBLANK(pit!AF698),0,1)</f>
        <v>0</v>
      </c>
      <c r="AG698">
        <v>0</v>
      </c>
      <c r="AH698">
        <v>0</v>
      </c>
      <c r="AI698">
        <f>+IF(ISBLANK(pit!AI698),0,1)</f>
        <v>1</v>
      </c>
      <c r="AJ698" s="15">
        <f>+IF(ISBLANK(pit!AJ698),0,1)</f>
        <v>1</v>
      </c>
      <c r="AK698">
        <v>0</v>
      </c>
      <c r="AL698">
        <f>+IF(ISBLANK(pit!AL698),0,1)</f>
        <v>0</v>
      </c>
      <c r="AM698">
        <f>+IF(ISBLANK(pit!AM698),0,1)</f>
        <v>0</v>
      </c>
      <c r="AN698">
        <f>+IF(ISBLANK(pit!AN698),0,1)</f>
        <v>0</v>
      </c>
      <c r="AO698">
        <f>+IF(ISBLANK(pit!AO698),0,1)</f>
        <v>0</v>
      </c>
      <c r="AP698">
        <f>+IF(ISBLANK(pit!AP698),0,1)</f>
        <v>0</v>
      </c>
      <c r="AQ698">
        <f>+IF(ISBLANK(pit!AQ698),0,1)</f>
        <v>0</v>
      </c>
      <c r="AR698">
        <f>+IF(ISBLANK(pit!AR698),0,1)</f>
        <v>0</v>
      </c>
      <c r="AS698">
        <f>+IF(ISBLANK(pit!AS698),0,1)</f>
        <v>0</v>
      </c>
      <c r="AT698">
        <f>+IF(ISBLANK(pit!AT698),0,1)</f>
        <v>0</v>
      </c>
      <c r="AU698">
        <f>+IF(ISBLANK(pit!AU698),0,1)</f>
        <v>0</v>
      </c>
      <c r="AV698">
        <f>+IF(ISBLANK(pit!AV698),0,1)</f>
        <v>0</v>
      </c>
      <c r="AW698">
        <f>+IF(ISBLANK(pit!AW698),0,1)</f>
        <v>0</v>
      </c>
      <c r="AX698">
        <f>+IF(ISBLANK(pit!AX698),0,1)</f>
        <v>0</v>
      </c>
      <c r="AY698">
        <f>+IF(ISBLANK(pit!AY698),0,1)</f>
        <v>0</v>
      </c>
      <c r="AZ698">
        <f>+IF(ISBLANK(pit!AZ698),0,1)</f>
        <v>0</v>
      </c>
      <c r="BA698">
        <f>+IF(ISBLANK(pit!BA698),0,1)</f>
        <v>1</v>
      </c>
      <c r="BB698">
        <f>+IF(ISBLANK(pit!BB698),0,1)</f>
        <v>1</v>
      </c>
    </row>
    <row r="699" spans="1:54">
      <c r="A699" s="1" t="s">
        <v>756</v>
      </c>
      <c r="B699">
        <f>+IF(ISBLANK(pit!B699),0,1)</f>
        <v>1</v>
      </c>
      <c r="C699">
        <f>+IF(ISBLANK(pit!C699),0,1)</f>
        <v>1</v>
      </c>
      <c r="D699">
        <f>+IF(ISBLANK(pit!D699),0,1)</f>
        <v>1</v>
      </c>
      <c r="E699">
        <f>+IF(ISBLANK(pit!E699),0,1)</f>
        <v>1</v>
      </c>
      <c r="F699">
        <f>+IF(ISBLANK(pit!F699),0,1)</f>
        <v>1</v>
      </c>
      <c r="G699">
        <f>+IF(ISBLANK(pit!G699),0,1)</f>
        <v>1</v>
      </c>
      <c r="H699" s="15">
        <f>+IF(ISBLANK(pit!H699),0,1)</f>
        <v>0</v>
      </c>
      <c r="I699">
        <f>+IF(ISBLANK(pit!I699),0,1)</f>
        <v>1</v>
      </c>
      <c r="J699">
        <f>+IF(ISBLANK(pit!J699),0,1)</f>
        <v>1</v>
      </c>
      <c r="K699">
        <f>+IF(ISBLANK(pit!K699),0,1)</f>
        <v>1</v>
      </c>
      <c r="L699">
        <v>0</v>
      </c>
      <c r="M699">
        <f>+IF(ISBLANK(pit!M699),0,1)</f>
        <v>1</v>
      </c>
      <c r="N699">
        <f>+IF(ISBLANK(pit!N699),0,1)</f>
        <v>1</v>
      </c>
      <c r="O699">
        <f>+IF(ISBLANK(pit!O699),0,1)</f>
        <v>1</v>
      </c>
      <c r="P699">
        <f>+IF(ISBLANK(pit!P699),0,1)</f>
        <v>1</v>
      </c>
      <c r="Q699">
        <f>+IF(ISBLANK(pit!Q699),0,1)</f>
        <v>1</v>
      </c>
      <c r="R699">
        <f>+IF(ISBLANK(pit!R699),0,1)</f>
        <v>1</v>
      </c>
      <c r="S699">
        <f>+IF(ISBLANK(pit!S699),0,1)</f>
        <v>1</v>
      </c>
      <c r="T699">
        <f>+IF(ISBLANK(pit!T699),0,1)</f>
        <v>1</v>
      </c>
      <c r="U699">
        <v>0</v>
      </c>
      <c r="V699">
        <f>+IF(ISBLANK(pit!V699),0,1)</f>
        <v>1</v>
      </c>
      <c r="W699">
        <f>+IF(ISBLANK(pit!W699),0,1)</f>
        <v>1</v>
      </c>
      <c r="X699">
        <f>+IF(ISBLANK(pit!X699),0,1)</f>
        <v>1</v>
      </c>
      <c r="Y699">
        <f>+IF(ISBLANK(pit!Y699),0,1)</f>
        <v>0</v>
      </c>
      <c r="Z699">
        <f>+IF(ISBLANK(pit!Z699),0,1)</f>
        <v>1</v>
      </c>
      <c r="AA699">
        <f>+IF(ISBLANK(pit!AA699),0,1)</f>
        <v>1</v>
      </c>
      <c r="AB699">
        <f>+IF(ISBLANK(pit!AB699),0,1)</f>
        <v>1</v>
      </c>
      <c r="AC699">
        <f>+IF(ISBLANK(pit!AC699),0,1)</f>
        <v>1</v>
      </c>
      <c r="AD699">
        <f>+IF(ISBLANK(pit!AD699),0,1)</f>
        <v>1</v>
      </c>
      <c r="AE699">
        <f>+IF(ISBLANK(pit!AE699),0,1)</f>
        <v>1</v>
      </c>
      <c r="AF699">
        <f>+IF(ISBLANK(pit!AF699),0,1)</f>
        <v>0</v>
      </c>
      <c r="AG699">
        <v>0</v>
      </c>
      <c r="AH699">
        <v>0</v>
      </c>
      <c r="AI699">
        <f>+IF(ISBLANK(pit!AI699),0,1)</f>
        <v>1</v>
      </c>
      <c r="AJ699" s="15">
        <f>+IF(ISBLANK(pit!AJ699),0,1)</f>
        <v>1</v>
      </c>
      <c r="AK699">
        <v>0</v>
      </c>
      <c r="AL699">
        <f>+IF(ISBLANK(pit!AL699),0,1)</f>
        <v>0</v>
      </c>
      <c r="AM699">
        <f>+IF(ISBLANK(pit!AM699),0,1)</f>
        <v>0</v>
      </c>
      <c r="AN699">
        <f>+IF(ISBLANK(pit!AN699),0,1)</f>
        <v>0</v>
      </c>
      <c r="AO699">
        <f>+IF(ISBLANK(pit!AO699),0,1)</f>
        <v>0</v>
      </c>
      <c r="AP699">
        <f>+IF(ISBLANK(pit!AP699),0,1)</f>
        <v>0</v>
      </c>
      <c r="AQ699">
        <f>+IF(ISBLANK(pit!AQ699),0,1)</f>
        <v>0</v>
      </c>
      <c r="AR699">
        <f>+IF(ISBLANK(pit!AR699),0,1)</f>
        <v>0</v>
      </c>
      <c r="AS699">
        <f>+IF(ISBLANK(pit!AS699),0,1)</f>
        <v>0</v>
      </c>
      <c r="AT699">
        <f>+IF(ISBLANK(pit!AT699),0,1)</f>
        <v>0</v>
      </c>
      <c r="AU699">
        <f>+IF(ISBLANK(pit!AU699),0,1)</f>
        <v>0</v>
      </c>
      <c r="AV699">
        <f>+IF(ISBLANK(pit!AV699),0,1)</f>
        <v>0</v>
      </c>
      <c r="AW699">
        <f>+IF(ISBLANK(pit!AW699),0,1)</f>
        <v>0</v>
      </c>
      <c r="AX699">
        <f>+IF(ISBLANK(pit!AX699),0,1)</f>
        <v>0</v>
      </c>
      <c r="AY699">
        <f>+IF(ISBLANK(pit!AY699),0,1)</f>
        <v>0</v>
      </c>
      <c r="AZ699">
        <f>+IF(ISBLANK(pit!AZ699),0,1)</f>
        <v>0</v>
      </c>
      <c r="BA699">
        <f>+IF(ISBLANK(pit!BA699),0,1)</f>
        <v>1</v>
      </c>
      <c r="BB699">
        <f>+IF(ISBLANK(pit!BB699),0,1)</f>
        <v>1</v>
      </c>
    </row>
    <row r="700" spans="1:54">
      <c r="A700" s="1" t="s">
        <v>757</v>
      </c>
      <c r="B700">
        <f>+IF(ISBLANK(pit!B700),0,1)</f>
        <v>1</v>
      </c>
      <c r="C700">
        <f>+IF(ISBLANK(pit!C700),0,1)</f>
        <v>1</v>
      </c>
      <c r="D700">
        <f>+IF(ISBLANK(pit!D700),0,1)</f>
        <v>1</v>
      </c>
      <c r="E700">
        <f>+IF(ISBLANK(pit!E700),0,1)</f>
        <v>1</v>
      </c>
      <c r="F700">
        <f>+IF(ISBLANK(pit!F700),0,1)</f>
        <v>1</v>
      </c>
      <c r="G700">
        <f>+IF(ISBLANK(pit!G700),0,1)</f>
        <v>1</v>
      </c>
      <c r="H700" s="15">
        <f>+IF(ISBLANK(pit!H700),0,1)</f>
        <v>0</v>
      </c>
      <c r="I700">
        <f>+IF(ISBLANK(pit!I700),0,1)</f>
        <v>1</v>
      </c>
      <c r="J700">
        <f>+IF(ISBLANK(pit!J700),0,1)</f>
        <v>1</v>
      </c>
      <c r="K700">
        <f>+IF(ISBLANK(pit!K700),0,1)</f>
        <v>1</v>
      </c>
      <c r="L700">
        <v>0</v>
      </c>
      <c r="M700">
        <f>+IF(ISBLANK(pit!M700),0,1)</f>
        <v>1</v>
      </c>
      <c r="N700">
        <f>+IF(ISBLANK(pit!N700),0,1)</f>
        <v>1</v>
      </c>
      <c r="O700">
        <f>+IF(ISBLANK(pit!O700),0,1)</f>
        <v>1</v>
      </c>
      <c r="P700">
        <f>+IF(ISBLANK(pit!P700),0,1)</f>
        <v>1</v>
      </c>
      <c r="Q700">
        <f>+IF(ISBLANK(pit!Q700),0,1)</f>
        <v>1</v>
      </c>
      <c r="R700">
        <f>+IF(ISBLANK(pit!R700),0,1)</f>
        <v>1</v>
      </c>
      <c r="S700">
        <f>+IF(ISBLANK(pit!S700),0,1)</f>
        <v>1</v>
      </c>
      <c r="T700">
        <f>+IF(ISBLANK(pit!T700),0,1)</f>
        <v>1</v>
      </c>
      <c r="U700">
        <v>0</v>
      </c>
      <c r="V700">
        <f>+IF(ISBLANK(pit!V700),0,1)</f>
        <v>1</v>
      </c>
      <c r="W700">
        <f>+IF(ISBLANK(pit!W700),0,1)</f>
        <v>1</v>
      </c>
      <c r="X700">
        <f>+IF(ISBLANK(pit!X700),0,1)</f>
        <v>1</v>
      </c>
      <c r="Y700">
        <f>+IF(ISBLANK(pit!Y700),0,1)</f>
        <v>0</v>
      </c>
      <c r="Z700">
        <f>+IF(ISBLANK(pit!Z700),0,1)</f>
        <v>1</v>
      </c>
      <c r="AA700">
        <f>+IF(ISBLANK(pit!AA700),0,1)</f>
        <v>1</v>
      </c>
      <c r="AB700">
        <f>+IF(ISBLANK(pit!AB700),0,1)</f>
        <v>1</v>
      </c>
      <c r="AC700">
        <f>+IF(ISBLANK(pit!AC700),0,1)</f>
        <v>1</v>
      </c>
      <c r="AD700">
        <f>+IF(ISBLANK(pit!AD700),0,1)</f>
        <v>1</v>
      </c>
      <c r="AE700">
        <f>+IF(ISBLANK(pit!AE700),0,1)</f>
        <v>1</v>
      </c>
      <c r="AF700">
        <f>+IF(ISBLANK(pit!AF700),0,1)</f>
        <v>0</v>
      </c>
      <c r="AG700">
        <v>0</v>
      </c>
      <c r="AH700">
        <v>0</v>
      </c>
      <c r="AI700">
        <f>+IF(ISBLANK(pit!AI700),0,1)</f>
        <v>1</v>
      </c>
      <c r="AJ700" s="15">
        <f>+IF(ISBLANK(pit!AJ700),0,1)</f>
        <v>1</v>
      </c>
      <c r="AK700">
        <v>0</v>
      </c>
      <c r="AL700">
        <f>+IF(ISBLANK(pit!AL700),0,1)</f>
        <v>0</v>
      </c>
      <c r="AM700">
        <f>+IF(ISBLANK(pit!AM700),0,1)</f>
        <v>0</v>
      </c>
      <c r="AN700">
        <f>+IF(ISBLANK(pit!AN700),0,1)</f>
        <v>0</v>
      </c>
      <c r="AO700">
        <f>+IF(ISBLANK(pit!AO700),0,1)</f>
        <v>0</v>
      </c>
      <c r="AP700">
        <f>+IF(ISBLANK(pit!AP700),0,1)</f>
        <v>0</v>
      </c>
      <c r="AQ700">
        <f>+IF(ISBLANK(pit!AQ700),0,1)</f>
        <v>0</v>
      </c>
      <c r="AR700">
        <f>+IF(ISBLANK(pit!AR700),0,1)</f>
        <v>0</v>
      </c>
      <c r="AS700">
        <f>+IF(ISBLANK(pit!AS700),0,1)</f>
        <v>0</v>
      </c>
      <c r="AT700">
        <f>+IF(ISBLANK(pit!AT700),0,1)</f>
        <v>0</v>
      </c>
      <c r="AU700">
        <f>+IF(ISBLANK(pit!AU700),0,1)</f>
        <v>0</v>
      </c>
      <c r="AV700">
        <f>+IF(ISBLANK(pit!AV700),0,1)</f>
        <v>0</v>
      </c>
      <c r="AW700">
        <f>+IF(ISBLANK(pit!AW700),0,1)</f>
        <v>0</v>
      </c>
      <c r="AX700">
        <f>+IF(ISBLANK(pit!AX700),0,1)</f>
        <v>0</v>
      </c>
      <c r="AY700">
        <f>+IF(ISBLANK(pit!AY700),0,1)</f>
        <v>0</v>
      </c>
      <c r="AZ700">
        <f>+IF(ISBLANK(pit!AZ700),0,1)</f>
        <v>0</v>
      </c>
      <c r="BA700">
        <f>+IF(ISBLANK(pit!BA700),0,1)</f>
        <v>1</v>
      </c>
      <c r="BB700">
        <f>+IF(ISBLANK(pit!BB700),0,1)</f>
        <v>1</v>
      </c>
    </row>
    <row r="701" spans="1:54">
      <c r="A701" s="1" t="s">
        <v>758</v>
      </c>
      <c r="B701">
        <f>+IF(ISBLANK(pit!B701),0,1)</f>
        <v>1</v>
      </c>
      <c r="C701">
        <f>+IF(ISBLANK(pit!C701),0,1)</f>
        <v>1</v>
      </c>
      <c r="D701">
        <f>+IF(ISBLANK(pit!D701),0,1)</f>
        <v>1</v>
      </c>
      <c r="E701">
        <f>+IF(ISBLANK(pit!E701),0,1)</f>
        <v>1</v>
      </c>
      <c r="F701">
        <f>+IF(ISBLANK(pit!F701),0,1)</f>
        <v>1</v>
      </c>
      <c r="G701">
        <f>+IF(ISBLANK(pit!G701),0,1)</f>
        <v>1</v>
      </c>
      <c r="H701" s="15">
        <f>+IF(ISBLANK(pit!H701),0,1)</f>
        <v>0</v>
      </c>
      <c r="I701">
        <f>+IF(ISBLANK(pit!I701),0,1)</f>
        <v>1</v>
      </c>
      <c r="J701">
        <f>+IF(ISBLANK(pit!J701),0,1)</f>
        <v>1</v>
      </c>
      <c r="K701">
        <f>+IF(ISBLANK(pit!K701),0,1)</f>
        <v>1</v>
      </c>
      <c r="L701">
        <v>0</v>
      </c>
      <c r="M701">
        <f>+IF(ISBLANK(pit!M701),0,1)</f>
        <v>1</v>
      </c>
      <c r="N701">
        <f>+IF(ISBLANK(pit!N701),0,1)</f>
        <v>1</v>
      </c>
      <c r="O701">
        <f>+IF(ISBLANK(pit!O701),0,1)</f>
        <v>1</v>
      </c>
      <c r="P701">
        <f>+IF(ISBLANK(pit!P701),0,1)</f>
        <v>1</v>
      </c>
      <c r="Q701">
        <f>+IF(ISBLANK(pit!Q701),0,1)</f>
        <v>1</v>
      </c>
      <c r="R701">
        <f>+IF(ISBLANK(pit!R701),0,1)</f>
        <v>1</v>
      </c>
      <c r="S701">
        <f>+IF(ISBLANK(pit!S701),0,1)</f>
        <v>1</v>
      </c>
      <c r="T701">
        <f>+IF(ISBLANK(pit!T701),0,1)</f>
        <v>1</v>
      </c>
      <c r="U701">
        <v>0</v>
      </c>
      <c r="V701">
        <f>+IF(ISBLANK(pit!V701),0,1)</f>
        <v>1</v>
      </c>
      <c r="W701">
        <f>+IF(ISBLANK(pit!W701),0,1)</f>
        <v>1</v>
      </c>
      <c r="X701">
        <f>+IF(ISBLANK(pit!X701),0,1)</f>
        <v>1</v>
      </c>
      <c r="Y701">
        <f>+IF(ISBLANK(pit!Y701),0,1)</f>
        <v>0</v>
      </c>
      <c r="Z701">
        <f>+IF(ISBLANK(pit!Z701),0,1)</f>
        <v>1</v>
      </c>
      <c r="AA701">
        <f>+IF(ISBLANK(pit!AA701),0,1)</f>
        <v>1</v>
      </c>
      <c r="AB701">
        <f>+IF(ISBLANK(pit!AB701),0,1)</f>
        <v>1</v>
      </c>
      <c r="AC701">
        <f>+IF(ISBLANK(pit!AC701),0,1)</f>
        <v>1</v>
      </c>
      <c r="AD701">
        <f>+IF(ISBLANK(pit!AD701),0,1)</f>
        <v>1</v>
      </c>
      <c r="AE701">
        <f>+IF(ISBLANK(pit!AE701),0,1)</f>
        <v>1</v>
      </c>
      <c r="AF701">
        <f>+IF(ISBLANK(pit!AF701),0,1)</f>
        <v>0</v>
      </c>
      <c r="AG701">
        <v>0</v>
      </c>
      <c r="AH701">
        <v>0</v>
      </c>
      <c r="AI701">
        <f>+IF(ISBLANK(pit!AI701),0,1)</f>
        <v>1</v>
      </c>
      <c r="AJ701" s="15">
        <f>+IF(ISBLANK(pit!AJ701),0,1)</f>
        <v>1</v>
      </c>
      <c r="AK701">
        <v>0</v>
      </c>
      <c r="AL701">
        <f>+IF(ISBLANK(pit!AL701),0,1)</f>
        <v>0</v>
      </c>
      <c r="AM701">
        <f>+IF(ISBLANK(pit!AM701),0,1)</f>
        <v>0</v>
      </c>
      <c r="AN701">
        <f>+IF(ISBLANK(pit!AN701),0,1)</f>
        <v>0</v>
      </c>
      <c r="AO701">
        <f>+IF(ISBLANK(pit!AO701),0,1)</f>
        <v>0</v>
      </c>
      <c r="AP701">
        <f>+IF(ISBLANK(pit!AP701),0,1)</f>
        <v>0</v>
      </c>
      <c r="AQ701">
        <f>+IF(ISBLANK(pit!AQ701),0,1)</f>
        <v>0</v>
      </c>
      <c r="AR701">
        <f>+IF(ISBLANK(pit!AR701),0,1)</f>
        <v>0</v>
      </c>
      <c r="AS701">
        <f>+IF(ISBLANK(pit!AS701),0,1)</f>
        <v>0</v>
      </c>
      <c r="AT701">
        <f>+IF(ISBLANK(pit!AT701),0,1)</f>
        <v>0</v>
      </c>
      <c r="AU701">
        <f>+IF(ISBLANK(pit!AU701),0,1)</f>
        <v>0</v>
      </c>
      <c r="AV701">
        <f>+IF(ISBLANK(pit!AV701),0,1)</f>
        <v>0</v>
      </c>
      <c r="AW701">
        <f>+IF(ISBLANK(pit!AW701),0,1)</f>
        <v>0</v>
      </c>
      <c r="AX701">
        <f>+IF(ISBLANK(pit!AX701),0,1)</f>
        <v>0</v>
      </c>
      <c r="AY701">
        <f>+IF(ISBLANK(pit!AY701),0,1)</f>
        <v>0</v>
      </c>
      <c r="AZ701">
        <f>+IF(ISBLANK(pit!AZ701),0,1)</f>
        <v>0</v>
      </c>
      <c r="BA701">
        <f>+IF(ISBLANK(pit!BA701),0,1)</f>
        <v>1</v>
      </c>
      <c r="BB701">
        <f>+IF(ISBLANK(pit!BB701),0,1)</f>
        <v>1</v>
      </c>
    </row>
    <row r="702" spans="1:54">
      <c r="A702" s="1" t="s">
        <v>759</v>
      </c>
      <c r="B702">
        <f>+IF(ISBLANK(pit!B702),0,1)</f>
        <v>1</v>
      </c>
      <c r="C702">
        <f>+IF(ISBLANK(pit!C702),0,1)</f>
        <v>1</v>
      </c>
      <c r="D702">
        <f>+IF(ISBLANK(pit!D702),0,1)</f>
        <v>1</v>
      </c>
      <c r="E702">
        <f>+IF(ISBLANK(pit!E702),0,1)</f>
        <v>1</v>
      </c>
      <c r="F702">
        <f>+IF(ISBLANK(pit!F702),0,1)</f>
        <v>1</v>
      </c>
      <c r="G702">
        <f>+IF(ISBLANK(pit!G702),0,1)</f>
        <v>1</v>
      </c>
      <c r="H702" s="15">
        <f>+IF(ISBLANK(pit!H702),0,1)</f>
        <v>0</v>
      </c>
      <c r="I702">
        <f>+IF(ISBLANK(pit!I702),0,1)</f>
        <v>1</v>
      </c>
      <c r="J702">
        <f>+IF(ISBLANK(pit!J702),0,1)</f>
        <v>1</v>
      </c>
      <c r="K702">
        <f>+IF(ISBLANK(pit!K702),0,1)</f>
        <v>1</v>
      </c>
      <c r="L702">
        <v>0</v>
      </c>
      <c r="M702">
        <f>+IF(ISBLANK(pit!M702),0,1)</f>
        <v>1</v>
      </c>
      <c r="N702">
        <f>+IF(ISBLANK(pit!N702),0,1)</f>
        <v>1</v>
      </c>
      <c r="O702">
        <f>+IF(ISBLANK(pit!O702),0,1)</f>
        <v>1</v>
      </c>
      <c r="P702">
        <f>+IF(ISBLANK(pit!P702),0,1)</f>
        <v>1</v>
      </c>
      <c r="Q702">
        <f>+IF(ISBLANK(pit!Q702),0,1)</f>
        <v>1</v>
      </c>
      <c r="R702">
        <f>+IF(ISBLANK(pit!R702),0,1)</f>
        <v>1</v>
      </c>
      <c r="S702">
        <f>+IF(ISBLANK(pit!S702),0,1)</f>
        <v>1</v>
      </c>
      <c r="T702">
        <f>+IF(ISBLANK(pit!T702),0,1)</f>
        <v>1</v>
      </c>
      <c r="U702">
        <v>0</v>
      </c>
      <c r="V702">
        <f>+IF(ISBLANK(pit!V702),0,1)</f>
        <v>1</v>
      </c>
      <c r="W702">
        <f>+IF(ISBLANK(pit!W702),0,1)</f>
        <v>1</v>
      </c>
      <c r="X702">
        <f>+IF(ISBLANK(pit!X702),0,1)</f>
        <v>1</v>
      </c>
      <c r="Y702">
        <f>+IF(ISBLANK(pit!Y702),0,1)</f>
        <v>0</v>
      </c>
      <c r="Z702">
        <f>+IF(ISBLANK(pit!Z702),0,1)</f>
        <v>1</v>
      </c>
      <c r="AA702">
        <f>+IF(ISBLANK(pit!AA702),0,1)</f>
        <v>1</v>
      </c>
      <c r="AB702">
        <f>+IF(ISBLANK(pit!AB702),0,1)</f>
        <v>1</v>
      </c>
      <c r="AC702">
        <f>+IF(ISBLANK(pit!AC702),0,1)</f>
        <v>1</v>
      </c>
      <c r="AD702">
        <f>+IF(ISBLANK(pit!AD702),0,1)</f>
        <v>1</v>
      </c>
      <c r="AE702">
        <f>+IF(ISBLANK(pit!AE702),0,1)</f>
        <v>1</v>
      </c>
      <c r="AF702">
        <f>+IF(ISBLANK(pit!AF702),0,1)</f>
        <v>0</v>
      </c>
      <c r="AG702">
        <v>0</v>
      </c>
      <c r="AH702">
        <v>0</v>
      </c>
      <c r="AI702">
        <f>+IF(ISBLANK(pit!AI702),0,1)</f>
        <v>1</v>
      </c>
      <c r="AJ702" s="15">
        <f>+IF(ISBLANK(pit!AJ702),0,1)</f>
        <v>1</v>
      </c>
      <c r="AK702">
        <v>0</v>
      </c>
      <c r="AL702">
        <f>+IF(ISBLANK(pit!AL702),0,1)</f>
        <v>0</v>
      </c>
      <c r="AM702">
        <f>+IF(ISBLANK(pit!AM702),0,1)</f>
        <v>0</v>
      </c>
      <c r="AN702">
        <f>+IF(ISBLANK(pit!AN702),0,1)</f>
        <v>0</v>
      </c>
      <c r="AO702">
        <f>+IF(ISBLANK(pit!AO702),0,1)</f>
        <v>0</v>
      </c>
      <c r="AP702">
        <f>+IF(ISBLANK(pit!AP702),0,1)</f>
        <v>0</v>
      </c>
      <c r="AQ702">
        <f>+IF(ISBLANK(pit!AQ702),0,1)</f>
        <v>0</v>
      </c>
      <c r="AR702">
        <f>+IF(ISBLANK(pit!AR702),0,1)</f>
        <v>0</v>
      </c>
      <c r="AS702">
        <f>+IF(ISBLANK(pit!AS702),0,1)</f>
        <v>0</v>
      </c>
      <c r="AT702">
        <f>+IF(ISBLANK(pit!AT702),0,1)</f>
        <v>0</v>
      </c>
      <c r="AU702">
        <f>+IF(ISBLANK(pit!AU702),0,1)</f>
        <v>0</v>
      </c>
      <c r="AV702">
        <f>+IF(ISBLANK(pit!AV702),0,1)</f>
        <v>0</v>
      </c>
      <c r="AW702">
        <f>+IF(ISBLANK(pit!AW702),0,1)</f>
        <v>0</v>
      </c>
      <c r="AX702">
        <f>+IF(ISBLANK(pit!AX702),0,1)</f>
        <v>0</v>
      </c>
      <c r="AY702">
        <f>+IF(ISBLANK(pit!AY702),0,1)</f>
        <v>0</v>
      </c>
      <c r="AZ702">
        <f>+IF(ISBLANK(pit!AZ702),0,1)</f>
        <v>0</v>
      </c>
      <c r="BA702">
        <f>+IF(ISBLANK(pit!BA702),0,1)</f>
        <v>1</v>
      </c>
      <c r="BB702">
        <f>+IF(ISBLANK(pit!BB702),0,1)</f>
        <v>1</v>
      </c>
    </row>
    <row r="703" spans="1:54">
      <c r="A703" s="1" t="s">
        <v>760</v>
      </c>
      <c r="B703">
        <f>+IF(ISBLANK(pit!B703),0,1)</f>
        <v>1</v>
      </c>
      <c r="C703">
        <f>+IF(ISBLANK(pit!C703),0,1)</f>
        <v>1</v>
      </c>
      <c r="D703">
        <f>+IF(ISBLANK(pit!D703),0,1)</f>
        <v>1</v>
      </c>
      <c r="E703">
        <f>+IF(ISBLANK(pit!E703),0,1)</f>
        <v>1</v>
      </c>
      <c r="F703">
        <f>+IF(ISBLANK(pit!F703),0,1)</f>
        <v>1</v>
      </c>
      <c r="G703">
        <f>+IF(ISBLANK(pit!G703),0,1)</f>
        <v>1</v>
      </c>
      <c r="H703" s="15">
        <f>+IF(ISBLANK(pit!H703),0,1)</f>
        <v>0</v>
      </c>
      <c r="I703">
        <f>+IF(ISBLANK(pit!I703),0,1)</f>
        <v>1</v>
      </c>
      <c r="J703">
        <f>+IF(ISBLANK(pit!J703),0,1)</f>
        <v>1</v>
      </c>
      <c r="K703">
        <f>+IF(ISBLANK(pit!K703),0,1)</f>
        <v>1</v>
      </c>
      <c r="L703">
        <v>0</v>
      </c>
      <c r="M703">
        <f>+IF(ISBLANK(pit!M703),0,1)</f>
        <v>1</v>
      </c>
      <c r="N703">
        <f>+IF(ISBLANK(pit!N703),0,1)</f>
        <v>1</v>
      </c>
      <c r="O703">
        <f>+IF(ISBLANK(pit!O703),0,1)</f>
        <v>1</v>
      </c>
      <c r="P703">
        <f>+IF(ISBLANK(pit!P703),0,1)</f>
        <v>1</v>
      </c>
      <c r="Q703">
        <f>+IF(ISBLANK(pit!Q703),0,1)</f>
        <v>1</v>
      </c>
      <c r="R703">
        <f>+IF(ISBLANK(pit!R703),0,1)</f>
        <v>1</v>
      </c>
      <c r="S703">
        <f>+IF(ISBLANK(pit!S703),0,1)</f>
        <v>1</v>
      </c>
      <c r="T703">
        <f>+IF(ISBLANK(pit!T703),0,1)</f>
        <v>1</v>
      </c>
      <c r="U703">
        <v>0</v>
      </c>
      <c r="V703">
        <f>+IF(ISBLANK(pit!V703),0,1)</f>
        <v>1</v>
      </c>
      <c r="W703">
        <f>+IF(ISBLANK(pit!W703),0,1)</f>
        <v>1</v>
      </c>
      <c r="X703">
        <f>+IF(ISBLANK(pit!X703),0,1)</f>
        <v>1</v>
      </c>
      <c r="Y703">
        <f>+IF(ISBLANK(pit!Y703),0,1)</f>
        <v>0</v>
      </c>
      <c r="Z703">
        <f>+IF(ISBLANK(pit!Z703),0,1)</f>
        <v>1</v>
      </c>
      <c r="AA703">
        <f>+IF(ISBLANK(pit!AA703),0,1)</f>
        <v>1</v>
      </c>
      <c r="AB703">
        <f>+IF(ISBLANK(pit!AB703),0,1)</f>
        <v>1</v>
      </c>
      <c r="AC703">
        <f>+IF(ISBLANK(pit!AC703),0,1)</f>
        <v>1</v>
      </c>
      <c r="AD703">
        <f>+IF(ISBLANK(pit!AD703),0,1)</f>
        <v>1</v>
      </c>
      <c r="AE703">
        <f>+IF(ISBLANK(pit!AE703),0,1)</f>
        <v>1</v>
      </c>
      <c r="AF703">
        <f>+IF(ISBLANK(pit!AF703),0,1)</f>
        <v>0</v>
      </c>
      <c r="AG703">
        <v>0</v>
      </c>
      <c r="AH703">
        <v>0</v>
      </c>
      <c r="AI703">
        <f>+IF(ISBLANK(pit!AI703),0,1)</f>
        <v>1</v>
      </c>
      <c r="AJ703" s="15">
        <f>+IF(ISBLANK(pit!AJ703),0,1)</f>
        <v>1</v>
      </c>
      <c r="AK703">
        <v>0</v>
      </c>
      <c r="AL703">
        <f>+IF(ISBLANK(pit!AL703),0,1)</f>
        <v>0</v>
      </c>
      <c r="AM703">
        <f>+IF(ISBLANK(pit!AM703),0,1)</f>
        <v>0</v>
      </c>
      <c r="AN703">
        <f>+IF(ISBLANK(pit!AN703),0,1)</f>
        <v>0</v>
      </c>
      <c r="AO703">
        <f>+IF(ISBLANK(pit!AO703),0,1)</f>
        <v>0</v>
      </c>
      <c r="AP703">
        <f>+IF(ISBLANK(pit!AP703),0,1)</f>
        <v>0</v>
      </c>
      <c r="AQ703">
        <f>+IF(ISBLANK(pit!AQ703),0,1)</f>
        <v>0</v>
      </c>
      <c r="AR703">
        <f>+IF(ISBLANK(pit!AR703),0,1)</f>
        <v>0</v>
      </c>
      <c r="AS703">
        <f>+IF(ISBLANK(pit!AS703),0,1)</f>
        <v>0</v>
      </c>
      <c r="AT703">
        <f>+IF(ISBLANK(pit!AT703),0,1)</f>
        <v>0</v>
      </c>
      <c r="AU703">
        <f>+IF(ISBLANK(pit!AU703),0,1)</f>
        <v>0</v>
      </c>
      <c r="AV703">
        <f>+IF(ISBLANK(pit!AV703),0,1)</f>
        <v>0</v>
      </c>
      <c r="AW703">
        <f>+IF(ISBLANK(pit!AW703),0,1)</f>
        <v>0</v>
      </c>
      <c r="AX703">
        <f>+IF(ISBLANK(pit!AX703),0,1)</f>
        <v>0</v>
      </c>
      <c r="AY703">
        <f>+IF(ISBLANK(pit!AY703),0,1)</f>
        <v>0</v>
      </c>
      <c r="AZ703">
        <f>+IF(ISBLANK(pit!AZ703),0,1)</f>
        <v>0</v>
      </c>
      <c r="BA703">
        <f>+IF(ISBLANK(pit!BA703),0,1)</f>
        <v>1</v>
      </c>
      <c r="BB703">
        <f>+IF(ISBLANK(pit!BB703),0,1)</f>
        <v>1</v>
      </c>
    </row>
    <row r="704" spans="1:54">
      <c r="A704" s="1" t="s">
        <v>761</v>
      </c>
      <c r="B704">
        <f>+IF(ISBLANK(pit!B704),0,1)</f>
        <v>1</v>
      </c>
      <c r="C704">
        <f>+IF(ISBLANK(pit!C704),0,1)</f>
        <v>1</v>
      </c>
      <c r="D704">
        <f>+IF(ISBLANK(pit!D704),0,1)</f>
        <v>1</v>
      </c>
      <c r="E704">
        <f>+IF(ISBLANK(pit!E704),0,1)</f>
        <v>1</v>
      </c>
      <c r="F704">
        <f>+IF(ISBLANK(pit!F704),0,1)</f>
        <v>1</v>
      </c>
      <c r="G704">
        <f>+IF(ISBLANK(pit!G704),0,1)</f>
        <v>1</v>
      </c>
      <c r="H704" s="15">
        <f>+IF(ISBLANK(pit!H704),0,1)</f>
        <v>0</v>
      </c>
      <c r="I704">
        <f>+IF(ISBLANK(pit!I704),0,1)</f>
        <v>1</v>
      </c>
      <c r="J704">
        <f>+IF(ISBLANK(pit!J704),0,1)</f>
        <v>1</v>
      </c>
      <c r="K704">
        <f>+IF(ISBLANK(pit!K704),0,1)</f>
        <v>1</v>
      </c>
      <c r="L704">
        <v>0</v>
      </c>
      <c r="M704">
        <f>+IF(ISBLANK(pit!M704),0,1)</f>
        <v>1</v>
      </c>
      <c r="N704">
        <f>+IF(ISBLANK(pit!N704),0,1)</f>
        <v>1</v>
      </c>
      <c r="O704">
        <f>+IF(ISBLANK(pit!O704),0,1)</f>
        <v>1</v>
      </c>
      <c r="P704">
        <f>+IF(ISBLANK(pit!P704),0,1)</f>
        <v>1</v>
      </c>
      <c r="Q704">
        <f>+IF(ISBLANK(pit!Q704),0,1)</f>
        <v>1</v>
      </c>
      <c r="R704">
        <f>+IF(ISBLANK(pit!R704),0,1)</f>
        <v>1</v>
      </c>
      <c r="S704">
        <f>+IF(ISBLANK(pit!S704),0,1)</f>
        <v>1</v>
      </c>
      <c r="T704">
        <f>+IF(ISBLANK(pit!T704),0,1)</f>
        <v>1</v>
      </c>
      <c r="U704">
        <v>0</v>
      </c>
      <c r="V704">
        <f>+IF(ISBLANK(pit!V704),0,1)</f>
        <v>1</v>
      </c>
      <c r="W704">
        <f>+IF(ISBLANK(pit!W704),0,1)</f>
        <v>1</v>
      </c>
      <c r="X704">
        <f>+IF(ISBLANK(pit!X704),0,1)</f>
        <v>1</v>
      </c>
      <c r="Y704">
        <f>+IF(ISBLANK(pit!Y704),0,1)</f>
        <v>0</v>
      </c>
      <c r="Z704">
        <f>+IF(ISBLANK(pit!Z704),0,1)</f>
        <v>1</v>
      </c>
      <c r="AA704">
        <f>+IF(ISBLANK(pit!AA704),0,1)</f>
        <v>1</v>
      </c>
      <c r="AB704">
        <f>+IF(ISBLANK(pit!AB704),0,1)</f>
        <v>1</v>
      </c>
      <c r="AC704">
        <f>+IF(ISBLANK(pit!AC704),0,1)</f>
        <v>1</v>
      </c>
      <c r="AD704">
        <f>+IF(ISBLANK(pit!AD704),0,1)</f>
        <v>1</v>
      </c>
      <c r="AE704">
        <f>+IF(ISBLANK(pit!AE704),0,1)</f>
        <v>1</v>
      </c>
      <c r="AF704">
        <f>+IF(ISBLANK(pit!AF704),0,1)</f>
        <v>0</v>
      </c>
      <c r="AG704">
        <v>0</v>
      </c>
      <c r="AH704">
        <v>0</v>
      </c>
      <c r="AI704">
        <f>+IF(ISBLANK(pit!AI704),0,1)</f>
        <v>1</v>
      </c>
      <c r="AJ704" s="15">
        <f>+IF(ISBLANK(pit!AJ704),0,1)</f>
        <v>1</v>
      </c>
      <c r="AK704">
        <v>0</v>
      </c>
      <c r="AL704">
        <f>+IF(ISBLANK(pit!AL704),0,1)</f>
        <v>0</v>
      </c>
      <c r="AM704">
        <f>+IF(ISBLANK(pit!AM704),0,1)</f>
        <v>0</v>
      </c>
      <c r="AN704">
        <f>+IF(ISBLANK(pit!AN704),0,1)</f>
        <v>0</v>
      </c>
      <c r="AO704">
        <f>+IF(ISBLANK(pit!AO704),0,1)</f>
        <v>0</v>
      </c>
      <c r="AP704">
        <f>+IF(ISBLANK(pit!AP704),0,1)</f>
        <v>0</v>
      </c>
      <c r="AQ704">
        <f>+IF(ISBLANK(pit!AQ704),0,1)</f>
        <v>0</v>
      </c>
      <c r="AR704">
        <f>+IF(ISBLANK(pit!AR704),0,1)</f>
        <v>0</v>
      </c>
      <c r="AS704">
        <f>+IF(ISBLANK(pit!AS704),0,1)</f>
        <v>0</v>
      </c>
      <c r="AT704">
        <f>+IF(ISBLANK(pit!AT704),0,1)</f>
        <v>0</v>
      </c>
      <c r="AU704">
        <f>+IF(ISBLANK(pit!AU704),0,1)</f>
        <v>0</v>
      </c>
      <c r="AV704">
        <f>+IF(ISBLANK(pit!AV704),0,1)</f>
        <v>0</v>
      </c>
      <c r="AW704">
        <f>+IF(ISBLANK(pit!AW704),0,1)</f>
        <v>0</v>
      </c>
      <c r="AX704">
        <f>+IF(ISBLANK(pit!AX704),0,1)</f>
        <v>0</v>
      </c>
      <c r="AY704">
        <f>+IF(ISBLANK(pit!AY704),0,1)</f>
        <v>0</v>
      </c>
      <c r="AZ704">
        <f>+IF(ISBLANK(pit!AZ704),0,1)</f>
        <v>0</v>
      </c>
      <c r="BA704">
        <f>+IF(ISBLANK(pit!BA704),0,1)</f>
        <v>1</v>
      </c>
      <c r="BB704">
        <f>+IF(ISBLANK(pit!BB704),0,1)</f>
        <v>1</v>
      </c>
    </row>
    <row r="705" spans="1:54">
      <c r="A705" s="1" t="s">
        <v>762</v>
      </c>
      <c r="B705">
        <f>+IF(ISBLANK(pit!B705),0,1)</f>
        <v>1</v>
      </c>
      <c r="C705">
        <f>+IF(ISBLANK(pit!C705),0,1)</f>
        <v>1</v>
      </c>
      <c r="D705">
        <f>+IF(ISBLANK(pit!D705),0,1)</f>
        <v>1</v>
      </c>
      <c r="E705">
        <f>+IF(ISBLANK(pit!E705),0,1)</f>
        <v>1</v>
      </c>
      <c r="F705">
        <f>+IF(ISBLANK(pit!F705),0,1)</f>
        <v>1</v>
      </c>
      <c r="G705">
        <f>+IF(ISBLANK(pit!G705),0,1)</f>
        <v>1</v>
      </c>
      <c r="H705" s="15">
        <f>+IF(ISBLANK(pit!H705),0,1)</f>
        <v>0</v>
      </c>
      <c r="I705">
        <f>+IF(ISBLANK(pit!I705),0,1)</f>
        <v>1</v>
      </c>
      <c r="J705">
        <f>+IF(ISBLANK(pit!J705),0,1)</f>
        <v>1</v>
      </c>
      <c r="K705">
        <f>+IF(ISBLANK(pit!K705),0,1)</f>
        <v>1</v>
      </c>
      <c r="L705">
        <v>0</v>
      </c>
      <c r="M705">
        <f>+IF(ISBLANK(pit!M705),0,1)</f>
        <v>1</v>
      </c>
      <c r="N705">
        <f>+IF(ISBLANK(pit!N705),0,1)</f>
        <v>1</v>
      </c>
      <c r="O705">
        <f>+IF(ISBLANK(pit!O705),0,1)</f>
        <v>1</v>
      </c>
      <c r="P705">
        <f>+IF(ISBLANK(pit!P705),0,1)</f>
        <v>1</v>
      </c>
      <c r="Q705">
        <f>+IF(ISBLANK(pit!Q705),0,1)</f>
        <v>1</v>
      </c>
      <c r="R705">
        <f>+IF(ISBLANK(pit!R705),0,1)</f>
        <v>1</v>
      </c>
      <c r="S705">
        <f>+IF(ISBLANK(pit!S705),0,1)</f>
        <v>1</v>
      </c>
      <c r="T705">
        <f>+IF(ISBLANK(pit!T705),0,1)</f>
        <v>1</v>
      </c>
      <c r="U705">
        <v>0</v>
      </c>
      <c r="V705">
        <f>+IF(ISBLANK(pit!V705),0,1)</f>
        <v>1</v>
      </c>
      <c r="W705">
        <f>+IF(ISBLANK(pit!W705),0,1)</f>
        <v>1</v>
      </c>
      <c r="X705">
        <f>+IF(ISBLANK(pit!X705),0,1)</f>
        <v>1</v>
      </c>
      <c r="Y705">
        <f>+IF(ISBLANK(pit!Y705),0,1)</f>
        <v>0</v>
      </c>
      <c r="Z705">
        <f>+IF(ISBLANK(pit!Z705),0,1)</f>
        <v>1</v>
      </c>
      <c r="AA705">
        <f>+IF(ISBLANK(pit!AA705),0,1)</f>
        <v>1</v>
      </c>
      <c r="AB705">
        <f>+IF(ISBLANK(pit!AB705),0,1)</f>
        <v>1</v>
      </c>
      <c r="AC705">
        <f>+IF(ISBLANK(pit!AC705),0,1)</f>
        <v>1</v>
      </c>
      <c r="AD705">
        <f>+IF(ISBLANK(pit!AD705),0,1)</f>
        <v>1</v>
      </c>
      <c r="AE705">
        <f>+IF(ISBLANK(pit!AE705),0,1)</f>
        <v>1</v>
      </c>
      <c r="AF705">
        <f>+IF(ISBLANK(pit!AF705),0,1)</f>
        <v>0</v>
      </c>
      <c r="AG705">
        <v>0</v>
      </c>
      <c r="AH705">
        <v>0</v>
      </c>
      <c r="AI705">
        <f>+IF(ISBLANK(pit!AI705),0,1)</f>
        <v>1</v>
      </c>
      <c r="AJ705" s="15">
        <f>+IF(ISBLANK(pit!AJ705),0,1)</f>
        <v>1</v>
      </c>
      <c r="AK705">
        <v>0</v>
      </c>
      <c r="AL705">
        <f>+IF(ISBLANK(pit!AL705),0,1)</f>
        <v>0</v>
      </c>
      <c r="AM705">
        <f>+IF(ISBLANK(pit!AM705),0,1)</f>
        <v>0</v>
      </c>
      <c r="AN705">
        <f>+IF(ISBLANK(pit!AN705),0,1)</f>
        <v>0</v>
      </c>
      <c r="AO705">
        <f>+IF(ISBLANK(pit!AO705),0,1)</f>
        <v>0</v>
      </c>
      <c r="AP705">
        <f>+IF(ISBLANK(pit!AP705),0,1)</f>
        <v>0</v>
      </c>
      <c r="AQ705">
        <f>+IF(ISBLANK(pit!AQ705),0,1)</f>
        <v>0</v>
      </c>
      <c r="AR705">
        <f>+IF(ISBLANK(pit!AR705),0,1)</f>
        <v>0</v>
      </c>
      <c r="AS705">
        <f>+IF(ISBLANK(pit!AS705),0,1)</f>
        <v>0</v>
      </c>
      <c r="AT705">
        <f>+IF(ISBLANK(pit!AT705),0,1)</f>
        <v>0</v>
      </c>
      <c r="AU705">
        <f>+IF(ISBLANK(pit!AU705),0,1)</f>
        <v>0</v>
      </c>
      <c r="AV705">
        <f>+IF(ISBLANK(pit!AV705),0,1)</f>
        <v>0</v>
      </c>
      <c r="AW705">
        <f>+IF(ISBLANK(pit!AW705),0,1)</f>
        <v>0</v>
      </c>
      <c r="AX705">
        <f>+IF(ISBLANK(pit!AX705),0,1)</f>
        <v>0</v>
      </c>
      <c r="AY705">
        <f>+IF(ISBLANK(pit!AY705),0,1)</f>
        <v>0</v>
      </c>
      <c r="AZ705">
        <f>+IF(ISBLANK(pit!AZ705),0,1)</f>
        <v>0</v>
      </c>
      <c r="BA705">
        <f>+IF(ISBLANK(pit!BA705),0,1)</f>
        <v>1</v>
      </c>
      <c r="BB705">
        <f>+IF(ISBLANK(pit!BB705),0,1)</f>
        <v>1</v>
      </c>
    </row>
    <row r="706" spans="1:54">
      <c r="A706" s="1" t="s">
        <v>763</v>
      </c>
      <c r="B706">
        <f>+IF(ISBLANK(pit!B706),0,1)</f>
        <v>1</v>
      </c>
      <c r="C706">
        <f>+IF(ISBLANK(pit!C706),0,1)</f>
        <v>1</v>
      </c>
      <c r="D706">
        <f>+IF(ISBLANK(pit!D706),0,1)</f>
        <v>1</v>
      </c>
      <c r="E706">
        <f>+IF(ISBLANK(pit!E706),0,1)</f>
        <v>1</v>
      </c>
      <c r="F706">
        <f>+IF(ISBLANK(pit!F706),0,1)</f>
        <v>1</v>
      </c>
      <c r="G706">
        <f>+IF(ISBLANK(pit!G706),0,1)</f>
        <v>1</v>
      </c>
      <c r="H706" s="15">
        <f>+IF(ISBLANK(pit!H706),0,1)</f>
        <v>0</v>
      </c>
      <c r="I706">
        <f>+IF(ISBLANK(pit!I706),0,1)</f>
        <v>1</v>
      </c>
      <c r="J706">
        <f>+IF(ISBLANK(pit!J706),0,1)</f>
        <v>1</v>
      </c>
      <c r="K706">
        <f>+IF(ISBLANK(pit!K706),0,1)</f>
        <v>1</v>
      </c>
      <c r="L706">
        <v>0</v>
      </c>
      <c r="M706">
        <f>+IF(ISBLANK(pit!M706),0,1)</f>
        <v>1</v>
      </c>
      <c r="N706">
        <f>+IF(ISBLANK(pit!N706),0,1)</f>
        <v>1</v>
      </c>
      <c r="O706">
        <f>+IF(ISBLANK(pit!O706),0,1)</f>
        <v>1</v>
      </c>
      <c r="P706">
        <f>+IF(ISBLANK(pit!P706),0,1)</f>
        <v>1</v>
      </c>
      <c r="Q706">
        <f>+IF(ISBLANK(pit!Q706),0,1)</f>
        <v>1</v>
      </c>
      <c r="R706">
        <f>+IF(ISBLANK(pit!R706),0,1)</f>
        <v>1</v>
      </c>
      <c r="S706">
        <f>+IF(ISBLANK(pit!S706),0,1)</f>
        <v>1</v>
      </c>
      <c r="T706">
        <f>+IF(ISBLANK(pit!T706),0,1)</f>
        <v>1</v>
      </c>
      <c r="U706">
        <v>0</v>
      </c>
      <c r="V706">
        <f>+IF(ISBLANK(pit!V706),0,1)</f>
        <v>1</v>
      </c>
      <c r="W706">
        <f>+IF(ISBLANK(pit!W706),0,1)</f>
        <v>1</v>
      </c>
      <c r="X706">
        <f>+IF(ISBLANK(pit!X706),0,1)</f>
        <v>1</v>
      </c>
      <c r="Y706">
        <f>+IF(ISBLANK(pit!Y706),0,1)</f>
        <v>0</v>
      </c>
      <c r="Z706">
        <f>+IF(ISBLANK(pit!Z706),0,1)</f>
        <v>1</v>
      </c>
      <c r="AA706">
        <f>+IF(ISBLANK(pit!AA706),0,1)</f>
        <v>1</v>
      </c>
      <c r="AB706">
        <f>+IF(ISBLANK(pit!AB706),0,1)</f>
        <v>1</v>
      </c>
      <c r="AC706">
        <f>+IF(ISBLANK(pit!AC706),0,1)</f>
        <v>1</v>
      </c>
      <c r="AD706">
        <f>+IF(ISBLANK(pit!AD706),0,1)</f>
        <v>1</v>
      </c>
      <c r="AE706">
        <f>+IF(ISBLANK(pit!AE706),0,1)</f>
        <v>1</v>
      </c>
      <c r="AF706">
        <f>+IF(ISBLANK(pit!AF706),0,1)</f>
        <v>0</v>
      </c>
      <c r="AG706">
        <v>0</v>
      </c>
      <c r="AH706">
        <v>0</v>
      </c>
      <c r="AI706">
        <f>+IF(ISBLANK(pit!AI706),0,1)</f>
        <v>1</v>
      </c>
      <c r="AJ706" s="15">
        <f>+IF(ISBLANK(pit!AJ706),0,1)</f>
        <v>1</v>
      </c>
      <c r="AK706">
        <v>0</v>
      </c>
      <c r="AL706">
        <f>+IF(ISBLANK(pit!AL706),0,1)</f>
        <v>0</v>
      </c>
      <c r="AM706">
        <f>+IF(ISBLANK(pit!AM706),0,1)</f>
        <v>0</v>
      </c>
      <c r="AN706">
        <f>+IF(ISBLANK(pit!AN706),0,1)</f>
        <v>0</v>
      </c>
      <c r="AO706">
        <f>+IF(ISBLANK(pit!AO706),0,1)</f>
        <v>0</v>
      </c>
      <c r="AP706">
        <f>+IF(ISBLANK(pit!AP706),0,1)</f>
        <v>0</v>
      </c>
      <c r="AQ706">
        <f>+IF(ISBLANK(pit!AQ706),0,1)</f>
        <v>0</v>
      </c>
      <c r="AR706">
        <f>+IF(ISBLANK(pit!AR706),0,1)</f>
        <v>0</v>
      </c>
      <c r="AS706">
        <f>+IF(ISBLANK(pit!AS706),0,1)</f>
        <v>0</v>
      </c>
      <c r="AT706">
        <f>+IF(ISBLANK(pit!AT706),0,1)</f>
        <v>0</v>
      </c>
      <c r="AU706">
        <f>+IF(ISBLANK(pit!AU706),0,1)</f>
        <v>0</v>
      </c>
      <c r="AV706">
        <f>+IF(ISBLANK(pit!AV706),0,1)</f>
        <v>0</v>
      </c>
      <c r="AW706">
        <f>+IF(ISBLANK(pit!AW706),0,1)</f>
        <v>0</v>
      </c>
      <c r="AX706">
        <f>+IF(ISBLANK(pit!AX706),0,1)</f>
        <v>0</v>
      </c>
      <c r="AY706">
        <f>+IF(ISBLANK(pit!AY706),0,1)</f>
        <v>0</v>
      </c>
      <c r="AZ706">
        <f>+IF(ISBLANK(pit!AZ706),0,1)</f>
        <v>0</v>
      </c>
      <c r="BA706">
        <f>+IF(ISBLANK(pit!BA706),0,1)</f>
        <v>1</v>
      </c>
      <c r="BB706">
        <f>+IF(ISBLANK(pit!BB706),0,1)</f>
        <v>1</v>
      </c>
    </row>
    <row r="707" spans="1:54">
      <c r="A707" s="1" t="s">
        <v>764</v>
      </c>
      <c r="B707">
        <f>+IF(ISBLANK(pit!B707),0,1)</f>
        <v>1</v>
      </c>
      <c r="C707">
        <f>+IF(ISBLANK(pit!C707),0,1)</f>
        <v>1</v>
      </c>
      <c r="D707">
        <f>+IF(ISBLANK(pit!D707),0,1)</f>
        <v>1</v>
      </c>
      <c r="E707">
        <f>+IF(ISBLANK(pit!E707),0,1)</f>
        <v>1</v>
      </c>
      <c r="F707">
        <f>+IF(ISBLANK(pit!F707),0,1)</f>
        <v>1</v>
      </c>
      <c r="G707">
        <f>+IF(ISBLANK(pit!G707),0,1)</f>
        <v>1</v>
      </c>
      <c r="H707" s="15">
        <f>+IF(ISBLANK(pit!H707),0,1)</f>
        <v>0</v>
      </c>
      <c r="I707">
        <f>+IF(ISBLANK(pit!I707),0,1)</f>
        <v>1</v>
      </c>
      <c r="J707">
        <f>+IF(ISBLANK(pit!J707),0,1)</f>
        <v>1</v>
      </c>
      <c r="K707">
        <f>+IF(ISBLANK(pit!K707),0,1)</f>
        <v>1</v>
      </c>
      <c r="L707">
        <v>0</v>
      </c>
      <c r="M707">
        <f>+IF(ISBLANK(pit!M707),0,1)</f>
        <v>1</v>
      </c>
      <c r="N707">
        <f>+IF(ISBLANK(pit!N707),0,1)</f>
        <v>1</v>
      </c>
      <c r="O707">
        <f>+IF(ISBLANK(pit!O707),0,1)</f>
        <v>1</v>
      </c>
      <c r="P707">
        <f>+IF(ISBLANK(pit!P707),0,1)</f>
        <v>1</v>
      </c>
      <c r="Q707">
        <f>+IF(ISBLANK(pit!Q707),0,1)</f>
        <v>1</v>
      </c>
      <c r="R707">
        <f>+IF(ISBLANK(pit!R707),0,1)</f>
        <v>1</v>
      </c>
      <c r="S707">
        <f>+IF(ISBLANK(pit!S707),0,1)</f>
        <v>1</v>
      </c>
      <c r="T707">
        <f>+IF(ISBLANK(pit!T707),0,1)</f>
        <v>1</v>
      </c>
      <c r="U707">
        <v>0</v>
      </c>
      <c r="V707">
        <f>+IF(ISBLANK(pit!V707),0,1)</f>
        <v>1</v>
      </c>
      <c r="W707">
        <f>+IF(ISBLANK(pit!W707),0,1)</f>
        <v>1</v>
      </c>
      <c r="X707">
        <f>+IF(ISBLANK(pit!X707),0,1)</f>
        <v>1</v>
      </c>
      <c r="Y707">
        <f>+IF(ISBLANK(pit!Y707),0,1)</f>
        <v>0</v>
      </c>
      <c r="Z707">
        <f>+IF(ISBLANK(pit!Z707),0,1)</f>
        <v>1</v>
      </c>
      <c r="AA707">
        <f>+IF(ISBLANK(pit!AA707),0,1)</f>
        <v>1</v>
      </c>
      <c r="AB707">
        <f>+IF(ISBLANK(pit!AB707),0,1)</f>
        <v>1</v>
      </c>
      <c r="AC707">
        <f>+IF(ISBLANK(pit!AC707),0,1)</f>
        <v>1</v>
      </c>
      <c r="AD707">
        <f>+IF(ISBLANK(pit!AD707),0,1)</f>
        <v>1</v>
      </c>
      <c r="AE707">
        <f>+IF(ISBLANK(pit!AE707),0,1)</f>
        <v>1</v>
      </c>
      <c r="AF707">
        <f>+IF(ISBLANK(pit!AF707),0,1)</f>
        <v>0</v>
      </c>
      <c r="AG707">
        <v>0</v>
      </c>
      <c r="AH707">
        <v>0</v>
      </c>
      <c r="AI707">
        <f>+IF(ISBLANK(pit!AI707),0,1)</f>
        <v>1</v>
      </c>
      <c r="AJ707" s="15">
        <f>+IF(ISBLANK(pit!AJ707),0,1)</f>
        <v>1</v>
      </c>
      <c r="AK707">
        <v>0</v>
      </c>
      <c r="AL707">
        <f>+IF(ISBLANK(pit!AL707),0,1)</f>
        <v>0</v>
      </c>
      <c r="AM707">
        <f>+IF(ISBLANK(pit!AM707),0,1)</f>
        <v>0</v>
      </c>
      <c r="AN707">
        <f>+IF(ISBLANK(pit!AN707),0,1)</f>
        <v>0</v>
      </c>
      <c r="AO707">
        <f>+IF(ISBLANK(pit!AO707),0,1)</f>
        <v>0</v>
      </c>
      <c r="AP707">
        <f>+IF(ISBLANK(pit!AP707),0,1)</f>
        <v>0</v>
      </c>
      <c r="AQ707">
        <f>+IF(ISBLANK(pit!AQ707),0,1)</f>
        <v>0</v>
      </c>
      <c r="AR707">
        <f>+IF(ISBLANK(pit!AR707),0,1)</f>
        <v>0</v>
      </c>
      <c r="AS707">
        <f>+IF(ISBLANK(pit!AS707),0,1)</f>
        <v>0</v>
      </c>
      <c r="AT707">
        <f>+IF(ISBLANK(pit!AT707),0,1)</f>
        <v>0</v>
      </c>
      <c r="AU707">
        <f>+IF(ISBLANK(pit!AU707),0,1)</f>
        <v>0</v>
      </c>
      <c r="AV707">
        <f>+IF(ISBLANK(pit!AV707),0,1)</f>
        <v>0</v>
      </c>
      <c r="AW707">
        <f>+IF(ISBLANK(pit!AW707),0,1)</f>
        <v>0</v>
      </c>
      <c r="AX707">
        <f>+IF(ISBLANK(pit!AX707),0,1)</f>
        <v>0</v>
      </c>
      <c r="AY707">
        <f>+IF(ISBLANK(pit!AY707),0,1)</f>
        <v>0</v>
      </c>
      <c r="AZ707">
        <f>+IF(ISBLANK(pit!AZ707),0,1)</f>
        <v>0</v>
      </c>
      <c r="BA707">
        <f>+IF(ISBLANK(pit!BA707),0,1)</f>
        <v>1</v>
      </c>
      <c r="BB707">
        <f>+IF(ISBLANK(pit!BB707),0,1)</f>
        <v>1</v>
      </c>
    </row>
    <row r="708" spans="1:54">
      <c r="A708" s="1" t="s">
        <v>765</v>
      </c>
      <c r="B708">
        <f>+IF(ISBLANK(pit!B708),0,1)</f>
        <v>1</v>
      </c>
      <c r="C708">
        <f>+IF(ISBLANK(pit!C708),0,1)</f>
        <v>1</v>
      </c>
      <c r="D708">
        <f>+IF(ISBLANK(pit!D708),0,1)</f>
        <v>1</v>
      </c>
      <c r="E708">
        <f>+IF(ISBLANK(pit!E708),0,1)</f>
        <v>1</v>
      </c>
      <c r="F708">
        <f>+IF(ISBLANK(pit!F708),0,1)</f>
        <v>1</v>
      </c>
      <c r="G708">
        <f>+IF(ISBLANK(pit!G708),0,1)</f>
        <v>1</v>
      </c>
      <c r="H708" s="15">
        <f>+IF(ISBLANK(pit!H708),0,1)</f>
        <v>0</v>
      </c>
      <c r="I708">
        <f>+IF(ISBLANK(pit!I708),0,1)</f>
        <v>1</v>
      </c>
      <c r="J708">
        <f>+IF(ISBLANK(pit!J708),0,1)</f>
        <v>1</v>
      </c>
      <c r="K708">
        <f>+IF(ISBLANK(pit!K708),0,1)</f>
        <v>1</v>
      </c>
      <c r="L708">
        <v>0</v>
      </c>
      <c r="M708">
        <f>+IF(ISBLANK(pit!M708),0,1)</f>
        <v>1</v>
      </c>
      <c r="N708">
        <f>+IF(ISBLANK(pit!N708),0,1)</f>
        <v>1</v>
      </c>
      <c r="O708">
        <f>+IF(ISBLANK(pit!O708),0,1)</f>
        <v>1</v>
      </c>
      <c r="P708">
        <f>+IF(ISBLANK(pit!P708),0,1)</f>
        <v>1</v>
      </c>
      <c r="Q708">
        <f>+IF(ISBLANK(pit!Q708),0,1)</f>
        <v>1</v>
      </c>
      <c r="R708">
        <f>+IF(ISBLANK(pit!R708),0,1)</f>
        <v>1</v>
      </c>
      <c r="S708">
        <f>+IF(ISBLANK(pit!S708),0,1)</f>
        <v>1</v>
      </c>
      <c r="T708">
        <f>+IF(ISBLANK(pit!T708),0,1)</f>
        <v>1</v>
      </c>
      <c r="U708">
        <v>0</v>
      </c>
      <c r="V708">
        <f>+IF(ISBLANK(pit!V708),0,1)</f>
        <v>1</v>
      </c>
      <c r="W708">
        <f>+IF(ISBLANK(pit!W708),0,1)</f>
        <v>1</v>
      </c>
      <c r="X708">
        <f>+IF(ISBLANK(pit!X708),0,1)</f>
        <v>1</v>
      </c>
      <c r="Y708">
        <f>+IF(ISBLANK(pit!Y708),0,1)</f>
        <v>0</v>
      </c>
      <c r="Z708">
        <f>+IF(ISBLANK(pit!Z708),0,1)</f>
        <v>1</v>
      </c>
      <c r="AA708">
        <f>+IF(ISBLANK(pit!AA708),0,1)</f>
        <v>1</v>
      </c>
      <c r="AB708">
        <f>+IF(ISBLANK(pit!AB708),0,1)</f>
        <v>1</v>
      </c>
      <c r="AC708">
        <f>+IF(ISBLANK(pit!AC708),0,1)</f>
        <v>1</v>
      </c>
      <c r="AD708">
        <f>+IF(ISBLANK(pit!AD708),0,1)</f>
        <v>1</v>
      </c>
      <c r="AE708">
        <f>+IF(ISBLANK(pit!AE708),0,1)</f>
        <v>1</v>
      </c>
      <c r="AF708">
        <f>+IF(ISBLANK(pit!AF708),0,1)</f>
        <v>0</v>
      </c>
      <c r="AG708">
        <v>0</v>
      </c>
      <c r="AH708">
        <v>0</v>
      </c>
      <c r="AI708">
        <f>+IF(ISBLANK(pit!AI708),0,1)</f>
        <v>1</v>
      </c>
      <c r="AJ708" s="15">
        <f>+IF(ISBLANK(pit!AJ708),0,1)</f>
        <v>1</v>
      </c>
      <c r="AK708">
        <v>0</v>
      </c>
      <c r="AL708">
        <f>+IF(ISBLANK(pit!AL708),0,1)</f>
        <v>0</v>
      </c>
      <c r="AM708">
        <f>+IF(ISBLANK(pit!AM708),0,1)</f>
        <v>0</v>
      </c>
      <c r="AN708">
        <f>+IF(ISBLANK(pit!AN708),0,1)</f>
        <v>0</v>
      </c>
      <c r="AO708">
        <f>+IF(ISBLANK(pit!AO708),0,1)</f>
        <v>0</v>
      </c>
      <c r="AP708">
        <f>+IF(ISBLANK(pit!AP708),0,1)</f>
        <v>0</v>
      </c>
      <c r="AQ708">
        <f>+IF(ISBLANK(pit!AQ708),0,1)</f>
        <v>0</v>
      </c>
      <c r="AR708">
        <f>+IF(ISBLANK(pit!AR708),0,1)</f>
        <v>0</v>
      </c>
      <c r="AS708">
        <f>+IF(ISBLANK(pit!AS708),0,1)</f>
        <v>0</v>
      </c>
      <c r="AT708">
        <f>+IF(ISBLANK(pit!AT708),0,1)</f>
        <v>0</v>
      </c>
      <c r="AU708">
        <f>+IF(ISBLANK(pit!AU708),0,1)</f>
        <v>0</v>
      </c>
      <c r="AV708">
        <f>+IF(ISBLANK(pit!AV708),0,1)</f>
        <v>0</v>
      </c>
      <c r="AW708">
        <f>+IF(ISBLANK(pit!AW708),0,1)</f>
        <v>0</v>
      </c>
      <c r="AX708">
        <f>+IF(ISBLANK(pit!AX708),0,1)</f>
        <v>0</v>
      </c>
      <c r="AY708">
        <f>+IF(ISBLANK(pit!AY708),0,1)</f>
        <v>0</v>
      </c>
      <c r="AZ708">
        <f>+IF(ISBLANK(pit!AZ708),0,1)</f>
        <v>0</v>
      </c>
      <c r="BA708">
        <f>+IF(ISBLANK(pit!BA708),0,1)</f>
        <v>1</v>
      </c>
      <c r="BB708">
        <f>+IF(ISBLANK(pit!BB708),0,1)</f>
        <v>1</v>
      </c>
    </row>
    <row r="709" spans="1:54">
      <c r="A709" s="1" t="s">
        <v>766</v>
      </c>
      <c r="B709">
        <f>+IF(ISBLANK(pit!B709),0,1)</f>
        <v>1</v>
      </c>
      <c r="C709">
        <f>+IF(ISBLANK(pit!C709),0,1)</f>
        <v>1</v>
      </c>
      <c r="D709">
        <f>+IF(ISBLANK(pit!D709),0,1)</f>
        <v>1</v>
      </c>
      <c r="E709">
        <f>+IF(ISBLANK(pit!E709),0,1)</f>
        <v>1</v>
      </c>
      <c r="F709">
        <f>+IF(ISBLANK(pit!F709),0,1)</f>
        <v>1</v>
      </c>
      <c r="G709">
        <f>+IF(ISBLANK(pit!G709),0,1)</f>
        <v>1</v>
      </c>
      <c r="H709" s="15">
        <f>+IF(ISBLANK(pit!H709),0,1)</f>
        <v>0</v>
      </c>
      <c r="I709">
        <f>+IF(ISBLANK(pit!I709),0,1)</f>
        <v>1</v>
      </c>
      <c r="J709">
        <f>+IF(ISBLANK(pit!J709),0,1)</f>
        <v>1</v>
      </c>
      <c r="K709">
        <f>+IF(ISBLANK(pit!K709),0,1)</f>
        <v>1</v>
      </c>
      <c r="L709">
        <v>0</v>
      </c>
      <c r="M709">
        <f>+IF(ISBLANK(pit!M709),0,1)</f>
        <v>1</v>
      </c>
      <c r="N709">
        <f>+IF(ISBLANK(pit!N709),0,1)</f>
        <v>1</v>
      </c>
      <c r="O709">
        <f>+IF(ISBLANK(pit!O709),0,1)</f>
        <v>1</v>
      </c>
      <c r="P709">
        <f>+IF(ISBLANK(pit!P709),0,1)</f>
        <v>1</v>
      </c>
      <c r="Q709">
        <f>+IF(ISBLANK(pit!Q709),0,1)</f>
        <v>1</v>
      </c>
      <c r="R709">
        <f>+IF(ISBLANK(pit!R709),0,1)</f>
        <v>1</v>
      </c>
      <c r="S709">
        <f>+IF(ISBLANK(pit!S709),0,1)</f>
        <v>1</v>
      </c>
      <c r="T709">
        <f>+IF(ISBLANK(pit!T709),0,1)</f>
        <v>1</v>
      </c>
      <c r="U709">
        <v>0</v>
      </c>
      <c r="V709">
        <f>+IF(ISBLANK(pit!V709),0,1)</f>
        <v>1</v>
      </c>
      <c r="W709">
        <f>+IF(ISBLANK(pit!W709),0,1)</f>
        <v>1</v>
      </c>
      <c r="X709">
        <f>+IF(ISBLANK(pit!X709),0,1)</f>
        <v>1</v>
      </c>
      <c r="Y709">
        <f>+IF(ISBLANK(pit!Y709),0,1)</f>
        <v>0</v>
      </c>
      <c r="Z709">
        <f>+IF(ISBLANK(pit!Z709),0,1)</f>
        <v>1</v>
      </c>
      <c r="AA709">
        <f>+IF(ISBLANK(pit!AA709),0,1)</f>
        <v>1</v>
      </c>
      <c r="AB709">
        <f>+IF(ISBLANK(pit!AB709),0,1)</f>
        <v>1</v>
      </c>
      <c r="AC709">
        <f>+IF(ISBLANK(pit!AC709),0,1)</f>
        <v>1</v>
      </c>
      <c r="AD709">
        <f>+IF(ISBLANK(pit!AD709),0,1)</f>
        <v>1</v>
      </c>
      <c r="AE709">
        <f>+IF(ISBLANK(pit!AE709),0,1)</f>
        <v>1</v>
      </c>
      <c r="AF709">
        <f>+IF(ISBLANK(pit!AF709),0,1)</f>
        <v>0</v>
      </c>
      <c r="AG709">
        <v>0</v>
      </c>
      <c r="AH709">
        <v>0</v>
      </c>
      <c r="AI709">
        <f>+IF(ISBLANK(pit!AI709),0,1)</f>
        <v>1</v>
      </c>
      <c r="AJ709" s="15">
        <f>+IF(ISBLANK(pit!AJ709),0,1)</f>
        <v>1</v>
      </c>
      <c r="AK709">
        <v>0</v>
      </c>
      <c r="AL709">
        <f>+IF(ISBLANK(pit!AL709),0,1)</f>
        <v>0</v>
      </c>
      <c r="AM709">
        <f>+IF(ISBLANK(pit!AM709),0,1)</f>
        <v>0</v>
      </c>
      <c r="AN709">
        <f>+IF(ISBLANK(pit!AN709),0,1)</f>
        <v>0</v>
      </c>
      <c r="AO709">
        <f>+IF(ISBLANK(pit!AO709),0,1)</f>
        <v>0</v>
      </c>
      <c r="AP709">
        <f>+IF(ISBLANK(pit!AP709),0,1)</f>
        <v>0</v>
      </c>
      <c r="AQ709">
        <f>+IF(ISBLANK(pit!AQ709),0,1)</f>
        <v>0</v>
      </c>
      <c r="AR709">
        <f>+IF(ISBLANK(pit!AR709),0,1)</f>
        <v>0</v>
      </c>
      <c r="AS709">
        <f>+IF(ISBLANK(pit!AS709),0,1)</f>
        <v>0</v>
      </c>
      <c r="AT709">
        <f>+IF(ISBLANK(pit!AT709),0,1)</f>
        <v>0</v>
      </c>
      <c r="AU709">
        <f>+IF(ISBLANK(pit!AU709),0,1)</f>
        <v>0</v>
      </c>
      <c r="AV709">
        <f>+IF(ISBLANK(pit!AV709),0,1)</f>
        <v>0</v>
      </c>
      <c r="AW709">
        <f>+IF(ISBLANK(pit!AW709),0,1)</f>
        <v>0</v>
      </c>
      <c r="AX709">
        <f>+IF(ISBLANK(pit!AX709),0,1)</f>
        <v>0</v>
      </c>
      <c r="AY709">
        <f>+IF(ISBLANK(pit!AY709),0,1)</f>
        <v>0</v>
      </c>
      <c r="AZ709">
        <f>+IF(ISBLANK(pit!AZ709),0,1)</f>
        <v>0</v>
      </c>
      <c r="BA709">
        <f>+IF(ISBLANK(pit!BA709),0,1)</f>
        <v>1</v>
      </c>
      <c r="BB709">
        <f>+IF(ISBLANK(pit!BB709),0,1)</f>
        <v>1</v>
      </c>
    </row>
    <row r="710" spans="1:54">
      <c r="A710" s="1" t="s">
        <v>767</v>
      </c>
      <c r="B710">
        <f>+IF(ISBLANK(pit!B710),0,1)</f>
        <v>1</v>
      </c>
      <c r="C710">
        <f>+IF(ISBLANK(pit!C710),0,1)</f>
        <v>1</v>
      </c>
      <c r="D710">
        <f>+IF(ISBLANK(pit!D710),0,1)</f>
        <v>1</v>
      </c>
      <c r="E710">
        <f>+IF(ISBLANK(pit!E710),0,1)</f>
        <v>1</v>
      </c>
      <c r="F710">
        <f>+IF(ISBLANK(pit!F710),0,1)</f>
        <v>1</v>
      </c>
      <c r="G710">
        <f>+IF(ISBLANK(pit!G710),0,1)</f>
        <v>1</v>
      </c>
      <c r="H710" s="15">
        <f>+IF(ISBLANK(pit!H710),0,1)</f>
        <v>0</v>
      </c>
      <c r="I710">
        <f>+IF(ISBLANK(pit!I710),0,1)</f>
        <v>1</v>
      </c>
      <c r="J710">
        <f>+IF(ISBLANK(pit!J710),0,1)</f>
        <v>1</v>
      </c>
      <c r="K710">
        <f>+IF(ISBLANK(pit!K710),0,1)</f>
        <v>1</v>
      </c>
      <c r="L710">
        <v>0</v>
      </c>
      <c r="M710">
        <f>+IF(ISBLANK(pit!M710),0,1)</f>
        <v>1</v>
      </c>
      <c r="N710">
        <f>+IF(ISBLANK(pit!N710),0,1)</f>
        <v>1</v>
      </c>
      <c r="O710">
        <f>+IF(ISBLANK(pit!O710),0,1)</f>
        <v>1</v>
      </c>
      <c r="P710">
        <f>+IF(ISBLANK(pit!P710),0,1)</f>
        <v>1</v>
      </c>
      <c r="Q710">
        <f>+IF(ISBLANK(pit!Q710),0,1)</f>
        <v>1</v>
      </c>
      <c r="R710">
        <f>+IF(ISBLANK(pit!R710),0,1)</f>
        <v>1</v>
      </c>
      <c r="S710">
        <f>+IF(ISBLANK(pit!S710),0,1)</f>
        <v>1</v>
      </c>
      <c r="T710">
        <f>+IF(ISBLANK(pit!T710),0,1)</f>
        <v>1</v>
      </c>
      <c r="U710">
        <v>0</v>
      </c>
      <c r="V710">
        <f>+IF(ISBLANK(pit!V710),0,1)</f>
        <v>1</v>
      </c>
      <c r="W710">
        <f>+IF(ISBLANK(pit!W710),0,1)</f>
        <v>1</v>
      </c>
      <c r="X710">
        <f>+IF(ISBLANK(pit!X710),0,1)</f>
        <v>1</v>
      </c>
      <c r="Y710">
        <f>+IF(ISBLANK(pit!Y710),0,1)</f>
        <v>0</v>
      </c>
      <c r="Z710">
        <f>+IF(ISBLANK(pit!Z710),0,1)</f>
        <v>1</v>
      </c>
      <c r="AA710">
        <f>+IF(ISBLANK(pit!AA710),0,1)</f>
        <v>1</v>
      </c>
      <c r="AB710">
        <f>+IF(ISBLANK(pit!AB710),0,1)</f>
        <v>1</v>
      </c>
      <c r="AC710">
        <f>+IF(ISBLANK(pit!AC710),0,1)</f>
        <v>1</v>
      </c>
      <c r="AD710">
        <f>+IF(ISBLANK(pit!AD710),0,1)</f>
        <v>1</v>
      </c>
      <c r="AE710">
        <f>+IF(ISBLANK(pit!AE710),0,1)</f>
        <v>1</v>
      </c>
      <c r="AF710">
        <f>+IF(ISBLANK(pit!AF710),0,1)</f>
        <v>0</v>
      </c>
      <c r="AG710">
        <v>0</v>
      </c>
      <c r="AH710">
        <v>0</v>
      </c>
      <c r="AI710">
        <f>+IF(ISBLANK(pit!AI710),0,1)</f>
        <v>1</v>
      </c>
      <c r="AJ710" s="15">
        <f>+IF(ISBLANK(pit!AJ710),0,1)</f>
        <v>1</v>
      </c>
      <c r="AK710">
        <v>0</v>
      </c>
      <c r="AL710">
        <f>+IF(ISBLANK(pit!AL710),0,1)</f>
        <v>0</v>
      </c>
      <c r="AM710">
        <f>+IF(ISBLANK(pit!AM710),0,1)</f>
        <v>0</v>
      </c>
      <c r="AN710">
        <f>+IF(ISBLANK(pit!AN710),0,1)</f>
        <v>0</v>
      </c>
      <c r="AO710">
        <f>+IF(ISBLANK(pit!AO710),0,1)</f>
        <v>0</v>
      </c>
      <c r="AP710">
        <f>+IF(ISBLANK(pit!AP710),0,1)</f>
        <v>0</v>
      </c>
      <c r="AQ710">
        <f>+IF(ISBLANK(pit!AQ710),0,1)</f>
        <v>0</v>
      </c>
      <c r="AR710">
        <f>+IF(ISBLANK(pit!AR710),0,1)</f>
        <v>0</v>
      </c>
      <c r="AS710">
        <f>+IF(ISBLANK(pit!AS710),0,1)</f>
        <v>0</v>
      </c>
      <c r="AT710">
        <f>+IF(ISBLANK(pit!AT710),0,1)</f>
        <v>0</v>
      </c>
      <c r="AU710">
        <f>+IF(ISBLANK(pit!AU710),0,1)</f>
        <v>0</v>
      </c>
      <c r="AV710">
        <f>+IF(ISBLANK(pit!AV710),0,1)</f>
        <v>0</v>
      </c>
      <c r="AW710">
        <f>+IF(ISBLANK(pit!AW710),0,1)</f>
        <v>0</v>
      </c>
      <c r="AX710">
        <f>+IF(ISBLANK(pit!AX710),0,1)</f>
        <v>0</v>
      </c>
      <c r="AY710">
        <f>+IF(ISBLANK(pit!AY710),0,1)</f>
        <v>0</v>
      </c>
      <c r="AZ710">
        <f>+IF(ISBLANK(pit!AZ710),0,1)</f>
        <v>0</v>
      </c>
      <c r="BA710">
        <f>+IF(ISBLANK(pit!BA710),0,1)</f>
        <v>1</v>
      </c>
      <c r="BB710">
        <f>+IF(ISBLANK(pit!BB710),0,1)</f>
        <v>1</v>
      </c>
    </row>
    <row r="711" spans="1:54">
      <c r="A711" s="1" t="s">
        <v>768</v>
      </c>
      <c r="B711">
        <f>+IF(ISBLANK(pit!B711),0,1)</f>
        <v>1</v>
      </c>
      <c r="C711">
        <f>+IF(ISBLANK(pit!C711),0,1)</f>
        <v>1</v>
      </c>
      <c r="D711">
        <f>+IF(ISBLANK(pit!D711),0,1)</f>
        <v>1</v>
      </c>
      <c r="E711">
        <f>+IF(ISBLANK(pit!E711),0,1)</f>
        <v>1</v>
      </c>
      <c r="F711">
        <f>+IF(ISBLANK(pit!F711),0,1)</f>
        <v>1</v>
      </c>
      <c r="G711">
        <f>+IF(ISBLANK(pit!G711),0,1)</f>
        <v>1</v>
      </c>
      <c r="H711" s="15">
        <f>+IF(ISBLANK(pit!H711),0,1)</f>
        <v>0</v>
      </c>
      <c r="I711">
        <f>+IF(ISBLANK(pit!I711),0,1)</f>
        <v>1</v>
      </c>
      <c r="J711">
        <f>+IF(ISBLANK(pit!J711),0,1)</f>
        <v>1</v>
      </c>
      <c r="K711">
        <f>+IF(ISBLANK(pit!K711),0,1)</f>
        <v>1</v>
      </c>
      <c r="L711">
        <v>0</v>
      </c>
      <c r="M711">
        <f>+IF(ISBLANK(pit!M711),0,1)</f>
        <v>1</v>
      </c>
      <c r="N711">
        <f>+IF(ISBLANK(pit!N711),0,1)</f>
        <v>1</v>
      </c>
      <c r="O711">
        <f>+IF(ISBLANK(pit!O711),0,1)</f>
        <v>1</v>
      </c>
      <c r="P711">
        <f>+IF(ISBLANK(pit!P711),0,1)</f>
        <v>1</v>
      </c>
      <c r="Q711">
        <f>+IF(ISBLANK(pit!Q711),0,1)</f>
        <v>1</v>
      </c>
      <c r="R711">
        <f>+IF(ISBLANK(pit!R711),0,1)</f>
        <v>1</v>
      </c>
      <c r="S711">
        <f>+IF(ISBLANK(pit!S711),0,1)</f>
        <v>1</v>
      </c>
      <c r="T711">
        <f>+IF(ISBLANK(pit!T711),0,1)</f>
        <v>1</v>
      </c>
      <c r="U711">
        <v>0</v>
      </c>
      <c r="V711">
        <f>+IF(ISBLANK(pit!V711),0,1)</f>
        <v>1</v>
      </c>
      <c r="W711">
        <f>+IF(ISBLANK(pit!W711),0,1)</f>
        <v>1</v>
      </c>
      <c r="X711">
        <f>+IF(ISBLANK(pit!X711),0,1)</f>
        <v>1</v>
      </c>
      <c r="Y711">
        <f>+IF(ISBLANK(pit!Y711),0,1)</f>
        <v>0</v>
      </c>
      <c r="Z711">
        <f>+IF(ISBLANK(pit!Z711),0,1)</f>
        <v>1</v>
      </c>
      <c r="AA711">
        <f>+IF(ISBLANK(pit!AA711),0,1)</f>
        <v>1</v>
      </c>
      <c r="AB711">
        <f>+IF(ISBLANK(pit!AB711),0,1)</f>
        <v>1</v>
      </c>
      <c r="AC711">
        <f>+IF(ISBLANK(pit!AC711),0,1)</f>
        <v>1</v>
      </c>
      <c r="AD711">
        <f>+IF(ISBLANK(pit!AD711),0,1)</f>
        <v>1</v>
      </c>
      <c r="AE711">
        <f>+IF(ISBLANK(pit!AE711),0,1)</f>
        <v>1</v>
      </c>
      <c r="AF711">
        <f>+IF(ISBLANK(pit!AF711),0,1)</f>
        <v>0</v>
      </c>
      <c r="AG711">
        <v>0</v>
      </c>
      <c r="AH711">
        <v>0</v>
      </c>
      <c r="AI711">
        <f>+IF(ISBLANK(pit!AI711),0,1)</f>
        <v>1</v>
      </c>
      <c r="AJ711" s="15">
        <f>+IF(ISBLANK(pit!AJ711),0,1)</f>
        <v>1</v>
      </c>
      <c r="AK711">
        <v>0</v>
      </c>
      <c r="AL711">
        <f>+IF(ISBLANK(pit!AL711),0,1)</f>
        <v>0</v>
      </c>
      <c r="AM711">
        <f>+IF(ISBLANK(pit!AM711),0,1)</f>
        <v>0</v>
      </c>
      <c r="AN711">
        <f>+IF(ISBLANK(pit!AN711),0,1)</f>
        <v>0</v>
      </c>
      <c r="AO711">
        <f>+IF(ISBLANK(pit!AO711),0,1)</f>
        <v>0</v>
      </c>
      <c r="AP711">
        <f>+IF(ISBLANK(pit!AP711),0,1)</f>
        <v>0</v>
      </c>
      <c r="AQ711">
        <f>+IF(ISBLANK(pit!AQ711),0,1)</f>
        <v>0</v>
      </c>
      <c r="AR711">
        <f>+IF(ISBLANK(pit!AR711),0,1)</f>
        <v>0</v>
      </c>
      <c r="AS711">
        <f>+IF(ISBLANK(pit!AS711),0,1)</f>
        <v>0</v>
      </c>
      <c r="AT711">
        <f>+IF(ISBLANK(pit!AT711),0,1)</f>
        <v>0</v>
      </c>
      <c r="AU711">
        <f>+IF(ISBLANK(pit!AU711),0,1)</f>
        <v>0</v>
      </c>
      <c r="AV711">
        <f>+IF(ISBLANK(pit!AV711),0,1)</f>
        <v>0</v>
      </c>
      <c r="AW711">
        <f>+IF(ISBLANK(pit!AW711),0,1)</f>
        <v>0</v>
      </c>
      <c r="AX711">
        <f>+IF(ISBLANK(pit!AX711),0,1)</f>
        <v>0</v>
      </c>
      <c r="AY711">
        <f>+IF(ISBLANK(pit!AY711),0,1)</f>
        <v>0</v>
      </c>
      <c r="AZ711">
        <f>+IF(ISBLANK(pit!AZ711),0,1)</f>
        <v>0</v>
      </c>
      <c r="BA711">
        <f>+IF(ISBLANK(pit!BA711),0,1)</f>
        <v>1</v>
      </c>
      <c r="BB711">
        <f>+IF(ISBLANK(pit!BB711),0,1)</f>
        <v>1</v>
      </c>
    </row>
    <row r="712" spans="1:54">
      <c r="A712" s="1" t="s">
        <v>769</v>
      </c>
      <c r="B712">
        <f>+IF(ISBLANK(pit!B712),0,1)</f>
        <v>1</v>
      </c>
      <c r="C712">
        <f>+IF(ISBLANK(pit!C712),0,1)</f>
        <v>1</v>
      </c>
      <c r="D712">
        <f>+IF(ISBLANK(pit!D712),0,1)</f>
        <v>1</v>
      </c>
      <c r="E712">
        <f>+IF(ISBLANK(pit!E712),0,1)</f>
        <v>1</v>
      </c>
      <c r="F712">
        <f>+IF(ISBLANK(pit!F712),0,1)</f>
        <v>1</v>
      </c>
      <c r="G712">
        <f>+IF(ISBLANK(pit!G712),0,1)</f>
        <v>1</v>
      </c>
      <c r="H712" s="15">
        <f>+IF(ISBLANK(pit!H712),0,1)</f>
        <v>0</v>
      </c>
      <c r="I712">
        <f>+IF(ISBLANK(pit!I712),0,1)</f>
        <v>1</v>
      </c>
      <c r="J712">
        <f>+IF(ISBLANK(pit!J712),0,1)</f>
        <v>1</v>
      </c>
      <c r="K712">
        <f>+IF(ISBLANK(pit!K712),0,1)</f>
        <v>1</v>
      </c>
      <c r="L712">
        <v>0</v>
      </c>
      <c r="M712">
        <f>+IF(ISBLANK(pit!M712),0,1)</f>
        <v>1</v>
      </c>
      <c r="N712">
        <f>+IF(ISBLANK(pit!N712),0,1)</f>
        <v>1</v>
      </c>
      <c r="O712">
        <f>+IF(ISBLANK(pit!O712),0,1)</f>
        <v>1</v>
      </c>
      <c r="P712">
        <f>+IF(ISBLANK(pit!P712),0,1)</f>
        <v>1</v>
      </c>
      <c r="Q712">
        <f>+IF(ISBLANK(pit!Q712),0,1)</f>
        <v>1</v>
      </c>
      <c r="R712">
        <f>+IF(ISBLANK(pit!R712),0,1)</f>
        <v>1</v>
      </c>
      <c r="S712">
        <f>+IF(ISBLANK(pit!S712),0,1)</f>
        <v>1</v>
      </c>
      <c r="T712">
        <f>+IF(ISBLANK(pit!T712),0,1)</f>
        <v>1</v>
      </c>
      <c r="U712">
        <v>0</v>
      </c>
      <c r="V712">
        <f>+IF(ISBLANK(pit!V712),0,1)</f>
        <v>1</v>
      </c>
      <c r="W712">
        <f>+IF(ISBLANK(pit!W712),0,1)</f>
        <v>1</v>
      </c>
      <c r="X712">
        <f>+IF(ISBLANK(pit!X712),0,1)</f>
        <v>1</v>
      </c>
      <c r="Y712">
        <f>+IF(ISBLANK(pit!Y712),0,1)</f>
        <v>0</v>
      </c>
      <c r="Z712">
        <f>+IF(ISBLANK(pit!Z712),0,1)</f>
        <v>1</v>
      </c>
      <c r="AA712">
        <f>+IF(ISBLANK(pit!AA712),0,1)</f>
        <v>1</v>
      </c>
      <c r="AB712">
        <f>+IF(ISBLANK(pit!AB712),0,1)</f>
        <v>1</v>
      </c>
      <c r="AC712">
        <f>+IF(ISBLANK(pit!AC712),0,1)</f>
        <v>1</v>
      </c>
      <c r="AD712">
        <f>+IF(ISBLANK(pit!AD712),0,1)</f>
        <v>1</v>
      </c>
      <c r="AE712">
        <f>+IF(ISBLANK(pit!AE712),0,1)</f>
        <v>1</v>
      </c>
      <c r="AF712">
        <f>+IF(ISBLANK(pit!AF712),0,1)</f>
        <v>0</v>
      </c>
      <c r="AG712">
        <v>0</v>
      </c>
      <c r="AH712">
        <v>0</v>
      </c>
      <c r="AI712">
        <f>+IF(ISBLANK(pit!AI712),0,1)</f>
        <v>1</v>
      </c>
      <c r="AJ712" s="15">
        <f>+IF(ISBLANK(pit!AJ712),0,1)</f>
        <v>1</v>
      </c>
      <c r="AK712">
        <v>0</v>
      </c>
      <c r="AL712">
        <f>+IF(ISBLANK(pit!AL712),0,1)</f>
        <v>0</v>
      </c>
      <c r="AM712">
        <f>+IF(ISBLANK(pit!AM712),0,1)</f>
        <v>0</v>
      </c>
      <c r="AN712">
        <f>+IF(ISBLANK(pit!AN712),0,1)</f>
        <v>0</v>
      </c>
      <c r="AO712">
        <f>+IF(ISBLANK(pit!AO712),0,1)</f>
        <v>0</v>
      </c>
      <c r="AP712">
        <f>+IF(ISBLANK(pit!AP712),0,1)</f>
        <v>0</v>
      </c>
      <c r="AQ712">
        <f>+IF(ISBLANK(pit!AQ712),0,1)</f>
        <v>0</v>
      </c>
      <c r="AR712">
        <f>+IF(ISBLANK(pit!AR712),0,1)</f>
        <v>0</v>
      </c>
      <c r="AS712">
        <f>+IF(ISBLANK(pit!AS712),0,1)</f>
        <v>0</v>
      </c>
      <c r="AT712">
        <f>+IF(ISBLANK(pit!AT712),0,1)</f>
        <v>0</v>
      </c>
      <c r="AU712">
        <f>+IF(ISBLANK(pit!AU712),0,1)</f>
        <v>0</v>
      </c>
      <c r="AV712">
        <f>+IF(ISBLANK(pit!AV712),0,1)</f>
        <v>0</v>
      </c>
      <c r="AW712">
        <f>+IF(ISBLANK(pit!AW712),0,1)</f>
        <v>0</v>
      </c>
      <c r="AX712">
        <f>+IF(ISBLANK(pit!AX712),0,1)</f>
        <v>0</v>
      </c>
      <c r="AY712">
        <f>+IF(ISBLANK(pit!AY712),0,1)</f>
        <v>0</v>
      </c>
      <c r="AZ712">
        <f>+IF(ISBLANK(pit!AZ712),0,1)</f>
        <v>0</v>
      </c>
      <c r="BA712">
        <f>+IF(ISBLANK(pit!BA712),0,1)</f>
        <v>1</v>
      </c>
      <c r="BB712">
        <f>+IF(ISBLANK(pit!BB712),0,1)</f>
        <v>1</v>
      </c>
    </row>
    <row r="713" spans="1:54">
      <c r="A713" s="1" t="s">
        <v>770</v>
      </c>
      <c r="B713">
        <f>+IF(ISBLANK(pit!B713),0,1)</f>
        <v>1</v>
      </c>
      <c r="C713">
        <f>+IF(ISBLANK(pit!C713),0,1)</f>
        <v>1</v>
      </c>
      <c r="D713">
        <f>+IF(ISBLANK(pit!D713),0,1)</f>
        <v>1</v>
      </c>
      <c r="E713">
        <f>+IF(ISBLANK(pit!E713),0,1)</f>
        <v>1</v>
      </c>
      <c r="F713">
        <f>+IF(ISBLANK(pit!F713),0,1)</f>
        <v>1</v>
      </c>
      <c r="G713">
        <f>+IF(ISBLANK(pit!G713),0,1)</f>
        <v>1</v>
      </c>
      <c r="H713" s="15">
        <f>+IF(ISBLANK(pit!H713),0,1)</f>
        <v>0</v>
      </c>
      <c r="I713">
        <f>+IF(ISBLANK(pit!I713),0,1)</f>
        <v>1</v>
      </c>
      <c r="J713">
        <f>+IF(ISBLANK(pit!J713),0,1)</f>
        <v>1</v>
      </c>
      <c r="K713">
        <f>+IF(ISBLANK(pit!K713),0,1)</f>
        <v>1</v>
      </c>
      <c r="L713">
        <v>0</v>
      </c>
      <c r="M713">
        <f>+IF(ISBLANK(pit!M713),0,1)</f>
        <v>1</v>
      </c>
      <c r="N713">
        <f>+IF(ISBLANK(pit!N713),0,1)</f>
        <v>1</v>
      </c>
      <c r="O713">
        <f>+IF(ISBLANK(pit!O713),0,1)</f>
        <v>1</v>
      </c>
      <c r="P713">
        <f>+IF(ISBLANK(pit!P713),0,1)</f>
        <v>1</v>
      </c>
      <c r="Q713">
        <f>+IF(ISBLANK(pit!Q713),0,1)</f>
        <v>1</v>
      </c>
      <c r="R713">
        <f>+IF(ISBLANK(pit!R713),0,1)</f>
        <v>1</v>
      </c>
      <c r="S713">
        <f>+IF(ISBLANK(pit!S713),0,1)</f>
        <v>1</v>
      </c>
      <c r="T713">
        <f>+IF(ISBLANK(pit!T713),0,1)</f>
        <v>1</v>
      </c>
      <c r="U713">
        <v>0</v>
      </c>
      <c r="V713">
        <f>+IF(ISBLANK(pit!V713),0,1)</f>
        <v>1</v>
      </c>
      <c r="W713">
        <f>+IF(ISBLANK(pit!W713),0,1)</f>
        <v>1</v>
      </c>
      <c r="X713">
        <f>+IF(ISBLANK(pit!X713),0,1)</f>
        <v>1</v>
      </c>
      <c r="Y713">
        <f>+IF(ISBLANK(pit!Y713),0,1)</f>
        <v>0</v>
      </c>
      <c r="Z713">
        <f>+IF(ISBLANK(pit!Z713),0,1)</f>
        <v>1</v>
      </c>
      <c r="AA713">
        <f>+IF(ISBLANK(pit!AA713),0,1)</f>
        <v>1</v>
      </c>
      <c r="AB713">
        <f>+IF(ISBLANK(pit!AB713),0,1)</f>
        <v>1</v>
      </c>
      <c r="AC713">
        <f>+IF(ISBLANK(pit!AC713),0,1)</f>
        <v>1</v>
      </c>
      <c r="AD713">
        <f>+IF(ISBLANK(pit!AD713),0,1)</f>
        <v>1</v>
      </c>
      <c r="AE713">
        <f>+IF(ISBLANK(pit!AE713),0,1)</f>
        <v>1</v>
      </c>
      <c r="AF713">
        <f>+IF(ISBLANK(pit!AF713),0,1)</f>
        <v>0</v>
      </c>
      <c r="AG713">
        <v>0</v>
      </c>
      <c r="AH713">
        <v>0</v>
      </c>
      <c r="AI713">
        <f>+IF(ISBLANK(pit!AI713),0,1)</f>
        <v>1</v>
      </c>
      <c r="AJ713" s="15">
        <f>+IF(ISBLANK(pit!AJ713),0,1)</f>
        <v>1</v>
      </c>
      <c r="AK713">
        <v>0</v>
      </c>
      <c r="AL713">
        <f>+IF(ISBLANK(pit!AL713),0,1)</f>
        <v>0</v>
      </c>
      <c r="AM713">
        <f>+IF(ISBLANK(pit!AM713),0,1)</f>
        <v>0</v>
      </c>
      <c r="AN713">
        <f>+IF(ISBLANK(pit!AN713),0,1)</f>
        <v>0</v>
      </c>
      <c r="AO713">
        <f>+IF(ISBLANK(pit!AO713),0,1)</f>
        <v>0</v>
      </c>
      <c r="AP713">
        <f>+IF(ISBLANK(pit!AP713),0,1)</f>
        <v>0</v>
      </c>
      <c r="AQ713">
        <f>+IF(ISBLANK(pit!AQ713),0,1)</f>
        <v>0</v>
      </c>
      <c r="AR713">
        <f>+IF(ISBLANK(pit!AR713),0,1)</f>
        <v>0</v>
      </c>
      <c r="AS713">
        <f>+IF(ISBLANK(pit!AS713),0,1)</f>
        <v>0</v>
      </c>
      <c r="AT713">
        <f>+IF(ISBLANK(pit!AT713),0,1)</f>
        <v>0</v>
      </c>
      <c r="AU713">
        <f>+IF(ISBLANK(pit!AU713),0,1)</f>
        <v>0</v>
      </c>
      <c r="AV713">
        <f>+IF(ISBLANK(pit!AV713),0,1)</f>
        <v>0</v>
      </c>
      <c r="AW713">
        <f>+IF(ISBLANK(pit!AW713),0,1)</f>
        <v>0</v>
      </c>
      <c r="AX713">
        <f>+IF(ISBLANK(pit!AX713),0,1)</f>
        <v>0</v>
      </c>
      <c r="AY713">
        <f>+IF(ISBLANK(pit!AY713),0,1)</f>
        <v>0</v>
      </c>
      <c r="AZ713">
        <f>+IF(ISBLANK(pit!AZ713),0,1)</f>
        <v>0</v>
      </c>
      <c r="BA713">
        <f>+IF(ISBLANK(pit!BA713),0,1)</f>
        <v>1</v>
      </c>
      <c r="BB713">
        <f>+IF(ISBLANK(pit!BB713),0,1)</f>
        <v>1</v>
      </c>
    </row>
    <row r="714" spans="1:54">
      <c r="A714" s="1" t="s">
        <v>771</v>
      </c>
      <c r="B714">
        <f>+IF(ISBLANK(pit!B714),0,1)</f>
        <v>1</v>
      </c>
      <c r="C714">
        <f>+IF(ISBLANK(pit!C714),0,1)</f>
        <v>1</v>
      </c>
      <c r="D714">
        <f>+IF(ISBLANK(pit!D714),0,1)</f>
        <v>1</v>
      </c>
      <c r="E714">
        <f>+IF(ISBLANK(pit!E714),0,1)</f>
        <v>1</v>
      </c>
      <c r="F714">
        <f>+IF(ISBLANK(pit!F714),0,1)</f>
        <v>1</v>
      </c>
      <c r="G714">
        <f>+IF(ISBLANK(pit!G714),0,1)</f>
        <v>1</v>
      </c>
      <c r="H714" s="15">
        <f>+IF(ISBLANK(pit!H714),0,1)</f>
        <v>0</v>
      </c>
      <c r="I714">
        <f>+IF(ISBLANK(pit!I714),0,1)</f>
        <v>1</v>
      </c>
      <c r="J714">
        <f>+IF(ISBLANK(pit!J714),0,1)</f>
        <v>1</v>
      </c>
      <c r="K714">
        <f>+IF(ISBLANK(pit!K714),0,1)</f>
        <v>1</v>
      </c>
      <c r="L714">
        <v>0</v>
      </c>
      <c r="M714">
        <f>+IF(ISBLANK(pit!M714),0,1)</f>
        <v>1</v>
      </c>
      <c r="N714">
        <f>+IF(ISBLANK(pit!N714),0,1)</f>
        <v>1</v>
      </c>
      <c r="O714">
        <f>+IF(ISBLANK(pit!O714),0,1)</f>
        <v>1</v>
      </c>
      <c r="P714">
        <f>+IF(ISBLANK(pit!P714),0,1)</f>
        <v>1</v>
      </c>
      <c r="Q714">
        <f>+IF(ISBLANK(pit!Q714),0,1)</f>
        <v>1</v>
      </c>
      <c r="R714">
        <f>+IF(ISBLANK(pit!R714),0,1)</f>
        <v>1</v>
      </c>
      <c r="S714">
        <f>+IF(ISBLANK(pit!S714),0,1)</f>
        <v>1</v>
      </c>
      <c r="T714">
        <f>+IF(ISBLANK(pit!T714),0,1)</f>
        <v>1</v>
      </c>
      <c r="U714">
        <v>0</v>
      </c>
      <c r="V714">
        <f>+IF(ISBLANK(pit!V714),0,1)</f>
        <v>1</v>
      </c>
      <c r="W714">
        <f>+IF(ISBLANK(pit!W714),0,1)</f>
        <v>1</v>
      </c>
      <c r="X714">
        <f>+IF(ISBLANK(pit!X714),0,1)</f>
        <v>1</v>
      </c>
      <c r="Y714">
        <f>+IF(ISBLANK(pit!Y714),0,1)</f>
        <v>0</v>
      </c>
      <c r="Z714">
        <f>+IF(ISBLANK(pit!Z714),0,1)</f>
        <v>1</v>
      </c>
      <c r="AA714">
        <f>+IF(ISBLANK(pit!AA714),0,1)</f>
        <v>1</v>
      </c>
      <c r="AB714">
        <f>+IF(ISBLANK(pit!AB714),0,1)</f>
        <v>1</v>
      </c>
      <c r="AC714">
        <f>+IF(ISBLANK(pit!AC714),0,1)</f>
        <v>1</v>
      </c>
      <c r="AD714">
        <f>+IF(ISBLANK(pit!AD714),0,1)</f>
        <v>1</v>
      </c>
      <c r="AE714">
        <f>+IF(ISBLANK(pit!AE714),0,1)</f>
        <v>1</v>
      </c>
      <c r="AF714">
        <f>+IF(ISBLANK(pit!AF714),0,1)</f>
        <v>0</v>
      </c>
      <c r="AG714">
        <v>0</v>
      </c>
      <c r="AH714">
        <v>0</v>
      </c>
      <c r="AI714">
        <f>+IF(ISBLANK(pit!AI714),0,1)</f>
        <v>1</v>
      </c>
      <c r="AJ714" s="15">
        <f>+IF(ISBLANK(pit!AJ714),0,1)</f>
        <v>1</v>
      </c>
      <c r="AK714">
        <v>0</v>
      </c>
      <c r="AL714">
        <f>+IF(ISBLANK(pit!AL714),0,1)</f>
        <v>0</v>
      </c>
      <c r="AM714">
        <f>+IF(ISBLANK(pit!AM714),0,1)</f>
        <v>0</v>
      </c>
      <c r="AN714">
        <f>+IF(ISBLANK(pit!AN714),0,1)</f>
        <v>0</v>
      </c>
      <c r="AO714">
        <f>+IF(ISBLANK(pit!AO714),0,1)</f>
        <v>0</v>
      </c>
      <c r="AP714">
        <f>+IF(ISBLANK(pit!AP714),0,1)</f>
        <v>0</v>
      </c>
      <c r="AQ714">
        <f>+IF(ISBLANK(pit!AQ714),0,1)</f>
        <v>0</v>
      </c>
      <c r="AR714">
        <f>+IF(ISBLANK(pit!AR714),0,1)</f>
        <v>0</v>
      </c>
      <c r="AS714">
        <f>+IF(ISBLANK(pit!AS714),0,1)</f>
        <v>0</v>
      </c>
      <c r="AT714">
        <f>+IF(ISBLANK(pit!AT714),0,1)</f>
        <v>0</v>
      </c>
      <c r="AU714">
        <f>+IF(ISBLANK(pit!AU714),0,1)</f>
        <v>0</v>
      </c>
      <c r="AV714">
        <f>+IF(ISBLANK(pit!AV714),0,1)</f>
        <v>0</v>
      </c>
      <c r="AW714">
        <f>+IF(ISBLANK(pit!AW714),0,1)</f>
        <v>0</v>
      </c>
      <c r="AX714">
        <f>+IF(ISBLANK(pit!AX714),0,1)</f>
        <v>0</v>
      </c>
      <c r="AY714">
        <f>+IF(ISBLANK(pit!AY714),0,1)</f>
        <v>0</v>
      </c>
      <c r="AZ714">
        <f>+IF(ISBLANK(pit!AZ714),0,1)</f>
        <v>0</v>
      </c>
      <c r="BA714">
        <f>+IF(ISBLANK(pit!BA714),0,1)</f>
        <v>1</v>
      </c>
      <c r="BB714">
        <f>+IF(ISBLANK(pit!BB714),0,1)</f>
        <v>1</v>
      </c>
    </row>
    <row r="715" spans="1:54">
      <c r="A715" s="1" t="s">
        <v>772</v>
      </c>
      <c r="B715">
        <f>+IF(ISBLANK(pit!B715),0,1)</f>
        <v>1</v>
      </c>
      <c r="C715">
        <f>+IF(ISBLANK(pit!C715),0,1)</f>
        <v>1</v>
      </c>
      <c r="D715">
        <f>+IF(ISBLANK(pit!D715),0,1)</f>
        <v>1</v>
      </c>
      <c r="E715">
        <f>+IF(ISBLANK(pit!E715),0,1)</f>
        <v>1</v>
      </c>
      <c r="F715">
        <f>+IF(ISBLANK(pit!F715),0,1)</f>
        <v>1</v>
      </c>
      <c r="G715">
        <f>+IF(ISBLANK(pit!G715),0,1)</f>
        <v>1</v>
      </c>
      <c r="H715" s="15">
        <f>+IF(ISBLANK(pit!H715),0,1)</f>
        <v>0</v>
      </c>
      <c r="I715">
        <f>+IF(ISBLANK(pit!I715),0,1)</f>
        <v>1</v>
      </c>
      <c r="J715">
        <f>+IF(ISBLANK(pit!J715),0,1)</f>
        <v>1</v>
      </c>
      <c r="K715">
        <f>+IF(ISBLANK(pit!K715),0,1)</f>
        <v>1</v>
      </c>
      <c r="L715">
        <v>0</v>
      </c>
      <c r="M715">
        <f>+IF(ISBLANK(pit!M715),0,1)</f>
        <v>1</v>
      </c>
      <c r="N715">
        <f>+IF(ISBLANK(pit!N715),0,1)</f>
        <v>1</v>
      </c>
      <c r="O715">
        <f>+IF(ISBLANK(pit!O715),0,1)</f>
        <v>1</v>
      </c>
      <c r="P715">
        <f>+IF(ISBLANK(pit!P715),0,1)</f>
        <v>1</v>
      </c>
      <c r="Q715">
        <f>+IF(ISBLANK(pit!Q715),0,1)</f>
        <v>1</v>
      </c>
      <c r="R715">
        <f>+IF(ISBLANK(pit!R715),0,1)</f>
        <v>1</v>
      </c>
      <c r="S715">
        <f>+IF(ISBLANK(pit!S715),0,1)</f>
        <v>1</v>
      </c>
      <c r="T715">
        <f>+IF(ISBLANK(pit!T715),0,1)</f>
        <v>1</v>
      </c>
      <c r="U715">
        <v>0</v>
      </c>
      <c r="V715">
        <f>+IF(ISBLANK(pit!V715),0,1)</f>
        <v>1</v>
      </c>
      <c r="W715">
        <f>+IF(ISBLANK(pit!W715),0,1)</f>
        <v>1</v>
      </c>
      <c r="X715">
        <f>+IF(ISBLANK(pit!X715),0,1)</f>
        <v>1</v>
      </c>
      <c r="Y715">
        <f>+IF(ISBLANK(pit!Y715),0,1)</f>
        <v>0</v>
      </c>
      <c r="Z715">
        <f>+IF(ISBLANK(pit!Z715),0,1)</f>
        <v>1</v>
      </c>
      <c r="AA715">
        <f>+IF(ISBLANK(pit!AA715),0,1)</f>
        <v>1</v>
      </c>
      <c r="AB715">
        <f>+IF(ISBLANK(pit!AB715),0,1)</f>
        <v>1</v>
      </c>
      <c r="AC715">
        <f>+IF(ISBLANK(pit!AC715),0,1)</f>
        <v>1</v>
      </c>
      <c r="AD715">
        <f>+IF(ISBLANK(pit!AD715),0,1)</f>
        <v>1</v>
      </c>
      <c r="AE715">
        <f>+IF(ISBLANK(pit!AE715),0,1)</f>
        <v>1</v>
      </c>
      <c r="AF715">
        <f>+IF(ISBLANK(pit!AF715),0,1)</f>
        <v>0</v>
      </c>
      <c r="AG715">
        <v>0</v>
      </c>
      <c r="AH715">
        <v>0</v>
      </c>
      <c r="AI715">
        <f>+IF(ISBLANK(pit!AI715),0,1)</f>
        <v>1</v>
      </c>
      <c r="AJ715" s="15">
        <f>+IF(ISBLANK(pit!AJ715),0,1)</f>
        <v>1</v>
      </c>
      <c r="AK715">
        <v>0</v>
      </c>
      <c r="AL715">
        <f>+IF(ISBLANK(pit!AL715),0,1)</f>
        <v>0</v>
      </c>
      <c r="AM715">
        <f>+IF(ISBLANK(pit!AM715),0,1)</f>
        <v>0</v>
      </c>
      <c r="AN715">
        <f>+IF(ISBLANK(pit!AN715),0,1)</f>
        <v>0</v>
      </c>
      <c r="AO715">
        <f>+IF(ISBLANK(pit!AO715),0,1)</f>
        <v>0</v>
      </c>
      <c r="AP715">
        <f>+IF(ISBLANK(pit!AP715),0,1)</f>
        <v>0</v>
      </c>
      <c r="AQ715">
        <f>+IF(ISBLANK(pit!AQ715),0,1)</f>
        <v>0</v>
      </c>
      <c r="AR715">
        <f>+IF(ISBLANK(pit!AR715),0,1)</f>
        <v>0</v>
      </c>
      <c r="AS715">
        <f>+IF(ISBLANK(pit!AS715),0,1)</f>
        <v>0</v>
      </c>
      <c r="AT715">
        <f>+IF(ISBLANK(pit!AT715),0,1)</f>
        <v>0</v>
      </c>
      <c r="AU715">
        <f>+IF(ISBLANK(pit!AU715),0,1)</f>
        <v>0</v>
      </c>
      <c r="AV715">
        <f>+IF(ISBLANK(pit!AV715),0,1)</f>
        <v>0</v>
      </c>
      <c r="AW715">
        <f>+IF(ISBLANK(pit!AW715),0,1)</f>
        <v>0</v>
      </c>
      <c r="AX715">
        <f>+IF(ISBLANK(pit!AX715),0,1)</f>
        <v>0</v>
      </c>
      <c r="AY715">
        <f>+IF(ISBLANK(pit!AY715),0,1)</f>
        <v>0</v>
      </c>
      <c r="AZ715">
        <f>+IF(ISBLANK(pit!AZ715),0,1)</f>
        <v>0</v>
      </c>
      <c r="BA715">
        <f>+IF(ISBLANK(pit!BA715),0,1)</f>
        <v>1</v>
      </c>
      <c r="BB715">
        <f>+IF(ISBLANK(pit!BB715),0,1)</f>
        <v>1</v>
      </c>
    </row>
    <row r="716" spans="1:54">
      <c r="A716" s="1" t="s">
        <v>773</v>
      </c>
      <c r="B716">
        <f>+IF(ISBLANK(pit!B716),0,1)</f>
        <v>1</v>
      </c>
      <c r="C716">
        <f>+IF(ISBLANK(pit!C716),0,1)</f>
        <v>1</v>
      </c>
      <c r="D716">
        <f>+IF(ISBLANK(pit!D716),0,1)</f>
        <v>1</v>
      </c>
      <c r="E716">
        <f>+IF(ISBLANK(pit!E716),0,1)</f>
        <v>1</v>
      </c>
      <c r="F716">
        <f>+IF(ISBLANK(pit!F716),0,1)</f>
        <v>1</v>
      </c>
      <c r="G716">
        <f>+IF(ISBLANK(pit!G716),0,1)</f>
        <v>1</v>
      </c>
      <c r="H716" s="15">
        <f>+IF(ISBLANK(pit!H716),0,1)</f>
        <v>0</v>
      </c>
      <c r="I716">
        <f>+IF(ISBLANK(pit!I716),0,1)</f>
        <v>1</v>
      </c>
      <c r="J716">
        <f>+IF(ISBLANK(pit!J716),0,1)</f>
        <v>1</v>
      </c>
      <c r="K716">
        <f>+IF(ISBLANK(pit!K716),0,1)</f>
        <v>1</v>
      </c>
      <c r="L716">
        <v>0</v>
      </c>
      <c r="M716">
        <f>+IF(ISBLANK(pit!M716),0,1)</f>
        <v>1</v>
      </c>
      <c r="N716">
        <f>+IF(ISBLANK(pit!N716),0,1)</f>
        <v>1</v>
      </c>
      <c r="O716">
        <f>+IF(ISBLANK(pit!O716),0,1)</f>
        <v>1</v>
      </c>
      <c r="P716">
        <f>+IF(ISBLANK(pit!P716),0,1)</f>
        <v>1</v>
      </c>
      <c r="Q716">
        <f>+IF(ISBLANK(pit!Q716),0,1)</f>
        <v>1</v>
      </c>
      <c r="R716">
        <f>+IF(ISBLANK(pit!R716),0,1)</f>
        <v>1</v>
      </c>
      <c r="S716">
        <f>+IF(ISBLANK(pit!S716),0,1)</f>
        <v>1</v>
      </c>
      <c r="T716">
        <f>+IF(ISBLANK(pit!T716),0,1)</f>
        <v>1</v>
      </c>
      <c r="U716">
        <v>0</v>
      </c>
      <c r="V716">
        <f>+IF(ISBLANK(pit!V716),0,1)</f>
        <v>1</v>
      </c>
      <c r="W716">
        <f>+IF(ISBLANK(pit!W716),0,1)</f>
        <v>1</v>
      </c>
      <c r="X716">
        <f>+IF(ISBLANK(pit!X716),0,1)</f>
        <v>1</v>
      </c>
      <c r="Y716">
        <f>+IF(ISBLANK(pit!Y716),0,1)</f>
        <v>0</v>
      </c>
      <c r="Z716">
        <f>+IF(ISBLANK(pit!Z716),0,1)</f>
        <v>1</v>
      </c>
      <c r="AA716">
        <f>+IF(ISBLANK(pit!AA716),0,1)</f>
        <v>1</v>
      </c>
      <c r="AB716">
        <f>+IF(ISBLANK(pit!AB716),0,1)</f>
        <v>1</v>
      </c>
      <c r="AC716">
        <f>+IF(ISBLANK(pit!AC716),0,1)</f>
        <v>1</v>
      </c>
      <c r="AD716">
        <f>+IF(ISBLANK(pit!AD716),0,1)</f>
        <v>1</v>
      </c>
      <c r="AE716">
        <f>+IF(ISBLANK(pit!AE716),0,1)</f>
        <v>1</v>
      </c>
      <c r="AF716">
        <f>+IF(ISBLANK(pit!AF716),0,1)</f>
        <v>0</v>
      </c>
      <c r="AG716">
        <v>0</v>
      </c>
      <c r="AH716">
        <v>0</v>
      </c>
      <c r="AI716">
        <f>+IF(ISBLANK(pit!AI716),0,1)</f>
        <v>1</v>
      </c>
      <c r="AJ716" s="15">
        <f>+IF(ISBLANK(pit!AJ716),0,1)</f>
        <v>1</v>
      </c>
      <c r="AK716">
        <v>0</v>
      </c>
      <c r="AL716">
        <f>+IF(ISBLANK(pit!AL716),0,1)</f>
        <v>0</v>
      </c>
      <c r="AM716">
        <f>+IF(ISBLANK(pit!AM716),0,1)</f>
        <v>0</v>
      </c>
      <c r="AN716">
        <f>+IF(ISBLANK(pit!AN716),0,1)</f>
        <v>0</v>
      </c>
      <c r="AO716">
        <f>+IF(ISBLANK(pit!AO716),0,1)</f>
        <v>0</v>
      </c>
      <c r="AP716">
        <f>+IF(ISBLANK(pit!AP716),0,1)</f>
        <v>0</v>
      </c>
      <c r="AQ716">
        <f>+IF(ISBLANK(pit!AQ716),0,1)</f>
        <v>0</v>
      </c>
      <c r="AR716">
        <f>+IF(ISBLANK(pit!AR716),0,1)</f>
        <v>0</v>
      </c>
      <c r="AS716">
        <f>+IF(ISBLANK(pit!AS716),0,1)</f>
        <v>0</v>
      </c>
      <c r="AT716">
        <f>+IF(ISBLANK(pit!AT716),0,1)</f>
        <v>0</v>
      </c>
      <c r="AU716">
        <f>+IF(ISBLANK(pit!AU716),0,1)</f>
        <v>0</v>
      </c>
      <c r="AV716">
        <f>+IF(ISBLANK(pit!AV716),0,1)</f>
        <v>0</v>
      </c>
      <c r="AW716">
        <f>+IF(ISBLANK(pit!AW716),0,1)</f>
        <v>0</v>
      </c>
      <c r="AX716">
        <f>+IF(ISBLANK(pit!AX716),0,1)</f>
        <v>0</v>
      </c>
      <c r="AY716">
        <f>+IF(ISBLANK(pit!AY716),0,1)</f>
        <v>0</v>
      </c>
      <c r="AZ716">
        <f>+IF(ISBLANK(pit!AZ716),0,1)</f>
        <v>0</v>
      </c>
      <c r="BA716">
        <f>+IF(ISBLANK(pit!BA716),0,1)</f>
        <v>1</v>
      </c>
      <c r="BB716">
        <f>+IF(ISBLANK(pit!BB716),0,1)</f>
        <v>1</v>
      </c>
    </row>
    <row r="717" spans="1:54">
      <c r="A717" s="1" t="s">
        <v>774</v>
      </c>
      <c r="B717">
        <f>+IF(ISBLANK(pit!B717),0,1)</f>
        <v>1</v>
      </c>
      <c r="C717">
        <f>+IF(ISBLANK(pit!C717),0,1)</f>
        <v>1</v>
      </c>
      <c r="D717">
        <f>+IF(ISBLANK(pit!D717),0,1)</f>
        <v>1</v>
      </c>
      <c r="E717">
        <f>+IF(ISBLANK(pit!E717),0,1)</f>
        <v>1</v>
      </c>
      <c r="F717">
        <f>+IF(ISBLANK(pit!F717),0,1)</f>
        <v>1</v>
      </c>
      <c r="G717">
        <f>+IF(ISBLANK(pit!G717),0,1)</f>
        <v>1</v>
      </c>
      <c r="H717" s="15">
        <f>+IF(ISBLANK(pit!H717),0,1)</f>
        <v>0</v>
      </c>
      <c r="I717">
        <f>+IF(ISBLANK(pit!I717),0,1)</f>
        <v>1</v>
      </c>
      <c r="J717">
        <f>+IF(ISBLANK(pit!J717),0,1)</f>
        <v>1</v>
      </c>
      <c r="K717">
        <f>+IF(ISBLANK(pit!K717),0,1)</f>
        <v>1</v>
      </c>
      <c r="L717">
        <v>0</v>
      </c>
      <c r="M717">
        <f>+IF(ISBLANK(pit!M717),0,1)</f>
        <v>1</v>
      </c>
      <c r="N717">
        <f>+IF(ISBLANK(pit!N717),0,1)</f>
        <v>1</v>
      </c>
      <c r="O717">
        <f>+IF(ISBLANK(pit!O717),0,1)</f>
        <v>1</v>
      </c>
      <c r="P717">
        <f>+IF(ISBLANK(pit!P717),0,1)</f>
        <v>1</v>
      </c>
      <c r="Q717">
        <f>+IF(ISBLANK(pit!Q717),0,1)</f>
        <v>1</v>
      </c>
      <c r="R717">
        <f>+IF(ISBLANK(pit!R717),0,1)</f>
        <v>1</v>
      </c>
      <c r="S717">
        <f>+IF(ISBLANK(pit!S717),0,1)</f>
        <v>1</v>
      </c>
      <c r="T717">
        <f>+IF(ISBLANK(pit!T717),0,1)</f>
        <v>1</v>
      </c>
      <c r="U717">
        <v>0</v>
      </c>
      <c r="V717">
        <f>+IF(ISBLANK(pit!V717),0,1)</f>
        <v>1</v>
      </c>
      <c r="W717">
        <f>+IF(ISBLANK(pit!W717),0,1)</f>
        <v>1</v>
      </c>
      <c r="X717">
        <f>+IF(ISBLANK(pit!X717),0,1)</f>
        <v>1</v>
      </c>
      <c r="Y717">
        <f>+IF(ISBLANK(pit!Y717),0,1)</f>
        <v>0</v>
      </c>
      <c r="Z717">
        <f>+IF(ISBLANK(pit!Z717),0,1)</f>
        <v>1</v>
      </c>
      <c r="AA717">
        <f>+IF(ISBLANK(pit!AA717),0,1)</f>
        <v>1</v>
      </c>
      <c r="AB717">
        <f>+IF(ISBLANK(pit!AB717),0,1)</f>
        <v>1</v>
      </c>
      <c r="AC717">
        <f>+IF(ISBLANK(pit!AC717),0,1)</f>
        <v>1</v>
      </c>
      <c r="AD717">
        <f>+IF(ISBLANK(pit!AD717),0,1)</f>
        <v>1</v>
      </c>
      <c r="AE717">
        <f>+IF(ISBLANK(pit!AE717),0,1)</f>
        <v>1</v>
      </c>
      <c r="AF717">
        <f>+IF(ISBLANK(pit!AF717),0,1)</f>
        <v>0</v>
      </c>
      <c r="AG717">
        <v>0</v>
      </c>
      <c r="AH717">
        <v>0</v>
      </c>
      <c r="AI717">
        <f>+IF(ISBLANK(pit!AI717),0,1)</f>
        <v>1</v>
      </c>
      <c r="AJ717" s="15">
        <f>+IF(ISBLANK(pit!AJ717),0,1)</f>
        <v>1</v>
      </c>
      <c r="AK717">
        <v>0</v>
      </c>
      <c r="AL717">
        <f>+IF(ISBLANK(pit!AL717),0,1)</f>
        <v>0</v>
      </c>
      <c r="AM717">
        <f>+IF(ISBLANK(pit!AM717),0,1)</f>
        <v>0</v>
      </c>
      <c r="AN717">
        <f>+IF(ISBLANK(pit!AN717),0,1)</f>
        <v>0</v>
      </c>
      <c r="AO717">
        <f>+IF(ISBLANK(pit!AO717),0,1)</f>
        <v>0</v>
      </c>
      <c r="AP717">
        <f>+IF(ISBLANK(pit!AP717),0,1)</f>
        <v>0</v>
      </c>
      <c r="AQ717">
        <f>+IF(ISBLANK(pit!AQ717),0,1)</f>
        <v>0</v>
      </c>
      <c r="AR717">
        <f>+IF(ISBLANK(pit!AR717),0,1)</f>
        <v>0</v>
      </c>
      <c r="AS717">
        <f>+IF(ISBLANK(pit!AS717),0,1)</f>
        <v>0</v>
      </c>
      <c r="AT717">
        <f>+IF(ISBLANK(pit!AT717),0,1)</f>
        <v>0</v>
      </c>
      <c r="AU717">
        <f>+IF(ISBLANK(pit!AU717),0,1)</f>
        <v>0</v>
      </c>
      <c r="AV717">
        <f>+IF(ISBLANK(pit!AV717),0,1)</f>
        <v>0</v>
      </c>
      <c r="AW717">
        <f>+IF(ISBLANK(pit!AW717),0,1)</f>
        <v>0</v>
      </c>
      <c r="AX717">
        <f>+IF(ISBLANK(pit!AX717),0,1)</f>
        <v>0</v>
      </c>
      <c r="AY717">
        <f>+IF(ISBLANK(pit!AY717),0,1)</f>
        <v>0</v>
      </c>
      <c r="AZ717">
        <f>+IF(ISBLANK(pit!AZ717),0,1)</f>
        <v>0</v>
      </c>
      <c r="BA717">
        <f>+IF(ISBLANK(pit!BA717),0,1)</f>
        <v>1</v>
      </c>
      <c r="BB717">
        <f>+IF(ISBLANK(pit!BB717),0,1)</f>
        <v>1</v>
      </c>
    </row>
    <row r="718" spans="1:54">
      <c r="A718" s="1" t="s">
        <v>775</v>
      </c>
      <c r="B718">
        <f>+IF(ISBLANK(pit!B718),0,1)</f>
        <v>1</v>
      </c>
      <c r="C718">
        <f>+IF(ISBLANK(pit!C718),0,1)</f>
        <v>1</v>
      </c>
      <c r="D718">
        <f>+IF(ISBLANK(pit!D718),0,1)</f>
        <v>1</v>
      </c>
      <c r="E718">
        <f>+IF(ISBLANK(pit!E718),0,1)</f>
        <v>1</v>
      </c>
      <c r="F718">
        <f>+IF(ISBLANK(pit!F718),0,1)</f>
        <v>1</v>
      </c>
      <c r="G718">
        <f>+IF(ISBLANK(pit!G718),0,1)</f>
        <v>1</v>
      </c>
      <c r="H718" s="15">
        <f>+IF(ISBLANK(pit!H718),0,1)</f>
        <v>0</v>
      </c>
      <c r="I718">
        <f>+IF(ISBLANK(pit!I718),0,1)</f>
        <v>1</v>
      </c>
      <c r="J718">
        <f>+IF(ISBLANK(pit!J718),0,1)</f>
        <v>1</v>
      </c>
      <c r="K718">
        <f>+IF(ISBLANK(pit!K718),0,1)</f>
        <v>1</v>
      </c>
      <c r="L718">
        <v>0</v>
      </c>
      <c r="M718">
        <f>+IF(ISBLANK(pit!M718),0,1)</f>
        <v>1</v>
      </c>
      <c r="N718">
        <f>+IF(ISBLANK(pit!N718),0,1)</f>
        <v>1</v>
      </c>
      <c r="O718">
        <f>+IF(ISBLANK(pit!O718),0,1)</f>
        <v>1</v>
      </c>
      <c r="P718">
        <f>+IF(ISBLANK(pit!P718),0,1)</f>
        <v>1</v>
      </c>
      <c r="Q718">
        <f>+IF(ISBLANK(pit!Q718),0,1)</f>
        <v>1</v>
      </c>
      <c r="R718">
        <f>+IF(ISBLANK(pit!R718),0,1)</f>
        <v>1</v>
      </c>
      <c r="S718">
        <f>+IF(ISBLANK(pit!S718),0,1)</f>
        <v>1</v>
      </c>
      <c r="T718">
        <f>+IF(ISBLANK(pit!T718),0,1)</f>
        <v>1</v>
      </c>
      <c r="U718">
        <v>0</v>
      </c>
      <c r="V718">
        <f>+IF(ISBLANK(pit!V718),0,1)</f>
        <v>1</v>
      </c>
      <c r="W718">
        <f>+IF(ISBLANK(pit!W718),0,1)</f>
        <v>1</v>
      </c>
      <c r="X718">
        <f>+IF(ISBLANK(pit!X718),0,1)</f>
        <v>1</v>
      </c>
      <c r="Y718">
        <f>+IF(ISBLANK(pit!Y718),0,1)</f>
        <v>0</v>
      </c>
      <c r="Z718">
        <f>+IF(ISBLANK(pit!Z718),0,1)</f>
        <v>1</v>
      </c>
      <c r="AA718">
        <f>+IF(ISBLANK(pit!AA718),0,1)</f>
        <v>1</v>
      </c>
      <c r="AB718">
        <f>+IF(ISBLANK(pit!AB718),0,1)</f>
        <v>1</v>
      </c>
      <c r="AC718">
        <f>+IF(ISBLANK(pit!AC718),0,1)</f>
        <v>1</v>
      </c>
      <c r="AD718">
        <f>+IF(ISBLANK(pit!AD718),0,1)</f>
        <v>1</v>
      </c>
      <c r="AE718">
        <f>+IF(ISBLANK(pit!AE718),0,1)</f>
        <v>1</v>
      </c>
      <c r="AF718">
        <f>+IF(ISBLANK(pit!AF718),0,1)</f>
        <v>0</v>
      </c>
      <c r="AG718">
        <v>0</v>
      </c>
      <c r="AH718">
        <v>0</v>
      </c>
      <c r="AI718">
        <f>+IF(ISBLANK(pit!AI718),0,1)</f>
        <v>1</v>
      </c>
      <c r="AJ718" s="15">
        <f>+IF(ISBLANK(pit!AJ718),0,1)</f>
        <v>1</v>
      </c>
      <c r="AK718">
        <v>0</v>
      </c>
      <c r="AL718">
        <f>+IF(ISBLANK(pit!AL718),0,1)</f>
        <v>0</v>
      </c>
      <c r="AM718">
        <f>+IF(ISBLANK(pit!AM718),0,1)</f>
        <v>0</v>
      </c>
      <c r="AN718">
        <f>+IF(ISBLANK(pit!AN718),0,1)</f>
        <v>0</v>
      </c>
      <c r="AO718">
        <f>+IF(ISBLANK(pit!AO718),0,1)</f>
        <v>0</v>
      </c>
      <c r="AP718">
        <f>+IF(ISBLANK(pit!AP718),0,1)</f>
        <v>0</v>
      </c>
      <c r="AQ718">
        <f>+IF(ISBLANK(pit!AQ718),0,1)</f>
        <v>0</v>
      </c>
      <c r="AR718">
        <f>+IF(ISBLANK(pit!AR718),0,1)</f>
        <v>0</v>
      </c>
      <c r="AS718">
        <f>+IF(ISBLANK(pit!AS718),0,1)</f>
        <v>0</v>
      </c>
      <c r="AT718">
        <f>+IF(ISBLANK(pit!AT718),0,1)</f>
        <v>0</v>
      </c>
      <c r="AU718">
        <f>+IF(ISBLANK(pit!AU718),0,1)</f>
        <v>0</v>
      </c>
      <c r="AV718">
        <f>+IF(ISBLANK(pit!AV718),0,1)</f>
        <v>0</v>
      </c>
      <c r="AW718">
        <f>+IF(ISBLANK(pit!AW718),0,1)</f>
        <v>0</v>
      </c>
      <c r="AX718">
        <f>+IF(ISBLANK(pit!AX718),0,1)</f>
        <v>0</v>
      </c>
      <c r="AY718">
        <f>+IF(ISBLANK(pit!AY718),0,1)</f>
        <v>0</v>
      </c>
      <c r="AZ718">
        <f>+IF(ISBLANK(pit!AZ718),0,1)</f>
        <v>0</v>
      </c>
      <c r="BA718">
        <f>+IF(ISBLANK(pit!BA718),0,1)</f>
        <v>1</v>
      </c>
      <c r="BB718">
        <f>+IF(ISBLANK(pit!BB718),0,1)</f>
        <v>1</v>
      </c>
    </row>
    <row r="719" spans="1:54">
      <c r="A719" s="1" t="s">
        <v>776</v>
      </c>
      <c r="B719">
        <f>+IF(ISBLANK(pit!B719),0,1)</f>
        <v>1</v>
      </c>
      <c r="C719">
        <f>+IF(ISBLANK(pit!C719),0,1)</f>
        <v>1</v>
      </c>
      <c r="D719">
        <f>+IF(ISBLANK(pit!D719),0,1)</f>
        <v>1</v>
      </c>
      <c r="E719">
        <f>+IF(ISBLANK(pit!E719),0,1)</f>
        <v>1</v>
      </c>
      <c r="F719">
        <f>+IF(ISBLANK(pit!F719),0,1)</f>
        <v>1</v>
      </c>
      <c r="G719">
        <f>+IF(ISBLANK(pit!G719),0,1)</f>
        <v>1</v>
      </c>
      <c r="H719" s="15">
        <f>+IF(ISBLANK(pit!H719),0,1)</f>
        <v>0</v>
      </c>
      <c r="I719">
        <f>+IF(ISBLANK(pit!I719),0,1)</f>
        <v>1</v>
      </c>
      <c r="J719">
        <f>+IF(ISBLANK(pit!J719),0,1)</f>
        <v>1</v>
      </c>
      <c r="K719">
        <f>+IF(ISBLANK(pit!K719),0,1)</f>
        <v>1</v>
      </c>
      <c r="L719">
        <v>0</v>
      </c>
      <c r="M719">
        <f>+IF(ISBLANK(pit!M719),0,1)</f>
        <v>1</v>
      </c>
      <c r="N719">
        <f>+IF(ISBLANK(pit!N719),0,1)</f>
        <v>1</v>
      </c>
      <c r="O719">
        <f>+IF(ISBLANK(pit!O719),0,1)</f>
        <v>1</v>
      </c>
      <c r="P719">
        <f>+IF(ISBLANK(pit!P719),0,1)</f>
        <v>1</v>
      </c>
      <c r="Q719">
        <f>+IF(ISBLANK(pit!Q719),0,1)</f>
        <v>1</v>
      </c>
      <c r="R719">
        <f>+IF(ISBLANK(pit!R719),0,1)</f>
        <v>1</v>
      </c>
      <c r="S719">
        <f>+IF(ISBLANK(pit!S719),0,1)</f>
        <v>1</v>
      </c>
      <c r="T719">
        <f>+IF(ISBLANK(pit!T719),0,1)</f>
        <v>1</v>
      </c>
      <c r="U719">
        <v>0</v>
      </c>
      <c r="V719">
        <f>+IF(ISBLANK(pit!V719),0,1)</f>
        <v>1</v>
      </c>
      <c r="W719">
        <f>+IF(ISBLANK(pit!W719),0,1)</f>
        <v>1</v>
      </c>
      <c r="X719">
        <f>+IF(ISBLANK(pit!X719),0,1)</f>
        <v>1</v>
      </c>
      <c r="Y719">
        <f>+IF(ISBLANK(pit!Y719),0,1)</f>
        <v>0</v>
      </c>
      <c r="Z719">
        <f>+IF(ISBLANK(pit!Z719),0,1)</f>
        <v>1</v>
      </c>
      <c r="AA719">
        <f>+IF(ISBLANK(pit!AA719),0,1)</f>
        <v>1</v>
      </c>
      <c r="AB719">
        <f>+IF(ISBLANK(pit!AB719),0,1)</f>
        <v>1</v>
      </c>
      <c r="AC719">
        <f>+IF(ISBLANK(pit!AC719),0,1)</f>
        <v>1</v>
      </c>
      <c r="AD719">
        <f>+IF(ISBLANK(pit!AD719),0,1)</f>
        <v>1</v>
      </c>
      <c r="AE719">
        <f>+IF(ISBLANK(pit!AE719),0,1)</f>
        <v>1</v>
      </c>
      <c r="AF719">
        <f>+IF(ISBLANK(pit!AF719),0,1)</f>
        <v>0</v>
      </c>
      <c r="AG719">
        <v>0</v>
      </c>
      <c r="AH719">
        <v>0</v>
      </c>
      <c r="AI719">
        <f>+IF(ISBLANK(pit!AI719),0,1)</f>
        <v>1</v>
      </c>
      <c r="AJ719" s="15">
        <f>+IF(ISBLANK(pit!AJ719),0,1)</f>
        <v>1</v>
      </c>
      <c r="AK719">
        <v>0</v>
      </c>
      <c r="AL719">
        <f>+IF(ISBLANK(pit!AL719),0,1)</f>
        <v>0</v>
      </c>
      <c r="AM719">
        <f>+IF(ISBLANK(pit!AM719),0,1)</f>
        <v>0</v>
      </c>
      <c r="AN719">
        <f>+IF(ISBLANK(pit!AN719),0,1)</f>
        <v>0</v>
      </c>
      <c r="AO719">
        <f>+IF(ISBLANK(pit!AO719),0,1)</f>
        <v>0</v>
      </c>
      <c r="AP719">
        <f>+IF(ISBLANK(pit!AP719),0,1)</f>
        <v>0</v>
      </c>
      <c r="AQ719">
        <f>+IF(ISBLANK(pit!AQ719),0,1)</f>
        <v>0</v>
      </c>
      <c r="AR719">
        <f>+IF(ISBLANK(pit!AR719),0,1)</f>
        <v>0</v>
      </c>
      <c r="AS719">
        <f>+IF(ISBLANK(pit!AS719),0,1)</f>
        <v>0</v>
      </c>
      <c r="AT719">
        <f>+IF(ISBLANK(pit!AT719),0,1)</f>
        <v>0</v>
      </c>
      <c r="AU719">
        <f>+IF(ISBLANK(pit!AU719),0,1)</f>
        <v>0</v>
      </c>
      <c r="AV719">
        <f>+IF(ISBLANK(pit!AV719),0,1)</f>
        <v>0</v>
      </c>
      <c r="AW719">
        <f>+IF(ISBLANK(pit!AW719),0,1)</f>
        <v>0</v>
      </c>
      <c r="AX719">
        <f>+IF(ISBLANK(pit!AX719),0,1)</f>
        <v>0</v>
      </c>
      <c r="AY719">
        <f>+IF(ISBLANK(pit!AY719),0,1)</f>
        <v>0</v>
      </c>
      <c r="AZ719">
        <f>+IF(ISBLANK(pit!AZ719),0,1)</f>
        <v>0</v>
      </c>
      <c r="BA719">
        <f>+IF(ISBLANK(pit!BA719),0,1)</f>
        <v>1</v>
      </c>
      <c r="BB719">
        <f>+IF(ISBLANK(pit!BB719),0,1)</f>
        <v>1</v>
      </c>
    </row>
    <row r="720" spans="1:54">
      <c r="A720" s="1" t="s">
        <v>777</v>
      </c>
      <c r="B720">
        <f>+IF(ISBLANK(pit!B720),0,1)</f>
        <v>1</v>
      </c>
      <c r="C720">
        <f>+IF(ISBLANK(pit!C720),0,1)</f>
        <v>1</v>
      </c>
      <c r="D720">
        <f>+IF(ISBLANK(pit!D720),0,1)</f>
        <v>1</v>
      </c>
      <c r="E720">
        <f>+IF(ISBLANK(pit!E720),0,1)</f>
        <v>1</v>
      </c>
      <c r="F720">
        <f>+IF(ISBLANK(pit!F720),0,1)</f>
        <v>1</v>
      </c>
      <c r="G720">
        <f>+IF(ISBLANK(pit!G720),0,1)</f>
        <v>1</v>
      </c>
      <c r="H720" s="15">
        <f>+IF(ISBLANK(pit!H720),0,1)</f>
        <v>0</v>
      </c>
      <c r="I720">
        <f>+IF(ISBLANK(pit!I720),0,1)</f>
        <v>1</v>
      </c>
      <c r="J720">
        <f>+IF(ISBLANK(pit!J720),0,1)</f>
        <v>1</v>
      </c>
      <c r="K720">
        <f>+IF(ISBLANK(pit!K720),0,1)</f>
        <v>1</v>
      </c>
      <c r="L720">
        <v>0</v>
      </c>
      <c r="M720">
        <f>+IF(ISBLANK(pit!M720),0,1)</f>
        <v>1</v>
      </c>
      <c r="N720">
        <f>+IF(ISBLANK(pit!N720),0,1)</f>
        <v>1</v>
      </c>
      <c r="O720">
        <f>+IF(ISBLANK(pit!O720),0,1)</f>
        <v>1</v>
      </c>
      <c r="P720">
        <f>+IF(ISBLANK(pit!P720),0,1)</f>
        <v>1</v>
      </c>
      <c r="Q720">
        <f>+IF(ISBLANK(pit!Q720),0,1)</f>
        <v>1</v>
      </c>
      <c r="R720">
        <f>+IF(ISBLANK(pit!R720),0,1)</f>
        <v>1</v>
      </c>
      <c r="S720">
        <f>+IF(ISBLANK(pit!S720),0,1)</f>
        <v>1</v>
      </c>
      <c r="T720">
        <f>+IF(ISBLANK(pit!T720),0,1)</f>
        <v>1</v>
      </c>
      <c r="U720">
        <v>0</v>
      </c>
      <c r="V720">
        <f>+IF(ISBLANK(pit!V720),0,1)</f>
        <v>1</v>
      </c>
      <c r="W720">
        <f>+IF(ISBLANK(pit!W720),0,1)</f>
        <v>1</v>
      </c>
      <c r="X720">
        <f>+IF(ISBLANK(pit!X720),0,1)</f>
        <v>1</v>
      </c>
      <c r="Y720">
        <f>+IF(ISBLANK(pit!Y720),0,1)</f>
        <v>0</v>
      </c>
      <c r="Z720">
        <f>+IF(ISBLANK(pit!Z720),0,1)</f>
        <v>1</v>
      </c>
      <c r="AA720">
        <f>+IF(ISBLANK(pit!AA720),0,1)</f>
        <v>1</v>
      </c>
      <c r="AB720">
        <f>+IF(ISBLANK(pit!AB720),0,1)</f>
        <v>1</v>
      </c>
      <c r="AC720">
        <f>+IF(ISBLANK(pit!AC720),0,1)</f>
        <v>1</v>
      </c>
      <c r="AD720">
        <f>+IF(ISBLANK(pit!AD720),0,1)</f>
        <v>1</v>
      </c>
      <c r="AE720">
        <f>+IF(ISBLANK(pit!AE720),0,1)</f>
        <v>1</v>
      </c>
      <c r="AF720">
        <f>+IF(ISBLANK(pit!AF720),0,1)</f>
        <v>0</v>
      </c>
      <c r="AG720">
        <v>0</v>
      </c>
      <c r="AH720">
        <v>0</v>
      </c>
      <c r="AI720">
        <f>+IF(ISBLANK(pit!AI720),0,1)</f>
        <v>1</v>
      </c>
      <c r="AJ720" s="15">
        <f>+IF(ISBLANK(pit!AJ720),0,1)</f>
        <v>1</v>
      </c>
      <c r="AK720">
        <v>0</v>
      </c>
      <c r="AL720">
        <f>+IF(ISBLANK(pit!AL720),0,1)</f>
        <v>0</v>
      </c>
      <c r="AM720">
        <f>+IF(ISBLANK(pit!AM720),0,1)</f>
        <v>0</v>
      </c>
      <c r="AN720">
        <f>+IF(ISBLANK(pit!AN720),0,1)</f>
        <v>0</v>
      </c>
      <c r="AO720">
        <f>+IF(ISBLANK(pit!AO720),0,1)</f>
        <v>0</v>
      </c>
      <c r="AP720">
        <f>+IF(ISBLANK(pit!AP720),0,1)</f>
        <v>0</v>
      </c>
      <c r="AQ720">
        <f>+IF(ISBLANK(pit!AQ720),0,1)</f>
        <v>0</v>
      </c>
      <c r="AR720">
        <f>+IF(ISBLANK(pit!AR720),0,1)</f>
        <v>0</v>
      </c>
      <c r="AS720">
        <f>+IF(ISBLANK(pit!AS720),0,1)</f>
        <v>0</v>
      </c>
      <c r="AT720">
        <f>+IF(ISBLANK(pit!AT720),0,1)</f>
        <v>0</v>
      </c>
      <c r="AU720">
        <f>+IF(ISBLANK(pit!AU720),0,1)</f>
        <v>0</v>
      </c>
      <c r="AV720">
        <f>+IF(ISBLANK(pit!AV720),0,1)</f>
        <v>0</v>
      </c>
      <c r="AW720">
        <f>+IF(ISBLANK(pit!AW720),0,1)</f>
        <v>0</v>
      </c>
      <c r="AX720">
        <f>+IF(ISBLANK(pit!AX720),0,1)</f>
        <v>0</v>
      </c>
      <c r="AY720">
        <f>+IF(ISBLANK(pit!AY720),0,1)</f>
        <v>0</v>
      </c>
      <c r="AZ720">
        <f>+IF(ISBLANK(pit!AZ720),0,1)</f>
        <v>0</v>
      </c>
      <c r="BA720">
        <f>+IF(ISBLANK(pit!BA720),0,1)</f>
        <v>1</v>
      </c>
      <c r="BB720">
        <f>+IF(ISBLANK(pit!BB720),0,1)</f>
        <v>1</v>
      </c>
    </row>
    <row r="721" spans="1:54">
      <c r="A721" s="1" t="s">
        <v>778</v>
      </c>
      <c r="B721">
        <f>+IF(ISBLANK(pit!B721),0,1)</f>
        <v>1</v>
      </c>
      <c r="C721">
        <f>+IF(ISBLANK(pit!C721),0,1)</f>
        <v>1</v>
      </c>
      <c r="D721">
        <f>+IF(ISBLANK(pit!D721),0,1)</f>
        <v>1</v>
      </c>
      <c r="E721">
        <f>+IF(ISBLANK(pit!E721),0,1)</f>
        <v>1</v>
      </c>
      <c r="F721">
        <f>+IF(ISBLANK(pit!F721),0,1)</f>
        <v>1</v>
      </c>
      <c r="G721">
        <f>+IF(ISBLANK(pit!G721),0,1)</f>
        <v>1</v>
      </c>
      <c r="H721" s="15">
        <f>+IF(ISBLANK(pit!H721),0,1)</f>
        <v>0</v>
      </c>
      <c r="I721">
        <f>+IF(ISBLANK(pit!I721),0,1)</f>
        <v>1</v>
      </c>
      <c r="J721">
        <f>+IF(ISBLANK(pit!J721),0,1)</f>
        <v>1</v>
      </c>
      <c r="K721">
        <f>+IF(ISBLANK(pit!K721),0,1)</f>
        <v>1</v>
      </c>
      <c r="L721">
        <v>0</v>
      </c>
      <c r="M721">
        <f>+IF(ISBLANK(pit!M721),0,1)</f>
        <v>1</v>
      </c>
      <c r="N721">
        <f>+IF(ISBLANK(pit!N721),0,1)</f>
        <v>1</v>
      </c>
      <c r="O721">
        <f>+IF(ISBLANK(pit!O721),0,1)</f>
        <v>1</v>
      </c>
      <c r="P721">
        <f>+IF(ISBLANK(pit!P721),0,1)</f>
        <v>1</v>
      </c>
      <c r="Q721">
        <f>+IF(ISBLANK(pit!Q721),0,1)</f>
        <v>1</v>
      </c>
      <c r="R721">
        <f>+IF(ISBLANK(pit!R721),0,1)</f>
        <v>1</v>
      </c>
      <c r="S721">
        <f>+IF(ISBLANK(pit!S721),0,1)</f>
        <v>1</v>
      </c>
      <c r="T721">
        <f>+IF(ISBLANK(pit!T721),0,1)</f>
        <v>1</v>
      </c>
      <c r="U721">
        <v>0</v>
      </c>
      <c r="V721">
        <f>+IF(ISBLANK(pit!V721),0,1)</f>
        <v>1</v>
      </c>
      <c r="W721">
        <f>+IF(ISBLANK(pit!W721),0,1)</f>
        <v>1</v>
      </c>
      <c r="X721">
        <f>+IF(ISBLANK(pit!X721),0,1)</f>
        <v>1</v>
      </c>
      <c r="Y721">
        <f>+IF(ISBLANK(pit!Y721),0,1)</f>
        <v>0</v>
      </c>
      <c r="Z721">
        <f>+IF(ISBLANK(pit!Z721),0,1)</f>
        <v>1</v>
      </c>
      <c r="AA721">
        <f>+IF(ISBLANK(pit!AA721),0,1)</f>
        <v>1</v>
      </c>
      <c r="AB721">
        <f>+IF(ISBLANK(pit!AB721),0,1)</f>
        <v>1</v>
      </c>
      <c r="AC721">
        <f>+IF(ISBLANK(pit!AC721),0,1)</f>
        <v>1</v>
      </c>
      <c r="AD721">
        <f>+IF(ISBLANK(pit!AD721),0,1)</f>
        <v>1</v>
      </c>
      <c r="AE721">
        <f>+IF(ISBLANK(pit!AE721),0,1)</f>
        <v>1</v>
      </c>
      <c r="AF721">
        <f>+IF(ISBLANK(pit!AF721),0,1)</f>
        <v>0</v>
      </c>
      <c r="AG721">
        <v>0</v>
      </c>
      <c r="AH721">
        <v>0</v>
      </c>
      <c r="AI721">
        <f>+IF(ISBLANK(pit!AI721),0,1)</f>
        <v>1</v>
      </c>
      <c r="AJ721" s="15">
        <f>+IF(ISBLANK(pit!AJ721),0,1)</f>
        <v>1</v>
      </c>
      <c r="AK721">
        <v>0</v>
      </c>
      <c r="AL721">
        <f>+IF(ISBLANK(pit!AL721),0,1)</f>
        <v>0</v>
      </c>
      <c r="AM721">
        <f>+IF(ISBLANK(pit!AM721),0,1)</f>
        <v>0</v>
      </c>
      <c r="AN721">
        <f>+IF(ISBLANK(pit!AN721),0,1)</f>
        <v>0</v>
      </c>
      <c r="AO721">
        <f>+IF(ISBLANK(pit!AO721),0,1)</f>
        <v>0</v>
      </c>
      <c r="AP721">
        <f>+IF(ISBLANK(pit!AP721),0,1)</f>
        <v>0</v>
      </c>
      <c r="AQ721">
        <f>+IF(ISBLANK(pit!AQ721),0,1)</f>
        <v>0</v>
      </c>
      <c r="AR721">
        <f>+IF(ISBLANK(pit!AR721),0,1)</f>
        <v>0</v>
      </c>
      <c r="AS721">
        <f>+IF(ISBLANK(pit!AS721),0,1)</f>
        <v>0</v>
      </c>
      <c r="AT721">
        <f>+IF(ISBLANK(pit!AT721),0,1)</f>
        <v>0</v>
      </c>
      <c r="AU721">
        <f>+IF(ISBLANK(pit!AU721),0,1)</f>
        <v>0</v>
      </c>
      <c r="AV721">
        <f>+IF(ISBLANK(pit!AV721),0,1)</f>
        <v>0</v>
      </c>
      <c r="AW721">
        <f>+IF(ISBLANK(pit!AW721),0,1)</f>
        <v>0</v>
      </c>
      <c r="AX721">
        <f>+IF(ISBLANK(pit!AX721),0,1)</f>
        <v>0</v>
      </c>
      <c r="AY721">
        <f>+IF(ISBLANK(pit!AY721),0,1)</f>
        <v>0</v>
      </c>
      <c r="AZ721">
        <f>+IF(ISBLANK(pit!AZ721),0,1)</f>
        <v>0</v>
      </c>
      <c r="BA721">
        <f>+IF(ISBLANK(pit!BA721),0,1)</f>
        <v>1</v>
      </c>
      <c r="BB721">
        <f>+IF(ISBLANK(pit!BB721),0,1)</f>
        <v>1</v>
      </c>
    </row>
    <row r="722" spans="1:54">
      <c r="A722" s="1" t="s">
        <v>779</v>
      </c>
      <c r="B722">
        <f>+IF(ISBLANK(pit!B722),0,1)</f>
        <v>1</v>
      </c>
      <c r="C722">
        <f>+IF(ISBLANK(pit!C722),0,1)</f>
        <v>1</v>
      </c>
      <c r="D722">
        <f>+IF(ISBLANK(pit!D722),0,1)</f>
        <v>1</v>
      </c>
      <c r="E722">
        <f>+IF(ISBLANK(pit!E722),0,1)</f>
        <v>1</v>
      </c>
      <c r="F722">
        <f>+IF(ISBLANK(pit!F722),0,1)</f>
        <v>1</v>
      </c>
      <c r="G722">
        <f>+IF(ISBLANK(pit!G722),0,1)</f>
        <v>1</v>
      </c>
      <c r="H722" s="15">
        <f>+IF(ISBLANK(pit!H722),0,1)</f>
        <v>0</v>
      </c>
      <c r="I722">
        <f>+IF(ISBLANK(pit!I722),0,1)</f>
        <v>1</v>
      </c>
      <c r="J722">
        <f>+IF(ISBLANK(pit!J722),0,1)</f>
        <v>1</v>
      </c>
      <c r="K722">
        <f>+IF(ISBLANK(pit!K722),0,1)</f>
        <v>1</v>
      </c>
      <c r="L722">
        <v>0</v>
      </c>
      <c r="M722">
        <f>+IF(ISBLANK(pit!M722),0,1)</f>
        <v>1</v>
      </c>
      <c r="N722">
        <f>+IF(ISBLANK(pit!N722),0,1)</f>
        <v>1</v>
      </c>
      <c r="O722">
        <f>+IF(ISBLANK(pit!O722),0,1)</f>
        <v>1</v>
      </c>
      <c r="P722">
        <f>+IF(ISBLANK(pit!P722),0,1)</f>
        <v>1</v>
      </c>
      <c r="Q722">
        <f>+IF(ISBLANK(pit!Q722),0,1)</f>
        <v>1</v>
      </c>
      <c r="R722">
        <f>+IF(ISBLANK(pit!R722),0,1)</f>
        <v>1</v>
      </c>
      <c r="S722">
        <f>+IF(ISBLANK(pit!S722),0,1)</f>
        <v>1</v>
      </c>
      <c r="T722">
        <f>+IF(ISBLANK(pit!T722),0,1)</f>
        <v>1</v>
      </c>
      <c r="U722">
        <v>0</v>
      </c>
      <c r="V722">
        <f>+IF(ISBLANK(pit!V722),0,1)</f>
        <v>1</v>
      </c>
      <c r="W722">
        <f>+IF(ISBLANK(pit!W722),0,1)</f>
        <v>1</v>
      </c>
      <c r="X722">
        <f>+IF(ISBLANK(pit!X722),0,1)</f>
        <v>1</v>
      </c>
      <c r="Y722">
        <f>+IF(ISBLANK(pit!Y722),0,1)</f>
        <v>0</v>
      </c>
      <c r="Z722">
        <f>+IF(ISBLANK(pit!Z722),0,1)</f>
        <v>1</v>
      </c>
      <c r="AA722">
        <f>+IF(ISBLANK(pit!AA722),0,1)</f>
        <v>1</v>
      </c>
      <c r="AB722">
        <f>+IF(ISBLANK(pit!AB722),0,1)</f>
        <v>1</v>
      </c>
      <c r="AC722">
        <f>+IF(ISBLANK(pit!AC722),0,1)</f>
        <v>1</v>
      </c>
      <c r="AD722">
        <f>+IF(ISBLANK(pit!AD722),0,1)</f>
        <v>1</v>
      </c>
      <c r="AE722">
        <f>+IF(ISBLANK(pit!AE722),0,1)</f>
        <v>1</v>
      </c>
      <c r="AF722">
        <f>+IF(ISBLANK(pit!AF722),0,1)</f>
        <v>0</v>
      </c>
      <c r="AG722">
        <v>0</v>
      </c>
      <c r="AH722">
        <v>0</v>
      </c>
      <c r="AI722">
        <f>+IF(ISBLANK(pit!AI722),0,1)</f>
        <v>1</v>
      </c>
      <c r="AJ722" s="15">
        <f>+IF(ISBLANK(pit!AJ722),0,1)</f>
        <v>1</v>
      </c>
      <c r="AK722">
        <v>0</v>
      </c>
      <c r="AL722">
        <f>+IF(ISBLANK(pit!AL722),0,1)</f>
        <v>0</v>
      </c>
      <c r="AM722">
        <f>+IF(ISBLANK(pit!AM722),0,1)</f>
        <v>0</v>
      </c>
      <c r="AN722">
        <f>+IF(ISBLANK(pit!AN722),0,1)</f>
        <v>0</v>
      </c>
      <c r="AO722">
        <f>+IF(ISBLANK(pit!AO722),0,1)</f>
        <v>0</v>
      </c>
      <c r="AP722">
        <f>+IF(ISBLANK(pit!AP722),0,1)</f>
        <v>0</v>
      </c>
      <c r="AQ722">
        <f>+IF(ISBLANK(pit!AQ722),0,1)</f>
        <v>0</v>
      </c>
      <c r="AR722">
        <f>+IF(ISBLANK(pit!AR722),0,1)</f>
        <v>0</v>
      </c>
      <c r="AS722">
        <f>+IF(ISBLANK(pit!AS722),0,1)</f>
        <v>0</v>
      </c>
      <c r="AT722">
        <f>+IF(ISBLANK(pit!AT722),0,1)</f>
        <v>0</v>
      </c>
      <c r="AU722">
        <f>+IF(ISBLANK(pit!AU722),0,1)</f>
        <v>0</v>
      </c>
      <c r="AV722">
        <f>+IF(ISBLANK(pit!AV722),0,1)</f>
        <v>0</v>
      </c>
      <c r="AW722">
        <f>+IF(ISBLANK(pit!AW722),0,1)</f>
        <v>0</v>
      </c>
      <c r="AX722">
        <f>+IF(ISBLANK(pit!AX722),0,1)</f>
        <v>0</v>
      </c>
      <c r="AY722">
        <f>+IF(ISBLANK(pit!AY722),0,1)</f>
        <v>0</v>
      </c>
      <c r="AZ722">
        <f>+IF(ISBLANK(pit!AZ722),0,1)</f>
        <v>0</v>
      </c>
      <c r="BA722">
        <f>+IF(ISBLANK(pit!BA722),0,1)</f>
        <v>1</v>
      </c>
      <c r="BB722">
        <f>+IF(ISBLANK(pit!BB722),0,1)</f>
        <v>1</v>
      </c>
    </row>
    <row r="723" spans="1:54">
      <c r="A723" s="1" t="s">
        <v>780</v>
      </c>
      <c r="B723">
        <f>+IF(ISBLANK(pit!B723),0,1)</f>
        <v>1</v>
      </c>
      <c r="C723">
        <f>+IF(ISBLANK(pit!C723),0,1)</f>
        <v>1</v>
      </c>
      <c r="D723">
        <f>+IF(ISBLANK(pit!D723),0,1)</f>
        <v>1</v>
      </c>
      <c r="E723">
        <f>+IF(ISBLANK(pit!E723),0,1)</f>
        <v>1</v>
      </c>
      <c r="F723">
        <f>+IF(ISBLANK(pit!F723),0,1)</f>
        <v>1</v>
      </c>
      <c r="G723">
        <f>+IF(ISBLANK(pit!G723),0,1)</f>
        <v>1</v>
      </c>
      <c r="H723" s="15">
        <f>+IF(ISBLANK(pit!H723),0,1)</f>
        <v>0</v>
      </c>
      <c r="I723">
        <f>+IF(ISBLANK(pit!I723),0,1)</f>
        <v>1</v>
      </c>
      <c r="J723">
        <f>+IF(ISBLANK(pit!J723),0,1)</f>
        <v>1</v>
      </c>
      <c r="K723">
        <f>+IF(ISBLANK(pit!K723),0,1)</f>
        <v>1</v>
      </c>
      <c r="L723">
        <v>0</v>
      </c>
      <c r="M723">
        <f>+IF(ISBLANK(pit!M723),0,1)</f>
        <v>1</v>
      </c>
      <c r="N723">
        <f>+IF(ISBLANK(pit!N723),0,1)</f>
        <v>1</v>
      </c>
      <c r="O723">
        <f>+IF(ISBLANK(pit!O723),0,1)</f>
        <v>1</v>
      </c>
      <c r="P723">
        <f>+IF(ISBLANK(pit!P723),0,1)</f>
        <v>1</v>
      </c>
      <c r="Q723">
        <f>+IF(ISBLANK(pit!Q723),0,1)</f>
        <v>1</v>
      </c>
      <c r="R723">
        <f>+IF(ISBLANK(pit!R723),0,1)</f>
        <v>1</v>
      </c>
      <c r="S723">
        <f>+IF(ISBLANK(pit!S723),0,1)</f>
        <v>1</v>
      </c>
      <c r="T723">
        <f>+IF(ISBLANK(pit!T723),0,1)</f>
        <v>1</v>
      </c>
      <c r="U723">
        <v>0</v>
      </c>
      <c r="V723">
        <f>+IF(ISBLANK(pit!V723),0,1)</f>
        <v>1</v>
      </c>
      <c r="W723">
        <f>+IF(ISBLANK(pit!W723),0,1)</f>
        <v>1</v>
      </c>
      <c r="X723">
        <f>+IF(ISBLANK(pit!X723),0,1)</f>
        <v>1</v>
      </c>
      <c r="Y723">
        <f>+IF(ISBLANK(pit!Y723),0,1)</f>
        <v>0</v>
      </c>
      <c r="Z723">
        <f>+IF(ISBLANK(pit!Z723),0,1)</f>
        <v>1</v>
      </c>
      <c r="AA723">
        <f>+IF(ISBLANK(pit!AA723),0,1)</f>
        <v>1</v>
      </c>
      <c r="AB723">
        <f>+IF(ISBLANK(pit!AB723),0,1)</f>
        <v>1</v>
      </c>
      <c r="AC723">
        <f>+IF(ISBLANK(pit!AC723),0,1)</f>
        <v>1</v>
      </c>
      <c r="AD723">
        <f>+IF(ISBLANK(pit!AD723),0,1)</f>
        <v>1</v>
      </c>
      <c r="AE723">
        <f>+IF(ISBLANK(pit!AE723),0,1)</f>
        <v>1</v>
      </c>
      <c r="AF723">
        <f>+IF(ISBLANK(pit!AF723),0,1)</f>
        <v>0</v>
      </c>
      <c r="AG723">
        <v>0</v>
      </c>
      <c r="AH723">
        <v>0</v>
      </c>
      <c r="AI723">
        <f>+IF(ISBLANK(pit!AI723),0,1)</f>
        <v>1</v>
      </c>
      <c r="AJ723" s="15">
        <f>+IF(ISBLANK(pit!AJ723),0,1)</f>
        <v>1</v>
      </c>
      <c r="AK723">
        <v>0</v>
      </c>
      <c r="AL723">
        <f>+IF(ISBLANK(pit!AL723),0,1)</f>
        <v>0</v>
      </c>
      <c r="AM723">
        <f>+IF(ISBLANK(pit!AM723),0,1)</f>
        <v>0</v>
      </c>
      <c r="AN723">
        <f>+IF(ISBLANK(pit!AN723),0,1)</f>
        <v>0</v>
      </c>
      <c r="AO723">
        <f>+IF(ISBLANK(pit!AO723),0,1)</f>
        <v>0</v>
      </c>
      <c r="AP723">
        <f>+IF(ISBLANK(pit!AP723),0,1)</f>
        <v>0</v>
      </c>
      <c r="AQ723">
        <f>+IF(ISBLANK(pit!AQ723),0,1)</f>
        <v>0</v>
      </c>
      <c r="AR723">
        <f>+IF(ISBLANK(pit!AR723),0,1)</f>
        <v>0</v>
      </c>
      <c r="AS723">
        <f>+IF(ISBLANK(pit!AS723),0,1)</f>
        <v>0</v>
      </c>
      <c r="AT723">
        <f>+IF(ISBLANK(pit!AT723),0,1)</f>
        <v>0</v>
      </c>
      <c r="AU723">
        <f>+IF(ISBLANK(pit!AU723),0,1)</f>
        <v>0</v>
      </c>
      <c r="AV723">
        <f>+IF(ISBLANK(pit!AV723),0,1)</f>
        <v>0</v>
      </c>
      <c r="AW723">
        <f>+IF(ISBLANK(pit!AW723),0,1)</f>
        <v>0</v>
      </c>
      <c r="AX723">
        <f>+IF(ISBLANK(pit!AX723),0,1)</f>
        <v>0</v>
      </c>
      <c r="AY723">
        <f>+IF(ISBLANK(pit!AY723),0,1)</f>
        <v>0</v>
      </c>
      <c r="AZ723">
        <f>+IF(ISBLANK(pit!AZ723),0,1)</f>
        <v>0</v>
      </c>
      <c r="BA723">
        <f>+IF(ISBLANK(pit!BA723),0,1)</f>
        <v>1</v>
      </c>
      <c r="BB723">
        <f>+IF(ISBLANK(pit!BB723),0,1)</f>
        <v>1</v>
      </c>
    </row>
    <row r="724" spans="1:54">
      <c r="A724" s="1" t="s">
        <v>781</v>
      </c>
      <c r="B724">
        <f>+IF(ISBLANK(pit!B724),0,1)</f>
        <v>1</v>
      </c>
      <c r="C724">
        <f>+IF(ISBLANK(pit!C724),0,1)</f>
        <v>1</v>
      </c>
      <c r="D724">
        <f>+IF(ISBLANK(pit!D724),0,1)</f>
        <v>1</v>
      </c>
      <c r="E724">
        <f>+IF(ISBLANK(pit!E724),0,1)</f>
        <v>1</v>
      </c>
      <c r="F724">
        <f>+IF(ISBLANK(pit!F724),0,1)</f>
        <v>1</v>
      </c>
      <c r="G724">
        <f>+IF(ISBLANK(pit!G724),0,1)</f>
        <v>1</v>
      </c>
      <c r="H724" s="15">
        <f>+IF(ISBLANK(pit!H724),0,1)</f>
        <v>0</v>
      </c>
      <c r="I724">
        <f>+IF(ISBLANK(pit!I724),0,1)</f>
        <v>1</v>
      </c>
      <c r="J724">
        <f>+IF(ISBLANK(pit!J724),0,1)</f>
        <v>1</v>
      </c>
      <c r="K724">
        <f>+IF(ISBLANK(pit!K724),0,1)</f>
        <v>1</v>
      </c>
      <c r="L724">
        <v>0</v>
      </c>
      <c r="M724">
        <f>+IF(ISBLANK(pit!M724),0,1)</f>
        <v>1</v>
      </c>
      <c r="N724">
        <f>+IF(ISBLANK(pit!N724),0,1)</f>
        <v>1</v>
      </c>
      <c r="O724">
        <f>+IF(ISBLANK(pit!O724),0,1)</f>
        <v>1</v>
      </c>
      <c r="P724">
        <f>+IF(ISBLANK(pit!P724),0,1)</f>
        <v>1</v>
      </c>
      <c r="Q724">
        <f>+IF(ISBLANK(pit!Q724),0,1)</f>
        <v>1</v>
      </c>
      <c r="R724">
        <f>+IF(ISBLANK(pit!R724),0,1)</f>
        <v>1</v>
      </c>
      <c r="S724">
        <f>+IF(ISBLANK(pit!S724),0,1)</f>
        <v>1</v>
      </c>
      <c r="T724">
        <f>+IF(ISBLANK(pit!T724),0,1)</f>
        <v>1</v>
      </c>
      <c r="U724">
        <v>0</v>
      </c>
      <c r="V724">
        <f>+IF(ISBLANK(pit!V724),0,1)</f>
        <v>1</v>
      </c>
      <c r="W724">
        <f>+IF(ISBLANK(pit!W724),0,1)</f>
        <v>1</v>
      </c>
      <c r="X724">
        <f>+IF(ISBLANK(pit!X724),0,1)</f>
        <v>1</v>
      </c>
      <c r="Y724">
        <f>+IF(ISBLANK(pit!Y724),0,1)</f>
        <v>0</v>
      </c>
      <c r="Z724">
        <f>+IF(ISBLANK(pit!Z724),0,1)</f>
        <v>1</v>
      </c>
      <c r="AA724">
        <f>+IF(ISBLANK(pit!AA724),0,1)</f>
        <v>1</v>
      </c>
      <c r="AB724">
        <f>+IF(ISBLANK(pit!AB724),0,1)</f>
        <v>1</v>
      </c>
      <c r="AC724">
        <f>+IF(ISBLANK(pit!AC724),0,1)</f>
        <v>1</v>
      </c>
      <c r="AD724">
        <f>+IF(ISBLANK(pit!AD724),0,1)</f>
        <v>1</v>
      </c>
      <c r="AE724">
        <f>+IF(ISBLANK(pit!AE724),0,1)</f>
        <v>1</v>
      </c>
      <c r="AF724">
        <f>+IF(ISBLANK(pit!AF724),0,1)</f>
        <v>0</v>
      </c>
      <c r="AG724">
        <v>0</v>
      </c>
      <c r="AH724">
        <v>0</v>
      </c>
      <c r="AI724">
        <f>+IF(ISBLANK(pit!AI724),0,1)</f>
        <v>1</v>
      </c>
      <c r="AJ724" s="15">
        <f>+IF(ISBLANK(pit!AJ724),0,1)</f>
        <v>1</v>
      </c>
      <c r="AK724">
        <v>0</v>
      </c>
      <c r="AL724">
        <f>+IF(ISBLANK(pit!AL724),0,1)</f>
        <v>0</v>
      </c>
      <c r="AM724">
        <f>+IF(ISBLANK(pit!AM724),0,1)</f>
        <v>0</v>
      </c>
      <c r="AN724">
        <f>+IF(ISBLANK(pit!AN724),0,1)</f>
        <v>0</v>
      </c>
      <c r="AO724">
        <f>+IF(ISBLANK(pit!AO724),0,1)</f>
        <v>0</v>
      </c>
      <c r="AP724">
        <f>+IF(ISBLANK(pit!AP724),0,1)</f>
        <v>0</v>
      </c>
      <c r="AQ724">
        <f>+IF(ISBLANK(pit!AQ724),0,1)</f>
        <v>0</v>
      </c>
      <c r="AR724">
        <f>+IF(ISBLANK(pit!AR724),0,1)</f>
        <v>0</v>
      </c>
      <c r="AS724">
        <f>+IF(ISBLANK(pit!AS724),0,1)</f>
        <v>0</v>
      </c>
      <c r="AT724">
        <f>+IF(ISBLANK(pit!AT724),0,1)</f>
        <v>0</v>
      </c>
      <c r="AU724">
        <f>+IF(ISBLANK(pit!AU724),0,1)</f>
        <v>0</v>
      </c>
      <c r="AV724">
        <f>+IF(ISBLANK(pit!AV724),0,1)</f>
        <v>0</v>
      </c>
      <c r="AW724">
        <f>+IF(ISBLANK(pit!AW724),0,1)</f>
        <v>0</v>
      </c>
      <c r="AX724">
        <f>+IF(ISBLANK(pit!AX724),0,1)</f>
        <v>0</v>
      </c>
      <c r="AY724">
        <f>+IF(ISBLANK(pit!AY724),0,1)</f>
        <v>0</v>
      </c>
      <c r="AZ724">
        <f>+IF(ISBLANK(pit!AZ724),0,1)</f>
        <v>0</v>
      </c>
      <c r="BA724">
        <f>+IF(ISBLANK(pit!BA724),0,1)</f>
        <v>1</v>
      </c>
      <c r="BB724">
        <f>+IF(ISBLANK(pit!BB724),0,1)</f>
        <v>1</v>
      </c>
    </row>
    <row r="725" spans="1:54">
      <c r="A725" s="1" t="s">
        <v>782</v>
      </c>
      <c r="B725">
        <f>+IF(ISBLANK(pit!B725),0,1)</f>
        <v>1</v>
      </c>
      <c r="C725">
        <f>+IF(ISBLANK(pit!C725),0,1)</f>
        <v>1</v>
      </c>
      <c r="D725">
        <f>+IF(ISBLANK(pit!D725),0,1)</f>
        <v>1</v>
      </c>
      <c r="E725">
        <f>+IF(ISBLANK(pit!E725),0,1)</f>
        <v>1</v>
      </c>
      <c r="F725">
        <f>+IF(ISBLANK(pit!F725),0,1)</f>
        <v>1</v>
      </c>
      <c r="G725">
        <f>+IF(ISBLANK(pit!G725),0,1)</f>
        <v>1</v>
      </c>
      <c r="H725" s="15">
        <f>+IF(ISBLANK(pit!H725),0,1)</f>
        <v>0</v>
      </c>
      <c r="I725">
        <f>+IF(ISBLANK(pit!I725),0,1)</f>
        <v>1</v>
      </c>
      <c r="J725">
        <f>+IF(ISBLANK(pit!J725),0,1)</f>
        <v>1</v>
      </c>
      <c r="K725">
        <f>+IF(ISBLANK(pit!K725),0,1)</f>
        <v>1</v>
      </c>
      <c r="L725">
        <v>0</v>
      </c>
      <c r="M725">
        <f>+IF(ISBLANK(pit!M725),0,1)</f>
        <v>1</v>
      </c>
      <c r="N725">
        <f>+IF(ISBLANK(pit!N725),0,1)</f>
        <v>1</v>
      </c>
      <c r="O725">
        <f>+IF(ISBLANK(pit!O725),0,1)</f>
        <v>1</v>
      </c>
      <c r="P725">
        <f>+IF(ISBLANK(pit!P725),0,1)</f>
        <v>1</v>
      </c>
      <c r="Q725">
        <f>+IF(ISBLANK(pit!Q725),0,1)</f>
        <v>1</v>
      </c>
      <c r="R725">
        <f>+IF(ISBLANK(pit!R725),0,1)</f>
        <v>1</v>
      </c>
      <c r="S725">
        <f>+IF(ISBLANK(pit!S725),0,1)</f>
        <v>1</v>
      </c>
      <c r="T725">
        <f>+IF(ISBLANK(pit!T725),0,1)</f>
        <v>1</v>
      </c>
      <c r="U725">
        <v>0</v>
      </c>
      <c r="V725">
        <f>+IF(ISBLANK(pit!V725),0,1)</f>
        <v>1</v>
      </c>
      <c r="W725">
        <f>+IF(ISBLANK(pit!W725),0,1)</f>
        <v>1</v>
      </c>
      <c r="X725">
        <f>+IF(ISBLANK(pit!X725),0,1)</f>
        <v>1</v>
      </c>
      <c r="Y725">
        <f>+IF(ISBLANK(pit!Y725),0,1)</f>
        <v>0</v>
      </c>
      <c r="Z725">
        <f>+IF(ISBLANK(pit!Z725),0,1)</f>
        <v>1</v>
      </c>
      <c r="AA725">
        <f>+IF(ISBLANK(pit!AA725),0,1)</f>
        <v>1</v>
      </c>
      <c r="AB725">
        <f>+IF(ISBLANK(pit!AB725),0,1)</f>
        <v>1</v>
      </c>
      <c r="AC725">
        <f>+IF(ISBLANK(pit!AC725),0,1)</f>
        <v>1</v>
      </c>
      <c r="AD725">
        <f>+IF(ISBLANK(pit!AD725),0,1)</f>
        <v>1</v>
      </c>
      <c r="AE725">
        <f>+IF(ISBLANK(pit!AE725),0,1)</f>
        <v>1</v>
      </c>
      <c r="AF725">
        <f>+IF(ISBLANK(pit!AF725),0,1)</f>
        <v>0</v>
      </c>
      <c r="AG725">
        <v>0</v>
      </c>
      <c r="AH725">
        <v>0</v>
      </c>
      <c r="AI725">
        <f>+IF(ISBLANK(pit!AI725),0,1)</f>
        <v>1</v>
      </c>
      <c r="AJ725" s="15">
        <f>+IF(ISBLANK(pit!AJ725),0,1)</f>
        <v>1</v>
      </c>
      <c r="AK725">
        <v>0</v>
      </c>
      <c r="AL725">
        <f>+IF(ISBLANK(pit!AL725),0,1)</f>
        <v>0</v>
      </c>
      <c r="AM725">
        <f>+IF(ISBLANK(pit!AM725),0,1)</f>
        <v>0</v>
      </c>
      <c r="AN725">
        <f>+IF(ISBLANK(pit!AN725),0,1)</f>
        <v>0</v>
      </c>
      <c r="AO725">
        <f>+IF(ISBLANK(pit!AO725),0,1)</f>
        <v>0</v>
      </c>
      <c r="AP725">
        <f>+IF(ISBLANK(pit!AP725),0,1)</f>
        <v>0</v>
      </c>
      <c r="AQ725">
        <f>+IF(ISBLANK(pit!AQ725),0,1)</f>
        <v>0</v>
      </c>
      <c r="AR725">
        <f>+IF(ISBLANK(pit!AR725),0,1)</f>
        <v>0</v>
      </c>
      <c r="AS725">
        <f>+IF(ISBLANK(pit!AS725),0,1)</f>
        <v>0</v>
      </c>
      <c r="AT725">
        <f>+IF(ISBLANK(pit!AT725),0,1)</f>
        <v>0</v>
      </c>
      <c r="AU725">
        <f>+IF(ISBLANK(pit!AU725),0,1)</f>
        <v>0</v>
      </c>
      <c r="AV725">
        <f>+IF(ISBLANK(pit!AV725),0,1)</f>
        <v>0</v>
      </c>
      <c r="AW725">
        <f>+IF(ISBLANK(pit!AW725),0,1)</f>
        <v>0</v>
      </c>
      <c r="AX725">
        <f>+IF(ISBLANK(pit!AX725),0,1)</f>
        <v>0</v>
      </c>
      <c r="AY725">
        <f>+IF(ISBLANK(pit!AY725),0,1)</f>
        <v>0</v>
      </c>
      <c r="AZ725">
        <f>+IF(ISBLANK(pit!AZ725),0,1)</f>
        <v>0</v>
      </c>
      <c r="BA725">
        <f>+IF(ISBLANK(pit!BA725),0,1)</f>
        <v>1</v>
      </c>
      <c r="BB725">
        <f>+IF(ISBLANK(pit!BB725),0,1)</f>
        <v>1</v>
      </c>
    </row>
    <row r="726" spans="1:54">
      <c r="A726" s="1" t="s">
        <v>783</v>
      </c>
      <c r="B726">
        <f>+IF(ISBLANK(pit!B726),0,1)</f>
        <v>1</v>
      </c>
      <c r="C726">
        <f>+IF(ISBLANK(pit!C726),0,1)</f>
        <v>1</v>
      </c>
      <c r="D726">
        <f>+IF(ISBLANK(pit!D726),0,1)</f>
        <v>1</v>
      </c>
      <c r="E726">
        <f>+IF(ISBLANK(pit!E726),0,1)</f>
        <v>1</v>
      </c>
      <c r="F726">
        <f>+IF(ISBLANK(pit!F726),0,1)</f>
        <v>1</v>
      </c>
      <c r="G726">
        <f>+IF(ISBLANK(pit!G726),0,1)</f>
        <v>1</v>
      </c>
      <c r="H726" s="15">
        <f>+IF(ISBLANK(pit!H726),0,1)</f>
        <v>0</v>
      </c>
      <c r="I726">
        <f>+IF(ISBLANK(pit!I726),0,1)</f>
        <v>1</v>
      </c>
      <c r="J726">
        <f>+IF(ISBLANK(pit!J726),0,1)</f>
        <v>1</v>
      </c>
      <c r="K726">
        <f>+IF(ISBLANK(pit!K726),0,1)</f>
        <v>1</v>
      </c>
      <c r="L726">
        <v>0</v>
      </c>
      <c r="M726">
        <f>+IF(ISBLANK(pit!M726),0,1)</f>
        <v>1</v>
      </c>
      <c r="N726">
        <f>+IF(ISBLANK(pit!N726),0,1)</f>
        <v>1</v>
      </c>
      <c r="O726">
        <f>+IF(ISBLANK(pit!O726),0,1)</f>
        <v>1</v>
      </c>
      <c r="P726">
        <f>+IF(ISBLANK(pit!P726),0,1)</f>
        <v>1</v>
      </c>
      <c r="Q726">
        <f>+IF(ISBLANK(pit!Q726),0,1)</f>
        <v>1</v>
      </c>
      <c r="R726">
        <f>+IF(ISBLANK(pit!R726),0,1)</f>
        <v>1</v>
      </c>
      <c r="S726">
        <f>+IF(ISBLANK(pit!S726),0,1)</f>
        <v>1</v>
      </c>
      <c r="T726">
        <f>+IF(ISBLANK(pit!T726),0,1)</f>
        <v>1</v>
      </c>
      <c r="U726">
        <v>0</v>
      </c>
      <c r="V726">
        <f>+IF(ISBLANK(pit!V726),0,1)</f>
        <v>1</v>
      </c>
      <c r="W726">
        <f>+IF(ISBLANK(pit!W726),0,1)</f>
        <v>1</v>
      </c>
      <c r="X726">
        <f>+IF(ISBLANK(pit!X726),0,1)</f>
        <v>1</v>
      </c>
      <c r="Y726">
        <f>+IF(ISBLANK(pit!Y726),0,1)</f>
        <v>0</v>
      </c>
      <c r="Z726">
        <f>+IF(ISBLANK(pit!Z726),0,1)</f>
        <v>1</v>
      </c>
      <c r="AA726">
        <f>+IF(ISBLANK(pit!AA726),0,1)</f>
        <v>1</v>
      </c>
      <c r="AB726">
        <f>+IF(ISBLANK(pit!AB726),0,1)</f>
        <v>1</v>
      </c>
      <c r="AC726">
        <f>+IF(ISBLANK(pit!AC726),0,1)</f>
        <v>1</v>
      </c>
      <c r="AD726">
        <f>+IF(ISBLANK(pit!AD726),0,1)</f>
        <v>1</v>
      </c>
      <c r="AE726">
        <f>+IF(ISBLANK(pit!AE726),0,1)</f>
        <v>1</v>
      </c>
      <c r="AF726">
        <f>+IF(ISBLANK(pit!AF726),0,1)</f>
        <v>0</v>
      </c>
      <c r="AG726">
        <v>0</v>
      </c>
      <c r="AH726">
        <v>0</v>
      </c>
      <c r="AI726">
        <f>+IF(ISBLANK(pit!AI726),0,1)</f>
        <v>1</v>
      </c>
      <c r="AJ726" s="15">
        <f>+IF(ISBLANK(pit!AJ726),0,1)</f>
        <v>1</v>
      </c>
      <c r="AK726">
        <v>0</v>
      </c>
      <c r="AL726">
        <f>+IF(ISBLANK(pit!AL726),0,1)</f>
        <v>0</v>
      </c>
      <c r="AM726">
        <f>+IF(ISBLANK(pit!AM726),0,1)</f>
        <v>0</v>
      </c>
      <c r="AN726">
        <f>+IF(ISBLANK(pit!AN726),0,1)</f>
        <v>0</v>
      </c>
      <c r="AO726">
        <f>+IF(ISBLANK(pit!AO726),0,1)</f>
        <v>0</v>
      </c>
      <c r="AP726">
        <f>+IF(ISBLANK(pit!AP726),0,1)</f>
        <v>0</v>
      </c>
      <c r="AQ726">
        <f>+IF(ISBLANK(pit!AQ726),0,1)</f>
        <v>0</v>
      </c>
      <c r="AR726">
        <f>+IF(ISBLANK(pit!AR726),0,1)</f>
        <v>0</v>
      </c>
      <c r="AS726">
        <f>+IF(ISBLANK(pit!AS726),0,1)</f>
        <v>0</v>
      </c>
      <c r="AT726">
        <f>+IF(ISBLANK(pit!AT726),0,1)</f>
        <v>0</v>
      </c>
      <c r="AU726">
        <f>+IF(ISBLANK(pit!AU726),0,1)</f>
        <v>0</v>
      </c>
      <c r="AV726">
        <f>+IF(ISBLANK(pit!AV726),0,1)</f>
        <v>0</v>
      </c>
      <c r="AW726">
        <f>+IF(ISBLANK(pit!AW726),0,1)</f>
        <v>0</v>
      </c>
      <c r="AX726">
        <f>+IF(ISBLANK(pit!AX726),0,1)</f>
        <v>0</v>
      </c>
      <c r="AY726">
        <f>+IF(ISBLANK(pit!AY726),0,1)</f>
        <v>0</v>
      </c>
      <c r="AZ726">
        <f>+IF(ISBLANK(pit!AZ726),0,1)</f>
        <v>0</v>
      </c>
      <c r="BA726">
        <f>+IF(ISBLANK(pit!BA726),0,1)</f>
        <v>1</v>
      </c>
      <c r="BB726">
        <f>+IF(ISBLANK(pit!BB726),0,1)</f>
        <v>1</v>
      </c>
    </row>
    <row r="727" spans="1:54">
      <c r="A727" s="1" t="s">
        <v>784</v>
      </c>
      <c r="B727">
        <f>+IF(ISBLANK(pit!B727),0,1)</f>
        <v>1</v>
      </c>
      <c r="C727">
        <f>+IF(ISBLANK(pit!C727),0,1)</f>
        <v>1</v>
      </c>
      <c r="D727">
        <f>+IF(ISBLANK(pit!D727),0,1)</f>
        <v>1</v>
      </c>
      <c r="E727">
        <f>+IF(ISBLANK(pit!E727),0,1)</f>
        <v>1</v>
      </c>
      <c r="F727">
        <f>+IF(ISBLANK(pit!F727),0,1)</f>
        <v>1</v>
      </c>
      <c r="G727">
        <f>+IF(ISBLANK(pit!G727),0,1)</f>
        <v>1</v>
      </c>
      <c r="H727" s="15">
        <f>+IF(ISBLANK(pit!H727),0,1)</f>
        <v>0</v>
      </c>
      <c r="I727">
        <f>+IF(ISBLANK(pit!I727),0,1)</f>
        <v>1</v>
      </c>
      <c r="J727">
        <f>+IF(ISBLANK(pit!J727),0,1)</f>
        <v>1</v>
      </c>
      <c r="K727">
        <f>+IF(ISBLANK(pit!K727),0,1)</f>
        <v>1</v>
      </c>
      <c r="L727">
        <v>0</v>
      </c>
      <c r="M727">
        <f>+IF(ISBLANK(pit!M727),0,1)</f>
        <v>1</v>
      </c>
      <c r="N727">
        <f>+IF(ISBLANK(pit!N727),0,1)</f>
        <v>1</v>
      </c>
      <c r="O727">
        <f>+IF(ISBLANK(pit!O727),0,1)</f>
        <v>1</v>
      </c>
      <c r="P727">
        <f>+IF(ISBLANK(pit!P727),0,1)</f>
        <v>1</v>
      </c>
      <c r="Q727">
        <f>+IF(ISBLANK(pit!Q727),0,1)</f>
        <v>1</v>
      </c>
      <c r="R727">
        <f>+IF(ISBLANK(pit!R727),0,1)</f>
        <v>1</v>
      </c>
      <c r="S727">
        <f>+IF(ISBLANK(pit!S727),0,1)</f>
        <v>1</v>
      </c>
      <c r="T727">
        <f>+IF(ISBLANK(pit!T727),0,1)</f>
        <v>1</v>
      </c>
      <c r="U727">
        <v>0</v>
      </c>
      <c r="V727">
        <f>+IF(ISBLANK(pit!V727),0,1)</f>
        <v>1</v>
      </c>
      <c r="W727">
        <f>+IF(ISBLANK(pit!W727),0,1)</f>
        <v>1</v>
      </c>
      <c r="X727">
        <f>+IF(ISBLANK(pit!X727),0,1)</f>
        <v>1</v>
      </c>
      <c r="Y727">
        <f>+IF(ISBLANK(pit!Y727),0,1)</f>
        <v>0</v>
      </c>
      <c r="Z727">
        <f>+IF(ISBLANK(pit!Z727),0,1)</f>
        <v>1</v>
      </c>
      <c r="AA727">
        <f>+IF(ISBLANK(pit!AA727),0,1)</f>
        <v>1</v>
      </c>
      <c r="AB727">
        <f>+IF(ISBLANK(pit!AB727),0,1)</f>
        <v>1</v>
      </c>
      <c r="AC727">
        <f>+IF(ISBLANK(pit!AC727),0,1)</f>
        <v>1</v>
      </c>
      <c r="AD727">
        <f>+IF(ISBLANK(pit!AD727),0,1)</f>
        <v>1</v>
      </c>
      <c r="AE727">
        <f>+IF(ISBLANK(pit!AE727),0,1)</f>
        <v>1</v>
      </c>
      <c r="AF727">
        <f>+IF(ISBLANK(pit!AF727),0,1)</f>
        <v>0</v>
      </c>
      <c r="AG727">
        <v>0</v>
      </c>
      <c r="AH727">
        <v>0</v>
      </c>
      <c r="AI727">
        <f>+IF(ISBLANK(pit!AI727),0,1)</f>
        <v>1</v>
      </c>
      <c r="AJ727" s="15">
        <f>+IF(ISBLANK(pit!AJ727),0,1)</f>
        <v>1</v>
      </c>
      <c r="AK727">
        <v>0</v>
      </c>
      <c r="AL727">
        <f>+IF(ISBLANK(pit!AL727),0,1)</f>
        <v>0</v>
      </c>
      <c r="AM727">
        <f>+IF(ISBLANK(pit!AM727),0,1)</f>
        <v>0</v>
      </c>
      <c r="AN727">
        <f>+IF(ISBLANK(pit!AN727),0,1)</f>
        <v>0</v>
      </c>
      <c r="AO727">
        <f>+IF(ISBLANK(pit!AO727),0,1)</f>
        <v>0</v>
      </c>
      <c r="AP727">
        <f>+IF(ISBLANK(pit!AP727),0,1)</f>
        <v>0</v>
      </c>
      <c r="AQ727">
        <f>+IF(ISBLANK(pit!AQ727),0,1)</f>
        <v>0</v>
      </c>
      <c r="AR727">
        <f>+IF(ISBLANK(pit!AR727),0,1)</f>
        <v>0</v>
      </c>
      <c r="AS727">
        <f>+IF(ISBLANK(pit!AS727),0,1)</f>
        <v>0</v>
      </c>
      <c r="AT727">
        <f>+IF(ISBLANK(pit!AT727),0,1)</f>
        <v>0</v>
      </c>
      <c r="AU727">
        <f>+IF(ISBLANK(pit!AU727),0,1)</f>
        <v>0</v>
      </c>
      <c r="AV727">
        <f>+IF(ISBLANK(pit!AV727),0,1)</f>
        <v>0</v>
      </c>
      <c r="AW727">
        <f>+IF(ISBLANK(pit!AW727),0,1)</f>
        <v>0</v>
      </c>
      <c r="AX727">
        <f>+IF(ISBLANK(pit!AX727),0,1)</f>
        <v>0</v>
      </c>
      <c r="AY727">
        <f>+IF(ISBLANK(pit!AY727),0,1)</f>
        <v>0</v>
      </c>
      <c r="AZ727">
        <f>+IF(ISBLANK(pit!AZ727),0,1)</f>
        <v>0</v>
      </c>
      <c r="BA727">
        <f>+IF(ISBLANK(pit!BA727),0,1)</f>
        <v>1</v>
      </c>
      <c r="BB727">
        <f>+IF(ISBLANK(pit!BB727),0,1)</f>
        <v>1</v>
      </c>
    </row>
    <row r="728" spans="1:54">
      <c r="A728" s="1" t="s">
        <v>785</v>
      </c>
      <c r="B728">
        <f>+IF(ISBLANK(pit!B728),0,1)</f>
        <v>1</v>
      </c>
      <c r="C728">
        <f>+IF(ISBLANK(pit!C728),0,1)</f>
        <v>1</v>
      </c>
      <c r="D728">
        <f>+IF(ISBLANK(pit!D728),0,1)</f>
        <v>1</v>
      </c>
      <c r="E728">
        <f>+IF(ISBLANK(pit!E728),0,1)</f>
        <v>1</v>
      </c>
      <c r="F728">
        <f>+IF(ISBLANK(pit!F728),0,1)</f>
        <v>1</v>
      </c>
      <c r="G728">
        <f>+IF(ISBLANK(pit!G728),0,1)</f>
        <v>1</v>
      </c>
      <c r="H728" s="15">
        <f>+IF(ISBLANK(pit!H728),0,1)</f>
        <v>0</v>
      </c>
      <c r="I728">
        <f>+IF(ISBLANK(pit!I728),0,1)</f>
        <v>1</v>
      </c>
      <c r="J728">
        <f>+IF(ISBLANK(pit!J728),0,1)</f>
        <v>1</v>
      </c>
      <c r="K728">
        <f>+IF(ISBLANK(pit!K728),0,1)</f>
        <v>1</v>
      </c>
      <c r="L728">
        <v>0</v>
      </c>
      <c r="M728">
        <f>+IF(ISBLANK(pit!M728),0,1)</f>
        <v>1</v>
      </c>
      <c r="N728">
        <f>+IF(ISBLANK(pit!N728),0,1)</f>
        <v>1</v>
      </c>
      <c r="O728">
        <f>+IF(ISBLANK(pit!O728),0,1)</f>
        <v>1</v>
      </c>
      <c r="P728">
        <f>+IF(ISBLANK(pit!P728),0,1)</f>
        <v>1</v>
      </c>
      <c r="Q728">
        <f>+IF(ISBLANK(pit!Q728),0,1)</f>
        <v>1</v>
      </c>
      <c r="R728">
        <f>+IF(ISBLANK(pit!R728),0,1)</f>
        <v>1</v>
      </c>
      <c r="S728">
        <f>+IF(ISBLANK(pit!S728),0,1)</f>
        <v>1</v>
      </c>
      <c r="T728">
        <f>+IF(ISBLANK(pit!T728),0,1)</f>
        <v>1</v>
      </c>
      <c r="U728">
        <v>0</v>
      </c>
      <c r="V728">
        <f>+IF(ISBLANK(pit!V728),0,1)</f>
        <v>1</v>
      </c>
      <c r="W728">
        <f>+IF(ISBLANK(pit!W728),0,1)</f>
        <v>1</v>
      </c>
      <c r="X728">
        <f>+IF(ISBLANK(pit!X728),0,1)</f>
        <v>1</v>
      </c>
      <c r="Y728">
        <f>+IF(ISBLANK(pit!Y728),0,1)</f>
        <v>0</v>
      </c>
      <c r="Z728">
        <f>+IF(ISBLANK(pit!Z728),0,1)</f>
        <v>1</v>
      </c>
      <c r="AA728">
        <f>+IF(ISBLANK(pit!AA728),0,1)</f>
        <v>1</v>
      </c>
      <c r="AB728">
        <f>+IF(ISBLANK(pit!AB728),0,1)</f>
        <v>1</v>
      </c>
      <c r="AC728">
        <f>+IF(ISBLANK(pit!AC728),0,1)</f>
        <v>1</v>
      </c>
      <c r="AD728">
        <f>+IF(ISBLANK(pit!AD728),0,1)</f>
        <v>1</v>
      </c>
      <c r="AE728">
        <f>+IF(ISBLANK(pit!AE728),0,1)</f>
        <v>1</v>
      </c>
      <c r="AF728">
        <f>+IF(ISBLANK(pit!AF728),0,1)</f>
        <v>0</v>
      </c>
      <c r="AG728">
        <v>0</v>
      </c>
      <c r="AH728">
        <v>0</v>
      </c>
      <c r="AI728">
        <f>+IF(ISBLANK(pit!AI728),0,1)</f>
        <v>1</v>
      </c>
      <c r="AJ728" s="15">
        <f>+IF(ISBLANK(pit!AJ728),0,1)</f>
        <v>1</v>
      </c>
      <c r="AK728">
        <v>0</v>
      </c>
      <c r="AL728">
        <f>+IF(ISBLANK(pit!AL728),0,1)</f>
        <v>0</v>
      </c>
      <c r="AM728">
        <f>+IF(ISBLANK(pit!AM728),0,1)</f>
        <v>0</v>
      </c>
      <c r="AN728">
        <f>+IF(ISBLANK(pit!AN728),0,1)</f>
        <v>0</v>
      </c>
      <c r="AO728">
        <f>+IF(ISBLANK(pit!AO728),0,1)</f>
        <v>0</v>
      </c>
      <c r="AP728">
        <f>+IF(ISBLANK(pit!AP728),0,1)</f>
        <v>0</v>
      </c>
      <c r="AQ728">
        <f>+IF(ISBLANK(pit!AQ728),0,1)</f>
        <v>0</v>
      </c>
      <c r="AR728">
        <f>+IF(ISBLANK(pit!AR728),0,1)</f>
        <v>0</v>
      </c>
      <c r="AS728">
        <f>+IF(ISBLANK(pit!AS728),0,1)</f>
        <v>0</v>
      </c>
      <c r="AT728">
        <f>+IF(ISBLANK(pit!AT728),0,1)</f>
        <v>0</v>
      </c>
      <c r="AU728">
        <f>+IF(ISBLANK(pit!AU728),0,1)</f>
        <v>0</v>
      </c>
      <c r="AV728">
        <f>+IF(ISBLANK(pit!AV728),0,1)</f>
        <v>0</v>
      </c>
      <c r="AW728">
        <f>+IF(ISBLANK(pit!AW728),0,1)</f>
        <v>0</v>
      </c>
      <c r="AX728">
        <f>+IF(ISBLANK(pit!AX728),0,1)</f>
        <v>0</v>
      </c>
      <c r="AY728">
        <f>+IF(ISBLANK(pit!AY728),0,1)</f>
        <v>0</v>
      </c>
      <c r="AZ728">
        <f>+IF(ISBLANK(pit!AZ728),0,1)</f>
        <v>0</v>
      </c>
      <c r="BA728">
        <f>+IF(ISBLANK(pit!BA728),0,1)</f>
        <v>1</v>
      </c>
      <c r="BB728">
        <f>+IF(ISBLANK(pit!BB728),0,1)</f>
        <v>1</v>
      </c>
    </row>
    <row r="729" spans="1:54">
      <c r="A729" s="1" t="s">
        <v>786</v>
      </c>
      <c r="B729">
        <f>+IF(ISBLANK(pit!B729),0,1)</f>
        <v>1</v>
      </c>
      <c r="C729">
        <f>+IF(ISBLANK(pit!C729),0,1)</f>
        <v>1</v>
      </c>
      <c r="D729">
        <f>+IF(ISBLANK(pit!D729),0,1)</f>
        <v>1</v>
      </c>
      <c r="E729">
        <f>+IF(ISBLANK(pit!E729),0,1)</f>
        <v>1</v>
      </c>
      <c r="F729">
        <f>+IF(ISBLANK(pit!F729),0,1)</f>
        <v>1</v>
      </c>
      <c r="G729">
        <f>+IF(ISBLANK(pit!G729),0,1)</f>
        <v>1</v>
      </c>
      <c r="H729" s="15">
        <f>+IF(ISBLANK(pit!H729),0,1)</f>
        <v>0</v>
      </c>
      <c r="I729">
        <f>+IF(ISBLANK(pit!I729),0,1)</f>
        <v>1</v>
      </c>
      <c r="J729">
        <f>+IF(ISBLANK(pit!J729),0,1)</f>
        <v>1</v>
      </c>
      <c r="K729">
        <f>+IF(ISBLANK(pit!K729),0,1)</f>
        <v>1</v>
      </c>
      <c r="L729">
        <v>0</v>
      </c>
      <c r="M729">
        <f>+IF(ISBLANK(pit!M729),0,1)</f>
        <v>1</v>
      </c>
      <c r="N729">
        <f>+IF(ISBLANK(pit!N729),0,1)</f>
        <v>1</v>
      </c>
      <c r="O729">
        <f>+IF(ISBLANK(pit!O729),0,1)</f>
        <v>1</v>
      </c>
      <c r="P729">
        <f>+IF(ISBLANK(pit!P729),0,1)</f>
        <v>1</v>
      </c>
      <c r="Q729">
        <f>+IF(ISBLANK(pit!Q729),0,1)</f>
        <v>1</v>
      </c>
      <c r="R729">
        <f>+IF(ISBLANK(pit!R729),0,1)</f>
        <v>1</v>
      </c>
      <c r="S729">
        <f>+IF(ISBLANK(pit!S729),0,1)</f>
        <v>1</v>
      </c>
      <c r="T729">
        <f>+IF(ISBLANK(pit!T729),0,1)</f>
        <v>1</v>
      </c>
      <c r="U729">
        <v>0</v>
      </c>
      <c r="V729">
        <f>+IF(ISBLANK(pit!V729),0,1)</f>
        <v>1</v>
      </c>
      <c r="W729">
        <f>+IF(ISBLANK(pit!W729),0,1)</f>
        <v>1</v>
      </c>
      <c r="X729">
        <f>+IF(ISBLANK(pit!X729),0,1)</f>
        <v>1</v>
      </c>
      <c r="Y729">
        <f>+IF(ISBLANK(pit!Y729),0,1)</f>
        <v>0</v>
      </c>
      <c r="Z729">
        <f>+IF(ISBLANK(pit!Z729),0,1)</f>
        <v>1</v>
      </c>
      <c r="AA729">
        <f>+IF(ISBLANK(pit!AA729),0,1)</f>
        <v>1</v>
      </c>
      <c r="AB729">
        <f>+IF(ISBLANK(pit!AB729),0,1)</f>
        <v>1</v>
      </c>
      <c r="AC729">
        <f>+IF(ISBLANK(pit!AC729),0,1)</f>
        <v>1</v>
      </c>
      <c r="AD729">
        <f>+IF(ISBLANK(pit!AD729),0,1)</f>
        <v>1</v>
      </c>
      <c r="AE729">
        <f>+IF(ISBLANK(pit!AE729),0,1)</f>
        <v>1</v>
      </c>
      <c r="AF729">
        <f>+IF(ISBLANK(pit!AF729),0,1)</f>
        <v>0</v>
      </c>
      <c r="AG729">
        <v>0</v>
      </c>
      <c r="AH729">
        <v>0</v>
      </c>
      <c r="AI729">
        <f>+IF(ISBLANK(pit!AI729),0,1)</f>
        <v>1</v>
      </c>
      <c r="AJ729" s="15">
        <f>+IF(ISBLANK(pit!AJ729),0,1)</f>
        <v>1</v>
      </c>
      <c r="AK729">
        <v>0</v>
      </c>
      <c r="AL729">
        <f>+IF(ISBLANK(pit!AL729),0,1)</f>
        <v>0</v>
      </c>
      <c r="AM729">
        <f>+IF(ISBLANK(pit!AM729),0,1)</f>
        <v>0</v>
      </c>
      <c r="AN729">
        <f>+IF(ISBLANK(pit!AN729),0,1)</f>
        <v>0</v>
      </c>
      <c r="AO729">
        <f>+IF(ISBLANK(pit!AO729),0,1)</f>
        <v>0</v>
      </c>
      <c r="AP729">
        <f>+IF(ISBLANK(pit!AP729),0,1)</f>
        <v>0</v>
      </c>
      <c r="AQ729">
        <f>+IF(ISBLANK(pit!AQ729),0,1)</f>
        <v>0</v>
      </c>
      <c r="AR729">
        <f>+IF(ISBLANK(pit!AR729),0,1)</f>
        <v>0</v>
      </c>
      <c r="AS729">
        <f>+IF(ISBLANK(pit!AS729),0,1)</f>
        <v>0</v>
      </c>
      <c r="AT729">
        <f>+IF(ISBLANK(pit!AT729),0,1)</f>
        <v>0</v>
      </c>
      <c r="AU729">
        <f>+IF(ISBLANK(pit!AU729),0,1)</f>
        <v>0</v>
      </c>
      <c r="AV729">
        <f>+IF(ISBLANK(pit!AV729),0,1)</f>
        <v>0</v>
      </c>
      <c r="AW729">
        <f>+IF(ISBLANK(pit!AW729),0,1)</f>
        <v>0</v>
      </c>
      <c r="AX729">
        <f>+IF(ISBLANK(pit!AX729),0,1)</f>
        <v>0</v>
      </c>
      <c r="AY729">
        <f>+IF(ISBLANK(pit!AY729),0,1)</f>
        <v>0</v>
      </c>
      <c r="AZ729">
        <f>+IF(ISBLANK(pit!AZ729),0,1)</f>
        <v>0</v>
      </c>
      <c r="BA729">
        <f>+IF(ISBLANK(pit!BA729),0,1)</f>
        <v>1</v>
      </c>
      <c r="BB729">
        <f>+IF(ISBLANK(pit!BB729),0,1)</f>
        <v>1</v>
      </c>
    </row>
    <row r="730" spans="1:54">
      <c r="A730" s="1" t="s">
        <v>787</v>
      </c>
      <c r="B730">
        <f>+IF(ISBLANK(pit!B730),0,1)</f>
        <v>1</v>
      </c>
      <c r="C730">
        <f>+IF(ISBLANK(pit!C730),0,1)</f>
        <v>1</v>
      </c>
      <c r="D730">
        <f>+IF(ISBLANK(pit!D730),0,1)</f>
        <v>1</v>
      </c>
      <c r="E730">
        <f>+IF(ISBLANK(pit!E730),0,1)</f>
        <v>1</v>
      </c>
      <c r="F730">
        <f>+IF(ISBLANK(pit!F730),0,1)</f>
        <v>1</v>
      </c>
      <c r="G730">
        <f>+IF(ISBLANK(pit!G730),0,1)</f>
        <v>1</v>
      </c>
      <c r="H730" s="15">
        <f>+IF(ISBLANK(pit!H730),0,1)</f>
        <v>0</v>
      </c>
      <c r="I730">
        <f>+IF(ISBLANK(pit!I730),0,1)</f>
        <v>1</v>
      </c>
      <c r="J730">
        <f>+IF(ISBLANK(pit!J730),0,1)</f>
        <v>1</v>
      </c>
      <c r="K730">
        <f>+IF(ISBLANK(pit!K730),0,1)</f>
        <v>1</v>
      </c>
      <c r="L730">
        <v>0</v>
      </c>
      <c r="M730">
        <f>+IF(ISBLANK(pit!M730),0,1)</f>
        <v>1</v>
      </c>
      <c r="N730">
        <f>+IF(ISBLANK(pit!N730),0,1)</f>
        <v>1</v>
      </c>
      <c r="O730">
        <f>+IF(ISBLANK(pit!O730),0,1)</f>
        <v>1</v>
      </c>
      <c r="P730">
        <f>+IF(ISBLANK(pit!P730),0,1)</f>
        <v>1</v>
      </c>
      <c r="Q730">
        <f>+IF(ISBLANK(pit!Q730),0,1)</f>
        <v>1</v>
      </c>
      <c r="R730">
        <f>+IF(ISBLANK(pit!R730),0,1)</f>
        <v>1</v>
      </c>
      <c r="S730">
        <f>+IF(ISBLANK(pit!S730),0,1)</f>
        <v>1</v>
      </c>
      <c r="T730">
        <f>+IF(ISBLANK(pit!T730),0,1)</f>
        <v>1</v>
      </c>
      <c r="U730">
        <v>0</v>
      </c>
      <c r="V730">
        <f>+IF(ISBLANK(pit!V730),0,1)</f>
        <v>1</v>
      </c>
      <c r="W730">
        <f>+IF(ISBLANK(pit!W730),0,1)</f>
        <v>1</v>
      </c>
      <c r="X730">
        <f>+IF(ISBLANK(pit!X730),0,1)</f>
        <v>1</v>
      </c>
      <c r="Y730">
        <f>+IF(ISBLANK(pit!Y730),0,1)</f>
        <v>0</v>
      </c>
      <c r="Z730">
        <f>+IF(ISBLANK(pit!Z730),0,1)</f>
        <v>1</v>
      </c>
      <c r="AA730">
        <f>+IF(ISBLANK(pit!AA730),0,1)</f>
        <v>1</v>
      </c>
      <c r="AB730">
        <f>+IF(ISBLANK(pit!AB730),0,1)</f>
        <v>1</v>
      </c>
      <c r="AC730">
        <f>+IF(ISBLANK(pit!AC730),0,1)</f>
        <v>1</v>
      </c>
      <c r="AD730">
        <f>+IF(ISBLANK(pit!AD730),0,1)</f>
        <v>1</v>
      </c>
      <c r="AE730">
        <f>+IF(ISBLANK(pit!AE730),0,1)</f>
        <v>1</v>
      </c>
      <c r="AF730">
        <f>+IF(ISBLANK(pit!AF730),0,1)</f>
        <v>0</v>
      </c>
      <c r="AG730">
        <v>0</v>
      </c>
      <c r="AH730">
        <v>0</v>
      </c>
      <c r="AI730">
        <f>+IF(ISBLANK(pit!AI730),0,1)</f>
        <v>1</v>
      </c>
      <c r="AJ730" s="15">
        <f>+IF(ISBLANK(pit!AJ730),0,1)</f>
        <v>1</v>
      </c>
      <c r="AK730">
        <v>0</v>
      </c>
      <c r="AL730">
        <f>+IF(ISBLANK(pit!AL730),0,1)</f>
        <v>0</v>
      </c>
      <c r="AM730">
        <f>+IF(ISBLANK(pit!AM730),0,1)</f>
        <v>0</v>
      </c>
      <c r="AN730">
        <f>+IF(ISBLANK(pit!AN730),0,1)</f>
        <v>0</v>
      </c>
      <c r="AO730">
        <f>+IF(ISBLANK(pit!AO730),0,1)</f>
        <v>0</v>
      </c>
      <c r="AP730">
        <f>+IF(ISBLANK(pit!AP730),0,1)</f>
        <v>0</v>
      </c>
      <c r="AQ730">
        <f>+IF(ISBLANK(pit!AQ730),0,1)</f>
        <v>0</v>
      </c>
      <c r="AR730">
        <f>+IF(ISBLANK(pit!AR730),0,1)</f>
        <v>0</v>
      </c>
      <c r="AS730">
        <f>+IF(ISBLANK(pit!AS730),0,1)</f>
        <v>0</v>
      </c>
      <c r="AT730">
        <f>+IF(ISBLANK(pit!AT730),0,1)</f>
        <v>0</v>
      </c>
      <c r="AU730">
        <f>+IF(ISBLANK(pit!AU730),0,1)</f>
        <v>0</v>
      </c>
      <c r="AV730">
        <f>+IF(ISBLANK(pit!AV730),0,1)</f>
        <v>0</v>
      </c>
      <c r="AW730">
        <f>+IF(ISBLANK(pit!AW730),0,1)</f>
        <v>0</v>
      </c>
      <c r="AX730">
        <f>+IF(ISBLANK(pit!AX730),0,1)</f>
        <v>0</v>
      </c>
      <c r="AY730">
        <f>+IF(ISBLANK(pit!AY730),0,1)</f>
        <v>0</v>
      </c>
      <c r="AZ730">
        <f>+IF(ISBLANK(pit!AZ730),0,1)</f>
        <v>0</v>
      </c>
      <c r="BA730">
        <f>+IF(ISBLANK(pit!BA730),0,1)</f>
        <v>1</v>
      </c>
      <c r="BB730">
        <f>+IF(ISBLANK(pit!BB730),0,1)</f>
        <v>1</v>
      </c>
    </row>
    <row r="731" spans="1:54">
      <c r="A731" s="1" t="s">
        <v>788</v>
      </c>
      <c r="B731">
        <f>+IF(ISBLANK(pit!B731),0,1)</f>
        <v>1</v>
      </c>
      <c r="C731">
        <f>+IF(ISBLANK(pit!C731),0,1)</f>
        <v>1</v>
      </c>
      <c r="D731">
        <f>+IF(ISBLANK(pit!D731),0,1)</f>
        <v>1</v>
      </c>
      <c r="E731">
        <f>+IF(ISBLANK(pit!E731),0,1)</f>
        <v>1</v>
      </c>
      <c r="F731">
        <f>+IF(ISBLANK(pit!F731),0,1)</f>
        <v>1</v>
      </c>
      <c r="G731">
        <f>+IF(ISBLANK(pit!G731),0,1)</f>
        <v>1</v>
      </c>
      <c r="H731" s="15">
        <f>+IF(ISBLANK(pit!H731),0,1)</f>
        <v>0</v>
      </c>
      <c r="I731">
        <f>+IF(ISBLANK(pit!I731),0,1)</f>
        <v>1</v>
      </c>
      <c r="J731">
        <f>+IF(ISBLANK(pit!J731),0,1)</f>
        <v>1</v>
      </c>
      <c r="K731">
        <f>+IF(ISBLANK(pit!K731),0,1)</f>
        <v>1</v>
      </c>
      <c r="L731">
        <v>0</v>
      </c>
      <c r="M731">
        <f>+IF(ISBLANK(pit!M731),0,1)</f>
        <v>1</v>
      </c>
      <c r="N731">
        <f>+IF(ISBLANK(pit!N731),0,1)</f>
        <v>1</v>
      </c>
      <c r="O731">
        <f>+IF(ISBLANK(pit!O731),0,1)</f>
        <v>1</v>
      </c>
      <c r="P731">
        <f>+IF(ISBLANK(pit!P731),0,1)</f>
        <v>1</v>
      </c>
      <c r="Q731">
        <f>+IF(ISBLANK(pit!Q731),0,1)</f>
        <v>1</v>
      </c>
      <c r="R731">
        <f>+IF(ISBLANK(pit!R731),0,1)</f>
        <v>1</v>
      </c>
      <c r="S731">
        <f>+IF(ISBLANK(pit!S731),0,1)</f>
        <v>1</v>
      </c>
      <c r="T731">
        <f>+IF(ISBLANK(pit!T731),0,1)</f>
        <v>1</v>
      </c>
      <c r="U731">
        <v>0</v>
      </c>
      <c r="V731">
        <f>+IF(ISBLANK(pit!V731),0,1)</f>
        <v>1</v>
      </c>
      <c r="W731">
        <f>+IF(ISBLANK(pit!W731),0,1)</f>
        <v>1</v>
      </c>
      <c r="X731">
        <f>+IF(ISBLANK(pit!X731),0,1)</f>
        <v>1</v>
      </c>
      <c r="Y731">
        <f>+IF(ISBLANK(pit!Y731),0,1)</f>
        <v>0</v>
      </c>
      <c r="Z731">
        <f>+IF(ISBLANK(pit!Z731),0,1)</f>
        <v>1</v>
      </c>
      <c r="AA731">
        <f>+IF(ISBLANK(pit!AA731),0,1)</f>
        <v>1</v>
      </c>
      <c r="AB731">
        <f>+IF(ISBLANK(pit!AB731),0,1)</f>
        <v>1</v>
      </c>
      <c r="AC731">
        <f>+IF(ISBLANK(pit!AC731),0,1)</f>
        <v>1</v>
      </c>
      <c r="AD731">
        <f>+IF(ISBLANK(pit!AD731),0,1)</f>
        <v>1</v>
      </c>
      <c r="AE731">
        <f>+IF(ISBLANK(pit!AE731),0,1)</f>
        <v>1</v>
      </c>
      <c r="AF731">
        <f>+IF(ISBLANK(pit!AF731),0,1)</f>
        <v>0</v>
      </c>
      <c r="AG731">
        <v>0</v>
      </c>
      <c r="AH731">
        <v>0</v>
      </c>
      <c r="AI731">
        <f>+IF(ISBLANK(pit!AI731),0,1)</f>
        <v>1</v>
      </c>
      <c r="AJ731" s="15">
        <f>+IF(ISBLANK(pit!AJ731),0,1)</f>
        <v>1</v>
      </c>
      <c r="AK731">
        <v>0</v>
      </c>
      <c r="AL731">
        <f>+IF(ISBLANK(pit!AL731),0,1)</f>
        <v>0</v>
      </c>
      <c r="AM731">
        <f>+IF(ISBLANK(pit!AM731),0,1)</f>
        <v>0</v>
      </c>
      <c r="AN731">
        <f>+IF(ISBLANK(pit!AN731),0,1)</f>
        <v>0</v>
      </c>
      <c r="AO731">
        <f>+IF(ISBLANK(pit!AO731),0,1)</f>
        <v>0</v>
      </c>
      <c r="AP731">
        <f>+IF(ISBLANK(pit!AP731),0,1)</f>
        <v>0</v>
      </c>
      <c r="AQ731">
        <f>+IF(ISBLANK(pit!AQ731),0,1)</f>
        <v>0</v>
      </c>
      <c r="AR731">
        <f>+IF(ISBLANK(pit!AR731),0,1)</f>
        <v>0</v>
      </c>
      <c r="AS731">
        <f>+IF(ISBLANK(pit!AS731),0,1)</f>
        <v>0</v>
      </c>
      <c r="AT731">
        <f>+IF(ISBLANK(pit!AT731),0,1)</f>
        <v>0</v>
      </c>
      <c r="AU731">
        <f>+IF(ISBLANK(pit!AU731),0,1)</f>
        <v>0</v>
      </c>
      <c r="AV731">
        <f>+IF(ISBLANK(pit!AV731),0,1)</f>
        <v>0</v>
      </c>
      <c r="AW731">
        <f>+IF(ISBLANK(pit!AW731),0,1)</f>
        <v>0</v>
      </c>
      <c r="AX731">
        <f>+IF(ISBLANK(pit!AX731),0,1)</f>
        <v>0</v>
      </c>
      <c r="AY731">
        <f>+IF(ISBLANK(pit!AY731),0,1)</f>
        <v>0</v>
      </c>
      <c r="AZ731">
        <f>+IF(ISBLANK(pit!AZ731),0,1)</f>
        <v>0</v>
      </c>
      <c r="BA731">
        <f>+IF(ISBLANK(pit!BA731),0,1)</f>
        <v>1</v>
      </c>
      <c r="BB731">
        <f>+IF(ISBLANK(pit!BB731),0,1)</f>
        <v>1</v>
      </c>
    </row>
    <row r="732" spans="1:54">
      <c r="A732" s="1" t="s">
        <v>789</v>
      </c>
      <c r="B732">
        <f>+IF(ISBLANK(pit!B732),0,1)</f>
        <v>1</v>
      </c>
      <c r="C732">
        <f>+IF(ISBLANK(pit!C732),0,1)</f>
        <v>1</v>
      </c>
      <c r="D732">
        <f>+IF(ISBLANK(pit!D732),0,1)</f>
        <v>1</v>
      </c>
      <c r="E732">
        <f>+IF(ISBLANK(pit!E732),0,1)</f>
        <v>1</v>
      </c>
      <c r="F732">
        <f>+IF(ISBLANK(pit!F732),0,1)</f>
        <v>1</v>
      </c>
      <c r="G732">
        <f>+IF(ISBLANK(pit!G732),0,1)</f>
        <v>1</v>
      </c>
      <c r="H732" s="15">
        <f>+IF(ISBLANK(pit!H732),0,1)</f>
        <v>0</v>
      </c>
      <c r="I732">
        <f>+IF(ISBLANK(pit!I732),0,1)</f>
        <v>1</v>
      </c>
      <c r="J732">
        <f>+IF(ISBLANK(pit!J732),0,1)</f>
        <v>1</v>
      </c>
      <c r="K732">
        <f>+IF(ISBLANK(pit!K732),0,1)</f>
        <v>1</v>
      </c>
      <c r="L732">
        <v>0</v>
      </c>
      <c r="M732">
        <f>+IF(ISBLANK(pit!M732),0,1)</f>
        <v>1</v>
      </c>
      <c r="N732">
        <f>+IF(ISBLANK(pit!N732),0,1)</f>
        <v>1</v>
      </c>
      <c r="O732">
        <f>+IF(ISBLANK(pit!O732),0,1)</f>
        <v>1</v>
      </c>
      <c r="P732">
        <f>+IF(ISBLANK(pit!P732),0,1)</f>
        <v>1</v>
      </c>
      <c r="Q732">
        <f>+IF(ISBLANK(pit!Q732),0,1)</f>
        <v>1</v>
      </c>
      <c r="R732">
        <f>+IF(ISBLANK(pit!R732),0,1)</f>
        <v>1</v>
      </c>
      <c r="S732">
        <f>+IF(ISBLANK(pit!S732),0,1)</f>
        <v>1</v>
      </c>
      <c r="T732">
        <f>+IF(ISBLANK(pit!T732),0,1)</f>
        <v>1</v>
      </c>
      <c r="U732">
        <v>0</v>
      </c>
      <c r="V732">
        <f>+IF(ISBLANK(pit!V732),0,1)</f>
        <v>1</v>
      </c>
      <c r="W732">
        <f>+IF(ISBLANK(pit!W732),0,1)</f>
        <v>1</v>
      </c>
      <c r="X732">
        <f>+IF(ISBLANK(pit!X732),0,1)</f>
        <v>1</v>
      </c>
      <c r="Y732">
        <f>+IF(ISBLANK(pit!Y732),0,1)</f>
        <v>0</v>
      </c>
      <c r="Z732">
        <f>+IF(ISBLANK(pit!Z732),0,1)</f>
        <v>1</v>
      </c>
      <c r="AA732">
        <f>+IF(ISBLANK(pit!AA732),0,1)</f>
        <v>1</v>
      </c>
      <c r="AB732">
        <f>+IF(ISBLANK(pit!AB732),0,1)</f>
        <v>1</v>
      </c>
      <c r="AC732">
        <f>+IF(ISBLANK(pit!AC732),0,1)</f>
        <v>1</v>
      </c>
      <c r="AD732">
        <f>+IF(ISBLANK(pit!AD732),0,1)</f>
        <v>1</v>
      </c>
      <c r="AE732">
        <f>+IF(ISBLANK(pit!AE732),0,1)</f>
        <v>1</v>
      </c>
      <c r="AF732">
        <f>+IF(ISBLANK(pit!AF732),0,1)</f>
        <v>0</v>
      </c>
      <c r="AG732">
        <v>0</v>
      </c>
      <c r="AH732">
        <v>0</v>
      </c>
      <c r="AI732">
        <f>+IF(ISBLANK(pit!AI732),0,1)</f>
        <v>1</v>
      </c>
      <c r="AJ732" s="15">
        <f>+IF(ISBLANK(pit!AJ732),0,1)</f>
        <v>1</v>
      </c>
      <c r="AK732">
        <v>0</v>
      </c>
      <c r="AL732">
        <f>+IF(ISBLANK(pit!AL732),0,1)</f>
        <v>0</v>
      </c>
      <c r="AM732">
        <f>+IF(ISBLANK(pit!AM732),0,1)</f>
        <v>0</v>
      </c>
      <c r="AN732">
        <f>+IF(ISBLANK(pit!AN732),0,1)</f>
        <v>0</v>
      </c>
      <c r="AO732">
        <f>+IF(ISBLANK(pit!AO732),0,1)</f>
        <v>0</v>
      </c>
      <c r="AP732">
        <f>+IF(ISBLANK(pit!AP732),0,1)</f>
        <v>0</v>
      </c>
      <c r="AQ732">
        <f>+IF(ISBLANK(pit!AQ732),0,1)</f>
        <v>0</v>
      </c>
      <c r="AR732">
        <f>+IF(ISBLANK(pit!AR732),0,1)</f>
        <v>0</v>
      </c>
      <c r="AS732">
        <f>+IF(ISBLANK(pit!AS732),0,1)</f>
        <v>0</v>
      </c>
      <c r="AT732">
        <f>+IF(ISBLANK(pit!AT732),0,1)</f>
        <v>0</v>
      </c>
      <c r="AU732">
        <f>+IF(ISBLANK(pit!AU732),0,1)</f>
        <v>0</v>
      </c>
      <c r="AV732">
        <f>+IF(ISBLANK(pit!AV732),0,1)</f>
        <v>0</v>
      </c>
      <c r="AW732">
        <f>+IF(ISBLANK(pit!AW732),0,1)</f>
        <v>0</v>
      </c>
      <c r="AX732">
        <f>+IF(ISBLANK(pit!AX732),0,1)</f>
        <v>0</v>
      </c>
      <c r="AY732">
        <f>+IF(ISBLANK(pit!AY732),0,1)</f>
        <v>0</v>
      </c>
      <c r="AZ732">
        <f>+IF(ISBLANK(pit!AZ732),0,1)</f>
        <v>0</v>
      </c>
      <c r="BA732">
        <f>+IF(ISBLANK(pit!BA732),0,1)</f>
        <v>1</v>
      </c>
      <c r="BB732">
        <f>+IF(ISBLANK(pit!BB732),0,1)</f>
        <v>1</v>
      </c>
    </row>
    <row r="733" spans="1:54">
      <c r="A733" s="1" t="s">
        <v>790</v>
      </c>
      <c r="B733">
        <f>+IF(ISBLANK(pit!B733),0,1)</f>
        <v>1</v>
      </c>
      <c r="C733">
        <f>+IF(ISBLANK(pit!C733),0,1)</f>
        <v>1</v>
      </c>
      <c r="D733">
        <f>+IF(ISBLANK(pit!D733),0,1)</f>
        <v>1</v>
      </c>
      <c r="E733">
        <f>+IF(ISBLANK(pit!E733),0,1)</f>
        <v>1</v>
      </c>
      <c r="F733">
        <f>+IF(ISBLANK(pit!F733),0,1)</f>
        <v>1</v>
      </c>
      <c r="G733">
        <f>+IF(ISBLANK(pit!G733),0,1)</f>
        <v>1</v>
      </c>
      <c r="H733" s="15">
        <f>+IF(ISBLANK(pit!H733),0,1)</f>
        <v>0</v>
      </c>
      <c r="I733">
        <f>+IF(ISBLANK(pit!I733),0,1)</f>
        <v>1</v>
      </c>
      <c r="J733">
        <f>+IF(ISBLANK(pit!J733),0,1)</f>
        <v>1</v>
      </c>
      <c r="K733">
        <f>+IF(ISBLANK(pit!K733),0,1)</f>
        <v>1</v>
      </c>
      <c r="L733">
        <v>0</v>
      </c>
      <c r="M733">
        <f>+IF(ISBLANK(pit!M733),0,1)</f>
        <v>1</v>
      </c>
      <c r="N733">
        <f>+IF(ISBLANK(pit!N733),0,1)</f>
        <v>1</v>
      </c>
      <c r="O733">
        <f>+IF(ISBLANK(pit!O733),0,1)</f>
        <v>1</v>
      </c>
      <c r="P733">
        <f>+IF(ISBLANK(pit!P733),0,1)</f>
        <v>1</v>
      </c>
      <c r="Q733">
        <f>+IF(ISBLANK(pit!Q733),0,1)</f>
        <v>1</v>
      </c>
      <c r="R733">
        <f>+IF(ISBLANK(pit!R733),0,1)</f>
        <v>1</v>
      </c>
      <c r="S733">
        <f>+IF(ISBLANK(pit!S733),0,1)</f>
        <v>1</v>
      </c>
      <c r="T733">
        <f>+IF(ISBLANK(pit!T733),0,1)</f>
        <v>1</v>
      </c>
      <c r="U733">
        <v>0</v>
      </c>
      <c r="V733">
        <f>+IF(ISBLANK(pit!V733),0,1)</f>
        <v>1</v>
      </c>
      <c r="W733">
        <f>+IF(ISBLANK(pit!W733),0,1)</f>
        <v>1</v>
      </c>
      <c r="X733">
        <f>+IF(ISBLANK(pit!X733),0,1)</f>
        <v>1</v>
      </c>
      <c r="Y733">
        <f>+IF(ISBLANK(pit!Y733),0,1)</f>
        <v>0</v>
      </c>
      <c r="Z733">
        <f>+IF(ISBLANK(pit!Z733),0,1)</f>
        <v>1</v>
      </c>
      <c r="AA733">
        <f>+IF(ISBLANK(pit!AA733),0,1)</f>
        <v>1</v>
      </c>
      <c r="AB733">
        <f>+IF(ISBLANK(pit!AB733),0,1)</f>
        <v>1</v>
      </c>
      <c r="AC733">
        <f>+IF(ISBLANK(pit!AC733),0,1)</f>
        <v>1</v>
      </c>
      <c r="AD733">
        <f>+IF(ISBLANK(pit!AD733),0,1)</f>
        <v>1</v>
      </c>
      <c r="AE733">
        <f>+IF(ISBLANK(pit!AE733),0,1)</f>
        <v>1</v>
      </c>
      <c r="AF733">
        <f>+IF(ISBLANK(pit!AF733),0,1)</f>
        <v>0</v>
      </c>
      <c r="AG733">
        <v>0</v>
      </c>
      <c r="AH733">
        <v>0</v>
      </c>
      <c r="AI733">
        <f>+IF(ISBLANK(pit!AI733),0,1)</f>
        <v>1</v>
      </c>
      <c r="AJ733" s="15">
        <f>+IF(ISBLANK(pit!AJ733),0,1)</f>
        <v>1</v>
      </c>
      <c r="AK733">
        <v>0</v>
      </c>
      <c r="AL733">
        <f>+IF(ISBLANK(pit!AL733),0,1)</f>
        <v>0</v>
      </c>
      <c r="AM733">
        <f>+IF(ISBLANK(pit!AM733),0,1)</f>
        <v>0</v>
      </c>
      <c r="AN733">
        <f>+IF(ISBLANK(pit!AN733),0,1)</f>
        <v>0</v>
      </c>
      <c r="AO733">
        <f>+IF(ISBLANK(pit!AO733),0,1)</f>
        <v>0</v>
      </c>
      <c r="AP733">
        <f>+IF(ISBLANK(pit!AP733),0,1)</f>
        <v>0</v>
      </c>
      <c r="AQ733">
        <f>+IF(ISBLANK(pit!AQ733),0,1)</f>
        <v>0</v>
      </c>
      <c r="AR733">
        <f>+IF(ISBLANK(pit!AR733),0,1)</f>
        <v>0</v>
      </c>
      <c r="AS733">
        <f>+IF(ISBLANK(pit!AS733),0,1)</f>
        <v>0</v>
      </c>
      <c r="AT733">
        <f>+IF(ISBLANK(pit!AT733),0,1)</f>
        <v>0</v>
      </c>
      <c r="AU733">
        <f>+IF(ISBLANK(pit!AU733),0,1)</f>
        <v>0</v>
      </c>
      <c r="AV733">
        <f>+IF(ISBLANK(pit!AV733),0,1)</f>
        <v>0</v>
      </c>
      <c r="AW733">
        <f>+IF(ISBLANK(pit!AW733),0,1)</f>
        <v>0</v>
      </c>
      <c r="AX733">
        <f>+IF(ISBLANK(pit!AX733),0,1)</f>
        <v>0</v>
      </c>
      <c r="AY733">
        <f>+IF(ISBLANK(pit!AY733),0,1)</f>
        <v>0</v>
      </c>
      <c r="AZ733">
        <f>+IF(ISBLANK(pit!AZ733),0,1)</f>
        <v>0</v>
      </c>
      <c r="BA733">
        <f>+IF(ISBLANK(pit!BA733),0,1)</f>
        <v>1</v>
      </c>
      <c r="BB733">
        <f>+IF(ISBLANK(pit!BB733),0,1)</f>
        <v>1</v>
      </c>
    </row>
    <row r="734" spans="1:54">
      <c r="A734" s="1" t="s">
        <v>791</v>
      </c>
      <c r="B734">
        <f>+IF(ISBLANK(pit!B734),0,1)</f>
        <v>1</v>
      </c>
      <c r="C734">
        <f>+IF(ISBLANK(pit!C734),0,1)</f>
        <v>1</v>
      </c>
      <c r="D734">
        <f>+IF(ISBLANK(pit!D734),0,1)</f>
        <v>1</v>
      </c>
      <c r="E734">
        <f>+IF(ISBLANK(pit!E734),0,1)</f>
        <v>1</v>
      </c>
      <c r="F734">
        <f>+IF(ISBLANK(pit!F734),0,1)</f>
        <v>1</v>
      </c>
      <c r="G734">
        <f>+IF(ISBLANK(pit!G734),0,1)</f>
        <v>1</v>
      </c>
      <c r="H734" s="15">
        <f>+IF(ISBLANK(pit!H734),0,1)</f>
        <v>0</v>
      </c>
      <c r="I734">
        <f>+IF(ISBLANK(pit!I734),0,1)</f>
        <v>1</v>
      </c>
      <c r="J734">
        <f>+IF(ISBLANK(pit!J734),0,1)</f>
        <v>1</v>
      </c>
      <c r="K734">
        <f>+IF(ISBLANK(pit!K734),0,1)</f>
        <v>1</v>
      </c>
      <c r="L734">
        <v>0</v>
      </c>
      <c r="M734">
        <f>+IF(ISBLANK(pit!M734),0,1)</f>
        <v>1</v>
      </c>
      <c r="N734">
        <f>+IF(ISBLANK(pit!N734),0,1)</f>
        <v>1</v>
      </c>
      <c r="O734">
        <f>+IF(ISBLANK(pit!O734),0,1)</f>
        <v>1</v>
      </c>
      <c r="P734">
        <f>+IF(ISBLANK(pit!P734),0,1)</f>
        <v>1</v>
      </c>
      <c r="Q734">
        <f>+IF(ISBLANK(pit!Q734),0,1)</f>
        <v>1</v>
      </c>
      <c r="R734">
        <f>+IF(ISBLANK(pit!R734),0,1)</f>
        <v>1</v>
      </c>
      <c r="S734">
        <f>+IF(ISBLANK(pit!S734),0,1)</f>
        <v>1</v>
      </c>
      <c r="T734">
        <f>+IF(ISBLANK(pit!T734),0,1)</f>
        <v>1</v>
      </c>
      <c r="U734">
        <v>0</v>
      </c>
      <c r="V734">
        <f>+IF(ISBLANK(pit!V734),0,1)</f>
        <v>1</v>
      </c>
      <c r="W734">
        <f>+IF(ISBLANK(pit!W734),0,1)</f>
        <v>1</v>
      </c>
      <c r="X734">
        <f>+IF(ISBLANK(pit!X734),0,1)</f>
        <v>1</v>
      </c>
      <c r="Y734">
        <f>+IF(ISBLANK(pit!Y734),0,1)</f>
        <v>0</v>
      </c>
      <c r="Z734">
        <f>+IF(ISBLANK(pit!Z734),0,1)</f>
        <v>1</v>
      </c>
      <c r="AA734">
        <f>+IF(ISBLANK(pit!AA734),0,1)</f>
        <v>1</v>
      </c>
      <c r="AB734">
        <f>+IF(ISBLANK(pit!AB734),0,1)</f>
        <v>1</v>
      </c>
      <c r="AC734">
        <f>+IF(ISBLANK(pit!AC734),0,1)</f>
        <v>1</v>
      </c>
      <c r="AD734">
        <f>+IF(ISBLANK(pit!AD734),0,1)</f>
        <v>1</v>
      </c>
      <c r="AE734">
        <f>+IF(ISBLANK(pit!AE734),0,1)</f>
        <v>1</v>
      </c>
      <c r="AF734">
        <f>+IF(ISBLANK(pit!AF734),0,1)</f>
        <v>0</v>
      </c>
      <c r="AG734">
        <v>0</v>
      </c>
      <c r="AH734">
        <v>0</v>
      </c>
      <c r="AI734">
        <f>+IF(ISBLANK(pit!AI734),0,1)</f>
        <v>1</v>
      </c>
      <c r="AJ734" s="15">
        <f>+IF(ISBLANK(pit!AJ734),0,1)</f>
        <v>1</v>
      </c>
      <c r="AK734">
        <v>0</v>
      </c>
      <c r="AL734">
        <f>+IF(ISBLANK(pit!AL734),0,1)</f>
        <v>0</v>
      </c>
      <c r="AM734">
        <f>+IF(ISBLANK(pit!AM734),0,1)</f>
        <v>0</v>
      </c>
      <c r="AN734">
        <f>+IF(ISBLANK(pit!AN734),0,1)</f>
        <v>0</v>
      </c>
      <c r="AO734">
        <f>+IF(ISBLANK(pit!AO734),0,1)</f>
        <v>0</v>
      </c>
      <c r="AP734">
        <f>+IF(ISBLANK(pit!AP734),0,1)</f>
        <v>0</v>
      </c>
      <c r="AQ734">
        <f>+IF(ISBLANK(pit!AQ734),0,1)</f>
        <v>0</v>
      </c>
      <c r="AR734">
        <f>+IF(ISBLANK(pit!AR734),0,1)</f>
        <v>0</v>
      </c>
      <c r="AS734">
        <f>+IF(ISBLANK(pit!AS734),0,1)</f>
        <v>0</v>
      </c>
      <c r="AT734">
        <f>+IF(ISBLANK(pit!AT734),0,1)</f>
        <v>0</v>
      </c>
      <c r="AU734">
        <f>+IF(ISBLANK(pit!AU734),0,1)</f>
        <v>0</v>
      </c>
      <c r="AV734">
        <f>+IF(ISBLANK(pit!AV734),0,1)</f>
        <v>0</v>
      </c>
      <c r="AW734">
        <f>+IF(ISBLANK(pit!AW734),0,1)</f>
        <v>0</v>
      </c>
      <c r="AX734">
        <f>+IF(ISBLANK(pit!AX734),0,1)</f>
        <v>0</v>
      </c>
      <c r="AY734">
        <f>+IF(ISBLANK(pit!AY734),0,1)</f>
        <v>0</v>
      </c>
      <c r="AZ734">
        <f>+IF(ISBLANK(pit!AZ734),0,1)</f>
        <v>0</v>
      </c>
      <c r="BA734">
        <f>+IF(ISBLANK(pit!BA734),0,1)</f>
        <v>1</v>
      </c>
      <c r="BB734">
        <f>+IF(ISBLANK(pit!BB734),0,1)</f>
        <v>1</v>
      </c>
    </row>
    <row r="735" spans="1:54">
      <c r="A735" s="1" t="s">
        <v>792</v>
      </c>
      <c r="B735">
        <f>+IF(ISBLANK(pit!B735),0,1)</f>
        <v>1</v>
      </c>
      <c r="C735">
        <f>+IF(ISBLANK(pit!C735),0,1)</f>
        <v>1</v>
      </c>
      <c r="D735">
        <f>+IF(ISBLANK(pit!D735),0,1)</f>
        <v>1</v>
      </c>
      <c r="E735">
        <f>+IF(ISBLANK(pit!E735),0,1)</f>
        <v>1</v>
      </c>
      <c r="F735">
        <f>+IF(ISBLANK(pit!F735),0,1)</f>
        <v>1</v>
      </c>
      <c r="G735">
        <f>+IF(ISBLANK(pit!G735),0,1)</f>
        <v>1</v>
      </c>
      <c r="H735" s="15">
        <f>+IF(ISBLANK(pit!H735),0,1)</f>
        <v>0</v>
      </c>
      <c r="I735">
        <f>+IF(ISBLANK(pit!I735),0,1)</f>
        <v>1</v>
      </c>
      <c r="J735">
        <f>+IF(ISBLANK(pit!J735),0,1)</f>
        <v>1</v>
      </c>
      <c r="K735">
        <f>+IF(ISBLANK(pit!K735),0,1)</f>
        <v>1</v>
      </c>
      <c r="L735">
        <v>0</v>
      </c>
      <c r="M735">
        <f>+IF(ISBLANK(pit!M735),0,1)</f>
        <v>1</v>
      </c>
      <c r="N735">
        <f>+IF(ISBLANK(pit!N735),0,1)</f>
        <v>1</v>
      </c>
      <c r="O735">
        <f>+IF(ISBLANK(pit!O735),0,1)</f>
        <v>1</v>
      </c>
      <c r="P735">
        <f>+IF(ISBLANK(pit!P735),0,1)</f>
        <v>1</v>
      </c>
      <c r="Q735">
        <f>+IF(ISBLANK(pit!Q735),0,1)</f>
        <v>1</v>
      </c>
      <c r="R735">
        <f>+IF(ISBLANK(pit!R735),0,1)</f>
        <v>1</v>
      </c>
      <c r="S735">
        <f>+IF(ISBLANK(pit!S735),0,1)</f>
        <v>1</v>
      </c>
      <c r="T735">
        <f>+IF(ISBLANK(pit!T735),0,1)</f>
        <v>1</v>
      </c>
      <c r="U735">
        <v>0</v>
      </c>
      <c r="V735">
        <f>+IF(ISBLANK(pit!V735),0,1)</f>
        <v>1</v>
      </c>
      <c r="W735">
        <f>+IF(ISBLANK(pit!W735),0,1)</f>
        <v>1</v>
      </c>
      <c r="X735">
        <f>+IF(ISBLANK(pit!X735),0,1)</f>
        <v>1</v>
      </c>
      <c r="Y735">
        <f>+IF(ISBLANK(pit!Y735),0,1)</f>
        <v>0</v>
      </c>
      <c r="Z735">
        <f>+IF(ISBLANK(pit!Z735),0,1)</f>
        <v>1</v>
      </c>
      <c r="AA735">
        <f>+IF(ISBLANK(pit!AA735),0,1)</f>
        <v>1</v>
      </c>
      <c r="AB735">
        <f>+IF(ISBLANK(pit!AB735),0,1)</f>
        <v>1</v>
      </c>
      <c r="AC735">
        <f>+IF(ISBLANK(pit!AC735),0,1)</f>
        <v>1</v>
      </c>
      <c r="AD735">
        <f>+IF(ISBLANK(pit!AD735),0,1)</f>
        <v>1</v>
      </c>
      <c r="AE735">
        <f>+IF(ISBLANK(pit!AE735),0,1)</f>
        <v>1</v>
      </c>
      <c r="AF735">
        <f>+IF(ISBLANK(pit!AF735),0,1)</f>
        <v>0</v>
      </c>
      <c r="AG735">
        <v>0</v>
      </c>
      <c r="AH735">
        <v>0</v>
      </c>
      <c r="AI735">
        <f>+IF(ISBLANK(pit!AI735),0,1)</f>
        <v>1</v>
      </c>
      <c r="AJ735" s="15">
        <f>+IF(ISBLANK(pit!AJ735),0,1)</f>
        <v>1</v>
      </c>
      <c r="AK735">
        <v>0</v>
      </c>
      <c r="AL735">
        <f>+IF(ISBLANK(pit!AL735),0,1)</f>
        <v>0</v>
      </c>
      <c r="AM735">
        <f>+IF(ISBLANK(pit!AM735),0,1)</f>
        <v>0</v>
      </c>
      <c r="AN735">
        <f>+IF(ISBLANK(pit!AN735),0,1)</f>
        <v>0</v>
      </c>
      <c r="AO735">
        <f>+IF(ISBLANK(pit!AO735),0,1)</f>
        <v>0</v>
      </c>
      <c r="AP735">
        <f>+IF(ISBLANK(pit!AP735),0,1)</f>
        <v>0</v>
      </c>
      <c r="AQ735">
        <f>+IF(ISBLANK(pit!AQ735),0,1)</f>
        <v>0</v>
      </c>
      <c r="AR735">
        <f>+IF(ISBLANK(pit!AR735),0,1)</f>
        <v>0</v>
      </c>
      <c r="AS735">
        <f>+IF(ISBLANK(pit!AS735),0,1)</f>
        <v>0</v>
      </c>
      <c r="AT735">
        <f>+IF(ISBLANK(pit!AT735),0,1)</f>
        <v>0</v>
      </c>
      <c r="AU735">
        <f>+IF(ISBLANK(pit!AU735),0,1)</f>
        <v>0</v>
      </c>
      <c r="AV735">
        <f>+IF(ISBLANK(pit!AV735),0,1)</f>
        <v>0</v>
      </c>
      <c r="AW735">
        <f>+IF(ISBLANK(pit!AW735),0,1)</f>
        <v>0</v>
      </c>
      <c r="AX735">
        <f>+IF(ISBLANK(pit!AX735),0,1)</f>
        <v>0</v>
      </c>
      <c r="AY735">
        <f>+IF(ISBLANK(pit!AY735),0,1)</f>
        <v>0</v>
      </c>
      <c r="AZ735">
        <f>+IF(ISBLANK(pit!AZ735),0,1)</f>
        <v>0</v>
      </c>
      <c r="BA735">
        <f>+IF(ISBLANK(pit!BA735),0,1)</f>
        <v>1</v>
      </c>
      <c r="BB735">
        <f>+IF(ISBLANK(pit!BB735),0,1)</f>
        <v>1</v>
      </c>
    </row>
    <row r="736" spans="1:54">
      <c r="A736" s="1" t="s">
        <v>793</v>
      </c>
      <c r="B736">
        <f>+IF(ISBLANK(pit!B736),0,1)</f>
        <v>1</v>
      </c>
      <c r="C736">
        <f>+IF(ISBLANK(pit!C736),0,1)</f>
        <v>1</v>
      </c>
      <c r="D736">
        <f>+IF(ISBLANK(pit!D736),0,1)</f>
        <v>1</v>
      </c>
      <c r="E736">
        <f>+IF(ISBLANK(pit!E736),0,1)</f>
        <v>1</v>
      </c>
      <c r="F736">
        <f>+IF(ISBLANK(pit!F736),0,1)</f>
        <v>1</v>
      </c>
      <c r="G736">
        <f>+IF(ISBLANK(pit!G736),0,1)</f>
        <v>1</v>
      </c>
      <c r="H736" s="15">
        <f>+IF(ISBLANK(pit!H736),0,1)</f>
        <v>0</v>
      </c>
      <c r="I736">
        <f>+IF(ISBLANK(pit!I736),0,1)</f>
        <v>1</v>
      </c>
      <c r="J736">
        <f>+IF(ISBLANK(pit!J736),0,1)</f>
        <v>1</v>
      </c>
      <c r="K736">
        <f>+IF(ISBLANK(pit!K736),0,1)</f>
        <v>1</v>
      </c>
      <c r="L736">
        <v>0</v>
      </c>
      <c r="M736">
        <f>+IF(ISBLANK(pit!M736),0,1)</f>
        <v>1</v>
      </c>
      <c r="N736">
        <f>+IF(ISBLANK(pit!N736),0,1)</f>
        <v>1</v>
      </c>
      <c r="O736">
        <f>+IF(ISBLANK(pit!O736),0,1)</f>
        <v>1</v>
      </c>
      <c r="P736">
        <f>+IF(ISBLANK(pit!P736),0,1)</f>
        <v>1</v>
      </c>
      <c r="Q736">
        <f>+IF(ISBLANK(pit!Q736),0,1)</f>
        <v>1</v>
      </c>
      <c r="R736">
        <f>+IF(ISBLANK(pit!R736),0,1)</f>
        <v>1</v>
      </c>
      <c r="S736">
        <f>+IF(ISBLANK(pit!S736),0,1)</f>
        <v>1</v>
      </c>
      <c r="T736">
        <f>+IF(ISBLANK(pit!T736),0,1)</f>
        <v>1</v>
      </c>
      <c r="U736">
        <v>0</v>
      </c>
      <c r="V736">
        <f>+IF(ISBLANK(pit!V736),0,1)</f>
        <v>1</v>
      </c>
      <c r="W736">
        <f>+IF(ISBLANK(pit!W736),0,1)</f>
        <v>1</v>
      </c>
      <c r="X736">
        <f>+IF(ISBLANK(pit!X736),0,1)</f>
        <v>1</v>
      </c>
      <c r="Y736">
        <f>+IF(ISBLANK(pit!Y736),0,1)</f>
        <v>0</v>
      </c>
      <c r="Z736">
        <f>+IF(ISBLANK(pit!Z736),0,1)</f>
        <v>1</v>
      </c>
      <c r="AA736">
        <f>+IF(ISBLANK(pit!AA736),0,1)</f>
        <v>1</v>
      </c>
      <c r="AB736">
        <f>+IF(ISBLANK(pit!AB736),0,1)</f>
        <v>1</v>
      </c>
      <c r="AC736">
        <f>+IF(ISBLANK(pit!AC736),0,1)</f>
        <v>1</v>
      </c>
      <c r="AD736">
        <f>+IF(ISBLANK(pit!AD736),0,1)</f>
        <v>1</v>
      </c>
      <c r="AE736">
        <f>+IF(ISBLANK(pit!AE736),0,1)</f>
        <v>1</v>
      </c>
      <c r="AF736">
        <f>+IF(ISBLANK(pit!AF736),0,1)</f>
        <v>0</v>
      </c>
      <c r="AG736">
        <v>0</v>
      </c>
      <c r="AH736">
        <v>0</v>
      </c>
      <c r="AI736">
        <f>+IF(ISBLANK(pit!AI736),0,1)</f>
        <v>1</v>
      </c>
      <c r="AJ736" s="15">
        <f>+IF(ISBLANK(pit!AJ736),0,1)</f>
        <v>1</v>
      </c>
      <c r="AK736">
        <v>0</v>
      </c>
      <c r="AL736">
        <f>+IF(ISBLANK(pit!AL736),0,1)</f>
        <v>0</v>
      </c>
      <c r="AM736">
        <f>+IF(ISBLANK(pit!AM736),0,1)</f>
        <v>0</v>
      </c>
      <c r="AN736">
        <f>+IF(ISBLANK(pit!AN736),0,1)</f>
        <v>0</v>
      </c>
      <c r="AO736">
        <f>+IF(ISBLANK(pit!AO736),0,1)</f>
        <v>0</v>
      </c>
      <c r="AP736">
        <f>+IF(ISBLANK(pit!AP736),0,1)</f>
        <v>0</v>
      </c>
      <c r="AQ736">
        <f>+IF(ISBLANK(pit!AQ736),0,1)</f>
        <v>0</v>
      </c>
      <c r="AR736">
        <f>+IF(ISBLANK(pit!AR736),0,1)</f>
        <v>0</v>
      </c>
      <c r="AS736">
        <f>+IF(ISBLANK(pit!AS736),0,1)</f>
        <v>0</v>
      </c>
      <c r="AT736">
        <f>+IF(ISBLANK(pit!AT736),0,1)</f>
        <v>0</v>
      </c>
      <c r="AU736">
        <f>+IF(ISBLANK(pit!AU736),0,1)</f>
        <v>0</v>
      </c>
      <c r="AV736">
        <f>+IF(ISBLANK(pit!AV736),0,1)</f>
        <v>0</v>
      </c>
      <c r="AW736">
        <f>+IF(ISBLANK(pit!AW736),0,1)</f>
        <v>0</v>
      </c>
      <c r="AX736">
        <f>+IF(ISBLANK(pit!AX736),0,1)</f>
        <v>0</v>
      </c>
      <c r="AY736">
        <f>+IF(ISBLANK(pit!AY736),0,1)</f>
        <v>0</v>
      </c>
      <c r="AZ736">
        <f>+IF(ISBLANK(pit!AZ736),0,1)</f>
        <v>0</v>
      </c>
      <c r="BA736">
        <f>+IF(ISBLANK(pit!BA736),0,1)</f>
        <v>1</v>
      </c>
      <c r="BB736">
        <f>+IF(ISBLANK(pit!BB736),0,1)</f>
        <v>1</v>
      </c>
    </row>
    <row r="737" spans="1:54">
      <c r="A737" s="1" t="s">
        <v>794</v>
      </c>
      <c r="B737">
        <f>+IF(ISBLANK(pit!B737),0,1)</f>
        <v>1</v>
      </c>
      <c r="C737">
        <f>+IF(ISBLANK(pit!C737),0,1)</f>
        <v>1</v>
      </c>
      <c r="D737">
        <f>+IF(ISBLANK(pit!D737),0,1)</f>
        <v>1</v>
      </c>
      <c r="E737">
        <f>+IF(ISBLANK(pit!E737),0,1)</f>
        <v>1</v>
      </c>
      <c r="F737">
        <f>+IF(ISBLANK(pit!F737),0,1)</f>
        <v>1</v>
      </c>
      <c r="G737">
        <f>+IF(ISBLANK(pit!G737),0,1)</f>
        <v>1</v>
      </c>
      <c r="H737" s="15">
        <f>+IF(ISBLANK(pit!H737),0,1)</f>
        <v>0</v>
      </c>
      <c r="I737">
        <f>+IF(ISBLANK(pit!I737),0,1)</f>
        <v>1</v>
      </c>
      <c r="J737">
        <f>+IF(ISBLANK(pit!J737),0,1)</f>
        <v>1</v>
      </c>
      <c r="K737">
        <f>+IF(ISBLANK(pit!K737),0,1)</f>
        <v>1</v>
      </c>
      <c r="L737">
        <v>0</v>
      </c>
      <c r="M737">
        <f>+IF(ISBLANK(pit!M737),0,1)</f>
        <v>1</v>
      </c>
      <c r="N737">
        <f>+IF(ISBLANK(pit!N737),0,1)</f>
        <v>1</v>
      </c>
      <c r="O737">
        <f>+IF(ISBLANK(pit!O737),0,1)</f>
        <v>1</v>
      </c>
      <c r="P737">
        <f>+IF(ISBLANK(pit!P737),0,1)</f>
        <v>1</v>
      </c>
      <c r="Q737">
        <f>+IF(ISBLANK(pit!Q737),0,1)</f>
        <v>1</v>
      </c>
      <c r="R737">
        <f>+IF(ISBLANK(pit!R737),0,1)</f>
        <v>1</v>
      </c>
      <c r="S737">
        <f>+IF(ISBLANK(pit!S737),0,1)</f>
        <v>1</v>
      </c>
      <c r="T737">
        <f>+IF(ISBLANK(pit!T737),0,1)</f>
        <v>1</v>
      </c>
      <c r="U737">
        <v>0</v>
      </c>
      <c r="V737">
        <f>+IF(ISBLANK(pit!V737),0,1)</f>
        <v>1</v>
      </c>
      <c r="W737">
        <f>+IF(ISBLANK(pit!W737),0,1)</f>
        <v>1</v>
      </c>
      <c r="X737">
        <f>+IF(ISBLANK(pit!X737),0,1)</f>
        <v>1</v>
      </c>
      <c r="Y737">
        <f>+IF(ISBLANK(pit!Y737),0,1)</f>
        <v>0</v>
      </c>
      <c r="Z737">
        <f>+IF(ISBLANK(pit!Z737),0,1)</f>
        <v>1</v>
      </c>
      <c r="AA737">
        <f>+IF(ISBLANK(pit!AA737),0,1)</f>
        <v>1</v>
      </c>
      <c r="AB737">
        <f>+IF(ISBLANK(pit!AB737),0,1)</f>
        <v>1</v>
      </c>
      <c r="AC737">
        <f>+IF(ISBLANK(pit!AC737),0,1)</f>
        <v>1</v>
      </c>
      <c r="AD737">
        <f>+IF(ISBLANK(pit!AD737),0,1)</f>
        <v>1</v>
      </c>
      <c r="AE737">
        <f>+IF(ISBLANK(pit!AE737),0,1)</f>
        <v>1</v>
      </c>
      <c r="AF737">
        <f>+IF(ISBLANK(pit!AF737),0,1)</f>
        <v>0</v>
      </c>
      <c r="AG737">
        <v>0</v>
      </c>
      <c r="AH737">
        <v>0</v>
      </c>
      <c r="AI737">
        <f>+IF(ISBLANK(pit!AI737),0,1)</f>
        <v>1</v>
      </c>
      <c r="AJ737" s="15">
        <f>+IF(ISBLANK(pit!AJ737),0,1)</f>
        <v>1</v>
      </c>
      <c r="AK737">
        <v>0</v>
      </c>
      <c r="AL737">
        <f>+IF(ISBLANK(pit!AL737),0,1)</f>
        <v>0</v>
      </c>
      <c r="AM737">
        <f>+IF(ISBLANK(pit!AM737),0,1)</f>
        <v>0</v>
      </c>
      <c r="AN737">
        <f>+IF(ISBLANK(pit!AN737),0,1)</f>
        <v>0</v>
      </c>
      <c r="AO737">
        <f>+IF(ISBLANK(pit!AO737),0,1)</f>
        <v>0</v>
      </c>
      <c r="AP737">
        <f>+IF(ISBLANK(pit!AP737),0,1)</f>
        <v>0</v>
      </c>
      <c r="AQ737">
        <f>+IF(ISBLANK(pit!AQ737),0,1)</f>
        <v>0</v>
      </c>
      <c r="AR737">
        <f>+IF(ISBLANK(pit!AR737),0,1)</f>
        <v>0</v>
      </c>
      <c r="AS737">
        <f>+IF(ISBLANK(pit!AS737),0,1)</f>
        <v>0</v>
      </c>
      <c r="AT737">
        <f>+IF(ISBLANK(pit!AT737),0,1)</f>
        <v>0</v>
      </c>
      <c r="AU737">
        <f>+IF(ISBLANK(pit!AU737),0,1)</f>
        <v>0</v>
      </c>
      <c r="AV737">
        <f>+IF(ISBLANK(pit!AV737),0,1)</f>
        <v>0</v>
      </c>
      <c r="AW737">
        <f>+IF(ISBLANK(pit!AW737),0,1)</f>
        <v>0</v>
      </c>
      <c r="AX737">
        <f>+IF(ISBLANK(pit!AX737),0,1)</f>
        <v>0</v>
      </c>
      <c r="AY737">
        <f>+IF(ISBLANK(pit!AY737),0,1)</f>
        <v>0</v>
      </c>
      <c r="AZ737">
        <f>+IF(ISBLANK(pit!AZ737),0,1)</f>
        <v>0</v>
      </c>
      <c r="BA737">
        <f>+IF(ISBLANK(pit!BA737),0,1)</f>
        <v>1</v>
      </c>
      <c r="BB737">
        <f>+IF(ISBLANK(pit!BB737),0,1)</f>
        <v>1</v>
      </c>
    </row>
    <row r="738" spans="1:54">
      <c r="A738" s="1" t="s">
        <v>795</v>
      </c>
      <c r="B738">
        <f>+IF(ISBLANK(pit!B738),0,1)</f>
        <v>1</v>
      </c>
      <c r="C738">
        <f>+IF(ISBLANK(pit!C738),0,1)</f>
        <v>1</v>
      </c>
      <c r="D738">
        <f>+IF(ISBLANK(pit!D738),0,1)</f>
        <v>1</v>
      </c>
      <c r="E738">
        <f>+IF(ISBLANK(pit!E738),0,1)</f>
        <v>1</v>
      </c>
      <c r="F738">
        <f>+IF(ISBLANK(pit!F738),0,1)</f>
        <v>1</v>
      </c>
      <c r="G738">
        <f>+IF(ISBLANK(pit!G738),0,1)</f>
        <v>1</v>
      </c>
      <c r="H738" s="15">
        <f>+IF(ISBLANK(pit!H738),0,1)</f>
        <v>0</v>
      </c>
      <c r="I738">
        <f>+IF(ISBLANK(pit!I738),0,1)</f>
        <v>1</v>
      </c>
      <c r="J738">
        <f>+IF(ISBLANK(pit!J738),0,1)</f>
        <v>1</v>
      </c>
      <c r="K738">
        <f>+IF(ISBLANK(pit!K738),0,1)</f>
        <v>1</v>
      </c>
      <c r="L738">
        <v>0</v>
      </c>
      <c r="M738">
        <f>+IF(ISBLANK(pit!M738),0,1)</f>
        <v>1</v>
      </c>
      <c r="N738">
        <f>+IF(ISBLANK(pit!N738),0,1)</f>
        <v>1</v>
      </c>
      <c r="O738">
        <f>+IF(ISBLANK(pit!O738),0,1)</f>
        <v>1</v>
      </c>
      <c r="P738">
        <f>+IF(ISBLANK(pit!P738),0,1)</f>
        <v>1</v>
      </c>
      <c r="Q738">
        <f>+IF(ISBLANK(pit!Q738),0,1)</f>
        <v>1</v>
      </c>
      <c r="R738">
        <f>+IF(ISBLANK(pit!R738),0,1)</f>
        <v>1</v>
      </c>
      <c r="S738">
        <f>+IF(ISBLANK(pit!S738),0,1)</f>
        <v>1</v>
      </c>
      <c r="T738">
        <f>+IF(ISBLANK(pit!T738),0,1)</f>
        <v>1</v>
      </c>
      <c r="U738">
        <v>0</v>
      </c>
      <c r="V738">
        <f>+IF(ISBLANK(pit!V738),0,1)</f>
        <v>1</v>
      </c>
      <c r="W738">
        <f>+IF(ISBLANK(pit!W738),0,1)</f>
        <v>1</v>
      </c>
      <c r="X738">
        <f>+IF(ISBLANK(pit!X738),0,1)</f>
        <v>1</v>
      </c>
      <c r="Y738">
        <f>+IF(ISBLANK(pit!Y738),0,1)</f>
        <v>0</v>
      </c>
      <c r="Z738">
        <f>+IF(ISBLANK(pit!Z738),0,1)</f>
        <v>1</v>
      </c>
      <c r="AA738">
        <f>+IF(ISBLANK(pit!AA738),0,1)</f>
        <v>1</v>
      </c>
      <c r="AB738">
        <f>+IF(ISBLANK(pit!AB738),0,1)</f>
        <v>1</v>
      </c>
      <c r="AC738">
        <f>+IF(ISBLANK(pit!AC738),0,1)</f>
        <v>1</v>
      </c>
      <c r="AD738">
        <f>+IF(ISBLANK(pit!AD738),0,1)</f>
        <v>1</v>
      </c>
      <c r="AE738">
        <f>+IF(ISBLANK(pit!AE738),0,1)</f>
        <v>1</v>
      </c>
      <c r="AF738">
        <f>+IF(ISBLANK(pit!AF738),0,1)</f>
        <v>0</v>
      </c>
      <c r="AG738">
        <v>0</v>
      </c>
      <c r="AH738">
        <v>0</v>
      </c>
      <c r="AI738">
        <f>+IF(ISBLANK(pit!AI738),0,1)</f>
        <v>1</v>
      </c>
      <c r="AJ738" s="15">
        <f>+IF(ISBLANK(pit!AJ738),0,1)</f>
        <v>1</v>
      </c>
      <c r="AK738">
        <v>0</v>
      </c>
      <c r="AL738">
        <f>+IF(ISBLANK(pit!AL738),0,1)</f>
        <v>0</v>
      </c>
      <c r="AM738">
        <f>+IF(ISBLANK(pit!AM738),0,1)</f>
        <v>0</v>
      </c>
      <c r="AN738">
        <f>+IF(ISBLANK(pit!AN738),0,1)</f>
        <v>0</v>
      </c>
      <c r="AO738">
        <f>+IF(ISBLANK(pit!AO738),0,1)</f>
        <v>0</v>
      </c>
      <c r="AP738">
        <f>+IF(ISBLANK(pit!AP738),0,1)</f>
        <v>0</v>
      </c>
      <c r="AQ738">
        <f>+IF(ISBLANK(pit!AQ738),0,1)</f>
        <v>0</v>
      </c>
      <c r="AR738">
        <f>+IF(ISBLANK(pit!AR738),0,1)</f>
        <v>0</v>
      </c>
      <c r="AS738">
        <f>+IF(ISBLANK(pit!AS738),0,1)</f>
        <v>0</v>
      </c>
      <c r="AT738">
        <f>+IF(ISBLANK(pit!AT738),0,1)</f>
        <v>0</v>
      </c>
      <c r="AU738">
        <f>+IF(ISBLANK(pit!AU738),0,1)</f>
        <v>0</v>
      </c>
      <c r="AV738">
        <f>+IF(ISBLANK(pit!AV738),0,1)</f>
        <v>0</v>
      </c>
      <c r="AW738">
        <f>+IF(ISBLANK(pit!AW738),0,1)</f>
        <v>0</v>
      </c>
      <c r="AX738">
        <f>+IF(ISBLANK(pit!AX738),0,1)</f>
        <v>0</v>
      </c>
      <c r="AY738">
        <f>+IF(ISBLANK(pit!AY738),0,1)</f>
        <v>0</v>
      </c>
      <c r="AZ738">
        <f>+IF(ISBLANK(pit!AZ738),0,1)</f>
        <v>0</v>
      </c>
      <c r="BA738">
        <f>+IF(ISBLANK(pit!BA738),0,1)</f>
        <v>1</v>
      </c>
      <c r="BB738">
        <f>+IF(ISBLANK(pit!BB738),0,1)</f>
        <v>1</v>
      </c>
    </row>
    <row r="739" spans="1:54">
      <c r="A739" s="1" t="s">
        <v>796</v>
      </c>
      <c r="B739">
        <f>+IF(ISBLANK(pit!B739),0,1)</f>
        <v>1</v>
      </c>
      <c r="C739">
        <f>+IF(ISBLANK(pit!C739),0,1)</f>
        <v>1</v>
      </c>
      <c r="D739">
        <f>+IF(ISBLANK(pit!D739),0,1)</f>
        <v>1</v>
      </c>
      <c r="E739">
        <f>+IF(ISBLANK(pit!E739),0,1)</f>
        <v>1</v>
      </c>
      <c r="F739">
        <f>+IF(ISBLANK(pit!F739),0,1)</f>
        <v>1</v>
      </c>
      <c r="G739">
        <f>+IF(ISBLANK(pit!G739),0,1)</f>
        <v>1</v>
      </c>
      <c r="H739" s="15">
        <f>+IF(ISBLANK(pit!H739),0,1)</f>
        <v>0</v>
      </c>
      <c r="I739">
        <f>+IF(ISBLANK(pit!I739),0,1)</f>
        <v>1</v>
      </c>
      <c r="J739">
        <f>+IF(ISBLANK(pit!J739),0,1)</f>
        <v>1</v>
      </c>
      <c r="K739">
        <f>+IF(ISBLANK(pit!K739),0,1)</f>
        <v>1</v>
      </c>
      <c r="L739">
        <v>0</v>
      </c>
      <c r="M739">
        <f>+IF(ISBLANK(pit!M739),0,1)</f>
        <v>1</v>
      </c>
      <c r="N739">
        <f>+IF(ISBLANK(pit!N739),0,1)</f>
        <v>1</v>
      </c>
      <c r="O739">
        <f>+IF(ISBLANK(pit!O739),0,1)</f>
        <v>1</v>
      </c>
      <c r="P739">
        <f>+IF(ISBLANK(pit!P739),0,1)</f>
        <v>1</v>
      </c>
      <c r="Q739">
        <f>+IF(ISBLANK(pit!Q739),0,1)</f>
        <v>1</v>
      </c>
      <c r="R739">
        <f>+IF(ISBLANK(pit!R739),0,1)</f>
        <v>1</v>
      </c>
      <c r="S739">
        <f>+IF(ISBLANK(pit!S739),0,1)</f>
        <v>1</v>
      </c>
      <c r="T739">
        <f>+IF(ISBLANK(pit!T739),0,1)</f>
        <v>1</v>
      </c>
      <c r="U739">
        <v>0</v>
      </c>
      <c r="V739">
        <f>+IF(ISBLANK(pit!V739),0,1)</f>
        <v>1</v>
      </c>
      <c r="W739">
        <f>+IF(ISBLANK(pit!W739),0,1)</f>
        <v>1</v>
      </c>
      <c r="X739">
        <f>+IF(ISBLANK(pit!X739),0,1)</f>
        <v>1</v>
      </c>
      <c r="Y739">
        <f>+IF(ISBLANK(pit!Y739),0,1)</f>
        <v>0</v>
      </c>
      <c r="Z739">
        <f>+IF(ISBLANK(pit!Z739),0,1)</f>
        <v>1</v>
      </c>
      <c r="AA739">
        <f>+IF(ISBLANK(pit!AA739),0,1)</f>
        <v>1</v>
      </c>
      <c r="AB739">
        <f>+IF(ISBLANK(pit!AB739),0,1)</f>
        <v>1</v>
      </c>
      <c r="AC739">
        <f>+IF(ISBLANK(pit!AC739),0,1)</f>
        <v>1</v>
      </c>
      <c r="AD739">
        <f>+IF(ISBLANK(pit!AD739),0,1)</f>
        <v>1</v>
      </c>
      <c r="AE739">
        <f>+IF(ISBLANK(pit!AE739),0,1)</f>
        <v>1</v>
      </c>
      <c r="AF739">
        <f>+IF(ISBLANK(pit!AF739),0,1)</f>
        <v>0</v>
      </c>
      <c r="AG739">
        <v>0</v>
      </c>
      <c r="AH739">
        <v>0</v>
      </c>
      <c r="AI739">
        <f>+IF(ISBLANK(pit!AI739),0,1)</f>
        <v>1</v>
      </c>
      <c r="AJ739" s="15">
        <f>+IF(ISBLANK(pit!AJ739),0,1)</f>
        <v>1</v>
      </c>
      <c r="AK739">
        <v>0</v>
      </c>
      <c r="AL739">
        <f>+IF(ISBLANK(pit!AL739),0,1)</f>
        <v>0</v>
      </c>
      <c r="AM739">
        <f>+IF(ISBLANK(pit!AM739),0,1)</f>
        <v>0</v>
      </c>
      <c r="AN739">
        <f>+IF(ISBLANK(pit!AN739),0,1)</f>
        <v>0</v>
      </c>
      <c r="AO739">
        <f>+IF(ISBLANK(pit!AO739),0,1)</f>
        <v>0</v>
      </c>
      <c r="AP739">
        <f>+IF(ISBLANK(pit!AP739),0,1)</f>
        <v>0</v>
      </c>
      <c r="AQ739">
        <f>+IF(ISBLANK(pit!AQ739),0,1)</f>
        <v>0</v>
      </c>
      <c r="AR739">
        <f>+IF(ISBLANK(pit!AR739),0,1)</f>
        <v>0</v>
      </c>
      <c r="AS739">
        <f>+IF(ISBLANK(pit!AS739),0,1)</f>
        <v>0</v>
      </c>
      <c r="AT739">
        <f>+IF(ISBLANK(pit!AT739),0,1)</f>
        <v>0</v>
      </c>
      <c r="AU739">
        <f>+IF(ISBLANK(pit!AU739),0,1)</f>
        <v>0</v>
      </c>
      <c r="AV739">
        <f>+IF(ISBLANK(pit!AV739),0,1)</f>
        <v>0</v>
      </c>
      <c r="AW739">
        <f>+IF(ISBLANK(pit!AW739),0,1)</f>
        <v>0</v>
      </c>
      <c r="AX739">
        <f>+IF(ISBLANK(pit!AX739),0,1)</f>
        <v>0</v>
      </c>
      <c r="AY739">
        <f>+IF(ISBLANK(pit!AY739),0,1)</f>
        <v>0</v>
      </c>
      <c r="AZ739">
        <f>+IF(ISBLANK(pit!AZ739),0,1)</f>
        <v>0</v>
      </c>
      <c r="BA739">
        <f>+IF(ISBLANK(pit!BA739),0,1)</f>
        <v>1</v>
      </c>
      <c r="BB739">
        <f>+IF(ISBLANK(pit!BB739),0,1)</f>
        <v>1</v>
      </c>
    </row>
    <row r="740" spans="1:54">
      <c r="A740" s="1" t="s">
        <v>797</v>
      </c>
      <c r="B740">
        <f>+IF(ISBLANK(pit!B740),0,1)</f>
        <v>1</v>
      </c>
      <c r="C740">
        <f>+IF(ISBLANK(pit!C740),0,1)</f>
        <v>1</v>
      </c>
      <c r="D740">
        <f>+IF(ISBLANK(pit!D740),0,1)</f>
        <v>1</v>
      </c>
      <c r="E740">
        <f>+IF(ISBLANK(pit!E740),0,1)</f>
        <v>1</v>
      </c>
      <c r="F740">
        <f>+IF(ISBLANK(pit!F740),0,1)</f>
        <v>1</v>
      </c>
      <c r="G740">
        <f>+IF(ISBLANK(pit!G740),0,1)</f>
        <v>1</v>
      </c>
      <c r="H740" s="15">
        <f>+IF(ISBLANK(pit!H740),0,1)</f>
        <v>0</v>
      </c>
      <c r="I740">
        <f>+IF(ISBLANK(pit!I740),0,1)</f>
        <v>1</v>
      </c>
      <c r="J740">
        <f>+IF(ISBLANK(pit!J740),0,1)</f>
        <v>1</v>
      </c>
      <c r="K740">
        <f>+IF(ISBLANK(pit!K740),0,1)</f>
        <v>1</v>
      </c>
      <c r="L740">
        <v>0</v>
      </c>
      <c r="M740">
        <f>+IF(ISBLANK(pit!M740),0,1)</f>
        <v>1</v>
      </c>
      <c r="N740">
        <f>+IF(ISBLANK(pit!N740),0,1)</f>
        <v>1</v>
      </c>
      <c r="O740">
        <f>+IF(ISBLANK(pit!O740),0,1)</f>
        <v>1</v>
      </c>
      <c r="P740">
        <f>+IF(ISBLANK(pit!P740),0,1)</f>
        <v>1</v>
      </c>
      <c r="Q740">
        <f>+IF(ISBLANK(pit!Q740),0,1)</f>
        <v>1</v>
      </c>
      <c r="R740">
        <f>+IF(ISBLANK(pit!R740),0,1)</f>
        <v>1</v>
      </c>
      <c r="S740">
        <f>+IF(ISBLANK(pit!S740),0,1)</f>
        <v>1</v>
      </c>
      <c r="T740">
        <f>+IF(ISBLANK(pit!T740),0,1)</f>
        <v>1</v>
      </c>
      <c r="U740">
        <v>0</v>
      </c>
      <c r="V740">
        <f>+IF(ISBLANK(pit!V740),0,1)</f>
        <v>1</v>
      </c>
      <c r="W740">
        <f>+IF(ISBLANK(pit!W740),0,1)</f>
        <v>1</v>
      </c>
      <c r="X740">
        <f>+IF(ISBLANK(pit!X740),0,1)</f>
        <v>1</v>
      </c>
      <c r="Y740">
        <f>+IF(ISBLANK(pit!Y740),0,1)</f>
        <v>0</v>
      </c>
      <c r="Z740">
        <f>+IF(ISBLANK(pit!Z740),0,1)</f>
        <v>1</v>
      </c>
      <c r="AA740">
        <f>+IF(ISBLANK(pit!AA740),0,1)</f>
        <v>1</v>
      </c>
      <c r="AB740">
        <f>+IF(ISBLANK(pit!AB740),0,1)</f>
        <v>1</v>
      </c>
      <c r="AC740">
        <f>+IF(ISBLANK(pit!AC740),0,1)</f>
        <v>1</v>
      </c>
      <c r="AD740">
        <f>+IF(ISBLANK(pit!AD740),0,1)</f>
        <v>1</v>
      </c>
      <c r="AE740">
        <f>+IF(ISBLANK(pit!AE740),0,1)</f>
        <v>1</v>
      </c>
      <c r="AF740">
        <f>+IF(ISBLANK(pit!AF740),0,1)</f>
        <v>0</v>
      </c>
      <c r="AG740">
        <v>0</v>
      </c>
      <c r="AH740">
        <v>0</v>
      </c>
      <c r="AI740">
        <f>+IF(ISBLANK(pit!AI740),0,1)</f>
        <v>1</v>
      </c>
      <c r="AJ740" s="15">
        <f>+IF(ISBLANK(pit!AJ740),0,1)</f>
        <v>1</v>
      </c>
      <c r="AK740">
        <v>0</v>
      </c>
      <c r="AL740">
        <f>+IF(ISBLANK(pit!AL740),0,1)</f>
        <v>0</v>
      </c>
      <c r="AM740">
        <f>+IF(ISBLANK(pit!AM740),0,1)</f>
        <v>0</v>
      </c>
      <c r="AN740">
        <f>+IF(ISBLANK(pit!AN740),0,1)</f>
        <v>0</v>
      </c>
      <c r="AO740">
        <f>+IF(ISBLANK(pit!AO740),0,1)</f>
        <v>0</v>
      </c>
      <c r="AP740">
        <f>+IF(ISBLANK(pit!AP740),0,1)</f>
        <v>0</v>
      </c>
      <c r="AQ740">
        <f>+IF(ISBLANK(pit!AQ740),0,1)</f>
        <v>0</v>
      </c>
      <c r="AR740">
        <f>+IF(ISBLANK(pit!AR740),0,1)</f>
        <v>0</v>
      </c>
      <c r="AS740">
        <f>+IF(ISBLANK(pit!AS740),0,1)</f>
        <v>0</v>
      </c>
      <c r="AT740">
        <f>+IF(ISBLANK(pit!AT740),0,1)</f>
        <v>0</v>
      </c>
      <c r="AU740">
        <f>+IF(ISBLANK(pit!AU740),0,1)</f>
        <v>0</v>
      </c>
      <c r="AV740">
        <f>+IF(ISBLANK(pit!AV740),0,1)</f>
        <v>0</v>
      </c>
      <c r="AW740">
        <f>+IF(ISBLANK(pit!AW740),0,1)</f>
        <v>0</v>
      </c>
      <c r="AX740">
        <f>+IF(ISBLANK(pit!AX740),0,1)</f>
        <v>0</v>
      </c>
      <c r="AY740">
        <f>+IF(ISBLANK(pit!AY740),0,1)</f>
        <v>0</v>
      </c>
      <c r="AZ740">
        <f>+IF(ISBLANK(pit!AZ740),0,1)</f>
        <v>0</v>
      </c>
      <c r="BA740">
        <f>+IF(ISBLANK(pit!BA740),0,1)</f>
        <v>1</v>
      </c>
      <c r="BB740">
        <f>+IF(ISBLANK(pit!BB740),0,1)</f>
        <v>1</v>
      </c>
    </row>
    <row r="741" spans="1:54">
      <c r="A741" s="1" t="s">
        <v>798</v>
      </c>
      <c r="B741">
        <f>+IF(ISBLANK(pit!B741),0,1)</f>
        <v>1</v>
      </c>
      <c r="C741">
        <f>+IF(ISBLANK(pit!C741),0,1)</f>
        <v>1</v>
      </c>
      <c r="D741">
        <f>+IF(ISBLANK(pit!D741),0,1)</f>
        <v>1</v>
      </c>
      <c r="E741">
        <f>+IF(ISBLANK(pit!E741),0,1)</f>
        <v>1</v>
      </c>
      <c r="F741">
        <f>+IF(ISBLANK(pit!F741),0,1)</f>
        <v>1</v>
      </c>
      <c r="G741">
        <f>+IF(ISBLANK(pit!G741),0,1)</f>
        <v>1</v>
      </c>
      <c r="H741" s="15">
        <f>+IF(ISBLANK(pit!H741),0,1)</f>
        <v>0</v>
      </c>
      <c r="I741">
        <f>+IF(ISBLANK(pit!I741),0,1)</f>
        <v>1</v>
      </c>
      <c r="J741">
        <f>+IF(ISBLANK(pit!J741),0,1)</f>
        <v>1</v>
      </c>
      <c r="K741">
        <f>+IF(ISBLANK(pit!K741),0,1)</f>
        <v>1</v>
      </c>
      <c r="L741">
        <v>0</v>
      </c>
      <c r="M741">
        <f>+IF(ISBLANK(pit!M741),0,1)</f>
        <v>1</v>
      </c>
      <c r="N741">
        <f>+IF(ISBLANK(pit!N741),0,1)</f>
        <v>1</v>
      </c>
      <c r="O741">
        <f>+IF(ISBLANK(pit!O741),0,1)</f>
        <v>1</v>
      </c>
      <c r="P741">
        <f>+IF(ISBLANK(pit!P741),0,1)</f>
        <v>1</v>
      </c>
      <c r="Q741">
        <f>+IF(ISBLANK(pit!Q741),0,1)</f>
        <v>1</v>
      </c>
      <c r="R741">
        <f>+IF(ISBLANK(pit!R741),0,1)</f>
        <v>1</v>
      </c>
      <c r="S741">
        <f>+IF(ISBLANK(pit!S741),0,1)</f>
        <v>1</v>
      </c>
      <c r="T741">
        <f>+IF(ISBLANK(pit!T741),0,1)</f>
        <v>1</v>
      </c>
      <c r="U741">
        <v>0</v>
      </c>
      <c r="V741">
        <f>+IF(ISBLANK(pit!V741),0,1)</f>
        <v>1</v>
      </c>
      <c r="W741">
        <f>+IF(ISBLANK(pit!W741),0,1)</f>
        <v>1</v>
      </c>
      <c r="X741">
        <f>+IF(ISBLANK(pit!X741),0,1)</f>
        <v>1</v>
      </c>
      <c r="Y741">
        <f>+IF(ISBLANK(pit!Y741),0,1)</f>
        <v>0</v>
      </c>
      <c r="Z741">
        <f>+IF(ISBLANK(pit!Z741),0,1)</f>
        <v>1</v>
      </c>
      <c r="AA741">
        <f>+IF(ISBLANK(pit!AA741),0,1)</f>
        <v>1</v>
      </c>
      <c r="AB741">
        <f>+IF(ISBLANK(pit!AB741),0,1)</f>
        <v>1</v>
      </c>
      <c r="AC741">
        <f>+IF(ISBLANK(pit!AC741),0,1)</f>
        <v>1</v>
      </c>
      <c r="AD741">
        <f>+IF(ISBLANK(pit!AD741),0,1)</f>
        <v>1</v>
      </c>
      <c r="AE741">
        <f>+IF(ISBLANK(pit!AE741),0,1)</f>
        <v>1</v>
      </c>
      <c r="AF741">
        <f>+IF(ISBLANK(pit!AF741),0,1)</f>
        <v>0</v>
      </c>
      <c r="AG741">
        <v>0</v>
      </c>
      <c r="AH741">
        <v>0</v>
      </c>
      <c r="AI741">
        <f>+IF(ISBLANK(pit!AI741),0,1)</f>
        <v>1</v>
      </c>
      <c r="AJ741" s="15">
        <f>+IF(ISBLANK(pit!AJ741),0,1)</f>
        <v>1</v>
      </c>
      <c r="AK741">
        <v>0</v>
      </c>
      <c r="AL741">
        <f>+IF(ISBLANK(pit!AL741),0,1)</f>
        <v>0</v>
      </c>
      <c r="AM741">
        <f>+IF(ISBLANK(pit!AM741),0,1)</f>
        <v>0</v>
      </c>
      <c r="AN741">
        <f>+IF(ISBLANK(pit!AN741),0,1)</f>
        <v>0</v>
      </c>
      <c r="AO741">
        <f>+IF(ISBLANK(pit!AO741),0,1)</f>
        <v>0</v>
      </c>
      <c r="AP741">
        <f>+IF(ISBLANK(pit!AP741),0,1)</f>
        <v>0</v>
      </c>
      <c r="AQ741">
        <f>+IF(ISBLANK(pit!AQ741),0,1)</f>
        <v>0</v>
      </c>
      <c r="AR741">
        <f>+IF(ISBLANK(pit!AR741),0,1)</f>
        <v>0</v>
      </c>
      <c r="AS741">
        <f>+IF(ISBLANK(pit!AS741),0,1)</f>
        <v>0</v>
      </c>
      <c r="AT741">
        <f>+IF(ISBLANK(pit!AT741),0,1)</f>
        <v>0</v>
      </c>
      <c r="AU741">
        <f>+IF(ISBLANK(pit!AU741),0,1)</f>
        <v>0</v>
      </c>
      <c r="AV741">
        <f>+IF(ISBLANK(pit!AV741),0,1)</f>
        <v>0</v>
      </c>
      <c r="AW741">
        <f>+IF(ISBLANK(pit!AW741),0,1)</f>
        <v>0</v>
      </c>
      <c r="AX741">
        <f>+IF(ISBLANK(pit!AX741),0,1)</f>
        <v>0</v>
      </c>
      <c r="AY741">
        <f>+IF(ISBLANK(pit!AY741),0,1)</f>
        <v>0</v>
      </c>
      <c r="AZ741">
        <f>+IF(ISBLANK(pit!AZ741),0,1)</f>
        <v>0</v>
      </c>
      <c r="BA741">
        <f>+IF(ISBLANK(pit!BA741),0,1)</f>
        <v>1</v>
      </c>
      <c r="BB741">
        <f>+IF(ISBLANK(pit!BB741),0,1)</f>
        <v>1</v>
      </c>
    </row>
    <row r="742" spans="1:54">
      <c r="A742" s="1" t="s">
        <v>799</v>
      </c>
      <c r="B742">
        <f>+IF(ISBLANK(pit!B742),0,1)</f>
        <v>1</v>
      </c>
      <c r="C742">
        <f>+IF(ISBLANK(pit!C742),0,1)</f>
        <v>1</v>
      </c>
      <c r="D742">
        <f>+IF(ISBLANK(pit!D742),0,1)</f>
        <v>1</v>
      </c>
      <c r="E742">
        <f>+IF(ISBLANK(pit!E742),0,1)</f>
        <v>1</v>
      </c>
      <c r="F742">
        <f>+IF(ISBLANK(pit!F742),0,1)</f>
        <v>1</v>
      </c>
      <c r="G742">
        <f>+IF(ISBLANK(pit!G742),0,1)</f>
        <v>1</v>
      </c>
      <c r="H742" s="15">
        <f>+IF(ISBLANK(pit!H742),0,1)</f>
        <v>0</v>
      </c>
      <c r="I742">
        <f>+IF(ISBLANK(pit!I742),0,1)</f>
        <v>1</v>
      </c>
      <c r="J742">
        <f>+IF(ISBLANK(pit!J742),0,1)</f>
        <v>1</v>
      </c>
      <c r="K742">
        <f>+IF(ISBLANK(pit!K742),0,1)</f>
        <v>1</v>
      </c>
      <c r="L742">
        <v>0</v>
      </c>
      <c r="M742">
        <f>+IF(ISBLANK(pit!M742),0,1)</f>
        <v>1</v>
      </c>
      <c r="N742">
        <f>+IF(ISBLANK(pit!N742),0,1)</f>
        <v>1</v>
      </c>
      <c r="O742">
        <f>+IF(ISBLANK(pit!O742),0,1)</f>
        <v>1</v>
      </c>
      <c r="P742">
        <f>+IF(ISBLANK(pit!P742),0,1)</f>
        <v>1</v>
      </c>
      <c r="Q742">
        <f>+IF(ISBLANK(pit!Q742),0,1)</f>
        <v>1</v>
      </c>
      <c r="R742">
        <f>+IF(ISBLANK(pit!R742),0,1)</f>
        <v>1</v>
      </c>
      <c r="S742">
        <f>+IF(ISBLANK(pit!S742),0,1)</f>
        <v>1</v>
      </c>
      <c r="T742">
        <f>+IF(ISBLANK(pit!T742),0,1)</f>
        <v>1</v>
      </c>
      <c r="U742">
        <v>0</v>
      </c>
      <c r="V742">
        <f>+IF(ISBLANK(pit!V742),0,1)</f>
        <v>1</v>
      </c>
      <c r="W742">
        <f>+IF(ISBLANK(pit!W742),0,1)</f>
        <v>1</v>
      </c>
      <c r="X742">
        <f>+IF(ISBLANK(pit!X742),0,1)</f>
        <v>1</v>
      </c>
      <c r="Y742">
        <f>+IF(ISBLANK(pit!Y742),0,1)</f>
        <v>0</v>
      </c>
      <c r="Z742">
        <f>+IF(ISBLANK(pit!Z742),0,1)</f>
        <v>1</v>
      </c>
      <c r="AA742">
        <f>+IF(ISBLANK(pit!AA742),0,1)</f>
        <v>1</v>
      </c>
      <c r="AB742">
        <f>+IF(ISBLANK(pit!AB742),0,1)</f>
        <v>1</v>
      </c>
      <c r="AC742">
        <f>+IF(ISBLANK(pit!AC742),0,1)</f>
        <v>1</v>
      </c>
      <c r="AD742">
        <f>+IF(ISBLANK(pit!AD742),0,1)</f>
        <v>1</v>
      </c>
      <c r="AE742">
        <f>+IF(ISBLANK(pit!AE742),0,1)</f>
        <v>1</v>
      </c>
      <c r="AF742">
        <f>+IF(ISBLANK(pit!AF742),0,1)</f>
        <v>0</v>
      </c>
      <c r="AG742">
        <v>0</v>
      </c>
      <c r="AH742">
        <v>0</v>
      </c>
      <c r="AI742">
        <f>+IF(ISBLANK(pit!AI742),0,1)</f>
        <v>1</v>
      </c>
      <c r="AJ742" s="15">
        <f>+IF(ISBLANK(pit!AJ742),0,1)</f>
        <v>1</v>
      </c>
      <c r="AK742">
        <v>0</v>
      </c>
      <c r="AL742">
        <f>+IF(ISBLANK(pit!AL742),0,1)</f>
        <v>0</v>
      </c>
      <c r="AM742">
        <f>+IF(ISBLANK(pit!AM742),0,1)</f>
        <v>0</v>
      </c>
      <c r="AN742">
        <f>+IF(ISBLANK(pit!AN742),0,1)</f>
        <v>0</v>
      </c>
      <c r="AO742">
        <f>+IF(ISBLANK(pit!AO742),0,1)</f>
        <v>0</v>
      </c>
      <c r="AP742">
        <f>+IF(ISBLANK(pit!AP742),0,1)</f>
        <v>0</v>
      </c>
      <c r="AQ742">
        <f>+IF(ISBLANK(pit!AQ742),0,1)</f>
        <v>0</v>
      </c>
      <c r="AR742">
        <f>+IF(ISBLANK(pit!AR742),0,1)</f>
        <v>0</v>
      </c>
      <c r="AS742">
        <f>+IF(ISBLANK(pit!AS742),0,1)</f>
        <v>0</v>
      </c>
      <c r="AT742">
        <f>+IF(ISBLANK(pit!AT742),0,1)</f>
        <v>0</v>
      </c>
      <c r="AU742">
        <f>+IF(ISBLANK(pit!AU742),0,1)</f>
        <v>0</v>
      </c>
      <c r="AV742">
        <f>+IF(ISBLANK(pit!AV742),0,1)</f>
        <v>0</v>
      </c>
      <c r="AW742">
        <f>+IF(ISBLANK(pit!AW742),0,1)</f>
        <v>0</v>
      </c>
      <c r="AX742">
        <f>+IF(ISBLANK(pit!AX742),0,1)</f>
        <v>0</v>
      </c>
      <c r="AY742">
        <f>+IF(ISBLANK(pit!AY742),0,1)</f>
        <v>0</v>
      </c>
      <c r="AZ742">
        <f>+IF(ISBLANK(pit!AZ742),0,1)</f>
        <v>0</v>
      </c>
      <c r="BA742">
        <f>+IF(ISBLANK(pit!BA742),0,1)</f>
        <v>1</v>
      </c>
      <c r="BB742">
        <f>+IF(ISBLANK(pit!BB742),0,1)</f>
        <v>1</v>
      </c>
    </row>
    <row r="743" spans="1:54">
      <c r="A743" s="1" t="s">
        <v>800</v>
      </c>
      <c r="B743">
        <f>+IF(ISBLANK(pit!B743),0,1)</f>
        <v>1</v>
      </c>
      <c r="C743">
        <f>+IF(ISBLANK(pit!C743),0,1)</f>
        <v>1</v>
      </c>
      <c r="D743">
        <f>+IF(ISBLANK(pit!D743),0,1)</f>
        <v>1</v>
      </c>
      <c r="E743">
        <f>+IF(ISBLANK(pit!E743),0,1)</f>
        <v>1</v>
      </c>
      <c r="F743">
        <f>+IF(ISBLANK(pit!F743),0,1)</f>
        <v>1</v>
      </c>
      <c r="G743">
        <f>+IF(ISBLANK(pit!G743),0,1)</f>
        <v>1</v>
      </c>
      <c r="H743" s="15">
        <f>+IF(ISBLANK(pit!H743),0,1)</f>
        <v>0</v>
      </c>
      <c r="I743">
        <f>+IF(ISBLANK(pit!I743),0,1)</f>
        <v>1</v>
      </c>
      <c r="J743">
        <f>+IF(ISBLANK(pit!J743),0,1)</f>
        <v>1</v>
      </c>
      <c r="K743">
        <f>+IF(ISBLANK(pit!K743),0,1)</f>
        <v>1</v>
      </c>
      <c r="L743">
        <v>0</v>
      </c>
      <c r="M743">
        <f>+IF(ISBLANK(pit!M743),0,1)</f>
        <v>1</v>
      </c>
      <c r="N743">
        <f>+IF(ISBLANK(pit!N743),0,1)</f>
        <v>1</v>
      </c>
      <c r="O743">
        <f>+IF(ISBLANK(pit!O743),0,1)</f>
        <v>1</v>
      </c>
      <c r="P743">
        <f>+IF(ISBLANK(pit!P743),0,1)</f>
        <v>1</v>
      </c>
      <c r="Q743">
        <f>+IF(ISBLANK(pit!Q743),0,1)</f>
        <v>1</v>
      </c>
      <c r="R743">
        <f>+IF(ISBLANK(pit!R743),0,1)</f>
        <v>1</v>
      </c>
      <c r="S743">
        <f>+IF(ISBLANK(pit!S743),0,1)</f>
        <v>1</v>
      </c>
      <c r="T743">
        <f>+IF(ISBLANK(pit!T743),0,1)</f>
        <v>1</v>
      </c>
      <c r="U743">
        <v>0</v>
      </c>
      <c r="V743">
        <f>+IF(ISBLANK(pit!V743),0,1)</f>
        <v>1</v>
      </c>
      <c r="W743">
        <f>+IF(ISBLANK(pit!W743),0,1)</f>
        <v>1</v>
      </c>
      <c r="X743">
        <f>+IF(ISBLANK(pit!X743),0,1)</f>
        <v>1</v>
      </c>
      <c r="Y743">
        <f>+IF(ISBLANK(pit!Y743),0,1)</f>
        <v>0</v>
      </c>
      <c r="Z743">
        <f>+IF(ISBLANK(pit!Z743),0,1)</f>
        <v>1</v>
      </c>
      <c r="AA743">
        <f>+IF(ISBLANK(pit!AA743),0,1)</f>
        <v>1</v>
      </c>
      <c r="AB743">
        <f>+IF(ISBLANK(pit!AB743),0,1)</f>
        <v>1</v>
      </c>
      <c r="AC743">
        <f>+IF(ISBLANK(pit!AC743),0,1)</f>
        <v>1</v>
      </c>
      <c r="AD743">
        <f>+IF(ISBLANK(pit!AD743),0,1)</f>
        <v>1</v>
      </c>
      <c r="AE743">
        <f>+IF(ISBLANK(pit!AE743),0,1)</f>
        <v>1</v>
      </c>
      <c r="AF743">
        <f>+IF(ISBLANK(pit!AF743),0,1)</f>
        <v>0</v>
      </c>
      <c r="AG743">
        <v>0</v>
      </c>
      <c r="AH743">
        <v>0</v>
      </c>
      <c r="AI743">
        <f>+IF(ISBLANK(pit!AI743),0,1)</f>
        <v>1</v>
      </c>
      <c r="AJ743" s="15">
        <f>+IF(ISBLANK(pit!AJ743),0,1)</f>
        <v>1</v>
      </c>
      <c r="AK743">
        <v>0</v>
      </c>
      <c r="AL743">
        <f>+IF(ISBLANK(pit!AL743),0,1)</f>
        <v>0</v>
      </c>
      <c r="AM743">
        <f>+IF(ISBLANK(pit!AM743),0,1)</f>
        <v>0</v>
      </c>
      <c r="AN743">
        <f>+IF(ISBLANK(pit!AN743),0,1)</f>
        <v>0</v>
      </c>
      <c r="AO743">
        <f>+IF(ISBLANK(pit!AO743),0,1)</f>
        <v>0</v>
      </c>
      <c r="AP743">
        <f>+IF(ISBLANK(pit!AP743),0,1)</f>
        <v>0</v>
      </c>
      <c r="AQ743">
        <f>+IF(ISBLANK(pit!AQ743),0,1)</f>
        <v>0</v>
      </c>
      <c r="AR743">
        <f>+IF(ISBLANK(pit!AR743),0,1)</f>
        <v>0</v>
      </c>
      <c r="AS743">
        <f>+IF(ISBLANK(pit!AS743),0,1)</f>
        <v>0</v>
      </c>
      <c r="AT743">
        <f>+IF(ISBLANK(pit!AT743),0,1)</f>
        <v>0</v>
      </c>
      <c r="AU743">
        <f>+IF(ISBLANK(pit!AU743),0,1)</f>
        <v>0</v>
      </c>
      <c r="AV743">
        <f>+IF(ISBLANK(pit!AV743),0,1)</f>
        <v>0</v>
      </c>
      <c r="AW743">
        <f>+IF(ISBLANK(pit!AW743),0,1)</f>
        <v>0</v>
      </c>
      <c r="AX743">
        <f>+IF(ISBLANK(pit!AX743),0,1)</f>
        <v>0</v>
      </c>
      <c r="AY743">
        <f>+IF(ISBLANK(pit!AY743),0,1)</f>
        <v>0</v>
      </c>
      <c r="AZ743">
        <f>+IF(ISBLANK(pit!AZ743),0,1)</f>
        <v>0</v>
      </c>
      <c r="BA743">
        <f>+IF(ISBLANK(pit!BA743),0,1)</f>
        <v>1</v>
      </c>
      <c r="BB743">
        <f>+IF(ISBLANK(pit!BB743),0,1)</f>
        <v>1</v>
      </c>
    </row>
    <row r="744" spans="1:54">
      <c r="A744" s="1" t="s">
        <v>801</v>
      </c>
      <c r="B744">
        <f>+IF(ISBLANK(pit!B744),0,1)</f>
        <v>1</v>
      </c>
      <c r="C744">
        <f>+IF(ISBLANK(pit!C744),0,1)</f>
        <v>1</v>
      </c>
      <c r="D744">
        <f>+IF(ISBLANK(pit!D744),0,1)</f>
        <v>1</v>
      </c>
      <c r="E744">
        <f>+IF(ISBLANK(pit!E744),0,1)</f>
        <v>1</v>
      </c>
      <c r="F744">
        <f>+IF(ISBLANK(pit!F744),0,1)</f>
        <v>1</v>
      </c>
      <c r="G744">
        <f>+IF(ISBLANK(pit!G744),0,1)</f>
        <v>1</v>
      </c>
      <c r="H744" s="15">
        <f>+IF(ISBLANK(pit!H744),0,1)</f>
        <v>0</v>
      </c>
      <c r="I744">
        <f>+IF(ISBLANK(pit!I744),0,1)</f>
        <v>1</v>
      </c>
      <c r="J744">
        <f>+IF(ISBLANK(pit!J744),0,1)</f>
        <v>1</v>
      </c>
      <c r="K744">
        <f>+IF(ISBLANK(pit!K744),0,1)</f>
        <v>1</v>
      </c>
      <c r="L744">
        <v>0</v>
      </c>
      <c r="M744">
        <f>+IF(ISBLANK(pit!M744),0,1)</f>
        <v>1</v>
      </c>
      <c r="N744">
        <f>+IF(ISBLANK(pit!N744),0,1)</f>
        <v>1</v>
      </c>
      <c r="O744">
        <f>+IF(ISBLANK(pit!O744),0,1)</f>
        <v>1</v>
      </c>
      <c r="P744">
        <f>+IF(ISBLANK(pit!P744),0,1)</f>
        <v>1</v>
      </c>
      <c r="Q744">
        <f>+IF(ISBLANK(pit!Q744),0,1)</f>
        <v>1</v>
      </c>
      <c r="R744">
        <f>+IF(ISBLANK(pit!R744),0,1)</f>
        <v>1</v>
      </c>
      <c r="S744">
        <f>+IF(ISBLANK(pit!S744),0,1)</f>
        <v>1</v>
      </c>
      <c r="T744">
        <f>+IF(ISBLANK(pit!T744),0,1)</f>
        <v>1</v>
      </c>
      <c r="U744">
        <v>0</v>
      </c>
      <c r="V744">
        <f>+IF(ISBLANK(pit!V744),0,1)</f>
        <v>1</v>
      </c>
      <c r="W744">
        <f>+IF(ISBLANK(pit!W744),0,1)</f>
        <v>1</v>
      </c>
      <c r="X744">
        <f>+IF(ISBLANK(pit!X744),0,1)</f>
        <v>1</v>
      </c>
      <c r="Y744">
        <f>+IF(ISBLANK(pit!Y744),0,1)</f>
        <v>0</v>
      </c>
      <c r="Z744">
        <f>+IF(ISBLANK(pit!Z744),0,1)</f>
        <v>1</v>
      </c>
      <c r="AA744">
        <f>+IF(ISBLANK(pit!AA744),0,1)</f>
        <v>1</v>
      </c>
      <c r="AB744">
        <f>+IF(ISBLANK(pit!AB744),0,1)</f>
        <v>1</v>
      </c>
      <c r="AC744">
        <f>+IF(ISBLANK(pit!AC744),0,1)</f>
        <v>1</v>
      </c>
      <c r="AD744">
        <f>+IF(ISBLANK(pit!AD744),0,1)</f>
        <v>1</v>
      </c>
      <c r="AE744">
        <f>+IF(ISBLANK(pit!AE744),0,1)</f>
        <v>1</v>
      </c>
      <c r="AF744">
        <f>+IF(ISBLANK(pit!AF744),0,1)</f>
        <v>0</v>
      </c>
      <c r="AG744">
        <v>0</v>
      </c>
      <c r="AH744">
        <v>0</v>
      </c>
      <c r="AI744">
        <f>+IF(ISBLANK(pit!AI744),0,1)</f>
        <v>1</v>
      </c>
      <c r="AJ744" s="15">
        <f>+IF(ISBLANK(pit!AJ744),0,1)</f>
        <v>1</v>
      </c>
      <c r="AK744">
        <v>0</v>
      </c>
      <c r="AL744">
        <f>+IF(ISBLANK(pit!AL744),0,1)</f>
        <v>0</v>
      </c>
      <c r="AM744">
        <f>+IF(ISBLANK(pit!AM744),0,1)</f>
        <v>0</v>
      </c>
      <c r="AN744">
        <f>+IF(ISBLANK(pit!AN744),0,1)</f>
        <v>0</v>
      </c>
      <c r="AO744">
        <f>+IF(ISBLANK(pit!AO744),0,1)</f>
        <v>0</v>
      </c>
      <c r="AP744">
        <f>+IF(ISBLANK(pit!AP744),0,1)</f>
        <v>0</v>
      </c>
      <c r="AQ744">
        <f>+IF(ISBLANK(pit!AQ744),0,1)</f>
        <v>0</v>
      </c>
      <c r="AR744">
        <f>+IF(ISBLANK(pit!AR744),0,1)</f>
        <v>0</v>
      </c>
      <c r="AS744">
        <f>+IF(ISBLANK(pit!AS744),0,1)</f>
        <v>0</v>
      </c>
      <c r="AT744">
        <f>+IF(ISBLANK(pit!AT744),0,1)</f>
        <v>0</v>
      </c>
      <c r="AU744">
        <f>+IF(ISBLANK(pit!AU744),0,1)</f>
        <v>0</v>
      </c>
      <c r="AV744">
        <f>+IF(ISBLANK(pit!AV744),0,1)</f>
        <v>0</v>
      </c>
      <c r="AW744">
        <f>+IF(ISBLANK(pit!AW744),0,1)</f>
        <v>0</v>
      </c>
      <c r="AX744">
        <f>+IF(ISBLANK(pit!AX744),0,1)</f>
        <v>0</v>
      </c>
      <c r="AY744">
        <f>+IF(ISBLANK(pit!AY744),0,1)</f>
        <v>0</v>
      </c>
      <c r="AZ744">
        <f>+IF(ISBLANK(pit!AZ744),0,1)</f>
        <v>0</v>
      </c>
      <c r="BA744">
        <f>+IF(ISBLANK(pit!BA744),0,1)</f>
        <v>1</v>
      </c>
      <c r="BB744">
        <f>+IF(ISBLANK(pit!BB744),0,1)</f>
        <v>1</v>
      </c>
    </row>
    <row r="745" spans="1:54">
      <c r="A745" s="1" t="s">
        <v>802</v>
      </c>
      <c r="B745">
        <f>+IF(ISBLANK(pit!B745),0,1)</f>
        <v>1</v>
      </c>
      <c r="C745">
        <f>+IF(ISBLANK(pit!C745),0,1)</f>
        <v>1</v>
      </c>
      <c r="D745">
        <f>+IF(ISBLANK(pit!D745),0,1)</f>
        <v>1</v>
      </c>
      <c r="E745">
        <f>+IF(ISBLANK(pit!E745),0,1)</f>
        <v>1</v>
      </c>
      <c r="F745">
        <f>+IF(ISBLANK(pit!F745),0,1)</f>
        <v>1</v>
      </c>
      <c r="G745">
        <f>+IF(ISBLANK(pit!G745),0,1)</f>
        <v>1</v>
      </c>
      <c r="H745" s="15">
        <f>+IF(ISBLANK(pit!H745),0,1)</f>
        <v>0</v>
      </c>
      <c r="I745">
        <f>+IF(ISBLANK(pit!I745),0,1)</f>
        <v>1</v>
      </c>
      <c r="J745">
        <f>+IF(ISBLANK(pit!J745),0,1)</f>
        <v>1</v>
      </c>
      <c r="K745">
        <f>+IF(ISBLANK(pit!K745),0,1)</f>
        <v>1</v>
      </c>
      <c r="L745">
        <v>0</v>
      </c>
      <c r="M745">
        <f>+IF(ISBLANK(pit!M745),0,1)</f>
        <v>1</v>
      </c>
      <c r="N745">
        <f>+IF(ISBLANK(pit!N745),0,1)</f>
        <v>1</v>
      </c>
      <c r="O745">
        <f>+IF(ISBLANK(pit!O745),0,1)</f>
        <v>1</v>
      </c>
      <c r="P745">
        <f>+IF(ISBLANK(pit!P745),0,1)</f>
        <v>1</v>
      </c>
      <c r="Q745">
        <f>+IF(ISBLANK(pit!Q745),0,1)</f>
        <v>1</v>
      </c>
      <c r="R745">
        <f>+IF(ISBLANK(pit!R745),0,1)</f>
        <v>1</v>
      </c>
      <c r="S745">
        <f>+IF(ISBLANK(pit!S745),0,1)</f>
        <v>1</v>
      </c>
      <c r="T745">
        <f>+IF(ISBLANK(pit!T745),0,1)</f>
        <v>1</v>
      </c>
      <c r="U745">
        <v>0</v>
      </c>
      <c r="V745">
        <f>+IF(ISBLANK(pit!V745),0,1)</f>
        <v>1</v>
      </c>
      <c r="W745">
        <f>+IF(ISBLANK(pit!W745),0,1)</f>
        <v>1</v>
      </c>
      <c r="X745">
        <f>+IF(ISBLANK(pit!X745),0,1)</f>
        <v>1</v>
      </c>
      <c r="Y745">
        <f>+IF(ISBLANK(pit!Y745),0,1)</f>
        <v>0</v>
      </c>
      <c r="Z745">
        <f>+IF(ISBLANK(pit!Z745),0,1)</f>
        <v>1</v>
      </c>
      <c r="AA745">
        <f>+IF(ISBLANK(pit!AA745),0,1)</f>
        <v>1</v>
      </c>
      <c r="AB745">
        <f>+IF(ISBLANK(pit!AB745),0,1)</f>
        <v>1</v>
      </c>
      <c r="AC745">
        <f>+IF(ISBLANK(pit!AC745),0,1)</f>
        <v>1</v>
      </c>
      <c r="AD745">
        <f>+IF(ISBLANK(pit!AD745),0,1)</f>
        <v>1</v>
      </c>
      <c r="AE745">
        <f>+IF(ISBLANK(pit!AE745),0,1)</f>
        <v>1</v>
      </c>
      <c r="AF745">
        <f>+IF(ISBLANK(pit!AF745),0,1)</f>
        <v>0</v>
      </c>
      <c r="AG745">
        <v>0</v>
      </c>
      <c r="AH745">
        <v>0</v>
      </c>
      <c r="AI745">
        <f>+IF(ISBLANK(pit!AI745),0,1)</f>
        <v>1</v>
      </c>
      <c r="AJ745" s="15">
        <f>+IF(ISBLANK(pit!AJ745),0,1)</f>
        <v>1</v>
      </c>
      <c r="AK745">
        <v>0</v>
      </c>
      <c r="AL745">
        <f>+IF(ISBLANK(pit!AL745),0,1)</f>
        <v>0</v>
      </c>
      <c r="AM745">
        <f>+IF(ISBLANK(pit!AM745),0,1)</f>
        <v>0</v>
      </c>
      <c r="AN745">
        <f>+IF(ISBLANK(pit!AN745),0,1)</f>
        <v>0</v>
      </c>
      <c r="AO745">
        <f>+IF(ISBLANK(pit!AO745),0,1)</f>
        <v>0</v>
      </c>
      <c r="AP745">
        <f>+IF(ISBLANK(pit!AP745),0,1)</f>
        <v>0</v>
      </c>
      <c r="AQ745">
        <f>+IF(ISBLANK(pit!AQ745),0,1)</f>
        <v>0</v>
      </c>
      <c r="AR745">
        <f>+IF(ISBLANK(pit!AR745),0,1)</f>
        <v>0</v>
      </c>
      <c r="AS745">
        <f>+IF(ISBLANK(pit!AS745),0,1)</f>
        <v>0</v>
      </c>
      <c r="AT745">
        <f>+IF(ISBLANK(pit!AT745),0,1)</f>
        <v>0</v>
      </c>
      <c r="AU745">
        <f>+IF(ISBLANK(pit!AU745),0,1)</f>
        <v>0</v>
      </c>
      <c r="AV745">
        <f>+IF(ISBLANK(pit!AV745),0,1)</f>
        <v>0</v>
      </c>
      <c r="AW745">
        <f>+IF(ISBLANK(pit!AW745),0,1)</f>
        <v>0</v>
      </c>
      <c r="AX745">
        <f>+IF(ISBLANK(pit!AX745),0,1)</f>
        <v>0</v>
      </c>
      <c r="AY745">
        <f>+IF(ISBLANK(pit!AY745),0,1)</f>
        <v>0</v>
      </c>
      <c r="AZ745">
        <f>+IF(ISBLANK(pit!AZ745),0,1)</f>
        <v>0</v>
      </c>
      <c r="BA745">
        <f>+IF(ISBLANK(pit!BA745),0,1)</f>
        <v>1</v>
      </c>
      <c r="BB745">
        <f>+IF(ISBLANK(pit!BB745),0,1)</f>
        <v>1</v>
      </c>
    </row>
    <row r="746" spans="1:54">
      <c r="A746" s="1" t="s">
        <v>803</v>
      </c>
      <c r="B746">
        <f>+IF(ISBLANK(pit!B746),0,1)</f>
        <v>1</v>
      </c>
      <c r="C746">
        <f>+IF(ISBLANK(pit!C746),0,1)</f>
        <v>1</v>
      </c>
      <c r="D746">
        <f>+IF(ISBLANK(pit!D746),0,1)</f>
        <v>1</v>
      </c>
      <c r="E746">
        <f>+IF(ISBLANK(pit!E746),0,1)</f>
        <v>1</v>
      </c>
      <c r="F746">
        <f>+IF(ISBLANK(pit!F746),0,1)</f>
        <v>1</v>
      </c>
      <c r="G746">
        <f>+IF(ISBLANK(pit!G746),0,1)</f>
        <v>1</v>
      </c>
      <c r="H746" s="15">
        <f>+IF(ISBLANK(pit!H746),0,1)</f>
        <v>0</v>
      </c>
      <c r="I746">
        <f>+IF(ISBLANK(pit!I746),0,1)</f>
        <v>1</v>
      </c>
      <c r="J746">
        <f>+IF(ISBLANK(pit!J746),0,1)</f>
        <v>1</v>
      </c>
      <c r="K746">
        <f>+IF(ISBLANK(pit!K746),0,1)</f>
        <v>1</v>
      </c>
      <c r="L746">
        <v>0</v>
      </c>
      <c r="M746">
        <f>+IF(ISBLANK(pit!M746),0,1)</f>
        <v>1</v>
      </c>
      <c r="N746">
        <f>+IF(ISBLANK(pit!N746),0,1)</f>
        <v>1</v>
      </c>
      <c r="O746">
        <f>+IF(ISBLANK(pit!O746),0,1)</f>
        <v>1</v>
      </c>
      <c r="P746">
        <f>+IF(ISBLANK(pit!P746),0,1)</f>
        <v>1</v>
      </c>
      <c r="Q746">
        <f>+IF(ISBLANK(pit!Q746),0,1)</f>
        <v>1</v>
      </c>
      <c r="R746">
        <f>+IF(ISBLANK(pit!R746),0,1)</f>
        <v>1</v>
      </c>
      <c r="S746">
        <f>+IF(ISBLANK(pit!S746),0,1)</f>
        <v>1</v>
      </c>
      <c r="T746">
        <f>+IF(ISBLANK(pit!T746),0,1)</f>
        <v>1</v>
      </c>
      <c r="U746">
        <v>0</v>
      </c>
      <c r="V746">
        <f>+IF(ISBLANK(pit!V746),0,1)</f>
        <v>1</v>
      </c>
      <c r="W746">
        <f>+IF(ISBLANK(pit!W746),0,1)</f>
        <v>1</v>
      </c>
      <c r="X746">
        <f>+IF(ISBLANK(pit!X746),0,1)</f>
        <v>1</v>
      </c>
      <c r="Y746">
        <f>+IF(ISBLANK(pit!Y746),0,1)</f>
        <v>0</v>
      </c>
      <c r="Z746">
        <f>+IF(ISBLANK(pit!Z746),0,1)</f>
        <v>1</v>
      </c>
      <c r="AA746">
        <f>+IF(ISBLANK(pit!AA746),0,1)</f>
        <v>1</v>
      </c>
      <c r="AB746">
        <f>+IF(ISBLANK(pit!AB746),0,1)</f>
        <v>1</v>
      </c>
      <c r="AC746">
        <f>+IF(ISBLANK(pit!AC746),0,1)</f>
        <v>1</v>
      </c>
      <c r="AD746">
        <f>+IF(ISBLANK(pit!AD746),0,1)</f>
        <v>1</v>
      </c>
      <c r="AE746">
        <f>+IF(ISBLANK(pit!AE746),0,1)</f>
        <v>1</v>
      </c>
      <c r="AF746">
        <f>+IF(ISBLANK(pit!AF746),0,1)</f>
        <v>0</v>
      </c>
      <c r="AG746">
        <v>0</v>
      </c>
      <c r="AH746">
        <v>0</v>
      </c>
      <c r="AI746">
        <f>+IF(ISBLANK(pit!AI746),0,1)</f>
        <v>1</v>
      </c>
      <c r="AJ746" s="15">
        <f>+IF(ISBLANK(pit!AJ746),0,1)</f>
        <v>1</v>
      </c>
      <c r="AK746">
        <v>0</v>
      </c>
      <c r="AL746">
        <f>+IF(ISBLANK(pit!AL746),0,1)</f>
        <v>0</v>
      </c>
      <c r="AM746">
        <f>+IF(ISBLANK(pit!AM746),0,1)</f>
        <v>0</v>
      </c>
      <c r="AN746">
        <f>+IF(ISBLANK(pit!AN746),0,1)</f>
        <v>0</v>
      </c>
      <c r="AO746">
        <f>+IF(ISBLANK(pit!AO746),0,1)</f>
        <v>0</v>
      </c>
      <c r="AP746">
        <f>+IF(ISBLANK(pit!AP746),0,1)</f>
        <v>0</v>
      </c>
      <c r="AQ746">
        <f>+IF(ISBLANK(pit!AQ746),0,1)</f>
        <v>0</v>
      </c>
      <c r="AR746">
        <f>+IF(ISBLANK(pit!AR746),0,1)</f>
        <v>0</v>
      </c>
      <c r="AS746">
        <f>+IF(ISBLANK(pit!AS746),0,1)</f>
        <v>0</v>
      </c>
      <c r="AT746">
        <f>+IF(ISBLANK(pit!AT746),0,1)</f>
        <v>0</v>
      </c>
      <c r="AU746">
        <f>+IF(ISBLANK(pit!AU746),0,1)</f>
        <v>0</v>
      </c>
      <c r="AV746">
        <f>+IF(ISBLANK(pit!AV746),0,1)</f>
        <v>0</v>
      </c>
      <c r="AW746">
        <f>+IF(ISBLANK(pit!AW746),0,1)</f>
        <v>0</v>
      </c>
      <c r="AX746">
        <f>+IF(ISBLANK(pit!AX746),0,1)</f>
        <v>0</v>
      </c>
      <c r="AY746">
        <f>+IF(ISBLANK(pit!AY746),0,1)</f>
        <v>0</v>
      </c>
      <c r="AZ746">
        <f>+IF(ISBLANK(pit!AZ746),0,1)</f>
        <v>0</v>
      </c>
      <c r="BA746">
        <f>+IF(ISBLANK(pit!BA746),0,1)</f>
        <v>1</v>
      </c>
      <c r="BB746">
        <f>+IF(ISBLANK(pit!BB746),0,1)</f>
        <v>1</v>
      </c>
    </row>
    <row r="747" spans="1:54">
      <c r="A747" s="1" t="s">
        <v>804</v>
      </c>
      <c r="B747">
        <f>+IF(ISBLANK(pit!B747),0,1)</f>
        <v>1</v>
      </c>
      <c r="C747">
        <f>+IF(ISBLANK(pit!C747),0,1)</f>
        <v>1</v>
      </c>
      <c r="D747">
        <f>+IF(ISBLANK(pit!D747),0,1)</f>
        <v>1</v>
      </c>
      <c r="E747">
        <f>+IF(ISBLANK(pit!E747),0,1)</f>
        <v>1</v>
      </c>
      <c r="F747">
        <f>+IF(ISBLANK(pit!F747),0,1)</f>
        <v>1</v>
      </c>
      <c r="G747">
        <f>+IF(ISBLANK(pit!G747),0,1)</f>
        <v>1</v>
      </c>
      <c r="H747" s="15">
        <f>+IF(ISBLANK(pit!H747),0,1)</f>
        <v>0</v>
      </c>
      <c r="I747">
        <f>+IF(ISBLANK(pit!I747),0,1)</f>
        <v>1</v>
      </c>
      <c r="J747">
        <f>+IF(ISBLANK(pit!J747),0,1)</f>
        <v>1</v>
      </c>
      <c r="K747">
        <f>+IF(ISBLANK(pit!K747),0,1)</f>
        <v>1</v>
      </c>
      <c r="L747">
        <v>0</v>
      </c>
      <c r="M747">
        <f>+IF(ISBLANK(pit!M747),0,1)</f>
        <v>1</v>
      </c>
      <c r="N747">
        <f>+IF(ISBLANK(pit!N747),0,1)</f>
        <v>1</v>
      </c>
      <c r="O747">
        <f>+IF(ISBLANK(pit!O747),0,1)</f>
        <v>1</v>
      </c>
      <c r="P747">
        <f>+IF(ISBLANK(pit!P747),0,1)</f>
        <v>1</v>
      </c>
      <c r="Q747">
        <f>+IF(ISBLANK(pit!Q747),0,1)</f>
        <v>1</v>
      </c>
      <c r="R747">
        <f>+IF(ISBLANK(pit!R747),0,1)</f>
        <v>1</v>
      </c>
      <c r="S747">
        <f>+IF(ISBLANK(pit!S747),0,1)</f>
        <v>1</v>
      </c>
      <c r="T747">
        <f>+IF(ISBLANK(pit!T747),0,1)</f>
        <v>1</v>
      </c>
      <c r="U747">
        <v>0</v>
      </c>
      <c r="V747">
        <f>+IF(ISBLANK(pit!V747),0,1)</f>
        <v>1</v>
      </c>
      <c r="W747">
        <f>+IF(ISBLANK(pit!W747),0,1)</f>
        <v>1</v>
      </c>
      <c r="X747">
        <f>+IF(ISBLANK(pit!X747),0,1)</f>
        <v>1</v>
      </c>
      <c r="Y747">
        <f>+IF(ISBLANK(pit!Y747),0,1)</f>
        <v>0</v>
      </c>
      <c r="Z747">
        <f>+IF(ISBLANK(pit!Z747),0,1)</f>
        <v>1</v>
      </c>
      <c r="AA747">
        <f>+IF(ISBLANK(pit!AA747),0,1)</f>
        <v>1</v>
      </c>
      <c r="AB747">
        <f>+IF(ISBLANK(pit!AB747),0,1)</f>
        <v>1</v>
      </c>
      <c r="AC747">
        <f>+IF(ISBLANK(pit!AC747),0,1)</f>
        <v>1</v>
      </c>
      <c r="AD747">
        <f>+IF(ISBLANK(pit!AD747),0,1)</f>
        <v>1</v>
      </c>
      <c r="AE747">
        <f>+IF(ISBLANK(pit!AE747),0,1)</f>
        <v>1</v>
      </c>
      <c r="AF747">
        <f>+IF(ISBLANK(pit!AF747),0,1)</f>
        <v>0</v>
      </c>
      <c r="AG747">
        <v>0</v>
      </c>
      <c r="AH747">
        <v>0</v>
      </c>
      <c r="AI747">
        <f>+IF(ISBLANK(pit!AI747),0,1)</f>
        <v>1</v>
      </c>
      <c r="AJ747" s="15">
        <f>+IF(ISBLANK(pit!AJ747),0,1)</f>
        <v>1</v>
      </c>
      <c r="AK747">
        <v>0</v>
      </c>
      <c r="AL747">
        <f>+IF(ISBLANK(pit!AL747),0,1)</f>
        <v>0</v>
      </c>
      <c r="AM747">
        <f>+IF(ISBLANK(pit!AM747),0,1)</f>
        <v>0</v>
      </c>
      <c r="AN747">
        <f>+IF(ISBLANK(pit!AN747),0,1)</f>
        <v>0</v>
      </c>
      <c r="AO747">
        <f>+IF(ISBLANK(pit!AO747),0,1)</f>
        <v>0</v>
      </c>
      <c r="AP747">
        <f>+IF(ISBLANK(pit!AP747),0,1)</f>
        <v>0</v>
      </c>
      <c r="AQ747">
        <f>+IF(ISBLANK(pit!AQ747),0,1)</f>
        <v>0</v>
      </c>
      <c r="AR747">
        <f>+IF(ISBLANK(pit!AR747),0,1)</f>
        <v>0</v>
      </c>
      <c r="AS747">
        <f>+IF(ISBLANK(pit!AS747),0,1)</f>
        <v>0</v>
      </c>
      <c r="AT747">
        <f>+IF(ISBLANK(pit!AT747),0,1)</f>
        <v>0</v>
      </c>
      <c r="AU747">
        <f>+IF(ISBLANK(pit!AU747),0,1)</f>
        <v>0</v>
      </c>
      <c r="AV747">
        <f>+IF(ISBLANK(pit!AV747),0,1)</f>
        <v>0</v>
      </c>
      <c r="AW747">
        <f>+IF(ISBLANK(pit!AW747),0,1)</f>
        <v>0</v>
      </c>
      <c r="AX747">
        <f>+IF(ISBLANK(pit!AX747),0,1)</f>
        <v>0</v>
      </c>
      <c r="AY747">
        <f>+IF(ISBLANK(pit!AY747),0,1)</f>
        <v>0</v>
      </c>
      <c r="AZ747">
        <f>+IF(ISBLANK(pit!AZ747),0,1)</f>
        <v>0</v>
      </c>
      <c r="BA747">
        <f>+IF(ISBLANK(pit!BA747),0,1)</f>
        <v>1</v>
      </c>
      <c r="BB747">
        <f>+IF(ISBLANK(pit!BB747),0,1)</f>
        <v>1</v>
      </c>
    </row>
    <row r="748" spans="1:54">
      <c r="A748" s="1" t="s">
        <v>805</v>
      </c>
      <c r="B748">
        <f>+IF(ISBLANK(pit!B748),0,1)</f>
        <v>1</v>
      </c>
      <c r="C748">
        <f>+IF(ISBLANK(pit!C748),0,1)</f>
        <v>1</v>
      </c>
      <c r="D748">
        <f>+IF(ISBLANK(pit!D748),0,1)</f>
        <v>1</v>
      </c>
      <c r="E748">
        <f>+IF(ISBLANK(pit!E748),0,1)</f>
        <v>1</v>
      </c>
      <c r="F748">
        <f>+IF(ISBLANK(pit!F748),0,1)</f>
        <v>1</v>
      </c>
      <c r="G748">
        <f>+IF(ISBLANK(pit!G748),0,1)</f>
        <v>1</v>
      </c>
      <c r="H748" s="15">
        <f>+IF(ISBLANK(pit!H748),0,1)</f>
        <v>0</v>
      </c>
      <c r="I748">
        <f>+IF(ISBLANK(pit!I748),0,1)</f>
        <v>1</v>
      </c>
      <c r="J748">
        <f>+IF(ISBLANK(pit!J748),0,1)</f>
        <v>1</v>
      </c>
      <c r="K748">
        <f>+IF(ISBLANK(pit!K748),0,1)</f>
        <v>1</v>
      </c>
      <c r="L748">
        <v>0</v>
      </c>
      <c r="M748">
        <f>+IF(ISBLANK(pit!M748),0,1)</f>
        <v>1</v>
      </c>
      <c r="N748">
        <f>+IF(ISBLANK(pit!N748),0,1)</f>
        <v>1</v>
      </c>
      <c r="O748">
        <f>+IF(ISBLANK(pit!O748),0,1)</f>
        <v>1</v>
      </c>
      <c r="P748">
        <f>+IF(ISBLANK(pit!P748),0,1)</f>
        <v>1</v>
      </c>
      <c r="Q748">
        <f>+IF(ISBLANK(pit!Q748),0,1)</f>
        <v>1</v>
      </c>
      <c r="R748">
        <f>+IF(ISBLANK(pit!R748),0,1)</f>
        <v>1</v>
      </c>
      <c r="S748">
        <f>+IF(ISBLANK(pit!S748),0,1)</f>
        <v>1</v>
      </c>
      <c r="T748">
        <f>+IF(ISBLANK(pit!T748),0,1)</f>
        <v>1</v>
      </c>
      <c r="U748">
        <v>0</v>
      </c>
      <c r="V748">
        <f>+IF(ISBLANK(pit!V748),0,1)</f>
        <v>1</v>
      </c>
      <c r="W748">
        <f>+IF(ISBLANK(pit!W748),0,1)</f>
        <v>1</v>
      </c>
      <c r="X748">
        <f>+IF(ISBLANK(pit!X748),0,1)</f>
        <v>1</v>
      </c>
      <c r="Y748">
        <f>+IF(ISBLANK(pit!Y748),0,1)</f>
        <v>0</v>
      </c>
      <c r="Z748">
        <f>+IF(ISBLANK(pit!Z748),0,1)</f>
        <v>1</v>
      </c>
      <c r="AA748">
        <f>+IF(ISBLANK(pit!AA748),0,1)</f>
        <v>1</v>
      </c>
      <c r="AB748">
        <f>+IF(ISBLANK(pit!AB748),0,1)</f>
        <v>1</v>
      </c>
      <c r="AC748">
        <f>+IF(ISBLANK(pit!AC748),0,1)</f>
        <v>1</v>
      </c>
      <c r="AD748">
        <f>+IF(ISBLANK(pit!AD748),0,1)</f>
        <v>1</v>
      </c>
      <c r="AE748">
        <f>+IF(ISBLANK(pit!AE748),0,1)</f>
        <v>1</v>
      </c>
      <c r="AF748">
        <f>+IF(ISBLANK(pit!AF748),0,1)</f>
        <v>0</v>
      </c>
      <c r="AG748">
        <v>0</v>
      </c>
      <c r="AH748">
        <v>0</v>
      </c>
      <c r="AI748">
        <f>+IF(ISBLANK(pit!AI748),0,1)</f>
        <v>1</v>
      </c>
      <c r="AJ748" s="15">
        <f>+IF(ISBLANK(pit!AJ748),0,1)</f>
        <v>1</v>
      </c>
      <c r="AK748">
        <v>0</v>
      </c>
      <c r="AL748">
        <f>+IF(ISBLANK(pit!AL748),0,1)</f>
        <v>0</v>
      </c>
      <c r="AM748">
        <f>+IF(ISBLANK(pit!AM748),0,1)</f>
        <v>0</v>
      </c>
      <c r="AN748">
        <f>+IF(ISBLANK(pit!AN748),0,1)</f>
        <v>0</v>
      </c>
      <c r="AO748">
        <f>+IF(ISBLANK(pit!AO748),0,1)</f>
        <v>0</v>
      </c>
      <c r="AP748">
        <f>+IF(ISBLANK(pit!AP748),0,1)</f>
        <v>0</v>
      </c>
      <c r="AQ748">
        <f>+IF(ISBLANK(pit!AQ748),0,1)</f>
        <v>0</v>
      </c>
      <c r="AR748">
        <f>+IF(ISBLANK(pit!AR748),0,1)</f>
        <v>0</v>
      </c>
      <c r="AS748">
        <f>+IF(ISBLANK(pit!AS748),0,1)</f>
        <v>0</v>
      </c>
      <c r="AT748">
        <f>+IF(ISBLANK(pit!AT748),0,1)</f>
        <v>0</v>
      </c>
      <c r="AU748">
        <f>+IF(ISBLANK(pit!AU748),0,1)</f>
        <v>0</v>
      </c>
      <c r="AV748">
        <f>+IF(ISBLANK(pit!AV748),0,1)</f>
        <v>0</v>
      </c>
      <c r="AW748">
        <f>+IF(ISBLANK(pit!AW748),0,1)</f>
        <v>0</v>
      </c>
      <c r="AX748">
        <f>+IF(ISBLANK(pit!AX748),0,1)</f>
        <v>0</v>
      </c>
      <c r="AY748">
        <f>+IF(ISBLANK(pit!AY748),0,1)</f>
        <v>0</v>
      </c>
      <c r="AZ748">
        <f>+IF(ISBLANK(pit!AZ748),0,1)</f>
        <v>0</v>
      </c>
      <c r="BA748">
        <f>+IF(ISBLANK(pit!BA748),0,1)</f>
        <v>1</v>
      </c>
      <c r="BB748">
        <f>+IF(ISBLANK(pit!BB748),0,1)</f>
        <v>1</v>
      </c>
    </row>
    <row r="749" spans="1:54">
      <c r="A749" s="1" t="s">
        <v>806</v>
      </c>
      <c r="B749">
        <f>+IF(ISBLANK(pit!B749),0,1)</f>
        <v>1</v>
      </c>
      <c r="C749">
        <f>+IF(ISBLANK(pit!C749),0,1)</f>
        <v>1</v>
      </c>
      <c r="D749">
        <f>+IF(ISBLANK(pit!D749),0,1)</f>
        <v>1</v>
      </c>
      <c r="E749">
        <f>+IF(ISBLANK(pit!E749),0,1)</f>
        <v>1</v>
      </c>
      <c r="F749">
        <f>+IF(ISBLANK(pit!F749),0,1)</f>
        <v>1</v>
      </c>
      <c r="G749">
        <f>+IF(ISBLANK(pit!G749),0,1)</f>
        <v>1</v>
      </c>
      <c r="H749" s="15">
        <f>+IF(ISBLANK(pit!H749),0,1)</f>
        <v>0</v>
      </c>
      <c r="I749">
        <f>+IF(ISBLANK(pit!I749),0,1)</f>
        <v>1</v>
      </c>
      <c r="J749">
        <f>+IF(ISBLANK(pit!J749),0,1)</f>
        <v>1</v>
      </c>
      <c r="K749">
        <f>+IF(ISBLANK(pit!K749),0,1)</f>
        <v>1</v>
      </c>
      <c r="L749">
        <v>0</v>
      </c>
      <c r="M749">
        <f>+IF(ISBLANK(pit!M749),0,1)</f>
        <v>1</v>
      </c>
      <c r="N749">
        <f>+IF(ISBLANK(pit!N749),0,1)</f>
        <v>1</v>
      </c>
      <c r="O749">
        <f>+IF(ISBLANK(pit!O749),0,1)</f>
        <v>1</v>
      </c>
      <c r="P749">
        <f>+IF(ISBLANK(pit!P749),0,1)</f>
        <v>1</v>
      </c>
      <c r="Q749">
        <f>+IF(ISBLANK(pit!Q749),0,1)</f>
        <v>1</v>
      </c>
      <c r="R749">
        <f>+IF(ISBLANK(pit!R749),0,1)</f>
        <v>1</v>
      </c>
      <c r="S749">
        <f>+IF(ISBLANK(pit!S749),0,1)</f>
        <v>1</v>
      </c>
      <c r="T749">
        <f>+IF(ISBLANK(pit!T749),0,1)</f>
        <v>1</v>
      </c>
      <c r="U749">
        <v>0</v>
      </c>
      <c r="V749">
        <f>+IF(ISBLANK(pit!V749),0,1)</f>
        <v>1</v>
      </c>
      <c r="W749">
        <f>+IF(ISBLANK(pit!W749),0,1)</f>
        <v>1</v>
      </c>
      <c r="X749">
        <f>+IF(ISBLANK(pit!X749),0,1)</f>
        <v>1</v>
      </c>
      <c r="Y749">
        <f>+IF(ISBLANK(pit!Y749),0,1)</f>
        <v>0</v>
      </c>
      <c r="Z749">
        <f>+IF(ISBLANK(pit!Z749),0,1)</f>
        <v>1</v>
      </c>
      <c r="AA749">
        <f>+IF(ISBLANK(pit!AA749),0,1)</f>
        <v>1</v>
      </c>
      <c r="AB749">
        <f>+IF(ISBLANK(pit!AB749),0,1)</f>
        <v>1</v>
      </c>
      <c r="AC749">
        <f>+IF(ISBLANK(pit!AC749),0,1)</f>
        <v>1</v>
      </c>
      <c r="AD749">
        <f>+IF(ISBLANK(pit!AD749),0,1)</f>
        <v>1</v>
      </c>
      <c r="AE749">
        <f>+IF(ISBLANK(pit!AE749),0,1)</f>
        <v>1</v>
      </c>
      <c r="AF749">
        <f>+IF(ISBLANK(pit!AF749),0,1)</f>
        <v>0</v>
      </c>
      <c r="AG749">
        <v>0</v>
      </c>
      <c r="AH749">
        <v>0</v>
      </c>
      <c r="AI749">
        <f>+IF(ISBLANK(pit!AI749),0,1)</f>
        <v>1</v>
      </c>
      <c r="AJ749" s="15">
        <f>+IF(ISBLANK(pit!AJ749),0,1)</f>
        <v>1</v>
      </c>
      <c r="AK749">
        <v>0</v>
      </c>
      <c r="AL749">
        <f>+IF(ISBLANK(pit!AL749),0,1)</f>
        <v>0</v>
      </c>
      <c r="AM749">
        <f>+IF(ISBLANK(pit!AM749),0,1)</f>
        <v>0</v>
      </c>
      <c r="AN749">
        <f>+IF(ISBLANK(pit!AN749),0,1)</f>
        <v>0</v>
      </c>
      <c r="AO749">
        <f>+IF(ISBLANK(pit!AO749),0,1)</f>
        <v>0</v>
      </c>
      <c r="AP749">
        <f>+IF(ISBLANK(pit!AP749),0,1)</f>
        <v>0</v>
      </c>
      <c r="AQ749">
        <f>+IF(ISBLANK(pit!AQ749),0,1)</f>
        <v>0</v>
      </c>
      <c r="AR749">
        <f>+IF(ISBLANK(pit!AR749),0,1)</f>
        <v>0</v>
      </c>
      <c r="AS749">
        <f>+IF(ISBLANK(pit!AS749),0,1)</f>
        <v>0</v>
      </c>
      <c r="AT749">
        <f>+IF(ISBLANK(pit!AT749),0,1)</f>
        <v>0</v>
      </c>
      <c r="AU749">
        <f>+IF(ISBLANK(pit!AU749),0,1)</f>
        <v>0</v>
      </c>
      <c r="AV749">
        <f>+IF(ISBLANK(pit!AV749),0,1)</f>
        <v>0</v>
      </c>
      <c r="AW749">
        <f>+IF(ISBLANK(pit!AW749),0,1)</f>
        <v>0</v>
      </c>
      <c r="AX749">
        <f>+IF(ISBLANK(pit!AX749),0,1)</f>
        <v>0</v>
      </c>
      <c r="AY749">
        <f>+IF(ISBLANK(pit!AY749),0,1)</f>
        <v>0</v>
      </c>
      <c r="AZ749">
        <f>+IF(ISBLANK(pit!AZ749),0,1)</f>
        <v>0</v>
      </c>
      <c r="BA749">
        <f>+IF(ISBLANK(pit!BA749),0,1)</f>
        <v>1</v>
      </c>
      <c r="BB749">
        <f>+IF(ISBLANK(pit!BB749),0,1)</f>
        <v>1</v>
      </c>
    </row>
    <row r="750" spans="1:54">
      <c r="A750" s="1" t="s">
        <v>807</v>
      </c>
      <c r="B750">
        <f>+IF(ISBLANK(pit!B750),0,1)</f>
        <v>1</v>
      </c>
      <c r="C750">
        <f>+IF(ISBLANK(pit!C750),0,1)</f>
        <v>1</v>
      </c>
      <c r="D750">
        <f>+IF(ISBLANK(pit!D750),0,1)</f>
        <v>1</v>
      </c>
      <c r="E750">
        <f>+IF(ISBLANK(pit!E750),0,1)</f>
        <v>1</v>
      </c>
      <c r="F750">
        <f>+IF(ISBLANK(pit!F750),0,1)</f>
        <v>1</v>
      </c>
      <c r="G750">
        <f>+IF(ISBLANK(pit!G750),0,1)</f>
        <v>1</v>
      </c>
      <c r="H750" s="15">
        <f>+IF(ISBLANK(pit!H750),0,1)</f>
        <v>0</v>
      </c>
      <c r="I750">
        <f>+IF(ISBLANK(pit!I750),0,1)</f>
        <v>1</v>
      </c>
      <c r="J750">
        <f>+IF(ISBLANK(pit!J750),0,1)</f>
        <v>1</v>
      </c>
      <c r="K750">
        <f>+IF(ISBLANK(pit!K750),0,1)</f>
        <v>1</v>
      </c>
      <c r="L750">
        <v>0</v>
      </c>
      <c r="M750">
        <f>+IF(ISBLANK(pit!M750),0,1)</f>
        <v>1</v>
      </c>
      <c r="N750">
        <f>+IF(ISBLANK(pit!N750),0,1)</f>
        <v>1</v>
      </c>
      <c r="O750">
        <f>+IF(ISBLANK(pit!O750),0,1)</f>
        <v>1</v>
      </c>
      <c r="P750">
        <f>+IF(ISBLANK(pit!P750),0,1)</f>
        <v>1</v>
      </c>
      <c r="Q750">
        <f>+IF(ISBLANK(pit!Q750),0,1)</f>
        <v>1</v>
      </c>
      <c r="R750">
        <f>+IF(ISBLANK(pit!R750),0,1)</f>
        <v>1</v>
      </c>
      <c r="S750">
        <f>+IF(ISBLANK(pit!S750),0,1)</f>
        <v>1</v>
      </c>
      <c r="T750">
        <f>+IF(ISBLANK(pit!T750),0,1)</f>
        <v>1</v>
      </c>
      <c r="U750">
        <v>0</v>
      </c>
      <c r="V750">
        <f>+IF(ISBLANK(pit!V750),0,1)</f>
        <v>1</v>
      </c>
      <c r="W750">
        <f>+IF(ISBLANK(pit!W750),0,1)</f>
        <v>1</v>
      </c>
      <c r="X750">
        <f>+IF(ISBLANK(pit!X750),0,1)</f>
        <v>1</v>
      </c>
      <c r="Y750">
        <f>+IF(ISBLANK(pit!Y750),0,1)</f>
        <v>0</v>
      </c>
      <c r="Z750">
        <f>+IF(ISBLANK(pit!Z750),0,1)</f>
        <v>1</v>
      </c>
      <c r="AA750">
        <f>+IF(ISBLANK(pit!AA750),0,1)</f>
        <v>1</v>
      </c>
      <c r="AB750">
        <f>+IF(ISBLANK(pit!AB750),0,1)</f>
        <v>1</v>
      </c>
      <c r="AC750">
        <f>+IF(ISBLANK(pit!AC750),0,1)</f>
        <v>1</v>
      </c>
      <c r="AD750">
        <f>+IF(ISBLANK(pit!AD750),0,1)</f>
        <v>1</v>
      </c>
      <c r="AE750">
        <f>+IF(ISBLANK(pit!AE750),0,1)</f>
        <v>1</v>
      </c>
      <c r="AF750">
        <f>+IF(ISBLANK(pit!AF750),0,1)</f>
        <v>0</v>
      </c>
      <c r="AG750">
        <v>0</v>
      </c>
      <c r="AH750">
        <v>0</v>
      </c>
      <c r="AI750">
        <f>+IF(ISBLANK(pit!AI750),0,1)</f>
        <v>1</v>
      </c>
      <c r="AJ750" s="15">
        <f>+IF(ISBLANK(pit!AJ750),0,1)</f>
        <v>1</v>
      </c>
      <c r="AK750">
        <v>0</v>
      </c>
      <c r="AL750">
        <f>+IF(ISBLANK(pit!AL750),0,1)</f>
        <v>0</v>
      </c>
      <c r="AM750">
        <f>+IF(ISBLANK(pit!AM750),0,1)</f>
        <v>0</v>
      </c>
      <c r="AN750">
        <f>+IF(ISBLANK(pit!AN750),0,1)</f>
        <v>0</v>
      </c>
      <c r="AO750">
        <f>+IF(ISBLANK(pit!AO750),0,1)</f>
        <v>0</v>
      </c>
      <c r="AP750">
        <f>+IF(ISBLANK(pit!AP750),0,1)</f>
        <v>0</v>
      </c>
      <c r="AQ750">
        <f>+IF(ISBLANK(pit!AQ750),0,1)</f>
        <v>0</v>
      </c>
      <c r="AR750">
        <f>+IF(ISBLANK(pit!AR750),0,1)</f>
        <v>0</v>
      </c>
      <c r="AS750">
        <f>+IF(ISBLANK(pit!AS750),0,1)</f>
        <v>0</v>
      </c>
      <c r="AT750">
        <f>+IF(ISBLANK(pit!AT750),0,1)</f>
        <v>0</v>
      </c>
      <c r="AU750">
        <f>+IF(ISBLANK(pit!AU750),0,1)</f>
        <v>0</v>
      </c>
      <c r="AV750">
        <f>+IF(ISBLANK(pit!AV750),0,1)</f>
        <v>0</v>
      </c>
      <c r="AW750">
        <f>+IF(ISBLANK(pit!AW750),0,1)</f>
        <v>0</v>
      </c>
      <c r="AX750">
        <f>+IF(ISBLANK(pit!AX750),0,1)</f>
        <v>0</v>
      </c>
      <c r="AY750">
        <f>+IF(ISBLANK(pit!AY750),0,1)</f>
        <v>0</v>
      </c>
      <c r="AZ750">
        <f>+IF(ISBLANK(pit!AZ750),0,1)</f>
        <v>0</v>
      </c>
      <c r="BA750">
        <f>+IF(ISBLANK(pit!BA750),0,1)</f>
        <v>1</v>
      </c>
      <c r="BB750">
        <f>+IF(ISBLANK(pit!BB750),0,1)</f>
        <v>1</v>
      </c>
    </row>
    <row r="751" spans="1:54">
      <c r="A751" s="1" t="s">
        <v>808</v>
      </c>
      <c r="B751">
        <f>+IF(ISBLANK(pit!B751),0,1)</f>
        <v>1</v>
      </c>
      <c r="C751">
        <f>+IF(ISBLANK(pit!C751),0,1)</f>
        <v>1</v>
      </c>
      <c r="D751">
        <f>+IF(ISBLANK(pit!D751),0,1)</f>
        <v>1</v>
      </c>
      <c r="E751">
        <f>+IF(ISBLANK(pit!E751),0,1)</f>
        <v>1</v>
      </c>
      <c r="F751">
        <f>+IF(ISBLANK(pit!F751),0,1)</f>
        <v>1</v>
      </c>
      <c r="G751">
        <f>+IF(ISBLANK(pit!G751),0,1)</f>
        <v>1</v>
      </c>
      <c r="H751" s="15">
        <f>+IF(ISBLANK(pit!H751),0,1)</f>
        <v>0</v>
      </c>
      <c r="I751">
        <f>+IF(ISBLANK(pit!I751),0,1)</f>
        <v>1</v>
      </c>
      <c r="J751">
        <f>+IF(ISBLANK(pit!J751),0,1)</f>
        <v>1</v>
      </c>
      <c r="K751">
        <f>+IF(ISBLANK(pit!K751),0,1)</f>
        <v>1</v>
      </c>
      <c r="L751">
        <v>0</v>
      </c>
      <c r="M751">
        <f>+IF(ISBLANK(pit!M751),0,1)</f>
        <v>1</v>
      </c>
      <c r="N751">
        <f>+IF(ISBLANK(pit!N751),0,1)</f>
        <v>1</v>
      </c>
      <c r="O751">
        <f>+IF(ISBLANK(pit!O751),0,1)</f>
        <v>1</v>
      </c>
      <c r="P751">
        <f>+IF(ISBLANK(pit!P751),0,1)</f>
        <v>1</v>
      </c>
      <c r="Q751">
        <f>+IF(ISBLANK(pit!Q751),0,1)</f>
        <v>1</v>
      </c>
      <c r="R751">
        <f>+IF(ISBLANK(pit!R751),0,1)</f>
        <v>1</v>
      </c>
      <c r="S751">
        <f>+IF(ISBLANK(pit!S751),0,1)</f>
        <v>1</v>
      </c>
      <c r="T751">
        <f>+IF(ISBLANK(pit!T751),0,1)</f>
        <v>1</v>
      </c>
      <c r="U751">
        <v>0</v>
      </c>
      <c r="V751">
        <f>+IF(ISBLANK(pit!V751),0,1)</f>
        <v>1</v>
      </c>
      <c r="W751">
        <f>+IF(ISBLANK(pit!W751),0,1)</f>
        <v>1</v>
      </c>
      <c r="X751">
        <f>+IF(ISBLANK(pit!X751),0,1)</f>
        <v>1</v>
      </c>
      <c r="Y751">
        <f>+IF(ISBLANK(pit!Y751),0,1)</f>
        <v>0</v>
      </c>
      <c r="Z751">
        <f>+IF(ISBLANK(pit!Z751),0,1)</f>
        <v>1</v>
      </c>
      <c r="AA751">
        <f>+IF(ISBLANK(pit!AA751),0,1)</f>
        <v>1</v>
      </c>
      <c r="AB751">
        <f>+IF(ISBLANK(pit!AB751),0,1)</f>
        <v>1</v>
      </c>
      <c r="AC751">
        <f>+IF(ISBLANK(pit!AC751),0,1)</f>
        <v>1</v>
      </c>
      <c r="AD751">
        <f>+IF(ISBLANK(pit!AD751),0,1)</f>
        <v>1</v>
      </c>
      <c r="AE751">
        <f>+IF(ISBLANK(pit!AE751),0,1)</f>
        <v>1</v>
      </c>
      <c r="AF751">
        <f>+IF(ISBLANK(pit!AF751),0,1)</f>
        <v>0</v>
      </c>
      <c r="AG751">
        <v>0</v>
      </c>
      <c r="AH751">
        <v>0</v>
      </c>
      <c r="AI751">
        <f>+IF(ISBLANK(pit!AI751),0,1)</f>
        <v>1</v>
      </c>
      <c r="AJ751" s="15">
        <f>+IF(ISBLANK(pit!AJ751),0,1)</f>
        <v>1</v>
      </c>
      <c r="AK751">
        <v>0</v>
      </c>
      <c r="AL751">
        <f>+IF(ISBLANK(pit!AL751),0,1)</f>
        <v>0</v>
      </c>
      <c r="AM751">
        <f>+IF(ISBLANK(pit!AM751),0,1)</f>
        <v>0</v>
      </c>
      <c r="AN751">
        <f>+IF(ISBLANK(pit!AN751),0,1)</f>
        <v>0</v>
      </c>
      <c r="AO751">
        <f>+IF(ISBLANK(pit!AO751),0,1)</f>
        <v>0</v>
      </c>
      <c r="AP751">
        <f>+IF(ISBLANK(pit!AP751),0,1)</f>
        <v>0</v>
      </c>
      <c r="AQ751">
        <f>+IF(ISBLANK(pit!AQ751),0,1)</f>
        <v>0</v>
      </c>
      <c r="AR751">
        <f>+IF(ISBLANK(pit!AR751),0,1)</f>
        <v>0</v>
      </c>
      <c r="AS751">
        <f>+IF(ISBLANK(pit!AS751),0,1)</f>
        <v>0</v>
      </c>
      <c r="AT751">
        <f>+IF(ISBLANK(pit!AT751),0,1)</f>
        <v>0</v>
      </c>
      <c r="AU751">
        <f>+IF(ISBLANK(pit!AU751),0,1)</f>
        <v>0</v>
      </c>
      <c r="AV751">
        <f>+IF(ISBLANK(pit!AV751),0,1)</f>
        <v>0</v>
      </c>
      <c r="AW751">
        <f>+IF(ISBLANK(pit!AW751),0,1)</f>
        <v>0</v>
      </c>
      <c r="AX751">
        <f>+IF(ISBLANK(pit!AX751),0,1)</f>
        <v>0</v>
      </c>
      <c r="AY751">
        <f>+IF(ISBLANK(pit!AY751),0,1)</f>
        <v>0</v>
      </c>
      <c r="AZ751">
        <f>+IF(ISBLANK(pit!AZ751),0,1)</f>
        <v>0</v>
      </c>
      <c r="BA751">
        <f>+IF(ISBLANK(pit!BA751),0,1)</f>
        <v>1</v>
      </c>
      <c r="BB751">
        <f>+IF(ISBLANK(pit!BB751),0,1)</f>
        <v>1</v>
      </c>
    </row>
    <row r="752" spans="1:54">
      <c r="A752" s="1" t="s">
        <v>809</v>
      </c>
      <c r="B752">
        <f>+IF(ISBLANK(pit!B752),0,1)</f>
        <v>1</v>
      </c>
      <c r="C752">
        <f>+IF(ISBLANK(pit!C752),0,1)</f>
        <v>1</v>
      </c>
      <c r="D752">
        <f>+IF(ISBLANK(pit!D752),0,1)</f>
        <v>1</v>
      </c>
      <c r="E752">
        <f>+IF(ISBLANK(pit!E752),0,1)</f>
        <v>1</v>
      </c>
      <c r="F752">
        <f>+IF(ISBLANK(pit!F752),0,1)</f>
        <v>1</v>
      </c>
      <c r="G752">
        <f>+IF(ISBLANK(pit!G752),0,1)</f>
        <v>1</v>
      </c>
      <c r="H752" s="15">
        <f>+IF(ISBLANK(pit!H752),0,1)</f>
        <v>0</v>
      </c>
      <c r="I752">
        <f>+IF(ISBLANK(pit!I752),0,1)</f>
        <v>1</v>
      </c>
      <c r="J752">
        <f>+IF(ISBLANK(pit!J752),0,1)</f>
        <v>1</v>
      </c>
      <c r="K752">
        <f>+IF(ISBLANK(pit!K752),0,1)</f>
        <v>1</v>
      </c>
      <c r="L752">
        <v>0</v>
      </c>
      <c r="M752">
        <f>+IF(ISBLANK(pit!M752),0,1)</f>
        <v>1</v>
      </c>
      <c r="N752">
        <f>+IF(ISBLANK(pit!N752),0,1)</f>
        <v>1</v>
      </c>
      <c r="O752">
        <f>+IF(ISBLANK(pit!O752),0,1)</f>
        <v>1</v>
      </c>
      <c r="P752">
        <f>+IF(ISBLANK(pit!P752),0,1)</f>
        <v>1</v>
      </c>
      <c r="Q752">
        <f>+IF(ISBLANK(pit!Q752),0,1)</f>
        <v>1</v>
      </c>
      <c r="R752">
        <f>+IF(ISBLANK(pit!R752),0,1)</f>
        <v>1</v>
      </c>
      <c r="S752">
        <f>+IF(ISBLANK(pit!S752),0,1)</f>
        <v>1</v>
      </c>
      <c r="T752">
        <f>+IF(ISBLANK(pit!T752),0,1)</f>
        <v>1</v>
      </c>
      <c r="U752">
        <v>0</v>
      </c>
      <c r="V752">
        <f>+IF(ISBLANK(pit!V752),0,1)</f>
        <v>1</v>
      </c>
      <c r="W752">
        <f>+IF(ISBLANK(pit!W752),0,1)</f>
        <v>1</v>
      </c>
      <c r="X752">
        <f>+IF(ISBLANK(pit!X752),0,1)</f>
        <v>1</v>
      </c>
      <c r="Y752">
        <f>+IF(ISBLANK(pit!Y752),0,1)</f>
        <v>0</v>
      </c>
      <c r="Z752">
        <f>+IF(ISBLANK(pit!Z752),0,1)</f>
        <v>1</v>
      </c>
      <c r="AA752">
        <f>+IF(ISBLANK(pit!AA752),0,1)</f>
        <v>1</v>
      </c>
      <c r="AB752">
        <f>+IF(ISBLANK(pit!AB752),0,1)</f>
        <v>1</v>
      </c>
      <c r="AC752">
        <f>+IF(ISBLANK(pit!AC752),0,1)</f>
        <v>1</v>
      </c>
      <c r="AD752">
        <f>+IF(ISBLANK(pit!AD752),0,1)</f>
        <v>1</v>
      </c>
      <c r="AE752">
        <f>+IF(ISBLANK(pit!AE752),0,1)</f>
        <v>1</v>
      </c>
      <c r="AF752">
        <f>+IF(ISBLANK(pit!AF752),0,1)</f>
        <v>0</v>
      </c>
      <c r="AG752">
        <v>0</v>
      </c>
      <c r="AH752">
        <v>0</v>
      </c>
      <c r="AI752">
        <f>+IF(ISBLANK(pit!AI752),0,1)</f>
        <v>1</v>
      </c>
      <c r="AJ752" s="15">
        <f>+IF(ISBLANK(pit!AJ752),0,1)</f>
        <v>1</v>
      </c>
      <c r="AK752">
        <v>0</v>
      </c>
      <c r="AL752">
        <f>+IF(ISBLANK(pit!AL752),0,1)</f>
        <v>0</v>
      </c>
      <c r="AM752">
        <f>+IF(ISBLANK(pit!AM752),0,1)</f>
        <v>0</v>
      </c>
      <c r="AN752">
        <f>+IF(ISBLANK(pit!AN752),0,1)</f>
        <v>0</v>
      </c>
      <c r="AO752">
        <f>+IF(ISBLANK(pit!AO752),0,1)</f>
        <v>0</v>
      </c>
      <c r="AP752">
        <f>+IF(ISBLANK(pit!AP752),0,1)</f>
        <v>0</v>
      </c>
      <c r="AQ752">
        <f>+IF(ISBLANK(pit!AQ752),0,1)</f>
        <v>0</v>
      </c>
      <c r="AR752">
        <f>+IF(ISBLANK(pit!AR752),0,1)</f>
        <v>0</v>
      </c>
      <c r="AS752">
        <f>+IF(ISBLANK(pit!AS752),0,1)</f>
        <v>0</v>
      </c>
      <c r="AT752">
        <f>+IF(ISBLANK(pit!AT752),0,1)</f>
        <v>0</v>
      </c>
      <c r="AU752">
        <f>+IF(ISBLANK(pit!AU752),0,1)</f>
        <v>0</v>
      </c>
      <c r="AV752">
        <f>+IF(ISBLANK(pit!AV752),0,1)</f>
        <v>0</v>
      </c>
      <c r="AW752">
        <f>+IF(ISBLANK(pit!AW752),0,1)</f>
        <v>0</v>
      </c>
      <c r="AX752">
        <f>+IF(ISBLANK(pit!AX752),0,1)</f>
        <v>0</v>
      </c>
      <c r="AY752">
        <f>+IF(ISBLANK(pit!AY752),0,1)</f>
        <v>0</v>
      </c>
      <c r="AZ752">
        <f>+IF(ISBLANK(pit!AZ752),0,1)</f>
        <v>0</v>
      </c>
      <c r="BA752">
        <f>+IF(ISBLANK(pit!BA752),0,1)</f>
        <v>1</v>
      </c>
      <c r="BB752">
        <f>+IF(ISBLANK(pit!BB752),0,1)</f>
        <v>1</v>
      </c>
    </row>
    <row r="753" spans="1:54">
      <c r="A753" s="1" t="s">
        <v>810</v>
      </c>
      <c r="B753">
        <f>+IF(ISBLANK(pit!B753),0,1)</f>
        <v>1</v>
      </c>
      <c r="C753">
        <f>+IF(ISBLANK(pit!C753),0,1)</f>
        <v>1</v>
      </c>
      <c r="D753">
        <f>+IF(ISBLANK(pit!D753),0,1)</f>
        <v>1</v>
      </c>
      <c r="E753">
        <f>+IF(ISBLANK(pit!E753),0,1)</f>
        <v>1</v>
      </c>
      <c r="F753">
        <f>+IF(ISBLANK(pit!F753),0,1)</f>
        <v>1</v>
      </c>
      <c r="G753">
        <f>+IF(ISBLANK(pit!G753),0,1)</f>
        <v>1</v>
      </c>
      <c r="H753" s="15">
        <f>+IF(ISBLANK(pit!H753),0,1)</f>
        <v>0</v>
      </c>
      <c r="I753">
        <f>+IF(ISBLANK(pit!I753),0,1)</f>
        <v>1</v>
      </c>
      <c r="J753">
        <f>+IF(ISBLANK(pit!J753),0,1)</f>
        <v>1</v>
      </c>
      <c r="K753">
        <f>+IF(ISBLANK(pit!K753),0,1)</f>
        <v>1</v>
      </c>
      <c r="L753">
        <v>0</v>
      </c>
      <c r="M753">
        <f>+IF(ISBLANK(pit!M753),0,1)</f>
        <v>1</v>
      </c>
      <c r="N753">
        <f>+IF(ISBLANK(pit!N753),0,1)</f>
        <v>1</v>
      </c>
      <c r="O753">
        <f>+IF(ISBLANK(pit!O753),0,1)</f>
        <v>1</v>
      </c>
      <c r="P753">
        <f>+IF(ISBLANK(pit!P753),0,1)</f>
        <v>1</v>
      </c>
      <c r="Q753">
        <f>+IF(ISBLANK(pit!Q753),0,1)</f>
        <v>1</v>
      </c>
      <c r="R753">
        <f>+IF(ISBLANK(pit!R753),0,1)</f>
        <v>1</v>
      </c>
      <c r="S753">
        <f>+IF(ISBLANK(pit!S753),0,1)</f>
        <v>1</v>
      </c>
      <c r="T753">
        <f>+IF(ISBLANK(pit!T753),0,1)</f>
        <v>1</v>
      </c>
      <c r="U753">
        <v>0</v>
      </c>
      <c r="V753">
        <f>+IF(ISBLANK(pit!V753),0,1)</f>
        <v>1</v>
      </c>
      <c r="W753">
        <f>+IF(ISBLANK(pit!W753),0,1)</f>
        <v>1</v>
      </c>
      <c r="X753">
        <f>+IF(ISBLANK(pit!X753),0,1)</f>
        <v>1</v>
      </c>
      <c r="Y753">
        <f>+IF(ISBLANK(pit!Y753),0,1)</f>
        <v>0</v>
      </c>
      <c r="Z753">
        <f>+IF(ISBLANK(pit!Z753),0,1)</f>
        <v>1</v>
      </c>
      <c r="AA753">
        <f>+IF(ISBLANK(pit!AA753),0,1)</f>
        <v>1</v>
      </c>
      <c r="AB753">
        <f>+IF(ISBLANK(pit!AB753),0,1)</f>
        <v>1</v>
      </c>
      <c r="AC753">
        <f>+IF(ISBLANK(pit!AC753),0,1)</f>
        <v>1</v>
      </c>
      <c r="AD753">
        <f>+IF(ISBLANK(pit!AD753),0,1)</f>
        <v>1</v>
      </c>
      <c r="AE753">
        <f>+IF(ISBLANK(pit!AE753),0,1)</f>
        <v>1</v>
      </c>
      <c r="AF753">
        <f>+IF(ISBLANK(pit!AF753),0,1)</f>
        <v>0</v>
      </c>
      <c r="AG753">
        <v>0</v>
      </c>
      <c r="AH753">
        <v>0</v>
      </c>
      <c r="AI753">
        <f>+IF(ISBLANK(pit!AI753),0,1)</f>
        <v>1</v>
      </c>
      <c r="AJ753" s="15">
        <f>+IF(ISBLANK(pit!AJ753),0,1)</f>
        <v>1</v>
      </c>
      <c r="AK753">
        <v>0</v>
      </c>
      <c r="AL753">
        <f>+IF(ISBLANK(pit!AL753),0,1)</f>
        <v>0</v>
      </c>
      <c r="AM753">
        <f>+IF(ISBLANK(pit!AM753),0,1)</f>
        <v>0</v>
      </c>
      <c r="AN753">
        <f>+IF(ISBLANK(pit!AN753),0,1)</f>
        <v>0</v>
      </c>
      <c r="AO753">
        <f>+IF(ISBLANK(pit!AO753),0,1)</f>
        <v>0</v>
      </c>
      <c r="AP753">
        <f>+IF(ISBLANK(pit!AP753),0,1)</f>
        <v>0</v>
      </c>
      <c r="AQ753">
        <f>+IF(ISBLANK(pit!AQ753),0,1)</f>
        <v>0</v>
      </c>
      <c r="AR753">
        <f>+IF(ISBLANK(pit!AR753),0,1)</f>
        <v>0</v>
      </c>
      <c r="AS753">
        <f>+IF(ISBLANK(pit!AS753),0,1)</f>
        <v>0</v>
      </c>
      <c r="AT753">
        <f>+IF(ISBLANK(pit!AT753),0,1)</f>
        <v>0</v>
      </c>
      <c r="AU753">
        <f>+IF(ISBLANK(pit!AU753),0,1)</f>
        <v>0</v>
      </c>
      <c r="AV753">
        <f>+IF(ISBLANK(pit!AV753),0,1)</f>
        <v>0</v>
      </c>
      <c r="AW753">
        <f>+IF(ISBLANK(pit!AW753),0,1)</f>
        <v>0</v>
      </c>
      <c r="AX753">
        <f>+IF(ISBLANK(pit!AX753),0,1)</f>
        <v>0</v>
      </c>
      <c r="AY753">
        <f>+IF(ISBLANK(pit!AY753),0,1)</f>
        <v>0</v>
      </c>
      <c r="AZ753">
        <f>+IF(ISBLANK(pit!AZ753),0,1)</f>
        <v>0</v>
      </c>
      <c r="BA753">
        <f>+IF(ISBLANK(pit!BA753),0,1)</f>
        <v>1</v>
      </c>
      <c r="BB753">
        <f>+IF(ISBLANK(pit!BB753),0,1)</f>
        <v>1</v>
      </c>
    </row>
    <row r="754" spans="1:54">
      <c r="A754" s="1" t="s">
        <v>811</v>
      </c>
      <c r="B754">
        <f>+IF(ISBLANK(pit!B754),0,1)</f>
        <v>1</v>
      </c>
      <c r="C754">
        <f>+IF(ISBLANK(pit!C754),0,1)</f>
        <v>1</v>
      </c>
      <c r="D754">
        <f>+IF(ISBLANK(pit!D754),0,1)</f>
        <v>1</v>
      </c>
      <c r="E754">
        <f>+IF(ISBLANK(pit!E754),0,1)</f>
        <v>1</v>
      </c>
      <c r="F754">
        <f>+IF(ISBLANK(pit!F754),0,1)</f>
        <v>1</v>
      </c>
      <c r="G754">
        <f>+IF(ISBLANK(pit!G754),0,1)</f>
        <v>1</v>
      </c>
      <c r="H754" s="15">
        <f>+IF(ISBLANK(pit!H754),0,1)</f>
        <v>0</v>
      </c>
      <c r="I754">
        <f>+IF(ISBLANK(pit!I754),0,1)</f>
        <v>1</v>
      </c>
      <c r="J754">
        <f>+IF(ISBLANK(pit!J754),0,1)</f>
        <v>1</v>
      </c>
      <c r="K754">
        <f>+IF(ISBLANK(pit!K754),0,1)</f>
        <v>1</v>
      </c>
      <c r="L754">
        <v>0</v>
      </c>
      <c r="M754">
        <f>+IF(ISBLANK(pit!M754),0,1)</f>
        <v>1</v>
      </c>
      <c r="N754">
        <f>+IF(ISBLANK(pit!N754),0,1)</f>
        <v>1</v>
      </c>
      <c r="O754">
        <f>+IF(ISBLANK(pit!O754),0,1)</f>
        <v>1</v>
      </c>
      <c r="P754">
        <f>+IF(ISBLANK(pit!P754),0,1)</f>
        <v>1</v>
      </c>
      <c r="Q754">
        <f>+IF(ISBLANK(pit!Q754),0,1)</f>
        <v>1</v>
      </c>
      <c r="R754">
        <f>+IF(ISBLANK(pit!R754),0,1)</f>
        <v>1</v>
      </c>
      <c r="S754">
        <f>+IF(ISBLANK(pit!S754),0,1)</f>
        <v>1</v>
      </c>
      <c r="T754">
        <f>+IF(ISBLANK(pit!T754),0,1)</f>
        <v>1</v>
      </c>
      <c r="U754">
        <v>0</v>
      </c>
      <c r="V754">
        <f>+IF(ISBLANK(pit!V754),0,1)</f>
        <v>1</v>
      </c>
      <c r="W754">
        <f>+IF(ISBLANK(pit!W754),0,1)</f>
        <v>1</v>
      </c>
      <c r="X754">
        <f>+IF(ISBLANK(pit!X754),0,1)</f>
        <v>1</v>
      </c>
      <c r="Y754">
        <f>+IF(ISBLANK(pit!Y754),0,1)</f>
        <v>0</v>
      </c>
      <c r="Z754">
        <f>+IF(ISBLANK(pit!Z754),0,1)</f>
        <v>1</v>
      </c>
      <c r="AA754">
        <f>+IF(ISBLANK(pit!AA754),0,1)</f>
        <v>1</v>
      </c>
      <c r="AB754">
        <f>+IF(ISBLANK(pit!AB754),0,1)</f>
        <v>1</v>
      </c>
      <c r="AC754">
        <f>+IF(ISBLANK(pit!AC754),0,1)</f>
        <v>1</v>
      </c>
      <c r="AD754">
        <f>+IF(ISBLANK(pit!AD754),0,1)</f>
        <v>1</v>
      </c>
      <c r="AE754">
        <f>+IF(ISBLANK(pit!AE754),0,1)</f>
        <v>1</v>
      </c>
      <c r="AF754">
        <f>+IF(ISBLANK(pit!AF754),0,1)</f>
        <v>0</v>
      </c>
      <c r="AG754">
        <v>0</v>
      </c>
      <c r="AH754">
        <v>0</v>
      </c>
      <c r="AI754">
        <f>+IF(ISBLANK(pit!AI754),0,1)</f>
        <v>1</v>
      </c>
      <c r="AJ754" s="15">
        <f>+IF(ISBLANK(pit!AJ754),0,1)</f>
        <v>1</v>
      </c>
      <c r="AK754">
        <v>0</v>
      </c>
      <c r="AL754">
        <f>+IF(ISBLANK(pit!AL754),0,1)</f>
        <v>0</v>
      </c>
      <c r="AM754">
        <f>+IF(ISBLANK(pit!AM754),0,1)</f>
        <v>0</v>
      </c>
      <c r="AN754">
        <f>+IF(ISBLANK(pit!AN754),0,1)</f>
        <v>0</v>
      </c>
      <c r="AO754">
        <f>+IF(ISBLANK(pit!AO754),0,1)</f>
        <v>0</v>
      </c>
      <c r="AP754">
        <f>+IF(ISBLANK(pit!AP754),0,1)</f>
        <v>0</v>
      </c>
      <c r="AQ754">
        <f>+IF(ISBLANK(pit!AQ754),0,1)</f>
        <v>0</v>
      </c>
      <c r="AR754">
        <f>+IF(ISBLANK(pit!AR754),0,1)</f>
        <v>0</v>
      </c>
      <c r="AS754">
        <f>+IF(ISBLANK(pit!AS754),0,1)</f>
        <v>0</v>
      </c>
      <c r="AT754">
        <f>+IF(ISBLANK(pit!AT754),0,1)</f>
        <v>0</v>
      </c>
      <c r="AU754">
        <f>+IF(ISBLANK(pit!AU754),0,1)</f>
        <v>0</v>
      </c>
      <c r="AV754">
        <f>+IF(ISBLANK(pit!AV754),0,1)</f>
        <v>0</v>
      </c>
      <c r="AW754">
        <f>+IF(ISBLANK(pit!AW754),0,1)</f>
        <v>0</v>
      </c>
      <c r="AX754">
        <f>+IF(ISBLANK(pit!AX754),0,1)</f>
        <v>0</v>
      </c>
      <c r="AY754">
        <f>+IF(ISBLANK(pit!AY754),0,1)</f>
        <v>0</v>
      </c>
      <c r="AZ754">
        <f>+IF(ISBLANK(pit!AZ754),0,1)</f>
        <v>0</v>
      </c>
      <c r="BA754">
        <f>+IF(ISBLANK(pit!BA754),0,1)</f>
        <v>1</v>
      </c>
      <c r="BB754">
        <f>+IF(ISBLANK(pit!BB754),0,1)</f>
        <v>1</v>
      </c>
    </row>
    <row r="755" spans="1:54">
      <c r="A755" s="1" t="s">
        <v>812</v>
      </c>
      <c r="B755">
        <f>+IF(ISBLANK(pit!B755),0,1)</f>
        <v>1</v>
      </c>
      <c r="C755">
        <f>+IF(ISBLANK(pit!C755),0,1)</f>
        <v>1</v>
      </c>
      <c r="D755">
        <f>+IF(ISBLANK(pit!D755),0,1)</f>
        <v>1</v>
      </c>
      <c r="E755">
        <f>+IF(ISBLANK(pit!E755),0,1)</f>
        <v>1</v>
      </c>
      <c r="F755">
        <f>+IF(ISBLANK(pit!F755),0,1)</f>
        <v>1</v>
      </c>
      <c r="G755">
        <f>+IF(ISBLANK(pit!G755),0,1)</f>
        <v>1</v>
      </c>
      <c r="H755" s="15">
        <f>+IF(ISBLANK(pit!H755),0,1)</f>
        <v>0</v>
      </c>
      <c r="I755">
        <f>+IF(ISBLANK(pit!I755),0,1)</f>
        <v>1</v>
      </c>
      <c r="J755">
        <f>+IF(ISBLANK(pit!J755),0,1)</f>
        <v>1</v>
      </c>
      <c r="K755">
        <f>+IF(ISBLANK(pit!K755),0,1)</f>
        <v>1</v>
      </c>
      <c r="L755">
        <v>0</v>
      </c>
      <c r="M755">
        <f>+IF(ISBLANK(pit!M755),0,1)</f>
        <v>1</v>
      </c>
      <c r="N755">
        <f>+IF(ISBLANK(pit!N755),0,1)</f>
        <v>1</v>
      </c>
      <c r="O755">
        <f>+IF(ISBLANK(pit!O755),0,1)</f>
        <v>1</v>
      </c>
      <c r="P755">
        <f>+IF(ISBLANK(pit!P755),0,1)</f>
        <v>1</v>
      </c>
      <c r="Q755">
        <f>+IF(ISBLANK(pit!Q755),0,1)</f>
        <v>1</v>
      </c>
      <c r="R755">
        <f>+IF(ISBLANK(pit!R755),0,1)</f>
        <v>1</v>
      </c>
      <c r="S755">
        <f>+IF(ISBLANK(pit!S755),0,1)</f>
        <v>1</v>
      </c>
      <c r="T755">
        <f>+IF(ISBLANK(pit!T755),0,1)</f>
        <v>1</v>
      </c>
      <c r="U755">
        <v>0</v>
      </c>
      <c r="V755">
        <f>+IF(ISBLANK(pit!V755),0,1)</f>
        <v>1</v>
      </c>
      <c r="W755">
        <f>+IF(ISBLANK(pit!W755),0,1)</f>
        <v>1</v>
      </c>
      <c r="X755">
        <f>+IF(ISBLANK(pit!X755),0,1)</f>
        <v>1</v>
      </c>
      <c r="Y755">
        <f>+IF(ISBLANK(pit!Y755),0,1)</f>
        <v>0</v>
      </c>
      <c r="Z755">
        <f>+IF(ISBLANK(pit!Z755),0,1)</f>
        <v>1</v>
      </c>
      <c r="AA755">
        <f>+IF(ISBLANK(pit!AA755),0,1)</f>
        <v>1</v>
      </c>
      <c r="AB755">
        <f>+IF(ISBLANK(pit!AB755),0,1)</f>
        <v>1</v>
      </c>
      <c r="AC755">
        <f>+IF(ISBLANK(pit!AC755),0,1)</f>
        <v>1</v>
      </c>
      <c r="AD755">
        <f>+IF(ISBLANK(pit!AD755),0,1)</f>
        <v>1</v>
      </c>
      <c r="AE755">
        <f>+IF(ISBLANK(pit!AE755),0,1)</f>
        <v>1</v>
      </c>
      <c r="AF755">
        <f>+IF(ISBLANK(pit!AF755),0,1)</f>
        <v>0</v>
      </c>
      <c r="AG755">
        <v>0</v>
      </c>
      <c r="AH755">
        <v>0</v>
      </c>
      <c r="AI755">
        <f>+IF(ISBLANK(pit!AI755),0,1)</f>
        <v>1</v>
      </c>
      <c r="AJ755" s="15">
        <f>+IF(ISBLANK(pit!AJ755),0,1)</f>
        <v>1</v>
      </c>
      <c r="AK755">
        <v>0</v>
      </c>
      <c r="AL755">
        <f>+IF(ISBLANK(pit!AL755),0,1)</f>
        <v>0</v>
      </c>
      <c r="AM755">
        <f>+IF(ISBLANK(pit!AM755),0,1)</f>
        <v>0</v>
      </c>
      <c r="AN755">
        <f>+IF(ISBLANK(pit!AN755),0,1)</f>
        <v>0</v>
      </c>
      <c r="AO755">
        <f>+IF(ISBLANK(pit!AO755),0,1)</f>
        <v>0</v>
      </c>
      <c r="AP755">
        <f>+IF(ISBLANK(pit!AP755),0,1)</f>
        <v>0</v>
      </c>
      <c r="AQ755">
        <f>+IF(ISBLANK(pit!AQ755),0,1)</f>
        <v>0</v>
      </c>
      <c r="AR755">
        <f>+IF(ISBLANK(pit!AR755),0,1)</f>
        <v>0</v>
      </c>
      <c r="AS755">
        <f>+IF(ISBLANK(pit!AS755),0,1)</f>
        <v>0</v>
      </c>
      <c r="AT755">
        <f>+IF(ISBLANK(pit!AT755),0,1)</f>
        <v>0</v>
      </c>
      <c r="AU755">
        <f>+IF(ISBLANK(pit!AU755),0,1)</f>
        <v>0</v>
      </c>
      <c r="AV755">
        <f>+IF(ISBLANK(pit!AV755),0,1)</f>
        <v>0</v>
      </c>
      <c r="AW755">
        <f>+IF(ISBLANK(pit!AW755),0,1)</f>
        <v>0</v>
      </c>
      <c r="AX755">
        <f>+IF(ISBLANK(pit!AX755),0,1)</f>
        <v>0</v>
      </c>
      <c r="AY755">
        <f>+IF(ISBLANK(pit!AY755),0,1)</f>
        <v>0</v>
      </c>
      <c r="AZ755">
        <f>+IF(ISBLANK(pit!AZ755),0,1)</f>
        <v>0</v>
      </c>
      <c r="BA755">
        <f>+IF(ISBLANK(pit!BA755),0,1)</f>
        <v>1</v>
      </c>
      <c r="BB755">
        <f>+IF(ISBLANK(pit!BB755),0,1)</f>
        <v>1</v>
      </c>
    </row>
    <row r="756" spans="1:54">
      <c r="A756" s="1" t="s">
        <v>813</v>
      </c>
      <c r="B756">
        <f>+IF(ISBLANK(pit!B756),0,1)</f>
        <v>1</v>
      </c>
      <c r="C756">
        <f>+IF(ISBLANK(pit!C756),0,1)</f>
        <v>1</v>
      </c>
      <c r="D756">
        <f>+IF(ISBLANK(pit!D756),0,1)</f>
        <v>1</v>
      </c>
      <c r="E756">
        <f>+IF(ISBLANK(pit!E756),0,1)</f>
        <v>1</v>
      </c>
      <c r="F756">
        <f>+IF(ISBLANK(pit!F756),0,1)</f>
        <v>1</v>
      </c>
      <c r="G756">
        <f>+IF(ISBLANK(pit!G756),0,1)</f>
        <v>1</v>
      </c>
      <c r="H756" s="15">
        <f>+IF(ISBLANK(pit!H756),0,1)</f>
        <v>0</v>
      </c>
      <c r="I756">
        <f>+IF(ISBLANK(pit!I756),0,1)</f>
        <v>1</v>
      </c>
      <c r="J756">
        <f>+IF(ISBLANK(pit!J756),0,1)</f>
        <v>1</v>
      </c>
      <c r="K756">
        <f>+IF(ISBLANK(pit!K756),0,1)</f>
        <v>1</v>
      </c>
      <c r="L756">
        <v>0</v>
      </c>
      <c r="M756">
        <f>+IF(ISBLANK(pit!M756),0,1)</f>
        <v>1</v>
      </c>
      <c r="N756">
        <f>+IF(ISBLANK(pit!N756),0,1)</f>
        <v>1</v>
      </c>
      <c r="O756">
        <f>+IF(ISBLANK(pit!O756),0,1)</f>
        <v>1</v>
      </c>
      <c r="P756">
        <f>+IF(ISBLANK(pit!P756),0,1)</f>
        <v>1</v>
      </c>
      <c r="Q756">
        <f>+IF(ISBLANK(pit!Q756),0,1)</f>
        <v>1</v>
      </c>
      <c r="R756">
        <f>+IF(ISBLANK(pit!R756),0,1)</f>
        <v>1</v>
      </c>
      <c r="S756">
        <f>+IF(ISBLANK(pit!S756),0,1)</f>
        <v>1</v>
      </c>
      <c r="T756">
        <f>+IF(ISBLANK(pit!T756),0,1)</f>
        <v>1</v>
      </c>
      <c r="U756">
        <v>0</v>
      </c>
      <c r="V756">
        <f>+IF(ISBLANK(pit!V756),0,1)</f>
        <v>1</v>
      </c>
      <c r="W756">
        <f>+IF(ISBLANK(pit!W756),0,1)</f>
        <v>1</v>
      </c>
      <c r="X756">
        <f>+IF(ISBLANK(pit!X756),0,1)</f>
        <v>1</v>
      </c>
      <c r="Y756">
        <f>+IF(ISBLANK(pit!Y756),0,1)</f>
        <v>0</v>
      </c>
      <c r="Z756">
        <f>+IF(ISBLANK(pit!Z756),0,1)</f>
        <v>1</v>
      </c>
      <c r="AA756">
        <f>+IF(ISBLANK(pit!AA756),0,1)</f>
        <v>1</v>
      </c>
      <c r="AB756">
        <f>+IF(ISBLANK(pit!AB756),0,1)</f>
        <v>1</v>
      </c>
      <c r="AC756">
        <f>+IF(ISBLANK(pit!AC756),0,1)</f>
        <v>1</v>
      </c>
      <c r="AD756">
        <f>+IF(ISBLANK(pit!AD756),0,1)</f>
        <v>1</v>
      </c>
      <c r="AE756">
        <f>+IF(ISBLANK(pit!AE756),0,1)</f>
        <v>1</v>
      </c>
      <c r="AF756">
        <f>+IF(ISBLANK(pit!AF756),0,1)</f>
        <v>0</v>
      </c>
      <c r="AG756">
        <v>0</v>
      </c>
      <c r="AH756">
        <v>0</v>
      </c>
      <c r="AI756">
        <f>+IF(ISBLANK(pit!AI756),0,1)</f>
        <v>1</v>
      </c>
      <c r="AJ756" s="15">
        <f>+IF(ISBLANK(pit!AJ756),0,1)</f>
        <v>1</v>
      </c>
      <c r="AK756">
        <v>0</v>
      </c>
      <c r="AL756">
        <f>+IF(ISBLANK(pit!AL756),0,1)</f>
        <v>0</v>
      </c>
      <c r="AM756">
        <f>+IF(ISBLANK(pit!AM756),0,1)</f>
        <v>0</v>
      </c>
      <c r="AN756">
        <f>+IF(ISBLANK(pit!AN756),0,1)</f>
        <v>0</v>
      </c>
      <c r="AO756">
        <f>+IF(ISBLANK(pit!AO756),0,1)</f>
        <v>0</v>
      </c>
      <c r="AP756">
        <f>+IF(ISBLANK(pit!AP756),0,1)</f>
        <v>0</v>
      </c>
      <c r="AQ756">
        <f>+IF(ISBLANK(pit!AQ756),0,1)</f>
        <v>0</v>
      </c>
      <c r="AR756">
        <f>+IF(ISBLANK(pit!AR756),0,1)</f>
        <v>0</v>
      </c>
      <c r="AS756">
        <f>+IF(ISBLANK(pit!AS756),0,1)</f>
        <v>0</v>
      </c>
      <c r="AT756">
        <f>+IF(ISBLANK(pit!AT756),0,1)</f>
        <v>0</v>
      </c>
      <c r="AU756">
        <f>+IF(ISBLANK(pit!AU756),0,1)</f>
        <v>0</v>
      </c>
      <c r="AV756">
        <f>+IF(ISBLANK(pit!AV756),0,1)</f>
        <v>0</v>
      </c>
      <c r="AW756">
        <f>+IF(ISBLANK(pit!AW756),0,1)</f>
        <v>0</v>
      </c>
      <c r="AX756">
        <f>+IF(ISBLANK(pit!AX756),0,1)</f>
        <v>0</v>
      </c>
      <c r="AY756">
        <f>+IF(ISBLANK(pit!AY756),0,1)</f>
        <v>0</v>
      </c>
      <c r="AZ756">
        <f>+IF(ISBLANK(pit!AZ756),0,1)</f>
        <v>0</v>
      </c>
      <c r="BA756">
        <f>+IF(ISBLANK(pit!BA756),0,1)</f>
        <v>1</v>
      </c>
      <c r="BB756">
        <f>+IF(ISBLANK(pit!BB756),0,1)</f>
        <v>1</v>
      </c>
    </row>
    <row r="757" spans="1:54">
      <c r="A757" s="1" t="s">
        <v>814</v>
      </c>
      <c r="B757">
        <f>+IF(ISBLANK(pit!B757),0,1)</f>
        <v>1</v>
      </c>
      <c r="C757">
        <f>+IF(ISBLANK(pit!C757),0,1)</f>
        <v>1</v>
      </c>
      <c r="D757">
        <f>+IF(ISBLANK(pit!D757),0,1)</f>
        <v>1</v>
      </c>
      <c r="E757">
        <f>+IF(ISBLANK(pit!E757),0,1)</f>
        <v>1</v>
      </c>
      <c r="F757">
        <f>+IF(ISBLANK(pit!F757),0,1)</f>
        <v>1</v>
      </c>
      <c r="G757">
        <f>+IF(ISBLANK(pit!G757),0,1)</f>
        <v>1</v>
      </c>
      <c r="H757" s="15">
        <f>+IF(ISBLANK(pit!H757),0,1)</f>
        <v>0</v>
      </c>
      <c r="I757">
        <f>+IF(ISBLANK(pit!I757),0,1)</f>
        <v>1</v>
      </c>
      <c r="J757">
        <f>+IF(ISBLANK(pit!J757),0,1)</f>
        <v>1</v>
      </c>
      <c r="K757">
        <f>+IF(ISBLANK(pit!K757),0,1)</f>
        <v>1</v>
      </c>
      <c r="L757">
        <v>0</v>
      </c>
      <c r="M757">
        <f>+IF(ISBLANK(pit!M757),0,1)</f>
        <v>1</v>
      </c>
      <c r="N757">
        <f>+IF(ISBLANK(pit!N757),0,1)</f>
        <v>1</v>
      </c>
      <c r="O757">
        <f>+IF(ISBLANK(pit!O757),0,1)</f>
        <v>1</v>
      </c>
      <c r="P757">
        <f>+IF(ISBLANK(pit!P757),0,1)</f>
        <v>1</v>
      </c>
      <c r="Q757">
        <f>+IF(ISBLANK(pit!Q757),0,1)</f>
        <v>1</v>
      </c>
      <c r="R757">
        <f>+IF(ISBLANK(pit!R757),0,1)</f>
        <v>1</v>
      </c>
      <c r="S757">
        <f>+IF(ISBLANK(pit!S757),0,1)</f>
        <v>1</v>
      </c>
      <c r="T757">
        <f>+IF(ISBLANK(pit!T757),0,1)</f>
        <v>1</v>
      </c>
      <c r="U757">
        <v>0</v>
      </c>
      <c r="V757">
        <f>+IF(ISBLANK(pit!V757),0,1)</f>
        <v>1</v>
      </c>
      <c r="W757">
        <f>+IF(ISBLANK(pit!W757),0,1)</f>
        <v>1</v>
      </c>
      <c r="X757">
        <f>+IF(ISBLANK(pit!X757),0,1)</f>
        <v>1</v>
      </c>
      <c r="Y757">
        <f>+IF(ISBLANK(pit!Y757),0,1)</f>
        <v>0</v>
      </c>
      <c r="Z757">
        <f>+IF(ISBLANK(pit!Z757),0,1)</f>
        <v>1</v>
      </c>
      <c r="AA757">
        <f>+IF(ISBLANK(pit!AA757),0,1)</f>
        <v>1</v>
      </c>
      <c r="AB757">
        <f>+IF(ISBLANK(pit!AB757),0,1)</f>
        <v>1</v>
      </c>
      <c r="AC757">
        <f>+IF(ISBLANK(pit!AC757),0,1)</f>
        <v>1</v>
      </c>
      <c r="AD757">
        <f>+IF(ISBLANK(pit!AD757),0,1)</f>
        <v>1</v>
      </c>
      <c r="AE757">
        <f>+IF(ISBLANK(pit!AE757),0,1)</f>
        <v>1</v>
      </c>
      <c r="AF757">
        <f>+IF(ISBLANK(pit!AF757),0,1)</f>
        <v>0</v>
      </c>
      <c r="AG757">
        <v>0</v>
      </c>
      <c r="AH757">
        <v>0</v>
      </c>
      <c r="AI757">
        <f>+IF(ISBLANK(pit!AI757),0,1)</f>
        <v>1</v>
      </c>
      <c r="AJ757" s="15">
        <f>+IF(ISBLANK(pit!AJ757),0,1)</f>
        <v>1</v>
      </c>
      <c r="AK757">
        <v>0</v>
      </c>
      <c r="AL757">
        <f>+IF(ISBLANK(pit!AL757),0,1)</f>
        <v>0</v>
      </c>
      <c r="AM757">
        <f>+IF(ISBLANK(pit!AM757),0,1)</f>
        <v>0</v>
      </c>
      <c r="AN757">
        <f>+IF(ISBLANK(pit!AN757),0,1)</f>
        <v>0</v>
      </c>
      <c r="AO757">
        <f>+IF(ISBLANK(pit!AO757),0,1)</f>
        <v>0</v>
      </c>
      <c r="AP757">
        <f>+IF(ISBLANK(pit!AP757),0,1)</f>
        <v>0</v>
      </c>
      <c r="AQ757">
        <f>+IF(ISBLANK(pit!AQ757),0,1)</f>
        <v>0</v>
      </c>
      <c r="AR757">
        <f>+IF(ISBLANK(pit!AR757),0,1)</f>
        <v>0</v>
      </c>
      <c r="AS757">
        <f>+IF(ISBLANK(pit!AS757),0,1)</f>
        <v>0</v>
      </c>
      <c r="AT757">
        <f>+IF(ISBLANK(pit!AT757),0,1)</f>
        <v>0</v>
      </c>
      <c r="AU757">
        <f>+IF(ISBLANK(pit!AU757),0,1)</f>
        <v>0</v>
      </c>
      <c r="AV757">
        <f>+IF(ISBLANK(pit!AV757),0,1)</f>
        <v>0</v>
      </c>
      <c r="AW757">
        <f>+IF(ISBLANK(pit!AW757),0,1)</f>
        <v>0</v>
      </c>
      <c r="AX757">
        <f>+IF(ISBLANK(pit!AX757),0,1)</f>
        <v>0</v>
      </c>
      <c r="AY757">
        <f>+IF(ISBLANK(pit!AY757),0,1)</f>
        <v>0</v>
      </c>
      <c r="AZ757">
        <f>+IF(ISBLANK(pit!AZ757),0,1)</f>
        <v>0</v>
      </c>
      <c r="BA757">
        <f>+IF(ISBLANK(pit!BA757),0,1)</f>
        <v>1</v>
      </c>
      <c r="BB757">
        <f>+IF(ISBLANK(pit!BB757),0,1)</f>
        <v>1</v>
      </c>
    </row>
    <row r="758" spans="1:54">
      <c r="A758" s="1" t="s">
        <v>815</v>
      </c>
      <c r="B758">
        <f>+IF(ISBLANK(pit!B758),0,1)</f>
        <v>1</v>
      </c>
      <c r="C758">
        <f>+IF(ISBLANK(pit!C758),0,1)</f>
        <v>1</v>
      </c>
      <c r="D758">
        <f>+IF(ISBLANK(pit!D758),0,1)</f>
        <v>1</v>
      </c>
      <c r="E758">
        <f>+IF(ISBLANK(pit!E758),0,1)</f>
        <v>1</v>
      </c>
      <c r="F758">
        <f>+IF(ISBLANK(pit!F758),0,1)</f>
        <v>1</v>
      </c>
      <c r="G758">
        <f>+IF(ISBLANK(pit!G758),0,1)</f>
        <v>1</v>
      </c>
      <c r="H758" s="15">
        <f>+IF(ISBLANK(pit!H758),0,1)</f>
        <v>0</v>
      </c>
      <c r="I758">
        <f>+IF(ISBLANK(pit!I758),0,1)</f>
        <v>1</v>
      </c>
      <c r="J758">
        <f>+IF(ISBLANK(pit!J758),0,1)</f>
        <v>1</v>
      </c>
      <c r="K758">
        <f>+IF(ISBLANK(pit!K758),0,1)</f>
        <v>1</v>
      </c>
      <c r="L758">
        <v>0</v>
      </c>
      <c r="M758">
        <f>+IF(ISBLANK(pit!M758),0,1)</f>
        <v>1</v>
      </c>
      <c r="N758">
        <f>+IF(ISBLANK(pit!N758),0,1)</f>
        <v>1</v>
      </c>
      <c r="O758">
        <f>+IF(ISBLANK(pit!O758),0,1)</f>
        <v>1</v>
      </c>
      <c r="P758">
        <f>+IF(ISBLANK(pit!P758),0,1)</f>
        <v>1</v>
      </c>
      <c r="Q758">
        <f>+IF(ISBLANK(pit!Q758),0,1)</f>
        <v>1</v>
      </c>
      <c r="R758">
        <f>+IF(ISBLANK(pit!R758),0,1)</f>
        <v>1</v>
      </c>
      <c r="S758">
        <f>+IF(ISBLANK(pit!S758),0,1)</f>
        <v>1</v>
      </c>
      <c r="T758">
        <f>+IF(ISBLANK(pit!T758),0,1)</f>
        <v>1</v>
      </c>
      <c r="U758">
        <v>0</v>
      </c>
      <c r="V758">
        <f>+IF(ISBLANK(pit!V758),0,1)</f>
        <v>1</v>
      </c>
      <c r="W758">
        <f>+IF(ISBLANK(pit!W758),0,1)</f>
        <v>1</v>
      </c>
      <c r="X758">
        <f>+IF(ISBLANK(pit!X758),0,1)</f>
        <v>1</v>
      </c>
      <c r="Y758">
        <f>+IF(ISBLANK(pit!Y758),0,1)</f>
        <v>0</v>
      </c>
      <c r="Z758">
        <f>+IF(ISBLANK(pit!Z758),0,1)</f>
        <v>1</v>
      </c>
      <c r="AA758">
        <f>+IF(ISBLANK(pit!AA758),0,1)</f>
        <v>1</v>
      </c>
      <c r="AB758">
        <f>+IF(ISBLANK(pit!AB758),0,1)</f>
        <v>1</v>
      </c>
      <c r="AC758">
        <f>+IF(ISBLANK(pit!AC758),0,1)</f>
        <v>1</v>
      </c>
      <c r="AD758">
        <f>+IF(ISBLANK(pit!AD758),0,1)</f>
        <v>1</v>
      </c>
      <c r="AE758">
        <f>+IF(ISBLANK(pit!AE758),0,1)</f>
        <v>1</v>
      </c>
      <c r="AF758">
        <f>+IF(ISBLANK(pit!AF758),0,1)</f>
        <v>0</v>
      </c>
      <c r="AG758">
        <v>0</v>
      </c>
      <c r="AH758">
        <v>0</v>
      </c>
      <c r="AI758">
        <f>+IF(ISBLANK(pit!AI758),0,1)</f>
        <v>1</v>
      </c>
      <c r="AJ758" s="15">
        <f>+IF(ISBLANK(pit!AJ758),0,1)</f>
        <v>1</v>
      </c>
      <c r="AK758">
        <v>0</v>
      </c>
      <c r="AL758">
        <f>+IF(ISBLANK(pit!AL758),0,1)</f>
        <v>0</v>
      </c>
      <c r="AM758">
        <f>+IF(ISBLANK(pit!AM758),0,1)</f>
        <v>0</v>
      </c>
      <c r="AN758">
        <f>+IF(ISBLANK(pit!AN758),0,1)</f>
        <v>0</v>
      </c>
      <c r="AO758">
        <f>+IF(ISBLANK(pit!AO758),0,1)</f>
        <v>0</v>
      </c>
      <c r="AP758">
        <f>+IF(ISBLANK(pit!AP758),0,1)</f>
        <v>0</v>
      </c>
      <c r="AQ758">
        <f>+IF(ISBLANK(pit!AQ758),0,1)</f>
        <v>0</v>
      </c>
      <c r="AR758">
        <f>+IF(ISBLANK(pit!AR758),0,1)</f>
        <v>0</v>
      </c>
      <c r="AS758">
        <f>+IF(ISBLANK(pit!AS758),0,1)</f>
        <v>0</v>
      </c>
      <c r="AT758">
        <f>+IF(ISBLANK(pit!AT758),0,1)</f>
        <v>0</v>
      </c>
      <c r="AU758">
        <f>+IF(ISBLANK(pit!AU758),0,1)</f>
        <v>0</v>
      </c>
      <c r="AV758">
        <f>+IF(ISBLANK(pit!AV758),0,1)</f>
        <v>0</v>
      </c>
      <c r="AW758">
        <f>+IF(ISBLANK(pit!AW758),0,1)</f>
        <v>0</v>
      </c>
      <c r="AX758">
        <f>+IF(ISBLANK(pit!AX758),0,1)</f>
        <v>0</v>
      </c>
      <c r="AY758">
        <f>+IF(ISBLANK(pit!AY758),0,1)</f>
        <v>0</v>
      </c>
      <c r="AZ758">
        <f>+IF(ISBLANK(pit!AZ758),0,1)</f>
        <v>0</v>
      </c>
      <c r="BA758">
        <f>+IF(ISBLANK(pit!BA758),0,1)</f>
        <v>1</v>
      </c>
      <c r="BB758">
        <f>+IF(ISBLANK(pit!BB758),0,1)</f>
        <v>1</v>
      </c>
    </row>
    <row r="759" spans="1:54">
      <c r="A759" s="1" t="s">
        <v>816</v>
      </c>
      <c r="B759">
        <f>+IF(ISBLANK(pit!B759),0,1)</f>
        <v>1</v>
      </c>
      <c r="C759">
        <f>+IF(ISBLANK(pit!C759),0,1)</f>
        <v>1</v>
      </c>
      <c r="D759">
        <f>+IF(ISBLANK(pit!D759),0,1)</f>
        <v>1</v>
      </c>
      <c r="E759">
        <f>+IF(ISBLANK(pit!E759),0,1)</f>
        <v>1</v>
      </c>
      <c r="F759">
        <f>+IF(ISBLANK(pit!F759),0,1)</f>
        <v>1</v>
      </c>
      <c r="G759">
        <f>+IF(ISBLANK(pit!G759),0,1)</f>
        <v>1</v>
      </c>
      <c r="H759" s="15">
        <f>+IF(ISBLANK(pit!H759),0,1)</f>
        <v>0</v>
      </c>
      <c r="I759">
        <f>+IF(ISBLANK(pit!I759),0,1)</f>
        <v>1</v>
      </c>
      <c r="J759">
        <f>+IF(ISBLANK(pit!J759),0,1)</f>
        <v>1</v>
      </c>
      <c r="K759">
        <f>+IF(ISBLANK(pit!K759),0,1)</f>
        <v>1</v>
      </c>
      <c r="L759">
        <v>0</v>
      </c>
      <c r="M759">
        <f>+IF(ISBLANK(pit!M759),0,1)</f>
        <v>1</v>
      </c>
      <c r="N759">
        <f>+IF(ISBLANK(pit!N759),0,1)</f>
        <v>1</v>
      </c>
      <c r="O759">
        <f>+IF(ISBLANK(pit!O759),0,1)</f>
        <v>1</v>
      </c>
      <c r="P759">
        <f>+IF(ISBLANK(pit!P759),0,1)</f>
        <v>1</v>
      </c>
      <c r="Q759">
        <f>+IF(ISBLANK(pit!Q759),0,1)</f>
        <v>1</v>
      </c>
      <c r="R759">
        <f>+IF(ISBLANK(pit!R759),0,1)</f>
        <v>1</v>
      </c>
      <c r="S759">
        <f>+IF(ISBLANK(pit!S759),0,1)</f>
        <v>1</v>
      </c>
      <c r="T759">
        <f>+IF(ISBLANK(pit!T759),0,1)</f>
        <v>1</v>
      </c>
      <c r="U759">
        <v>0</v>
      </c>
      <c r="V759">
        <f>+IF(ISBLANK(pit!V759),0,1)</f>
        <v>1</v>
      </c>
      <c r="W759">
        <f>+IF(ISBLANK(pit!W759),0,1)</f>
        <v>1</v>
      </c>
      <c r="X759">
        <f>+IF(ISBLANK(pit!X759),0,1)</f>
        <v>1</v>
      </c>
      <c r="Y759">
        <f>+IF(ISBLANK(pit!Y759),0,1)</f>
        <v>0</v>
      </c>
      <c r="Z759">
        <f>+IF(ISBLANK(pit!Z759),0,1)</f>
        <v>1</v>
      </c>
      <c r="AA759">
        <f>+IF(ISBLANK(pit!AA759),0,1)</f>
        <v>1</v>
      </c>
      <c r="AB759">
        <f>+IF(ISBLANK(pit!AB759),0,1)</f>
        <v>1</v>
      </c>
      <c r="AC759">
        <f>+IF(ISBLANK(pit!AC759),0,1)</f>
        <v>1</v>
      </c>
      <c r="AD759">
        <f>+IF(ISBLANK(pit!AD759),0,1)</f>
        <v>1</v>
      </c>
      <c r="AE759">
        <f>+IF(ISBLANK(pit!AE759),0,1)</f>
        <v>1</v>
      </c>
      <c r="AF759">
        <f>+IF(ISBLANK(pit!AF759),0,1)</f>
        <v>0</v>
      </c>
      <c r="AG759">
        <v>0</v>
      </c>
      <c r="AH759">
        <v>0</v>
      </c>
      <c r="AI759">
        <f>+IF(ISBLANK(pit!AI759),0,1)</f>
        <v>1</v>
      </c>
      <c r="AJ759" s="15">
        <f>+IF(ISBLANK(pit!AJ759),0,1)</f>
        <v>1</v>
      </c>
      <c r="AK759">
        <v>0</v>
      </c>
      <c r="AL759">
        <f>+IF(ISBLANK(pit!AL759),0,1)</f>
        <v>0</v>
      </c>
      <c r="AM759">
        <f>+IF(ISBLANK(pit!AM759),0,1)</f>
        <v>0</v>
      </c>
      <c r="AN759">
        <f>+IF(ISBLANK(pit!AN759),0,1)</f>
        <v>0</v>
      </c>
      <c r="AO759">
        <f>+IF(ISBLANK(pit!AO759),0,1)</f>
        <v>0</v>
      </c>
      <c r="AP759">
        <f>+IF(ISBLANK(pit!AP759),0,1)</f>
        <v>0</v>
      </c>
      <c r="AQ759">
        <f>+IF(ISBLANK(pit!AQ759),0,1)</f>
        <v>0</v>
      </c>
      <c r="AR759">
        <f>+IF(ISBLANK(pit!AR759),0,1)</f>
        <v>0</v>
      </c>
      <c r="AS759">
        <f>+IF(ISBLANK(pit!AS759),0,1)</f>
        <v>0</v>
      </c>
      <c r="AT759">
        <f>+IF(ISBLANK(pit!AT759),0,1)</f>
        <v>0</v>
      </c>
      <c r="AU759">
        <f>+IF(ISBLANK(pit!AU759),0,1)</f>
        <v>0</v>
      </c>
      <c r="AV759">
        <f>+IF(ISBLANK(pit!AV759),0,1)</f>
        <v>0</v>
      </c>
      <c r="AW759">
        <f>+IF(ISBLANK(pit!AW759),0,1)</f>
        <v>0</v>
      </c>
      <c r="AX759">
        <f>+IF(ISBLANK(pit!AX759),0,1)</f>
        <v>0</v>
      </c>
      <c r="AY759">
        <f>+IF(ISBLANK(pit!AY759),0,1)</f>
        <v>0</v>
      </c>
      <c r="AZ759">
        <f>+IF(ISBLANK(pit!AZ759),0,1)</f>
        <v>0</v>
      </c>
      <c r="BA759">
        <f>+IF(ISBLANK(pit!BA759),0,1)</f>
        <v>1</v>
      </c>
      <c r="BB759">
        <f>+IF(ISBLANK(pit!BB759),0,1)</f>
        <v>1</v>
      </c>
    </row>
    <row r="760" spans="1:54">
      <c r="A760" s="1" t="s">
        <v>817</v>
      </c>
      <c r="B760">
        <f>+IF(ISBLANK(pit!B760),0,1)</f>
        <v>1</v>
      </c>
      <c r="C760">
        <f>+IF(ISBLANK(pit!C760),0,1)</f>
        <v>1</v>
      </c>
      <c r="D760">
        <f>+IF(ISBLANK(pit!D760),0,1)</f>
        <v>1</v>
      </c>
      <c r="E760">
        <f>+IF(ISBLANK(pit!E760),0,1)</f>
        <v>1</v>
      </c>
      <c r="F760">
        <f>+IF(ISBLANK(pit!F760),0,1)</f>
        <v>1</v>
      </c>
      <c r="G760">
        <f>+IF(ISBLANK(pit!G760),0,1)</f>
        <v>1</v>
      </c>
      <c r="H760" s="15">
        <f>+IF(ISBLANK(pit!H760),0,1)</f>
        <v>0</v>
      </c>
      <c r="I760">
        <f>+IF(ISBLANK(pit!I760),0,1)</f>
        <v>1</v>
      </c>
      <c r="J760">
        <f>+IF(ISBLANK(pit!J760),0,1)</f>
        <v>1</v>
      </c>
      <c r="K760">
        <f>+IF(ISBLANK(pit!K760),0,1)</f>
        <v>1</v>
      </c>
      <c r="L760">
        <v>0</v>
      </c>
      <c r="M760">
        <f>+IF(ISBLANK(pit!M760),0,1)</f>
        <v>1</v>
      </c>
      <c r="N760">
        <f>+IF(ISBLANK(pit!N760),0,1)</f>
        <v>1</v>
      </c>
      <c r="O760">
        <f>+IF(ISBLANK(pit!O760),0,1)</f>
        <v>1</v>
      </c>
      <c r="P760">
        <f>+IF(ISBLANK(pit!P760),0,1)</f>
        <v>1</v>
      </c>
      <c r="Q760">
        <f>+IF(ISBLANK(pit!Q760),0,1)</f>
        <v>1</v>
      </c>
      <c r="R760">
        <f>+IF(ISBLANK(pit!R760),0,1)</f>
        <v>1</v>
      </c>
      <c r="S760">
        <f>+IF(ISBLANK(pit!S760),0,1)</f>
        <v>1</v>
      </c>
      <c r="T760">
        <f>+IF(ISBLANK(pit!T760),0,1)</f>
        <v>1</v>
      </c>
      <c r="U760">
        <v>0</v>
      </c>
      <c r="V760">
        <f>+IF(ISBLANK(pit!V760),0,1)</f>
        <v>1</v>
      </c>
      <c r="W760">
        <f>+IF(ISBLANK(pit!W760),0,1)</f>
        <v>1</v>
      </c>
      <c r="X760">
        <f>+IF(ISBLANK(pit!X760),0,1)</f>
        <v>1</v>
      </c>
      <c r="Y760">
        <f>+IF(ISBLANK(pit!Y760),0,1)</f>
        <v>0</v>
      </c>
      <c r="Z760">
        <f>+IF(ISBLANK(pit!Z760),0,1)</f>
        <v>1</v>
      </c>
      <c r="AA760">
        <f>+IF(ISBLANK(pit!AA760),0,1)</f>
        <v>1</v>
      </c>
      <c r="AB760">
        <f>+IF(ISBLANK(pit!AB760),0,1)</f>
        <v>1</v>
      </c>
      <c r="AC760">
        <f>+IF(ISBLANK(pit!AC760),0,1)</f>
        <v>1</v>
      </c>
      <c r="AD760">
        <f>+IF(ISBLANK(pit!AD760),0,1)</f>
        <v>1</v>
      </c>
      <c r="AE760">
        <f>+IF(ISBLANK(pit!AE760),0,1)</f>
        <v>1</v>
      </c>
      <c r="AF760">
        <f>+IF(ISBLANK(pit!AF760),0,1)</f>
        <v>0</v>
      </c>
      <c r="AG760">
        <v>0</v>
      </c>
      <c r="AH760">
        <v>0</v>
      </c>
      <c r="AI760">
        <f>+IF(ISBLANK(pit!AI760),0,1)</f>
        <v>1</v>
      </c>
      <c r="AJ760" s="15">
        <f>+IF(ISBLANK(pit!AJ760),0,1)</f>
        <v>1</v>
      </c>
      <c r="AK760">
        <v>0</v>
      </c>
      <c r="AL760">
        <f>+IF(ISBLANK(pit!AL760),0,1)</f>
        <v>0</v>
      </c>
      <c r="AM760">
        <f>+IF(ISBLANK(pit!AM760),0,1)</f>
        <v>0</v>
      </c>
      <c r="AN760">
        <f>+IF(ISBLANK(pit!AN760),0,1)</f>
        <v>0</v>
      </c>
      <c r="AO760">
        <f>+IF(ISBLANK(pit!AO760),0,1)</f>
        <v>0</v>
      </c>
      <c r="AP760">
        <f>+IF(ISBLANK(pit!AP760),0,1)</f>
        <v>0</v>
      </c>
      <c r="AQ760">
        <f>+IF(ISBLANK(pit!AQ760),0,1)</f>
        <v>0</v>
      </c>
      <c r="AR760">
        <f>+IF(ISBLANK(pit!AR760),0,1)</f>
        <v>0</v>
      </c>
      <c r="AS760">
        <f>+IF(ISBLANK(pit!AS760),0,1)</f>
        <v>0</v>
      </c>
      <c r="AT760">
        <f>+IF(ISBLANK(pit!AT760),0,1)</f>
        <v>0</v>
      </c>
      <c r="AU760">
        <f>+IF(ISBLANK(pit!AU760),0,1)</f>
        <v>0</v>
      </c>
      <c r="AV760">
        <f>+IF(ISBLANK(pit!AV760),0,1)</f>
        <v>0</v>
      </c>
      <c r="AW760">
        <f>+IF(ISBLANK(pit!AW760),0,1)</f>
        <v>0</v>
      </c>
      <c r="AX760">
        <f>+IF(ISBLANK(pit!AX760),0,1)</f>
        <v>0</v>
      </c>
      <c r="AY760">
        <f>+IF(ISBLANK(pit!AY760),0,1)</f>
        <v>0</v>
      </c>
      <c r="AZ760">
        <f>+IF(ISBLANK(pit!AZ760),0,1)</f>
        <v>0</v>
      </c>
      <c r="BA760">
        <f>+IF(ISBLANK(pit!BA760),0,1)</f>
        <v>1</v>
      </c>
      <c r="BB760">
        <f>+IF(ISBLANK(pit!BB760),0,1)</f>
        <v>1</v>
      </c>
    </row>
    <row r="761" spans="1:54">
      <c r="A761" s="1" t="s">
        <v>818</v>
      </c>
      <c r="B761">
        <f>+IF(ISBLANK(pit!B761),0,1)</f>
        <v>1</v>
      </c>
      <c r="C761">
        <f>+IF(ISBLANK(pit!C761),0,1)</f>
        <v>1</v>
      </c>
      <c r="D761">
        <f>+IF(ISBLANK(pit!D761),0,1)</f>
        <v>1</v>
      </c>
      <c r="E761">
        <f>+IF(ISBLANK(pit!E761),0,1)</f>
        <v>1</v>
      </c>
      <c r="F761">
        <f>+IF(ISBLANK(pit!F761),0,1)</f>
        <v>1</v>
      </c>
      <c r="G761">
        <f>+IF(ISBLANK(pit!G761),0,1)</f>
        <v>1</v>
      </c>
      <c r="H761" s="15">
        <f>+IF(ISBLANK(pit!H761),0,1)</f>
        <v>0</v>
      </c>
      <c r="I761">
        <f>+IF(ISBLANK(pit!I761),0,1)</f>
        <v>1</v>
      </c>
      <c r="J761">
        <f>+IF(ISBLANK(pit!J761),0,1)</f>
        <v>1</v>
      </c>
      <c r="K761">
        <f>+IF(ISBLANK(pit!K761),0,1)</f>
        <v>1</v>
      </c>
      <c r="L761">
        <v>0</v>
      </c>
      <c r="M761">
        <f>+IF(ISBLANK(pit!M761),0,1)</f>
        <v>1</v>
      </c>
      <c r="N761">
        <f>+IF(ISBLANK(pit!N761),0,1)</f>
        <v>1</v>
      </c>
      <c r="O761">
        <f>+IF(ISBLANK(pit!O761),0,1)</f>
        <v>1</v>
      </c>
      <c r="P761">
        <f>+IF(ISBLANK(pit!P761),0,1)</f>
        <v>1</v>
      </c>
      <c r="Q761">
        <f>+IF(ISBLANK(pit!Q761),0,1)</f>
        <v>1</v>
      </c>
      <c r="R761">
        <f>+IF(ISBLANK(pit!R761),0,1)</f>
        <v>1</v>
      </c>
      <c r="S761">
        <f>+IF(ISBLANK(pit!S761),0,1)</f>
        <v>1</v>
      </c>
      <c r="T761">
        <f>+IF(ISBLANK(pit!T761),0,1)</f>
        <v>1</v>
      </c>
      <c r="U761">
        <v>0</v>
      </c>
      <c r="V761">
        <f>+IF(ISBLANK(pit!V761),0,1)</f>
        <v>1</v>
      </c>
      <c r="W761">
        <f>+IF(ISBLANK(pit!W761),0,1)</f>
        <v>1</v>
      </c>
      <c r="X761">
        <f>+IF(ISBLANK(pit!X761),0,1)</f>
        <v>1</v>
      </c>
      <c r="Y761">
        <f>+IF(ISBLANK(pit!Y761),0,1)</f>
        <v>0</v>
      </c>
      <c r="Z761">
        <f>+IF(ISBLANK(pit!Z761),0,1)</f>
        <v>1</v>
      </c>
      <c r="AA761">
        <f>+IF(ISBLANK(pit!AA761),0,1)</f>
        <v>1</v>
      </c>
      <c r="AB761">
        <f>+IF(ISBLANK(pit!AB761),0,1)</f>
        <v>1</v>
      </c>
      <c r="AC761">
        <f>+IF(ISBLANK(pit!AC761),0,1)</f>
        <v>1</v>
      </c>
      <c r="AD761">
        <f>+IF(ISBLANK(pit!AD761),0,1)</f>
        <v>1</v>
      </c>
      <c r="AE761">
        <f>+IF(ISBLANK(pit!AE761),0,1)</f>
        <v>1</v>
      </c>
      <c r="AF761">
        <f>+IF(ISBLANK(pit!AF761),0,1)</f>
        <v>0</v>
      </c>
      <c r="AG761">
        <v>0</v>
      </c>
      <c r="AH761">
        <v>0</v>
      </c>
      <c r="AI761">
        <f>+IF(ISBLANK(pit!AI761),0,1)</f>
        <v>1</v>
      </c>
      <c r="AJ761" s="15">
        <f>+IF(ISBLANK(pit!AJ761),0,1)</f>
        <v>1</v>
      </c>
      <c r="AK761">
        <v>0</v>
      </c>
      <c r="AL761">
        <f>+IF(ISBLANK(pit!AL761),0,1)</f>
        <v>0</v>
      </c>
      <c r="AM761">
        <f>+IF(ISBLANK(pit!AM761),0,1)</f>
        <v>0</v>
      </c>
      <c r="AN761">
        <f>+IF(ISBLANK(pit!AN761),0,1)</f>
        <v>0</v>
      </c>
      <c r="AO761">
        <f>+IF(ISBLANK(pit!AO761),0,1)</f>
        <v>0</v>
      </c>
      <c r="AP761">
        <f>+IF(ISBLANK(pit!AP761),0,1)</f>
        <v>0</v>
      </c>
      <c r="AQ761">
        <f>+IF(ISBLANK(pit!AQ761),0,1)</f>
        <v>0</v>
      </c>
      <c r="AR761">
        <f>+IF(ISBLANK(pit!AR761),0,1)</f>
        <v>0</v>
      </c>
      <c r="AS761">
        <f>+IF(ISBLANK(pit!AS761),0,1)</f>
        <v>0</v>
      </c>
      <c r="AT761">
        <f>+IF(ISBLANK(pit!AT761),0,1)</f>
        <v>0</v>
      </c>
      <c r="AU761">
        <f>+IF(ISBLANK(pit!AU761),0,1)</f>
        <v>0</v>
      </c>
      <c r="AV761">
        <f>+IF(ISBLANK(pit!AV761),0,1)</f>
        <v>0</v>
      </c>
      <c r="AW761">
        <f>+IF(ISBLANK(pit!AW761),0,1)</f>
        <v>0</v>
      </c>
      <c r="AX761">
        <f>+IF(ISBLANK(pit!AX761),0,1)</f>
        <v>0</v>
      </c>
      <c r="AY761">
        <f>+IF(ISBLANK(pit!AY761),0,1)</f>
        <v>0</v>
      </c>
      <c r="AZ761">
        <f>+IF(ISBLANK(pit!AZ761),0,1)</f>
        <v>0</v>
      </c>
      <c r="BA761">
        <f>+IF(ISBLANK(pit!BA761),0,1)</f>
        <v>1</v>
      </c>
      <c r="BB761">
        <f>+IF(ISBLANK(pit!BB761),0,1)</f>
        <v>1</v>
      </c>
    </row>
    <row r="762" spans="1:54">
      <c r="A762" s="1" t="s">
        <v>819</v>
      </c>
      <c r="B762">
        <f>+IF(ISBLANK(pit!B762),0,1)</f>
        <v>1</v>
      </c>
      <c r="C762">
        <f>+IF(ISBLANK(pit!C762),0,1)</f>
        <v>1</v>
      </c>
      <c r="D762">
        <f>+IF(ISBLANK(pit!D762),0,1)</f>
        <v>1</v>
      </c>
      <c r="E762">
        <f>+IF(ISBLANK(pit!E762),0,1)</f>
        <v>1</v>
      </c>
      <c r="F762">
        <f>+IF(ISBLANK(pit!F762),0,1)</f>
        <v>1</v>
      </c>
      <c r="G762">
        <f>+IF(ISBLANK(pit!G762),0,1)</f>
        <v>1</v>
      </c>
      <c r="H762" s="15">
        <f>+IF(ISBLANK(pit!H762),0,1)</f>
        <v>0</v>
      </c>
      <c r="I762">
        <f>+IF(ISBLANK(pit!I762),0,1)</f>
        <v>1</v>
      </c>
      <c r="J762">
        <f>+IF(ISBLANK(pit!J762),0,1)</f>
        <v>1</v>
      </c>
      <c r="K762">
        <f>+IF(ISBLANK(pit!K762),0,1)</f>
        <v>1</v>
      </c>
      <c r="L762">
        <v>0</v>
      </c>
      <c r="M762">
        <f>+IF(ISBLANK(pit!M762),0,1)</f>
        <v>1</v>
      </c>
      <c r="N762">
        <f>+IF(ISBLANK(pit!N762),0,1)</f>
        <v>1</v>
      </c>
      <c r="O762">
        <f>+IF(ISBLANK(pit!O762),0,1)</f>
        <v>1</v>
      </c>
      <c r="P762">
        <f>+IF(ISBLANK(pit!P762),0,1)</f>
        <v>1</v>
      </c>
      <c r="Q762">
        <f>+IF(ISBLANK(pit!Q762),0,1)</f>
        <v>1</v>
      </c>
      <c r="R762">
        <f>+IF(ISBLANK(pit!R762),0,1)</f>
        <v>1</v>
      </c>
      <c r="S762">
        <f>+IF(ISBLANK(pit!S762),0,1)</f>
        <v>1</v>
      </c>
      <c r="T762">
        <f>+IF(ISBLANK(pit!T762),0,1)</f>
        <v>1</v>
      </c>
      <c r="U762">
        <v>0</v>
      </c>
      <c r="V762">
        <f>+IF(ISBLANK(pit!V762),0,1)</f>
        <v>1</v>
      </c>
      <c r="W762">
        <f>+IF(ISBLANK(pit!W762),0,1)</f>
        <v>1</v>
      </c>
      <c r="X762">
        <f>+IF(ISBLANK(pit!X762),0,1)</f>
        <v>1</v>
      </c>
      <c r="Y762">
        <f>+IF(ISBLANK(pit!Y762),0,1)</f>
        <v>0</v>
      </c>
      <c r="Z762">
        <f>+IF(ISBLANK(pit!Z762),0,1)</f>
        <v>1</v>
      </c>
      <c r="AA762">
        <f>+IF(ISBLANK(pit!AA762),0,1)</f>
        <v>1</v>
      </c>
      <c r="AB762">
        <f>+IF(ISBLANK(pit!AB762),0,1)</f>
        <v>1</v>
      </c>
      <c r="AC762">
        <f>+IF(ISBLANK(pit!AC762),0,1)</f>
        <v>1</v>
      </c>
      <c r="AD762">
        <f>+IF(ISBLANK(pit!AD762),0,1)</f>
        <v>1</v>
      </c>
      <c r="AE762">
        <f>+IF(ISBLANK(pit!AE762),0,1)</f>
        <v>1</v>
      </c>
      <c r="AF762">
        <f>+IF(ISBLANK(pit!AF762),0,1)</f>
        <v>0</v>
      </c>
      <c r="AG762">
        <v>0</v>
      </c>
      <c r="AH762">
        <v>0</v>
      </c>
      <c r="AI762">
        <f>+IF(ISBLANK(pit!AI762),0,1)</f>
        <v>1</v>
      </c>
      <c r="AJ762" s="15">
        <f>+IF(ISBLANK(pit!AJ762),0,1)</f>
        <v>1</v>
      </c>
      <c r="AK762">
        <v>0</v>
      </c>
      <c r="AL762">
        <f>+IF(ISBLANK(pit!AL762),0,1)</f>
        <v>0</v>
      </c>
      <c r="AM762">
        <f>+IF(ISBLANK(pit!AM762),0,1)</f>
        <v>0</v>
      </c>
      <c r="AN762">
        <f>+IF(ISBLANK(pit!AN762),0,1)</f>
        <v>0</v>
      </c>
      <c r="AO762">
        <f>+IF(ISBLANK(pit!AO762),0,1)</f>
        <v>0</v>
      </c>
      <c r="AP762">
        <f>+IF(ISBLANK(pit!AP762),0,1)</f>
        <v>0</v>
      </c>
      <c r="AQ762">
        <f>+IF(ISBLANK(pit!AQ762),0,1)</f>
        <v>0</v>
      </c>
      <c r="AR762">
        <f>+IF(ISBLANK(pit!AR762),0,1)</f>
        <v>0</v>
      </c>
      <c r="AS762">
        <f>+IF(ISBLANK(pit!AS762),0,1)</f>
        <v>0</v>
      </c>
      <c r="AT762">
        <f>+IF(ISBLANK(pit!AT762),0,1)</f>
        <v>0</v>
      </c>
      <c r="AU762">
        <f>+IF(ISBLANK(pit!AU762),0,1)</f>
        <v>0</v>
      </c>
      <c r="AV762">
        <f>+IF(ISBLANK(pit!AV762),0,1)</f>
        <v>0</v>
      </c>
      <c r="AW762">
        <f>+IF(ISBLANK(pit!AW762),0,1)</f>
        <v>0</v>
      </c>
      <c r="AX762">
        <f>+IF(ISBLANK(pit!AX762),0,1)</f>
        <v>0</v>
      </c>
      <c r="AY762">
        <f>+IF(ISBLANK(pit!AY762),0,1)</f>
        <v>0</v>
      </c>
      <c r="AZ762">
        <f>+IF(ISBLANK(pit!AZ762),0,1)</f>
        <v>0</v>
      </c>
      <c r="BA762">
        <f>+IF(ISBLANK(pit!BA762),0,1)</f>
        <v>1</v>
      </c>
      <c r="BB762">
        <f>+IF(ISBLANK(pit!BB762),0,1)</f>
        <v>1</v>
      </c>
    </row>
    <row r="763" spans="1:54">
      <c r="A763" s="1" t="s">
        <v>820</v>
      </c>
      <c r="B763">
        <f>+IF(ISBLANK(pit!B763),0,1)</f>
        <v>1</v>
      </c>
      <c r="C763">
        <f>+IF(ISBLANK(pit!C763),0,1)</f>
        <v>1</v>
      </c>
      <c r="D763">
        <f>+IF(ISBLANK(pit!D763),0,1)</f>
        <v>1</v>
      </c>
      <c r="E763">
        <f>+IF(ISBLANK(pit!E763),0,1)</f>
        <v>1</v>
      </c>
      <c r="F763">
        <f>+IF(ISBLANK(pit!F763),0,1)</f>
        <v>1</v>
      </c>
      <c r="G763">
        <f>+IF(ISBLANK(pit!G763),0,1)</f>
        <v>1</v>
      </c>
      <c r="H763" s="15">
        <f>+IF(ISBLANK(pit!H763),0,1)</f>
        <v>0</v>
      </c>
      <c r="I763">
        <f>+IF(ISBLANK(pit!I763),0,1)</f>
        <v>1</v>
      </c>
      <c r="J763">
        <f>+IF(ISBLANK(pit!J763),0,1)</f>
        <v>1</v>
      </c>
      <c r="K763">
        <f>+IF(ISBLANK(pit!K763),0,1)</f>
        <v>1</v>
      </c>
      <c r="L763">
        <v>0</v>
      </c>
      <c r="M763">
        <f>+IF(ISBLANK(pit!M763),0,1)</f>
        <v>1</v>
      </c>
      <c r="N763">
        <f>+IF(ISBLANK(pit!N763),0,1)</f>
        <v>1</v>
      </c>
      <c r="O763">
        <f>+IF(ISBLANK(pit!O763),0,1)</f>
        <v>1</v>
      </c>
      <c r="P763">
        <f>+IF(ISBLANK(pit!P763),0,1)</f>
        <v>1</v>
      </c>
      <c r="Q763">
        <f>+IF(ISBLANK(pit!Q763),0,1)</f>
        <v>1</v>
      </c>
      <c r="R763">
        <f>+IF(ISBLANK(pit!R763),0,1)</f>
        <v>1</v>
      </c>
      <c r="S763">
        <f>+IF(ISBLANK(pit!S763),0,1)</f>
        <v>1</v>
      </c>
      <c r="T763">
        <f>+IF(ISBLANK(pit!T763),0,1)</f>
        <v>1</v>
      </c>
      <c r="U763">
        <v>0</v>
      </c>
      <c r="V763">
        <f>+IF(ISBLANK(pit!V763),0,1)</f>
        <v>1</v>
      </c>
      <c r="W763">
        <f>+IF(ISBLANK(pit!W763),0,1)</f>
        <v>1</v>
      </c>
      <c r="X763">
        <f>+IF(ISBLANK(pit!X763),0,1)</f>
        <v>1</v>
      </c>
      <c r="Y763">
        <f>+IF(ISBLANK(pit!Y763),0,1)</f>
        <v>0</v>
      </c>
      <c r="Z763">
        <f>+IF(ISBLANK(pit!Z763),0,1)</f>
        <v>1</v>
      </c>
      <c r="AA763">
        <f>+IF(ISBLANK(pit!AA763),0,1)</f>
        <v>1</v>
      </c>
      <c r="AB763">
        <f>+IF(ISBLANK(pit!AB763),0,1)</f>
        <v>1</v>
      </c>
      <c r="AC763">
        <f>+IF(ISBLANK(pit!AC763),0,1)</f>
        <v>1</v>
      </c>
      <c r="AD763">
        <f>+IF(ISBLANK(pit!AD763),0,1)</f>
        <v>1</v>
      </c>
      <c r="AE763">
        <f>+IF(ISBLANK(pit!AE763),0,1)</f>
        <v>1</v>
      </c>
      <c r="AF763">
        <f>+IF(ISBLANK(pit!AF763),0,1)</f>
        <v>0</v>
      </c>
      <c r="AG763">
        <v>0</v>
      </c>
      <c r="AH763">
        <v>0</v>
      </c>
      <c r="AI763">
        <f>+IF(ISBLANK(pit!AI763),0,1)</f>
        <v>1</v>
      </c>
      <c r="AJ763" s="15">
        <f>+IF(ISBLANK(pit!AJ763),0,1)</f>
        <v>1</v>
      </c>
      <c r="AK763">
        <v>0</v>
      </c>
      <c r="AL763">
        <f>+IF(ISBLANK(pit!AL763),0,1)</f>
        <v>0</v>
      </c>
      <c r="AM763">
        <f>+IF(ISBLANK(pit!AM763),0,1)</f>
        <v>0</v>
      </c>
      <c r="AN763">
        <f>+IF(ISBLANK(pit!AN763),0,1)</f>
        <v>0</v>
      </c>
      <c r="AO763">
        <f>+IF(ISBLANK(pit!AO763),0,1)</f>
        <v>0</v>
      </c>
      <c r="AP763">
        <f>+IF(ISBLANK(pit!AP763),0,1)</f>
        <v>0</v>
      </c>
      <c r="AQ763">
        <f>+IF(ISBLANK(pit!AQ763),0,1)</f>
        <v>0</v>
      </c>
      <c r="AR763">
        <f>+IF(ISBLANK(pit!AR763),0,1)</f>
        <v>0</v>
      </c>
      <c r="AS763">
        <f>+IF(ISBLANK(pit!AS763),0,1)</f>
        <v>0</v>
      </c>
      <c r="AT763">
        <f>+IF(ISBLANK(pit!AT763),0,1)</f>
        <v>0</v>
      </c>
      <c r="AU763">
        <f>+IF(ISBLANK(pit!AU763),0,1)</f>
        <v>0</v>
      </c>
      <c r="AV763">
        <f>+IF(ISBLANK(pit!AV763),0,1)</f>
        <v>0</v>
      </c>
      <c r="AW763">
        <f>+IF(ISBLANK(pit!AW763),0,1)</f>
        <v>0</v>
      </c>
      <c r="AX763">
        <f>+IF(ISBLANK(pit!AX763),0,1)</f>
        <v>0</v>
      </c>
      <c r="AY763">
        <f>+IF(ISBLANK(pit!AY763),0,1)</f>
        <v>0</v>
      </c>
      <c r="AZ763">
        <f>+IF(ISBLANK(pit!AZ763),0,1)</f>
        <v>0</v>
      </c>
      <c r="BA763">
        <f>+IF(ISBLANK(pit!BA763),0,1)</f>
        <v>1</v>
      </c>
      <c r="BB763">
        <f>+IF(ISBLANK(pit!BB763),0,1)</f>
        <v>1</v>
      </c>
    </row>
    <row r="764" spans="1:54">
      <c r="A764" s="1" t="s">
        <v>821</v>
      </c>
      <c r="B764">
        <f>+IF(ISBLANK(pit!B764),0,1)</f>
        <v>1</v>
      </c>
      <c r="C764">
        <f>+IF(ISBLANK(pit!C764),0,1)</f>
        <v>1</v>
      </c>
      <c r="D764">
        <f>+IF(ISBLANK(pit!D764),0,1)</f>
        <v>1</v>
      </c>
      <c r="E764">
        <f>+IF(ISBLANK(pit!E764),0,1)</f>
        <v>1</v>
      </c>
      <c r="F764">
        <f>+IF(ISBLANK(pit!F764),0,1)</f>
        <v>1</v>
      </c>
      <c r="G764">
        <f>+IF(ISBLANK(pit!G764),0,1)</f>
        <v>1</v>
      </c>
      <c r="H764" s="15">
        <f>+IF(ISBLANK(pit!H764),0,1)</f>
        <v>0</v>
      </c>
      <c r="I764">
        <f>+IF(ISBLANK(pit!I764),0,1)</f>
        <v>1</v>
      </c>
      <c r="J764">
        <f>+IF(ISBLANK(pit!J764),0,1)</f>
        <v>1</v>
      </c>
      <c r="K764">
        <f>+IF(ISBLANK(pit!K764),0,1)</f>
        <v>1</v>
      </c>
      <c r="L764">
        <v>0</v>
      </c>
      <c r="M764">
        <f>+IF(ISBLANK(pit!M764),0,1)</f>
        <v>1</v>
      </c>
      <c r="N764">
        <f>+IF(ISBLANK(pit!N764),0,1)</f>
        <v>1</v>
      </c>
      <c r="O764">
        <f>+IF(ISBLANK(pit!O764),0,1)</f>
        <v>1</v>
      </c>
      <c r="P764">
        <f>+IF(ISBLANK(pit!P764),0,1)</f>
        <v>1</v>
      </c>
      <c r="Q764">
        <f>+IF(ISBLANK(pit!Q764),0,1)</f>
        <v>1</v>
      </c>
      <c r="R764">
        <f>+IF(ISBLANK(pit!R764),0,1)</f>
        <v>1</v>
      </c>
      <c r="S764">
        <f>+IF(ISBLANK(pit!S764),0,1)</f>
        <v>1</v>
      </c>
      <c r="T764">
        <f>+IF(ISBLANK(pit!T764),0,1)</f>
        <v>1</v>
      </c>
      <c r="U764">
        <v>0</v>
      </c>
      <c r="V764">
        <f>+IF(ISBLANK(pit!V764),0,1)</f>
        <v>1</v>
      </c>
      <c r="W764">
        <f>+IF(ISBLANK(pit!W764),0,1)</f>
        <v>1</v>
      </c>
      <c r="X764">
        <f>+IF(ISBLANK(pit!X764),0,1)</f>
        <v>1</v>
      </c>
      <c r="Y764">
        <f>+IF(ISBLANK(pit!Y764),0,1)</f>
        <v>0</v>
      </c>
      <c r="Z764">
        <f>+IF(ISBLANK(pit!Z764),0,1)</f>
        <v>1</v>
      </c>
      <c r="AA764">
        <f>+IF(ISBLANK(pit!AA764),0,1)</f>
        <v>1</v>
      </c>
      <c r="AB764">
        <f>+IF(ISBLANK(pit!AB764),0,1)</f>
        <v>1</v>
      </c>
      <c r="AC764">
        <f>+IF(ISBLANK(pit!AC764),0,1)</f>
        <v>1</v>
      </c>
      <c r="AD764">
        <f>+IF(ISBLANK(pit!AD764),0,1)</f>
        <v>1</v>
      </c>
      <c r="AE764">
        <f>+IF(ISBLANK(pit!AE764),0,1)</f>
        <v>1</v>
      </c>
      <c r="AF764">
        <f>+IF(ISBLANK(pit!AF764),0,1)</f>
        <v>0</v>
      </c>
      <c r="AG764">
        <v>0</v>
      </c>
      <c r="AH764">
        <v>0</v>
      </c>
      <c r="AI764">
        <f>+IF(ISBLANK(pit!AI764),0,1)</f>
        <v>1</v>
      </c>
      <c r="AJ764" s="15">
        <f>+IF(ISBLANK(pit!AJ764),0,1)</f>
        <v>1</v>
      </c>
      <c r="AK764">
        <v>0</v>
      </c>
      <c r="AL764">
        <f>+IF(ISBLANK(pit!AL764),0,1)</f>
        <v>0</v>
      </c>
      <c r="AM764">
        <f>+IF(ISBLANK(pit!AM764),0,1)</f>
        <v>0</v>
      </c>
      <c r="AN764">
        <f>+IF(ISBLANK(pit!AN764),0,1)</f>
        <v>0</v>
      </c>
      <c r="AO764">
        <f>+IF(ISBLANK(pit!AO764),0,1)</f>
        <v>0</v>
      </c>
      <c r="AP764">
        <f>+IF(ISBLANK(pit!AP764),0,1)</f>
        <v>0</v>
      </c>
      <c r="AQ764">
        <f>+IF(ISBLANK(pit!AQ764),0,1)</f>
        <v>0</v>
      </c>
      <c r="AR764">
        <f>+IF(ISBLANK(pit!AR764),0,1)</f>
        <v>0</v>
      </c>
      <c r="AS764">
        <f>+IF(ISBLANK(pit!AS764),0,1)</f>
        <v>0</v>
      </c>
      <c r="AT764">
        <f>+IF(ISBLANK(pit!AT764),0,1)</f>
        <v>0</v>
      </c>
      <c r="AU764">
        <f>+IF(ISBLANK(pit!AU764),0,1)</f>
        <v>0</v>
      </c>
      <c r="AV764">
        <f>+IF(ISBLANK(pit!AV764),0,1)</f>
        <v>0</v>
      </c>
      <c r="AW764">
        <f>+IF(ISBLANK(pit!AW764),0,1)</f>
        <v>0</v>
      </c>
      <c r="AX764">
        <f>+IF(ISBLANK(pit!AX764),0,1)</f>
        <v>0</v>
      </c>
      <c r="AY764">
        <f>+IF(ISBLANK(pit!AY764),0,1)</f>
        <v>0</v>
      </c>
      <c r="AZ764">
        <f>+IF(ISBLANK(pit!AZ764),0,1)</f>
        <v>0</v>
      </c>
      <c r="BA764">
        <f>+IF(ISBLANK(pit!BA764),0,1)</f>
        <v>1</v>
      </c>
      <c r="BB764">
        <f>+IF(ISBLANK(pit!BB764),0,1)</f>
        <v>1</v>
      </c>
    </row>
    <row r="765" spans="1:54">
      <c r="A765" s="1" t="s">
        <v>822</v>
      </c>
      <c r="B765">
        <f>+IF(ISBLANK(pit!B765),0,1)</f>
        <v>1</v>
      </c>
      <c r="C765">
        <f>+IF(ISBLANK(pit!C765),0,1)</f>
        <v>1</v>
      </c>
      <c r="D765">
        <f>+IF(ISBLANK(pit!D765),0,1)</f>
        <v>1</v>
      </c>
      <c r="E765">
        <f>+IF(ISBLANK(pit!E765),0,1)</f>
        <v>1</v>
      </c>
      <c r="F765">
        <f>+IF(ISBLANK(pit!F765),0,1)</f>
        <v>1</v>
      </c>
      <c r="G765">
        <f>+IF(ISBLANK(pit!G765),0,1)</f>
        <v>1</v>
      </c>
      <c r="H765" s="15">
        <f>+IF(ISBLANK(pit!H765),0,1)</f>
        <v>0</v>
      </c>
      <c r="I765">
        <f>+IF(ISBLANK(pit!I765),0,1)</f>
        <v>1</v>
      </c>
      <c r="J765">
        <f>+IF(ISBLANK(pit!J765),0,1)</f>
        <v>1</v>
      </c>
      <c r="K765">
        <f>+IF(ISBLANK(pit!K765),0,1)</f>
        <v>1</v>
      </c>
      <c r="L765">
        <v>0</v>
      </c>
      <c r="M765">
        <f>+IF(ISBLANK(pit!M765),0,1)</f>
        <v>1</v>
      </c>
      <c r="N765">
        <f>+IF(ISBLANK(pit!N765),0,1)</f>
        <v>1</v>
      </c>
      <c r="O765">
        <f>+IF(ISBLANK(pit!O765),0,1)</f>
        <v>1</v>
      </c>
      <c r="P765">
        <f>+IF(ISBLANK(pit!P765),0,1)</f>
        <v>1</v>
      </c>
      <c r="Q765">
        <f>+IF(ISBLANK(pit!Q765),0,1)</f>
        <v>1</v>
      </c>
      <c r="R765">
        <f>+IF(ISBLANK(pit!R765),0,1)</f>
        <v>1</v>
      </c>
      <c r="S765">
        <f>+IF(ISBLANK(pit!S765),0,1)</f>
        <v>1</v>
      </c>
      <c r="T765">
        <f>+IF(ISBLANK(pit!T765),0,1)</f>
        <v>1</v>
      </c>
      <c r="U765">
        <v>0</v>
      </c>
      <c r="V765">
        <f>+IF(ISBLANK(pit!V765),0,1)</f>
        <v>1</v>
      </c>
      <c r="W765">
        <f>+IF(ISBLANK(pit!W765),0,1)</f>
        <v>1</v>
      </c>
      <c r="X765">
        <f>+IF(ISBLANK(pit!X765),0,1)</f>
        <v>1</v>
      </c>
      <c r="Y765">
        <f>+IF(ISBLANK(pit!Y765),0,1)</f>
        <v>0</v>
      </c>
      <c r="Z765">
        <f>+IF(ISBLANK(pit!Z765),0,1)</f>
        <v>1</v>
      </c>
      <c r="AA765">
        <f>+IF(ISBLANK(pit!AA765),0,1)</f>
        <v>1</v>
      </c>
      <c r="AB765">
        <f>+IF(ISBLANK(pit!AB765),0,1)</f>
        <v>1</v>
      </c>
      <c r="AC765">
        <f>+IF(ISBLANK(pit!AC765),0,1)</f>
        <v>1</v>
      </c>
      <c r="AD765">
        <f>+IF(ISBLANK(pit!AD765),0,1)</f>
        <v>1</v>
      </c>
      <c r="AE765">
        <f>+IF(ISBLANK(pit!AE765),0,1)</f>
        <v>1</v>
      </c>
      <c r="AF765">
        <f>+IF(ISBLANK(pit!AF765),0,1)</f>
        <v>0</v>
      </c>
      <c r="AG765">
        <v>0</v>
      </c>
      <c r="AH765">
        <v>0</v>
      </c>
      <c r="AI765">
        <f>+IF(ISBLANK(pit!AI765),0,1)</f>
        <v>1</v>
      </c>
      <c r="AJ765" s="15">
        <f>+IF(ISBLANK(pit!AJ765),0,1)</f>
        <v>1</v>
      </c>
      <c r="AK765">
        <v>0</v>
      </c>
      <c r="AL765">
        <f>+IF(ISBLANK(pit!AL765),0,1)</f>
        <v>0</v>
      </c>
      <c r="AM765">
        <f>+IF(ISBLANK(pit!AM765),0,1)</f>
        <v>0</v>
      </c>
      <c r="AN765">
        <f>+IF(ISBLANK(pit!AN765),0,1)</f>
        <v>0</v>
      </c>
      <c r="AO765">
        <f>+IF(ISBLANK(pit!AO765),0,1)</f>
        <v>0</v>
      </c>
      <c r="AP765">
        <f>+IF(ISBLANK(pit!AP765),0,1)</f>
        <v>0</v>
      </c>
      <c r="AQ765">
        <f>+IF(ISBLANK(pit!AQ765),0,1)</f>
        <v>0</v>
      </c>
      <c r="AR765">
        <f>+IF(ISBLANK(pit!AR765),0,1)</f>
        <v>0</v>
      </c>
      <c r="AS765">
        <f>+IF(ISBLANK(pit!AS765),0,1)</f>
        <v>0</v>
      </c>
      <c r="AT765">
        <f>+IF(ISBLANK(pit!AT765),0,1)</f>
        <v>0</v>
      </c>
      <c r="AU765">
        <f>+IF(ISBLANK(pit!AU765),0,1)</f>
        <v>0</v>
      </c>
      <c r="AV765">
        <f>+IF(ISBLANK(pit!AV765),0,1)</f>
        <v>0</v>
      </c>
      <c r="AW765">
        <f>+IF(ISBLANK(pit!AW765),0,1)</f>
        <v>0</v>
      </c>
      <c r="AX765">
        <f>+IF(ISBLANK(pit!AX765),0,1)</f>
        <v>0</v>
      </c>
      <c r="AY765">
        <f>+IF(ISBLANK(pit!AY765),0,1)</f>
        <v>0</v>
      </c>
      <c r="AZ765">
        <f>+IF(ISBLANK(pit!AZ765),0,1)</f>
        <v>0</v>
      </c>
      <c r="BA765">
        <f>+IF(ISBLANK(pit!BA765),0,1)</f>
        <v>1</v>
      </c>
      <c r="BB765">
        <f>+IF(ISBLANK(pit!BB765),0,1)</f>
        <v>1</v>
      </c>
    </row>
    <row r="766" spans="1:54">
      <c r="A766" s="1" t="s">
        <v>823</v>
      </c>
      <c r="B766">
        <f>+IF(ISBLANK(pit!B766),0,1)</f>
        <v>1</v>
      </c>
      <c r="C766">
        <f>+IF(ISBLANK(pit!C766),0,1)</f>
        <v>1</v>
      </c>
      <c r="D766">
        <f>+IF(ISBLANK(pit!D766),0,1)</f>
        <v>1</v>
      </c>
      <c r="E766">
        <f>+IF(ISBLANK(pit!E766),0,1)</f>
        <v>1</v>
      </c>
      <c r="F766">
        <f>+IF(ISBLANK(pit!F766),0,1)</f>
        <v>1</v>
      </c>
      <c r="G766">
        <f>+IF(ISBLANK(pit!G766),0,1)</f>
        <v>1</v>
      </c>
      <c r="H766" s="15">
        <f>+IF(ISBLANK(pit!H766),0,1)</f>
        <v>0</v>
      </c>
      <c r="I766">
        <f>+IF(ISBLANK(pit!I766),0,1)</f>
        <v>1</v>
      </c>
      <c r="J766">
        <f>+IF(ISBLANK(pit!J766),0,1)</f>
        <v>1</v>
      </c>
      <c r="K766">
        <f>+IF(ISBLANK(pit!K766),0,1)</f>
        <v>1</v>
      </c>
      <c r="L766">
        <v>0</v>
      </c>
      <c r="M766">
        <f>+IF(ISBLANK(pit!M766),0,1)</f>
        <v>1</v>
      </c>
      <c r="N766">
        <f>+IF(ISBLANK(pit!N766),0,1)</f>
        <v>1</v>
      </c>
      <c r="O766">
        <f>+IF(ISBLANK(pit!O766),0,1)</f>
        <v>1</v>
      </c>
      <c r="P766">
        <f>+IF(ISBLANK(pit!P766),0,1)</f>
        <v>1</v>
      </c>
      <c r="Q766">
        <f>+IF(ISBLANK(pit!Q766),0,1)</f>
        <v>1</v>
      </c>
      <c r="R766">
        <f>+IF(ISBLANK(pit!R766),0,1)</f>
        <v>1</v>
      </c>
      <c r="S766">
        <f>+IF(ISBLANK(pit!S766),0,1)</f>
        <v>1</v>
      </c>
      <c r="T766">
        <f>+IF(ISBLANK(pit!T766),0,1)</f>
        <v>1</v>
      </c>
      <c r="U766">
        <v>0</v>
      </c>
      <c r="V766">
        <f>+IF(ISBLANK(pit!V766),0,1)</f>
        <v>1</v>
      </c>
      <c r="W766">
        <f>+IF(ISBLANK(pit!W766),0,1)</f>
        <v>1</v>
      </c>
      <c r="X766">
        <f>+IF(ISBLANK(pit!X766),0,1)</f>
        <v>1</v>
      </c>
      <c r="Y766">
        <f>+IF(ISBLANK(pit!Y766),0,1)</f>
        <v>0</v>
      </c>
      <c r="Z766">
        <f>+IF(ISBLANK(pit!Z766),0,1)</f>
        <v>1</v>
      </c>
      <c r="AA766">
        <f>+IF(ISBLANK(pit!AA766),0,1)</f>
        <v>1</v>
      </c>
      <c r="AB766">
        <f>+IF(ISBLANK(pit!AB766),0,1)</f>
        <v>1</v>
      </c>
      <c r="AC766">
        <f>+IF(ISBLANK(pit!AC766),0,1)</f>
        <v>1</v>
      </c>
      <c r="AD766">
        <f>+IF(ISBLANK(pit!AD766),0,1)</f>
        <v>1</v>
      </c>
      <c r="AE766">
        <f>+IF(ISBLANK(pit!AE766),0,1)</f>
        <v>1</v>
      </c>
      <c r="AF766">
        <f>+IF(ISBLANK(pit!AF766),0,1)</f>
        <v>0</v>
      </c>
      <c r="AG766">
        <v>0</v>
      </c>
      <c r="AH766">
        <v>0</v>
      </c>
      <c r="AI766">
        <f>+IF(ISBLANK(pit!AI766),0,1)</f>
        <v>1</v>
      </c>
      <c r="AJ766" s="15">
        <f>+IF(ISBLANK(pit!AJ766),0,1)</f>
        <v>1</v>
      </c>
      <c r="AK766">
        <v>0</v>
      </c>
      <c r="AL766">
        <f>+IF(ISBLANK(pit!AL766),0,1)</f>
        <v>0</v>
      </c>
      <c r="AM766">
        <f>+IF(ISBLANK(pit!AM766),0,1)</f>
        <v>0</v>
      </c>
      <c r="AN766">
        <f>+IF(ISBLANK(pit!AN766),0,1)</f>
        <v>0</v>
      </c>
      <c r="AO766">
        <f>+IF(ISBLANK(pit!AO766),0,1)</f>
        <v>0</v>
      </c>
      <c r="AP766">
        <f>+IF(ISBLANK(pit!AP766),0,1)</f>
        <v>0</v>
      </c>
      <c r="AQ766">
        <f>+IF(ISBLANK(pit!AQ766),0,1)</f>
        <v>0</v>
      </c>
      <c r="AR766">
        <f>+IF(ISBLANK(pit!AR766),0,1)</f>
        <v>0</v>
      </c>
      <c r="AS766">
        <f>+IF(ISBLANK(pit!AS766),0,1)</f>
        <v>0</v>
      </c>
      <c r="AT766">
        <f>+IF(ISBLANK(pit!AT766),0,1)</f>
        <v>0</v>
      </c>
      <c r="AU766">
        <f>+IF(ISBLANK(pit!AU766),0,1)</f>
        <v>0</v>
      </c>
      <c r="AV766">
        <f>+IF(ISBLANK(pit!AV766),0,1)</f>
        <v>0</v>
      </c>
      <c r="AW766">
        <f>+IF(ISBLANK(pit!AW766),0,1)</f>
        <v>0</v>
      </c>
      <c r="AX766">
        <f>+IF(ISBLANK(pit!AX766),0,1)</f>
        <v>0</v>
      </c>
      <c r="AY766">
        <f>+IF(ISBLANK(pit!AY766),0,1)</f>
        <v>0</v>
      </c>
      <c r="AZ766">
        <f>+IF(ISBLANK(pit!AZ766),0,1)</f>
        <v>0</v>
      </c>
      <c r="BA766">
        <f>+IF(ISBLANK(pit!BA766),0,1)</f>
        <v>1</v>
      </c>
      <c r="BB766">
        <f>+IF(ISBLANK(pit!BB766),0,1)</f>
        <v>1</v>
      </c>
    </row>
    <row r="767" spans="1:54">
      <c r="A767" s="1" t="s">
        <v>824</v>
      </c>
      <c r="B767">
        <f>+IF(ISBLANK(pit!B767),0,1)</f>
        <v>1</v>
      </c>
      <c r="C767">
        <f>+IF(ISBLANK(pit!C767),0,1)</f>
        <v>1</v>
      </c>
      <c r="D767">
        <f>+IF(ISBLANK(pit!D767),0,1)</f>
        <v>1</v>
      </c>
      <c r="E767">
        <f>+IF(ISBLANK(pit!E767),0,1)</f>
        <v>1</v>
      </c>
      <c r="F767">
        <f>+IF(ISBLANK(pit!F767),0,1)</f>
        <v>1</v>
      </c>
      <c r="G767">
        <f>+IF(ISBLANK(pit!G767),0,1)</f>
        <v>1</v>
      </c>
      <c r="H767" s="15">
        <f>+IF(ISBLANK(pit!H767),0,1)</f>
        <v>0</v>
      </c>
      <c r="I767">
        <f>+IF(ISBLANK(pit!I767),0,1)</f>
        <v>1</v>
      </c>
      <c r="J767">
        <f>+IF(ISBLANK(pit!J767),0,1)</f>
        <v>1</v>
      </c>
      <c r="K767">
        <f>+IF(ISBLANK(pit!K767),0,1)</f>
        <v>1</v>
      </c>
      <c r="L767">
        <v>0</v>
      </c>
      <c r="M767">
        <f>+IF(ISBLANK(pit!M767),0,1)</f>
        <v>1</v>
      </c>
      <c r="N767">
        <f>+IF(ISBLANK(pit!N767),0,1)</f>
        <v>1</v>
      </c>
      <c r="O767">
        <f>+IF(ISBLANK(pit!O767),0,1)</f>
        <v>1</v>
      </c>
      <c r="P767">
        <f>+IF(ISBLANK(pit!P767),0,1)</f>
        <v>1</v>
      </c>
      <c r="Q767">
        <f>+IF(ISBLANK(pit!Q767),0,1)</f>
        <v>1</v>
      </c>
      <c r="R767">
        <f>+IF(ISBLANK(pit!R767),0,1)</f>
        <v>1</v>
      </c>
      <c r="S767">
        <f>+IF(ISBLANK(pit!S767),0,1)</f>
        <v>1</v>
      </c>
      <c r="T767">
        <f>+IF(ISBLANK(pit!T767),0,1)</f>
        <v>1</v>
      </c>
      <c r="U767">
        <v>0</v>
      </c>
      <c r="V767">
        <f>+IF(ISBLANK(pit!V767),0,1)</f>
        <v>1</v>
      </c>
      <c r="W767">
        <f>+IF(ISBLANK(pit!W767),0,1)</f>
        <v>1</v>
      </c>
      <c r="X767">
        <f>+IF(ISBLANK(pit!X767),0,1)</f>
        <v>1</v>
      </c>
      <c r="Y767">
        <f>+IF(ISBLANK(pit!Y767),0,1)</f>
        <v>0</v>
      </c>
      <c r="Z767">
        <f>+IF(ISBLANK(pit!Z767),0,1)</f>
        <v>1</v>
      </c>
      <c r="AA767">
        <f>+IF(ISBLANK(pit!AA767),0,1)</f>
        <v>1</v>
      </c>
      <c r="AB767">
        <f>+IF(ISBLANK(pit!AB767),0,1)</f>
        <v>1</v>
      </c>
      <c r="AC767">
        <f>+IF(ISBLANK(pit!AC767),0,1)</f>
        <v>0</v>
      </c>
      <c r="AD767">
        <f>+IF(ISBLANK(pit!AD767),0,1)</f>
        <v>1</v>
      </c>
      <c r="AE767">
        <f>+IF(ISBLANK(pit!AE767),0,1)</f>
        <v>1</v>
      </c>
      <c r="AF767">
        <f>+IF(ISBLANK(pit!AF767),0,1)</f>
        <v>0</v>
      </c>
      <c r="AG767">
        <v>0</v>
      </c>
      <c r="AH767">
        <v>0</v>
      </c>
      <c r="AI767">
        <f>+IF(ISBLANK(pit!AI767),0,1)</f>
        <v>1</v>
      </c>
      <c r="AJ767" s="15">
        <f>+IF(ISBLANK(pit!AJ767),0,1)</f>
        <v>1</v>
      </c>
      <c r="AK767">
        <v>0</v>
      </c>
      <c r="AL767">
        <f>+IF(ISBLANK(pit!AL767),0,1)</f>
        <v>1</v>
      </c>
      <c r="AM767">
        <f>+IF(ISBLANK(pit!AM767),0,1)</f>
        <v>0</v>
      </c>
      <c r="AN767">
        <f>+IF(ISBLANK(pit!AN767),0,1)</f>
        <v>0</v>
      </c>
      <c r="AO767">
        <f>+IF(ISBLANK(pit!AO767),0,1)</f>
        <v>0</v>
      </c>
      <c r="AP767">
        <f>+IF(ISBLANK(pit!AP767),0,1)</f>
        <v>0</v>
      </c>
      <c r="AQ767">
        <f>+IF(ISBLANK(pit!AQ767),0,1)</f>
        <v>0</v>
      </c>
      <c r="AR767">
        <f>+IF(ISBLANK(pit!AR767),0,1)</f>
        <v>0</v>
      </c>
      <c r="AS767">
        <f>+IF(ISBLANK(pit!AS767),0,1)</f>
        <v>0</v>
      </c>
      <c r="AT767">
        <f>+IF(ISBLANK(pit!AT767),0,1)</f>
        <v>0</v>
      </c>
      <c r="AU767">
        <f>+IF(ISBLANK(pit!AU767),0,1)</f>
        <v>0</v>
      </c>
      <c r="AV767">
        <f>+IF(ISBLANK(pit!AV767),0,1)</f>
        <v>0</v>
      </c>
      <c r="AW767">
        <f>+IF(ISBLANK(pit!AW767),0,1)</f>
        <v>0</v>
      </c>
      <c r="AX767">
        <f>+IF(ISBLANK(pit!AX767),0,1)</f>
        <v>0</v>
      </c>
      <c r="AY767">
        <f>+IF(ISBLANK(pit!AY767),0,1)</f>
        <v>0</v>
      </c>
      <c r="AZ767">
        <f>+IF(ISBLANK(pit!AZ767),0,1)</f>
        <v>0</v>
      </c>
      <c r="BA767">
        <f>+IF(ISBLANK(pit!BA767),0,1)</f>
        <v>1</v>
      </c>
      <c r="BB767">
        <f>+IF(ISBLANK(pit!BB767),0,1)</f>
        <v>1</v>
      </c>
    </row>
    <row r="768" spans="1:54">
      <c r="A768" s="1" t="s">
        <v>825</v>
      </c>
      <c r="B768">
        <f>+IF(ISBLANK(pit!B768),0,1)</f>
        <v>1</v>
      </c>
      <c r="C768">
        <f>+IF(ISBLANK(pit!C768),0,1)</f>
        <v>1</v>
      </c>
      <c r="D768">
        <f>+IF(ISBLANK(pit!D768),0,1)</f>
        <v>1</v>
      </c>
      <c r="E768">
        <f>+IF(ISBLANK(pit!E768),0,1)</f>
        <v>1</v>
      </c>
      <c r="F768">
        <f>+IF(ISBLANK(pit!F768),0,1)</f>
        <v>1</v>
      </c>
      <c r="G768">
        <f>+IF(ISBLANK(pit!G768),0,1)</f>
        <v>1</v>
      </c>
      <c r="H768" s="15">
        <f>+IF(ISBLANK(pit!H768),0,1)</f>
        <v>0</v>
      </c>
      <c r="I768">
        <f>+IF(ISBLANK(pit!I768),0,1)</f>
        <v>1</v>
      </c>
      <c r="J768">
        <f>+IF(ISBLANK(pit!J768),0,1)</f>
        <v>1</v>
      </c>
      <c r="K768">
        <f>+IF(ISBLANK(pit!K768),0,1)</f>
        <v>1</v>
      </c>
      <c r="L768">
        <v>0</v>
      </c>
      <c r="M768">
        <f>+IF(ISBLANK(pit!M768),0,1)</f>
        <v>1</v>
      </c>
      <c r="N768">
        <f>+IF(ISBLANK(pit!N768),0,1)</f>
        <v>1</v>
      </c>
      <c r="O768">
        <f>+IF(ISBLANK(pit!O768),0,1)</f>
        <v>1</v>
      </c>
      <c r="P768">
        <f>+IF(ISBLANK(pit!P768),0,1)</f>
        <v>1</v>
      </c>
      <c r="Q768">
        <f>+IF(ISBLANK(pit!Q768),0,1)</f>
        <v>1</v>
      </c>
      <c r="R768">
        <f>+IF(ISBLANK(pit!R768),0,1)</f>
        <v>1</v>
      </c>
      <c r="S768">
        <f>+IF(ISBLANK(pit!S768),0,1)</f>
        <v>1</v>
      </c>
      <c r="T768">
        <f>+IF(ISBLANK(pit!T768),0,1)</f>
        <v>1</v>
      </c>
      <c r="U768">
        <v>0</v>
      </c>
      <c r="V768">
        <f>+IF(ISBLANK(pit!V768),0,1)</f>
        <v>1</v>
      </c>
      <c r="W768">
        <f>+IF(ISBLANK(pit!W768),0,1)</f>
        <v>1</v>
      </c>
      <c r="X768">
        <f>+IF(ISBLANK(pit!X768),0,1)</f>
        <v>1</v>
      </c>
      <c r="Y768">
        <f>+IF(ISBLANK(pit!Y768),0,1)</f>
        <v>0</v>
      </c>
      <c r="Z768">
        <f>+IF(ISBLANK(pit!Z768),0,1)</f>
        <v>1</v>
      </c>
      <c r="AA768">
        <f>+IF(ISBLANK(pit!AA768),0,1)</f>
        <v>1</v>
      </c>
      <c r="AB768">
        <f>+IF(ISBLANK(pit!AB768),0,1)</f>
        <v>1</v>
      </c>
      <c r="AC768">
        <f>+IF(ISBLANK(pit!AC768),0,1)</f>
        <v>0</v>
      </c>
      <c r="AD768">
        <f>+IF(ISBLANK(pit!AD768),0,1)</f>
        <v>1</v>
      </c>
      <c r="AE768">
        <f>+IF(ISBLANK(pit!AE768),0,1)</f>
        <v>1</v>
      </c>
      <c r="AF768">
        <f>+IF(ISBLANK(pit!AF768),0,1)</f>
        <v>0</v>
      </c>
      <c r="AG768">
        <v>0</v>
      </c>
      <c r="AH768">
        <v>0</v>
      </c>
      <c r="AI768">
        <f>+IF(ISBLANK(pit!AI768),0,1)</f>
        <v>1</v>
      </c>
      <c r="AJ768" s="15">
        <f>+IF(ISBLANK(pit!AJ768),0,1)</f>
        <v>1</v>
      </c>
      <c r="AK768">
        <v>0</v>
      </c>
      <c r="AL768">
        <f>+IF(ISBLANK(pit!AL768),0,1)</f>
        <v>1</v>
      </c>
      <c r="AM768">
        <f>+IF(ISBLANK(pit!AM768),0,1)</f>
        <v>0</v>
      </c>
      <c r="AN768">
        <f>+IF(ISBLANK(pit!AN768),0,1)</f>
        <v>0</v>
      </c>
      <c r="AO768">
        <f>+IF(ISBLANK(pit!AO768),0,1)</f>
        <v>0</v>
      </c>
      <c r="AP768">
        <f>+IF(ISBLANK(pit!AP768),0,1)</f>
        <v>0</v>
      </c>
      <c r="AQ768">
        <f>+IF(ISBLANK(pit!AQ768),0,1)</f>
        <v>0</v>
      </c>
      <c r="AR768">
        <f>+IF(ISBLANK(pit!AR768),0,1)</f>
        <v>0</v>
      </c>
      <c r="AS768">
        <f>+IF(ISBLANK(pit!AS768),0,1)</f>
        <v>0</v>
      </c>
      <c r="AT768">
        <f>+IF(ISBLANK(pit!AT768),0,1)</f>
        <v>0</v>
      </c>
      <c r="AU768">
        <f>+IF(ISBLANK(pit!AU768),0,1)</f>
        <v>0</v>
      </c>
      <c r="AV768">
        <f>+IF(ISBLANK(pit!AV768),0,1)</f>
        <v>0</v>
      </c>
      <c r="AW768">
        <f>+IF(ISBLANK(pit!AW768),0,1)</f>
        <v>0</v>
      </c>
      <c r="AX768">
        <f>+IF(ISBLANK(pit!AX768),0,1)</f>
        <v>0</v>
      </c>
      <c r="AY768">
        <f>+IF(ISBLANK(pit!AY768),0,1)</f>
        <v>0</v>
      </c>
      <c r="AZ768">
        <f>+IF(ISBLANK(pit!AZ768),0,1)</f>
        <v>0</v>
      </c>
      <c r="BA768">
        <f>+IF(ISBLANK(pit!BA768),0,1)</f>
        <v>1</v>
      </c>
      <c r="BB768">
        <f>+IF(ISBLANK(pit!BB768),0,1)</f>
        <v>1</v>
      </c>
    </row>
    <row r="769" spans="1:54">
      <c r="A769" s="1" t="s">
        <v>826</v>
      </c>
      <c r="B769">
        <f>+IF(ISBLANK(pit!B769),0,1)</f>
        <v>1</v>
      </c>
      <c r="C769">
        <f>+IF(ISBLANK(pit!C769),0,1)</f>
        <v>1</v>
      </c>
      <c r="D769">
        <f>+IF(ISBLANK(pit!D769),0,1)</f>
        <v>1</v>
      </c>
      <c r="E769">
        <f>+IF(ISBLANK(pit!E769),0,1)</f>
        <v>1</v>
      </c>
      <c r="F769">
        <f>+IF(ISBLANK(pit!F769),0,1)</f>
        <v>1</v>
      </c>
      <c r="G769">
        <f>+IF(ISBLANK(pit!G769),0,1)</f>
        <v>1</v>
      </c>
      <c r="H769" s="15">
        <f>+IF(ISBLANK(pit!H769),0,1)</f>
        <v>0</v>
      </c>
      <c r="I769">
        <f>+IF(ISBLANK(pit!I769),0,1)</f>
        <v>1</v>
      </c>
      <c r="J769">
        <f>+IF(ISBLANK(pit!J769),0,1)</f>
        <v>1</v>
      </c>
      <c r="K769">
        <f>+IF(ISBLANK(pit!K769),0,1)</f>
        <v>1</v>
      </c>
      <c r="L769">
        <v>0</v>
      </c>
      <c r="M769">
        <f>+IF(ISBLANK(pit!M769),0,1)</f>
        <v>1</v>
      </c>
      <c r="N769">
        <f>+IF(ISBLANK(pit!N769),0,1)</f>
        <v>1</v>
      </c>
      <c r="O769">
        <f>+IF(ISBLANK(pit!O769),0,1)</f>
        <v>1</v>
      </c>
      <c r="P769">
        <f>+IF(ISBLANK(pit!P769),0,1)</f>
        <v>1</v>
      </c>
      <c r="Q769">
        <f>+IF(ISBLANK(pit!Q769),0,1)</f>
        <v>1</v>
      </c>
      <c r="R769">
        <f>+IF(ISBLANK(pit!R769),0,1)</f>
        <v>1</v>
      </c>
      <c r="S769">
        <f>+IF(ISBLANK(pit!S769),0,1)</f>
        <v>1</v>
      </c>
      <c r="T769">
        <f>+IF(ISBLANK(pit!T769),0,1)</f>
        <v>1</v>
      </c>
      <c r="U769">
        <v>0</v>
      </c>
      <c r="V769">
        <f>+IF(ISBLANK(pit!V769),0,1)</f>
        <v>1</v>
      </c>
      <c r="W769">
        <f>+IF(ISBLANK(pit!W769),0,1)</f>
        <v>1</v>
      </c>
      <c r="X769">
        <f>+IF(ISBLANK(pit!X769),0,1)</f>
        <v>1</v>
      </c>
      <c r="Y769">
        <f>+IF(ISBLANK(pit!Y769),0,1)</f>
        <v>0</v>
      </c>
      <c r="Z769">
        <f>+IF(ISBLANK(pit!Z769),0,1)</f>
        <v>1</v>
      </c>
      <c r="AA769">
        <f>+IF(ISBLANK(pit!AA769),0,1)</f>
        <v>1</v>
      </c>
      <c r="AB769">
        <f>+IF(ISBLANK(pit!AB769),0,1)</f>
        <v>1</v>
      </c>
      <c r="AC769">
        <f>+IF(ISBLANK(pit!AC769),0,1)</f>
        <v>0</v>
      </c>
      <c r="AD769">
        <f>+IF(ISBLANK(pit!AD769),0,1)</f>
        <v>1</v>
      </c>
      <c r="AE769">
        <f>+IF(ISBLANK(pit!AE769),0,1)</f>
        <v>1</v>
      </c>
      <c r="AF769">
        <f>+IF(ISBLANK(pit!AF769),0,1)</f>
        <v>0</v>
      </c>
      <c r="AG769">
        <v>0</v>
      </c>
      <c r="AH769">
        <v>0</v>
      </c>
      <c r="AI769">
        <f>+IF(ISBLANK(pit!AI769),0,1)</f>
        <v>1</v>
      </c>
      <c r="AJ769" s="15">
        <f>+IF(ISBLANK(pit!AJ769),0,1)</f>
        <v>1</v>
      </c>
      <c r="AK769">
        <v>0</v>
      </c>
      <c r="AL769">
        <f>+IF(ISBLANK(pit!AL769),0,1)</f>
        <v>1</v>
      </c>
      <c r="AM769">
        <f>+IF(ISBLANK(pit!AM769),0,1)</f>
        <v>0</v>
      </c>
      <c r="AN769">
        <f>+IF(ISBLANK(pit!AN769),0,1)</f>
        <v>0</v>
      </c>
      <c r="AO769">
        <f>+IF(ISBLANK(pit!AO769),0,1)</f>
        <v>0</v>
      </c>
      <c r="AP769">
        <f>+IF(ISBLANK(pit!AP769),0,1)</f>
        <v>0</v>
      </c>
      <c r="AQ769">
        <f>+IF(ISBLANK(pit!AQ769),0,1)</f>
        <v>0</v>
      </c>
      <c r="AR769">
        <f>+IF(ISBLANK(pit!AR769),0,1)</f>
        <v>0</v>
      </c>
      <c r="AS769">
        <f>+IF(ISBLANK(pit!AS769),0,1)</f>
        <v>0</v>
      </c>
      <c r="AT769">
        <f>+IF(ISBLANK(pit!AT769),0,1)</f>
        <v>0</v>
      </c>
      <c r="AU769">
        <f>+IF(ISBLANK(pit!AU769),0,1)</f>
        <v>0</v>
      </c>
      <c r="AV769">
        <f>+IF(ISBLANK(pit!AV769),0,1)</f>
        <v>0</v>
      </c>
      <c r="AW769">
        <f>+IF(ISBLANK(pit!AW769),0,1)</f>
        <v>0</v>
      </c>
      <c r="AX769">
        <f>+IF(ISBLANK(pit!AX769),0,1)</f>
        <v>0</v>
      </c>
      <c r="AY769">
        <f>+IF(ISBLANK(pit!AY769),0,1)</f>
        <v>0</v>
      </c>
      <c r="AZ769">
        <f>+IF(ISBLANK(pit!AZ769),0,1)</f>
        <v>0</v>
      </c>
      <c r="BA769">
        <f>+IF(ISBLANK(pit!BA769),0,1)</f>
        <v>1</v>
      </c>
      <c r="BB769">
        <f>+IF(ISBLANK(pit!BB769),0,1)</f>
        <v>1</v>
      </c>
    </row>
    <row r="770" spans="1:54">
      <c r="A770" s="1" t="s">
        <v>827</v>
      </c>
      <c r="B770">
        <f>+IF(ISBLANK(pit!B770),0,1)</f>
        <v>1</v>
      </c>
      <c r="C770">
        <f>+IF(ISBLANK(pit!C770),0,1)</f>
        <v>1</v>
      </c>
      <c r="D770">
        <f>+IF(ISBLANK(pit!D770),0,1)</f>
        <v>1</v>
      </c>
      <c r="E770">
        <f>+IF(ISBLANK(pit!E770),0,1)</f>
        <v>1</v>
      </c>
      <c r="F770">
        <f>+IF(ISBLANK(pit!F770),0,1)</f>
        <v>1</v>
      </c>
      <c r="G770">
        <f>+IF(ISBLANK(pit!G770),0,1)</f>
        <v>1</v>
      </c>
      <c r="H770" s="15">
        <f>+IF(ISBLANK(pit!H770),0,1)</f>
        <v>0</v>
      </c>
      <c r="I770">
        <f>+IF(ISBLANK(pit!I770),0,1)</f>
        <v>1</v>
      </c>
      <c r="J770">
        <f>+IF(ISBLANK(pit!J770),0,1)</f>
        <v>1</v>
      </c>
      <c r="K770">
        <f>+IF(ISBLANK(pit!K770),0,1)</f>
        <v>1</v>
      </c>
      <c r="L770">
        <v>0</v>
      </c>
      <c r="M770">
        <f>+IF(ISBLANK(pit!M770),0,1)</f>
        <v>1</v>
      </c>
      <c r="N770">
        <f>+IF(ISBLANK(pit!N770),0,1)</f>
        <v>1</v>
      </c>
      <c r="O770">
        <f>+IF(ISBLANK(pit!O770),0,1)</f>
        <v>1</v>
      </c>
      <c r="P770">
        <f>+IF(ISBLANK(pit!P770),0,1)</f>
        <v>1</v>
      </c>
      <c r="Q770">
        <f>+IF(ISBLANK(pit!Q770),0,1)</f>
        <v>1</v>
      </c>
      <c r="R770">
        <f>+IF(ISBLANK(pit!R770),0,1)</f>
        <v>1</v>
      </c>
      <c r="S770">
        <f>+IF(ISBLANK(pit!S770),0,1)</f>
        <v>1</v>
      </c>
      <c r="T770">
        <f>+IF(ISBLANK(pit!T770),0,1)</f>
        <v>1</v>
      </c>
      <c r="U770">
        <v>0</v>
      </c>
      <c r="V770">
        <f>+IF(ISBLANK(pit!V770),0,1)</f>
        <v>1</v>
      </c>
      <c r="W770">
        <f>+IF(ISBLANK(pit!W770),0,1)</f>
        <v>1</v>
      </c>
      <c r="X770">
        <f>+IF(ISBLANK(pit!X770),0,1)</f>
        <v>1</v>
      </c>
      <c r="Y770">
        <f>+IF(ISBLANK(pit!Y770),0,1)</f>
        <v>0</v>
      </c>
      <c r="Z770">
        <f>+IF(ISBLANK(pit!Z770),0,1)</f>
        <v>1</v>
      </c>
      <c r="AA770">
        <f>+IF(ISBLANK(pit!AA770),0,1)</f>
        <v>1</v>
      </c>
      <c r="AB770">
        <f>+IF(ISBLANK(pit!AB770),0,1)</f>
        <v>1</v>
      </c>
      <c r="AC770">
        <f>+IF(ISBLANK(pit!AC770),0,1)</f>
        <v>0</v>
      </c>
      <c r="AD770">
        <f>+IF(ISBLANK(pit!AD770),0,1)</f>
        <v>1</v>
      </c>
      <c r="AE770">
        <f>+IF(ISBLANK(pit!AE770),0,1)</f>
        <v>1</v>
      </c>
      <c r="AF770">
        <f>+IF(ISBLANK(pit!AF770),0,1)</f>
        <v>0</v>
      </c>
      <c r="AG770">
        <v>0</v>
      </c>
      <c r="AH770">
        <v>0</v>
      </c>
      <c r="AI770">
        <f>+IF(ISBLANK(pit!AI770),0,1)</f>
        <v>1</v>
      </c>
      <c r="AJ770" s="15">
        <f>+IF(ISBLANK(pit!AJ770),0,1)</f>
        <v>1</v>
      </c>
      <c r="AK770">
        <v>0</v>
      </c>
      <c r="AL770">
        <f>+IF(ISBLANK(pit!AL770),0,1)</f>
        <v>1</v>
      </c>
      <c r="AM770">
        <f>+IF(ISBLANK(pit!AM770),0,1)</f>
        <v>0</v>
      </c>
      <c r="AN770">
        <f>+IF(ISBLANK(pit!AN770),0,1)</f>
        <v>0</v>
      </c>
      <c r="AO770">
        <f>+IF(ISBLANK(pit!AO770),0,1)</f>
        <v>0</v>
      </c>
      <c r="AP770">
        <f>+IF(ISBLANK(pit!AP770),0,1)</f>
        <v>0</v>
      </c>
      <c r="AQ770">
        <f>+IF(ISBLANK(pit!AQ770),0,1)</f>
        <v>0</v>
      </c>
      <c r="AR770">
        <f>+IF(ISBLANK(pit!AR770),0,1)</f>
        <v>0</v>
      </c>
      <c r="AS770">
        <f>+IF(ISBLANK(pit!AS770),0,1)</f>
        <v>0</v>
      </c>
      <c r="AT770">
        <f>+IF(ISBLANK(pit!AT770),0,1)</f>
        <v>0</v>
      </c>
      <c r="AU770">
        <f>+IF(ISBLANK(pit!AU770),0,1)</f>
        <v>0</v>
      </c>
      <c r="AV770">
        <f>+IF(ISBLANK(pit!AV770),0,1)</f>
        <v>0</v>
      </c>
      <c r="AW770">
        <f>+IF(ISBLANK(pit!AW770),0,1)</f>
        <v>0</v>
      </c>
      <c r="AX770">
        <f>+IF(ISBLANK(pit!AX770),0,1)</f>
        <v>0</v>
      </c>
      <c r="AY770">
        <f>+IF(ISBLANK(pit!AY770),0,1)</f>
        <v>0</v>
      </c>
      <c r="AZ770">
        <f>+IF(ISBLANK(pit!AZ770),0,1)</f>
        <v>0</v>
      </c>
      <c r="BA770">
        <f>+IF(ISBLANK(pit!BA770),0,1)</f>
        <v>1</v>
      </c>
      <c r="BB770">
        <f>+IF(ISBLANK(pit!BB770),0,1)</f>
        <v>1</v>
      </c>
    </row>
    <row r="771" spans="1:54">
      <c r="A771" s="1" t="s">
        <v>828</v>
      </c>
      <c r="B771">
        <f>+IF(ISBLANK(pit!B771),0,1)</f>
        <v>1</v>
      </c>
      <c r="C771">
        <f>+IF(ISBLANK(pit!C771),0,1)</f>
        <v>1</v>
      </c>
      <c r="D771">
        <f>+IF(ISBLANK(pit!D771),0,1)</f>
        <v>1</v>
      </c>
      <c r="E771">
        <f>+IF(ISBLANK(pit!E771),0,1)</f>
        <v>1</v>
      </c>
      <c r="F771">
        <f>+IF(ISBLANK(pit!F771),0,1)</f>
        <v>1</v>
      </c>
      <c r="G771">
        <f>+IF(ISBLANK(pit!G771),0,1)</f>
        <v>1</v>
      </c>
      <c r="H771" s="15">
        <f>+IF(ISBLANK(pit!H771),0,1)</f>
        <v>0</v>
      </c>
      <c r="I771">
        <f>+IF(ISBLANK(pit!I771),0,1)</f>
        <v>1</v>
      </c>
      <c r="J771">
        <f>+IF(ISBLANK(pit!J771),0,1)</f>
        <v>1</v>
      </c>
      <c r="K771">
        <f>+IF(ISBLANK(pit!K771),0,1)</f>
        <v>1</v>
      </c>
      <c r="L771">
        <v>0</v>
      </c>
      <c r="M771">
        <f>+IF(ISBLANK(pit!M771),0,1)</f>
        <v>1</v>
      </c>
      <c r="N771">
        <f>+IF(ISBLANK(pit!N771),0,1)</f>
        <v>1</v>
      </c>
      <c r="O771">
        <f>+IF(ISBLANK(pit!O771),0,1)</f>
        <v>1</v>
      </c>
      <c r="P771">
        <f>+IF(ISBLANK(pit!P771),0,1)</f>
        <v>1</v>
      </c>
      <c r="Q771">
        <f>+IF(ISBLANK(pit!Q771),0,1)</f>
        <v>1</v>
      </c>
      <c r="R771">
        <f>+IF(ISBLANK(pit!R771),0,1)</f>
        <v>1</v>
      </c>
      <c r="S771">
        <f>+IF(ISBLANK(pit!S771),0,1)</f>
        <v>1</v>
      </c>
      <c r="T771">
        <f>+IF(ISBLANK(pit!T771),0,1)</f>
        <v>1</v>
      </c>
      <c r="U771">
        <v>0</v>
      </c>
      <c r="V771">
        <f>+IF(ISBLANK(pit!V771),0,1)</f>
        <v>1</v>
      </c>
      <c r="W771">
        <f>+IF(ISBLANK(pit!W771),0,1)</f>
        <v>1</v>
      </c>
      <c r="X771">
        <f>+IF(ISBLANK(pit!X771),0,1)</f>
        <v>1</v>
      </c>
      <c r="Y771">
        <f>+IF(ISBLANK(pit!Y771),0,1)</f>
        <v>0</v>
      </c>
      <c r="Z771">
        <f>+IF(ISBLANK(pit!Z771),0,1)</f>
        <v>1</v>
      </c>
      <c r="AA771">
        <f>+IF(ISBLANK(pit!AA771),0,1)</f>
        <v>1</v>
      </c>
      <c r="AB771">
        <f>+IF(ISBLANK(pit!AB771),0,1)</f>
        <v>1</v>
      </c>
      <c r="AC771">
        <f>+IF(ISBLANK(pit!AC771),0,1)</f>
        <v>0</v>
      </c>
      <c r="AD771">
        <f>+IF(ISBLANK(pit!AD771),0,1)</f>
        <v>1</v>
      </c>
      <c r="AE771">
        <f>+IF(ISBLANK(pit!AE771),0,1)</f>
        <v>1</v>
      </c>
      <c r="AF771">
        <f>+IF(ISBLANK(pit!AF771),0,1)</f>
        <v>0</v>
      </c>
      <c r="AG771">
        <v>0</v>
      </c>
      <c r="AH771">
        <v>0</v>
      </c>
      <c r="AI771">
        <f>+IF(ISBLANK(pit!AI771),0,1)</f>
        <v>1</v>
      </c>
      <c r="AJ771" s="15">
        <f>+IF(ISBLANK(pit!AJ771),0,1)</f>
        <v>1</v>
      </c>
      <c r="AK771">
        <v>0</v>
      </c>
      <c r="AL771">
        <f>+IF(ISBLANK(pit!AL771),0,1)</f>
        <v>1</v>
      </c>
      <c r="AM771">
        <f>+IF(ISBLANK(pit!AM771),0,1)</f>
        <v>0</v>
      </c>
      <c r="AN771">
        <f>+IF(ISBLANK(pit!AN771),0,1)</f>
        <v>0</v>
      </c>
      <c r="AO771">
        <f>+IF(ISBLANK(pit!AO771),0,1)</f>
        <v>0</v>
      </c>
      <c r="AP771">
        <f>+IF(ISBLANK(pit!AP771),0,1)</f>
        <v>0</v>
      </c>
      <c r="AQ771">
        <f>+IF(ISBLANK(pit!AQ771),0,1)</f>
        <v>0</v>
      </c>
      <c r="AR771">
        <f>+IF(ISBLANK(pit!AR771),0,1)</f>
        <v>0</v>
      </c>
      <c r="AS771">
        <f>+IF(ISBLANK(pit!AS771),0,1)</f>
        <v>0</v>
      </c>
      <c r="AT771">
        <f>+IF(ISBLANK(pit!AT771),0,1)</f>
        <v>0</v>
      </c>
      <c r="AU771">
        <f>+IF(ISBLANK(pit!AU771),0,1)</f>
        <v>0</v>
      </c>
      <c r="AV771">
        <f>+IF(ISBLANK(pit!AV771),0,1)</f>
        <v>0</v>
      </c>
      <c r="AW771">
        <f>+IF(ISBLANK(pit!AW771),0,1)</f>
        <v>0</v>
      </c>
      <c r="AX771">
        <f>+IF(ISBLANK(pit!AX771),0,1)</f>
        <v>0</v>
      </c>
      <c r="AY771">
        <f>+IF(ISBLANK(pit!AY771),0,1)</f>
        <v>0</v>
      </c>
      <c r="AZ771">
        <f>+IF(ISBLANK(pit!AZ771),0,1)</f>
        <v>0</v>
      </c>
      <c r="BA771">
        <f>+IF(ISBLANK(pit!BA771),0,1)</f>
        <v>1</v>
      </c>
      <c r="BB771">
        <f>+IF(ISBLANK(pit!BB771),0,1)</f>
        <v>1</v>
      </c>
    </row>
    <row r="772" spans="1:54">
      <c r="A772" s="1" t="s">
        <v>829</v>
      </c>
      <c r="B772">
        <f>+IF(ISBLANK(pit!B772),0,1)</f>
        <v>1</v>
      </c>
      <c r="C772">
        <f>+IF(ISBLANK(pit!C772),0,1)</f>
        <v>1</v>
      </c>
      <c r="D772">
        <f>+IF(ISBLANK(pit!D772),0,1)</f>
        <v>1</v>
      </c>
      <c r="E772">
        <f>+IF(ISBLANK(pit!E772),0,1)</f>
        <v>1</v>
      </c>
      <c r="F772">
        <f>+IF(ISBLANK(pit!F772),0,1)</f>
        <v>1</v>
      </c>
      <c r="G772">
        <f>+IF(ISBLANK(pit!G772),0,1)</f>
        <v>1</v>
      </c>
      <c r="H772" s="15">
        <f>+IF(ISBLANK(pit!H772),0,1)</f>
        <v>0</v>
      </c>
      <c r="I772">
        <f>+IF(ISBLANK(pit!I772),0,1)</f>
        <v>1</v>
      </c>
      <c r="J772">
        <f>+IF(ISBLANK(pit!J772),0,1)</f>
        <v>1</v>
      </c>
      <c r="K772">
        <f>+IF(ISBLANK(pit!K772),0,1)</f>
        <v>1</v>
      </c>
      <c r="L772">
        <v>0</v>
      </c>
      <c r="M772">
        <f>+IF(ISBLANK(pit!M772),0,1)</f>
        <v>1</v>
      </c>
      <c r="N772">
        <f>+IF(ISBLANK(pit!N772),0,1)</f>
        <v>1</v>
      </c>
      <c r="O772">
        <f>+IF(ISBLANK(pit!O772),0,1)</f>
        <v>1</v>
      </c>
      <c r="P772">
        <f>+IF(ISBLANK(pit!P772),0,1)</f>
        <v>1</v>
      </c>
      <c r="Q772">
        <f>+IF(ISBLANK(pit!Q772),0,1)</f>
        <v>1</v>
      </c>
      <c r="R772">
        <f>+IF(ISBLANK(pit!R772),0,1)</f>
        <v>1</v>
      </c>
      <c r="S772">
        <f>+IF(ISBLANK(pit!S772),0,1)</f>
        <v>1</v>
      </c>
      <c r="T772">
        <f>+IF(ISBLANK(pit!T772),0,1)</f>
        <v>1</v>
      </c>
      <c r="U772">
        <v>0</v>
      </c>
      <c r="V772">
        <f>+IF(ISBLANK(pit!V772),0,1)</f>
        <v>1</v>
      </c>
      <c r="W772">
        <f>+IF(ISBLANK(pit!W772),0,1)</f>
        <v>1</v>
      </c>
      <c r="X772">
        <f>+IF(ISBLANK(pit!X772),0,1)</f>
        <v>1</v>
      </c>
      <c r="Y772">
        <f>+IF(ISBLANK(pit!Y772),0,1)</f>
        <v>0</v>
      </c>
      <c r="Z772">
        <f>+IF(ISBLANK(pit!Z772),0,1)</f>
        <v>1</v>
      </c>
      <c r="AA772">
        <f>+IF(ISBLANK(pit!AA772),0,1)</f>
        <v>1</v>
      </c>
      <c r="AB772">
        <f>+IF(ISBLANK(pit!AB772),0,1)</f>
        <v>1</v>
      </c>
      <c r="AC772">
        <f>+IF(ISBLANK(pit!AC772),0,1)</f>
        <v>0</v>
      </c>
      <c r="AD772">
        <f>+IF(ISBLANK(pit!AD772),0,1)</f>
        <v>1</v>
      </c>
      <c r="AE772">
        <f>+IF(ISBLANK(pit!AE772),0,1)</f>
        <v>1</v>
      </c>
      <c r="AF772">
        <f>+IF(ISBLANK(pit!AF772),0,1)</f>
        <v>0</v>
      </c>
      <c r="AG772">
        <v>0</v>
      </c>
      <c r="AH772">
        <v>0</v>
      </c>
      <c r="AI772">
        <f>+IF(ISBLANK(pit!AI772),0,1)</f>
        <v>1</v>
      </c>
      <c r="AJ772" s="15">
        <f>+IF(ISBLANK(pit!AJ772),0,1)</f>
        <v>1</v>
      </c>
      <c r="AK772">
        <v>0</v>
      </c>
      <c r="AL772">
        <f>+IF(ISBLANK(pit!AL772),0,1)</f>
        <v>1</v>
      </c>
      <c r="AM772">
        <f>+IF(ISBLANK(pit!AM772),0,1)</f>
        <v>0</v>
      </c>
      <c r="AN772">
        <f>+IF(ISBLANK(pit!AN772),0,1)</f>
        <v>0</v>
      </c>
      <c r="AO772">
        <f>+IF(ISBLANK(pit!AO772),0,1)</f>
        <v>0</v>
      </c>
      <c r="AP772">
        <f>+IF(ISBLANK(pit!AP772),0,1)</f>
        <v>0</v>
      </c>
      <c r="AQ772">
        <f>+IF(ISBLANK(pit!AQ772),0,1)</f>
        <v>0</v>
      </c>
      <c r="AR772">
        <f>+IF(ISBLANK(pit!AR772),0,1)</f>
        <v>0</v>
      </c>
      <c r="AS772">
        <f>+IF(ISBLANK(pit!AS772),0,1)</f>
        <v>0</v>
      </c>
      <c r="AT772">
        <f>+IF(ISBLANK(pit!AT772),0,1)</f>
        <v>0</v>
      </c>
      <c r="AU772">
        <f>+IF(ISBLANK(pit!AU772),0,1)</f>
        <v>0</v>
      </c>
      <c r="AV772">
        <f>+IF(ISBLANK(pit!AV772),0,1)</f>
        <v>0</v>
      </c>
      <c r="AW772">
        <f>+IF(ISBLANK(pit!AW772),0,1)</f>
        <v>0</v>
      </c>
      <c r="AX772">
        <f>+IF(ISBLANK(pit!AX772),0,1)</f>
        <v>0</v>
      </c>
      <c r="AY772">
        <f>+IF(ISBLANK(pit!AY772),0,1)</f>
        <v>0</v>
      </c>
      <c r="AZ772">
        <f>+IF(ISBLANK(pit!AZ772),0,1)</f>
        <v>0</v>
      </c>
      <c r="BA772">
        <f>+IF(ISBLANK(pit!BA772),0,1)</f>
        <v>1</v>
      </c>
      <c r="BB772">
        <f>+IF(ISBLANK(pit!BB772),0,1)</f>
        <v>1</v>
      </c>
    </row>
    <row r="773" spans="1:54">
      <c r="A773" s="1" t="s">
        <v>830</v>
      </c>
      <c r="B773">
        <f>+IF(ISBLANK(pit!B773),0,1)</f>
        <v>1</v>
      </c>
      <c r="C773">
        <f>+IF(ISBLANK(pit!C773),0,1)</f>
        <v>1</v>
      </c>
      <c r="D773">
        <f>+IF(ISBLANK(pit!D773),0,1)</f>
        <v>1</v>
      </c>
      <c r="E773">
        <f>+IF(ISBLANK(pit!E773),0,1)</f>
        <v>1</v>
      </c>
      <c r="F773">
        <f>+IF(ISBLANK(pit!F773),0,1)</f>
        <v>1</v>
      </c>
      <c r="G773">
        <f>+IF(ISBLANK(pit!G773),0,1)</f>
        <v>1</v>
      </c>
      <c r="H773" s="15">
        <f>+IF(ISBLANK(pit!H773),0,1)</f>
        <v>0</v>
      </c>
      <c r="I773">
        <f>+IF(ISBLANK(pit!I773),0,1)</f>
        <v>1</v>
      </c>
      <c r="J773">
        <f>+IF(ISBLANK(pit!J773),0,1)</f>
        <v>1</v>
      </c>
      <c r="K773">
        <f>+IF(ISBLANK(pit!K773),0,1)</f>
        <v>1</v>
      </c>
      <c r="L773">
        <v>0</v>
      </c>
      <c r="M773">
        <f>+IF(ISBLANK(pit!M773),0,1)</f>
        <v>1</v>
      </c>
      <c r="N773">
        <f>+IF(ISBLANK(pit!N773),0,1)</f>
        <v>1</v>
      </c>
      <c r="O773">
        <f>+IF(ISBLANK(pit!O773),0,1)</f>
        <v>1</v>
      </c>
      <c r="P773">
        <f>+IF(ISBLANK(pit!P773),0,1)</f>
        <v>1</v>
      </c>
      <c r="Q773">
        <f>+IF(ISBLANK(pit!Q773),0,1)</f>
        <v>1</v>
      </c>
      <c r="R773">
        <f>+IF(ISBLANK(pit!R773),0,1)</f>
        <v>1</v>
      </c>
      <c r="S773">
        <f>+IF(ISBLANK(pit!S773),0,1)</f>
        <v>1</v>
      </c>
      <c r="T773">
        <f>+IF(ISBLANK(pit!T773),0,1)</f>
        <v>1</v>
      </c>
      <c r="U773">
        <v>0</v>
      </c>
      <c r="V773">
        <f>+IF(ISBLANK(pit!V773),0,1)</f>
        <v>1</v>
      </c>
      <c r="W773">
        <f>+IF(ISBLANK(pit!W773),0,1)</f>
        <v>1</v>
      </c>
      <c r="X773">
        <f>+IF(ISBLANK(pit!X773),0,1)</f>
        <v>1</v>
      </c>
      <c r="Y773">
        <f>+IF(ISBLANK(pit!Y773),0,1)</f>
        <v>0</v>
      </c>
      <c r="Z773">
        <f>+IF(ISBLANK(pit!Z773),0,1)</f>
        <v>1</v>
      </c>
      <c r="AA773">
        <f>+IF(ISBLANK(pit!AA773),0,1)</f>
        <v>1</v>
      </c>
      <c r="AB773">
        <f>+IF(ISBLANK(pit!AB773),0,1)</f>
        <v>1</v>
      </c>
      <c r="AC773">
        <f>+IF(ISBLANK(pit!AC773),0,1)</f>
        <v>0</v>
      </c>
      <c r="AD773">
        <f>+IF(ISBLANK(pit!AD773),0,1)</f>
        <v>1</v>
      </c>
      <c r="AE773">
        <f>+IF(ISBLANK(pit!AE773),0,1)</f>
        <v>1</v>
      </c>
      <c r="AF773">
        <f>+IF(ISBLANK(pit!AF773),0,1)</f>
        <v>0</v>
      </c>
      <c r="AG773">
        <v>0</v>
      </c>
      <c r="AH773">
        <v>0</v>
      </c>
      <c r="AI773">
        <f>+IF(ISBLANK(pit!AI773),0,1)</f>
        <v>1</v>
      </c>
      <c r="AJ773" s="15">
        <f>+IF(ISBLANK(pit!AJ773),0,1)</f>
        <v>1</v>
      </c>
      <c r="AK773">
        <v>0</v>
      </c>
      <c r="AL773">
        <f>+IF(ISBLANK(pit!AL773),0,1)</f>
        <v>1</v>
      </c>
      <c r="AM773">
        <f>+IF(ISBLANK(pit!AM773),0,1)</f>
        <v>0</v>
      </c>
      <c r="AN773">
        <f>+IF(ISBLANK(pit!AN773),0,1)</f>
        <v>0</v>
      </c>
      <c r="AO773">
        <f>+IF(ISBLANK(pit!AO773),0,1)</f>
        <v>0</v>
      </c>
      <c r="AP773">
        <f>+IF(ISBLANK(pit!AP773),0,1)</f>
        <v>0</v>
      </c>
      <c r="AQ773">
        <f>+IF(ISBLANK(pit!AQ773),0,1)</f>
        <v>0</v>
      </c>
      <c r="AR773">
        <f>+IF(ISBLANK(pit!AR773),0,1)</f>
        <v>0</v>
      </c>
      <c r="AS773">
        <f>+IF(ISBLANK(pit!AS773),0,1)</f>
        <v>0</v>
      </c>
      <c r="AT773">
        <f>+IF(ISBLANK(pit!AT773),0,1)</f>
        <v>0</v>
      </c>
      <c r="AU773">
        <f>+IF(ISBLANK(pit!AU773),0,1)</f>
        <v>0</v>
      </c>
      <c r="AV773">
        <f>+IF(ISBLANK(pit!AV773),0,1)</f>
        <v>0</v>
      </c>
      <c r="AW773">
        <f>+IF(ISBLANK(pit!AW773),0,1)</f>
        <v>0</v>
      </c>
      <c r="AX773">
        <f>+IF(ISBLANK(pit!AX773),0,1)</f>
        <v>0</v>
      </c>
      <c r="AY773">
        <f>+IF(ISBLANK(pit!AY773),0,1)</f>
        <v>0</v>
      </c>
      <c r="AZ773">
        <f>+IF(ISBLANK(pit!AZ773),0,1)</f>
        <v>0</v>
      </c>
      <c r="BA773">
        <f>+IF(ISBLANK(pit!BA773),0,1)</f>
        <v>1</v>
      </c>
      <c r="BB773">
        <f>+IF(ISBLANK(pit!BB773),0,1)</f>
        <v>1</v>
      </c>
    </row>
    <row r="774" spans="1:54">
      <c r="A774" s="1" t="s">
        <v>831</v>
      </c>
      <c r="B774">
        <f>+IF(ISBLANK(pit!B774),0,1)</f>
        <v>1</v>
      </c>
      <c r="C774">
        <f>+IF(ISBLANK(pit!C774),0,1)</f>
        <v>1</v>
      </c>
      <c r="D774">
        <f>+IF(ISBLANK(pit!D774),0,1)</f>
        <v>1</v>
      </c>
      <c r="E774">
        <f>+IF(ISBLANK(pit!E774),0,1)</f>
        <v>1</v>
      </c>
      <c r="F774">
        <f>+IF(ISBLANK(pit!F774),0,1)</f>
        <v>1</v>
      </c>
      <c r="G774">
        <f>+IF(ISBLANK(pit!G774),0,1)</f>
        <v>1</v>
      </c>
      <c r="H774" s="15">
        <f>+IF(ISBLANK(pit!H774),0,1)</f>
        <v>0</v>
      </c>
      <c r="I774">
        <f>+IF(ISBLANK(pit!I774),0,1)</f>
        <v>1</v>
      </c>
      <c r="J774">
        <f>+IF(ISBLANK(pit!J774),0,1)</f>
        <v>1</v>
      </c>
      <c r="K774">
        <f>+IF(ISBLANK(pit!K774),0,1)</f>
        <v>1</v>
      </c>
      <c r="L774">
        <v>0</v>
      </c>
      <c r="M774">
        <f>+IF(ISBLANK(pit!M774),0,1)</f>
        <v>1</v>
      </c>
      <c r="N774">
        <f>+IF(ISBLANK(pit!N774),0,1)</f>
        <v>1</v>
      </c>
      <c r="O774">
        <f>+IF(ISBLANK(pit!O774),0,1)</f>
        <v>1</v>
      </c>
      <c r="P774">
        <f>+IF(ISBLANK(pit!P774),0,1)</f>
        <v>1</v>
      </c>
      <c r="Q774">
        <f>+IF(ISBLANK(pit!Q774),0,1)</f>
        <v>1</v>
      </c>
      <c r="R774">
        <f>+IF(ISBLANK(pit!R774),0,1)</f>
        <v>1</v>
      </c>
      <c r="S774">
        <f>+IF(ISBLANK(pit!S774),0,1)</f>
        <v>1</v>
      </c>
      <c r="T774">
        <f>+IF(ISBLANK(pit!T774),0,1)</f>
        <v>1</v>
      </c>
      <c r="U774">
        <v>0</v>
      </c>
      <c r="V774">
        <f>+IF(ISBLANK(pit!V774),0,1)</f>
        <v>1</v>
      </c>
      <c r="W774">
        <f>+IF(ISBLANK(pit!W774),0,1)</f>
        <v>1</v>
      </c>
      <c r="X774">
        <f>+IF(ISBLANK(pit!X774),0,1)</f>
        <v>1</v>
      </c>
      <c r="Y774">
        <f>+IF(ISBLANK(pit!Y774),0,1)</f>
        <v>0</v>
      </c>
      <c r="Z774">
        <f>+IF(ISBLANK(pit!Z774),0,1)</f>
        <v>1</v>
      </c>
      <c r="AA774">
        <f>+IF(ISBLANK(pit!AA774),0,1)</f>
        <v>1</v>
      </c>
      <c r="AB774">
        <f>+IF(ISBLANK(pit!AB774),0,1)</f>
        <v>1</v>
      </c>
      <c r="AC774">
        <f>+IF(ISBLANK(pit!AC774),0,1)</f>
        <v>0</v>
      </c>
      <c r="AD774">
        <f>+IF(ISBLANK(pit!AD774),0,1)</f>
        <v>1</v>
      </c>
      <c r="AE774">
        <f>+IF(ISBLANK(pit!AE774),0,1)</f>
        <v>1</v>
      </c>
      <c r="AF774">
        <f>+IF(ISBLANK(pit!AF774),0,1)</f>
        <v>0</v>
      </c>
      <c r="AG774">
        <v>0</v>
      </c>
      <c r="AH774">
        <v>0</v>
      </c>
      <c r="AI774">
        <f>+IF(ISBLANK(pit!AI774),0,1)</f>
        <v>1</v>
      </c>
      <c r="AJ774" s="15">
        <f>+IF(ISBLANK(pit!AJ774),0,1)</f>
        <v>1</v>
      </c>
      <c r="AK774">
        <v>0</v>
      </c>
      <c r="AL774">
        <f>+IF(ISBLANK(pit!AL774),0,1)</f>
        <v>1</v>
      </c>
      <c r="AM774">
        <f>+IF(ISBLANK(pit!AM774),0,1)</f>
        <v>0</v>
      </c>
      <c r="AN774">
        <f>+IF(ISBLANK(pit!AN774),0,1)</f>
        <v>0</v>
      </c>
      <c r="AO774">
        <f>+IF(ISBLANK(pit!AO774),0,1)</f>
        <v>0</v>
      </c>
      <c r="AP774">
        <f>+IF(ISBLANK(pit!AP774),0,1)</f>
        <v>0</v>
      </c>
      <c r="AQ774">
        <f>+IF(ISBLANK(pit!AQ774),0,1)</f>
        <v>0</v>
      </c>
      <c r="AR774">
        <f>+IF(ISBLANK(pit!AR774),0,1)</f>
        <v>0</v>
      </c>
      <c r="AS774">
        <f>+IF(ISBLANK(pit!AS774),0,1)</f>
        <v>0</v>
      </c>
      <c r="AT774">
        <f>+IF(ISBLANK(pit!AT774),0,1)</f>
        <v>0</v>
      </c>
      <c r="AU774">
        <f>+IF(ISBLANK(pit!AU774),0,1)</f>
        <v>0</v>
      </c>
      <c r="AV774">
        <f>+IF(ISBLANK(pit!AV774),0,1)</f>
        <v>0</v>
      </c>
      <c r="AW774">
        <f>+IF(ISBLANK(pit!AW774),0,1)</f>
        <v>0</v>
      </c>
      <c r="AX774">
        <f>+IF(ISBLANK(pit!AX774),0,1)</f>
        <v>0</v>
      </c>
      <c r="AY774">
        <f>+IF(ISBLANK(pit!AY774),0,1)</f>
        <v>0</v>
      </c>
      <c r="AZ774">
        <f>+IF(ISBLANK(pit!AZ774),0,1)</f>
        <v>0</v>
      </c>
      <c r="BA774">
        <f>+IF(ISBLANK(pit!BA774),0,1)</f>
        <v>1</v>
      </c>
      <c r="BB774">
        <f>+IF(ISBLANK(pit!BB774),0,1)</f>
        <v>1</v>
      </c>
    </row>
    <row r="775" spans="1:54">
      <c r="A775" s="1" t="s">
        <v>832</v>
      </c>
      <c r="B775">
        <f>+IF(ISBLANK(pit!B775),0,1)</f>
        <v>1</v>
      </c>
      <c r="C775">
        <f>+IF(ISBLANK(pit!C775),0,1)</f>
        <v>1</v>
      </c>
      <c r="D775">
        <f>+IF(ISBLANK(pit!D775),0,1)</f>
        <v>1</v>
      </c>
      <c r="E775">
        <f>+IF(ISBLANK(pit!E775),0,1)</f>
        <v>1</v>
      </c>
      <c r="F775">
        <f>+IF(ISBLANK(pit!F775),0,1)</f>
        <v>1</v>
      </c>
      <c r="G775">
        <f>+IF(ISBLANK(pit!G775),0,1)</f>
        <v>1</v>
      </c>
      <c r="H775" s="15">
        <f>+IF(ISBLANK(pit!H775),0,1)</f>
        <v>0</v>
      </c>
      <c r="I775">
        <f>+IF(ISBLANK(pit!I775),0,1)</f>
        <v>1</v>
      </c>
      <c r="J775">
        <f>+IF(ISBLANK(pit!J775),0,1)</f>
        <v>1</v>
      </c>
      <c r="K775">
        <f>+IF(ISBLANK(pit!K775),0,1)</f>
        <v>1</v>
      </c>
      <c r="L775">
        <v>0</v>
      </c>
      <c r="M775">
        <f>+IF(ISBLANK(pit!M775),0,1)</f>
        <v>1</v>
      </c>
      <c r="N775">
        <f>+IF(ISBLANK(pit!N775),0,1)</f>
        <v>1</v>
      </c>
      <c r="O775">
        <f>+IF(ISBLANK(pit!O775),0,1)</f>
        <v>1</v>
      </c>
      <c r="P775">
        <f>+IF(ISBLANK(pit!P775),0,1)</f>
        <v>1</v>
      </c>
      <c r="Q775">
        <f>+IF(ISBLANK(pit!Q775),0,1)</f>
        <v>1</v>
      </c>
      <c r="R775">
        <f>+IF(ISBLANK(pit!R775),0,1)</f>
        <v>1</v>
      </c>
      <c r="S775">
        <f>+IF(ISBLANK(pit!S775),0,1)</f>
        <v>1</v>
      </c>
      <c r="T775">
        <f>+IF(ISBLANK(pit!T775),0,1)</f>
        <v>1</v>
      </c>
      <c r="U775">
        <v>0</v>
      </c>
      <c r="V775">
        <f>+IF(ISBLANK(pit!V775),0,1)</f>
        <v>1</v>
      </c>
      <c r="W775">
        <f>+IF(ISBLANK(pit!W775),0,1)</f>
        <v>1</v>
      </c>
      <c r="X775">
        <f>+IF(ISBLANK(pit!X775),0,1)</f>
        <v>1</v>
      </c>
      <c r="Y775">
        <f>+IF(ISBLANK(pit!Y775),0,1)</f>
        <v>0</v>
      </c>
      <c r="Z775">
        <f>+IF(ISBLANK(pit!Z775),0,1)</f>
        <v>1</v>
      </c>
      <c r="AA775">
        <f>+IF(ISBLANK(pit!AA775),0,1)</f>
        <v>1</v>
      </c>
      <c r="AB775">
        <f>+IF(ISBLANK(pit!AB775),0,1)</f>
        <v>1</v>
      </c>
      <c r="AC775">
        <f>+IF(ISBLANK(pit!AC775),0,1)</f>
        <v>0</v>
      </c>
      <c r="AD775">
        <f>+IF(ISBLANK(pit!AD775),0,1)</f>
        <v>1</v>
      </c>
      <c r="AE775">
        <f>+IF(ISBLANK(pit!AE775),0,1)</f>
        <v>1</v>
      </c>
      <c r="AF775">
        <f>+IF(ISBLANK(pit!AF775),0,1)</f>
        <v>0</v>
      </c>
      <c r="AG775">
        <v>0</v>
      </c>
      <c r="AH775">
        <v>0</v>
      </c>
      <c r="AI775">
        <f>+IF(ISBLANK(pit!AI775),0,1)</f>
        <v>1</v>
      </c>
      <c r="AJ775" s="15">
        <f>+IF(ISBLANK(pit!AJ775),0,1)</f>
        <v>1</v>
      </c>
      <c r="AK775">
        <v>0</v>
      </c>
      <c r="AL775">
        <f>+IF(ISBLANK(pit!AL775),0,1)</f>
        <v>1</v>
      </c>
      <c r="AM775">
        <f>+IF(ISBLANK(pit!AM775),0,1)</f>
        <v>0</v>
      </c>
      <c r="AN775">
        <f>+IF(ISBLANK(pit!AN775),0,1)</f>
        <v>0</v>
      </c>
      <c r="AO775">
        <f>+IF(ISBLANK(pit!AO775),0,1)</f>
        <v>0</v>
      </c>
      <c r="AP775">
        <f>+IF(ISBLANK(pit!AP775),0,1)</f>
        <v>0</v>
      </c>
      <c r="AQ775">
        <f>+IF(ISBLANK(pit!AQ775),0,1)</f>
        <v>0</v>
      </c>
      <c r="AR775">
        <f>+IF(ISBLANK(pit!AR775),0,1)</f>
        <v>0</v>
      </c>
      <c r="AS775">
        <f>+IF(ISBLANK(pit!AS775),0,1)</f>
        <v>0</v>
      </c>
      <c r="AT775">
        <f>+IF(ISBLANK(pit!AT775),0,1)</f>
        <v>0</v>
      </c>
      <c r="AU775">
        <f>+IF(ISBLANK(pit!AU775),0,1)</f>
        <v>0</v>
      </c>
      <c r="AV775">
        <f>+IF(ISBLANK(pit!AV775),0,1)</f>
        <v>0</v>
      </c>
      <c r="AW775">
        <f>+IF(ISBLANK(pit!AW775),0,1)</f>
        <v>0</v>
      </c>
      <c r="AX775">
        <f>+IF(ISBLANK(pit!AX775),0,1)</f>
        <v>0</v>
      </c>
      <c r="AY775">
        <f>+IF(ISBLANK(pit!AY775),0,1)</f>
        <v>0</v>
      </c>
      <c r="AZ775">
        <f>+IF(ISBLANK(pit!AZ775),0,1)</f>
        <v>0</v>
      </c>
      <c r="BA775">
        <f>+IF(ISBLANK(pit!BA775),0,1)</f>
        <v>1</v>
      </c>
      <c r="BB775">
        <f>+IF(ISBLANK(pit!BB775),0,1)</f>
        <v>1</v>
      </c>
    </row>
    <row r="776" spans="1:54">
      <c r="A776" s="1" t="s">
        <v>833</v>
      </c>
      <c r="B776">
        <f>+IF(ISBLANK(pit!B776),0,1)</f>
        <v>1</v>
      </c>
      <c r="C776">
        <f>+IF(ISBLANK(pit!C776),0,1)</f>
        <v>1</v>
      </c>
      <c r="D776">
        <f>+IF(ISBLANK(pit!D776),0,1)</f>
        <v>1</v>
      </c>
      <c r="E776">
        <f>+IF(ISBLANK(pit!E776),0,1)</f>
        <v>1</v>
      </c>
      <c r="F776">
        <f>+IF(ISBLANK(pit!F776),0,1)</f>
        <v>1</v>
      </c>
      <c r="G776">
        <f>+IF(ISBLANK(pit!G776),0,1)</f>
        <v>1</v>
      </c>
      <c r="H776" s="15">
        <f>+IF(ISBLANK(pit!H776),0,1)</f>
        <v>0</v>
      </c>
      <c r="I776">
        <f>+IF(ISBLANK(pit!I776),0,1)</f>
        <v>1</v>
      </c>
      <c r="J776">
        <f>+IF(ISBLANK(pit!J776),0,1)</f>
        <v>1</v>
      </c>
      <c r="K776">
        <f>+IF(ISBLANK(pit!K776),0,1)</f>
        <v>1</v>
      </c>
      <c r="L776">
        <v>0</v>
      </c>
      <c r="M776">
        <f>+IF(ISBLANK(pit!M776),0,1)</f>
        <v>1</v>
      </c>
      <c r="N776">
        <f>+IF(ISBLANK(pit!N776),0,1)</f>
        <v>1</v>
      </c>
      <c r="O776">
        <f>+IF(ISBLANK(pit!O776),0,1)</f>
        <v>1</v>
      </c>
      <c r="P776">
        <f>+IF(ISBLANK(pit!P776),0,1)</f>
        <v>1</v>
      </c>
      <c r="Q776">
        <f>+IF(ISBLANK(pit!Q776),0,1)</f>
        <v>1</v>
      </c>
      <c r="R776">
        <f>+IF(ISBLANK(pit!R776),0,1)</f>
        <v>1</v>
      </c>
      <c r="S776">
        <f>+IF(ISBLANK(pit!S776),0,1)</f>
        <v>1</v>
      </c>
      <c r="T776">
        <f>+IF(ISBLANK(pit!T776),0,1)</f>
        <v>1</v>
      </c>
      <c r="U776">
        <v>0</v>
      </c>
      <c r="V776">
        <f>+IF(ISBLANK(pit!V776),0,1)</f>
        <v>1</v>
      </c>
      <c r="W776">
        <f>+IF(ISBLANK(pit!W776),0,1)</f>
        <v>1</v>
      </c>
      <c r="X776">
        <f>+IF(ISBLANK(pit!X776),0,1)</f>
        <v>1</v>
      </c>
      <c r="Y776">
        <f>+IF(ISBLANK(pit!Y776),0,1)</f>
        <v>0</v>
      </c>
      <c r="Z776">
        <f>+IF(ISBLANK(pit!Z776),0,1)</f>
        <v>1</v>
      </c>
      <c r="AA776">
        <f>+IF(ISBLANK(pit!AA776),0,1)</f>
        <v>1</v>
      </c>
      <c r="AB776">
        <f>+IF(ISBLANK(pit!AB776),0,1)</f>
        <v>1</v>
      </c>
      <c r="AC776">
        <f>+IF(ISBLANK(pit!AC776),0,1)</f>
        <v>0</v>
      </c>
      <c r="AD776">
        <f>+IF(ISBLANK(pit!AD776),0,1)</f>
        <v>1</v>
      </c>
      <c r="AE776">
        <f>+IF(ISBLANK(pit!AE776),0,1)</f>
        <v>1</v>
      </c>
      <c r="AF776">
        <f>+IF(ISBLANK(pit!AF776),0,1)</f>
        <v>0</v>
      </c>
      <c r="AG776">
        <v>0</v>
      </c>
      <c r="AH776">
        <v>0</v>
      </c>
      <c r="AI776">
        <f>+IF(ISBLANK(pit!AI776),0,1)</f>
        <v>1</v>
      </c>
      <c r="AJ776" s="15">
        <f>+IF(ISBLANK(pit!AJ776),0,1)</f>
        <v>1</v>
      </c>
      <c r="AK776">
        <v>0</v>
      </c>
      <c r="AL776">
        <f>+IF(ISBLANK(pit!AL776),0,1)</f>
        <v>1</v>
      </c>
      <c r="AM776">
        <f>+IF(ISBLANK(pit!AM776),0,1)</f>
        <v>0</v>
      </c>
      <c r="AN776">
        <f>+IF(ISBLANK(pit!AN776),0,1)</f>
        <v>0</v>
      </c>
      <c r="AO776">
        <f>+IF(ISBLANK(pit!AO776),0,1)</f>
        <v>0</v>
      </c>
      <c r="AP776">
        <f>+IF(ISBLANK(pit!AP776),0,1)</f>
        <v>0</v>
      </c>
      <c r="AQ776">
        <f>+IF(ISBLANK(pit!AQ776),0,1)</f>
        <v>0</v>
      </c>
      <c r="AR776">
        <f>+IF(ISBLANK(pit!AR776),0,1)</f>
        <v>0</v>
      </c>
      <c r="AS776">
        <f>+IF(ISBLANK(pit!AS776),0,1)</f>
        <v>0</v>
      </c>
      <c r="AT776">
        <f>+IF(ISBLANK(pit!AT776),0,1)</f>
        <v>0</v>
      </c>
      <c r="AU776">
        <f>+IF(ISBLANK(pit!AU776),0,1)</f>
        <v>0</v>
      </c>
      <c r="AV776">
        <f>+IF(ISBLANK(pit!AV776),0,1)</f>
        <v>0</v>
      </c>
      <c r="AW776">
        <f>+IF(ISBLANK(pit!AW776),0,1)</f>
        <v>0</v>
      </c>
      <c r="AX776">
        <f>+IF(ISBLANK(pit!AX776),0,1)</f>
        <v>0</v>
      </c>
      <c r="AY776">
        <f>+IF(ISBLANK(pit!AY776),0,1)</f>
        <v>0</v>
      </c>
      <c r="AZ776">
        <f>+IF(ISBLANK(pit!AZ776),0,1)</f>
        <v>0</v>
      </c>
      <c r="BA776">
        <f>+IF(ISBLANK(pit!BA776),0,1)</f>
        <v>1</v>
      </c>
      <c r="BB776">
        <f>+IF(ISBLANK(pit!BB776),0,1)</f>
        <v>1</v>
      </c>
    </row>
    <row r="777" spans="1:54">
      <c r="A777" s="1" t="s">
        <v>834</v>
      </c>
      <c r="B777">
        <f>+IF(ISBLANK(pit!B777),0,1)</f>
        <v>1</v>
      </c>
      <c r="C777">
        <f>+IF(ISBLANK(pit!C777),0,1)</f>
        <v>1</v>
      </c>
      <c r="D777">
        <f>+IF(ISBLANK(pit!D777),0,1)</f>
        <v>1</v>
      </c>
      <c r="E777">
        <f>+IF(ISBLANK(pit!E777),0,1)</f>
        <v>1</v>
      </c>
      <c r="F777">
        <f>+IF(ISBLANK(pit!F777),0,1)</f>
        <v>1</v>
      </c>
      <c r="G777">
        <f>+IF(ISBLANK(pit!G777),0,1)</f>
        <v>1</v>
      </c>
      <c r="H777" s="15">
        <f>+IF(ISBLANK(pit!H777),0,1)</f>
        <v>0</v>
      </c>
      <c r="I777">
        <f>+IF(ISBLANK(pit!I777),0,1)</f>
        <v>1</v>
      </c>
      <c r="J777">
        <f>+IF(ISBLANK(pit!J777),0,1)</f>
        <v>1</v>
      </c>
      <c r="K777">
        <f>+IF(ISBLANK(pit!K777),0,1)</f>
        <v>1</v>
      </c>
      <c r="L777">
        <v>0</v>
      </c>
      <c r="M777">
        <f>+IF(ISBLANK(pit!M777),0,1)</f>
        <v>1</v>
      </c>
      <c r="N777">
        <f>+IF(ISBLANK(pit!N777),0,1)</f>
        <v>1</v>
      </c>
      <c r="O777">
        <f>+IF(ISBLANK(pit!O777),0,1)</f>
        <v>1</v>
      </c>
      <c r="P777">
        <f>+IF(ISBLANK(pit!P777),0,1)</f>
        <v>1</v>
      </c>
      <c r="Q777">
        <f>+IF(ISBLANK(pit!Q777),0,1)</f>
        <v>1</v>
      </c>
      <c r="R777">
        <f>+IF(ISBLANK(pit!R777),0,1)</f>
        <v>1</v>
      </c>
      <c r="S777">
        <f>+IF(ISBLANK(pit!S777),0,1)</f>
        <v>1</v>
      </c>
      <c r="T777">
        <f>+IF(ISBLANK(pit!T777),0,1)</f>
        <v>1</v>
      </c>
      <c r="U777">
        <v>0</v>
      </c>
      <c r="V777">
        <f>+IF(ISBLANK(pit!V777),0,1)</f>
        <v>1</v>
      </c>
      <c r="W777">
        <f>+IF(ISBLANK(pit!W777),0,1)</f>
        <v>1</v>
      </c>
      <c r="X777">
        <f>+IF(ISBLANK(pit!X777),0,1)</f>
        <v>1</v>
      </c>
      <c r="Y777">
        <f>+IF(ISBLANK(pit!Y777),0,1)</f>
        <v>0</v>
      </c>
      <c r="Z777">
        <f>+IF(ISBLANK(pit!Z777),0,1)</f>
        <v>1</v>
      </c>
      <c r="AA777">
        <f>+IF(ISBLANK(pit!AA777),0,1)</f>
        <v>1</v>
      </c>
      <c r="AB777">
        <f>+IF(ISBLANK(pit!AB777),0,1)</f>
        <v>1</v>
      </c>
      <c r="AC777">
        <f>+IF(ISBLANK(pit!AC777),0,1)</f>
        <v>0</v>
      </c>
      <c r="AD777">
        <f>+IF(ISBLANK(pit!AD777),0,1)</f>
        <v>1</v>
      </c>
      <c r="AE777">
        <f>+IF(ISBLANK(pit!AE777),0,1)</f>
        <v>1</v>
      </c>
      <c r="AF777">
        <f>+IF(ISBLANK(pit!AF777),0,1)</f>
        <v>0</v>
      </c>
      <c r="AG777">
        <v>0</v>
      </c>
      <c r="AH777">
        <v>0</v>
      </c>
      <c r="AI777">
        <f>+IF(ISBLANK(pit!AI777),0,1)</f>
        <v>1</v>
      </c>
      <c r="AJ777" s="15">
        <f>+IF(ISBLANK(pit!AJ777),0,1)</f>
        <v>1</v>
      </c>
      <c r="AK777">
        <v>0</v>
      </c>
      <c r="AL777">
        <f>+IF(ISBLANK(pit!AL777),0,1)</f>
        <v>1</v>
      </c>
      <c r="AM777">
        <f>+IF(ISBLANK(pit!AM777),0,1)</f>
        <v>0</v>
      </c>
      <c r="AN777">
        <f>+IF(ISBLANK(pit!AN777),0,1)</f>
        <v>0</v>
      </c>
      <c r="AO777">
        <f>+IF(ISBLANK(pit!AO777),0,1)</f>
        <v>0</v>
      </c>
      <c r="AP777">
        <f>+IF(ISBLANK(pit!AP777),0,1)</f>
        <v>0</v>
      </c>
      <c r="AQ777">
        <f>+IF(ISBLANK(pit!AQ777),0,1)</f>
        <v>0</v>
      </c>
      <c r="AR777">
        <f>+IF(ISBLANK(pit!AR777),0,1)</f>
        <v>0</v>
      </c>
      <c r="AS777">
        <f>+IF(ISBLANK(pit!AS777),0,1)</f>
        <v>0</v>
      </c>
      <c r="AT777">
        <f>+IF(ISBLANK(pit!AT777),0,1)</f>
        <v>0</v>
      </c>
      <c r="AU777">
        <f>+IF(ISBLANK(pit!AU777),0,1)</f>
        <v>0</v>
      </c>
      <c r="AV777">
        <f>+IF(ISBLANK(pit!AV777),0,1)</f>
        <v>0</v>
      </c>
      <c r="AW777">
        <f>+IF(ISBLANK(pit!AW777),0,1)</f>
        <v>0</v>
      </c>
      <c r="AX777">
        <f>+IF(ISBLANK(pit!AX777),0,1)</f>
        <v>0</v>
      </c>
      <c r="AY777">
        <f>+IF(ISBLANK(pit!AY777),0,1)</f>
        <v>0</v>
      </c>
      <c r="AZ777">
        <f>+IF(ISBLANK(pit!AZ777),0,1)</f>
        <v>0</v>
      </c>
      <c r="BA777">
        <f>+IF(ISBLANK(pit!BA777),0,1)</f>
        <v>1</v>
      </c>
      <c r="BB777">
        <f>+IF(ISBLANK(pit!BB777),0,1)</f>
        <v>1</v>
      </c>
    </row>
    <row r="778" spans="1:54">
      <c r="A778" s="1" t="s">
        <v>835</v>
      </c>
      <c r="B778">
        <f>+IF(ISBLANK(pit!B778),0,1)</f>
        <v>1</v>
      </c>
      <c r="C778">
        <f>+IF(ISBLANK(pit!C778),0,1)</f>
        <v>1</v>
      </c>
      <c r="D778">
        <f>+IF(ISBLANK(pit!D778),0,1)</f>
        <v>1</v>
      </c>
      <c r="E778">
        <f>+IF(ISBLANK(pit!E778),0,1)</f>
        <v>1</v>
      </c>
      <c r="F778">
        <f>+IF(ISBLANK(pit!F778),0,1)</f>
        <v>1</v>
      </c>
      <c r="G778">
        <f>+IF(ISBLANK(pit!G778),0,1)</f>
        <v>1</v>
      </c>
      <c r="H778" s="15">
        <f>+IF(ISBLANK(pit!H778),0,1)</f>
        <v>0</v>
      </c>
      <c r="I778">
        <f>+IF(ISBLANK(pit!I778),0,1)</f>
        <v>1</v>
      </c>
      <c r="J778">
        <f>+IF(ISBLANK(pit!J778),0,1)</f>
        <v>1</v>
      </c>
      <c r="K778">
        <f>+IF(ISBLANK(pit!K778),0,1)</f>
        <v>1</v>
      </c>
      <c r="L778">
        <v>0</v>
      </c>
      <c r="M778">
        <f>+IF(ISBLANK(pit!M778),0,1)</f>
        <v>1</v>
      </c>
      <c r="N778">
        <f>+IF(ISBLANK(pit!N778),0,1)</f>
        <v>1</v>
      </c>
      <c r="O778">
        <f>+IF(ISBLANK(pit!O778),0,1)</f>
        <v>1</v>
      </c>
      <c r="P778">
        <f>+IF(ISBLANK(pit!P778),0,1)</f>
        <v>1</v>
      </c>
      <c r="Q778">
        <f>+IF(ISBLANK(pit!Q778),0,1)</f>
        <v>1</v>
      </c>
      <c r="R778">
        <f>+IF(ISBLANK(pit!R778),0,1)</f>
        <v>1</v>
      </c>
      <c r="S778">
        <f>+IF(ISBLANK(pit!S778),0,1)</f>
        <v>1</v>
      </c>
      <c r="T778">
        <f>+IF(ISBLANK(pit!T778),0,1)</f>
        <v>1</v>
      </c>
      <c r="U778">
        <v>0</v>
      </c>
      <c r="V778">
        <f>+IF(ISBLANK(pit!V778),0,1)</f>
        <v>1</v>
      </c>
      <c r="W778">
        <f>+IF(ISBLANK(pit!W778),0,1)</f>
        <v>1</v>
      </c>
      <c r="X778">
        <f>+IF(ISBLANK(pit!X778),0,1)</f>
        <v>1</v>
      </c>
      <c r="Y778">
        <f>+IF(ISBLANK(pit!Y778),0,1)</f>
        <v>0</v>
      </c>
      <c r="Z778">
        <f>+IF(ISBLANK(pit!Z778),0,1)</f>
        <v>1</v>
      </c>
      <c r="AA778">
        <f>+IF(ISBLANK(pit!AA778),0,1)</f>
        <v>1</v>
      </c>
      <c r="AB778">
        <f>+IF(ISBLANK(pit!AB778),0,1)</f>
        <v>1</v>
      </c>
      <c r="AC778">
        <f>+IF(ISBLANK(pit!AC778),0,1)</f>
        <v>0</v>
      </c>
      <c r="AD778">
        <f>+IF(ISBLANK(pit!AD778),0,1)</f>
        <v>1</v>
      </c>
      <c r="AE778">
        <f>+IF(ISBLANK(pit!AE778),0,1)</f>
        <v>1</v>
      </c>
      <c r="AF778">
        <f>+IF(ISBLANK(pit!AF778),0,1)</f>
        <v>0</v>
      </c>
      <c r="AG778">
        <v>0</v>
      </c>
      <c r="AH778">
        <v>0</v>
      </c>
      <c r="AI778">
        <f>+IF(ISBLANK(pit!AI778),0,1)</f>
        <v>1</v>
      </c>
      <c r="AJ778" s="15">
        <f>+IF(ISBLANK(pit!AJ778),0,1)</f>
        <v>1</v>
      </c>
      <c r="AK778">
        <v>0</v>
      </c>
      <c r="AL778">
        <f>+IF(ISBLANK(pit!AL778),0,1)</f>
        <v>1</v>
      </c>
      <c r="AM778">
        <f>+IF(ISBLANK(pit!AM778),0,1)</f>
        <v>0</v>
      </c>
      <c r="AN778">
        <f>+IF(ISBLANK(pit!AN778),0,1)</f>
        <v>0</v>
      </c>
      <c r="AO778">
        <f>+IF(ISBLANK(pit!AO778),0,1)</f>
        <v>0</v>
      </c>
      <c r="AP778">
        <f>+IF(ISBLANK(pit!AP778),0,1)</f>
        <v>0</v>
      </c>
      <c r="AQ778">
        <f>+IF(ISBLANK(pit!AQ778),0,1)</f>
        <v>0</v>
      </c>
      <c r="AR778">
        <f>+IF(ISBLANK(pit!AR778),0,1)</f>
        <v>0</v>
      </c>
      <c r="AS778">
        <f>+IF(ISBLANK(pit!AS778),0,1)</f>
        <v>0</v>
      </c>
      <c r="AT778">
        <f>+IF(ISBLANK(pit!AT778),0,1)</f>
        <v>0</v>
      </c>
      <c r="AU778">
        <f>+IF(ISBLANK(pit!AU778),0,1)</f>
        <v>0</v>
      </c>
      <c r="AV778">
        <f>+IF(ISBLANK(pit!AV778),0,1)</f>
        <v>0</v>
      </c>
      <c r="AW778">
        <f>+IF(ISBLANK(pit!AW778),0,1)</f>
        <v>0</v>
      </c>
      <c r="AX778">
        <f>+IF(ISBLANK(pit!AX778),0,1)</f>
        <v>0</v>
      </c>
      <c r="AY778">
        <f>+IF(ISBLANK(pit!AY778),0,1)</f>
        <v>0</v>
      </c>
      <c r="AZ778">
        <f>+IF(ISBLANK(pit!AZ778),0,1)</f>
        <v>0</v>
      </c>
      <c r="BA778">
        <f>+IF(ISBLANK(pit!BA778),0,1)</f>
        <v>1</v>
      </c>
      <c r="BB778">
        <f>+IF(ISBLANK(pit!BB778),0,1)</f>
        <v>1</v>
      </c>
    </row>
    <row r="779" spans="1:54">
      <c r="A779" s="1" t="s">
        <v>836</v>
      </c>
      <c r="B779">
        <f>+IF(ISBLANK(pit!B779),0,1)</f>
        <v>1</v>
      </c>
      <c r="C779">
        <f>+IF(ISBLANK(pit!C779),0,1)</f>
        <v>1</v>
      </c>
      <c r="D779">
        <f>+IF(ISBLANK(pit!D779),0,1)</f>
        <v>1</v>
      </c>
      <c r="E779">
        <f>+IF(ISBLANK(pit!E779),0,1)</f>
        <v>1</v>
      </c>
      <c r="F779">
        <f>+IF(ISBLANK(pit!F779),0,1)</f>
        <v>1</v>
      </c>
      <c r="G779">
        <f>+IF(ISBLANK(pit!G779),0,1)</f>
        <v>1</v>
      </c>
      <c r="H779" s="15">
        <f>+IF(ISBLANK(pit!H779),0,1)</f>
        <v>0</v>
      </c>
      <c r="I779">
        <f>+IF(ISBLANK(pit!I779),0,1)</f>
        <v>1</v>
      </c>
      <c r="J779">
        <f>+IF(ISBLANK(pit!J779),0,1)</f>
        <v>1</v>
      </c>
      <c r="K779">
        <f>+IF(ISBLANK(pit!K779),0,1)</f>
        <v>1</v>
      </c>
      <c r="L779">
        <v>0</v>
      </c>
      <c r="M779">
        <f>+IF(ISBLANK(pit!M779),0,1)</f>
        <v>1</v>
      </c>
      <c r="N779">
        <f>+IF(ISBLANK(pit!N779),0,1)</f>
        <v>1</v>
      </c>
      <c r="O779">
        <f>+IF(ISBLANK(pit!O779),0,1)</f>
        <v>1</v>
      </c>
      <c r="P779">
        <f>+IF(ISBLANK(pit!P779),0,1)</f>
        <v>1</v>
      </c>
      <c r="Q779">
        <f>+IF(ISBLANK(pit!Q779),0,1)</f>
        <v>1</v>
      </c>
      <c r="R779">
        <f>+IF(ISBLANK(pit!R779),0,1)</f>
        <v>1</v>
      </c>
      <c r="S779">
        <f>+IF(ISBLANK(pit!S779),0,1)</f>
        <v>1</v>
      </c>
      <c r="T779">
        <f>+IF(ISBLANK(pit!T779),0,1)</f>
        <v>1</v>
      </c>
      <c r="U779">
        <v>0</v>
      </c>
      <c r="V779">
        <f>+IF(ISBLANK(pit!V779),0,1)</f>
        <v>1</v>
      </c>
      <c r="W779">
        <f>+IF(ISBLANK(pit!W779),0,1)</f>
        <v>1</v>
      </c>
      <c r="X779">
        <f>+IF(ISBLANK(pit!X779),0,1)</f>
        <v>1</v>
      </c>
      <c r="Y779">
        <f>+IF(ISBLANK(pit!Y779),0,1)</f>
        <v>0</v>
      </c>
      <c r="Z779">
        <f>+IF(ISBLANK(pit!Z779),0,1)</f>
        <v>1</v>
      </c>
      <c r="AA779">
        <f>+IF(ISBLANK(pit!AA779),0,1)</f>
        <v>1</v>
      </c>
      <c r="AB779">
        <f>+IF(ISBLANK(pit!AB779),0,1)</f>
        <v>1</v>
      </c>
      <c r="AC779">
        <f>+IF(ISBLANK(pit!AC779),0,1)</f>
        <v>0</v>
      </c>
      <c r="AD779">
        <f>+IF(ISBLANK(pit!AD779),0,1)</f>
        <v>1</v>
      </c>
      <c r="AE779">
        <f>+IF(ISBLANK(pit!AE779),0,1)</f>
        <v>1</v>
      </c>
      <c r="AF779">
        <f>+IF(ISBLANK(pit!AF779),0,1)</f>
        <v>0</v>
      </c>
      <c r="AG779">
        <v>0</v>
      </c>
      <c r="AH779">
        <v>0</v>
      </c>
      <c r="AI779">
        <f>+IF(ISBLANK(pit!AI779),0,1)</f>
        <v>1</v>
      </c>
      <c r="AJ779" s="15">
        <f>+IF(ISBLANK(pit!AJ779),0,1)</f>
        <v>1</v>
      </c>
      <c r="AK779">
        <v>0</v>
      </c>
      <c r="AL779">
        <f>+IF(ISBLANK(pit!AL779),0,1)</f>
        <v>1</v>
      </c>
      <c r="AM779">
        <f>+IF(ISBLANK(pit!AM779),0,1)</f>
        <v>0</v>
      </c>
      <c r="AN779">
        <f>+IF(ISBLANK(pit!AN779),0,1)</f>
        <v>0</v>
      </c>
      <c r="AO779">
        <f>+IF(ISBLANK(pit!AO779),0,1)</f>
        <v>0</v>
      </c>
      <c r="AP779">
        <f>+IF(ISBLANK(pit!AP779),0,1)</f>
        <v>0</v>
      </c>
      <c r="AQ779">
        <f>+IF(ISBLANK(pit!AQ779),0,1)</f>
        <v>0</v>
      </c>
      <c r="AR779">
        <f>+IF(ISBLANK(pit!AR779),0,1)</f>
        <v>0</v>
      </c>
      <c r="AS779">
        <f>+IF(ISBLANK(pit!AS779),0,1)</f>
        <v>0</v>
      </c>
      <c r="AT779">
        <f>+IF(ISBLANK(pit!AT779),0,1)</f>
        <v>0</v>
      </c>
      <c r="AU779">
        <f>+IF(ISBLANK(pit!AU779),0,1)</f>
        <v>0</v>
      </c>
      <c r="AV779">
        <f>+IF(ISBLANK(pit!AV779),0,1)</f>
        <v>0</v>
      </c>
      <c r="AW779">
        <f>+IF(ISBLANK(pit!AW779),0,1)</f>
        <v>0</v>
      </c>
      <c r="AX779">
        <f>+IF(ISBLANK(pit!AX779),0,1)</f>
        <v>0</v>
      </c>
      <c r="AY779">
        <f>+IF(ISBLANK(pit!AY779),0,1)</f>
        <v>0</v>
      </c>
      <c r="AZ779">
        <f>+IF(ISBLANK(pit!AZ779),0,1)</f>
        <v>0</v>
      </c>
      <c r="BA779">
        <f>+IF(ISBLANK(pit!BA779),0,1)</f>
        <v>1</v>
      </c>
      <c r="BB779">
        <f>+IF(ISBLANK(pit!BB779),0,1)</f>
        <v>1</v>
      </c>
    </row>
    <row r="780" spans="1:54">
      <c r="A780" s="1" t="s">
        <v>837</v>
      </c>
      <c r="B780">
        <f>+IF(ISBLANK(pit!B780),0,1)</f>
        <v>1</v>
      </c>
      <c r="C780">
        <f>+IF(ISBLANK(pit!C780),0,1)</f>
        <v>1</v>
      </c>
      <c r="D780">
        <f>+IF(ISBLANK(pit!D780),0,1)</f>
        <v>1</v>
      </c>
      <c r="E780">
        <f>+IF(ISBLANK(pit!E780),0,1)</f>
        <v>1</v>
      </c>
      <c r="F780">
        <f>+IF(ISBLANK(pit!F780),0,1)</f>
        <v>1</v>
      </c>
      <c r="G780">
        <f>+IF(ISBLANK(pit!G780),0,1)</f>
        <v>1</v>
      </c>
      <c r="H780" s="15">
        <f>+IF(ISBLANK(pit!H780),0,1)</f>
        <v>0</v>
      </c>
      <c r="I780">
        <f>+IF(ISBLANK(pit!I780),0,1)</f>
        <v>1</v>
      </c>
      <c r="J780">
        <f>+IF(ISBLANK(pit!J780),0,1)</f>
        <v>1</v>
      </c>
      <c r="K780">
        <f>+IF(ISBLANK(pit!K780),0,1)</f>
        <v>1</v>
      </c>
      <c r="L780">
        <v>0</v>
      </c>
      <c r="M780">
        <f>+IF(ISBLANK(pit!M780),0,1)</f>
        <v>1</v>
      </c>
      <c r="N780">
        <f>+IF(ISBLANK(pit!N780),0,1)</f>
        <v>1</v>
      </c>
      <c r="O780">
        <f>+IF(ISBLANK(pit!O780),0,1)</f>
        <v>1</v>
      </c>
      <c r="P780">
        <f>+IF(ISBLANK(pit!P780),0,1)</f>
        <v>1</v>
      </c>
      <c r="Q780">
        <f>+IF(ISBLANK(pit!Q780),0,1)</f>
        <v>1</v>
      </c>
      <c r="R780">
        <f>+IF(ISBLANK(pit!R780),0,1)</f>
        <v>1</v>
      </c>
      <c r="S780">
        <f>+IF(ISBLANK(pit!S780),0,1)</f>
        <v>1</v>
      </c>
      <c r="T780">
        <f>+IF(ISBLANK(pit!T780),0,1)</f>
        <v>1</v>
      </c>
      <c r="U780">
        <v>0</v>
      </c>
      <c r="V780">
        <f>+IF(ISBLANK(pit!V780),0,1)</f>
        <v>1</v>
      </c>
      <c r="W780">
        <f>+IF(ISBLANK(pit!W780),0,1)</f>
        <v>1</v>
      </c>
      <c r="X780">
        <f>+IF(ISBLANK(pit!X780),0,1)</f>
        <v>1</v>
      </c>
      <c r="Y780">
        <f>+IF(ISBLANK(pit!Y780),0,1)</f>
        <v>0</v>
      </c>
      <c r="Z780">
        <f>+IF(ISBLANK(pit!Z780),0,1)</f>
        <v>1</v>
      </c>
      <c r="AA780">
        <f>+IF(ISBLANK(pit!AA780),0,1)</f>
        <v>1</v>
      </c>
      <c r="AB780">
        <f>+IF(ISBLANK(pit!AB780),0,1)</f>
        <v>1</v>
      </c>
      <c r="AC780">
        <f>+IF(ISBLANK(pit!AC780),0,1)</f>
        <v>0</v>
      </c>
      <c r="AD780">
        <f>+IF(ISBLANK(pit!AD780),0,1)</f>
        <v>1</v>
      </c>
      <c r="AE780">
        <f>+IF(ISBLANK(pit!AE780),0,1)</f>
        <v>1</v>
      </c>
      <c r="AF780">
        <f>+IF(ISBLANK(pit!AF780),0,1)</f>
        <v>0</v>
      </c>
      <c r="AG780">
        <v>0</v>
      </c>
      <c r="AH780">
        <v>0</v>
      </c>
      <c r="AI780">
        <f>+IF(ISBLANK(pit!AI780),0,1)</f>
        <v>1</v>
      </c>
      <c r="AJ780" s="15">
        <f>+IF(ISBLANK(pit!AJ780),0,1)</f>
        <v>1</v>
      </c>
      <c r="AK780">
        <v>0</v>
      </c>
      <c r="AL780">
        <f>+IF(ISBLANK(pit!AL780),0,1)</f>
        <v>1</v>
      </c>
      <c r="AM780">
        <f>+IF(ISBLANK(pit!AM780),0,1)</f>
        <v>0</v>
      </c>
      <c r="AN780">
        <f>+IF(ISBLANK(pit!AN780),0,1)</f>
        <v>0</v>
      </c>
      <c r="AO780">
        <f>+IF(ISBLANK(pit!AO780),0,1)</f>
        <v>0</v>
      </c>
      <c r="AP780">
        <f>+IF(ISBLANK(pit!AP780),0,1)</f>
        <v>0</v>
      </c>
      <c r="AQ780">
        <f>+IF(ISBLANK(pit!AQ780),0,1)</f>
        <v>0</v>
      </c>
      <c r="AR780">
        <f>+IF(ISBLANK(pit!AR780),0,1)</f>
        <v>0</v>
      </c>
      <c r="AS780">
        <f>+IF(ISBLANK(pit!AS780),0,1)</f>
        <v>0</v>
      </c>
      <c r="AT780">
        <f>+IF(ISBLANK(pit!AT780),0,1)</f>
        <v>0</v>
      </c>
      <c r="AU780">
        <f>+IF(ISBLANK(pit!AU780),0,1)</f>
        <v>0</v>
      </c>
      <c r="AV780">
        <f>+IF(ISBLANK(pit!AV780),0,1)</f>
        <v>0</v>
      </c>
      <c r="AW780">
        <f>+IF(ISBLANK(pit!AW780),0,1)</f>
        <v>0</v>
      </c>
      <c r="AX780">
        <f>+IF(ISBLANK(pit!AX780),0,1)</f>
        <v>0</v>
      </c>
      <c r="AY780">
        <f>+IF(ISBLANK(pit!AY780),0,1)</f>
        <v>0</v>
      </c>
      <c r="AZ780">
        <f>+IF(ISBLANK(pit!AZ780),0,1)</f>
        <v>0</v>
      </c>
      <c r="BA780">
        <f>+IF(ISBLANK(pit!BA780),0,1)</f>
        <v>1</v>
      </c>
      <c r="BB780">
        <f>+IF(ISBLANK(pit!BB780),0,1)</f>
        <v>1</v>
      </c>
    </row>
    <row r="781" spans="1:54">
      <c r="A781" s="1" t="s">
        <v>838</v>
      </c>
      <c r="B781">
        <f>+IF(ISBLANK(pit!B781),0,1)</f>
        <v>1</v>
      </c>
      <c r="C781">
        <f>+IF(ISBLANK(pit!C781),0,1)</f>
        <v>1</v>
      </c>
      <c r="D781">
        <f>+IF(ISBLANK(pit!D781),0,1)</f>
        <v>1</v>
      </c>
      <c r="E781">
        <f>+IF(ISBLANK(pit!E781),0,1)</f>
        <v>1</v>
      </c>
      <c r="F781">
        <f>+IF(ISBLANK(pit!F781),0,1)</f>
        <v>1</v>
      </c>
      <c r="G781">
        <f>+IF(ISBLANK(pit!G781),0,1)</f>
        <v>1</v>
      </c>
      <c r="H781" s="15">
        <f>+IF(ISBLANK(pit!H781),0,1)</f>
        <v>0</v>
      </c>
      <c r="I781">
        <f>+IF(ISBLANK(pit!I781),0,1)</f>
        <v>1</v>
      </c>
      <c r="J781">
        <f>+IF(ISBLANK(pit!J781),0,1)</f>
        <v>1</v>
      </c>
      <c r="K781">
        <f>+IF(ISBLANK(pit!K781),0,1)</f>
        <v>1</v>
      </c>
      <c r="L781">
        <v>0</v>
      </c>
      <c r="M781">
        <f>+IF(ISBLANK(pit!M781),0,1)</f>
        <v>1</v>
      </c>
      <c r="N781">
        <f>+IF(ISBLANK(pit!N781),0,1)</f>
        <v>1</v>
      </c>
      <c r="O781">
        <f>+IF(ISBLANK(pit!O781),0,1)</f>
        <v>1</v>
      </c>
      <c r="P781">
        <f>+IF(ISBLANK(pit!P781),0,1)</f>
        <v>1</v>
      </c>
      <c r="Q781">
        <f>+IF(ISBLANK(pit!Q781),0,1)</f>
        <v>1</v>
      </c>
      <c r="R781">
        <f>+IF(ISBLANK(pit!R781),0,1)</f>
        <v>1</v>
      </c>
      <c r="S781">
        <f>+IF(ISBLANK(pit!S781),0,1)</f>
        <v>1</v>
      </c>
      <c r="T781">
        <f>+IF(ISBLANK(pit!T781),0,1)</f>
        <v>1</v>
      </c>
      <c r="U781">
        <v>0</v>
      </c>
      <c r="V781">
        <f>+IF(ISBLANK(pit!V781),0,1)</f>
        <v>1</v>
      </c>
      <c r="W781">
        <f>+IF(ISBLANK(pit!W781),0,1)</f>
        <v>1</v>
      </c>
      <c r="X781">
        <f>+IF(ISBLANK(pit!X781),0,1)</f>
        <v>1</v>
      </c>
      <c r="Y781">
        <f>+IF(ISBLANK(pit!Y781),0,1)</f>
        <v>0</v>
      </c>
      <c r="Z781">
        <f>+IF(ISBLANK(pit!Z781),0,1)</f>
        <v>1</v>
      </c>
      <c r="AA781">
        <f>+IF(ISBLANK(pit!AA781),0,1)</f>
        <v>1</v>
      </c>
      <c r="AB781">
        <f>+IF(ISBLANK(pit!AB781),0,1)</f>
        <v>1</v>
      </c>
      <c r="AC781">
        <f>+IF(ISBLANK(pit!AC781),0,1)</f>
        <v>0</v>
      </c>
      <c r="AD781">
        <f>+IF(ISBLANK(pit!AD781),0,1)</f>
        <v>1</v>
      </c>
      <c r="AE781">
        <f>+IF(ISBLANK(pit!AE781),0,1)</f>
        <v>1</v>
      </c>
      <c r="AF781">
        <f>+IF(ISBLANK(pit!AF781),0,1)</f>
        <v>0</v>
      </c>
      <c r="AG781">
        <v>0</v>
      </c>
      <c r="AH781">
        <v>0</v>
      </c>
      <c r="AI781">
        <f>+IF(ISBLANK(pit!AI781),0,1)</f>
        <v>1</v>
      </c>
      <c r="AJ781" s="15">
        <f>+IF(ISBLANK(pit!AJ781),0,1)</f>
        <v>1</v>
      </c>
      <c r="AK781">
        <v>0</v>
      </c>
      <c r="AL781">
        <f>+IF(ISBLANK(pit!AL781),0,1)</f>
        <v>1</v>
      </c>
      <c r="AM781">
        <f>+IF(ISBLANK(pit!AM781),0,1)</f>
        <v>0</v>
      </c>
      <c r="AN781">
        <f>+IF(ISBLANK(pit!AN781),0,1)</f>
        <v>0</v>
      </c>
      <c r="AO781">
        <f>+IF(ISBLANK(pit!AO781),0,1)</f>
        <v>0</v>
      </c>
      <c r="AP781">
        <f>+IF(ISBLANK(pit!AP781),0,1)</f>
        <v>0</v>
      </c>
      <c r="AQ781">
        <f>+IF(ISBLANK(pit!AQ781),0,1)</f>
        <v>0</v>
      </c>
      <c r="AR781">
        <f>+IF(ISBLANK(pit!AR781),0,1)</f>
        <v>0</v>
      </c>
      <c r="AS781">
        <f>+IF(ISBLANK(pit!AS781),0,1)</f>
        <v>0</v>
      </c>
      <c r="AT781">
        <f>+IF(ISBLANK(pit!AT781),0,1)</f>
        <v>0</v>
      </c>
      <c r="AU781">
        <f>+IF(ISBLANK(pit!AU781),0,1)</f>
        <v>0</v>
      </c>
      <c r="AV781">
        <f>+IF(ISBLANK(pit!AV781),0,1)</f>
        <v>0</v>
      </c>
      <c r="AW781">
        <f>+IF(ISBLANK(pit!AW781),0,1)</f>
        <v>0</v>
      </c>
      <c r="AX781">
        <f>+IF(ISBLANK(pit!AX781),0,1)</f>
        <v>0</v>
      </c>
      <c r="AY781">
        <f>+IF(ISBLANK(pit!AY781),0,1)</f>
        <v>0</v>
      </c>
      <c r="AZ781">
        <f>+IF(ISBLANK(pit!AZ781),0,1)</f>
        <v>0</v>
      </c>
      <c r="BA781">
        <f>+IF(ISBLANK(pit!BA781),0,1)</f>
        <v>1</v>
      </c>
      <c r="BB781">
        <f>+IF(ISBLANK(pit!BB781),0,1)</f>
        <v>1</v>
      </c>
    </row>
    <row r="782" spans="1:54">
      <c r="A782" s="1" t="s">
        <v>839</v>
      </c>
      <c r="B782">
        <f>+IF(ISBLANK(pit!B782),0,1)</f>
        <v>1</v>
      </c>
      <c r="C782">
        <f>+IF(ISBLANK(pit!C782),0,1)</f>
        <v>1</v>
      </c>
      <c r="D782">
        <f>+IF(ISBLANK(pit!D782),0,1)</f>
        <v>1</v>
      </c>
      <c r="E782">
        <f>+IF(ISBLANK(pit!E782),0,1)</f>
        <v>1</v>
      </c>
      <c r="F782">
        <f>+IF(ISBLANK(pit!F782),0,1)</f>
        <v>1</v>
      </c>
      <c r="G782">
        <f>+IF(ISBLANK(pit!G782),0,1)</f>
        <v>1</v>
      </c>
      <c r="H782" s="15">
        <f>+IF(ISBLANK(pit!H782),0,1)</f>
        <v>0</v>
      </c>
      <c r="I782">
        <f>+IF(ISBLANK(pit!I782),0,1)</f>
        <v>1</v>
      </c>
      <c r="J782">
        <f>+IF(ISBLANK(pit!J782),0,1)</f>
        <v>1</v>
      </c>
      <c r="K782">
        <f>+IF(ISBLANK(pit!K782),0,1)</f>
        <v>1</v>
      </c>
      <c r="L782">
        <v>0</v>
      </c>
      <c r="M782">
        <f>+IF(ISBLANK(pit!M782),0,1)</f>
        <v>1</v>
      </c>
      <c r="N782">
        <f>+IF(ISBLANK(pit!N782),0,1)</f>
        <v>1</v>
      </c>
      <c r="O782">
        <f>+IF(ISBLANK(pit!O782),0,1)</f>
        <v>1</v>
      </c>
      <c r="P782">
        <f>+IF(ISBLANK(pit!P782),0,1)</f>
        <v>1</v>
      </c>
      <c r="Q782">
        <f>+IF(ISBLANK(pit!Q782),0,1)</f>
        <v>1</v>
      </c>
      <c r="R782">
        <f>+IF(ISBLANK(pit!R782),0,1)</f>
        <v>1</v>
      </c>
      <c r="S782">
        <f>+IF(ISBLANK(pit!S782),0,1)</f>
        <v>1</v>
      </c>
      <c r="T782">
        <f>+IF(ISBLANK(pit!T782),0,1)</f>
        <v>1</v>
      </c>
      <c r="U782">
        <v>0</v>
      </c>
      <c r="V782">
        <f>+IF(ISBLANK(pit!V782),0,1)</f>
        <v>1</v>
      </c>
      <c r="W782">
        <f>+IF(ISBLANK(pit!W782),0,1)</f>
        <v>1</v>
      </c>
      <c r="X782">
        <f>+IF(ISBLANK(pit!X782),0,1)</f>
        <v>1</v>
      </c>
      <c r="Y782">
        <f>+IF(ISBLANK(pit!Y782),0,1)</f>
        <v>0</v>
      </c>
      <c r="Z782">
        <f>+IF(ISBLANK(pit!Z782),0,1)</f>
        <v>1</v>
      </c>
      <c r="AA782">
        <f>+IF(ISBLANK(pit!AA782),0,1)</f>
        <v>1</v>
      </c>
      <c r="AB782">
        <f>+IF(ISBLANK(pit!AB782),0,1)</f>
        <v>1</v>
      </c>
      <c r="AC782">
        <f>+IF(ISBLANK(pit!AC782),0,1)</f>
        <v>0</v>
      </c>
      <c r="AD782">
        <f>+IF(ISBLANK(pit!AD782),0,1)</f>
        <v>1</v>
      </c>
      <c r="AE782">
        <f>+IF(ISBLANK(pit!AE782),0,1)</f>
        <v>1</v>
      </c>
      <c r="AF782">
        <f>+IF(ISBLANK(pit!AF782),0,1)</f>
        <v>0</v>
      </c>
      <c r="AG782">
        <v>0</v>
      </c>
      <c r="AH782">
        <v>0</v>
      </c>
      <c r="AI782">
        <f>+IF(ISBLANK(pit!AI782),0,1)</f>
        <v>1</v>
      </c>
      <c r="AJ782" s="15">
        <f>+IF(ISBLANK(pit!AJ782),0,1)</f>
        <v>1</v>
      </c>
      <c r="AK782">
        <v>0</v>
      </c>
      <c r="AL782">
        <f>+IF(ISBLANK(pit!AL782),0,1)</f>
        <v>1</v>
      </c>
      <c r="AM782">
        <f>+IF(ISBLANK(pit!AM782),0,1)</f>
        <v>0</v>
      </c>
      <c r="AN782">
        <f>+IF(ISBLANK(pit!AN782),0,1)</f>
        <v>0</v>
      </c>
      <c r="AO782">
        <f>+IF(ISBLANK(pit!AO782),0,1)</f>
        <v>0</v>
      </c>
      <c r="AP782">
        <f>+IF(ISBLANK(pit!AP782),0,1)</f>
        <v>0</v>
      </c>
      <c r="AQ782">
        <f>+IF(ISBLANK(pit!AQ782),0,1)</f>
        <v>0</v>
      </c>
      <c r="AR782">
        <f>+IF(ISBLANK(pit!AR782),0,1)</f>
        <v>0</v>
      </c>
      <c r="AS782">
        <f>+IF(ISBLANK(pit!AS782),0,1)</f>
        <v>0</v>
      </c>
      <c r="AT782">
        <f>+IF(ISBLANK(pit!AT782),0,1)</f>
        <v>0</v>
      </c>
      <c r="AU782">
        <f>+IF(ISBLANK(pit!AU782),0,1)</f>
        <v>0</v>
      </c>
      <c r="AV782">
        <f>+IF(ISBLANK(pit!AV782),0,1)</f>
        <v>0</v>
      </c>
      <c r="AW782">
        <f>+IF(ISBLANK(pit!AW782),0,1)</f>
        <v>0</v>
      </c>
      <c r="AX782">
        <f>+IF(ISBLANK(pit!AX782),0,1)</f>
        <v>0</v>
      </c>
      <c r="AY782">
        <f>+IF(ISBLANK(pit!AY782),0,1)</f>
        <v>0</v>
      </c>
      <c r="AZ782">
        <f>+IF(ISBLANK(pit!AZ782),0,1)</f>
        <v>0</v>
      </c>
      <c r="BA782">
        <f>+IF(ISBLANK(pit!BA782),0,1)</f>
        <v>1</v>
      </c>
      <c r="BB782">
        <f>+IF(ISBLANK(pit!BB782),0,1)</f>
        <v>1</v>
      </c>
    </row>
    <row r="783" spans="1:54">
      <c r="A783" s="1" t="s">
        <v>840</v>
      </c>
      <c r="B783">
        <f>+IF(ISBLANK(pit!B783),0,1)</f>
        <v>1</v>
      </c>
      <c r="C783">
        <f>+IF(ISBLANK(pit!C783),0,1)</f>
        <v>1</v>
      </c>
      <c r="D783">
        <f>+IF(ISBLANK(pit!D783),0,1)</f>
        <v>1</v>
      </c>
      <c r="E783">
        <f>+IF(ISBLANK(pit!E783),0,1)</f>
        <v>1</v>
      </c>
      <c r="F783">
        <f>+IF(ISBLANK(pit!F783),0,1)</f>
        <v>1</v>
      </c>
      <c r="G783">
        <f>+IF(ISBLANK(pit!G783),0,1)</f>
        <v>1</v>
      </c>
      <c r="H783" s="15">
        <f>+IF(ISBLANK(pit!H783),0,1)</f>
        <v>0</v>
      </c>
      <c r="I783">
        <f>+IF(ISBLANK(pit!I783),0,1)</f>
        <v>1</v>
      </c>
      <c r="J783">
        <f>+IF(ISBLANK(pit!J783),0,1)</f>
        <v>1</v>
      </c>
      <c r="K783">
        <f>+IF(ISBLANK(pit!K783),0,1)</f>
        <v>1</v>
      </c>
      <c r="L783">
        <v>0</v>
      </c>
      <c r="M783">
        <f>+IF(ISBLANK(pit!M783),0,1)</f>
        <v>1</v>
      </c>
      <c r="N783">
        <f>+IF(ISBLANK(pit!N783),0,1)</f>
        <v>1</v>
      </c>
      <c r="O783">
        <f>+IF(ISBLANK(pit!O783),0,1)</f>
        <v>1</v>
      </c>
      <c r="P783">
        <f>+IF(ISBLANK(pit!P783),0,1)</f>
        <v>1</v>
      </c>
      <c r="Q783">
        <f>+IF(ISBLANK(pit!Q783),0,1)</f>
        <v>1</v>
      </c>
      <c r="R783">
        <f>+IF(ISBLANK(pit!R783),0,1)</f>
        <v>1</v>
      </c>
      <c r="S783">
        <f>+IF(ISBLANK(pit!S783),0,1)</f>
        <v>1</v>
      </c>
      <c r="T783">
        <f>+IF(ISBLANK(pit!T783),0,1)</f>
        <v>1</v>
      </c>
      <c r="U783">
        <v>0</v>
      </c>
      <c r="V783">
        <f>+IF(ISBLANK(pit!V783),0,1)</f>
        <v>1</v>
      </c>
      <c r="W783">
        <f>+IF(ISBLANK(pit!W783),0,1)</f>
        <v>1</v>
      </c>
      <c r="X783">
        <f>+IF(ISBLANK(pit!X783),0,1)</f>
        <v>1</v>
      </c>
      <c r="Y783">
        <f>+IF(ISBLANK(pit!Y783),0,1)</f>
        <v>0</v>
      </c>
      <c r="Z783">
        <f>+IF(ISBLANK(pit!Z783),0,1)</f>
        <v>1</v>
      </c>
      <c r="AA783">
        <f>+IF(ISBLANK(pit!AA783),0,1)</f>
        <v>1</v>
      </c>
      <c r="AB783">
        <f>+IF(ISBLANK(pit!AB783),0,1)</f>
        <v>1</v>
      </c>
      <c r="AC783">
        <f>+IF(ISBLANK(pit!AC783),0,1)</f>
        <v>0</v>
      </c>
      <c r="AD783">
        <f>+IF(ISBLANK(pit!AD783),0,1)</f>
        <v>1</v>
      </c>
      <c r="AE783">
        <f>+IF(ISBLANK(pit!AE783),0,1)</f>
        <v>1</v>
      </c>
      <c r="AF783">
        <f>+IF(ISBLANK(pit!AF783),0,1)</f>
        <v>0</v>
      </c>
      <c r="AG783">
        <v>0</v>
      </c>
      <c r="AH783">
        <v>0</v>
      </c>
      <c r="AI783">
        <f>+IF(ISBLANK(pit!AI783),0,1)</f>
        <v>1</v>
      </c>
      <c r="AJ783" s="15">
        <f>+IF(ISBLANK(pit!AJ783),0,1)</f>
        <v>1</v>
      </c>
      <c r="AK783">
        <v>0</v>
      </c>
      <c r="AL783">
        <f>+IF(ISBLANK(pit!AL783),0,1)</f>
        <v>1</v>
      </c>
      <c r="AM783">
        <f>+IF(ISBLANK(pit!AM783),0,1)</f>
        <v>0</v>
      </c>
      <c r="AN783">
        <f>+IF(ISBLANK(pit!AN783),0,1)</f>
        <v>0</v>
      </c>
      <c r="AO783">
        <f>+IF(ISBLANK(pit!AO783),0,1)</f>
        <v>0</v>
      </c>
      <c r="AP783">
        <f>+IF(ISBLANK(pit!AP783),0,1)</f>
        <v>0</v>
      </c>
      <c r="AQ783">
        <f>+IF(ISBLANK(pit!AQ783),0,1)</f>
        <v>0</v>
      </c>
      <c r="AR783">
        <f>+IF(ISBLANK(pit!AR783),0,1)</f>
        <v>0</v>
      </c>
      <c r="AS783">
        <f>+IF(ISBLANK(pit!AS783),0,1)</f>
        <v>0</v>
      </c>
      <c r="AT783">
        <f>+IF(ISBLANK(pit!AT783),0,1)</f>
        <v>0</v>
      </c>
      <c r="AU783">
        <f>+IF(ISBLANK(pit!AU783),0,1)</f>
        <v>0</v>
      </c>
      <c r="AV783">
        <f>+IF(ISBLANK(pit!AV783),0,1)</f>
        <v>0</v>
      </c>
      <c r="AW783">
        <f>+IF(ISBLANK(pit!AW783),0,1)</f>
        <v>0</v>
      </c>
      <c r="AX783">
        <f>+IF(ISBLANK(pit!AX783),0,1)</f>
        <v>0</v>
      </c>
      <c r="AY783">
        <f>+IF(ISBLANK(pit!AY783),0,1)</f>
        <v>0</v>
      </c>
      <c r="AZ783">
        <f>+IF(ISBLANK(pit!AZ783),0,1)</f>
        <v>0</v>
      </c>
      <c r="BA783">
        <f>+IF(ISBLANK(pit!BA783),0,1)</f>
        <v>1</v>
      </c>
      <c r="BB783">
        <f>+IF(ISBLANK(pit!BB783),0,1)</f>
        <v>1</v>
      </c>
    </row>
    <row r="784" spans="1:54">
      <c r="A784" s="1" t="s">
        <v>841</v>
      </c>
      <c r="B784">
        <f>+IF(ISBLANK(pit!B784),0,1)</f>
        <v>1</v>
      </c>
      <c r="C784">
        <f>+IF(ISBLANK(pit!C784),0,1)</f>
        <v>1</v>
      </c>
      <c r="D784">
        <f>+IF(ISBLANK(pit!D784),0,1)</f>
        <v>1</v>
      </c>
      <c r="E784">
        <f>+IF(ISBLANK(pit!E784),0,1)</f>
        <v>1</v>
      </c>
      <c r="F784">
        <f>+IF(ISBLANK(pit!F784),0,1)</f>
        <v>1</v>
      </c>
      <c r="G784">
        <f>+IF(ISBLANK(pit!G784),0,1)</f>
        <v>1</v>
      </c>
      <c r="H784" s="15">
        <f>+IF(ISBLANK(pit!H784),0,1)</f>
        <v>0</v>
      </c>
      <c r="I784">
        <f>+IF(ISBLANK(pit!I784),0,1)</f>
        <v>1</v>
      </c>
      <c r="J784">
        <f>+IF(ISBLANK(pit!J784),0,1)</f>
        <v>1</v>
      </c>
      <c r="K784">
        <f>+IF(ISBLANK(pit!K784),0,1)</f>
        <v>1</v>
      </c>
      <c r="L784">
        <v>0</v>
      </c>
      <c r="M784">
        <f>+IF(ISBLANK(pit!M784),0,1)</f>
        <v>1</v>
      </c>
      <c r="N784">
        <f>+IF(ISBLANK(pit!N784),0,1)</f>
        <v>1</v>
      </c>
      <c r="O784">
        <f>+IF(ISBLANK(pit!O784),0,1)</f>
        <v>1</v>
      </c>
      <c r="P784">
        <f>+IF(ISBLANK(pit!P784),0,1)</f>
        <v>1</v>
      </c>
      <c r="Q784">
        <f>+IF(ISBLANK(pit!Q784),0,1)</f>
        <v>1</v>
      </c>
      <c r="R784">
        <f>+IF(ISBLANK(pit!R784),0,1)</f>
        <v>1</v>
      </c>
      <c r="S784">
        <f>+IF(ISBLANK(pit!S784),0,1)</f>
        <v>1</v>
      </c>
      <c r="T784">
        <f>+IF(ISBLANK(pit!T784),0,1)</f>
        <v>1</v>
      </c>
      <c r="U784">
        <v>0</v>
      </c>
      <c r="V784">
        <f>+IF(ISBLANK(pit!V784),0,1)</f>
        <v>1</v>
      </c>
      <c r="W784">
        <f>+IF(ISBLANK(pit!W784),0,1)</f>
        <v>1</v>
      </c>
      <c r="X784">
        <f>+IF(ISBLANK(pit!X784),0,1)</f>
        <v>1</v>
      </c>
      <c r="Y784">
        <f>+IF(ISBLANK(pit!Y784),0,1)</f>
        <v>0</v>
      </c>
      <c r="Z784">
        <f>+IF(ISBLANK(pit!Z784),0,1)</f>
        <v>1</v>
      </c>
      <c r="AA784">
        <f>+IF(ISBLANK(pit!AA784),0,1)</f>
        <v>1</v>
      </c>
      <c r="AB784">
        <f>+IF(ISBLANK(pit!AB784),0,1)</f>
        <v>1</v>
      </c>
      <c r="AC784">
        <f>+IF(ISBLANK(pit!AC784),0,1)</f>
        <v>0</v>
      </c>
      <c r="AD784">
        <f>+IF(ISBLANK(pit!AD784),0,1)</f>
        <v>1</v>
      </c>
      <c r="AE784">
        <f>+IF(ISBLANK(pit!AE784),0,1)</f>
        <v>1</v>
      </c>
      <c r="AF784">
        <f>+IF(ISBLANK(pit!AF784),0,1)</f>
        <v>0</v>
      </c>
      <c r="AG784">
        <v>0</v>
      </c>
      <c r="AH784">
        <v>0</v>
      </c>
      <c r="AI784">
        <f>+IF(ISBLANK(pit!AI784),0,1)</f>
        <v>1</v>
      </c>
      <c r="AJ784" s="15">
        <f>+IF(ISBLANK(pit!AJ784),0,1)</f>
        <v>1</v>
      </c>
      <c r="AK784">
        <v>0</v>
      </c>
      <c r="AL784">
        <f>+IF(ISBLANK(pit!AL784),0,1)</f>
        <v>1</v>
      </c>
      <c r="AM784">
        <f>+IF(ISBLANK(pit!AM784),0,1)</f>
        <v>0</v>
      </c>
      <c r="AN784">
        <f>+IF(ISBLANK(pit!AN784),0,1)</f>
        <v>0</v>
      </c>
      <c r="AO784">
        <f>+IF(ISBLANK(pit!AO784),0,1)</f>
        <v>0</v>
      </c>
      <c r="AP784">
        <f>+IF(ISBLANK(pit!AP784),0,1)</f>
        <v>0</v>
      </c>
      <c r="AQ784">
        <f>+IF(ISBLANK(pit!AQ784),0,1)</f>
        <v>0</v>
      </c>
      <c r="AR784">
        <f>+IF(ISBLANK(pit!AR784),0,1)</f>
        <v>0</v>
      </c>
      <c r="AS784">
        <f>+IF(ISBLANK(pit!AS784),0,1)</f>
        <v>0</v>
      </c>
      <c r="AT784">
        <f>+IF(ISBLANK(pit!AT784),0,1)</f>
        <v>0</v>
      </c>
      <c r="AU784">
        <f>+IF(ISBLANK(pit!AU784),0,1)</f>
        <v>0</v>
      </c>
      <c r="AV784">
        <f>+IF(ISBLANK(pit!AV784),0,1)</f>
        <v>0</v>
      </c>
      <c r="AW784">
        <f>+IF(ISBLANK(pit!AW784),0,1)</f>
        <v>0</v>
      </c>
      <c r="AX784">
        <f>+IF(ISBLANK(pit!AX784),0,1)</f>
        <v>0</v>
      </c>
      <c r="AY784">
        <f>+IF(ISBLANK(pit!AY784),0,1)</f>
        <v>0</v>
      </c>
      <c r="AZ784">
        <f>+IF(ISBLANK(pit!AZ784),0,1)</f>
        <v>0</v>
      </c>
      <c r="BA784">
        <f>+IF(ISBLANK(pit!BA784),0,1)</f>
        <v>1</v>
      </c>
      <c r="BB784">
        <f>+IF(ISBLANK(pit!BB784),0,1)</f>
        <v>1</v>
      </c>
    </row>
    <row r="785" spans="1:54">
      <c r="A785" s="1" t="s">
        <v>842</v>
      </c>
      <c r="B785">
        <f>+IF(ISBLANK(pit!B785),0,1)</f>
        <v>1</v>
      </c>
      <c r="C785">
        <f>+IF(ISBLANK(pit!C785),0,1)</f>
        <v>1</v>
      </c>
      <c r="D785">
        <f>+IF(ISBLANK(pit!D785),0,1)</f>
        <v>1</v>
      </c>
      <c r="E785">
        <f>+IF(ISBLANK(pit!E785),0,1)</f>
        <v>1</v>
      </c>
      <c r="F785">
        <f>+IF(ISBLANK(pit!F785),0,1)</f>
        <v>1</v>
      </c>
      <c r="G785">
        <f>+IF(ISBLANK(pit!G785),0,1)</f>
        <v>1</v>
      </c>
      <c r="H785" s="15">
        <f>+IF(ISBLANK(pit!H785),0,1)</f>
        <v>0</v>
      </c>
      <c r="I785">
        <f>+IF(ISBLANK(pit!I785),0,1)</f>
        <v>1</v>
      </c>
      <c r="J785">
        <f>+IF(ISBLANK(pit!J785),0,1)</f>
        <v>1</v>
      </c>
      <c r="K785">
        <f>+IF(ISBLANK(pit!K785),0,1)</f>
        <v>1</v>
      </c>
      <c r="L785">
        <v>0</v>
      </c>
      <c r="M785">
        <f>+IF(ISBLANK(pit!M785),0,1)</f>
        <v>1</v>
      </c>
      <c r="N785">
        <f>+IF(ISBLANK(pit!N785),0,1)</f>
        <v>1</v>
      </c>
      <c r="O785">
        <f>+IF(ISBLANK(pit!O785),0,1)</f>
        <v>1</v>
      </c>
      <c r="P785">
        <f>+IF(ISBLANK(pit!P785),0,1)</f>
        <v>1</v>
      </c>
      <c r="Q785">
        <f>+IF(ISBLANK(pit!Q785),0,1)</f>
        <v>1</v>
      </c>
      <c r="R785">
        <f>+IF(ISBLANK(pit!R785),0,1)</f>
        <v>1</v>
      </c>
      <c r="S785">
        <f>+IF(ISBLANK(pit!S785),0,1)</f>
        <v>1</v>
      </c>
      <c r="T785">
        <f>+IF(ISBLANK(pit!T785),0,1)</f>
        <v>1</v>
      </c>
      <c r="U785">
        <v>0</v>
      </c>
      <c r="V785">
        <f>+IF(ISBLANK(pit!V785),0,1)</f>
        <v>1</v>
      </c>
      <c r="W785">
        <f>+IF(ISBLANK(pit!W785),0,1)</f>
        <v>1</v>
      </c>
      <c r="X785">
        <f>+IF(ISBLANK(pit!X785),0,1)</f>
        <v>1</v>
      </c>
      <c r="Y785">
        <f>+IF(ISBLANK(pit!Y785),0,1)</f>
        <v>0</v>
      </c>
      <c r="Z785">
        <f>+IF(ISBLANK(pit!Z785),0,1)</f>
        <v>1</v>
      </c>
      <c r="AA785">
        <f>+IF(ISBLANK(pit!AA785),0,1)</f>
        <v>1</v>
      </c>
      <c r="AB785">
        <f>+IF(ISBLANK(pit!AB785),0,1)</f>
        <v>1</v>
      </c>
      <c r="AC785">
        <f>+IF(ISBLANK(pit!AC785),0,1)</f>
        <v>0</v>
      </c>
      <c r="AD785">
        <f>+IF(ISBLANK(pit!AD785),0,1)</f>
        <v>1</v>
      </c>
      <c r="AE785">
        <f>+IF(ISBLANK(pit!AE785),0,1)</f>
        <v>1</v>
      </c>
      <c r="AF785">
        <f>+IF(ISBLANK(pit!AF785),0,1)</f>
        <v>0</v>
      </c>
      <c r="AG785">
        <v>0</v>
      </c>
      <c r="AH785">
        <v>0</v>
      </c>
      <c r="AI785">
        <f>+IF(ISBLANK(pit!AI785),0,1)</f>
        <v>1</v>
      </c>
      <c r="AJ785" s="15">
        <f>+IF(ISBLANK(pit!AJ785),0,1)</f>
        <v>1</v>
      </c>
      <c r="AK785">
        <v>0</v>
      </c>
      <c r="AL785">
        <f>+IF(ISBLANK(pit!AL785),0,1)</f>
        <v>1</v>
      </c>
      <c r="AM785">
        <f>+IF(ISBLANK(pit!AM785),0,1)</f>
        <v>0</v>
      </c>
      <c r="AN785">
        <f>+IF(ISBLANK(pit!AN785),0,1)</f>
        <v>0</v>
      </c>
      <c r="AO785">
        <f>+IF(ISBLANK(pit!AO785),0,1)</f>
        <v>0</v>
      </c>
      <c r="AP785">
        <f>+IF(ISBLANK(pit!AP785),0,1)</f>
        <v>0</v>
      </c>
      <c r="AQ785">
        <f>+IF(ISBLANK(pit!AQ785),0,1)</f>
        <v>0</v>
      </c>
      <c r="AR785">
        <f>+IF(ISBLANK(pit!AR785),0,1)</f>
        <v>0</v>
      </c>
      <c r="AS785">
        <f>+IF(ISBLANK(pit!AS785),0,1)</f>
        <v>0</v>
      </c>
      <c r="AT785">
        <f>+IF(ISBLANK(pit!AT785),0,1)</f>
        <v>0</v>
      </c>
      <c r="AU785">
        <f>+IF(ISBLANK(pit!AU785),0,1)</f>
        <v>0</v>
      </c>
      <c r="AV785">
        <f>+IF(ISBLANK(pit!AV785),0,1)</f>
        <v>0</v>
      </c>
      <c r="AW785">
        <f>+IF(ISBLANK(pit!AW785),0,1)</f>
        <v>0</v>
      </c>
      <c r="AX785">
        <f>+IF(ISBLANK(pit!AX785),0,1)</f>
        <v>0</v>
      </c>
      <c r="AY785">
        <f>+IF(ISBLANK(pit!AY785),0,1)</f>
        <v>0</v>
      </c>
      <c r="AZ785">
        <f>+IF(ISBLANK(pit!AZ785),0,1)</f>
        <v>0</v>
      </c>
      <c r="BA785">
        <f>+IF(ISBLANK(pit!BA785),0,1)</f>
        <v>1</v>
      </c>
      <c r="BB785">
        <f>+IF(ISBLANK(pit!BB785),0,1)</f>
        <v>1</v>
      </c>
    </row>
    <row r="786" spans="1:54">
      <c r="A786" s="1" t="s">
        <v>843</v>
      </c>
      <c r="B786">
        <f>+IF(ISBLANK(pit!B786),0,1)</f>
        <v>1</v>
      </c>
      <c r="C786">
        <f>+IF(ISBLANK(pit!C786),0,1)</f>
        <v>1</v>
      </c>
      <c r="D786">
        <f>+IF(ISBLANK(pit!D786),0,1)</f>
        <v>1</v>
      </c>
      <c r="E786">
        <f>+IF(ISBLANK(pit!E786),0,1)</f>
        <v>1</v>
      </c>
      <c r="F786">
        <f>+IF(ISBLANK(pit!F786),0,1)</f>
        <v>1</v>
      </c>
      <c r="G786">
        <f>+IF(ISBLANK(pit!G786),0,1)</f>
        <v>1</v>
      </c>
      <c r="H786" s="15">
        <f>+IF(ISBLANK(pit!H786),0,1)</f>
        <v>0</v>
      </c>
      <c r="I786">
        <f>+IF(ISBLANK(pit!I786),0,1)</f>
        <v>1</v>
      </c>
      <c r="J786">
        <f>+IF(ISBLANK(pit!J786),0,1)</f>
        <v>1</v>
      </c>
      <c r="K786">
        <f>+IF(ISBLANK(pit!K786),0,1)</f>
        <v>1</v>
      </c>
      <c r="L786">
        <v>0</v>
      </c>
      <c r="M786">
        <f>+IF(ISBLANK(pit!M786),0,1)</f>
        <v>1</v>
      </c>
      <c r="N786">
        <f>+IF(ISBLANK(pit!N786),0,1)</f>
        <v>1</v>
      </c>
      <c r="O786">
        <f>+IF(ISBLANK(pit!O786),0,1)</f>
        <v>1</v>
      </c>
      <c r="P786">
        <f>+IF(ISBLANK(pit!P786),0,1)</f>
        <v>1</v>
      </c>
      <c r="Q786">
        <f>+IF(ISBLANK(pit!Q786),0,1)</f>
        <v>1</v>
      </c>
      <c r="R786">
        <f>+IF(ISBLANK(pit!R786),0,1)</f>
        <v>1</v>
      </c>
      <c r="S786">
        <f>+IF(ISBLANK(pit!S786),0,1)</f>
        <v>1</v>
      </c>
      <c r="T786">
        <f>+IF(ISBLANK(pit!T786),0,1)</f>
        <v>1</v>
      </c>
      <c r="U786">
        <v>0</v>
      </c>
      <c r="V786">
        <f>+IF(ISBLANK(pit!V786),0,1)</f>
        <v>1</v>
      </c>
      <c r="W786">
        <f>+IF(ISBLANK(pit!W786),0,1)</f>
        <v>1</v>
      </c>
      <c r="X786">
        <f>+IF(ISBLANK(pit!X786),0,1)</f>
        <v>1</v>
      </c>
      <c r="Y786">
        <f>+IF(ISBLANK(pit!Y786),0,1)</f>
        <v>0</v>
      </c>
      <c r="Z786">
        <f>+IF(ISBLANK(pit!Z786),0,1)</f>
        <v>1</v>
      </c>
      <c r="AA786">
        <f>+IF(ISBLANK(pit!AA786),0,1)</f>
        <v>1</v>
      </c>
      <c r="AB786">
        <f>+IF(ISBLANK(pit!AB786),0,1)</f>
        <v>1</v>
      </c>
      <c r="AC786">
        <f>+IF(ISBLANK(pit!AC786),0,1)</f>
        <v>0</v>
      </c>
      <c r="AD786">
        <f>+IF(ISBLANK(pit!AD786),0,1)</f>
        <v>1</v>
      </c>
      <c r="AE786">
        <f>+IF(ISBLANK(pit!AE786),0,1)</f>
        <v>1</v>
      </c>
      <c r="AF786">
        <f>+IF(ISBLANK(pit!AF786),0,1)</f>
        <v>0</v>
      </c>
      <c r="AG786">
        <v>0</v>
      </c>
      <c r="AH786">
        <v>0</v>
      </c>
      <c r="AI786">
        <f>+IF(ISBLANK(pit!AI786),0,1)</f>
        <v>1</v>
      </c>
      <c r="AJ786" s="15">
        <f>+IF(ISBLANK(pit!AJ786),0,1)</f>
        <v>1</v>
      </c>
      <c r="AK786">
        <v>0</v>
      </c>
      <c r="AL786">
        <f>+IF(ISBLANK(pit!AL786),0,1)</f>
        <v>1</v>
      </c>
      <c r="AM786">
        <f>+IF(ISBLANK(pit!AM786),0,1)</f>
        <v>0</v>
      </c>
      <c r="AN786">
        <f>+IF(ISBLANK(pit!AN786),0,1)</f>
        <v>0</v>
      </c>
      <c r="AO786">
        <f>+IF(ISBLANK(pit!AO786),0,1)</f>
        <v>0</v>
      </c>
      <c r="AP786">
        <f>+IF(ISBLANK(pit!AP786),0,1)</f>
        <v>0</v>
      </c>
      <c r="AQ786">
        <f>+IF(ISBLANK(pit!AQ786),0,1)</f>
        <v>0</v>
      </c>
      <c r="AR786">
        <f>+IF(ISBLANK(pit!AR786),0,1)</f>
        <v>0</v>
      </c>
      <c r="AS786">
        <f>+IF(ISBLANK(pit!AS786),0,1)</f>
        <v>0</v>
      </c>
      <c r="AT786">
        <f>+IF(ISBLANK(pit!AT786),0,1)</f>
        <v>0</v>
      </c>
      <c r="AU786">
        <f>+IF(ISBLANK(pit!AU786),0,1)</f>
        <v>0</v>
      </c>
      <c r="AV786">
        <f>+IF(ISBLANK(pit!AV786),0,1)</f>
        <v>0</v>
      </c>
      <c r="AW786">
        <f>+IF(ISBLANK(pit!AW786),0,1)</f>
        <v>0</v>
      </c>
      <c r="AX786">
        <f>+IF(ISBLANK(pit!AX786),0,1)</f>
        <v>0</v>
      </c>
      <c r="AY786">
        <f>+IF(ISBLANK(pit!AY786),0,1)</f>
        <v>0</v>
      </c>
      <c r="AZ786">
        <f>+IF(ISBLANK(pit!AZ786),0,1)</f>
        <v>0</v>
      </c>
      <c r="BA786">
        <f>+IF(ISBLANK(pit!BA786),0,1)</f>
        <v>1</v>
      </c>
      <c r="BB786">
        <f>+IF(ISBLANK(pit!BB786),0,1)</f>
        <v>1</v>
      </c>
    </row>
    <row r="787" spans="1:54">
      <c r="A787" s="1" t="s">
        <v>844</v>
      </c>
      <c r="B787">
        <f>+IF(ISBLANK(pit!B787),0,1)</f>
        <v>1</v>
      </c>
      <c r="C787">
        <f>+IF(ISBLANK(pit!C787),0,1)</f>
        <v>1</v>
      </c>
      <c r="D787">
        <f>+IF(ISBLANK(pit!D787),0,1)</f>
        <v>1</v>
      </c>
      <c r="E787">
        <f>+IF(ISBLANK(pit!E787),0,1)</f>
        <v>1</v>
      </c>
      <c r="F787">
        <f>+IF(ISBLANK(pit!F787),0,1)</f>
        <v>1</v>
      </c>
      <c r="G787">
        <f>+IF(ISBLANK(pit!G787),0,1)</f>
        <v>1</v>
      </c>
      <c r="H787" s="15">
        <f>+IF(ISBLANK(pit!H787),0,1)</f>
        <v>0</v>
      </c>
      <c r="I787">
        <f>+IF(ISBLANK(pit!I787),0,1)</f>
        <v>1</v>
      </c>
      <c r="J787">
        <f>+IF(ISBLANK(pit!J787),0,1)</f>
        <v>1</v>
      </c>
      <c r="K787">
        <f>+IF(ISBLANK(pit!K787),0,1)</f>
        <v>1</v>
      </c>
      <c r="L787">
        <v>0</v>
      </c>
      <c r="M787">
        <f>+IF(ISBLANK(pit!M787),0,1)</f>
        <v>1</v>
      </c>
      <c r="N787">
        <f>+IF(ISBLANK(pit!N787),0,1)</f>
        <v>1</v>
      </c>
      <c r="O787">
        <f>+IF(ISBLANK(pit!O787),0,1)</f>
        <v>1</v>
      </c>
      <c r="P787">
        <f>+IF(ISBLANK(pit!P787),0,1)</f>
        <v>1</v>
      </c>
      <c r="Q787">
        <f>+IF(ISBLANK(pit!Q787),0,1)</f>
        <v>1</v>
      </c>
      <c r="R787">
        <f>+IF(ISBLANK(pit!R787),0,1)</f>
        <v>1</v>
      </c>
      <c r="S787">
        <f>+IF(ISBLANK(pit!S787),0,1)</f>
        <v>1</v>
      </c>
      <c r="T787">
        <f>+IF(ISBLANK(pit!T787),0,1)</f>
        <v>1</v>
      </c>
      <c r="U787">
        <v>0</v>
      </c>
      <c r="V787">
        <f>+IF(ISBLANK(pit!V787),0,1)</f>
        <v>1</v>
      </c>
      <c r="W787">
        <f>+IF(ISBLANK(pit!W787),0,1)</f>
        <v>1</v>
      </c>
      <c r="X787">
        <f>+IF(ISBLANK(pit!X787),0,1)</f>
        <v>1</v>
      </c>
      <c r="Y787">
        <f>+IF(ISBLANK(pit!Y787),0,1)</f>
        <v>0</v>
      </c>
      <c r="Z787">
        <f>+IF(ISBLANK(pit!Z787),0,1)</f>
        <v>1</v>
      </c>
      <c r="AA787">
        <f>+IF(ISBLANK(pit!AA787),0,1)</f>
        <v>1</v>
      </c>
      <c r="AB787">
        <f>+IF(ISBLANK(pit!AB787),0,1)</f>
        <v>1</v>
      </c>
      <c r="AC787">
        <f>+IF(ISBLANK(pit!AC787),0,1)</f>
        <v>0</v>
      </c>
      <c r="AD787">
        <f>+IF(ISBLANK(pit!AD787),0,1)</f>
        <v>1</v>
      </c>
      <c r="AE787">
        <f>+IF(ISBLANK(pit!AE787),0,1)</f>
        <v>1</v>
      </c>
      <c r="AF787">
        <f>+IF(ISBLANK(pit!AF787),0,1)</f>
        <v>0</v>
      </c>
      <c r="AG787">
        <v>0</v>
      </c>
      <c r="AH787">
        <v>0</v>
      </c>
      <c r="AI787">
        <f>+IF(ISBLANK(pit!AI787),0,1)</f>
        <v>1</v>
      </c>
      <c r="AJ787" s="15">
        <f>+IF(ISBLANK(pit!AJ787),0,1)</f>
        <v>1</v>
      </c>
      <c r="AK787">
        <v>0</v>
      </c>
      <c r="AL787">
        <f>+IF(ISBLANK(pit!AL787),0,1)</f>
        <v>1</v>
      </c>
      <c r="AM787">
        <f>+IF(ISBLANK(pit!AM787),0,1)</f>
        <v>0</v>
      </c>
      <c r="AN787">
        <f>+IF(ISBLANK(pit!AN787),0,1)</f>
        <v>0</v>
      </c>
      <c r="AO787">
        <f>+IF(ISBLANK(pit!AO787),0,1)</f>
        <v>0</v>
      </c>
      <c r="AP787">
        <f>+IF(ISBLANK(pit!AP787),0,1)</f>
        <v>0</v>
      </c>
      <c r="AQ787">
        <f>+IF(ISBLANK(pit!AQ787),0,1)</f>
        <v>0</v>
      </c>
      <c r="AR787">
        <f>+IF(ISBLANK(pit!AR787),0,1)</f>
        <v>0</v>
      </c>
      <c r="AS787">
        <f>+IF(ISBLANK(pit!AS787),0,1)</f>
        <v>0</v>
      </c>
      <c r="AT787">
        <f>+IF(ISBLANK(pit!AT787),0,1)</f>
        <v>0</v>
      </c>
      <c r="AU787">
        <f>+IF(ISBLANK(pit!AU787),0,1)</f>
        <v>0</v>
      </c>
      <c r="AV787">
        <f>+IF(ISBLANK(pit!AV787),0,1)</f>
        <v>0</v>
      </c>
      <c r="AW787">
        <f>+IF(ISBLANK(pit!AW787),0,1)</f>
        <v>0</v>
      </c>
      <c r="AX787">
        <f>+IF(ISBLANK(pit!AX787),0,1)</f>
        <v>0</v>
      </c>
      <c r="AY787">
        <f>+IF(ISBLANK(pit!AY787),0,1)</f>
        <v>0</v>
      </c>
      <c r="AZ787">
        <f>+IF(ISBLANK(pit!AZ787),0,1)</f>
        <v>0</v>
      </c>
      <c r="BA787">
        <f>+IF(ISBLANK(pit!BA787),0,1)</f>
        <v>1</v>
      </c>
      <c r="BB787">
        <f>+IF(ISBLANK(pit!BB787),0,1)</f>
        <v>1</v>
      </c>
    </row>
    <row r="788" spans="1:54">
      <c r="A788" s="1" t="s">
        <v>845</v>
      </c>
      <c r="B788">
        <f>+IF(ISBLANK(pit!B788),0,1)</f>
        <v>1</v>
      </c>
      <c r="C788">
        <f>+IF(ISBLANK(pit!C788),0,1)</f>
        <v>1</v>
      </c>
      <c r="D788">
        <f>+IF(ISBLANK(pit!D788),0,1)</f>
        <v>1</v>
      </c>
      <c r="E788">
        <f>+IF(ISBLANK(pit!E788),0,1)</f>
        <v>1</v>
      </c>
      <c r="F788">
        <f>+IF(ISBLANK(pit!F788),0,1)</f>
        <v>1</v>
      </c>
      <c r="G788">
        <f>+IF(ISBLANK(pit!G788),0,1)</f>
        <v>1</v>
      </c>
      <c r="H788" s="15">
        <f>+IF(ISBLANK(pit!H788),0,1)</f>
        <v>0</v>
      </c>
      <c r="I788">
        <f>+IF(ISBLANK(pit!I788),0,1)</f>
        <v>1</v>
      </c>
      <c r="J788">
        <f>+IF(ISBLANK(pit!J788),0,1)</f>
        <v>1</v>
      </c>
      <c r="K788">
        <f>+IF(ISBLANK(pit!K788),0,1)</f>
        <v>1</v>
      </c>
      <c r="L788">
        <v>0</v>
      </c>
      <c r="M788">
        <f>+IF(ISBLANK(pit!M788),0,1)</f>
        <v>1</v>
      </c>
      <c r="N788">
        <f>+IF(ISBLANK(pit!N788),0,1)</f>
        <v>1</v>
      </c>
      <c r="O788">
        <f>+IF(ISBLANK(pit!O788),0,1)</f>
        <v>1</v>
      </c>
      <c r="P788">
        <f>+IF(ISBLANK(pit!P788),0,1)</f>
        <v>1</v>
      </c>
      <c r="Q788">
        <f>+IF(ISBLANK(pit!Q788),0,1)</f>
        <v>1</v>
      </c>
      <c r="R788">
        <f>+IF(ISBLANK(pit!R788),0,1)</f>
        <v>1</v>
      </c>
      <c r="S788">
        <f>+IF(ISBLANK(pit!S788),0,1)</f>
        <v>1</v>
      </c>
      <c r="T788">
        <f>+IF(ISBLANK(pit!T788),0,1)</f>
        <v>1</v>
      </c>
      <c r="U788">
        <v>0</v>
      </c>
      <c r="V788">
        <f>+IF(ISBLANK(pit!V788),0,1)</f>
        <v>1</v>
      </c>
      <c r="W788">
        <f>+IF(ISBLANK(pit!W788),0,1)</f>
        <v>1</v>
      </c>
      <c r="X788">
        <f>+IF(ISBLANK(pit!X788),0,1)</f>
        <v>1</v>
      </c>
      <c r="Y788">
        <f>+IF(ISBLANK(pit!Y788),0,1)</f>
        <v>0</v>
      </c>
      <c r="Z788">
        <f>+IF(ISBLANK(pit!Z788),0,1)</f>
        <v>1</v>
      </c>
      <c r="AA788">
        <f>+IF(ISBLANK(pit!AA788),0,1)</f>
        <v>1</v>
      </c>
      <c r="AB788">
        <f>+IF(ISBLANK(pit!AB788),0,1)</f>
        <v>1</v>
      </c>
      <c r="AC788">
        <f>+IF(ISBLANK(pit!AC788),0,1)</f>
        <v>0</v>
      </c>
      <c r="AD788">
        <f>+IF(ISBLANK(pit!AD788),0,1)</f>
        <v>1</v>
      </c>
      <c r="AE788">
        <f>+IF(ISBLANK(pit!AE788),0,1)</f>
        <v>1</v>
      </c>
      <c r="AF788">
        <f>+IF(ISBLANK(pit!AF788),0,1)</f>
        <v>0</v>
      </c>
      <c r="AG788">
        <v>0</v>
      </c>
      <c r="AH788">
        <v>0</v>
      </c>
      <c r="AI788">
        <f>+IF(ISBLANK(pit!AI788),0,1)</f>
        <v>1</v>
      </c>
      <c r="AJ788" s="15">
        <f>+IF(ISBLANK(pit!AJ788),0,1)</f>
        <v>1</v>
      </c>
      <c r="AK788">
        <v>0</v>
      </c>
      <c r="AL788">
        <f>+IF(ISBLANK(pit!AL788),0,1)</f>
        <v>1</v>
      </c>
      <c r="AM788">
        <f>+IF(ISBLANK(pit!AM788),0,1)</f>
        <v>0</v>
      </c>
      <c r="AN788">
        <f>+IF(ISBLANK(pit!AN788),0,1)</f>
        <v>0</v>
      </c>
      <c r="AO788">
        <f>+IF(ISBLANK(pit!AO788),0,1)</f>
        <v>0</v>
      </c>
      <c r="AP788">
        <f>+IF(ISBLANK(pit!AP788),0,1)</f>
        <v>0</v>
      </c>
      <c r="AQ788">
        <f>+IF(ISBLANK(pit!AQ788),0,1)</f>
        <v>0</v>
      </c>
      <c r="AR788">
        <f>+IF(ISBLANK(pit!AR788),0,1)</f>
        <v>0</v>
      </c>
      <c r="AS788">
        <f>+IF(ISBLANK(pit!AS788),0,1)</f>
        <v>0</v>
      </c>
      <c r="AT788">
        <f>+IF(ISBLANK(pit!AT788),0,1)</f>
        <v>0</v>
      </c>
      <c r="AU788">
        <f>+IF(ISBLANK(pit!AU788),0,1)</f>
        <v>0</v>
      </c>
      <c r="AV788">
        <f>+IF(ISBLANK(pit!AV788),0,1)</f>
        <v>0</v>
      </c>
      <c r="AW788">
        <f>+IF(ISBLANK(pit!AW788),0,1)</f>
        <v>0</v>
      </c>
      <c r="AX788">
        <f>+IF(ISBLANK(pit!AX788),0,1)</f>
        <v>0</v>
      </c>
      <c r="AY788">
        <f>+IF(ISBLANK(pit!AY788),0,1)</f>
        <v>0</v>
      </c>
      <c r="AZ788">
        <f>+IF(ISBLANK(pit!AZ788),0,1)</f>
        <v>0</v>
      </c>
      <c r="BA788">
        <f>+IF(ISBLANK(pit!BA788),0,1)</f>
        <v>1</v>
      </c>
      <c r="BB788">
        <f>+IF(ISBLANK(pit!BB788),0,1)</f>
        <v>1</v>
      </c>
    </row>
    <row r="789" spans="1:54">
      <c r="A789" s="1" t="s">
        <v>846</v>
      </c>
      <c r="B789">
        <f>+IF(ISBLANK(pit!B789),0,1)</f>
        <v>1</v>
      </c>
      <c r="C789">
        <f>+IF(ISBLANK(pit!C789),0,1)</f>
        <v>1</v>
      </c>
      <c r="D789">
        <f>+IF(ISBLANK(pit!D789),0,1)</f>
        <v>1</v>
      </c>
      <c r="E789">
        <f>+IF(ISBLANK(pit!E789),0,1)</f>
        <v>1</v>
      </c>
      <c r="F789">
        <f>+IF(ISBLANK(pit!F789),0,1)</f>
        <v>1</v>
      </c>
      <c r="G789">
        <f>+IF(ISBLANK(pit!G789),0,1)</f>
        <v>1</v>
      </c>
      <c r="H789" s="15">
        <f>+IF(ISBLANK(pit!H789),0,1)</f>
        <v>0</v>
      </c>
      <c r="I789">
        <f>+IF(ISBLANK(pit!I789),0,1)</f>
        <v>1</v>
      </c>
      <c r="J789">
        <f>+IF(ISBLANK(pit!J789),0,1)</f>
        <v>1</v>
      </c>
      <c r="K789">
        <f>+IF(ISBLANK(pit!K789),0,1)</f>
        <v>1</v>
      </c>
      <c r="L789">
        <v>0</v>
      </c>
      <c r="M789">
        <f>+IF(ISBLANK(pit!M789),0,1)</f>
        <v>1</v>
      </c>
      <c r="N789">
        <f>+IF(ISBLANK(pit!N789),0,1)</f>
        <v>1</v>
      </c>
      <c r="O789">
        <f>+IF(ISBLANK(pit!O789),0,1)</f>
        <v>1</v>
      </c>
      <c r="P789">
        <f>+IF(ISBLANK(pit!P789),0,1)</f>
        <v>1</v>
      </c>
      <c r="Q789">
        <f>+IF(ISBLANK(pit!Q789),0,1)</f>
        <v>1</v>
      </c>
      <c r="R789">
        <f>+IF(ISBLANK(pit!R789),0,1)</f>
        <v>1</v>
      </c>
      <c r="S789">
        <f>+IF(ISBLANK(pit!S789),0,1)</f>
        <v>1</v>
      </c>
      <c r="T789">
        <f>+IF(ISBLANK(pit!T789),0,1)</f>
        <v>1</v>
      </c>
      <c r="U789">
        <v>0</v>
      </c>
      <c r="V789">
        <f>+IF(ISBLANK(pit!V789),0,1)</f>
        <v>1</v>
      </c>
      <c r="W789">
        <f>+IF(ISBLANK(pit!W789),0,1)</f>
        <v>1</v>
      </c>
      <c r="X789">
        <f>+IF(ISBLANK(pit!X789),0,1)</f>
        <v>1</v>
      </c>
      <c r="Y789">
        <f>+IF(ISBLANK(pit!Y789),0,1)</f>
        <v>0</v>
      </c>
      <c r="Z789">
        <f>+IF(ISBLANK(pit!Z789),0,1)</f>
        <v>1</v>
      </c>
      <c r="AA789">
        <f>+IF(ISBLANK(pit!AA789),0,1)</f>
        <v>1</v>
      </c>
      <c r="AB789">
        <f>+IF(ISBLANK(pit!AB789),0,1)</f>
        <v>1</v>
      </c>
      <c r="AC789">
        <f>+IF(ISBLANK(pit!AC789),0,1)</f>
        <v>0</v>
      </c>
      <c r="AD789">
        <f>+IF(ISBLANK(pit!AD789),0,1)</f>
        <v>1</v>
      </c>
      <c r="AE789">
        <f>+IF(ISBLANK(pit!AE789),0,1)</f>
        <v>1</v>
      </c>
      <c r="AF789">
        <f>+IF(ISBLANK(pit!AF789),0,1)</f>
        <v>0</v>
      </c>
      <c r="AG789">
        <v>0</v>
      </c>
      <c r="AH789">
        <v>0</v>
      </c>
      <c r="AI789">
        <f>+IF(ISBLANK(pit!AI789),0,1)</f>
        <v>1</v>
      </c>
      <c r="AJ789" s="15">
        <f>+IF(ISBLANK(pit!AJ789),0,1)</f>
        <v>1</v>
      </c>
      <c r="AK789">
        <v>0</v>
      </c>
      <c r="AL789">
        <f>+IF(ISBLANK(pit!AL789),0,1)</f>
        <v>1</v>
      </c>
      <c r="AM789">
        <f>+IF(ISBLANK(pit!AM789),0,1)</f>
        <v>0</v>
      </c>
      <c r="AN789">
        <f>+IF(ISBLANK(pit!AN789),0,1)</f>
        <v>0</v>
      </c>
      <c r="AO789">
        <f>+IF(ISBLANK(pit!AO789),0,1)</f>
        <v>0</v>
      </c>
      <c r="AP789">
        <f>+IF(ISBLANK(pit!AP789),0,1)</f>
        <v>0</v>
      </c>
      <c r="AQ789">
        <f>+IF(ISBLANK(pit!AQ789),0,1)</f>
        <v>0</v>
      </c>
      <c r="AR789">
        <f>+IF(ISBLANK(pit!AR789),0,1)</f>
        <v>0</v>
      </c>
      <c r="AS789">
        <f>+IF(ISBLANK(pit!AS789),0,1)</f>
        <v>0</v>
      </c>
      <c r="AT789">
        <f>+IF(ISBLANK(pit!AT789),0,1)</f>
        <v>0</v>
      </c>
      <c r="AU789">
        <f>+IF(ISBLANK(pit!AU789),0,1)</f>
        <v>0</v>
      </c>
      <c r="AV789">
        <f>+IF(ISBLANK(pit!AV789),0,1)</f>
        <v>0</v>
      </c>
      <c r="AW789">
        <f>+IF(ISBLANK(pit!AW789),0,1)</f>
        <v>0</v>
      </c>
      <c r="AX789">
        <f>+IF(ISBLANK(pit!AX789),0,1)</f>
        <v>0</v>
      </c>
      <c r="AY789">
        <f>+IF(ISBLANK(pit!AY789),0,1)</f>
        <v>0</v>
      </c>
      <c r="AZ789">
        <f>+IF(ISBLANK(pit!AZ789),0,1)</f>
        <v>0</v>
      </c>
      <c r="BA789">
        <f>+IF(ISBLANK(pit!BA789),0,1)</f>
        <v>1</v>
      </c>
      <c r="BB789">
        <f>+IF(ISBLANK(pit!BB789),0,1)</f>
        <v>1</v>
      </c>
    </row>
    <row r="790" spans="1:54">
      <c r="A790" s="1" t="s">
        <v>847</v>
      </c>
      <c r="B790">
        <f>+IF(ISBLANK(pit!B790),0,1)</f>
        <v>1</v>
      </c>
      <c r="C790">
        <f>+IF(ISBLANK(pit!C790),0,1)</f>
        <v>1</v>
      </c>
      <c r="D790">
        <f>+IF(ISBLANK(pit!D790),0,1)</f>
        <v>1</v>
      </c>
      <c r="E790">
        <f>+IF(ISBLANK(pit!E790),0,1)</f>
        <v>1</v>
      </c>
      <c r="F790">
        <f>+IF(ISBLANK(pit!F790),0,1)</f>
        <v>1</v>
      </c>
      <c r="G790">
        <f>+IF(ISBLANK(pit!G790),0,1)</f>
        <v>1</v>
      </c>
      <c r="H790" s="15">
        <f>+IF(ISBLANK(pit!H790),0,1)</f>
        <v>0</v>
      </c>
      <c r="I790">
        <f>+IF(ISBLANK(pit!I790),0,1)</f>
        <v>1</v>
      </c>
      <c r="J790">
        <f>+IF(ISBLANK(pit!J790),0,1)</f>
        <v>1</v>
      </c>
      <c r="K790">
        <f>+IF(ISBLANK(pit!K790),0,1)</f>
        <v>1</v>
      </c>
      <c r="L790">
        <v>0</v>
      </c>
      <c r="M790">
        <f>+IF(ISBLANK(pit!M790),0,1)</f>
        <v>1</v>
      </c>
      <c r="N790">
        <f>+IF(ISBLANK(pit!N790),0,1)</f>
        <v>1</v>
      </c>
      <c r="O790">
        <f>+IF(ISBLANK(pit!O790),0,1)</f>
        <v>1</v>
      </c>
      <c r="P790">
        <f>+IF(ISBLANK(pit!P790),0,1)</f>
        <v>1</v>
      </c>
      <c r="Q790">
        <f>+IF(ISBLANK(pit!Q790),0,1)</f>
        <v>1</v>
      </c>
      <c r="R790">
        <f>+IF(ISBLANK(pit!R790),0,1)</f>
        <v>1</v>
      </c>
      <c r="S790">
        <f>+IF(ISBLANK(pit!S790),0,1)</f>
        <v>1</v>
      </c>
      <c r="T790">
        <f>+IF(ISBLANK(pit!T790),0,1)</f>
        <v>1</v>
      </c>
      <c r="U790">
        <v>0</v>
      </c>
      <c r="V790">
        <f>+IF(ISBLANK(pit!V790),0,1)</f>
        <v>1</v>
      </c>
      <c r="W790">
        <f>+IF(ISBLANK(pit!W790),0,1)</f>
        <v>1</v>
      </c>
      <c r="X790">
        <f>+IF(ISBLANK(pit!X790),0,1)</f>
        <v>1</v>
      </c>
      <c r="Y790">
        <f>+IF(ISBLANK(pit!Y790),0,1)</f>
        <v>0</v>
      </c>
      <c r="Z790">
        <f>+IF(ISBLANK(pit!Z790),0,1)</f>
        <v>1</v>
      </c>
      <c r="AA790">
        <f>+IF(ISBLANK(pit!AA790),0,1)</f>
        <v>1</v>
      </c>
      <c r="AB790">
        <f>+IF(ISBLANK(pit!AB790),0,1)</f>
        <v>1</v>
      </c>
      <c r="AC790">
        <f>+IF(ISBLANK(pit!AC790),0,1)</f>
        <v>0</v>
      </c>
      <c r="AD790">
        <f>+IF(ISBLANK(pit!AD790),0,1)</f>
        <v>1</v>
      </c>
      <c r="AE790">
        <f>+IF(ISBLANK(pit!AE790),0,1)</f>
        <v>1</v>
      </c>
      <c r="AF790">
        <f>+IF(ISBLANK(pit!AF790),0,1)</f>
        <v>0</v>
      </c>
      <c r="AG790">
        <v>0</v>
      </c>
      <c r="AH790">
        <v>0</v>
      </c>
      <c r="AI790">
        <f>+IF(ISBLANK(pit!AI790),0,1)</f>
        <v>1</v>
      </c>
      <c r="AJ790" s="15">
        <f>+IF(ISBLANK(pit!AJ790),0,1)</f>
        <v>1</v>
      </c>
      <c r="AK790">
        <v>0</v>
      </c>
      <c r="AL790">
        <f>+IF(ISBLANK(pit!AL790),0,1)</f>
        <v>1</v>
      </c>
      <c r="AM790">
        <f>+IF(ISBLANK(pit!AM790),0,1)</f>
        <v>0</v>
      </c>
      <c r="AN790">
        <f>+IF(ISBLANK(pit!AN790),0,1)</f>
        <v>0</v>
      </c>
      <c r="AO790">
        <f>+IF(ISBLANK(pit!AO790),0,1)</f>
        <v>0</v>
      </c>
      <c r="AP790">
        <f>+IF(ISBLANK(pit!AP790),0,1)</f>
        <v>0</v>
      </c>
      <c r="AQ790">
        <f>+IF(ISBLANK(pit!AQ790),0,1)</f>
        <v>0</v>
      </c>
      <c r="AR790">
        <f>+IF(ISBLANK(pit!AR790),0,1)</f>
        <v>0</v>
      </c>
      <c r="AS790">
        <f>+IF(ISBLANK(pit!AS790),0,1)</f>
        <v>0</v>
      </c>
      <c r="AT790">
        <f>+IF(ISBLANK(pit!AT790),0,1)</f>
        <v>0</v>
      </c>
      <c r="AU790">
        <f>+IF(ISBLANK(pit!AU790),0,1)</f>
        <v>0</v>
      </c>
      <c r="AV790">
        <f>+IF(ISBLANK(pit!AV790),0,1)</f>
        <v>0</v>
      </c>
      <c r="AW790">
        <f>+IF(ISBLANK(pit!AW790),0,1)</f>
        <v>0</v>
      </c>
      <c r="AX790">
        <f>+IF(ISBLANK(pit!AX790),0,1)</f>
        <v>0</v>
      </c>
      <c r="AY790">
        <f>+IF(ISBLANK(pit!AY790),0,1)</f>
        <v>0</v>
      </c>
      <c r="AZ790">
        <f>+IF(ISBLANK(pit!AZ790),0,1)</f>
        <v>0</v>
      </c>
      <c r="BA790">
        <f>+IF(ISBLANK(pit!BA790),0,1)</f>
        <v>1</v>
      </c>
      <c r="BB790">
        <f>+IF(ISBLANK(pit!BB790),0,1)</f>
        <v>1</v>
      </c>
    </row>
    <row r="791" spans="1:54">
      <c r="A791" s="1" t="s">
        <v>848</v>
      </c>
      <c r="B791">
        <f>+IF(ISBLANK(pit!B791),0,1)</f>
        <v>1</v>
      </c>
      <c r="C791">
        <f>+IF(ISBLANK(pit!C791),0,1)</f>
        <v>1</v>
      </c>
      <c r="D791">
        <f>+IF(ISBLANK(pit!D791),0,1)</f>
        <v>1</v>
      </c>
      <c r="E791">
        <f>+IF(ISBLANK(pit!E791),0,1)</f>
        <v>1</v>
      </c>
      <c r="F791">
        <f>+IF(ISBLANK(pit!F791),0,1)</f>
        <v>1</v>
      </c>
      <c r="G791">
        <f>+IF(ISBLANK(pit!G791),0,1)</f>
        <v>1</v>
      </c>
      <c r="H791" s="15">
        <f>+IF(ISBLANK(pit!H791),0,1)</f>
        <v>0</v>
      </c>
      <c r="I791">
        <f>+IF(ISBLANK(pit!I791),0,1)</f>
        <v>1</v>
      </c>
      <c r="J791">
        <f>+IF(ISBLANK(pit!J791),0,1)</f>
        <v>1</v>
      </c>
      <c r="K791">
        <f>+IF(ISBLANK(pit!K791),0,1)</f>
        <v>1</v>
      </c>
      <c r="L791">
        <v>0</v>
      </c>
      <c r="M791">
        <f>+IF(ISBLANK(pit!M791),0,1)</f>
        <v>1</v>
      </c>
      <c r="N791">
        <f>+IF(ISBLANK(pit!N791),0,1)</f>
        <v>1</v>
      </c>
      <c r="O791">
        <f>+IF(ISBLANK(pit!O791),0,1)</f>
        <v>1</v>
      </c>
      <c r="P791">
        <f>+IF(ISBLANK(pit!P791),0,1)</f>
        <v>1</v>
      </c>
      <c r="Q791">
        <f>+IF(ISBLANK(pit!Q791),0,1)</f>
        <v>1</v>
      </c>
      <c r="R791">
        <f>+IF(ISBLANK(pit!R791),0,1)</f>
        <v>1</v>
      </c>
      <c r="S791">
        <f>+IF(ISBLANK(pit!S791),0,1)</f>
        <v>1</v>
      </c>
      <c r="T791">
        <f>+IF(ISBLANK(pit!T791),0,1)</f>
        <v>1</v>
      </c>
      <c r="U791">
        <v>0</v>
      </c>
      <c r="V791">
        <f>+IF(ISBLANK(pit!V791),0,1)</f>
        <v>1</v>
      </c>
      <c r="W791">
        <f>+IF(ISBLANK(pit!W791),0,1)</f>
        <v>1</v>
      </c>
      <c r="X791">
        <f>+IF(ISBLANK(pit!X791),0,1)</f>
        <v>1</v>
      </c>
      <c r="Y791">
        <f>+IF(ISBLANK(pit!Y791),0,1)</f>
        <v>0</v>
      </c>
      <c r="Z791">
        <f>+IF(ISBLANK(pit!Z791),0,1)</f>
        <v>1</v>
      </c>
      <c r="AA791">
        <f>+IF(ISBLANK(pit!AA791),0,1)</f>
        <v>1</v>
      </c>
      <c r="AB791">
        <f>+IF(ISBLANK(pit!AB791),0,1)</f>
        <v>1</v>
      </c>
      <c r="AC791">
        <f>+IF(ISBLANK(pit!AC791),0,1)</f>
        <v>0</v>
      </c>
      <c r="AD791">
        <f>+IF(ISBLANK(pit!AD791),0,1)</f>
        <v>1</v>
      </c>
      <c r="AE791">
        <f>+IF(ISBLANK(pit!AE791),0,1)</f>
        <v>1</v>
      </c>
      <c r="AF791">
        <f>+IF(ISBLANK(pit!AF791),0,1)</f>
        <v>0</v>
      </c>
      <c r="AG791">
        <v>0</v>
      </c>
      <c r="AH791">
        <v>0</v>
      </c>
      <c r="AI791">
        <f>+IF(ISBLANK(pit!AI791),0,1)</f>
        <v>1</v>
      </c>
      <c r="AJ791" s="15">
        <f>+IF(ISBLANK(pit!AJ791),0,1)</f>
        <v>1</v>
      </c>
      <c r="AK791">
        <v>0</v>
      </c>
      <c r="AL791">
        <f>+IF(ISBLANK(pit!AL791),0,1)</f>
        <v>1</v>
      </c>
      <c r="AM791">
        <f>+IF(ISBLANK(pit!AM791),0,1)</f>
        <v>0</v>
      </c>
      <c r="AN791">
        <f>+IF(ISBLANK(pit!AN791),0,1)</f>
        <v>0</v>
      </c>
      <c r="AO791">
        <f>+IF(ISBLANK(pit!AO791),0,1)</f>
        <v>0</v>
      </c>
      <c r="AP791">
        <f>+IF(ISBLANK(pit!AP791),0,1)</f>
        <v>0</v>
      </c>
      <c r="AQ791">
        <f>+IF(ISBLANK(pit!AQ791),0,1)</f>
        <v>0</v>
      </c>
      <c r="AR791">
        <f>+IF(ISBLANK(pit!AR791),0,1)</f>
        <v>0</v>
      </c>
      <c r="AS791">
        <f>+IF(ISBLANK(pit!AS791),0,1)</f>
        <v>0</v>
      </c>
      <c r="AT791">
        <f>+IF(ISBLANK(pit!AT791),0,1)</f>
        <v>0</v>
      </c>
      <c r="AU791">
        <f>+IF(ISBLANK(pit!AU791),0,1)</f>
        <v>0</v>
      </c>
      <c r="AV791">
        <f>+IF(ISBLANK(pit!AV791),0,1)</f>
        <v>0</v>
      </c>
      <c r="AW791">
        <f>+IF(ISBLANK(pit!AW791),0,1)</f>
        <v>0</v>
      </c>
      <c r="AX791">
        <f>+IF(ISBLANK(pit!AX791),0,1)</f>
        <v>0</v>
      </c>
      <c r="AY791">
        <f>+IF(ISBLANK(pit!AY791),0,1)</f>
        <v>0</v>
      </c>
      <c r="AZ791">
        <f>+IF(ISBLANK(pit!AZ791),0,1)</f>
        <v>0</v>
      </c>
      <c r="BA791">
        <f>+IF(ISBLANK(pit!BA791),0,1)</f>
        <v>1</v>
      </c>
      <c r="BB791">
        <f>+IF(ISBLANK(pit!BB791),0,1)</f>
        <v>1</v>
      </c>
    </row>
    <row r="792" spans="1:54">
      <c r="A792" s="1" t="s">
        <v>849</v>
      </c>
      <c r="B792">
        <f>+IF(ISBLANK(pit!B792),0,1)</f>
        <v>1</v>
      </c>
      <c r="C792">
        <f>+IF(ISBLANK(pit!C792),0,1)</f>
        <v>1</v>
      </c>
      <c r="D792">
        <f>+IF(ISBLANK(pit!D792),0,1)</f>
        <v>1</v>
      </c>
      <c r="E792">
        <f>+IF(ISBLANK(pit!E792),0,1)</f>
        <v>1</v>
      </c>
      <c r="F792">
        <f>+IF(ISBLANK(pit!F792),0,1)</f>
        <v>1</v>
      </c>
      <c r="G792">
        <f>+IF(ISBLANK(pit!G792),0,1)</f>
        <v>1</v>
      </c>
      <c r="H792" s="15">
        <f>+IF(ISBLANK(pit!H792),0,1)</f>
        <v>0</v>
      </c>
      <c r="I792">
        <f>+IF(ISBLANK(pit!I792),0,1)</f>
        <v>1</v>
      </c>
      <c r="J792">
        <f>+IF(ISBLANK(pit!J792),0,1)</f>
        <v>1</v>
      </c>
      <c r="K792">
        <f>+IF(ISBLANK(pit!K792),0,1)</f>
        <v>1</v>
      </c>
      <c r="L792">
        <v>0</v>
      </c>
      <c r="M792">
        <f>+IF(ISBLANK(pit!M792),0,1)</f>
        <v>1</v>
      </c>
      <c r="N792">
        <f>+IF(ISBLANK(pit!N792),0,1)</f>
        <v>1</v>
      </c>
      <c r="O792">
        <f>+IF(ISBLANK(pit!O792),0,1)</f>
        <v>1</v>
      </c>
      <c r="P792">
        <f>+IF(ISBLANK(pit!P792),0,1)</f>
        <v>1</v>
      </c>
      <c r="Q792">
        <f>+IF(ISBLANK(pit!Q792),0,1)</f>
        <v>1</v>
      </c>
      <c r="R792">
        <f>+IF(ISBLANK(pit!R792),0,1)</f>
        <v>1</v>
      </c>
      <c r="S792">
        <f>+IF(ISBLANK(pit!S792),0,1)</f>
        <v>1</v>
      </c>
      <c r="T792">
        <f>+IF(ISBLANK(pit!T792),0,1)</f>
        <v>1</v>
      </c>
      <c r="U792">
        <v>0</v>
      </c>
      <c r="V792">
        <f>+IF(ISBLANK(pit!V792),0,1)</f>
        <v>1</v>
      </c>
      <c r="W792">
        <f>+IF(ISBLANK(pit!W792),0,1)</f>
        <v>1</v>
      </c>
      <c r="X792">
        <f>+IF(ISBLANK(pit!X792),0,1)</f>
        <v>1</v>
      </c>
      <c r="Y792">
        <f>+IF(ISBLANK(pit!Y792),0,1)</f>
        <v>0</v>
      </c>
      <c r="Z792">
        <f>+IF(ISBLANK(pit!Z792),0,1)</f>
        <v>1</v>
      </c>
      <c r="AA792">
        <f>+IF(ISBLANK(pit!AA792),0,1)</f>
        <v>1</v>
      </c>
      <c r="AB792">
        <f>+IF(ISBLANK(pit!AB792),0,1)</f>
        <v>1</v>
      </c>
      <c r="AC792">
        <f>+IF(ISBLANK(pit!AC792),0,1)</f>
        <v>0</v>
      </c>
      <c r="AD792">
        <f>+IF(ISBLANK(pit!AD792),0,1)</f>
        <v>1</v>
      </c>
      <c r="AE792">
        <f>+IF(ISBLANK(pit!AE792),0,1)</f>
        <v>1</v>
      </c>
      <c r="AF792">
        <f>+IF(ISBLANK(pit!AF792),0,1)</f>
        <v>0</v>
      </c>
      <c r="AG792">
        <v>0</v>
      </c>
      <c r="AH792">
        <v>0</v>
      </c>
      <c r="AI792">
        <f>+IF(ISBLANK(pit!AI792),0,1)</f>
        <v>1</v>
      </c>
      <c r="AJ792" s="15">
        <f>+IF(ISBLANK(pit!AJ792),0,1)</f>
        <v>1</v>
      </c>
      <c r="AK792">
        <v>0</v>
      </c>
      <c r="AL792">
        <f>+IF(ISBLANK(pit!AL792),0,1)</f>
        <v>1</v>
      </c>
      <c r="AM792">
        <f>+IF(ISBLANK(pit!AM792),0,1)</f>
        <v>0</v>
      </c>
      <c r="AN792">
        <f>+IF(ISBLANK(pit!AN792),0,1)</f>
        <v>0</v>
      </c>
      <c r="AO792">
        <f>+IF(ISBLANK(pit!AO792),0,1)</f>
        <v>0</v>
      </c>
      <c r="AP792">
        <f>+IF(ISBLANK(pit!AP792),0,1)</f>
        <v>0</v>
      </c>
      <c r="AQ792">
        <f>+IF(ISBLANK(pit!AQ792),0,1)</f>
        <v>0</v>
      </c>
      <c r="AR792">
        <f>+IF(ISBLANK(pit!AR792),0,1)</f>
        <v>0</v>
      </c>
      <c r="AS792">
        <f>+IF(ISBLANK(pit!AS792),0,1)</f>
        <v>0</v>
      </c>
      <c r="AT792">
        <f>+IF(ISBLANK(pit!AT792),0,1)</f>
        <v>0</v>
      </c>
      <c r="AU792">
        <f>+IF(ISBLANK(pit!AU792),0,1)</f>
        <v>0</v>
      </c>
      <c r="AV792">
        <f>+IF(ISBLANK(pit!AV792),0,1)</f>
        <v>0</v>
      </c>
      <c r="AW792">
        <f>+IF(ISBLANK(pit!AW792),0,1)</f>
        <v>0</v>
      </c>
      <c r="AX792">
        <f>+IF(ISBLANK(pit!AX792),0,1)</f>
        <v>0</v>
      </c>
      <c r="AY792">
        <f>+IF(ISBLANK(pit!AY792),0,1)</f>
        <v>0</v>
      </c>
      <c r="AZ792">
        <f>+IF(ISBLANK(pit!AZ792),0,1)</f>
        <v>0</v>
      </c>
      <c r="BA792">
        <f>+IF(ISBLANK(pit!BA792),0,1)</f>
        <v>1</v>
      </c>
      <c r="BB792">
        <f>+IF(ISBLANK(pit!BB792),0,1)</f>
        <v>1</v>
      </c>
    </row>
    <row r="793" spans="1:54">
      <c r="A793" s="1" t="s">
        <v>850</v>
      </c>
      <c r="B793">
        <f>+IF(ISBLANK(pit!B793),0,1)</f>
        <v>1</v>
      </c>
      <c r="C793">
        <f>+IF(ISBLANK(pit!C793),0,1)</f>
        <v>1</v>
      </c>
      <c r="D793">
        <f>+IF(ISBLANK(pit!D793),0,1)</f>
        <v>1</v>
      </c>
      <c r="E793">
        <f>+IF(ISBLANK(pit!E793),0,1)</f>
        <v>1</v>
      </c>
      <c r="F793">
        <f>+IF(ISBLANK(pit!F793),0,1)</f>
        <v>1</v>
      </c>
      <c r="G793">
        <f>+IF(ISBLANK(pit!G793),0,1)</f>
        <v>1</v>
      </c>
      <c r="H793" s="15">
        <f>+IF(ISBLANK(pit!H793),0,1)</f>
        <v>0</v>
      </c>
      <c r="I793">
        <f>+IF(ISBLANK(pit!I793),0,1)</f>
        <v>1</v>
      </c>
      <c r="J793">
        <f>+IF(ISBLANK(pit!J793),0,1)</f>
        <v>1</v>
      </c>
      <c r="K793">
        <f>+IF(ISBLANK(pit!K793),0,1)</f>
        <v>1</v>
      </c>
      <c r="L793">
        <v>0</v>
      </c>
      <c r="M793">
        <f>+IF(ISBLANK(pit!M793),0,1)</f>
        <v>1</v>
      </c>
      <c r="N793">
        <f>+IF(ISBLANK(pit!N793),0,1)</f>
        <v>1</v>
      </c>
      <c r="O793">
        <f>+IF(ISBLANK(pit!O793),0,1)</f>
        <v>1</v>
      </c>
      <c r="P793">
        <f>+IF(ISBLANK(pit!P793),0,1)</f>
        <v>1</v>
      </c>
      <c r="Q793">
        <f>+IF(ISBLANK(pit!Q793),0,1)</f>
        <v>1</v>
      </c>
      <c r="R793">
        <f>+IF(ISBLANK(pit!R793),0,1)</f>
        <v>1</v>
      </c>
      <c r="S793">
        <f>+IF(ISBLANK(pit!S793),0,1)</f>
        <v>1</v>
      </c>
      <c r="T793">
        <f>+IF(ISBLANK(pit!T793),0,1)</f>
        <v>1</v>
      </c>
      <c r="U793">
        <v>0</v>
      </c>
      <c r="V793">
        <f>+IF(ISBLANK(pit!V793),0,1)</f>
        <v>1</v>
      </c>
      <c r="W793">
        <f>+IF(ISBLANK(pit!W793),0,1)</f>
        <v>1</v>
      </c>
      <c r="X793">
        <f>+IF(ISBLANK(pit!X793),0,1)</f>
        <v>1</v>
      </c>
      <c r="Y793">
        <f>+IF(ISBLANK(pit!Y793),0,1)</f>
        <v>0</v>
      </c>
      <c r="Z793">
        <f>+IF(ISBLANK(pit!Z793),0,1)</f>
        <v>1</v>
      </c>
      <c r="AA793">
        <f>+IF(ISBLANK(pit!AA793),0,1)</f>
        <v>1</v>
      </c>
      <c r="AB793">
        <f>+IF(ISBLANK(pit!AB793),0,1)</f>
        <v>1</v>
      </c>
      <c r="AC793">
        <f>+IF(ISBLANK(pit!AC793),0,1)</f>
        <v>0</v>
      </c>
      <c r="AD793">
        <f>+IF(ISBLANK(pit!AD793),0,1)</f>
        <v>1</v>
      </c>
      <c r="AE793">
        <f>+IF(ISBLANK(pit!AE793),0,1)</f>
        <v>1</v>
      </c>
      <c r="AF793">
        <f>+IF(ISBLANK(pit!AF793),0,1)</f>
        <v>0</v>
      </c>
      <c r="AG793">
        <v>0</v>
      </c>
      <c r="AH793">
        <v>0</v>
      </c>
      <c r="AI793">
        <f>+IF(ISBLANK(pit!AI793),0,1)</f>
        <v>1</v>
      </c>
      <c r="AJ793" s="15">
        <f>+IF(ISBLANK(pit!AJ793),0,1)</f>
        <v>1</v>
      </c>
      <c r="AK793">
        <v>0</v>
      </c>
      <c r="AL793">
        <f>+IF(ISBLANK(pit!AL793),0,1)</f>
        <v>1</v>
      </c>
      <c r="AM793">
        <f>+IF(ISBLANK(pit!AM793),0,1)</f>
        <v>0</v>
      </c>
      <c r="AN793">
        <f>+IF(ISBLANK(pit!AN793),0,1)</f>
        <v>0</v>
      </c>
      <c r="AO793">
        <f>+IF(ISBLANK(pit!AO793),0,1)</f>
        <v>0</v>
      </c>
      <c r="AP793">
        <f>+IF(ISBLANK(pit!AP793),0,1)</f>
        <v>0</v>
      </c>
      <c r="AQ793">
        <f>+IF(ISBLANK(pit!AQ793),0,1)</f>
        <v>0</v>
      </c>
      <c r="AR793">
        <f>+IF(ISBLANK(pit!AR793),0,1)</f>
        <v>0</v>
      </c>
      <c r="AS793">
        <f>+IF(ISBLANK(pit!AS793),0,1)</f>
        <v>0</v>
      </c>
      <c r="AT793">
        <f>+IF(ISBLANK(pit!AT793),0,1)</f>
        <v>0</v>
      </c>
      <c r="AU793">
        <f>+IF(ISBLANK(pit!AU793),0,1)</f>
        <v>0</v>
      </c>
      <c r="AV793">
        <f>+IF(ISBLANK(pit!AV793),0,1)</f>
        <v>0</v>
      </c>
      <c r="AW793">
        <f>+IF(ISBLANK(pit!AW793),0,1)</f>
        <v>0</v>
      </c>
      <c r="AX793">
        <f>+IF(ISBLANK(pit!AX793),0,1)</f>
        <v>0</v>
      </c>
      <c r="AY793">
        <f>+IF(ISBLANK(pit!AY793),0,1)</f>
        <v>0</v>
      </c>
      <c r="AZ793">
        <f>+IF(ISBLANK(pit!AZ793),0,1)</f>
        <v>0</v>
      </c>
      <c r="BA793">
        <f>+IF(ISBLANK(pit!BA793),0,1)</f>
        <v>1</v>
      </c>
      <c r="BB793">
        <f>+IF(ISBLANK(pit!BB793),0,1)</f>
        <v>1</v>
      </c>
    </row>
    <row r="794" spans="1:54">
      <c r="A794" s="1" t="s">
        <v>851</v>
      </c>
      <c r="B794">
        <f>+IF(ISBLANK(pit!B794),0,1)</f>
        <v>1</v>
      </c>
      <c r="C794">
        <f>+IF(ISBLANK(pit!C794),0,1)</f>
        <v>1</v>
      </c>
      <c r="D794">
        <f>+IF(ISBLANK(pit!D794),0,1)</f>
        <v>1</v>
      </c>
      <c r="E794">
        <f>+IF(ISBLANK(pit!E794),0,1)</f>
        <v>1</v>
      </c>
      <c r="F794">
        <f>+IF(ISBLANK(pit!F794),0,1)</f>
        <v>1</v>
      </c>
      <c r="G794">
        <f>+IF(ISBLANK(pit!G794),0,1)</f>
        <v>1</v>
      </c>
      <c r="H794" s="15">
        <f>+IF(ISBLANK(pit!H794),0,1)</f>
        <v>0</v>
      </c>
      <c r="I794">
        <f>+IF(ISBLANK(pit!I794),0,1)</f>
        <v>1</v>
      </c>
      <c r="J794">
        <f>+IF(ISBLANK(pit!J794),0,1)</f>
        <v>1</v>
      </c>
      <c r="K794">
        <f>+IF(ISBLANK(pit!K794),0,1)</f>
        <v>1</v>
      </c>
      <c r="L794">
        <v>0</v>
      </c>
      <c r="M794">
        <f>+IF(ISBLANK(pit!M794),0,1)</f>
        <v>1</v>
      </c>
      <c r="N794">
        <f>+IF(ISBLANK(pit!N794),0,1)</f>
        <v>1</v>
      </c>
      <c r="O794">
        <f>+IF(ISBLANK(pit!O794),0,1)</f>
        <v>1</v>
      </c>
      <c r="P794">
        <f>+IF(ISBLANK(pit!P794),0,1)</f>
        <v>1</v>
      </c>
      <c r="Q794">
        <f>+IF(ISBLANK(pit!Q794),0,1)</f>
        <v>1</v>
      </c>
      <c r="R794">
        <f>+IF(ISBLANK(pit!R794),0,1)</f>
        <v>1</v>
      </c>
      <c r="S794">
        <f>+IF(ISBLANK(pit!S794),0,1)</f>
        <v>1</v>
      </c>
      <c r="T794">
        <f>+IF(ISBLANK(pit!T794),0,1)</f>
        <v>1</v>
      </c>
      <c r="U794">
        <v>0</v>
      </c>
      <c r="V794">
        <f>+IF(ISBLANK(pit!V794),0,1)</f>
        <v>1</v>
      </c>
      <c r="W794">
        <f>+IF(ISBLANK(pit!W794),0,1)</f>
        <v>1</v>
      </c>
      <c r="X794">
        <f>+IF(ISBLANK(pit!X794),0,1)</f>
        <v>1</v>
      </c>
      <c r="Y794">
        <f>+IF(ISBLANK(pit!Y794),0,1)</f>
        <v>0</v>
      </c>
      <c r="Z794">
        <f>+IF(ISBLANK(pit!Z794),0,1)</f>
        <v>1</v>
      </c>
      <c r="AA794">
        <f>+IF(ISBLANK(pit!AA794),0,1)</f>
        <v>1</v>
      </c>
      <c r="AB794">
        <f>+IF(ISBLANK(pit!AB794),0,1)</f>
        <v>1</v>
      </c>
      <c r="AC794">
        <f>+IF(ISBLANK(pit!AC794),0,1)</f>
        <v>0</v>
      </c>
      <c r="AD794">
        <f>+IF(ISBLANK(pit!AD794),0,1)</f>
        <v>1</v>
      </c>
      <c r="AE794">
        <f>+IF(ISBLANK(pit!AE794),0,1)</f>
        <v>1</v>
      </c>
      <c r="AF794">
        <f>+IF(ISBLANK(pit!AF794),0,1)</f>
        <v>0</v>
      </c>
      <c r="AG794">
        <v>0</v>
      </c>
      <c r="AH794">
        <v>0</v>
      </c>
      <c r="AI794">
        <f>+IF(ISBLANK(pit!AI794),0,1)</f>
        <v>1</v>
      </c>
      <c r="AJ794" s="15">
        <f>+IF(ISBLANK(pit!AJ794),0,1)</f>
        <v>1</v>
      </c>
      <c r="AK794">
        <v>0</v>
      </c>
      <c r="AL794">
        <f>+IF(ISBLANK(pit!AL794),0,1)</f>
        <v>1</v>
      </c>
      <c r="AM794">
        <f>+IF(ISBLANK(pit!AM794),0,1)</f>
        <v>0</v>
      </c>
      <c r="AN794">
        <f>+IF(ISBLANK(pit!AN794),0,1)</f>
        <v>0</v>
      </c>
      <c r="AO794">
        <f>+IF(ISBLANK(pit!AO794),0,1)</f>
        <v>0</v>
      </c>
      <c r="AP794">
        <f>+IF(ISBLANK(pit!AP794),0,1)</f>
        <v>0</v>
      </c>
      <c r="AQ794">
        <f>+IF(ISBLANK(pit!AQ794),0,1)</f>
        <v>0</v>
      </c>
      <c r="AR794">
        <f>+IF(ISBLANK(pit!AR794),0,1)</f>
        <v>0</v>
      </c>
      <c r="AS794">
        <f>+IF(ISBLANK(pit!AS794),0,1)</f>
        <v>0</v>
      </c>
      <c r="AT794">
        <f>+IF(ISBLANK(pit!AT794),0,1)</f>
        <v>0</v>
      </c>
      <c r="AU794">
        <f>+IF(ISBLANK(pit!AU794),0,1)</f>
        <v>0</v>
      </c>
      <c r="AV794">
        <f>+IF(ISBLANK(pit!AV794),0,1)</f>
        <v>0</v>
      </c>
      <c r="AW794">
        <f>+IF(ISBLANK(pit!AW794),0,1)</f>
        <v>0</v>
      </c>
      <c r="AX794">
        <f>+IF(ISBLANK(pit!AX794),0,1)</f>
        <v>0</v>
      </c>
      <c r="AY794">
        <f>+IF(ISBLANK(pit!AY794),0,1)</f>
        <v>0</v>
      </c>
      <c r="AZ794">
        <f>+IF(ISBLANK(pit!AZ794),0,1)</f>
        <v>0</v>
      </c>
      <c r="BA794">
        <f>+IF(ISBLANK(pit!BA794),0,1)</f>
        <v>1</v>
      </c>
      <c r="BB794">
        <f>+IF(ISBLANK(pit!BB794),0,1)</f>
        <v>1</v>
      </c>
    </row>
    <row r="795" spans="1:54">
      <c r="A795" s="1" t="s">
        <v>852</v>
      </c>
      <c r="B795">
        <f>+IF(ISBLANK(pit!B795),0,1)</f>
        <v>1</v>
      </c>
      <c r="C795">
        <f>+IF(ISBLANK(pit!C795),0,1)</f>
        <v>1</v>
      </c>
      <c r="D795">
        <f>+IF(ISBLANK(pit!D795),0,1)</f>
        <v>1</v>
      </c>
      <c r="E795">
        <f>+IF(ISBLANK(pit!E795),0,1)</f>
        <v>1</v>
      </c>
      <c r="F795">
        <f>+IF(ISBLANK(pit!F795),0,1)</f>
        <v>1</v>
      </c>
      <c r="G795">
        <f>+IF(ISBLANK(pit!G795),0,1)</f>
        <v>1</v>
      </c>
      <c r="H795" s="15">
        <f>+IF(ISBLANK(pit!H795),0,1)</f>
        <v>0</v>
      </c>
      <c r="I795">
        <f>+IF(ISBLANK(pit!I795),0,1)</f>
        <v>1</v>
      </c>
      <c r="J795">
        <f>+IF(ISBLANK(pit!J795),0,1)</f>
        <v>1</v>
      </c>
      <c r="K795">
        <f>+IF(ISBLANK(pit!K795),0,1)</f>
        <v>1</v>
      </c>
      <c r="L795">
        <v>0</v>
      </c>
      <c r="M795">
        <f>+IF(ISBLANK(pit!M795),0,1)</f>
        <v>1</v>
      </c>
      <c r="N795">
        <f>+IF(ISBLANK(pit!N795),0,1)</f>
        <v>1</v>
      </c>
      <c r="O795">
        <f>+IF(ISBLANK(pit!O795),0,1)</f>
        <v>1</v>
      </c>
      <c r="P795">
        <f>+IF(ISBLANK(pit!P795),0,1)</f>
        <v>1</v>
      </c>
      <c r="Q795">
        <f>+IF(ISBLANK(pit!Q795),0,1)</f>
        <v>1</v>
      </c>
      <c r="R795">
        <f>+IF(ISBLANK(pit!R795),0,1)</f>
        <v>1</v>
      </c>
      <c r="S795">
        <f>+IF(ISBLANK(pit!S795),0,1)</f>
        <v>1</v>
      </c>
      <c r="T795">
        <f>+IF(ISBLANK(pit!T795),0,1)</f>
        <v>1</v>
      </c>
      <c r="U795">
        <v>0</v>
      </c>
      <c r="V795">
        <f>+IF(ISBLANK(pit!V795),0,1)</f>
        <v>1</v>
      </c>
      <c r="W795">
        <f>+IF(ISBLANK(pit!W795),0,1)</f>
        <v>1</v>
      </c>
      <c r="X795">
        <f>+IF(ISBLANK(pit!X795),0,1)</f>
        <v>1</v>
      </c>
      <c r="Y795">
        <f>+IF(ISBLANK(pit!Y795),0,1)</f>
        <v>0</v>
      </c>
      <c r="Z795">
        <f>+IF(ISBLANK(pit!Z795),0,1)</f>
        <v>1</v>
      </c>
      <c r="AA795">
        <f>+IF(ISBLANK(pit!AA795),0,1)</f>
        <v>1</v>
      </c>
      <c r="AB795">
        <f>+IF(ISBLANK(pit!AB795),0,1)</f>
        <v>1</v>
      </c>
      <c r="AC795">
        <f>+IF(ISBLANK(pit!AC795),0,1)</f>
        <v>0</v>
      </c>
      <c r="AD795">
        <f>+IF(ISBLANK(pit!AD795),0,1)</f>
        <v>1</v>
      </c>
      <c r="AE795">
        <f>+IF(ISBLANK(pit!AE795),0,1)</f>
        <v>1</v>
      </c>
      <c r="AF795">
        <f>+IF(ISBLANK(pit!AF795),0,1)</f>
        <v>0</v>
      </c>
      <c r="AG795">
        <v>0</v>
      </c>
      <c r="AH795">
        <v>0</v>
      </c>
      <c r="AI795">
        <f>+IF(ISBLANK(pit!AI795),0,1)</f>
        <v>1</v>
      </c>
      <c r="AJ795" s="15">
        <f>+IF(ISBLANK(pit!AJ795),0,1)</f>
        <v>1</v>
      </c>
      <c r="AK795">
        <v>0</v>
      </c>
      <c r="AL795">
        <f>+IF(ISBLANK(pit!AL795),0,1)</f>
        <v>1</v>
      </c>
      <c r="AM795">
        <f>+IF(ISBLANK(pit!AM795),0,1)</f>
        <v>0</v>
      </c>
      <c r="AN795">
        <f>+IF(ISBLANK(pit!AN795),0,1)</f>
        <v>0</v>
      </c>
      <c r="AO795">
        <f>+IF(ISBLANK(pit!AO795),0,1)</f>
        <v>0</v>
      </c>
      <c r="AP795">
        <f>+IF(ISBLANK(pit!AP795),0,1)</f>
        <v>0</v>
      </c>
      <c r="AQ795">
        <f>+IF(ISBLANK(pit!AQ795),0,1)</f>
        <v>0</v>
      </c>
      <c r="AR795">
        <f>+IF(ISBLANK(pit!AR795),0,1)</f>
        <v>0</v>
      </c>
      <c r="AS795">
        <f>+IF(ISBLANK(pit!AS795),0,1)</f>
        <v>0</v>
      </c>
      <c r="AT795">
        <f>+IF(ISBLANK(pit!AT795),0,1)</f>
        <v>0</v>
      </c>
      <c r="AU795">
        <f>+IF(ISBLANK(pit!AU795),0,1)</f>
        <v>0</v>
      </c>
      <c r="AV795">
        <f>+IF(ISBLANK(pit!AV795),0,1)</f>
        <v>0</v>
      </c>
      <c r="AW795">
        <f>+IF(ISBLANK(pit!AW795),0,1)</f>
        <v>0</v>
      </c>
      <c r="AX795">
        <f>+IF(ISBLANK(pit!AX795),0,1)</f>
        <v>0</v>
      </c>
      <c r="AY795">
        <f>+IF(ISBLANK(pit!AY795),0,1)</f>
        <v>0</v>
      </c>
      <c r="AZ795">
        <f>+IF(ISBLANK(pit!AZ795),0,1)</f>
        <v>0</v>
      </c>
      <c r="BA795">
        <f>+IF(ISBLANK(pit!BA795),0,1)</f>
        <v>1</v>
      </c>
      <c r="BB795">
        <f>+IF(ISBLANK(pit!BB795),0,1)</f>
        <v>1</v>
      </c>
    </row>
    <row r="796" spans="1:54">
      <c r="A796" s="1" t="s">
        <v>853</v>
      </c>
      <c r="B796">
        <f>+IF(ISBLANK(pit!B796),0,1)</f>
        <v>1</v>
      </c>
      <c r="C796">
        <f>+IF(ISBLANK(pit!C796),0,1)</f>
        <v>1</v>
      </c>
      <c r="D796">
        <f>+IF(ISBLANK(pit!D796),0,1)</f>
        <v>1</v>
      </c>
      <c r="E796">
        <f>+IF(ISBLANK(pit!E796),0,1)</f>
        <v>1</v>
      </c>
      <c r="F796">
        <f>+IF(ISBLANK(pit!F796),0,1)</f>
        <v>1</v>
      </c>
      <c r="G796">
        <f>+IF(ISBLANK(pit!G796),0,1)</f>
        <v>1</v>
      </c>
      <c r="H796" s="15">
        <f>+IF(ISBLANK(pit!H796),0,1)</f>
        <v>0</v>
      </c>
      <c r="I796">
        <f>+IF(ISBLANK(pit!I796),0,1)</f>
        <v>1</v>
      </c>
      <c r="J796">
        <f>+IF(ISBLANK(pit!J796),0,1)</f>
        <v>1</v>
      </c>
      <c r="K796">
        <f>+IF(ISBLANK(pit!K796),0,1)</f>
        <v>1</v>
      </c>
      <c r="L796">
        <v>0</v>
      </c>
      <c r="M796">
        <f>+IF(ISBLANK(pit!M796),0,1)</f>
        <v>1</v>
      </c>
      <c r="N796">
        <f>+IF(ISBLANK(pit!N796),0,1)</f>
        <v>1</v>
      </c>
      <c r="O796">
        <f>+IF(ISBLANK(pit!O796),0,1)</f>
        <v>1</v>
      </c>
      <c r="P796">
        <f>+IF(ISBLANK(pit!P796),0,1)</f>
        <v>1</v>
      </c>
      <c r="Q796">
        <f>+IF(ISBLANK(pit!Q796),0,1)</f>
        <v>1</v>
      </c>
      <c r="R796">
        <f>+IF(ISBLANK(pit!R796),0,1)</f>
        <v>1</v>
      </c>
      <c r="S796">
        <f>+IF(ISBLANK(pit!S796),0,1)</f>
        <v>1</v>
      </c>
      <c r="T796">
        <f>+IF(ISBLANK(pit!T796),0,1)</f>
        <v>1</v>
      </c>
      <c r="U796">
        <v>0</v>
      </c>
      <c r="V796">
        <f>+IF(ISBLANK(pit!V796),0,1)</f>
        <v>1</v>
      </c>
      <c r="W796">
        <f>+IF(ISBLANK(pit!W796),0,1)</f>
        <v>1</v>
      </c>
      <c r="X796">
        <f>+IF(ISBLANK(pit!X796),0,1)</f>
        <v>1</v>
      </c>
      <c r="Y796">
        <f>+IF(ISBLANK(pit!Y796),0,1)</f>
        <v>0</v>
      </c>
      <c r="Z796">
        <f>+IF(ISBLANK(pit!Z796),0,1)</f>
        <v>1</v>
      </c>
      <c r="AA796">
        <f>+IF(ISBLANK(pit!AA796),0,1)</f>
        <v>1</v>
      </c>
      <c r="AB796">
        <f>+IF(ISBLANK(pit!AB796),0,1)</f>
        <v>1</v>
      </c>
      <c r="AC796">
        <f>+IF(ISBLANK(pit!AC796),0,1)</f>
        <v>0</v>
      </c>
      <c r="AD796">
        <f>+IF(ISBLANK(pit!AD796),0,1)</f>
        <v>1</v>
      </c>
      <c r="AE796">
        <f>+IF(ISBLANK(pit!AE796),0,1)</f>
        <v>1</v>
      </c>
      <c r="AF796">
        <f>+IF(ISBLANK(pit!AF796),0,1)</f>
        <v>0</v>
      </c>
      <c r="AG796">
        <v>0</v>
      </c>
      <c r="AH796">
        <v>0</v>
      </c>
      <c r="AI796">
        <f>+IF(ISBLANK(pit!AI796),0,1)</f>
        <v>1</v>
      </c>
      <c r="AJ796" s="15">
        <f>+IF(ISBLANK(pit!AJ796),0,1)</f>
        <v>1</v>
      </c>
      <c r="AK796">
        <v>0</v>
      </c>
      <c r="AL796">
        <f>+IF(ISBLANK(pit!AL796),0,1)</f>
        <v>1</v>
      </c>
      <c r="AM796">
        <f>+IF(ISBLANK(pit!AM796),0,1)</f>
        <v>0</v>
      </c>
      <c r="AN796">
        <f>+IF(ISBLANK(pit!AN796),0,1)</f>
        <v>0</v>
      </c>
      <c r="AO796">
        <f>+IF(ISBLANK(pit!AO796),0,1)</f>
        <v>0</v>
      </c>
      <c r="AP796">
        <f>+IF(ISBLANK(pit!AP796),0,1)</f>
        <v>0</v>
      </c>
      <c r="AQ796">
        <f>+IF(ISBLANK(pit!AQ796),0,1)</f>
        <v>0</v>
      </c>
      <c r="AR796">
        <f>+IF(ISBLANK(pit!AR796),0,1)</f>
        <v>0</v>
      </c>
      <c r="AS796">
        <f>+IF(ISBLANK(pit!AS796),0,1)</f>
        <v>0</v>
      </c>
      <c r="AT796">
        <f>+IF(ISBLANK(pit!AT796),0,1)</f>
        <v>0</v>
      </c>
      <c r="AU796">
        <f>+IF(ISBLANK(pit!AU796),0,1)</f>
        <v>0</v>
      </c>
      <c r="AV796">
        <f>+IF(ISBLANK(pit!AV796),0,1)</f>
        <v>0</v>
      </c>
      <c r="AW796">
        <f>+IF(ISBLANK(pit!AW796),0,1)</f>
        <v>0</v>
      </c>
      <c r="AX796">
        <f>+IF(ISBLANK(pit!AX796),0,1)</f>
        <v>0</v>
      </c>
      <c r="AY796">
        <f>+IF(ISBLANK(pit!AY796),0,1)</f>
        <v>0</v>
      </c>
      <c r="AZ796">
        <f>+IF(ISBLANK(pit!AZ796),0,1)</f>
        <v>0</v>
      </c>
      <c r="BA796">
        <f>+IF(ISBLANK(pit!BA796),0,1)</f>
        <v>1</v>
      </c>
      <c r="BB796">
        <f>+IF(ISBLANK(pit!BB796),0,1)</f>
        <v>1</v>
      </c>
    </row>
    <row r="797" spans="1:54">
      <c r="A797" s="1" t="s">
        <v>854</v>
      </c>
      <c r="B797">
        <f>+IF(ISBLANK(pit!B797),0,1)</f>
        <v>1</v>
      </c>
      <c r="C797">
        <f>+IF(ISBLANK(pit!C797),0,1)</f>
        <v>1</v>
      </c>
      <c r="D797">
        <f>+IF(ISBLANK(pit!D797),0,1)</f>
        <v>1</v>
      </c>
      <c r="E797">
        <f>+IF(ISBLANK(pit!E797),0,1)</f>
        <v>1</v>
      </c>
      <c r="F797">
        <f>+IF(ISBLANK(pit!F797),0,1)</f>
        <v>1</v>
      </c>
      <c r="G797">
        <f>+IF(ISBLANK(pit!G797),0,1)</f>
        <v>1</v>
      </c>
      <c r="H797" s="15">
        <f>+IF(ISBLANK(pit!H797),0,1)</f>
        <v>0</v>
      </c>
      <c r="I797">
        <f>+IF(ISBLANK(pit!I797),0,1)</f>
        <v>1</v>
      </c>
      <c r="J797">
        <f>+IF(ISBLANK(pit!J797),0,1)</f>
        <v>1</v>
      </c>
      <c r="K797">
        <f>+IF(ISBLANK(pit!K797),0,1)</f>
        <v>1</v>
      </c>
      <c r="L797">
        <v>0</v>
      </c>
      <c r="M797">
        <f>+IF(ISBLANK(pit!M797),0,1)</f>
        <v>1</v>
      </c>
      <c r="N797">
        <f>+IF(ISBLANK(pit!N797),0,1)</f>
        <v>1</v>
      </c>
      <c r="O797">
        <f>+IF(ISBLANK(pit!O797),0,1)</f>
        <v>1</v>
      </c>
      <c r="P797">
        <f>+IF(ISBLANK(pit!P797),0,1)</f>
        <v>1</v>
      </c>
      <c r="Q797">
        <f>+IF(ISBLANK(pit!Q797),0,1)</f>
        <v>1</v>
      </c>
      <c r="R797">
        <f>+IF(ISBLANK(pit!R797),0,1)</f>
        <v>1</v>
      </c>
      <c r="S797">
        <f>+IF(ISBLANK(pit!S797),0,1)</f>
        <v>1</v>
      </c>
      <c r="T797">
        <f>+IF(ISBLANK(pit!T797),0,1)</f>
        <v>1</v>
      </c>
      <c r="U797">
        <v>0</v>
      </c>
      <c r="V797">
        <f>+IF(ISBLANK(pit!V797),0,1)</f>
        <v>1</v>
      </c>
      <c r="W797">
        <f>+IF(ISBLANK(pit!W797),0,1)</f>
        <v>1</v>
      </c>
      <c r="X797">
        <f>+IF(ISBLANK(pit!X797),0,1)</f>
        <v>1</v>
      </c>
      <c r="Y797">
        <f>+IF(ISBLANK(pit!Y797),0,1)</f>
        <v>0</v>
      </c>
      <c r="Z797">
        <f>+IF(ISBLANK(pit!Z797),0,1)</f>
        <v>1</v>
      </c>
      <c r="AA797">
        <f>+IF(ISBLANK(pit!AA797),0,1)</f>
        <v>1</v>
      </c>
      <c r="AB797">
        <f>+IF(ISBLANK(pit!AB797),0,1)</f>
        <v>1</v>
      </c>
      <c r="AC797">
        <f>+IF(ISBLANK(pit!AC797),0,1)</f>
        <v>0</v>
      </c>
      <c r="AD797">
        <f>+IF(ISBLANK(pit!AD797),0,1)</f>
        <v>1</v>
      </c>
      <c r="AE797">
        <f>+IF(ISBLANK(pit!AE797),0,1)</f>
        <v>1</v>
      </c>
      <c r="AF797">
        <f>+IF(ISBLANK(pit!AF797),0,1)</f>
        <v>0</v>
      </c>
      <c r="AG797">
        <v>0</v>
      </c>
      <c r="AH797">
        <v>0</v>
      </c>
      <c r="AI797">
        <f>+IF(ISBLANK(pit!AI797),0,1)</f>
        <v>1</v>
      </c>
      <c r="AJ797" s="15">
        <f>+IF(ISBLANK(pit!AJ797),0,1)</f>
        <v>1</v>
      </c>
      <c r="AK797">
        <v>0</v>
      </c>
      <c r="AL797">
        <f>+IF(ISBLANK(pit!AL797),0,1)</f>
        <v>1</v>
      </c>
      <c r="AM797">
        <f>+IF(ISBLANK(pit!AM797),0,1)</f>
        <v>0</v>
      </c>
      <c r="AN797">
        <f>+IF(ISBLANK(pit!AN797),0,1)</f>
        <v>0</v>
      </c>
      <c r="AO797">
        <f>+IF(ISBLANK(pit!AO797),0,1)</f>
        <v>0</v>
      </c>
      <c r="AP797">
        <f>+IF(ISBLANK(pit!AP797),0,1)</f>
        <v>0</v>
      </c>
      <c r="AQ797">
        <f>+IF(ISBLANK(pit!AQ797),0,1)</f>
        <v>0</v>
      </c>
      <c r="AR797">
        <f>+IF(ISBLANK(pit!AR797),0,1)</f>
        <v>0</v>
      </c>
      <c r="AS797">
        <f>+IF(ISBLANK(pit!AS797),0,1)</f>
        <v>0</v>
      </c>
      <c r="AT797">
        <f>+IF(ISBLANK(pit!AT797),0,1)</f>
        <v>0</v>
      </c>
      <c r="AU797">
        <f>+IF(ISBLANK(pit!AU797),0,1)</f>
        <v>0</v>
      </c>
      <c r="AV797">
        <f>+IF(ISBLANK(pit!AV797),0,1)</f>
        <v>0</v>
      </c>
      <c r="AW797">
        <f>+IF(ISBLANK(pit!AW797),0,1)</f>
        <v>0</v>
      </c>
      <c r="AX797">
        <f>+IF(ISBLANK(pit!AX797),0,1)</f>
        <v>0</v>
      </c>
      <c r="AY797">
        <f>+IF(ISBLANK(pit!AY797),0,1)</f>
        <v>0</v>
      </c>
      <c r="AZ797">
        <f>+IF(ISBLANK(pit!AZ797),0,1)</f>
        <v>0</v>
      </c>
      <c r="BA797">
        <f>+IF(ISBLANK(pit!BA797),0,1)</f>
        <v>1</v>
      </c>
      <c r="BB797">
        <f>+IF(ISBLANK(pit!BB797),0,1)</f>
        <v>1</v>
      </c>
    </row>
    <row r="798" spans="1:54">
      <c r="A798" s="1" t="s">
        <v>855</v>
      </c>
      <c r="B798">
        <f>+IF(ISBLANK(pit!B798),0,1)</f>
        <v>1</v>
      </c>
      <c r="C798">
        <f>+IF(ISBLANK(pit!C798),0,1)</f>
        <v>1</v>
      </c>
      <c r="D798">
        <f>+IF(ISBLANK(pit!D798),0,1)</f>
        <v>1</v>
      </c>
      <c r="E798">
        <f>+IF(ISBLANK(pit!E798),0,1)</f>
        <v>1</v>
      </c>
      <c r="F798">
        <f>+IF(ISBLANK(pit!F798),0,1)</f>
        <v>1</v>
      </c>
      <c r="G798">
        <f>+IF(ISBLANK(pit!G798),0,1)</f>
        <v>1</v>
      </c>
      <c r="H798" s="15">
        <f>+IF(ISBLANK(pit!H798),0,1)</f>
        <v>0</v>
      </c>
      <c r="I798">
        <f>+IF(ISBLANK(pit!I798),0,1)</f>
        <v>1</v>
      </c>
      <c r="J798">
        <f>+IF(ISBLANK(pit!J798),0,1)</f>
        <v>1</v>
      </c>
      <c r="K798">
        <f>+IF(ISBLANK(pit!K798),0,1)</f>
        <v>1</v>
      </c>
      <c r="L798">
        <v>0</v>
      </c>
      <c r="M798">
        <f>+IF(ISBLANK(pit!M798),0,1)</f>
        <v>1</v>
      </c>
      <c r="N798">
        <f>+IF(ISBLANK(pit!N798),0,1)</f>
        <v>1</v>
      </c>
      <c r="O798">
        <f>+IF(ISBLANK(pit!O798),0,1)</f>
        <v>1</v>
      </c>
      <c r="P798">
        <f>+IF(ISBLANK(pit!P798),0,1)</f>
        <v>1</v>
      </c>
      <c r="Q798">
        <f>+IF(ISBLANK(pit!Q798),0,1)</f>
        <v>1</v>
      </c>
      <c r="R798">
        <f>+IF(ISBLANK(pit!R798),0,1)</f>
        <v>1</v>
      </c>
      <c r="S798">
        <f>+IF(ISBLANK(pit!S798),0,1)</f>
        <v>1</v>
      </c>
      <c r="T798">
        <f>+IF(ISBLANK(pit!T798),0,1)</f>
        <v>1</v>
      </c>
      <c r="U798">
        <v>0</v>
      </c>
      <c r="V798">
        <f>+IF(ISBLANK(pit!V798),0,1)</f>
        <v>1</v>
      </c>
      <c r="W798">
        <f>+IF(ISBLANK(pit!W798),0,1)</f>
        <v>1</v>
      </c>
      <c r="X798">
        <f>+IF(ISBLANK(pit!X798),0,1)</f>
        <v>1</v>
      </c>
      <c r="Y798">
        <f>+IF(ISBLANK(pit!Y798),0,1)</f>
        <v>0</v>
      </c>
      <c r="Z798">
        <f>+IF(ISBLANK(pit!Z798),0,1)</f>
        <v>1</v>
      </c>
      <c r="AA798">
        <f>+IF(ISBLANK(pit!AA798),0,1)</f>
        <v>1</v>
      </c>
      <c r="AB798">
        <f>+IF(ISBLANK(pit!AB798),0,1)</f>
        <v>1</v>
      </c>
      <c r="AC798">
        <f>+IF(ISBLANK(pit!AC798),0,1)</f>
        <v>0</v>
      </c>
      <c r="AD798">
        <f>+IF(ISBLANK(pit!AD798),0,1)</f>
        <v>1</v>
      </c>
      <c r="AE798">
        <f>+IF(ISBLANK(pit!AE798),0,1)</f>
        <v>1</v>
      </c>
      <c r="AF798">
        <f>+IF(ISBLANK(pit!AF798),0,1)</f>
        <v>0</v>
      </c>
      <c r="AG798">
        <v>0</v>
      </c>
      <c r="AH798">
        <v>0</v>
      </c>
      <c r="AI798">
        <f>+IF(ISBLANK(pit!AI798),0,1)</f>
        <v>1</v>
      </c>
      <c r="AJ798" s="15">
        <f>+IF(ISBLANK(pit!AJ798),0,1)</f>
        <v>1</v>
      </c>
      <c r="AK798">
        <v>0</v>
      </c>
      <c r="AL798">
        <f>+IF(ISBLANK(pit!AL798),0,1)</f>
        <v>1</v>
      </c>
      <c r="AM798">
        <f>+IF(ISBLANK(pit!AM798),0,1)</f>
        <v>0</v>
      </c>
      <c r="AN798">
        <f>+IF(ISBLANK(pit!AN798),0,1)</f>
        <v>0</v>
      </c>
      <c r="AO798">
        <f>+IF(ISBLANK(pit!AO798),0,1)</f>
        <v>0</v>
      </c>
      <c r="AP798">
        <f>+IF(ISBLANK(pit!AP798),0,1)</f>
        <v>0</v>
      </c>
      <c r="AQ798">
        <f>+IF(ISBLANK(pit!AQ798),0,1)</f>
        <v>0</v>
      </c>
      <c r="AR798">
        <f>+IF(ISBLANK(pit!AR798),0,1)</f>
        <v>0</v>
      </c>
      <c r="AS798">
        <f>+IF(ISBLANK(pit!AS798),0,1)</f>
        <v>0</v>
      </c>
      <c r="AT798">
        <f>+IF(ISBLANK(pit!AT798),0,1)</f>
        <v>0</v>
      </c>
      <c r="AU798">
        <f>+IF(ISBLANK(pit!AU798),0,1)</f>
        <v>0</v>
      </c>
      <c r="AV798">
        <f>+IF(ISBLANK(pit!AV798),0,1)</f>
        <v>0</v>
      </c>
      <c r="AW798">
        <f>+IF(ISBLANK(pit!AW798),0,1)</f>
        <v>0</v>
      </c>
      <c r="AX798">
        <f>+IF(ISBLANK(pit!AX798),0,1)</f>
        <v>0</v>
      </c>
      <c r="AY798">
        <f>+IF(ISBLANK(pit!AY798),0,1)</f>
        <v>0</v>
      </c>
      <c r="AZ798">
        <f>+IF(ISBLANK(pit!AZ798),0,1)</f>
        <v>0</v>
      </c>
      <c r="BA798">
        <f>+IF(ISBLANK(pit!BA798),0,1)</f>
        <v>1</v>
      </c>
      <c r="BB798">
        <f>+IF(ISBLANK(pit!BB798),0,1)</f>
        <v>1</v>
      </c>
    </row>
    <row r="799" spans="1:54">
      <c r="A799" s="1" t="s">
        <v>856</v>
      </c>
      <c r="B799">
        <f>+IF(ISBLANK(pit!B799),0,1)</f>
        <v>1</v>
      </c>
      <c r="C799">
        <f>+IF(ISBLANK(pit!C799),0,1)</f>
        <v>1</v>
      </c>
      <c r="D799">
        <f>+IF(ISBLANK(pit!D799),0,1)</f>
        <v>1</v>
      </c>
      <c r="E799">
        <f>+IF(ISBLANK(pit!E799),0,1)</f>
        <v>1</v>
      </c>
      <c r="F799">
        <f>+IF(ISBLANK(pit!F799),0,1)</f>
        <v>1</v>
      </c>
      <c r="G799">
        <f>+IF(ISBLANK(pit!G799),0,1)</f>
        <v>1</v>
      </c>
      <c r="H799" s="15">
        <f>+IF(ISBLANK(pit!H799),0,1)</f>
        <v>0</v>
      </c>
      <c r="I799">
        <f>+IF(ISBLANK(pit!I799),0,1)</f>
        <v>1</v>
      </c>
      <c r="J799">
        <f>+IF(ISBLANK(pit!J799),0,1)</f>
        <v>1</v>
      </c>
      <c r="K799">
        <f>+IF(ISBLANK(pit!K799),0,1)</f>
        <v>1</v>
      </c>
      <c r="L799">
        <v>0</v>
      </c>
      <c r="M799">
        <f>+IF(ISBLANK(pit!M799),0,1)</f>
        <v>1</v>
      </c>
      <c r="N799">
        <f>+IF(ISBLANK(pit!N799),0,1)</f>
        <v>1</v>
      </c>
      <c r="O799">
        <f>+IF(ISBLANK(pit!O799),0,1)</f>
        <v>1</v>
      </c>
      <c r="P799">
        <f>+IF(ISBLANK(pit!P799),0,1)</f>
        <v>1</v>
      </c>
      <c r="Q799">
        <f>+IF(ISBLANK(pit!Q799),0,1)</f>
        <v>1</v>
      </c>
      <c r="R799">
        <f>+IF(ISBLANK(pit!R799),0,1)</f>
        <v>1</v>
      </c>
      <c r="S799">
        <f>+IF(ISBLANK(pit!S799),0,1)</f>
        <v>1</v>
      </c>
      <c r="T799">
        <f>+IF(ISBLANK(pit!T799),0,1)</f>
        <v>1</v>
      </c>
      <c r="U799">
        <v>0</v>
      </c>
      <c r="V799">
        <f>+IF(ISBLANK(pit!V799),0,1)</f>
        <v>1</v>
      </c>
      <c r="W799">
        <f>+IF(ISBLANK(pit!W799),0,1)</f>
        <v>1</v>
      </c>
      <c r="X799">
        <f>+IF(ISBLANK(pit!X799),0,1)</f>
        <v>1</v>
      </c>
      <c r="Y799">
        <f>+IF(ISBLANK(pit!Y799),0,1)</f>
        <v>0</v>
      </c>
      <c r="Z799">
        <f>+IF(ISBLANK(pit!Z799),0,1)</f>
        <v>1</v>
      </c>
      <c r="AA799">
        <f>+IF(ISBLANK(pit!AA799),0,1)</f>
        <v>1</v>
      </c>
      <c r="AB799">
        <f>+IF(ISBLANK(pit!AB799),0,1)</f>
        <v>1</v>
      </c>
      <c r="AC799">
        <f>+IF(ISBLANK(pit!AC799),0,1)</f>
        <v>0</v>
      </c>
      <c r="AD799">
        <f>+IF(ISBLANK(pit!AD799),0,1)</f>
        <v>1</v>
      </c>
      <c r="AE799">
        <f>+IF(ISBLANK(pit!AE799),0,1)</f>
        <v>1</v>
      </c>
      <c r="AF799">
        <f>+IF(ISBLANK(pit!AF799),0,1)</f>
        <v>0</v>
      </c>
      <c r="AG799">
        <v>0</v>
      </c>
      <c r="AH799">
        <v>0</v>
      </c>
      <c r="AI799">
        <f>+IF(ISBLANK(pit!AI799),0,1)</f>
        <v>1</v>
      </c>
      <c r="AJ799" s="15">
        <f>+IF(ISBLANK(pit!AJ799),0,1)</f>
        <v>1</v>
      </c>
      <c r="AK799">
        <v>0</v>
      </c>
      <c r="AL799">
        <f>+IF(ISBLANK(pit!AL799),0,1)</f>
        <v>1</v>
      </c>
      <c r="AM799">
        <f>+IF(ISBLANK(pit!AM799),0,1)</f>
        <v>0</v>
      </c>
      <c r="AN799">
        <f>+IF(ISBLANK(pit!AN799),0,1)</f>
        <v>0</v>
      </c>
      <c r="AO799">
        <f>+IF(ISBLANK(pit!AO799),0,1)</f>
        <v>0</v>
      </c>
      <c r="AP799">
        <f>+IF(ISBLANK(pit!AP799),0,1)</f>
        <v>0</v>
      </c>
      <c r="AQ799">
        <f>+IF(ISBLANK(pit!AQ799),0,1)</f>
        <v>0</v>
      </c>
      <c r="AR799">
        <f>+IF(ISBLANK(pit!AR799),0,1)</f>
        <v>0</v>
      </c>
      <c r="AS799">
        <f>+IF(ISBLANK(pit!AS799),0,1)</f>
        <v>0</v>
      </c>
      <c r="AT799">
        <f>+IF(ISBLANK(pit!AT799),0,1)</f>
        <v>0</v>
      </c>
      <c r="AU799">
        <f>+IF(ISBLANK(pit!AU799),0,1)</f>
        <v>0</v>
      </c>
      <c r="AV799">
        <f>+IF(ISBLANK(pit!AV799),0,1)</f>
        <v>0</v>
      </c>
      <c r="AW799">
        <f>+IF(ISBLANK(pit!AW799),0,1)</f>
        <v>0</v>
      </c>
      <c r="AX799">
        <f>+IF(ISBLANK(pit!AX799),0,1)</f>
        <v>0</v>
      </c>
      <c r="AY799">
        <f>+IF(ISBLANK(pit!AY799),0,1)</f>
        <v>0</v>
      </c>
      <c r="AZ799">
        <f>+IF(ISBLANK(pit!AZ799),0,1)</f>
        <v>0</v>
      </c>
      <c r="BA799">
        <f>+IF(ISBLANK(pit!BA799),0,1)</f>
        <v>1</v>
      </c>
      <c r="BB799">
        <f>+IF(ISBLANK(pit!BB799),0,1)</f>
        <v>1</v>
      </c>
    </row>
    <row r="800" spans="1:54">
      <c r="A800" s="1" t="s">
        <v>857</v>
      </c>
      <c r="B800">
        <f>+IF(ISBLANK(pit!B800),0,1)</f>
        <v>1</v>
      </c>
      <c r="C800">
        <f>+IF(ISBLANK(pit!C800),0,1)</f>
        <v>1</v>
      </c>
      <c r="D800">
        <f>+IF(ISBLANK(pit!D800),0,1)</f>
        <v>1</v>
      </c>
      <c r="E800">
        <f>+IF(ISBLANK(pit!E800),0,1)</f>
        <v>1</v>
      </c>
      <c r="F800">
        <f>+IF(ISBLANK(pit!F800),0,1)</f>
        <v>1</v>
      </c>
      <c r="G800">
        <f>+IF(ISBLANK(pit!G800),0,1)</f>
        <v>1</v>
      </c>
      <c r="H800" s="15">
        <f>+IF(ISBLANK(pit!H800),0,1)</f>
        <v>0</v>
      </c>
      <c r="I800">
        <f>+IF(ISBLANK(pit!I800),0,1)</f>
        <v>1</v>
      </c>
      <c r="J800">
        <f>+IF(ISBLANK(pit!J800),0,1)</f>
        <v>1</v>
      </c>
      <c r="K800">
        <f>+IF(ISBLANK(pit!K800),0,1)</f>
        <v>1</v>
      </c>
      <c r="L800">
        <v>0</v>
      </c>
      <c r="M800">
        <f>+IF(ISBLANK(pit!M800),0,1)</f>
        <v>1</v>
      </c>
      <c r="N800">
        <f>+IF(ISBLANK(pit!N800),0,1)</f>
        <v>1</v>
      </c>
      <c r="O800">
        <f>+IF(ISBLANK(pit!O800),0,1)</f>
        <v>1</v>
      </c>
      <c r="P800">
        <f>+IF(ISBLANK(pit!P800),0,1)</f>
        <v>1</v>
      </c>
      <c r="Q800">
        <f>+IF(ISBLANK(pit!Q800),0,1)</f>
        <v>1</v>
      </c>
      <c r="R800">
        <f>+IF(ISBLANK(pit!R800),0,1)</f>
        <v>1</v>
      </c>
      <c r="S800">
        <f>+IF(ISBLANK(pit!S800),0,1)</f>
        <v>1</v>
      </c>
      <c r="T800">
        <f>+IF(ISBLANK(pit!T800),0,1)</f>
        <v>1</v>
      </c>
      <c r="U800">
        <v>0</v>
      </c>
      <c r="V800">
        <f>+IF(ISBLANK(pit!V800),0,1)</f>
        <v>1</v>
      </c>
      <c r="W800">
        <f>+IF(ISBLANK(pit!W800),0,1)</f>
        <v>1</v>
      </c>
      <c r="X800">
        <f>+IF(ISBLANK(pit!X800),0,1)</f>
        <v>1</v>
      </c>
      <c r="Y800">
        <f>+IF(ISBLANK(pit!Y800),0,1)</f>
        <v>0</v>
      </c>
      <c r="Z800">
        <f>+IF(ISBLANK(pit!Z800),0,1)</f>
        <v>1</v>
      </c>
      <c r="AA800">
        <f>+IF(ISBLANK(pit!AA800),0,1)</f>
        <v>1</v>
      </c>
      <c r="AB800">
        <f>+IF(ISBLANK(pit!AB800),0,1)</f>
        <v>1</v>
      </c>
      <c r="AC800">
        <f>+IF(ISBLANK(pit!AC800),0,1)</f>
        <v>0</v>
      </c>
      <c r="AD800">
        <f>+IF(ISBLANK(pit!AD800),0,1)</f>
        <v>1</v>
      </c>
      <c r="AE800">
        <f>+IF(ISBLANK(pit!AE800),0,1)</f>
        <v>1</v>
      </c>
      <c r="AF800">
        <f>+IF(ISBLANK(pit!AF800),0,1)</f>
        <v>0</v>
      </c>
      <c r="AG800">
        <v>0</v>
      </c>
      <c r="AH800">
        <v>0</v>
      </c>
      <c r="AI800">
        <f>+IF(ISBLANK(pit!AI800),0,1)</f>
        <v>1</v>
      </c>
      <c r="AJ800" s="15">
        <f>+IF(ISBLANK(pit!AJ800),0,1)</f>
        <v>1</v>
      </c>
      <c r="AK800">
        <v>0</v>
      </c>
      <c r="AL800">
        <f>+IF(ISBLANK(pit!AL800),0,1)</f>
        <v>1</v>
      </c>
      <c r="AM800">
        <f>+IF(ISBLANK(pit!AM800),0,1)</f>
        <v>0</v>
      </c>
      <c r="AN800">
        <f>+IF(ISBLANK(pit!AN800),0,1)</f>
        <v>0</v>
      </c>
      <c r="AO800">
        <f>+IF(ISBLANK(pit!AO800),0,1)</f>
        <v>0</v>
      </c>
      <c r="AP800">
        <f>+IF(ISBLANK(pit!AP800),0,1)</f>
        <v>0</v>
      </c>
      <c r="AQ800">
        <f>+IF(ISBLANK(pit!AQ800),0,1)</f>
        <v>0</v>
      </c>
      <c r="AR800">
        <f>+IF(ISBLANK(pit!AR800),0,1)</f>
        <v>0</v>
      </c>
      <c r="AS800">
        <f>+IF(ISBLANK(pit!AS800),0,1)</f>
        <v>0</v>
      </c>
      <c r="AT800">
        <f>+IF(ISBLANK(pit!AT800),0,1)</f>
        <v>0</v>
      </c>
      <c r="AU800">
        <f>+IF(ISBLANK(pit!AU800),0,1)</f>
        <v>0</v>
      </c>
      <c r="AV800">
        <f>+IF(ISBLANK(pit!AV800),0,1)</f>
        <v>0</v>
      </c>
      <c r="AW800">
        <f>+IF(ISBLANK(pit!AW800),0,1)</f>
        <v>0</v>
      </c>
      <c r="AX800">
        <f>+IF(ISBLANK(pit!AX800),0,1)</f>
        <v>0</v>
      </c>
      <c r="AY800">
        <f>+IF(ISBLANK(pit!AY800),0,1)</f>
        <v>0</v>
      </c>
      <c r="AZ800">
        <f>+IF(ISBLANK(pit!AZ800),0,1)</f>
        <v>0</v>
      </c>
      <c r="BA800">
        <f>+IF(ISBLANK(pit!BA800),0,1)</f>
        <v>1</v>
      </c>
      <c r="BB800">
        <f>+IF(ISBLANK(pit!BB800),0,1)</f>
        <v>1</v>
      </c>
    </row>
    <row r="801" spans="1:54">
      <c r="A801" s="1" t="s">
        <v>858</v>
      </c>
      <c r="B801">
        <f>+IF(ISBLANK(pit!B801),0,1)</f>
        <v>1</v>
      </c>
      <c r="C801">
        <f>+IF(ISBLANK(pit!C801),0,1)</f>
        <v>1</v>
      </c>
      <c r="D801">
        <f>+IF(ISBLANK(pit!D801),0,1)</f>
        <v>1</v>
      </c>
      <c r="E801">
        <f>+IF(ISBLANK(pit!E801),0,1)</f>
        <v>1</v>
      </c>
      <c r="F801">
        <f>+IF(ISBLANK(pit!F801),0,1)</f>
        <v>1</v>
      </c>
      <c r="G801">
        <f>+IF(ISBLANK(pit!G801),0,1)</f>
        <v>1</v>
      </c>
      <c r="H801" s="15">
        <f>+IF(ISBLANK(pit!H801),0,1)</f>
        <v>0</v>
      </c>
      <c r="I801">
        <f>+IF(ISBLANK(pit!I801),0,1)</f>
        <v>1</v>
      </c>
      <c r="J801">
        <f>+IF(ISBLANK(pit!J801),0,1)</f>
        <v>1</v>
      </c>
      <c r="K801">
        <f>+IF(ISBLANK(pit!K801),0,1)</f>
        <v>1</v>
      </c>
      <c r="L801">
        <v>0</v>
      </c>
      <c r="M801">
        <f>+IF(ISBLANK(pit!M801),0,1)</f>
        <v>1</v>
      </c>
      <c r="N801">
        <f>+IF(ISBLANK(pit!N801),0,1)</f>
        <v>1</v>
      </c>
      <c r="O801">
        <f>+IF(ISBLANK(pit!O801),0,1)</f>
        <v>1</v>
      </c>
      <c r="P801">
        <f>+IF(ISBLANK(pit!P801),0,1)</f>
        <v>1</v>
      </c>
      <c r="Q801">
        <f>+IF(ISBLANK(pit!Q801),0,1)</f>
        <v>1</v>
      </c>
      <c r="R801">
        <f>+IF(ISBLANK(pit!R801),0,1)</f>
        <v>1</v>
      </c>
      <c r="S801">
        <f>+IF(ISBLANK(pit!S801),0,1)</f>
        <v>1</v>
      </c>
      <c r="T801">
        <f>+IF(ISBLANK(pit!T801),0,1)</f>
        <v>1</v>
      </c>
      <c r="U801">
        <v>0</v>
      </c>
      <c r="V801">
        <f>+IF(ISBLANK(pit!V801),0,1)</f>
        <v>1</v>
      </c>
      <c r="W801">
        <f>+IF(ISBLANK(pit!W801),0,1)</f>
        <v>1</v>
      </c>
      <c r="X801">
        <f>+IF(ISBLANK(pit!X801),0,1)</f>
        <v>1</v>
      </c>
      <c r="Y801">
        <f>+IF(ISBLANK(pit!Y801),0,1)</f>
        <v>0</v>
      </c>
      <c r="Z801">
        <f>+IF(ISBLANK(pit!Z801),0,1)</f>
        <v>1</v>
      </c>
      <c r="AA801">
        <f>+IF(ISBLANK(pit!AA801),0,1)</f>
        <v>1</v>
      </c>
      <c r="AB801">
        <f>+IF(ISBLANK(pit!AB801),0,1)</f>
        <v>1</v>
      </c>
      <c r="AC801">
        <f>+IF(ISBLANK(pit!AC801),0,1)</f>
        <v>0</v>
      </c>
      <c r="AD801">
        <f>+IF(ISBLANK(pit!AD801),0,1)</f>
        <v>1</v>
      </c>
      <c r="AE801">
        <f>+IF(ISBLANK(pit!AE801),0,1)</f>
        <v>1</v>
      </c>
      <c r="AF801">
        <f>+IF(ISBLANK(pit!AF801),0,1)</f>
        <v>0</v>
      </c>
      <c r="AG801">
        <v>0</v>
      </c>
      <c r="AH801">
        <v>0</v>
      </c>
      <c r="AI801">
        <f>+IF(ISBLANK(pit!AI801),0,1)</f>
        <v>1</v>
      </c>
      <c r="AJ801" s="15">
        <f>+IF(ISBLANK(pit!AJ801),0,1)</f>
        <v>1</v>
      </c>
      <c r="AK801">
        <v>0</v>
      </c>
      <c r="AL801">
        <f>+IF(ISBLANK(pit!AL801),0,1)</f>
        <v>1</v>
      </c>
      <c r="AM801">
        <f>+IF(ISBLANK(pit!AM801),0,1)</f>
        <v>0</v>
      </c>
      <c r="AN801">
        <f>+IF(ISBLANK(pit!AN801),0,1)</f>
        <v>0</v>
      </c>
      <c r="AO801">
        <f>+IF(ISBLANK(pit!AO801),0,1)</f>
        <v>0</v>
      </c>
      <c r="AP801">
        <f>+IF(ISBLANK(pit!AP801),0,1)</f>
        <v>0</v>
      </c>
      <c r="AQ801">
        <f>+IF(ISBLANK(pit!AQ801),0,1)</f>
        <v>0</v>
      </c>
      <c r="AR801">
        <f>+IF(ISBLANK(pit!AR801),0,1)</f>
        <v>0</v>
      </c>
      <c r="AS801">
        <f>+IF(ISBLANK(pit!AS801),0,1)</f>
        <v>0</v>
      </c>
      <c r="AT801">
        <f>+IF(ISBLANK(pit!AT801),0,1)</f>
        <v>0</v>
      </c>
      <c r="AU801">
        <f>+IF(ISBLANK(pit!AU801),0,1)</f>
        <v>0</v>
      </c>
      <c r="AV801">
        <f>+IF(ISBLANK(pit!AV801),0,1)</f>
        <v>0</v>
      </c>
      <c r="AW801">
        <f>+IF(ISBLANK(pit!AW801),0,1)</f>
        <v>0</v>
      </c>
      <c r="AX801">
        <f>+IF(ISBLANK(pit!AX801),0,1)</f>
        <v>0</v>
      </c>
      <c r="AY801">
        <f>+IF(ISBLANK(pit!AY801),0,1)</f>
        <v>0</v>
      </c>
      <c r="AZ801">
        <f>+IF(ISBLANK(pit!AZ801),0,1)</f>
        <v>0</v>
      </c>
      <c r="BA801">
        <f>+IF(ISBLANK(pit!BA801),0,1)</f>
        <v>1</v>
      </c>
      <c r="BB801">
        <f>+IF(ISBLANK(pit!BB801),0,1)</f>
        <v>1</v>
      </c>
    </row>
    <row r="802" spans="1:54">
      <c r="A802" s="1" t="s">
        <v>859</v>
      </c>
      <c r="B802">
        <f>+IF(ISBLANK(pit!B802),0,1)</f>
        <v>1</v>
      </c>
      <c r="C802">
        <f>+IF(ISBLANK(pit!C802),0,1)</f>
        <v>1</v>
      </c>
      <c r="D802">
        <f>+IF(ISBLANK(pit!D802),0,1)</f>
        <v>1</v>
      </c>
      <c r="E802">
        <f>+IF(ISBLANK(pit!E802),0,1)</f>
        <v>1</v>
      </c>
      <c r="F802">
        <f>+IF(ISBLANK(pit!F802),0,1)</f>
        <v>1</v>
      </c>
      <c r="G802">
        <f>+IF(ISBLANK(pit!G802),0,1)</f>
        <v>1</v>
      </c>
      <c r="H802" s="15">
        <f>+IF(ISBLANK(pit!H802),0,1)</f>
        <v>0</v>
      </c>
      <c r="I802">
        <f>+IF(ISBLANK(pit!I802),0,1)</f>
        <v>1</v>
      </c>
      <c r="J802">
        <f>+IF(ISBLANK(pit!J802),0,1)</f>
        <v>1</v>
      </c>
      <c r="K802">
        <f>+IF(ISBLANK(pit!K802),0,1)</f>
        <v>1</v>
      </c>
      <c r="L802">
        <v>0</v>
      </c>
      <c r="M802">
        <f>+IF(ISBLANK(pit!M802),0,1)</f>
        <v>1</v>
      </c>
      <c r="N802">
        <f>+IF(ISBLANK(pit!N802),0,1)</f>
        <v>1</v>
      </c>
      <c r="O802">
        <f>+IF(ISBLANK(pit!O802),0,1)</f>
        <v>1</v>
      </c>
      <c r="P802">
        <f>+IF(ISBLANK(pit!P802),0,1)</f>
        <v>1</v>
      </c>
      <c r="Q802">
        <f>+IF(ISBLANK(pit!Q802),0,1)</f>
        <v>1</v>
      </c>
      <c r="R802">
        <f>+IF(ISBLANK(pit!R802),0,1)</f>
        <v>1</v>
      </c>
      <c r="S802">
        <f>+IF(ISBLANK(pit!S802),0,1)</f>
        <v>1</v>
      </c>
      <c r="T802">
        <f>+IF(ISBLANK(pit!T802),0,1)</f>
        <v>1</v>
      </c>
      <c r="U802">
        <v>0</v>
      </c>
      <c r="V802">
        <f>+IF(ISBLANK(pit!V802),0,1)</f>
        <v>1</v>
      </c>
      <c r="W802">
        <f>+IF(ISBLANK(pit!W802),0,1)</f>
        <v>1</v>
      </c>
      <c r="X802">
        <f>+IF(ISBLANK(pit!X802),0,1)</f>
        <v>1</v>
      </c>
      <c r="Y802">
        <f>+IF(ISBLANK(pit!Y802),0,1)</f>
        <v>0</v>
      </c>
      <c r="Z802">
        <f>+IF(ISBLANK(pit!Z802),0,1)</f>
        <v>1</v>
      </c>
      <c r="AA802">
        <f>+IF(ISBLANK(pit!AA802),0,1)</f>
        <v>1</v>
      </c>
      <c r="AB802">
        <f>+IF(ISBLANK(pit!AB802),0,1)</f>
        <v>1</v>
      </c>
      <c r="AC802">
        <f>+IF(ISBLANK(pit!AC802),0,1)</f>
        <v>0</v>
      </c>
      <c r="AD802">
        <f>+IF(ISBLANK(pit!AD802),0,1)</f>
        <v>1</v>
      </c>
      <c r="AE802">
        <f>+IF(ISBLANK(pit!AE802),0,1)</f>
        <v>1</v>
      </c>
      <c r="AF802">
        <f>+IF(ISBLANK(pit!AF802),0,1)</f>
        <v>0</v>
      </c>
      <c r="AG802">
        <v>0</v>
      </c>
      <c r="AH802">
        <v>0</v>
      </c>
      <c r="AI802">
        <f>+IF(ISBLANK(pit!AI802),0,1)</f>
        <v>1</v>
      </c>
      <c r="AJ802" s="15">
        <f>+IF(ISBLANK(pit!AJ802),0,1)</f>
        <v>1</v>
      </c>
      <c r="AK802">
        <v>0</v>
      </c>
      <c r="AL802">
        <f>+IF(ISBLANK(pit!AL802),0,1)</f>
        <v>1</v>
      </c>
      <c r="AM802">
        <f>+IF(ISBLANK(pit!AM802),0,1)</f>
        <v>0</v>
      </c>
      <c r="AN802">
        <f>+IF(ISBLANK(pit!AN802),0,1)</f>
        <v>0</v>
      </c>
      <c r="AO802">
        <f>+IF(ISBLANK(pit!AO802),0,1)</f>
        <v>0</v>
      </c>
      <c r="AP802">
        <f>+IF(ISBLANK(pit!AP802),0,1)</f>
        <v>0</v>
      </c>
      <c r="AQ802">
        <f>+IF(ISBLANK(pit!AQ802),0,1)</f>
        <v>0</v>
      </c>
      <c r="AR802">
        <f>+IF(ISBLANK(pit!AR802),0,1)</f>
        <v>0</v>
      </c>
      <c r="AS802">
        <f>+IF(ISBLANK(pit!AS802),0,1)</f>
        <v>0</v>
      </c>
      <c r="AT802">
        <f>+IF(ISBLANK(pit!AT802),0,1)</f>
        <v>0</v>
      </c>
      <c r="AU802">
        <f>+IF(ISBLANK(pit!AU802),0,1)</f>
        <v>0</v>
      </c>
      <c r="AV802">
        <f>+IF(ISBLANK(pit!AV802),0,1)</f>
        <v>0</v>
      </c>
      <c r="AW802">
        <f>+IF(ISBLANK(pit!AW802),0,1)</f>
        <v>0</v>
      </c>
      <c r="AX802">
        <f>+IF(ISBLANK(pit!AX802),0,1)</f>
        <v>0</v>
      </c>
      <c r="AY802">
        <f>+IF(ISBLANK(pit!AY802),0,1)</f>
        <v>0</v>
      </c>
      <c r="AZ802">
        <f>+IF(ISBLANK(pit!AZ802),0,1)</f>
        <v>0</v>
      </c>
      <c r="BA802">
        <f>+IF(ISBLANK(pit!BA802),0,1)</f>
        <v>1</v>
      </c>
      <c r="BB802">
        <f>+IF(ISBLANK(pit!BB802),0,1)</f>
        <v>1</v>
      </c>
    </row>
    <row r="803" spans="1:54">
      <c r="A803" s="1" t="s">
        <v>860</v>
      </c>
      <c r="B803">
        <f>+IF(ISBLANK(pit!B803),0,1)</f>
        <v>1</v>
      </c>
      <c r="C803">
        <f>+IF(ISBLANK(pit!C803),0,1)</f>
        <v>1</v>
      </c>
      <c r="D803">
        <f>+IF(ISBLANK(pit!D803),0,1)</f>
        <v>1</v>
      </c>
      <c r="E803">
        <f>+IF(ISBLANK(pit!E803),0,1)</f>
        <v>1</v>
      </c>
      <c r="F803">
        <f>+IF(ISBLANK(pit!F803),0,1)</f>
        <v>1</v>
      </c>
      <c r="G803">
        <f>+IF(ISBLANK(pit!G803),0,1)</f>
        <v>1</v>
      </c>
      <c r="H803" s="15">
        <f>+IF(ISBLANK(pit!H803),0,1)</f>
        <v>0</v>
      </c>
      <c r="I803">
        <f>+IF(ISBLANK(pit!I803),0,1)</f>
        <v>1</v>
      </c>
      <c r="J803">
        <f>+IF(ISBLANK(pit!J803),0,1)</f>
        <v>1</v>
      </c>
      <c r="K803">
        <f>+IF(ISBLANK(pit!K803),0,1)</f>
        <v>1</v>
      </c>
      <c r="L803">
        <v>0</v>
      </c>
      <c r="M803">
        <f>+IF(ISBLANK(pit!M803),0,1)</f>
        <v>1</v>
      </c>
      <c r="N803">
        <f>+IF(ISBLANK(pit!N803),0,1)</f>
        <v>1</v>
      </c>
      <c r="O803">
        <f>+IF(ISBLANK(pit!O803),0,1)</f>
        <v>1</v>
      </c>
      <c r="P803">
        <f>+IF(ISBLANK(pit!P803),0,1)</f>
        <v>1</v>
      </c>
      <c r="Q803">
        <f>+IF(ISBLANK(pit!Q803),0,1)</f>
        <v>1</v>
      </c>
      <c r="R803">
        <f>+IF(ISBLANK(pit!R803),0,1)</f>
        <v>1</v>
      </c>
      <c r="S803">
        <f>+IF(ISBLANK(pit!S803),0,1)</f>
        <v>1</v>
      </c>
      <c r="T803">
        <f>+IF(ISBLANK(pit!T803),0,1)</f>
        <v>1</v>
      </c>
      <c r="U803">
        <v>0</v>
      </c>
      <c r="V803">
        <f>+IF(ISBLANK(pit!V803),0,1)</f>
        <v>1</v>
      </c>
      <c r="W803">
        <f>+IF(ISBLANK(pit!W803),0,1)</f>
        <v>1</v>
      </c>
      <c r="X803">
        <f>+IF(ISBLANK(pit!X803),0,1)</f>
        <v>1</v>
      </c>
      <c r="Y803">
        <f>+IF(ISBLANK(pit!Y803),0,1)</f>
        <v>0</v>
      </c>
      <c r="Z803">
        <f>+IF(ISBLANK(pit!Z803),0,1)</f>
        <v>1</v>
      </c>
      <c r="AA803">
        <f>+IF(ISBLANK(pit!AA803),0,1)</f>
        <v>1</v>
      </c>
      <c r="AB803">
        <f>+IF(ISBLANK(pit!AB803),0,1)</f>
        <v>1</v>
      </c>
      <c r="AC803">
        <f>+IF(ISBLANK(pit!AC803),0,1)</f>
        <v>0</v>
      </c>
      <c r="AD803">
        <f>+IF(ISBLANK(pit!AD803),0,1)</f>
        <v>1</v>
      </c>
      <c r="AE803">
        <f>+IF(ISBLANK(pit!AE803),0,1)</f>
        <v>1</v>
      </c>
      <c r="AF803">
        <f>+IF(ISBLANK(pit!AF803),0,1)</f>
        <v>0</v>
      </c>
      <c r="AG803">
        <v>0</v>
      </c>
      <c r="AH803">
        <v>0</v>
      </c>
      <c r="AI803">
        <f>+IF(ISBLANK(pit!AI803),0,1)</f>
        <v>1</v>
      </c>
      <c r="AJ803" s="15">
        <f>+IF(ISBLANK(pit!AJ803),0,1)</f>
        <v>1</v>
      </c>
      <c r="AK803">
        <v>0</v>
      </c>
      <c r="AL803">
        <f>+IF(ISBLANK(pit!AL803),0,1)</f>
        <v>1</v>
      </c>
      <c r="AM803">
        <f>+IF(ISBLANK(pit!AM803),0,1)</f>
        <v>0</v>
      </c>
      <c r="AN803">
        <f>+IF(ISBLANK(pit!AN803),0,1)</f>
        <v>0</v>
      </c>
      <c r="AO803">
        <f>+IF(ISBLANK(pit!AO803),0,1)</f>
        <v>0</v>
      </c>
      <c r="AP803">
        <f>+IF(ISBLANK(pit!AP803),0,1)</f>
        <v>0</v>
      </c>
      <c r="AQ803">
        <f>+IF(ISBLANK(pit!AQ803),0,1)</f>
        <v>0</v>
      </c>
      <c r="AR803">
        <f>+IF(ISBLANK(pit!AR803),0,1)</f>
        <v>0</v>
      </c>
      <c r="AS803">
        <f>+IF(ISBLANK(pit!AS803),0,1)</f>
        <v>0</v>
      </c>
      <c r="AT803">
        <f>+IF(ISBLANK(pit!AT803),0,1)</f>
        <v>0</v>
      </c>
      <c r="AU803">
        <f>+IF(ISBLANK(pit!AU803),0,1)</f>
        <v>0</v>
      </c>
      <c r="AV803">
        <f>+IF(ISBLANK(pit!AV803),0,1)</f>
        <v>0</v>
      </c>
      <c r="AW803">
        <f>+IF(ISBLANK(pit!AW803),0,1)</f>
        <v>0</v>
      </c>
      <c r="AX803">
        <f>+IF(ISBLANK(pit!AX803),0,1)</f>
        <v>0</v>
      </c>
      <c r="AY803">
        <f>+IF(ISBLANK(pit!AY803),0,1)</f>
        <v>0</v>
      </c>
      <c r="AZ803">
        <f>+IF(ISBLANK(pit!AZ803),0,1)</f>
        <v>0</v>
      </c>
      <c r="BA803">
        <f>+IF(ISBLANK(pit!BA803),0,1)</f>
        <v>1</v>
      </c>
      <c r="BB803">
        <f>+IF(ISBLANK(pit!BB803),0,1)</f>
        <v>1</v>
      </c>
    </row>
    <row r="804" spans="1:54">
      <c r="A804" s="1" t="s">
        <v>861</v>
      </c>
      <c r="B804">
        <f>+IF(ISBLANK(pit!B804),0,1)</f>
        <v>1</v>
      </c>
      <c r="C804">
        <f>+IF(ISBLANK(pit!C804),0,1)</f>
        <v>1</v>
      </c>
      <c r="D804">
        <f>+IF(ISBLANK(pit!D804),0,1)</f>
        <v>1</v>
      </c>
      <c r="E804">
        <f>+IF(ISBLANK(pit!E804),0,1)</f>
        <v>1</v>
      </c>
      <c r="F804">
        <f>+IF(ISBLANK(pit!F804),0,1)</f>
        <v>1</v>
      </c>
      <c r="G804">
        <f>+IF(ISBLANK(pit!G804),0,1)</f>
        <v>1</v>
      </c>
      <c r="H804" s="15">
        <f>+IF(ISBLANK(pit!H804),0,1)</f>
        <v>0</v>
      </c>
      <c r="I804">
        <f>+IF(ISBLANK(pit!I804),0,1)</f>
        <v>1</v>
      </c>
      <c r="J804">
        <f>+IF(ISBLANK(pit!J804),0,1)</f>
        <v>1</v>
      </c>
      <c r="K804">
        <f>+IF(ISBLANK(pit!K804),0,1)</f>
        <v>1</v>
      </c>
      <c r="L804">
        <v>0</v>
      </c>
      <c r="M804">
        <f>+IF(ISBLANK(pit!M804),0,1)</f>
        <v>1</v>
      </c>
      <c r="N804">
        <f>+IF(ISBLANK(pit!N804),0,1)</f>
        <v>1</v>
      </c>
      <c r="O804">
        <f>+IF(ISBLANK(pit!O804),0,1)</f>
        <v>1</v>
      </c>
      <c r="P804">
        <f>+IF(ISBLANK(pit!P804),0,1)</f>
        <v>1</v>
      </c>
      <c r="Q804">
        <f>+IF(ISBLANK(pit!Q804),0,1)</f>
        <v>1</v>
      </c>
      <c r="R804">
        <f>+IF(ISBLANK(pit!R804),0,1)</f>
        <v>1</v>
      </c>
      <c r="S804">
        <f>+IF(ISBLANK(pit!S804),0,1)</f>
        <v>1</v>
      </c>
      <c r="T804">
        <f>+IF(ISBLANK(pit!T804),0,1)</f>
        <v>1</v>
      </c>
      <c r="U804">
        <v>0</v>
      </c>
      <c r="V804">
        <f>+IF(ISBLANK(pit!V804),0,1)</f>
        <v>1</v>
      </c>
      <c r="W804">
        <f>+IF(ISBLANK(pit!W804),0,1)</f>
        <v>1</v>
      </c>
      <c r="X804">
        <f>+IF(ISBLANK(pit!X804),0,1)</f>
        <v>1</v>
      </c>
      <c r="Y804">
        <f>+IF(ISBLANK(pit!Y804),0,1)</f>
        <v>0</v>
      </c>
      <c r="Z804">
        <f>+IF(ISBLANK(pit!Z804),0,1)</f>
        <v>1</v>
      </c>
      <c r="AA804">
        <f>+IF(ISBLANK(pit!AA804),0,1)</f>
        <v>1</v>
      </c>
      <c r="AB804">
        <f>+IF(ISBLANK(pit!AB804),0,1)</f>
        <v>1</v>
      </c>
      <c r="AC804">
        <f>+IF(ISBLANK(pit!AC804),0,1)</f>
        <v>0</v>
      </c>
      <c r="AD804">
        <f>+IF(ISBLANK(pit!AD804),0,1)</f>
        <v>1</v>
      </c>
      <c r="AE804">
        <f>+IF(ISBLANK(pit!AE804),0,1)</f>
        <v>1</v>
      </c>
      <c r="AF804">
        <f>+IF(ISBLANK(pit!AF804),0,1)</f>
        <v>0</v>
      </c>
      <c r="AG804">
        <v>0</v>
      </c>
      <c r="AH804">
        <v>0</v>
      </c>
      <c r="AI804">
        <f>+IF(ISBLANK(pit!AI804),0,1)</f>
        <v>1</v>
      </c>
      <c r="AJ804" s="15">
        <f>+IF(ISBLANK(pit!AJ804),0,1)</f>
        <v>1</v>
      </c>
      <c r="AK804">
        <v>0</v>
      </c>
      <c r="AL804">
        <f>+IF(ISBLANK(pit!AL804),0,1)</f>
        <v>1</v>
      </c>
      <c r="AM804">
        <f>+IF(ISBLANK(pit!AM804),0,1)</f>
        <v>0</v>
      </c>
      <c r="AN804">
        <f>+IF(ISBLANK(pit!AN804),0,1)</f>
        <v>0</v>
      </c>
      <c r="AO804">
        <f>+IF(ISBLANK(pit!AO804),0,1)</f>
        <v>0</v>
      </c>
      <c r="AP804">
        <f>+IF(ISBLANK(pit!AP804),0,1)</f>
        <v>0</v>
      </c>
      <c r="AQ804">
        <f>+IF(ISBLANK(pit!AQ804),0,1)</f>
        <v>0</v>
      </c>
      <c r="AR804">
        <f>+IF(ISBLANK(pit!AR804),0,1)</f>
        <v>0</v>
      </c>
      <c r="AS804">
        <f>+IF(ISBLANK(pit!AS804),0,1)</f>
        <v>0</v>
      </c>
      <c r="AT804">
        <f>+IF(ISBLANK(pit!AT804),0,1)</f>
        <v>0</v>
      </c>
      <c r="AU804">
        <f>+IF(ISBLANK(pit!AU804),0,1)</f>
        <v>0</v>
      </c>
      <c r="AV804">
        <f>+IF(ISBLANK(pit!AV804),0,1)</f>
        <v>0</v>
      </c>
      <c r="AW804">
        <f>+IF(ISBLANK(pit!AW804),0,1)</f>
        <v>0</v>
      </c>
      <c r="AX804">
        <f>+IF(ISBLANK(pit!AX804),0,1)</f>
        <v>0</v>
      </c>
      <c r="AY804">
        <f>+IF(ISBLANK(pit!AY804),0,1)</f>
        <v>0</v>
      </c>
      <c r="AZ804">
        <f>+IF(ISBLANK(pit!AZ804),0,1)</f>
        <v>0</v>
      </c>
      <c r="BA804">
        <f>+IF(ISBLANK(pit!BA804),0,1)</f>
        <v>1</v>
      </c>
      <c r="BB804">
        <f>+IF(ISBLANK(pit!BB804),0,1)</f>
        <v>1</v>
      </c>
    </row>
    <row r="805" spans="1:54">
      <c r="A805" s="1" t="s">
        <v>862</v>
      </c>
      <c r="B805">
        <f>+IF(ISBLANK(pit!B805),0,1)</f>
        <v>1</v>
      </c>
      <c r="C805">
        <f>+IF(ISBLANK(pit!C805),0,1)</f>
        <v>1</v>
      </c>
      <c r="D805">
        <f>+IF(ISBLANK(pit!D805),0,1)</f>
        <v>1</v>
      </c>
      <c r="E805">
        <f>+IF(ISBLANK(pit!E805),0,1)</f>
        <v>1</v>
      </c>
      <c r="F805">
        <f>+IF(ISBLANK(pit!F805),0,1)</f>
        <v>1</v>
      </c>
      <c r="G805">
        <f>+IF(ISBLANK(pit!G805),0,1)</f>
        <v>1</v>
      </c>
      <c r="H805" s="15">
        <f>+IF(ISBLANK(pit!H805),0,1)</f>
        <v>0</v>
      </c>
      <c r="I805">
        <f>+IF(ISBLANK(pit!I805),0,1)</f>
        <v>1</v>
      </c>
      <c r="J805">
        <f>+IF(ISBLANK(pit!J805),0,1)</f>
        <v>1</v>
      </c>
      <c r="K805">
        <f>+IF(ISBLANK(pit!K805),0,1)</f>
        <v>1</v>
      </c>
      <c r="L805">
        <v>0</v>
      </c>
      <c r="M805">
        <f>+IF(ISBLANK(pit!M805),0,1)</f>
        <v>1</v>
      </c>
      <c r="N805">
        <f>+IF(ISBLANK(pit!N805),0,1)</f>
        <v>1</v>
      </c>
      <c r="O805">
        <f>+IF(ISBLANK(pit!O805),0,1)</f>
        <v>1</v>
      </c>
      <c r="P805">
        <f>+IF(ISBLANK(pit!P805),0,1)</f>
        <v>1</v>
      </c>
      <c r="Q805">
        <f>+IF(ISBLANK(pit!Q805),0,1)</f>
        <v>1</v>
      </c>
      <c r="R805">
        <f>+IF(ISBLANK(pit!R805),0,1)</f>
        <v>1</v>
      </c>
      <c r="S805">
        <f>+IF(ISBLANK(pit!S805),0,1)</f>
        <v>1</v>
      </c>
      <c r="T805">
        <f>+IF(ISBLANK(pit!T805),0,1)</f>
        <v>1</v>
      </c>
      <c r="U805">
        <v>0</v>
      </c>
      <c r="V805">
        <f>+IF(ISBLANK(pit!V805),0,1)</f>
        <v>1</v>
      </c>
      <c r="W805">
        <f>+IF(ISBLANK(pit!W805),0,1)</f>
        <v>1</v>
      </c>
      <c r="X805">
        <f>+IF(ISBLANK(pit!X805),0,1)</f>
        <v>1</v>
      </c>
      <c r="Y805">
        <f>+IF(ISBLANK(pit!Y805),0,1)</f>
        <v>0</v>
      </c>
      <c r="Z805">
        <f>+IF(ISBLANK(pit!Z805),0,1)</f>
        <v>1</v>
      </c>
      <c r="AA805">
        <f>+IF(ISBLANK(pit!AA805),0,1)</f>
        <v>1</v>
      </c>
      <c r="AB805">
        <f>+IF(ISBLANK(pit!AB805),0,1)</f>
        <v>1</v>
      </c>
      <c r="AC805">
        <f>+IF(ISBLANK(pit!AC805),0,1)</f>
        <v>0</v>
      </c>
      <c r="AD805">
        <f>+IF(ISBLANK(pit!AD805),0,1)</f>
        <v>1</v>
      </c>
      <c r="AE805">
        <f>+IF(ISBLANK(pit!AE805),0,1)</f>
        <v>1</v>
      </c>
      <c r="AF805">
        <f>+IF(ISBLANK(pit!AF805),0,1)</f>
        <v>0</v>
      </c>
      <c r="AG805">
        <v>0</v>
      </c>
      <c r="AH805">
        <v>0</v>
      </c>
      <c r="AI805">
        <f>+IF(ISBLANK(pit!AI805),0,1)</f>
        <v>1</v>
      </c>
      <c r="AJ805" s="15">
        <f>+IF(ISBLANK(pit!AJ805),0,1)</f>
        <v>1</v>
      </c>
      <c r="AK805">
        <v>0</v>
      </c>
      <c r="AL805">
        <f>+IF(ISBLANK(pit!AL805),0,1)</f>
        <v>1</v>
      </c>
      <c r="AM805">
        <f>+IF(ISBLANK(pit!AM805),0,1)</f>
        <v>0</v>
      </c>
      <c r="AN805">
        <f>+IF(ISBLANK(pit!AN805),0,1)</f>
        <v>0</v>
      </c>
      <c r="AO805">
        <f>+IF(ISBLANK(pit!AO805),0,1)</f>
        <v>0</v>
      </c>
      <c r="AP805">
        <f>+IF(ISBLANK(pit!AP805),0,1)</f>
        <v>0</v>
      </c>
      <c r="AQ805">
        <f>+IF(ISBLANK(pit!AQ805),0,1)</f>
        <v>0</v>
      </c>
      <c r="AR805">
        <f>+IF(ISBLANK(pit!AR805),0,1)</f>
        <v>0</v>
      </c>
      <c r="AS805">
        <f>+IF(ISBLANK(pit!AS805),0,1)</f>
        <v>0</v>
      </c>
      <c r="AT805">
        <f>+IF(ISBLANK(pit!AT805),0,1)</f>
        <v>0</v>
      </c>
      <c r="AU805">
        <f>+IF(ISBLANK(pit!AU805),0,1)</f>
        <v>0</v>
      </c>
      <c r="AV805">
        <f>+IF(ISBLANK(pit!AV805),0,1)</f>
        <v>0</v>
      </c>
      <c r="AW805">
        <f>+IF(ISBLANK(pit!AW805),0,1)</f>
        <v>0</v>
      </c>
      <c r="AX805">
        <f>+IF(ISBLANK(pit!AX805),0,1)</f>
        <v>0</v>
      </c>
      <c r="AY805">
        <f>+IF(ISBLANK(pit!AY805),0,1)</f>
        <v>0</v>
      </c>
      <c r="AZ805">
        <f>+IF(ISBLANK(pit!AZ805),0,1)</f>
        <v>0</v>
      </c>
      <c r="BA805">
        <f>+IF(ISBLANK(pit!BA805),0,1)</f>
        <v>1</v>
      </c>
      <c r="BB805">
        <f>+IF(ISBLANK(pit!BB805),0,1)</f>
        <v>1</v>
      </c>
    </row>
    <row r="806" spans="1:54">
      <c r="A806" s="1" t="s">
        <v>863</v>
      </c>
      <c r="B806">
        <f>+IF(ISBLANK(pit!B806),0,1)</f>
        <v>1</v>
      </c>
      <c r="C806">
        <f>+IF(ISBLANK(pit!C806),0,1)</f>
        <v>1</v>
      </c>
      <c r="D806">
        <f>+IF(ISBLANK(pit!D806),0,1)</f>
        <v>1</v>
      </c>
      <c r="E806">
        <f>+IF(ISBLANK(pit!E806),0,1)</f>
        <v>1</v>
      </c>
      <c r="F806">
        <f>+IF(ISBLANK(pit!F806),0,1)</f>
        <v>1</v>
      </c>
      <c r="G806">
        <f>+IF(ISBLANK(pit!G806),0,1)</f>
        <v>1</v>
      </c>
      <c r="H806" s="15">
        <f>+IF(ISBLANK(pit!H806),0,1)</f>
        <v>0</v>
      </c>
      <c r="I806">
        <f>+IF(ISBLANK(pit!I806),0,1)</f>
        <v>1</v>
      </c>
      <c r="J806">
        <f>+IF(ISBLANK(pit!J806),0,1)</f>
        <v>1</v>
      </c>
      <c r="K806">
        <f>+IF(ISBLANK(pit!K806),0,1)</f>
        <v>1</v>
      </c>
      <c r="L806">
        <v>0</v>
      </c>
      <c r="M806">
        <f>+IF(ISBLANK(pit!M806),0,1)</f>
        <v>1</v>
      </c>
      <c r="N806">
        <f>+IF(ISBLANK(pit!N806),0,1)</f>
        <v>1</v>
      </c>
      <c r="O806">
        <f>+IF(ISBLANK(pit!O806),0,1)</f>
        <v>1</v>
      </c>
      <c r="P806">
        <f>+IF(ISBLANK(pit!P806),0,1)</f>
        <v>1</v>
      </c>
      <c r="Q806">
        <f>+IF(ISBLANK(pit!Q806),0,1)</f>
        <v>1</v>
      </c>
      <c r="R806">
        <f>+IF(ISBLANK(pit!R806),0,1)</f>
        <v>1</v>
      </c>
      <c r="S806">
        <f>+IF(ISBLANK(pit!S806),0,1)</f>
        <v>1</v>
      </c>
      <c r="T806">
        <f>+IF(ISBLANK(pit!T806),0,1)</f>
        <v>1</v>
      </c>
      <c r="U806">
        <v>0</v>
      </c>
      <c r="V806">
        <f>+IF(ISBLANK(pit!V806),0,1)</f>
        <v>1</v>
      </c>
      <c r="W806">
        <f>+IF(ISBLANK(pit!W806),0,1)</f>
        <v>1</v>
      </c>
      <c r="X806">
        <f>+IF(ISBLANK(pit!X806),0,1)</f>
        <v>1</v>
      </c>
      <c r="Y806">
        <f>+IF(ISBLANK(pit!Y806),0,1)</f>
        <v>0</v>
      </c>
      <c r="Z806">
        <f>+IF(ISBLANK(pit!Z806),0,1)</f>
        <v>1</v>
      </c>
      <c r="AA806">
        <f>+IF(ISBLANK(pit!AA806),0,1)</f>
        <v>1</v>
      </c>
      <c r="AB806">
        <f>+IF(ISBLANK(pit!AB806),0,1)</f>
        <v>1</v>
      </c>
      <c r="AC806">
        <f>+IF(ISBLANK(pit!AC806),0,1)</f>
        <v>0</v>
      </c>
      <c r="AD806">
        <f>+IF(ISBLANK(pit!AD806),0,1)</f>
        <v>1</v>
      </c>
      <c r="AE806">
        <f>+IF(ISBLANK(pit!AE806),0,1)</f>
        <v>1</v>
      </c>
      <c r="AF806">
        <f>+IF(ISBLANK(pit!AF806),0,1)</f>
        <v>0</v>
      </c>
      <c r="AG806">
        <v>0</v>
      </c>
      <c r="AH806">
        <v>0</v>
      </c>
      <c r="AI806">
        <f>+IF(ISBLANK(pit!AI806),0,1)</f>
        <v>1</v>
      </c>
      <c r="AJ806" s="15">
        <f>+IF(ISBLANK(pit!AJ806),0,1)</f>
        <v>1</v>
      </c>
      <c r="AK806">
        <v>0</v>
      </c>
      <c r="AL806">
        <f>+IF(ISBLANK(pit!AL806),0,1)</f>
        <v>1</v>
      </c>
      <c r="AM806">
        <f>+IF(ISBLANK(pit!AM806),0,1)</f>
        <v>0</v>
      </c>
      <c r="AN806">
        <f>+IF(ISBLANK(pit!AN806),0,1)</f>
        <v>0</v>
      </c>
      <c r="AO806">
        <f>+IF(ISBLANK(pit!AO806),0,1)</f>
        <v>0</v>
      </c>
      <c r="AP806">
        <f>+IF(ISBLANK(pit!AP806),0,1)</f>
        <v>0</v>
      </c>
      <c r="AQ806">
        <f>+IF(ISBLANK(pit!AQ806),0,1)</f>
        <v>0</v>
      </c>
      <c r="AR806">
        <f>+IF(ISBLANK(pit!AR806),0,1)</f>
        <v>0</v>
      </c>
      <c r="AS806">
        <f>+IF(ISBLANK(pit!AS806),0,1)</f>
        <v>0</v>
      </c>
      <c r="AT806">
        <f>+IF(ISBLANK(pit!AT806),0,1)</f>
        <v>0</v>
      </c>
      <c r="AU806">
        <f>+IF(ISBLANK(pit!AU806),0,1)</f>
        <v>0</v>
      </c>
      <c r="AV806">
        <f>+IF(ISBLANK(pit!AV806),0,1)</f>
        <v>0</v>
      </c>
      <c r="AW806">
        <f>+IF(ISBLANK(pit!AW806),0,1)</f>
        <v>0</v>
      </c>
      <c r="AX806">
        <f>+IF(ISBLANK(pit!AX806),0,1)</f>
        <v>0</v>
      </c>
      <c r="AY806">
        <f>+IF(ISBLANK(pit!AY806),0,1)</f>
        <v>0</v>
      </c>
      <c r="AZ806">
        <f>+IF(ISBLANK(pit!AZ806),0,1)</f>
        <v>0</v>
      </c>
      <c r="BA806">
        <f>+IF(ISBLANK(pit!BA806),0,1)</f>
        <v>1</v>
      </c>
      <c r="BB806">
        <f>+IF(ISBLANK(pit!BB806),0,1)</f>
        <v>1</v>
      </c>
    </row>
    <row r="807" spans="1:54">
      <c r="A807" s="1" t="s">
        <v>864</v>
      </c>
      <c r="B807">
        <f>+IF(ISBLANK(pit!B807),0,1)</f>
        <v>1</v>
      </c>
      <c r="C807">
        <f>+IF(ISBLANK(pit!C807),0,1)</f>
        <v>1</v>
      </c>
      <c r="D807">
        <f>+IF(ISBLANK(pit!D807),0,1)</f>
        <v>1</v>
      </c>
      <c r="E807">
        <f>+IF(ISBLANK(pit!E807),0,1)</f>
        <v>1</v>
      </c>
      <c r="F807">
        <f>+IF(ISBLANK(pit!F807),0,1)</f>
        <v>1</v>
      </c>
      <c r="G807">
        <f>+IF(ISBLANK(pit!G807),0,1)</f>
        <v>1</v>
      </c>
      <c r="H807" s="15">
        <f>+IF(ISBLANK(pit!H807),0,1)</f>
        <v>0</v>
      </c>
      <c r="I807">
        <f>+IF(ISBLANK(pit!I807),0,1)</f>
        <v>1</v>
      </c>
      <c r="J807">
        <f>+IF(ISBLANK(pit!J807),0,1)</f>
        <v>1</v>
      </c>
      <c r="K807">
        <f>+IF(ISBLANK(pit!K807),0,1)</f>
        <v>1</v>
      </c>
      <c r="L807">
        <v>0</v>
      </c>
      <c r="M807">
        <f>+IF(ISBLANK(pit!M807),0,1)</f>
        <v>1</v>
      </c>
      <c r="N807">
        <f>+IF(ISBLANK(pit!N807),0,1)</f>
        <v>1</v>
      </c>
      <c r="O807">
        <f>+IF(ISBLANK(pit!O807),0,1)</f>
        <v>1</v>
      </c>
      <c r="P807">
        <f>+IF(ISBLANK(pit!P807),0,1)</f>
        <v>1</v>
      </c>
      <c r="Q807">
        <f>+IF(ISBLANK(pit!Q807),0,1)</f>
        <v>1</v>
      </c>
      <c r="R807">
        <f>+IF(ISBLANK(pit!R807),0,1)</f>
        <v>1</v>
      </c>
      <c r="S807">
        <f>+IF(ISBLANK(pit!S807),0,1)</f>
        <v>1</v>
      </c>
      <c r="T807">
        <f>+IF(ISBLANK(pit!T807),0,1)</f>
        <v>1</v>
      </c>
      <c r="U807">
        <v>0</v>
      </c>
      <c r="V807">
        <f>+IF(ISBLANK(pit!V807),0,1)</f>
        <v>1</v>
      </c>
      <c r="W807">
        <f>+IF(ISBLANK(pit!W807),0,1)</f>
        <v>1</v>
      </c>
      <c r="X807">
        <f>+IF(ISBLANK(pit!X807),0,1)</f>
        <v>1</v>
      </c>
      <c r="Y807">
        <f>+IF(ISBLANK(pit!Y807),0,1)</f>
        <v>0</v>
      </c>
      <c r="Z807">
        <f>+IF(ISBLANK(pit!Z807),0,1)</f>
        <v>1</v>
      </c>
      <c r="AA807">
        <f>+IF(ISBLANK(pit!AA807),0,1)</f>
        <v>1</v>
      </c>
      <c r="AB807">
        <f>+IF(ISBLANK(pit!AB807),0,1)</f>
        <v>1</v>
      </c>
      <c r="AC807">
        <f>+IF(ISBLANK(pit!AC807),0,1)</f>
        <v>0</v>
      </c>
      <c r="AD807">
        <f>+IF(ISBLANK(pit!AD807),0,1)</f>
        <v>1</v>
      </c>
      <c r="AE807">
        <f>+IF(ISBLANK(pit!AE807),0,1)</f>
        <v>1</v>
      </c>
      <c r="AF807">
        <f>+IF(ISBLANK(pit!AF807),0,1)</f>
        <v>0</v>
      </c>
      <c r="AG807">
        <v>0</v>
      </c>
      <c r="AH807">
        <v>0</v>
      </c>
      <c r="AI807">
        <f>+IF(ISBLANK(pit!AI807),0,1)</f>
        <v>1</v>
      </c>
      <c r="AJ807" s="15">
        <f>+IF(ISBLANK(pit!AJ807),0,1)</f>
        <v>1</v>
      </c>
      <c r="AK807">
        <v>0</v>
      </c>
      <c r="AL807">
        <f>+IF(ISBLANK(pit!AL807),0,1)</f>
        <v>1</v>
      </c>
      <c r="AM807">
        <f>+IF(ISBLANK(pit!AM807),0,1)</f>
        <v>0</v>
      </c>
      <c r="AN807">
        <f>+IF(ISBLANK(pit!AN807),0,1)</f>
        <v>0</v>
      </c>
      <c r="AO807">
        <f>+IF(ISBLANK(pit!AO807),0,1)</f>
        <v>0</v>
      </c>
      <c r="AP807">
        <f>+IF(ISBLANK(pit!AP807),0,1)</f>
        <v>0</v>
      </c>
      <c r="AQ807">
        <f>+IF(ISBLANK(pit!AQ807),0,1)</f>
        <v>0</v>
      </c>
      <c r="AR807">
        <f>+IF(ISBLANK(pit!AR807),0,1)</f>
        <v>0</v>
      </c>
      <c r="AS807">
        <f>+IF(ISBLANK(pit!AS807),0,1)</f>
        <v>0</v>
      </c>
      <c r="AT807">
        <f>+IF(ISBLANK(pit!AT807),0,1)</f>
        <v>0</v>
      </c>
      <c r="AU807">
        <f>+IF(ISBLANK(pit!AU807),0,1)</f>
        <v>0</v>
      </c>
      <c r="AV807">
        <f>+IF(ISBLANK(pit!AV807),0,1)</f>
        <v>0</v>
      </c>
      <c r="AW807">
        <f>+IF(ISBLANK(pit!AW807),0,1)</f>
        <v>0</v>
      </c>
      <c r="AX807">
        <f>+IF(ISBLANK(pit!AX807),0,1)</f>
        <v>0</v>
      </c>
      <c r="AY807">
        <f>+IF(ISBLANK(pit!AY807),0,1)</f>
        <v>0</v>
      </c>
      <c r="AZ807">
        <f>+IF(ISBLANK(pit!AZ807),0,1)</f>
        <v>0</v>
      </c>
      <c r="BA807">
        <f>+IF(ISBLANK(pit!BA807),0,1)</f>
        <v>1</v>
      </c>
      <c r="BB807">
        <f>+IF(ISBLANK(pit!BB807),0,1)</f>
        <v>1</v>
      </c>
    </row>
    <row r="808" spans="1:54">
      <c r="A808" s="1" t="s">
        <v>865</v>
      </c>
      <c r="B808">
        <f>+IF(ISBLANK(pit!B808),0,1)</f>
        <v>1</v>
      </c>
      <c r="C808">
        <f>+IF(ISBLANK(pit!C808),0,1)</f>
        <v>1</v>
      </c>
      <c r="D808">
        <f>+IF(ISBLANK(pit!D808),0,1)</f>
        <v>1</v>
      </c>
      <c r="E808">
        <f>+IF(ISBLANK(pit!E808),0,1)</f>
        <v>1</v>
      </c>
      <c r="F808">
        <f>+IF(ISBLANK(pit!F808),0,1)</f>
        <v>1</v>
      </c>
      <c r="G808">
        <f>+IF(ISBLANK(pit!G808),0,1)</f>
        <v>1</v>
      </c>
      <c r="H808" s="15">
        <f>+IF(ISBLANK(pit!H808),0,1)</f>
        <v>0</v>
      </c>
      <c r="I808">
        <f>+IF(ISBLANK(pit!I808),0,1)</f>
        <v>1</v>
      </c>
      <c r="J808">
        <f>+IF(ISBLANK(pit!J808),0,1)</f>
        <v>1</v>
      </c>
      <c r="K808">
        <f>+IF(ISBLANK(pit!K808),0,1)</f>
        <v>1</v>
      </c>
      <c r="L808">
        <v>0</v>
      </c>
      <c r="M808">
        <f>+IF(ISBLANK(pit!M808),0,1)</f>
        <v>1</v>
      </c>
      <c r="N808">
        <f>+IF(ISBLANK(pit!N808),0,1)</f>
        <v>1</v>
      </c>
      <c r="O808">
        <f>+IF(ISBLANK(pit!O808),0,1)</f>
        <v>1</v>
      </c>
      <c r="P808">
        <f>+IF(ISBLANK(pit!P808),0,1)</f>
        <v>1</v>
      </c>
      <c r="Q808">
        <f>+IF(ISBLANK(pit!Q808),0,1)</f>
        <v>1</v>
      </c>
      <c r="R808">
        <f>+IF(ISBLANK(pit!R808),0,1)</f>
        <v>1</v>
      </c>
      <c r="S808">
        <f>+IF(ISBLANK(pit!S808),0,1)</f>
        <v>1</v>
      </c>
      <c r="T808">
        <f>+IF(ISBLANK(pit!T808),0,1)</f>
        <v>1</v>
      </c>
      <c r="U808">
        <v>0</v>
      </c>
      <c r="V808">
        <f>+IF(ISBLANK(pit!V808),0,1)</f>
        <v>1</v>
      </c>
      <c r="W808">
        <f>+IF(ISBLANK(pit!W808),0,1)</f>
        <v>1</v>
      </c>
      <c r="X808">
        <f>+IF(ISBLANK(pit!X808),0,1)</f>
        <v>1</v>
      </c>
      <c r="Y808">
        <f>+IF(ISBLANK(pit!Y808),0,1)</f>
        <v>0</v>
      </c>
      <c r="Z808">
        <f>+IF(ISBLANK(pit!Z808),0,1)</f>
        <v>1</v>
      </c>
      <c r="AA808">
        <f>+IF(ISBLANK(pit!AA808),0,1)</f>
        <v>1</v>
      </c>
      <c r="AB808">
        <f>+IF(ISBLANK(pit!AB808),0,1)</f>
        <v>1</v>
      </c>
      <c r="AC808">
        <f>+IF(ISBLANK(pit!AC808),0,1)</f>
        <v>0</v>
      </c>
      <c r="AD808">
        <f>+IF(ISBLANK(pit!AD808),0,1)</f>
        <v>1</v>
      </c>
      <c r="AE808">
        <f>+IF(ISBLANK(pit!AE808),0,1)</f>
        <v>1</v>
      </c>
      <c r="AF808">
        <f>+IF(ISBLANK(pit!AF808),0,1)</f>
        <v>0</v>
      </c>
      <c r="AG808">
        <v>0</v>
      </c>
      <c r="AH808">
        <v>0</v>
      </c>
      <c r="AI808">
        <f>+IF(ISBLANK(pit!AI808),0,1)</f>
        <v>1</v>
      </c>
      <c r="AJ808" s="15">
        <f>+IF(ISBLANK(pit!AJ808),0,1)</f>
        <v>1</v>
      </c>
      <c r="AK808">
        <v>0</v>
      </c>
      <c r="AL808">
        <f>+IF(ISBLANK(pit!AL808),0,1)</f>
        <v>1</v>
      </c>
      <c r="AM808">
        <f>+IF(ISBLANK(pit!AM808),0,1)</f>
        <v>0</v>
      </c>
      <c r="AN808">
        <f>+IF(ISBLANK(pit!AN808),0,1)</f>
        <v>0</v>
      </c>
      <c r="AO808">
        <f>+IF(ISBLANK(pit!AO808),0,1)</f>
        <v>0</v>
      </c>
      <c r="AP808">
        <f>+IF(ISBLANK(pit!AP808),0,1)</f>
        <v>0</v>
      </c>
      <c r="AQ808">
        <f>+IF(ISBLANK(pit!AQ808),0,1)</f>
        <v>0</v>
      </c>
      <c r="AR808">
        <f>+IF(ISBLANK(pit!AR808),0,1)</f>
        <v>0</v>
      </c>
      <c r="AS808">
        <f>+IF(ISBLANK(pit!AS808),0,1)</f>
        <v>0</v>
      </c>
      <c r="AT808">
        <f>+IF(ISBLANK(pit!AT808),0,1)</f>
        <v>0</v>
      </c>
      <c r="AU808">
        <f>+IF(ISBLANK(pit!AU808),0,1)</f>
        <v>0</v>
      </c>
      <c r="AV808">
        <f>+IF(ISBLANK(pit!AV808),0,1)</f>
        <v>0</v>
      </c>
      <c r="AW808">
        <f>+IF(ISBLANK(pit!AW808),0,1)</f>
        <v>0</v>
      </c>
      <c r="AX808">
        <f>+IF(ISBLANK(pit!AX808),0,1)</f>
        <v>0</v>
      </c>
      <c r="AY808">
        <f>+IF(ISBLANK(pit!AY808),0,1)</f>
        <v>0</v>
      </c>
      <c r="AZ808">
        <f>+IF(ISBLANK(pit!AZ808),0,1)</f>
        <v>0</v>
      </c>
      <c r="BA808">
        <f>+IF(ISBLANK(pit!BA808),0,1)</f>
        <v>1</v>
      </c>
      <c r="BB808">
        <f>+IF(ISBLANK(pit!BB808),0,1)</f>
        <v>1</v>
      </c>
    </row>
    <row r="809" spans="1:54">
      <c r="A809" s="1" t="s">
        <v>866</v>
      </c>
      <c r="B809">
        <f>+IF(ISBLANK(pit!B809),0,1)</f>
        <v>1</v>
      </c>
      <c r="C809">
        <f>+IF(ISBLANK(pit!C809),0,1)</f>
        <v>1</v>
      </c>
      <c r="D809">
        <f>+IF(ISBLANK(pit!D809),0,1)</f>
        <v>1</v>
      </c>
      <c r="E809">
        <f>+IF(ISBLANK(pit!E809),0,1)</f>
        <v>1</v>
      </c>
      <c r="F809">
        <f>+IF(ISBLANK(pit!F809),0,1)</f>
        <v>1</v>
      </c>
      <c r="G809">
        <f>+IF(ISBLANK(pit!G809),0,1)</f>
        <v>1</v>
      </c>
      <c r="H809" s="15">
        <f>+IF(ISBLANK(pit!H809),0,1)</f>
        <v>0</v>
      </c>
      <c r="I809">
        <f>+IF(ISBLANK(pit!I809),0,1)</f>
        <v>1</v>
      </c>
      <c r="J809">
        <f>+IF(ISBLANK(pit!J809),0,1)</f>
        <v>1</v>
      </c>
      <c r="K809">
        <f>+IF(ISBLANK(pit!K809),0,1)</f>
        <v>1</v>
      </c>
      <c r="L809">
        <v>0</v>
      </c>
      <c r="M809">
        <f>+IF(ISBLANK(pit!M809),0,1)</f>
        <v>1</v>
      </c>
      <c r="N809">
        <f>+IF(ISBLANK(pit!N809),0,1)</f>
        <v>1</v>
      </c>
      <c r="O809">
        <f>+IF(ISBLANK(pit!O809),0,1)</f>
        <v>1</v>
      </c>
      <c r="P809">
        <f>+IF(ISBLANK(pit!P809),0,1)</f>
        <v>1</v>
      </c>
      <c r="Q809">
        <f>+IF(ISBLANK(pit!Q809),0,1)</f>
        <v>1</v>
      </c>
      <c r="R809">
        <f>+IF(ISBLANK(pit!R809),0,1)</f>
        <v>1</v>
      </c>
      <c r="S809">
        <f>+IF(ISBLANK(pit!S809),0,1)</f>
        <v>1</v>
      </c>
      <c r="T809">
        <f>+IF(ISBLANK(pit!T809),0,1)</f>
        <v>1</v>
      </c>
      <c r="U809">
        <v>0</v>
      </c>
      <c r="V809">
        <f>+IF(ISBLANK(pit!V809),0,1)</f>
        <v>1</v>
      </c>
      <c r="W809">
        <f>+IF(ISBLANK(pit!W809),0,1)</f>
        <v>1</v>
      </c>
      <c r="X809">
        <f>+IF(ISBLANK(pit!X809),0,1)</f>
        <v>1</v>
      </c>
      <c r="Y809">
        <f>+IF(ISBLANK(pit!Y809),0,1)</f>
        <v>0</v>
      </c>
      <c r="Z809">
        <f>+IF(ISBLANK(pit!Z809),0,1)</f>
        <v>1</v>
      </c>
      <c r="AA809">
        <f>+IF(ISBLANK(pit!AA809),0,1)</f>
        <v>1</v>
      </c>
      <c r="AB809">
        <f>+IF(ISBLANK(pit!AB809),0,1)</f>
        <v>1</v>
      </c>
      <c r="AC809">
        <f>+IF(ISBLANK(pit!AC809),0,1)</f>
        <v>0</v>
      </c>
      <c r="AD809">
        <f>+IF(ISBLANK(pit!AD809),0,1)</f>
        <v>1</v>
      </c>
      <c r="AE809">
        <f>+IF(ISBLANK(pit!AE809),0,1)</f>
        <v>1</v>
      </c>
      <c r="AF809">
        <f>+IF(ISBLANK(pit!AF809),0,1)</f>
        <v>0</v>
      </c>
      <c r="AG809">
        <v>0</v>
      </c>
      <c r="AH809">
        <v>0</v>
      </c>
      <c r="AI809">
        <f>+IF(ISBLANK(pit!AI809),0,1)</f>
        <v>1</v>
      </c>
      <c r="AJ809" s="15">
        <f>+IF(ISBLANK(pit!AJ809),0,1)</f>
        <v>1</v>
      </c>
      <c r="AK809">
        <v>0</v>
      </c>
      <c r="AL809">
        <f>+IF(ISBLANK(pit!AL809),0,1)</f>
        <v>1</v>
      </c>
      <c r="AM809">
        <f>+IF(ISBLANK(pit!AM809),0,1)</f>
        <v>0</v>
      </c>
      <c r="AN809">
        <f>+IF(ISBLANK(pit!AN809),0,1)</f>
        <v>0</v>
      </c>
      <c r="AO809">
        <f>+IF(ISBLANK(pit!AO809),0,1)</f>
        <v>0</v>
      </c>
      <c r="AP809">
        <f>+IF(ISBLANK(pit!AP809),0,1)</f>
        <v>0</v>
      </c>
      <c r="AQ809">
        <f>+IF(ISBLANK(pit!AQ809),0,1)</f>
        <v>0</v>
      </c>
      <c r="AR809">
        <f>+IF(ISBLANK(pit!AR809),0,1)</f>
        <v>0</v>
      </c>
      <c r="AS809">
        <f>+IF(ISBLANK(pit!AS809),0,1)</f>
        <v>0</v>
      </c>
      <c r="AT809">
        <f>+IF(ISBLANK(pit!AT809),0,1)</f>
        <v>0</v>
      </c>
      <c r="AU809">
        <f>+IF(ISBLANK(pit!AU809),0,1)</f>
        <v>0</v>
      </c>
      <c r="AV809">
        <f>+IF(ISBLANK(pit!AV809),0,1)</f>
        <v>0</v>
      </c>
      <c r="AW809">
        <f>+IF(ISBLANK(pit!AW809),0,1)</f>
        <v>0</v>
      </c>
      <c r="AX809">
        <f>+IF(ISBLANK(pit!AX809),0,1)</f>
        <v>0</v>
      </c>
      <c r="AY809">
        <f>+IF(ISBLANK(pit!AY809),0,1)</f>
        <v>0</v>
      </c>
      <c r="AZ809">
        <f>+IF(ISBLANK(pit!AZ809),0,1)</f>
        <v>0</v>
      </c>
      <c r="BA809">
        <f>+IF(ISBLANK(pit!BA809),0,1)</f>
        <v>1</v>
      </c>
      <c r="BB809">
        <f>+IF(ISBLANK(pit!BB809),0,1)</f>
        <v>1</v>
      </c>
    </row>
    <row r="810" spans="1:54">
      <c r="A810" s="1" t="s">
        <v>867</v>
      </c>
      <c r="B810">
        <f>+IF(ISBLANK(pit!B810),0,1)</f>
        <v>1</v>
      </c>
      <c r="C810">
        <f>+IF(ISBLANK(pit!C810),0,1)</f>
        <v>1</v>
      </c>
      <c r="D810">
        <f>+IF(ISBLANK(pit!D810),0,1)</f>
        <v>1</v>
      </c>
      <c r="E810">
        <f>+IF(ISBLANK(pit!E810),0,1)</f>
        <v>1</v>
      </c>
      <c r="F810">
        <f>+IF(ISBLANK(pit!F810),0,1)</f>
        <v>1</v>
      </c>
      <c r="G810">
        <f>+IF(ISBLANK(pit!G810),0,1)</f>
        <v>1</v>
      </c>
      <c r="H810" s="15">
        <f>+IF(ISBLANK(pit!H810),0,1)</f>
        <v>0</v>
      </c>
      <c r="I810">
        <f>+IF(ISBLANK(pit!I810),0,1)</f>
        <v>1</v>
      </c>
      <c r="J810">
        <f>+IF(ISBLANK(pit!J810),0,1)</f>
        <v>1</v>
      </c>
      <c r="K810">
        <f>+IF(ISBLANK(pit!K810),0,1)</f>
        <v>1</v>
      </c>
      <c r="L810">
        <v>0</v>
      </c>
      <c r="M810">
        <f>+IF(ISBLANK(pit!M810),0,1)</f>
        <v>1</v>
      </c>
      <c r="N810">
        <f>+IF(ISBLANK(pit!N810),0,1)</f>
        <v>1</v>
      </c>
      <c r="O810">
        <f>+IF(ISBLANK(pit!O810),0,1)</f>
        <v>1</v>
      </c>
      <c r="P810">
        <f>+IF(ISBLANK(pit!P810),0,1)</f>
        <v>1</v>
      </c>
      <c r="Q810">
        <f>+IF(ISBLANK(pit!Q810),0,1)</f>
        <v>1</v>
      </c>
      <c r="R810">
        <f>+IF(ISBLANK(pit!R810),0,1)</f>
        <v>1</v>
      </c>
      <c r="S810">
        <f>+IF(ISBLANK(pit!S810),0,1)</f>
        <v>1</v>
      </c>
      <c r="T810">
        <f>+IF(ISBLANK(pit!T810),0,1)</f>
        <v>1</v>
      </c>
      <c r="U810">
        <v>0</v>
      </c>
      <c r="V810">
        <f>+IF(ISBLANK(pit!V810),0,1)</f>
        <v>1</v>
      </c>
      <c r="W810">
        <f>+IF(ISBLANK(pit!W810),0,1)</f>
        <v>1</v>
      </c>
      <c r="X810">
        <f>+IF(ISBLANK(pit!X810),0,1)</f>
        <v>1</v>
      </c>
      <c r="Y810">
        <f>+IF(ISBLANK(pit!Y810),0,1)</f>
        <v>0</v>
      </c>
      <c r="Z810">
        <f>+IF(ISBLANK(pit!Z810),0,1)</f>
        <v>1</v>
      </c>
      <c r="AA810">
        <f>+IF(ISBLANK(pit!AA810),0,1)</f>
        <v>1</v>
      </c>
      <c r="AB810">
        <f>+IF(ISBLANK(pit!AB810),0,1)</f>
        <v>1</v>
      </c>
      <c r="AC810">
        <f>+IF(ISBLANK(pit!AC810),0,1)</f>
        <v>0</v>
      </c>
      <c r="AD810">
        <f>+IF(ISBLANK(pit!AD810),0,1)</f>
        <v>1</v>
      </c>
      <c r="AE810">
        <f>+IF(ISBLANK(pit!AE810),0,1)</f>
        <v>1</v>
      </c>
      <c r="AF810">
        <f>+IF(ISBLANK(pit!AF810),0,1)</f>
        <v>0</v>
      </c>
      <c r="AG810">
        <v>0</v>
      </c>
      <c r="AH810">
        <v>0</v>
      </c>
      <c r="AI810">
        <f>+IF(ISBLANK(pit!AI810),0,1)</f>
        <v>1</v>
      </c>
      <c r="AJ810" s="15">
        <f>+IF(ISBLANK(pit!AJ810),0,1)</f>
        <v>1</v>
      </c>
      <c r="AK810">
        <v>0</v>
      </c>
      <c r="AL810">
        <f>+IF(ISBLANK(pit!AL810),0,1)</f>
        <v>1</v>
      </c>
      <c r="AM810">
        <f>+IF(ISBLANK(pit!AM810),0,1)</f>
        <v>0</v>
      </c>
      <c r="AN810">
        <f>+IF(ISBLANK(pit!AN810),0,1)</f>
        <v>0</v>
      </c>
      <c r="AO810">
        <f>+IF(ISBLANK(pit!AO810),0,1)</f>
        <v>0</v>
      </c>
      <c r="AP810">
        <f>+IF(ISBLANK(pit!AP810),0,1)</f>
        <v>0</v>
      </c>
      <c r="AQ810">
        <f>+IF(ISBLANK(pit!AQ810),0,1)</f>
        <v>0</v>
      </c>
      <c r="AR810">
        <f>+IF(ISBLANK(pit!AR810),0,1)</f>
        <v>0</v>
      </c>
      <c r="AS810">
        <f>+IF(ISBLANK(pit!AS810),0,1)</f>
        <v>0</v>
      </c>
      <c r="AT810">
        <f>+IF(ISBLANK(pit!AT810),0,1)</f>
        <v>0</v>
      </c>
      <c r="AU810">
        <f>+IF(ISBLANK(pit!AU810),0,1)</f>
        <v>0</v>
      </c>
      <c r="AV810">
        <f>+IF(ISBLANK(pit!AV810),0,1)</f>
        <v>0</v>
      </c>
      <c r="AW810">
        <f>+IF(ISBLANK(pit!AW810),0,1)</f>
        <v>0</v>
      </c>
      <c r="AX810">
        <f>+IF(ISBLANK(pit!AX810),0,1)</f>
        <v>0</v>
      </c>
      <c r="AY810">
        <f>+IF(ISBLANK(pit!AY810),0,1)</f>
        <v>0</v>
      </c>
      <c r="AZ810">
        <f>+IF(ISBLANK(pit!AZ810),0,1)</f>
        <v>0</v>
      </c>
      <c r="BA810">
        <f>+IF(ISBLANK(pit!BA810),0,1)</f>
        <v>1</v>
      </c>
      <c r="BB810">
        <f>+IF(ISBLANK(pit!BB810),0,1)</f>
        <v>1</v>
      </c>
    </row>
    <row r="811" spans="1:54">
      <c r="A811" s="1" t="s">
        <v>868</v>
      </c>
      <c r="B811">
        <f>+IF(ISBLANK(pit!B811),0,1)</f>
        <v>1</v>
      </c>
      <c r="C811">
        <f>+IF(ISBLANK(pit!C811),0,1)</f>
        <v>1</v>
      </c>
      <c r="D811">
        <f>+IF(ISBLANK(pit!D811),0,1)</f>
        <v>1</v>
      </c>
      <c r="E811">
        <f>+IF(ISBLANK(pit!E811),0,1)</f>
        <v>1</v>
      </c>
      <c r="F811">
        <f>+IF(ISBLANK(pit!F811),0,1)</f>
        <v>1</v>
      </c>
      <c r="G811">
        <f>+IF(ISBLANK(pit!G811),0,1)</f>
        <v>1</v>
      </c>
      <c r="H811" s="15">
        <f>+IF(ISBLANK(pit!H811),0,1)</f>
        <v>0</v>
      </c>
      <c r="I811">
        <f>+IF(ISBLANK(pit!I811),0,1)</f>
        <v>1</v>
      </c>
      <c r="J811">
        <f>+IF(ISBLANK(pit!J811),0,1)</f>
        <v>1</v>
      </c>
      <c r="K811">
        <f>+IF(ISBLANK(pit!K811),0,1)</f>
        <v>1</v>
      </c>
      <c r="L811">
        <v>0</v>
      </c>
      <c r="M811">
        <f>+IF(ISBLANK(pit!M811),0,1)</f>
        <v>1</v>
      </c>
      <c r="N811">
        <f>+IF(ISBLANK(pit!N811),0,1)</f>
        <v>1</v>
      </c>
      <c r="O811">
        <f>+IF(ISBLANK(pit!O811),0,1)</f>
        <v>1</v>
      </c>
      <c r="P811">
        <f>+IF(ISBLANK(pit!P811),0,1)</f>
        <v>1</v>
      </c>
      <c r="Q811">
        <f>+IF(ISBLANK(pit!Q811),0,1)</f>
        <v>1</v>
      </c>
      <c r="R811">
        <f>+IF(ISBLANK(pit!R811),0,1)</f>
        <v>1</v>
      </c>
      <c r="S811">
        <f>+IF(ISBLANK(pit!S811),0,1)</f>
        <v>1</v>
      </c>
      <c r="T811">
        <f>+IF(ISBLANK(pit!T811),0,1)</f>
        <v>1</v>
      </c>
      <c r="U811">
        <v>0</v>
      </c>
      <c r="V811">
        <f>+IF(ISBLANK(pit!V811),0,1)</f>
        <v>1</v>
      </c>
      <c r="W811">
        <f>+IF(ISBLANK(pit!W811),0,1)</f>
        <v>1</v>
      </c>
      <c r="X811">
        <f>+IF(ISBLANK(pit!X811),0,1)</f>
        <v>1</v>
      </c>
      <c r="Y811">
        <f>+IF(ISBLANK(pit!Y811),0,1)</f>
        <v>0</v>
      </c>
      <c r="Z811">
        <f>+IF(ISBLANK(pit!Z811),0,1)</f>
        <v>1</v>
      </c>
      <c r="AA811">
        <f>+IF(ISBLANK(pit!AA811),0,1)</f>
        <v>1</v>
      </c>
      <c r="AB811">
        <f>+IF(ISBLANK(pit!AB811),0,1)</f>
        <v>1</v>
      </c>
      <c r="AC811">
        <f>+IF(ISBLANK(pit!AC811),0,1)</f>
        <v>0</v>
      </c>
      <c r="AD811">
        <f>+IF(ISBLANK(pit!AD811),0,1)</f>
        <v>1</v>
      </c>
      <c r="AE811">
        <f>+IF(ISBLANK(pit!AE811),0,1)</f>
        <v>1</v>
      </c>
      <c r="AF811">
        <f>+IF(ISBLANK(pit!AF811),0,1)</f>
        <v>0</v>
      </c>
      <c r="AG811">
        <v>0</v>
      </c>
      <c r="AH811">
        <v>0</v>
      </c>
      <c r="AI811">
        <f>+IF(ISBLANK(pit!AI811),0,1)</f>
        <v>1</v>
      </c>
      <c r="AJ811" s="15">
        <f>+IF(ISBLANK(pit!AJ811),0,1)</f>
        <v>1</v>
      </c>
      <c r="AK811">
        <v>0</v>
      </c>
      <c r="AL811">
        <f>+IF(ISBLANK(pit!AL811),0,1)</f>
        <v>1</v>
      </c>
      <c r="AM811">
        <f>+IF(ISBLANK(pit!AM811),0,1)</f>
        <v>0</v>
      </c>
      <c r="AN811">
        <f>+IF(ISBLANK(pit!AN811),0,1)</f>
        <v>0</v>
      </c>
      <c r="AO811">
        <f>+IF(ISBLANK(pit!AO811),0,1)</f>
        <v>0</v>
      </c>
      <c r="AP811">
        <f>+IF(ISBLANK(pit!AP811),0,1)</f>
        <v>0</v>
      </c>
      <c r="AQ811">
        <f>+IF(ISBLANK(pit!AQ811),0,1)</f>
        <v>0</v>
      </c>
      <c r="AR811">
        <f>+IF(ISBLANK(pit!AR811),0,1)</f>
        <v>0</v>
      </c>
      <c r="AS811">
        <f>+IF(ISBLANK(pit!AS811),0,1)</f>
        <v>0</v>
      </c>
      <c r="AT811">
        <f>+IF(ISBLANK(pit!AT811),0,1)</f>
        <v>0</v>
      </c>
      <c r="AU811">
        <f>+IF(ISBLANK(pit!AU811),0,1)</f>
        <v>0</v>
      </c>
      <c r="AV811">
        <f>+IF(ISBLANK(pit!AV811),0,1)</f>
        <v>0</v>
      </c>
      <c r="AW811">
        <f>+IF(ISBLANK(pit!AW811),0,1)</f>
        <v>0</v>
      </c>
      <c r="AX811">
        <f>+IF(ISBLANK(pit!AX811),0,1)</f>
        <v>0</v>
      </c>
      <c r="AY811">
        <f>+IF(ISBLANK(pit!AY811),0,1)</f>
        <v>0</v>
      </c>
      <c r="AZ811">
        <f>+IF(ISBLANK(pit!AZ811),0,1)</f>
        <v>0</v>
      </c>
      <c r="BA811">
        <f>+IF(ISBLANK(pit!BA811),0,1)</f>
        <v>1</v>
      </c>
      <c r="BB811">
        <f>+IF(ISBLANK(pit!BB811),0,1)</f>
        <v>1</v>
      </c>
    </row>
    <row r="812" spans="1:54">
      <c r="A812" s="1" t="s">
        <v>869</v>
      </c>
      <c r="B812">
        <f>+IF(ISBLANK(pit!B812),0,1)</f>
        <v>1</v>
      </c>
      <c r="C812">
        <f>+IF(ISBLANK(pit!C812),0,1)</f>
        <v>1</v>
      </c>
      <c r="D812">
        <f>+IF(ISBLANK(pit!D812),0,1)</f>
        <v>1</v>
      </c>
      <c r="E812">
        <f>+IF(ISBLANK(pit!E812),0,1)</f>
        <v>1</v>
      </c>
      <c r="F812">
        <f>+IF(ISBLANK(pit!F812),0,1)</f>
        <v>1</v>
      </c>
      <c r="G812">
        <f>+IF(ISBLANK(pit!G812),0,1)</f>
        <v>1</v>
      </c>
      <c r="H812" s="15">
        <f>+IF(ISBLANK(pit!H812),0,1)</f>
        <v>0</v>
      </c>
      <c r="I812">
        <f>+IF(ISBLANK(pit!I812),0,1)</f>
        <v>1</v>
      </c>
      <c r="J812">
        <f>+IF(ISBLANK(pit!J812),0,1)</f>
        <v>1</v>
      </c>
      <c r="K812">
        <f>+IF(ISBLANK(pit!K812),0,1)</f>
        <v>1</v>
      </c>
      <c r="L812">
        <v>0</v>
      </c>
      <c r="M812">
        <f>+IF(ISBLANK(pit!M812),0,1)</f>
        <v>1</v>
      </c>
      <c r="N812">
        <f>+IF(ISBLANK(pit!N812),0,1)</f>
        <v>1</v>
      </c>
      <c r="O812">
        <f>+IF(ISBLANK(pit!O812),0,1)</f>
        <v>1</v>
      </c>
      <c r="P812">
        <f>+IF(ISBLANK(pit!P812),0,1)</f>
        <v>1</v>
      </c>
      <c r="Q812">
        <f>+IF(ISBLANK(pit!Q812),0,1)</f>
        <v>1</v>
      </c>
      <c r="R812">
        <f>+IF(ISBLANK(pit!R812),0,1)</f>
        <v>1</v>
      </c>
      <c r="S812">
        <f>+IF(ISBLANK(pit!S812),0,1)</f>
        <v>1</v>
      </c>
      <c r="T812">
        <f>+IF(ISBLANK(pit!T812),0,1)</f>
        <v>1</v>
      </c>
      <c r="U812">
        <v>0</v>
      </c>
      <c r="V812">
        <f>+IF(ISBLANK(pit!V812),0,1)</f>
        <v>1</v>
      </c>
      <c r="W812">
        <f>+IF(ISBLANK(pit!W812),0,1)</f>
        <v>1</v>
      </c>
      <c r="X812">
        <f>+IF(ISBLANK(pit!X812),0,1)</f>
        <v>1</v>
      </c>
      <c r="Y812">
        <f>+IF(ISBLANK(pit!Y812),0,1)</f>
        <v>0</v>
      </c>
      <c r="Z812">
        <f>+IF(ISBLANK(pit!Z812),0,1)</f>
        <v>1</v>
      </c>
      <c r="AA812">
        <f>+IF(ISBLANK(pit!AA812),0,1)</f>
        <v>1</v>
      </c>
      <c r="AB812">
        <f>+IF(ISBLANK(pit!AB812),0,1)</f>
        <v>1</v>
      </c>
      <c r="AC812">
        <f>+IF(ISBLANK(pit!AC812),0,1)</f>
        <v>0</v>
      </c>
      <c r="AD812">
        <f>+IF(ISBLANK(pit!AD812),0,1)</f>
        <v>1</v>
      </c>
      <c r="AE812">
        <f>+IF(ISBLANK(pit!AE812),0,1)</f>
        <v>1</v>
      </c>
      <c r="AF812">
        <f>+IF(ISBLANK(pit!AF812),0,1)</f>
        <v>0</v>
      </c>
      <c r="AG812">
        <v>0</v>
      </c>
      <c r="AH812">
        <v>0</v>
      </c>
      <c r="AI812">
        <f>+IF(ISBLANK(pit!AI812),0,1)</f>
        <v>1</v>
      </c>
      <c r="AJ812" s="15">
        <f>+IF(ISBLANK(pit!AJ812),0,1)</f>
        <v>1</v>
      </c>
      <c r="AK812">
        <v>0</v>
      </c>
      <c r="AL812">
        <f>+IF(ISBLANK(pit!AL812),0,1)</f>
        <v>1</v>
      </c>
      <c r="AM812">
        <f>+IF(ISBLANK(pit!AM812),0,1)</f>
        <v>0</v>
      </c>
      <c r="AN812">
        <f>+IF(ISBLANK(pit!AN812),0,1)</f>
        <v>0</v>
      </c>
      <c r="AO812">
        <f>+IF(ISBLANK(pit!AO812),0,1)</f>
        <v>0</v>
      </c>
      <c r="AP812">
        <f>+IF(ISBLANK(pit!AP812),0,1)</f>
        <v>0</v>
      </c>
      <c r="AQ812">
        <f>+IF(ISBLANK(pit!AQ812),0,1)</f>
        <v>0</v>
      </c>
      <c r="AR812">
        <f>+IF(ISBLANK(pit!AR812),0,1)</f>
        <v>0</v>
      </c>
      <c r="AS812">
        <f>+IF(ISBLANK(pit!AS812),0,1)</f>
        <v>0</v>
      </c>
      <c r="AT812">
        <f>+IF(ISBLANK(pit!AT812),0,1)</f>
        <v>0</v>
      </c>
      <c r="AU812">
        <f>+IF(ISBLANK(pit!AU812),0,1)</f>
        <v>0</v>
      </c>
      <c r="AV812">
        <f>+IF(ISBLANK(pit!AV812),0,1)</f>
        <v>0</v>
      </c>
      <c r="AW812">
        <f>+IF(ISBLANK(pit!AW812),0,1)</f>
        <v>0</v>
      </c>
      <c r="AX812">
        <f>+IF(ISBLANK(pit!AX812),0,1)</f>
        <v>0</v>
      </c>
      <c r="AY812">
        <f>+IF(ISBLANK(pit!AY812),0,1)</f>
        <v>0</v>
      </c>
      <c r="AZ812">
        <f>+IF(ISBLANK(pit!AZ812),0,1)</f>
        <v>0</v>
      </c>
      <c r="BA812">
        <f>+IF(ISBLANK(pit!BA812),0,1)</f>
        <v>1</v>
      </c>
      <c r="BB812">
        <f>+IF(ISBLANK(pit!BB812),0,1)</f>
        <v>1</v>
      </c>
    </row>
    <row r="813" spans="1:54">
      <c r="A813" s="1" t="s">
        <v>870</v>
      </c>
      <c r="B813">
        <f>+IF(ISBLANK(pit!B813),0,1)</f>
        <v>1</v>
      </c>
      <c r="C813">
        <f>+IF(ISBLANK(pit!C813),0,1)</f>
        <v>1</v>
      </c>
      <c r="D813">
        <f>+IF(ISBLANK(pit!D813),0,1)</f>
        <v>1</v>
      </c>
      <c r="E813">
        <f>+IF(ISBLANK(pit!E813),0,1)</f>
        <v>1</v>
      </c>
      <c r="F813">
        <f>+IF(ISBLANK(pit!F813),0,1)</f>
        <v>1</v>
      </c>
      <c r="G813">
        <f>+IF(ISBLANK(pit!G813),0,1)</f>
        <v>1</v>
      </c>
      <c r="H813" s="15">
        <f>+IF(ISBLANK(pit!H813),0,1)</f>
        <v>0</v>
      </c>
      <c r="I813">
        <f>+IF(ISBLANK(pit!I813),0,1)</f>
        <v>1</v>
      </c>
      <c r="J813">
        <f>+IF(ISBLANK(pit!J813),0,1)</f>
        <v>1</v>
      </c>
      <c r="K813">
        <f>+IF(ISBLANK(pit!K813),0,1)</f>
        <v>1</v>
      </c>
      <c r="L813">
        <v>0</v>
      </c>
      <c r="M813">
        <f>+IF(ISBLANK(pit!M813),0,1)</f>
        <v>1</v>
      </c>
      <c r="N813">
        <f>+IF(ISBLANK(pit!N813),0,1)</f>
        <v>1</v>
      </c>
      <c r="O813">
        <f>+IF(ISBLANK(pit!O813),0,1)</f>
        <v>1</v>
      </c>
      <c r="P813">
        <f>+IF(ISBLANK(pit!P813),0,1)</f>
        <v>1</v>
      </c>
      <c r="Q813">
        <f>+IF(ISBLANK(pit!Q813),0,1)</f>
        <v>1</v>
      </c>
      <c r="R813">
        <f>+IF(ISBLANK(pit!R813),0,1)</f>
        <v>1</v>
      </c>
      <c r="S813">
        <f>+IF(ISBLANK(pit!S813),0,1)</f>
        <v>1</v>
      </c>
      <c r="T813">
        <f>+IF(ISBLANK(pit!T813),0,1)</f>
        <v>1</v>
      </c>
      <c r="U813">
        <v>0</v>
      </c>
      <c r="V813">
        <f>+IF(ISBLANK(pit!V813),0,1)</f>
        <v>1</v>
      </c>
      <c r="W813">
        <f>+IF(ISBLANK(pit!W813),0,1)</f>
        <v>1</v>
      </c>
      <c r="X813">
        <f>+IF(ISBLANK(pit!X813),0,1)</f>
        <v>1</v>
      </c>
      <c r="Y813">
        <f>+IF(ISBLANK(pit!Y813),0,1)</f>
        <v>0</v>
      </c>
      <c r="Z813">
        <f>+IF(ISBLANK(pit!Z813),0,1)</f>
        <v>1</v>
      </c>
      <c r="AA813">
        <f>+IF(ISBLANK(pit!AA813),0,1)</f>
        <v>1</v>
      </c>
      <c r="AB813">
        <f>+IF(ISBLANK(pit!AB813),0,1)</f>
        <v>1</v>
      </c>
      <c r="AC813">
        <f>+IF(ISBLANK(pit!AC813),0,1)</f>
        <v>0</v>
      </c>
      <c r="AD813">
        <f>+IF(ISBLANK(pit!AD813),0,1)</f>
        <v>1</v>
      </c>
      <c r="AE813">
        <f>+IF(ISBLANK(pit!AE813),0,1)</f>
        <v>1</v>
      </c>
      <c r="AF813">
        <f>+IF(ISBLANK(pit!AF813),0,1)</f>
        <v>0</v>
      </c>
      <c r="AG813">
        <v>0</v>
      </c>
      <c r="AH813">
        <v>0</v>
      </c>
      <c r="AI813">
        <f>+IF(ISBLANK(pit!AI813),0,1)</f>
        <v>1</v>
      </c>
      <c r="AJ813" s="15">
        <f>+IF(ISBLANK(pit!AJ813),0,1)</f>
        <v>1</v>
      </c>
      <c r="AK813">
        <v>0</v>
      </c>
      <c r="AL813">
        <f>+IF(ISBLANK(pit!AL813),0,1)</f>
        <v>1</v>
      </c>
      <c r="AM813">
        <f>+IF(ISBLANK(pit!AM813),0,1)</f>
        <v>0</v>
      </c>
      <c r="AN813">
        <f>+IF(ISBLANK(pit!AN813),0,1)</f>
        <v>0</v>
      </c>
      <c r="AO813">
        <f>+IF(ISBLANK(pit!AO813),0,1)</f>
        <v>0</v>
      </c>
      <c r="AP813">
        <f>+IF(ISBLANK(pit!AP813),0,1)</f>
        <v>0</v>
      </c>
      <c r="AQ813">
        <f>+IF(ISBLANK(pit!AQ813),0,1)</f>
        <v>0</v>
      </c>
      <c r="AR813">
        <f>+IF(ISBLANK(pit!AR813),0,1)</f>
        <v>0</v>
      </c>
      <c r="AS813">
        <f>+IF(ISBLANK(pit!AS813),0,1)</f>
        <v>0</v>
      </c>
      <c r="AT813">
        <f>+IF(ISBLANK(pit!AT813),0,1)</f>
        <v>0</v>
      </c>
      <c r="AU813">
        <f>+IF(ISBLANK(pit!AU813),0,1)</f>
        <v>0</v>
      </c>
      <c r="AV813">
        <f>+IF(ISBLANK(pit!AV813),0,1)</f>
        <v>0</v>
      </c>
      <c r="AW813">
        <f>+IF(ISBLANK(pit!AW813),0,1)</f>
        <v>0</v>
      </c>
      <c r="AX813">
        <f>+IF(ISBLANK(pit!AX813),0,1)</f>
        <v>0</v>
      </c>
      <c r="AY813">
        <f>+IF(ISBLANK(pit!AY813),0,1)</f>
        <v>0</v>
      </c>
      <c r="AZ813">
        <f>+IF(ISBLANK(pit!AZ813),0,1)</f>
        <v>0</v>
      </c>
      <c r="BA813">
        <f>+IF(ISBLANK(pit!BA813),0,1)</f>
        <v>1</v>
      </c>
      <c r="BB813">
        <f>+IF(ISBLANK(pit!BB813),0,1)</f>
        <v>1</v>
      </c>
    </row>
    <row r="814" spans="1:54">
      <c r="A814" s="1" t="s">
        <v>871</v>
      </c>
      <c r="B814">
        <f>+IF(ISBLANK(pit!B814),0,1)</f>
        <v>1</v>
      </c>
      <c r="C814">
        <f>+IF(ISBLANK(pit!C814),0,1)</f>
        <v>1</v>
      </c>
      <c r="D814">
        <f>+IF(ISBLANK(pit!D814),0,1)</f>
        <v>1</v>
      </c>
      <c r="E814">
        <f>+IF(ISBLANK(pit!E814),0,1)</f>
        <v>1</v>
      </c>
      <c r="F814">
        <f>+IF(ISBLANK(pit!F814),0,1)</f>
        <v>1</v>
      </c>
      <c r="G814">
        <f>+IF(ISBLANK(pit!G814),0,1)</f>
        <v>1</v>
      </c>
      <c r="H814" s="15">
        <f>+IF(ISBLANK(pit!H814),0,1)</f>
        <v>0</v>
      </c>
      <c r="I814">
        <f>+IF(ISBLANK(pit!I814),0,1)</f>
        <v>1</v>
      </c>
      <c r="J814">
        <f>+IF(ISBLANK(pit!J814),0,1)</f>
        <v>1</v>
      </c>
      <c r="K814">
        <f>+IF(ISBLANK(pit!K814),0,1)</f>
        <v>1</v>
      </c>
      <c r="L814">
        <v>0</v>
      </c>
      <c r="M814">
        <f>+IF(ISBLANK(pit!M814),0,1)</f>
        <v>1</v>
      </c>
      <c r="N814">
        <f>+IF(ISBLANK(pit!N814),0,1)</f>
        <v>1</v>
      </c>
      <c r="O814">
        <f>+IF(ISBLANK(pit!O814),0,1)</f>
        <v>1</v>
      </c>
      <c r="P814">
        <f>+IF(ISBLANK(pit!P814),0,1)</f>
        <v>1</v>
      </c>
      <c r="Q814">
        <f>+IF(ISBLANK(pit!Q814),0,1)</f>
        <v>1</v>
      </c>
      <c r="R814">
        <f>+IF(ISBLANK(pit!R814),0,1)</f>
        <v>1</v>
      </c>
      <c r="S814">
        <f>+IF(ISBLANK(pit!S814),0,1)</f>
        <v>1</v>
      </c>
      <c r="T814">
        <f>+IF(ISBLANK(pit!T814),0,1)</f>
        <v>1</v>
      </c>
      <c r="U814">
        <v>0</v>
      </c>
      <c r="V814">
        <f>+IF(ISBLANK(pit!V814),0,1)</f>
        <v>1</v>
      </c>
      <c r="W814">
        <f>+IF(ISBLANK(pit!W814),0,1)</f>
        <v>1</v>
      </c>
      <c r="X814">
        <f>+IF(ISBLANK(pit!X814),0,1)</f>
        <v>1</v>
      </c>
      <c r="Y814">
        <f>+IF(ISBLANK(pit!Y814),0,1)</f>
        <v>0</v>
      </c>
      <c r="Z814">
        <f>+IF(ISBLANK(pit!Z814),0,1)</f>
        <v>1</v>
      </c>
      <c r="AA814">
        <f>+IF(ISBLANK(pit!AA814),0,1)</f>
        <v>1</v>
      </c>
      <c r="AB814">
        <f>+IF(ISBLANK(pit!AB814),0,1)</f>
        <v>1</v>
      </c>
      <c r="AC814">
        <f>+IF(ISBLANK(pit!AC814),0,1)</f>
        <v>0</v>
      </c>
      <c r="AD814">
        <f>+IF(ISBLANK(pit!AD814),0,1)</f>
        <v>1</v>
      </c>
      <c r="AE814">
        <f>+IF(ISBLANK(pit!AE814),0,1)</f>
        <v>1</v>
      </c>
      <c r="AF814">
        <f>+IF(ISBLANK(pit!AF814),0,1)</f>
        <v>0</v>
      </c>
      <c r="AG814">
        <v>0</v>
      </c>
      <c r="AH814">
        <v>0</v>
      </c>
      <c r="AI814">
        <f>+IF(ISBLANK(pit!AI814),0,1)</f>
        <v>1</v>
      </c>
      <c r="AJ814" s="15">
        <f>+IF(ISBLANK(pit!AJ814),0,1)</f>
        <v>1</v>
      </c>
      <c r="AK814">
        <v>0</v>
      </c>
      <c r="AL814">
        <f>+IF(ISBLANK(pit!AL814),0,1)</f>
        <v>1</v>
      </c>
      <c r="AM814">
        <f>+IF(ISBLANK(pit!AM814),0,1)</f>
        <v>0</v>
      </c>
      <c r="AN814">
        <f>+IF(ISBLANK(pit!AN814),0,1)</f>
        <v>0</v>
      </c>
      <c r="AO814">
        <f>+IF(ISBLANK(pit!AO814),0,1)</f>
        <v>0</v>
      </c>
      <c r="AP814">
        <f>+IF(ISBLANK(pit!AP814),0,1)</f>
        <v>0</v>
      </c>
      <c r="AQ814">
        <f>+IF(ISBLANK(pit!AQ814),0,1)</f>
        <v>0</v>
      </c>
      <c r="AR814">
        <f>+IF(ISBLANK(pit!AR814),0,1)</f>
        <v>0</v>
      </c>
      <c r="AS814">
        <f>+IF(ISBLANK(pit!AS814),0,1)</f>
        <v>0</v>
      </c>
      <c r="AT814">
        <f>+IF(ISBLANK(pit!AT814),0,1)</f>
        <v>0</v>
      </c>
      <c r="AU814">
        <f>+IF(ISBLANK(pit!AU814),0,1)</f>
        <v>0</v>
      </c>
      <c r="AV814">
        <f>+IF(ISBLANK(pit!AV814),0,1)</f>
        <v>0</v>
      </c>
      <c r="AW814">
        <f>+IF(ISBLANK(pit!AW814),0,1)</f>
        <v>0</v>
      </c>
      <c r="AX814">
        <f>+IF(ISBLANK(pit!AX814),0,1)</f>
        <v>0</v>
      </c>
      <c r="AY814">
        <f>+IF(ISBLANK(pit!AY814),0,1)</f>
        <v>0</v>
      </c>
      <c r="AZ814">
        <f>+IF(ISBLANK(pit!AZ814),0,1)</f>
        <v>0</v>
      </c>
      <c r="BA814">
        <f>+IF(ISBLANK(pit!BA814),0,1)</f>
        <v>1</v>
      </c>
      <c r="BB814">
        <f>+IF(ISBLANK(pit!BB814),0,1)</f>
        <v>1</v>
      </c>
    </row>
    <row r="815" spans="1:54">
      <c r="A815" s="1" t="s">
        <v>872</v>
      </c>
      <c r="B815">
        <f>+IF(ISBLANK(pit!B815),0,1)</f>
        <v>1</v>
      </c>
      <c r="C815">
        <f>+IF(ISBLANK(pit!C815),0,1)</f>
        <v>1</v>
      </c>
      <c r="D815">
        <f>+IF(ISBLANK(pit!D815),0,1)</f>
        <v>1</v>
      </c>
      <c r="E815">
        <f>+IF(ISBLANK(pit!E815),0,1)</f>
        <v>1</v>
      </c>
      <c r="F815">
        <f>+IF(ISBLANK(pit!F815),0,1)</f>
        <v>1</v>
      </c>
      <c r="G815">
        <f>+IF(ISBLANK(pit!G815),0,1)</f>
        <v>1</v>
      </c>
      <c r="H815" s="15">
        <f>+IF(ISBLANK(pit!H815),0,1)</f>
        <v>0</v>
      </c>
      <c r="I815">
        <f>+IF(ISBLANK(pit!I815),0,1)</f>
        <v>1</v>
      </c>
      <c r="J815">
        <f>+IF(ISBLANK(pit!J815),0,1)</f>
        <v>1</v>
      </c>
      <c r="K815">
        <f>+IF(ISBLANK(pit!K815),0,1)</f>
        <v>1</v>
      </c>
      <c r="L815">
        <v>0</v>
      </c>
      <c r="M815">
        <f>+IF(ISBLANK(pit!M815),0,1)</f>
        <v>1</v>
      </c>
      <c r="N815">
        <f>+IF(ISBLANK(pit!N815),0,1)</f>
        <v>1</v>
      </c>
      <c r="O815">
        <f>+IF(ISBLANK(pit!O815),0,1)</f>
        <v>1</v>
      </c>
      <c r="P815">
        <f>+IF(ISBLANK(pit!P815),0,1)</f>
        <v>1</v>
      </c>
      <c r="Q815">
        <f>+IF(ISBLANK(pit!Q815),0,1)</f>
        <v>1</v>
      </c>
      <c r="R815">
        <f>+IF(ISBLANK(pit!R815),0,1)</f>
        <v>1</v>
      </c>
      <c r="S815">
        <f>+IF(ISBLANK(pit!S815),0,1)</f>
        <v>1</v>
      </c>
      <c r="T815">
        <f>+IF(ISBLANK(pit!T815),0,1)</f>
        <v>1</v>
      </c>
      <c r="U815">
        <v>0</v>
      </c>
      <c r="V815">
        <f>+IF(ISBLANK(pit!V815),0,1)</f>
        <v>1</v>
      </c>
      <c r="W815">
        <f>+IF(ISBLANK(pit!W815),0,1)</f>
        <v>1</v>
      </c>
      <c r="X815">
        <f>+IF(ISBLANK(pit!X815),0,1)</f>
        <v>1</v>
      </c>
      <c r="Y815">
        <f>+IF(ISBLANK(pit!Y815),0,1)</f>
        <v>0</v>
      </c>
      <c r="Z815">
        <f>+IF(ISBLANK(pit!Z815),0,1)</f>
        <v>1</v>
      </c>
      <c r="AA815">
        <f>+IF(ISBLANK(pit!AA815),0,1)</f>
        <v>1</v>
      </c>
      <c r="AB815">
        <f>+IF(ISBLANK(pit!AB815),0,1)</f>
        <v>1</v>
      </c>
      <c r="AC815">
        <f>+IF(ISBLANK(pit!AC815),0,1)</f>
        <v>0</v>
      </c>
      <c r="AD815">
        <f>+IF(ISBLANK(pit!AD815),0,1)</f>
        <v>1</v>
      </c>
      <c r="AE815">
        <f>+IF(ISBLANK(pit!AE815),0,1)</f>
        <v>1</v>
      </c>
      <c r="AF815">
        <f>+IF(ISBLANK(pit!AF815),0,1)</f>
        <v>0</v>
      </c>
      <c r="AG815">
        <v>0</v>
      </c>
      <c r="AH815">
        <v>0</v>
      </c>
      <c r="AI815">
        <f>+IF(ISBLANK(pit!AI815),0,1)</f>
        <v>1</v>
      </c>
      <c r="AJ815" s="15">
        <f>+IF(ISBLANK(pit!AJ815),0,1)</f>
        <v>1</v>
      </c>
      <c r="AK815">
        <v>0</v>
      </c>
      <c r="AL815">
        <f>+IF(ISBLANK(pit!AL815),0,1)</f>
        <v>1</v>
      </c>
      <c r="AM815">
        <f>+IF(ISBLANK(pit!AM815),0,1)</f>
        <v>0</v>
      </c>
      <c r="AN815">
        <f>+IF(ISBLANK(pit!AN815),0,1)</f>
        <v>0</v>
      </c>
      <c r="AO815">
        <f>+IF(ISBLANK(pit!AO815),0,1)</f>
        <v>0</v>
      </c>
      <c r="AP815">
        <f>+IF(ISBLANK(pit!AP815),0,1)</f>
        <v>0</v>
      </c>
      <c r="AQ815">
        <f>+IF(ISBLANK(pit!AQ815),0,1)</f>
        <v>0</v>
      </c>
      <c r="AR815">
        <f>+IF(ISBLANK(pit!AR815),0,1)</f>
        <v>0</v>
      </c>
      <c r="AS815">
        <f>+IF(ISBLANK(pit!AS815),0,1)</f>
        <v>0</v>
      </c>
      <c r="AT815">
        <f>+IF(ISBLANK(pit!AT815),0,1)</f>
        <v>0</v>
      </c>
      <c r="AU815">
        <f>+IF(ISBLANK(pit!AU815),0,1)</f>
        <v>0</v>
      </c>
      <c r="AV815">
        <f>+IF(ISBLANK(pit!AV815),0,1)</f>
        <v>0</v>
      </c>
      <c r="AW815">
        <f>+IF(ISBLANK(pit!AW815),0,1)</f>
        <v>0</v>
      </c>
      <c r="AX815">
        <f>+IF(ISBLANK(pit!AX815),0,1)</f>
        <v>0</v>
      </c>
      <c r="AY815">
        <f>+IF(ISBLANK(pit!AY815),0,1)</f>
        <v>0</v>
      </c>
      <c r="AZ815">
        <f>+IF(ISBLANK(pit!AZ815),0,1)</f>
        <v>0</v>
      </c>
      <c r="BA815">
        <f>+IF(ISBLANK(pit!BA815),0,1)</f>
        <v>1</v>
      </c>
      <c r="BB815">
        <f>+IF(ISBLANK(pit!BB815),0,1)</f>
        <v>1</v>
      </c>
    </row>
    <row r="816" spans="1:54">
      <c r="A816" s="1" t="s">
        <v>873</v>
      </c>
      <c r="B816">
        <f>+IF(ISBLANK(pit!B816),0,1)</f>
        <v>1</v>
      </c>
      <c r="C816">
        <f>+IF(ISBLANK(pit!C816),0,1)</f>
        <v>1</v>
      </c>
      <c r="D816">
        <f>+IF(ISBLANK(pit!D816),0,1)</f>
        <v>1</v>
      </c>
      <c r="E816">
        <f>+IF(ISBLANK(pit!E816),0,1)</f>
        <v>1</v>
      </c>
      <c r="F816">
        <f>+IF(ISBLANK(pit!F816),0,1)</f>
        <v>1</v>
      </c>
      <c r="G816">
        <f>+IF(ISBLANK(pit!G816),0,1)</f>
        <v>1</v>
      </c>
      <c r="H816" s="15">
        <f>+IF(ISBLANK(pit!H816),0,1)</f>
        <v>0</v>
      </c>
      <c r="I816">
        <f>+IF(ISBLANK(pit!I816),0,1)</f>
        <v>1</v>
      </c>
      <c r="J816">
        <f>+IF(ISBLANK(pit!J816),0,1)</f>
        <v>1</v>
      </c>
      <c r="K816">
        <f>+IF(ISBLANK(pit!K816),0,1)</f>
        <v>1</v>
      </c>
      <c r="L816">
        <v>0</v>
      </c>
      <c r="M816">
        <f>+IF(ISBLANK(pit!M816),0,1)</f>
        <v>1</v>
      </c>
      <c r="N816">
        <f>+IF(ISBLANK(pit!N816),0,1)</f>
        <v>1</v>
      </c>
      <c r="O816">
        <f>+IF(ISBLANK(pit!O816),0,1)</f>
        <v>1</v>
      </c>
      <c r="P816">
        <f>+IF(ISBLANK(pit!P816),0,1)</f>
        <v>1</v>
      </c>
      <c r="Q816">
        <f>+IF(ISBLANK(pit!Q816),0,1)</f>
        <v>1</v>
      </c>
      <c r="R816">
        <f>+IF(ISBLANK(pit!R816),0,1)</f>
        <v>1</v>
      </c>
      <c r="S816">
        <f>+IF(ISBLANK(pit!S816),0,1)</f>
        <v>1</v>
      </c>
      <c r="T816">
        <f>+IF(ISBLANK(pit!T816),0,1)</f>
        <v>1</v>
      </c>
      <c r="U816">
        <v>0</v>
      </c>
      <c r="V816">
        <f>+IF(ISBLANK(pit!V816),0,1)</f>
        <v>1</v>
      </c>
      <c r="W816">
        <f>+IF(ISBLANK(pit!W816),0,1)</f>
        <v>1</v>
      </c>
      <c r="X816">
        <f>+IF(ISBLANK(pit!X816),0,1)</f>
        <v>1</v>
      </c>
      <c r="Y816">
        <f>+IF(ISBLANK(pit!Y816),0,1)</f>
        <v>0</v>
      </c>
      <c r="Z816">
        <f>+IF(ISBLANK(pit!Z816),0,1)</f>
        <v>1</v>
      </c>
      <c r="AA816">
        <f>+IF(ISBLANK(pit!AA816),0,1)</f>
        <v>1</v>
      </c>
      <c r="AB816">
        <f>+IF(ISBLANK(pit!AB816),0,1)</f>
        <v>1</v>
      </c>
      <c r="AC816">
        <f>+IF(ISBLANK(pit!AC816),0,1)</f>
        <v>0</v>
      </c>
      <c r="AD816">
        <f>+IF(ISBLANK(pit!AD816),0,1)</f>
        <v>1</v>
      </c>
      <c r="AE816">
        <f>+IF(ISBLANK(pit!AE816),0,1)</f>
        <v>1</v>
      </c>
      <c r="AF816">
        <f>+IF(ISBLANK(pit!AF816),0,1)</f>
        <v>0</v>
      </c>
      <c r="AG816">
        <v>0</v>
      </c>
      <c r="AH816">
        <v>0</v>
      </c>
      <c r="AI816">
        <f>+IF(ISBLANK(pit!AI816),0,1)</f>
        <v>1</v>
      </c>
      <c r="AJ816" s="15">
        <f>+IF(ISBLANK(pit!AJ816),0,1)</f>
        <v>1</v>
      </c>
      <c r="AK816">
        <v>0</v>
      </c>
      <c r="AL816">
        <f>+IF(ISBLANK(pit!AL816),0,1)</f>
        <v>1</v>
      </c>
      <c r="AM816">
        <f>+IF(ISBLANK(pit!AM816),0,1)</f>
        <v>0</v>
      </c>
      <c r="AN816">
        <f>+IF(ISBLANK(pit!AN816),0,1)</f>
        <v>0</v>
      </c>
      <c r="AO816">
        <f>+IF(ISBLANK(pit!AO816),0,1)</f>
        <v>0</v>
      </c>
      <c r="AP816">
        <f>+IF(ISBLANK(pit!AP816),0,1)</f>
        <v>0</v>
      </c>
      <c r="AQ816">
        <f>+IF(ISBLANK(pit!AQ816),0,1)</f>
        <v>0</v>
      </c>
      <c r="AR816">
        <f>+IF(ISBLANK(pit!AR816),0,1)</f>
        <v>0</v>
      </c>
      <c r="AS816">
        <f>+IF(ISBLANK(pit!AS816),0,1)</f>
        <v>0</v>
      </c>
      <c r="AT816">
        <f>+IF(ISBLANK(pit!AT816),0,1)</f>
        <v>0</v>
      </c>
      <c r="AU816">
        <f>+IF(ISBLANK(pit!AU816),0,1)</f>
        <v>0</v>
      </c>
      <c r="AV816">
        <f>+IF(ISBLANK(pit!AV816),0,1)</f>
        <v>0</v>
      </c>
      <c r="AW816">
        <f>+IF(ISBLANK(pit!AW816),0,1)</f>
        <v>0</v>
      </c>
      <c r="AX816">
        <f>+IF(ISBLANK(pit!AX816),0,1)</f>
        <v>0</v>
      </c>
      <c r="AY816">
        <f>+IF(ISBLANK(pit!AY816),0,1)</f>
        <v>0</v>
      </c>
      <c r="AZ816">
        <f>+IF(ISBLANK(pit!AZ816),0,1)</f>
        <v>0</v>
      </c>
      <c r="BA816">
        <f>+IF(ISBLANK(pit!BA816),0,1)</f>
        <v>1</v>
      </c>
      <c r="BB816">
        <f>+IF(ISBLANK(pit!BB816),0,1)</f>
        <v>1</v>
      </c>
    </row>
    <row r="817" spans="1:54">
      <c r="A817" s="1" t="s">
        <v>874</v>
      </c>
      <c r="B817">
        <f>+IF(ISBLANK(pit!B817),0,1)</f>
        <v>1</v>
      </c>
      <c r="C817">
        <f>+IF(ISBLANK(pit!C817),0,1)</f>
        <v>1</v>
      </c>
      <c r="D817">
        <f>+IF(ISBLANK(pit!D817),0,1)</f>
        <v>1</v>
      </c>
      <c r="E817">
        <f>+IF(ISBLANK(pit!E817),0,1)</f>
        <v>1</v>
      </c>
      <c r="F817">
        <f>+IF(ISBLANK(pit!F817),0,1)</f>
        <v>1</v>
      </c>
      <c r="G817">
        <f>+IF(ISBLANK(pit!G817),0,1)</f>
        <v>1</v>
      </c>
      <c r="H817" s="15">
        <f>+IF(ISBLANK(pit!H817),0,1)</f>
        <v>0</v>
      </c>
      <c r="I817">
        <f>+IF(ISBLANK(pit!I817),0,1)</f>
        <v>1</v>
      </c>
      <c r="J817">
        <f>+IF(ISBLANK(pit!J817),0,1)</f>
        <v>1</v>
      </c>
      <c r="K817">
        <f>+IF(ISBLANK(pit!K817),0,1)</f>
        <v>1</v>
      </c>
      <c r="L817">
        <v>0</v>
      </c>
      <c r="M817">
        <f>+IF(ISBLANK(pit!M817),0,1)</f>
        <v>1</v>
      </c>
      <c r="N817">
        <f>+IF(ISBLANK(pit!N817),0,1)</f>
        <v>1</v>
      </c>
      <c r="O817">
        <f>+IF(ISBLANK(pit!O817),0,1)</f>
        <v>1</v>
      </c>
      <c r="P817">
        <f>+IF(ISBLANK(pit!P817),0,1)</f>
        <v>1</v>
      </c>
      <c r="Q817">
        <f>+IF(ISBLANK(pit!Q817),0,1)</f>
        <v>1</v>
      </c>
      <c r="R817">
        <f>+IF(ISBLANK(pit!R817),0,1)</f>
        <v>1</v>
      </c>
      <c r="S817">
        <f>+IF(ISBLANK(pit!S817),0,1)</f>
        <v>1</v>
      </c>
      <c r="T817">
        <f>+IF(ISBLANK(pit!T817),0,1)</f>
        <v>1</v>
      </c>
      <c r="U817">
        <v>0</v>
      </c>
      <c r="V817">
        <f>+IF(ISBLANK(pit!V817),0,1)</f>
        <v>1</v>
      </c>
      <c r="W817">
        <f>+IF(ISBLANK(pit!W817),0,1)</f>
        <v>1</v>
      </c>
      <c r="X817">
        <f>+IF(ISBLANK(pit!X817),0,1)</f>
        <v>1</v>
      </c>
      <c r="Y817">
        <f>+IF(ISBLANK(pit!Y817),0,1)</f>
        <v>0</v>
      </c>
      <c r="Z817">
        <f>+IF(ISBLANK(pit!Z817),0,1)</f>
        <v>1</v>
      </c>
      <c r="AA817">
        <f>+IF(ISBLANK(pit!AA817),0,1)</f>
        <v>1</v>
      </c>
      <c r="AB817">
        <f>+IF(ISBLANK(pit!AB817),0,1)</f>
        <v>1</v>
      </c>
      <c r="AC817">
        <f>+IF(ISBLANK(pit!AC817),0,1)</f>
        <v>0</v>
      </c>
      <c r="AD817">
        <f>+IF(ISBLANK(pit!AD817),0,1)</f>
        <v>1</v>
      </c>
      <c r="AE817">
        <f>+IF(ISBLANK(pit!AE817),0,1)</f>
        <v>1</v>
      </c>
      <c r="AF817">
        <f>+IF(ISBLANK(pit!AF817),0,1)</f>
        <v>0</v>
      </c>
      <c r="AG817">
        <v>0</v>
      </c>
      <c r="AH817">
        <v>0</v>
      </c>
      <c r="AI817">
        <f>+IF(ISBLANK(pit!AI817),0,1)</f>
        <v>1</v>
      </c>
      <c r="AJ817" s="15">
        <f>+IF(ISBLANK(pit!AJ817),0,1)</f>
        <v>1</v>
      </c>
      <c r="AK817">
        <v>0</v>
      </c>
      <c r="AL817">
        <f>+IF(ISBLANK(pit!AL817),0,1)</f>
        <v>1</v>
      </c>
      <c r="AM817">
        <f>+IF(ISBLANK(pit!AM817),0,1)</f>
        <v>0</v>
      </c>
      <c r="AN817">
        <f>+IF(ISBLANK(pit!AN817),0,1)</f>
        <v>0</v>
      </c>
      <c r="AO817">
        <f>+IF(ISBLANK(pit!AO817),0,1)</f>
        <v>0</v>
      </c>
      <c r="AP817">
        <f>+IF(ISBLANK(pit!AP817),0,1)</f>
        <v>0</v>
      </c>
      <c r="AQ817">
        <f>+IF(ISBLANK(pit!AQ817),0,1)</f>
        <v>0</v>
      </c>
      <c r="AR817">
        <f>+IF(ISBLANK(pit!AR817),0,1)</f>
        <v>0</v>
      </c>
      <c r="AS817">
        <f>+IF(ISBLANK(pit!AS817),0,1)</f>
        <v>0</v>
      </c>
      <c r="AT817">
        <f>+IF(ISBLANK(pit!AT817),0,1)</f>
        <v>0</v>
      </c>
      <c r="AU817">
        <f>+IF(ISBLANK(pit!AU817),0,1)</f>
        <v>0</v>
      </c>
      <c r="AV817">
        <f>+IF(ISBLANK(pit!AV817),0,1)</f>
        <v>0</v>
      </c>
      <c r="AW817">
        <f>+IF(ISBLANK(pit!AW817),0,1)</f>
        <v>0</v>
      </c>
      <c r="AX817">
        <f>+IF(ISBLANK(pit!AX817),0,1)</f>
        <v>0</v>
      </c>
      <c r="AY817">
        <f>+IF(ISBLANK(pit!AY817),0,1)</f>
        <v>0</v>
      </c>
      <c r="AZ817">
        <f>+IF(ISBLANK(pit!AZ817),0,1)</f>
        <v>0</v>
      </c>
      <c r="BA817">
        <f>+IF(ISBLANK(pit!BA817),0,1)</f>
        <v>1</v>
      </c>
      <c r="BB817">
        <f>+IF(ISBLANK(pit!BB817),0,1)</f>
        <v>1</v>
      </c>
    </row>
    <row r="818" spans="1:54">
      <c r="A818" s="1" t="s">
        <v>875</v>
      </c>
      <c r="B818">
        <f>+IF(ISBLANK(pit!B818),0,1)</f>
        <v>1</v>
      </c>
      <c r="C818">
        <f>+IF(ISBLANK(pit!C818),0,1)</f>
        <v>1</v>
      </c>
      <c r="D818">
        <f>+IF(ISBLANK(pit!D818),0,1)</f>
        <v>1</v>
      </c>
      <c r="E818">
        <f>+IF(ISBLANK(pit!E818),0,1)</f>
        <v>1</v>
      </c>
      <c r="F818">
        <f>+IF(ISBLANK(pit!F818),0,1)</f>
        <v>1</v>
      </c>
      <c r="G818">
        <f>+IF(ISBLANK(pit!G818),0,1)</f>
        <v>1</v>
      </c>
      <c r="H818" s="15">
        <f>+IF(ISBLANK(pit!H818),0,1)</f>
        <v>0</v>
      </c>
      <c r="I818">
        <f>+IF(ISBLANK(pit!I818),0,1)</f>
        <v>1</v>
      </c>
      <c r="J818">
        <f>+IF(ISBLANK(pit!J818),0,1)</f>
        <v>1</v>
      </c>
      <c r="K818">
        <f>+IF(ISBLANK(pit!K818),0,1)</f>
        <v>1</v>
      </c>
      <c r="L818">
        <v>0</v>
      </c>
      <c r="M818">
        <f>+IF(ISBLANK(pit!M818),0,1)</f>
        <v>1</v>
      </c>
      <c r="N818">
        <f>+IF(ISBLANK(pit!N818),0,1)</f>
        <v>1</v>
      </c>
      <c r="O818">
        <f>+IF(ISBLANK(pit!O818),0,1)</f>
        <v>1</v>
      </c>
      <c r="P818">
        <f>+IF(ISBLANK(pit!P818),0,1)</f>
        <v>1</v>
      </c>
      <c r="Q818">
        <f>+IF(ISBLANK(pit!Q818),0,1)</f>
        <v>1</v>
      </c>
      <c r="R818">
        <f>+IF(ISBLANK(pit!R818),0,1)</f>
        <v>1</v>
      </c>
      <c r="S818">
        <f>+IF(ISBLANK(pit!S818),0,1)</f>
        <v>1</v>
      </c>
      <c r="T818">
        <f>+IF(ISBLANK(pit!T818),0,1)</f>
        <v>1</v>
      </c>
      <c r="U818">
        <v>0</v>
      </c>
      <c r="V818">
        <f>+IF(ISBLANK(pit!V818),0,1)</f>
        <v>1</v>
      </c>
      <c r="W818">
        <f>+IF(ISBLANK(pit!W818),0,1)</f>
        <v>1</v>
      </c>
      <c r="X818">
        <f>+IF(ISBLANK(pit!X818),0,1)</f>
        <v>1</v>
      </c>
      <c r="Y818">
        <f>+IF(ISBLANK(pit!Y818),0,1)</f>
        <v>0</v>
      </c>
      <c r="Z818">
        <f>+IF(ISBLANK(pit!Z818),0,1)</f>
        <v>1</v>
      </c>
      <c r="AA818">
        <f>+IF(ISBLANK(pit!AA818),0,1)</f>
        <v>1</v>
      </c>
      <c r="AB818">
        <f>+IF(ISBLANK(pit!AB818),0,1)</f>
        <v>1</v>
      </c>
      <c r="AC818">
        <f>+IF(ISBLANK(pit!AC818),0,1)</f>
        <v>0</v>
      </c>
      <c r="AD818">
        <f>+IF(ISBLANK(pit!AD818),0,1)</f>
        <v>1</v>
      </c>
      <c r="AE818">
        <f>+IF(ISBLANK(pit!AE818),0,1)</f>
        <v>1</v>
      </c>
      <c r="AF818">
        <f>+IF(ISBLANK(pit!AF818),0,1)</f>
        <v>0</v>
      </c>
      <c r="AG818">
        <v>0</v>
      </c>
      <c r="AH818">
        <v>0</v>
      </c>
      <c r="AI818">
        <f>+IF(ISBLANK(pit!AI818),0,1)</f>
        <v>1</v>
      </c>
      <c r="AJ818" s="15">
        <f>+IF(ISBLANK(pit!AJ818),0,1)</f>
        <v>1</v>
      </c>
      <c r="AK818">
        <v>0</v>
      </c>
      <c r="AL818">
        <f>+IF(ISBLANK(pit!AL818),0,1)</f>
        <v>1</v>
      </c>
      <c r="AM818">
        <f>+IF(ISBLANK(pit!AM818),0,1)</f>
        <v>0</v>
      </c>
      <c r="AN818">
        <f>+IF(ISBLANK(pit!AN818),0,1)</f>
        <v>0</v>
      </c>
      <c r="AO818">
        <f>+IF(ISBLANK(pit!AO818),0,1)</f>
        <v>0</v>
      </c>
      <c r="AP818">
        <f>+IF(ISBLANK(pit!AP818),0,1)</f>
        <v>0</v>
      </c>
      <c r="AQ818">
        <f>+IF(ISBLANK(pit!AQ818),0,1)</f>
        <v>0</v>
      </c>
      <c r="AR818">
        <f>+IF(ISBLANK(pit!AR818),0,1)</f>
        <v>0</v>
      </c>
      <c r="AS818">
        <f>+IF(ISBLANK(pit!AS818),0,1)</f>
        <v>0</v>
      </c>
      <c r="AT818">
        <f>+IF(ISBLANK(pit!AT818),0,1)</f>
        <v>0</v>
      </c>
      <c r="AU818">
        <f>+IF(ISBLANK(pit!AU818),0,1)</f>
        <v>0</v>
      </c>
      <c r="AV818">
        <f>+IF(ISBLANK(pit!AV818),0,1)</f>
        <v>0</v>
      </c>
      <c r="AW818">
        <f>+IF(ISBLANK(pit!AW818),0,1)</f>
        <v>0</v>
      </c>
      <c r="AX818">
        <f>+IF(ISBLANK(pit!AX818),0,1)</f>
        <v>0</v>
      </c>
      <c r="AY818">
        <f>+IF(ISBLANK(pit!AY818),0,1)</f>
        <v>0</v>
      </c>
      <c r="AZ818">
        <f>+IF(ISBLANK(pit!AZ818),0,1)</f>
        <v>0</v>
      </c>
      <c r="BA818">
        <f>+IF(ISBLANK(pit!BA818),0,1)</f>
        <v>1</v>
      </c>
      <c r="BB818">
        <f>+IF(ISBLANK(pit!BB818),0,1)</f>
        <v>1</v>
      </c>
    </row>
    <row r="819" spans="1:54">
      <c r="A819" s="1" t="s">
        <v>876</v>
      </c>
      <c r="B819">
        <f>+IF(ISBLANK(pit!B819),0,1)</f>
        <v>1</v>
      </c>
      <c r="C819">
        <f>+IF(ISBLANK(pit!C819),0,1)</f>
        <v>1</v>
      </c>
      <c r="D819">
        <f>+IF(ISBLANK(pit!D819),0,1)</f>
        <v>1</v>
      </c>
      <c r="E819">
        <f>+IF(ISBLANK(pit!E819),0,1)</f>
        <v>1</v>
      </c>
      <c r="F819">
        <f>+IF(ISBLANK(pit!F819),0,1)</f>
        <v>1</v>
      </c>
      <c r="G819">
        <f>+IF(ISBLANK(pit!G819),0,1)</f>
        <v>1</v>
      </c>
      <c r="H819" s="15">
        <f>+IF(ISBLANK(pit!H819),0,1)</f>
        <v>0</v>
      </c>
      <c r="I819">
        <f>+IF(ISBLANK(pit!I819),0,1)</f>
        <v>1</v>
      </c>
      <c r="J819">
        <f>+IF(ISBLANK(pit!J819),0,1)</f>
        <v>1</v>
      </c>
      <c r="K819">
        <f>+IF(ISBLANK(pit!K819),0,1)</f>
        <v>1</v>
      </c>
      <c r="L819">
        <v>0</v>
      </c>
      <c r="M819">
        <f>+IF(ISBLANK(pit!M819),0,1)</f>
        <v>1</v>
      </c>
      <c r="N819">
        <f>+IF(ISBLANK(pit!N819),0,1)</f>
        <v>1</v>
      </c>
      <c r="O819">
        <f>+IF(ISBLANK(pit!O819),0,1)</f>
        <v>1</v>
      </c>
      <c r="P819">
        <f>+IF(ISBLANK(pit!P819),0,1)</f>
        <v>1</v>
      </c>
      <c r="Q819">
        <f>+IF(ISBLANK(pit!Q819),0,1)</f>
        <v>1</v>
      </c>
      <c r="R819">
        <f>+IF(ISBLANK(pit!R819),0,1)</f>
        <v>1</v>
      </c>
      <c r="S819">
        <f>+IF(ISBLANK(pit!S819),0,1)</f>
        <v>1</v>
      </c>
      <c r="T819">
        <f>+IF(ISBLANK(pit!T819),0,1)</f>
        <v>1</v>
      </c>
      <c r="U819">
        <v>0</v>
      </c>
      <c r="V819">
        <f>+IF(ISBLANK(pit!V819),0,1)</f>
        <v>1</v>
      </c>
      <c r="W819">
        <f>+IF(ISBLANK(pit!W819),0,1)</f>
        <v>1</v>
      </c>
      <c r="X819">
        <f>+IF(ISBLANK(pit!X819),0,1)</f>
        <v>1</v>
      </c>
      <c r="Y819">
        <f>+IF(ISBLANK(pit!Y819),0,1)</f>
        <v>0</v>
      </c>
      <c r="Z819">
        <f>+IF(ISBLANK(pit!Z819),0,1)</f>
        <v>1</v>
      </c>
      <c r="AA819">
        <f>+IF(ISBLANK(pit!AA819),0,1)</f>
        <v>1</v>
      </c>
      <c r="AB819">
        <f>+IF(ISBLANK(pit!AB819),0,1)</f>
        <v>1</v>
      </c>
      <c r="AC819">
        <f>+IF(ISBLANK(pit!AC819),0,1)</f>
        <v>0</v>
      </c>
      <c r="AD819">
        <f>+IF(ISBLANK(pit!AD819),0,1)</f>
        <v>1</v>
      </c>
      <c r="AE819">
        <f>+IF(ISBLANK(pit!AE819),0,1)</f>
        <v>1</v>
      </c>
      <c r="AF819">
        <f>+IF(ISBLANK(pit!AF819),0,1)</f>
        <v>0</v>
      </c>
      <c r="AG819">
        <v>0</v>
      </c>
      <c r="AH819">
        <v>0</v>
      </c>
      <c r="AI819">
        <f>+IF(ISBLANK(pit!AI819),0,1)</f>
        <v>1</v>
      </c>
      <c r="AJ819" s="15">
        <f>+IF(ISBLANK(pit!AJ819),0,1)</f>
        <v>1</v>
      </c>
      <c r="AK819">
        <v>0</v>
      </c>
      <c r="AL819">
        <f>+IF(ISBLANK(pit!AL819),0,1)</f>
        <v>1</v>
      </c>
      <c r="AM819">
        <f>+IF(ISBLANK(pit!AM819),0,1)</f>
        <v>0</v>
      </c>
      <c r="AN819">
        <f>+IF(ISBLANK(pit!AN819),0,1)</f>
        <v>0</v>
      </c>
      <c r="AO819">
        <f>+IF(ISBLANK(pit!AO819),0,1)</f>
        <v>0</v>
      </c>
      <c r="AP819">
        <f>+IF(ISBLANK(pit!AP819),0,1)</f>
        <v>0</v>
      </c>
      <c r="AQ819">
        <f>+IF(ISBLANK(pit!AQ819),0,1)</f>
        <v>0</v>
      </c>
      <c r="AR819">
        <f>+IF(ISBLANK(pit!AR819),0,1)</f>
        <v>0</v>
      </c>
      <c r="AS819">
        <f>+IF(ISBLANK(pit!AS819),0,1)</f>
        <v>0</v>
      </c>
      <c r="AT819">
        <f>+IF(ISBLANK(pit!AT819),0,1)</f>
        <v>0</v>
      </c>
      <c r="AU819">
        <f>+IF(ISBLANK(pit!AU819),0,1)</f>
        <v>0</v>
      </c>
      <c r="AV819">
        <f>+IF(ISBLANK(pit!AV819),0,1)</f>
        <v>0</v>
      </c>
      <c r="AW819">
        <f>+IF(ISBLANK(pit!AW819),0,1)</f>
        <v>0</v>
      </c>
      <c r="AX819">
        <f>+IF(ISBLANK(pit!AX819),0,1)</f>
        <v>0</v>
      </c>
      <c r="AY819">
        <f>+IF(ISBLANK(pit!AY819),0,1)</f>
        <v>0</v>
      </c>
      <c r="AZ819">
        <f>+IF(ISBLANK(pit!AZ819),0,1)</f>
        <v>0</v>
      </c>
      <c r="BA819">
        <f>+IF(ISBLANK(pit!BA819),0,1)</f>
        <v>1</v>
      </c>
      <c r="BB819">
        <f>+IF(ISBLANK(pit!BB819),0,1)</f>
        <v>1</v>
      </c>
    </row>
    <row r="820" spans="1:54">
      <c r="A820" s="1" t="s">
        <v>877</v>
      </c>
      <c r="B820">
        <f>+IF(ISBLANK(pit!B820),0,1)</f>
        <v>1</v>
      </c>
      <c r="C820">
        <f>+IF(ISBLANK(pit!C820),0,1)</f>
        <v>1</v>
      </c>
      <c r="D820">
        <f>+IF(ISBLANK(pit!D820),0,1)</f>
        <v>1</v>
      </c>
      <c r="E820">
        <f>+IF(ISBLANK(pit!E820),0,1)</f>
        <v>1</v>
      </c>
      <c r="F820">
        <f>+IF(ISBLANK(pit!F820),0,1)</f>
        <v>1</v>
      </c>
      <c r="G820">
        <f>+IF(ISBLANK(pit!G820),0,1)</f>
        <v>1</v>
      </c>
      <c r="H820" s="15">
        <f>+IF(ISBLANK(pit!H820),0,1)</f>
        <v>0</v>
      </c>
      <c r="I820">
        <f>+IF(ISBLANK(pit!I820),0,1)</f>
        <v>1</v>
      </c>
      <c r="J820">
        <f>+IF(ISBLANK(pit!J820),0,1)</f>
        <v>1</v>
      </c>
      <c r="K820">
        <f>+IF(ISBLANK(pit!K820),0,1)</f>
        <v>1</v>
      </c>
      <c r="L820">
        <v>0</v>
      </c>
      <c r="M820">
        <f>+IF(ISBLANK(pit!M820),0,1)</f>
        <v>1</v>
      </c>
      <c r="N820">
        <f>+IF(ISBLANK(pit!N820),0,1)</f>
        <v>1</v>
      </c>
      <c r="O820">
        <f>+IF(ISBLANK(pit!O820),0,1)</f>
        <v>1</v>
      </c>
      <c r="P820">
        <f>+IF(ISBLANK(pit!P820),0,1)</f>
        <v>1</v>
      </c>
      <c r="Q820">
        <f>+IF(ISBLANK(pit!Q820),0,1)</f>
        <v>1</v>
      </c>
      <c r="R820">
        <f>+IF(ISBLANK(pit!R820),0,1)</f>
        <v>1</v>
      </c>
      <c r="S820">
        <f>+IF(ISBLANK(pit!S820),0,1)</f>
        <v>1</v>
      </c>
      <c r="T820">
        <f>+IF(ISBLANK(pit!T820),0,1)</f>
        <v>1</v>
      </c>
      <c r="U820">
        <v>0</v>
      </c>
      <c r="V820">
        <f>+IF(ISBLANK(pit!V820),0,1)</f>
        <v>1</v>
      </c>
      <c r="W820">
        <f>+IF(ISBLANK(pit!W820),0,1)</f>
        <v>1</v>
      </c>
      <c r="X820">
        <f>+IF(ISBLANK(pit!X820),0,1)</f>
        <v>1</v>
      </c>
      <c r="Y820">
        <f>+IF(ISBLANK(pit!Y820),0,1)</f>
        <v>0</v>
      </c>
      <c r="Z820">
        <f>+IF(ISBLANK(pit!Z820),0,1)</f>
        <v>1</v>
      </c>
      <c r="AA820">
        <f>+IF(ISBLANK(pit!AA820),0,1)</f>
        <v>1</v>
      </c>
      <c r="AB820">
        <f>+IF(ISBLANK(pit!AB820),0,1)</f>
        <v>1</v>
      </c>
      <c r="AC820">
        <f>+IF(ISBLANK(pit!AC820),0,1)</f>
        <v>0</v>
      </c>
      <c r="AD820">
        <f>+IF(ISBLANK(pit!AD820),0,1)</f>
        <v>1</v>
      </c>
      <c r="AE820">
        <f>+IF(ISBLANK(pit!AE820),0,1)</f>
        <v>1</v>
      </c>
      <c r="AF820">
        <f>+IF(ISBLANK(pit!AF820),0,1)</f>
        <v>0</v>
      </c>
      <c r="AG820">
        <v>0</v>
      </c>
      <c r="AH820">
        <v>0</v>
      </c>
      <c r="AI820">
        <f>+IF(ISBLANK(pit!AI820),0,1)</f>
        <v>1</v>
      </c>
      <c r="AJ820" s="15">
        <f>+IF(ISBLANK(pit!AJ820),0,1)</f>
        <v>1</v>
      </c>
      <c r="AK820">
        <v>0</v>
      </c>
      <c r="AL820">
        <f>+IF(ISBLANK(pit!AL820),0,1)</f>
        <v>1</v>
      </c>
      <c r="AM820">
        <f>+IF(ISBLANK(pit!AM820),0,1)</f>
        <v>0</v>
      </c>
      <c r="AN820">
        <f>+IF(ISBLANK(pit!AN820),0,1)</f>
        <v>0</v>
      </c>
      <c r="AO820">
        <f>+IF(ISBLANK(pit!AO820),0,1)</f>
        <v>0</v>
      </c>
      <c r="AP820">
        <f>+IF(ISBLANK(pit!AP820),0,1)</f>
        <v>0</v>
      </c>
      <c r="AQ820">
        <f>+IF(ISBLANK(pit!AQ820),0,1)</f>
        <v>0</v>
      </c>
      <c r="AR820">
        <f>+IF(ISBLANK(pit!AR820),0,1)</f>
        <v>0</v>
      </c>
      <c r="AS820">
        <f>+IF(ISBLANK(pit!AS820),0,1)</f>
        <v>0</v>
      </c>
      <c r="AT820">
        <f>+IF(ISBLANK(pit!AT820),0,1)</f>
        <v>0</v>
      </c>
      <c r="AU820">
        <f>+IF(ISBLANK(pit!AU820),0,1)</f>
        <v>0</v>
      </c>
      <c r="AV820">
        <f>+IF(ISBLANK(pit!AV820),0,1)</f>
        <v>0</v>
      </c>
      <c r="AW820">
        <f>+IF(ISBLANK(pit!AW820),0,1)</f>
        <v>0</v>
      </c>
      <c r="AX820">
        <f>+IF(ISBLANK(pit!AX820),0,1)</f>
        <v>0</v>
      </c>
      <c r="AY820">
        <f>+IF(ISBLANK(pit!AY820),0,1)</f>
        <v>0</v>
      </c>
      <c r="AZ820">
        <f>+IF(ISBLANK(pit!AZ820),0,1)</f>
        <v>0</v>
      </c>
      <c r="BA820">
        <f>+IF(ISBLANK(pit!BA820),0,1)</f>
        <v>1</v>
      </c>
      <c r="BB820">
        <f>+IF(ISBLANK(pit!BB820),0,1)</f>
        <v>1</v>
      </c>
    </row>
    <row r="821" spans="1:54">
      <c r="A821" s="1" t="s">
        <v>878</v>
      </c>
      <c r="B821">
        <f>+IF(ISBLANK(pit!B821),0,1)</f>
        <v>1</v>
      </c>
      <c r="C821">
        <f>+IF(ISBLANK(pit!C821),0,1)</f>
        <v>1</v>
      </c>
      <c r="D821">
        <f>+IF(ISBLANK(pit!D821),0,1)</f>
        <v>1</v>
      </c>
      <c r="E821">
        <f>+IF(ISBLANK(pit!E821),0,1)</f>
        <v>1</v>
      </c>
      <c r="F821">
        <f>+IF(ISBLANK(pit!F821),0,1)</f>
        <v>1</v>
      </c>
      <c r="G821">
        <f>+IF(ISBLANK(pit!G821),0,1)</f>
        <v>1</v>
      </c>
      <c r="H821" s="15">
        <f>+IF(ISBLANK(pit!H821),0,1)</f>
        <v>0</v>
      </c>
      <c r="I821">
        <f>+IF(ISBLANK(pit!I821),0,1)</f>
        <v>1</v>
      </c>
      <c r="J821">
        <f>+IF(ISBLANK(pit!J821),0,1)</f>
        <v>1</v>
      </c>
      <c r="K821">
        <f>+IF(ISBLANK(pit!K821),0,1)</f>
        <v>1</v>
      </c>
      <c r="L821">
        <v>0</v>
      </c>
      <c r="M821">
        <f>+IF(ISBLANK(pit!M821),0,1)</f>
        <v>1</v>
      </c>
      <c r="N821">
        <f>+IF(ISBLANK(pit!N821),0,1)</f>
        <v>1</v>
      </c>
      <c r="O821">
        <f>+IF(ISBLANK(pit!O821),0,1)</f>
        <v>1</v>
      </c>
      <c r="P821">
        <f>+IF(ISBLANK(pit!P821),0,1)</f>
        <v>1</v>
      </c>
      <c r="Q821">
        <f>+IF(ISBLANK(pit!Q821),0,1)</f>
        <v>1</v>
      </c>
      <c r="R821">
        <f>+IF(ISBLANK(pit!R821),0,1)</f>
        <v>1</v>
      </c>
      <c r="S821">
        <f>+IF(ISBLANK(pit!S821),0,1)</f>
        <v>1</v>
      </c>
      <c r="T821">
        <f>+IF(ISBLANK(pit!T821),0,1)</f>
        <v>1</v>
      </c>
      <c r="U821">
        <v>0</v>
      </c>
      <c r="V821">
        <f>+IF(ISBLANK(pit!V821),0,1)</f>
        <v>1</v>
      </c>
      <c r="W821">
        <f>+IF(ISBLANK(pit!W821),0,1)</f>
        <v>1</v>
      </c>
      <c r="X821">
        <f>+IF(ISBLANK(pit!X821),0,1)</f>
        <v>1</v>
      </c>
      <c r="Y821">
        <f>+IF(ISBLANK(pit!Y821),0,1)</f>
        <v>0</v>
      </c>
      <c r="Z821">
        <f>+IF(ISBLANK(pit!Z821),0,1)</f>
        <v>1</v>
      </c>
      <c r="AA821">
        <f>+IF(ISBLANK(pit!AA821),0,1)</f>
        <v>1</v>
      </c>
      <c r="AB821">
        <f>+IF(ISBLANK(pit!AB821),0,1)</f>
        <v>1</v>
      </c>
      <c r="AC821">
        <f>+IF(ISBLANK(pit!AC821),0,1)</f>
        <v>0</v>
      </c>
      <c r="AD821">
        <f>+IF(ISBLANK(pit!AD821),0,1)</f>
        <v>1</v>
      </c>
      <c r="AE821">
        <f>+IF(ISBLANK(pit!AE821),0,1)</f>
        <v>1</v>
      </c>
      <c r="AF821">
        <f>+IF(ISBLANK(pit!AF821),0,1)</f>
        <v>0</v>
      </c>
      <c r="AG821">
        <v>0</v>
      </c>
      <c r="AH821">
        <v>0</v>
      </c>
      <c r="AI821">
        <f>+IF(ISBLANK(pit!AI821),0,1)</f>
        <v>1</v>
      </c>
      <c r="AJ821" s="15">
        <f>+IF(ISBLANK(pit!AJ821),0,1)</f>
        <v>1</v>
      </c>
      <c r="AK821">
        <v>0</v>
      </c>
      <c r="AL821">
        <f>+IF(ISBLANK(pit!AL821),0,1)</f>
        <v>1</v>
      </c>
      <c r="AM821">
        <f>+IF(ISBLANK(pit!AM821),0,1)</f>
        <v>0</v>
      </c>
      <c r="AN821">
        <f>+IF(ISBLANK(pit!AN821),0,1)</f>
        <v>0</v>
      </c>
      <c r="AO821">
        <f>+IF(ISBLANK(pit!AO821),0,1)</f>
        <v>0</v>
      </c>
      <c r="AP821">
        <f>+IF(ISBLANK(pit!AP821),0,1)</f>
        <v>0</v>
      </c>
      <c r="AQ821">
        <f>+IF(ISBLANK(pit!AQ821),0,1)</f>
        <v>0</v>
      </c>
      <c r="AR821">
        <f>+IF(ISBLANK(pit!AR821),0,1)</f>
        <v>0</v>
      </c>
      <c r="AS821">
        <f>+IF(ISBLANK(pit!AS821),0,1)</f>
        <v>0</v>
      </c>
      <c r="AT821">
        <f>+IF(ISBLANK(pit!AT821),0,1)</f>
        <v>0</v>
      </c>
      <c r="AU821">
        <f>+IF(ISBLANK(pit!AU821),0,1)</f>
        <v>0</v>
      </c>
      <c r="AV821">
        <f>+IF(ISBLANK(pit!AV821),0,1)</f>
        <v>0</v>
      </c>
      <c r="AW821">
        <f>+IF(ISBLANK(pit!AW821),0,1)</f>
        <v>0</v>
      </c>
      <c r="AX821">
        <f>+IF(ISBLANK(pit!AX821),0,1)</f>
        <v>0</v>
      </c>
      <c r="AY821">
        <f>+IF(ISBLANK(pit!AY821),0,1)</f>
        <v>0</v>
      </c>
      <c r="AZ821">
        <f>+IF(ISBLANK(pit!AZ821),0,1)</f>
        <v>0</v>
      </c>
      <c r="BA821">
        <f>+IF(ISBLANK(pit!BA821),0,1)</f>
        <v>1</v>
      </c>
      <c r="BB821">
        <f>+IF(ISBLANK(pit!BB821),0,1)</f>
        <v>1</v>
      </c>
    </row>
    <row r="822" spans="1:54">
      <c r="A822" s="1" t="s">
        <v>879</v>
      </c>
      <c r="B822">
        <f>+IF(ISBLANK(pit!B822),0,1)</f>
        <v>1</v>
      </c>
      <c r="C822">
        <f>+IF(ISBLANK(pit!C822),0,1)</f>
        <v>1</v>
      </c>
      <c r="D822">
        <f>+IF(ISBLANK(pit!D822),0,1)</f>
        <v>1</v>
      </c>
      <c r="E822">
        <f>+IF(ISBLANK(pit!E822),0,1)</f>
        <v>1</v>
      </c>
      <c r="F822">
        <f>+IF(ISBLANK(pit!F822),0,1)</f>
        <v>1</v>
      </c>
      <c r="G822">
        <f>+IF(ISBLANK(pit!G822),0,1)</f>
        <v>1</v>
      </c>
      <c r="H822" s="15">
        <f>+IF(ISBLANK(pit!H822),0,1)</f>
        <v>0</v>
      </c>
      <c r="I822">
        <f>+IF(ISBLANK(pit!I822),0,1)</f>
        <v>1</v>
      </c>
      <c r="J822">
        <f>+IF(ISBLANK(pit!J822),0,1)</f>
        <v>1</v>
      </c>
      <c r="K822">
        <f>+IF(ISBLANK(pit!K822),0,1)</f>
        <v>1</v>
      </c>
      <c r="L822">
        <v>0</v>
      </c>
      <c r="M822">
        <f>+IF(ISBLANK(pit!M822),0,1)</f>
        <v>1</v>
      </c>
      <c r="N822">
        <f>+IF(ISBLANK(pit!N822),0,1)</f>
        <v>1</v>
      </c>
      <c r="O822">
        <f>+IF(ISBLANK(pit!O822),0,1)</f>
        <v>1</v>
      </c>
      <c r="P822">
        <f>+IF(ISBLANK(pit!P822),0,1)</f>
        <v>1</v>
      </c>
      <c r="Q822">
        <f>+IF(ISBLANK(pit!Q822),0,1)</f>
        <v>1</v>
      </c>
      <c r="R822">
        <f>+IF(ISBLANK(pit!R822),0,1)</f>
        <v>1</v>
      </c>
      <c r="S822">
        <f>+IF(ISBLANK(pit!S822),0,1)</f>
        <v>1</v>
      </c>
      <c r="T822">
        <f>+IF(ISBLANK(pit!T822),0,1)</f>
        <v>1</v>
      </c>
      <c r="U822">
        <v>0</v>
      </c>
      <c r="V822">
        <f>+IF(ISBLANK(pit!V822),0,1)</f>
        <v>1</v>
      </c>
      <c r="W822">
        <f>+IF(ISBLANK(pit!W822),0,1)</f>
        <v>1</v>
      </c>
      <c r="X822">
        <f>+IF(ISBLANK(pit!X822),0,1)</f>
        <v>1</v>
      </c>
      <c r="Y822">
        <f>+IF(ISBLANK(pit!Y822),0,1)</f>
        <v>0</v>
      </c>
      <c r="Z822">
        <f>+IF(ISBLANK(pit!Z822),0,1)</f>
        <v>1</v>
      </c>
      <c r="AA822">
        <f>+IF(ISBLANK(pit!AA822),0,1)</f>
        <v>1</v>
      </c>
      <c r="AB822">
        <f>+IF(ISBLANK(pit!AB822),0,1)</f>
        <v>1</v>
      </c>
      <c r="AC822">
        <f>+IF(ISBLANK(pit!AC822),0,1)</f>
        <v>0</v>
      </c>
      <c r="AD822">
        <f>+IF(ISBLANK(pit!AD822),0,1)</f>
        <v>1</v>
      </c>
      <c r="AE822">
        <f>+IF(ISBLANK(pit!AE822),0,1)</f>
        <v>1</v>
      </c>
      <c r="AF822">
        <f>+IF(ISBLANK(pit!AF822),0,1)</f>
        <v>0</v>
      </c>
      <c r="AG822">
        <v>0</v>
      </c>
      <c r="AH822">
        <v>0</v>
      </c>
      <c r="AI822">
        <f>+IF(ISBLANK(pit!AI822),0,1)</f>
        <v>1</v>
      </c>
      <c r="AJ822" s="15">
        <f>+IF(ISBLANK(pit!AJ822),0,1)</f>
        <v>1</v>
      </c>
      <c r="AK822">
        <v>0</v>
      </c>
      <c r="AL822">
        <f>+IF(ISBLANK(pit!AL822),0,1)</f>
        <v>1</v>
      </c>
      <c r="AM822">
        <f>+IF(ISBLANK(pit!AM822),0,1)</f>
        <v>0</v>
      </c>
      <c r="AN822">
        <f>+IF(ISBLANK(pit!AN822),0,1)</f>
        <v>0</v>
      </c>
      <c r="AO822">
        <f>+IF(ISBLANK(pit!AO822),0,1)</f>
        <v>0</v>
      </c>
      <c r="AP822">
        <f>+IF(ISBLANK(pit!AP822),0,1)</f>
        <v>0</v>
      </c>
      <c r="AQ822">
        <f>+IF(ISBLANK(pit!AQ822),0,1)</f>
        <v>0</v>
      </c>
      <c r="AR822">
        <f>+IF(ISBLANK(pit!AR822),0,1)</f>
        <v>0</v>
      </c>
      <c r="AS822">
        <f>+IF(ISBLANK(pit!AS822),0,1)</f>
        <v>0</v>
      </c>
      <c r="AT822">
        <f>+IF(ISBLANK(pit!AT822),0,1)</f>
        <v>0</v>
      </c>
      <c r="AU822">
        <f>+IF(ISBLANK(pit!AU822),0,1)</f>
        <v>0</v>
      </c>
      <c r="AV822">
        <f>+IF(ISBLANK(pit!AV822),0,1)</f>
        <v>0</v>
      </c>
      <c r="AW822">
        <f>+IF(ISBLANK(pit!AW822),0,1)</f>
        <v>0</v>
      </c>
      <c r="AX822">
        <f>+IF(ISBLANK(pit!AX822),0,1)</f>
        <v>0</v>
      </c>
      <c r="AY822">
        <f>+IF(ISBLANK(pit!AY822),0,1)</f>
        <v>0</v>
      </c>
      <c r="AZ822">
        <f>+IF(ISBLANK(pit!AZ822),0,1)</f>
        <v>0</v>
      </c>
      <c r="BA822">
        <f>+IF(ISBLANK(pit!BA822),0,1)</f>
        <v>1</v>
      </c>
      <c r="BB822">
        <f>+IF(ISBLANK(pit!BB822),0,1)</f>
        <v>1</v>
      </c>
    </row>
    <row r="823" spans="1:54">
      <c r="A823" s="1" t="s">
        <v>880</v>
      </c>
      <c r="B823">
        <f>+IF(ISBLANK(pit!B823),0,1)</f>
        <v>1</v>
      </c>
      <c r="C823">
        <f>+IF(ISBLANK(pit!C823),0,1)</f>
        <v>1</v>
      </c>
      <c r="D823">
        <f>+IF(ISBLANK(pit!D823),0,1)</f>
        <v>1</v>
      </c>
      <c r="E823">
        <f>+IF(ISBLANK(pit!E823),0,1)</f>
        <v>1</v>
      </c>
      <c r="F823">
        <f>+IF(ISBLANK(pit!F823),0,1)</f>
        <v>1</v>
      </c>
      <c r="G823">
        <f>+IF(ISBLANK(pit!G823),0,1)</f>
        <v>1</v>
      </c>
      <c r="H823" s="15">
        <f>+IF(ISBLANK(pit!H823),0,1)</f>
        <v>0</v>
      </c>
      <c r="I823">
        <f>+IF(ISBLANK(pit!I823),0,1)</f>
        <v>1</v>
      </c>
      <c r="J823">
        <f>+IF(ISBLANK(pit!J823),0,1)</f>
        <v>1</v>
      </c>
      <c r="K823">
        <f>+IF(ISBLANK(pit!K823),0,1)</f>
        <v>1</v>
      </c>
      <c r="L823">
        <v>0</v>
      </c>
      <c r="M823">
        <f>+IF(ISBLANK(pit!M823),0,1)</f>
        <v>1</v>
      </c>
      <c r="N823">
        <f>+IF(ISBLANK(pit!N823),0,1)</f>
        <v>1</v>
      </c>
      <c r="O823">
        <f>+IF(ISBLANK(pit!O823),0,1)</f>
        <v>1</v>
      </c>
      <c r="P823">
        <f>+IF(ISBLANK(pit!P823),0,1)</f>
        <v>1</v>
      </c>
      <c r="Q823">
        <f>+IF(ISBLANK(pit!Q823),0,1)</f>
        <v>1</v>
      </c>
      <c r="R823">
        <f>+IF(ISBLANK(pit!R823),0,1)</f>
        <v>1</v>
      </c>
      <c r="S823">
        <f>+IF(ISBLANK(pit!S823),0,1)</f>
        <v>1</v>
      </c>
      <c r="T823">
        <f>+IF(ISBLANK(pit!T823),0,1)</f>
        <v>1</v>
      </c>
      <c r="U823">
        <v>0</v>
      </c>
      <c r="V823">
        <f>+IF(ISBLANK(pit!V823),0,1)</f>
        <v>1</v>
      </c>
      <c r="W823">
        <f>+IF(ISBLANK(pit!W823),0,1)</f>
        <v>1</v>
      </c>
      <c r="X823">
        <f>+IF(ISBLANK(pit!X823),0,1)</f>
        <v>1</v>
      </c>
      <c r="Y823">
        <f>+IF(ISBLANK(pit!Y823),0,1)</f>
        <v>0</v>
      </c>
      <c r="Z823">
        <f>+IF(ISBLANK(pit!Z823),0,1)</f>
        <v>1</v>
      </c>
      <c r="AA823">
        <f>+IF(ISBLANK(pit!AA823),0,1)</f>
        <v>1</v>
      </c>
      <c r="AB823">
        <f>+IF(ISBLANK(pit!AB823),0,1)</f>
        <v>1</v>
      </c>
      <c r="AC823">
        <f>+IF(ISBLANK(pit!AC823),0,1)</f>
        <v>0</v>
      </c>
      <c r="AD823">
        <f>+IF(ISBLANK(pit!AD823),0,1)</f>
        <v>1</v>
      </c>
      <c r="AE823">
        <f>+IF(ISBLANK(pit!AE823),0,1)</f>
        <v>1</v>
      </c>
      <c r="AF823">
        <f>+IF(ISBLANK(pit!AF823),0,1)</f>
        <v>0</v>
      </c>
      <c r="AG823">
        <v>0</v>
      </c>
      <c r="AH823">
        <v>0</v>
      </c>
      <c r="AI823">
        <f>+IF(ISBLANK(pit!AI823),0,1)</f>
        <v>1</v>
      </c>
      <c r="AJ823" s="15">
        <f>+IF(ISBLANK(pit!AJ823),0,1)</f>
        <v>1</v>
      </c>
      <c r="AK823">
        <v>0</v>
      </c>
      <c r="AL823">
        <f>+IF(ISBLANK(pit!AL823),0,1)</f>
        <v>1</v>
      </c>
      <c r="AM823">
        <f>+IF(ISBLANK(pit!AM823),0,1)</f>
        <v>0</v>
      </c>
      <c r="AN823">
        <f>+IF(ISBLANK(pit!AN823),0,1)</f>
        <v>0</v>
      </c>
      <c r="AO823">
        <f>+IF(ISBLANK(pit!AO823),0,1)</f>
        <v>0</v>
      </c>
      <c r="AP823">
        <f>+IF(ISBLANK(pit!AP823),0,1)</f>
        <v>0</v>
      </c>
      <c r="AQ823">
        <f>+IF(ISBLANK(pit!AQ823),0,1)</f>
        <v>0</v>
      </c>
      <c r="AR823">
        <f>+IF(ISBLANK(pit!AR823),0,1)</f>
        <v>0</v>
      </c>
      <c r="AS823">
        <f>+IF(ISBLANK(pit!AS823),0,1)</f>
        <v>0</v>
      </c>
      <c r="AT823">
        <f>+IF(ISBLANK(pit!AT823),0,1)</f>
        <v>0</v>
      </c>
      <c r="AU823">
        <f>+IF(ISBLANK(pit!AU823),0,1)</f>
        <v>0</v>
      </c>
      <c r="AV823">
        <f>+IF(ISBLANK(pit!AV823),0,1)</f>
        <v>0</v>
      </c>
      <c r="AW823">
        <f>+IF(ISBLANK(pit!AW823),0,1)</f>
        <v>0</v>
      </c>
      <c r="AX823">
        <f>+IF(ISBLANK(pit!AX823),0,1)</f>
        <v>0</v>
      </c>
      <c r="AY823">
        <f>+IF(ISBLANK(pit!AY823),0,1)</f>
        <v>0</v>
      </c>
      <c r="AZ823">
        <f>+IF(ISBLANK(pit!AZ823),0,1)</f>
        <v>0</v>
      </c>
      <c r="BA823">
        <f>+IF(ISBLANK(pit!BA823),0,1)</f>
        <v>1</v>
      </c>
      <c r="BB823">
        <f>+IF(ISBLANK(pit!BB823),0,1)</f>
        <v>1</v>
      </c>
    </row>
    <row r="824" spans="1:54">
      <c r="A824" s="1" t="s">
        <v>881</v>
      </c>
      <c r="B824">
        <f>+IF(ISBLANK(pit!B824),0,1)</f>
        <v>1</v>
      </c>
      <c r="C824">
        <f>+IF(ISBLANK(pit!C824),0,1)</f>
        <v>1</v>
      </c>
      <c r="D824">
        <f>+IF(ISBLANK(pit!D824),0,1)</f>
        <v>1</v>
      </c>
      <c r="E824">
        <f>+IF(ISBLANK(pit!E824),0,1)</f>
        <v>1</v>
      </c>
      <c r="F824">
        <f>+IF(ISBLANK(pit!F824),0,1)</f>
        <v>1</v>
      </c>
      <c r="G824">
        <f>+IF(ISBLANK(pit!G824),0,1)</f>
        <v>1</v>
      </c>
      <c r="H824" s="15">
        <f>+IF(ISBLANK(pit!H824),0,1)</f>
        <v>0</v>
      </c>
      <c r="I824">
        <f>+IF(ISBLANK(pit!I824),0,1)</f>
        <v>1</v>
      </c>
      <c r="J824">
        <f>+IF(ISBLANK(pit!J824),0,1)</f>
        <v>1</v>
      </c>
      <c r="K824">
        <f>+IF(ISBLANK(pit!K824),0,1)</f>
        <v>1</v>
      </c>
      <c r="L824">
        <v>0</v>
      </c>
      <c r="M824">
        <f>+IF(ISBLANK(pit!M824),0,1)</f>
        <v>1</v>
      </c>
      <c r="N824">
        <f>+IF(ISBLANK(pit!N824),0,1)</f>
        <v>1</v>
      </c>
      <c r="O824">
        <f>+IF(ISBLANK(pit!O824),0,1)</f>
        <v>1</v>
      </c>
      <c r="P824">
        <f>+IF(ISBLANK(pit!P824),0,1)</f>
        <v>1</v>
      </c>
      <c r="Q824">
        <f>+IF(ISBLANK(pit!Q824),0,1)</f>
        <v>1</v>
      </c>
      <c r="R824">
        <f>+IF(ISBLANK(pit!R824),0,1)</f>
        <v>1</v>
      </c>
      <c r="S824">
        <f>+IF(ISBLANK(pit!S824),0,1)</f>
        <v>1</v>
      </c>
      <c r="T824">
        <f>+IF(ISBLANK(pit!T824),0,1)</f>
        <v>1</v>
      </c>
      <c r="U824">
        <v>0</v>
      </c>
      <c r="V824">
        <f>+IF(ISBLANK(pit!V824),0,1)</f>
        <v>1</v>
      </c>
      <c r="W824">
        <f>+IF(ISBLANK(pit!W824),0,1)</f>
        <v>1</v>
      </c>
      <c r="X824">
        <f>+IF(ISBLANK(pit!X824),0,1)</f>
        <v>1</v>
      </c>
      <c r="Y824">
        <f>+IF(ISBLANK(pit!Y824),0,1)</f>
        <v>0</v>
      </c>
      <c r="Z824">
        <f>+IF(ISBLANK(pit!Z824),0,1)</f>
        <v>1</v>
      </c>
      <c r="AA824">
        <f>+IF(ISBLANK(pit!AA824),0,1)</f>
        <v>1</v>
      </c>
      <c r="AB824">
        <f>+IF(ISBLANK(pit!AB824),0,1)</f>
        <v>1</v>
      </c>
      <c r="AC824">
        <f>+IF(ISBLANK(pit!AC824),0,1)</f>
        <v>0</v>
      </c>
      <c r="AD824">
        <f>+IF(ISBLANK(pit!AD824),0,1)</f>
        <v>1</v>
      </c>
      <c r="AE824">
        <f>+IF(ISBLANK(pit!AE824),0,1)</f>
        <v>1</v>
      </c>
      <c r="AF824">
        <f>+IF(ISBLANK(pit!AF824),0,1)</f>
        <v>0</v>
      </c>
      <c r="AG824">
        <v>0</v>
      </c>
      <c r="AH824">
        <v>0</v>
      </c>
      <c r="AI824">
        <f>+IF(ISBLANK(pit!AI824),0,1)</f>
        <v>1</v>
      </c>
      <c r="AJ824" s="15">
        <f>+IF(ISBLANK(pit!AJ824),0,1)</f>
        <v>1</v>
      </c>
      <c r="AK824">
        <v>0</v>
      </c>
      <c r="AL824">
        <f>+IF(ISBLANK(pit!AL824),0,1)</f>
        <v>1</v>
      </c>
      <c r="AM824">
        <f>+IF(ISBLANK(pit!AM824),0,1)</f>
        <v>0</v>
      </c>
      <c r="AN824">
        <f>+IF(ISBLANK(pit!AN824),0,1)</f>
        <v>0</v>
      </c>
      <c r="AO824">
        <f>+IF(ISBLANK(pit!AO824),0,1)</f>
        <v>0</v>
      </c>
      <c r="AP824">
        <f>+IF(ISBLANK(pit!AP824),0,1)</f>
        <v>0</v>
      </c>
      <c r="AQ824">
        <f>+IF(ISBLANK(pit!AQ824),0,1)</f>
        <v>0</v>
      </c>
      <c r="AR824">
        <f>+IF(ISBLANK(pit!AR824),0,1)</f>
        <v>0</v>
      </c>
      <c r="AS824">
        <f>+IF(ISBLANK(pit!AS824),0,1)</f>
        <v>0</v>
      </c>
      <c r="AT824">
        <f>+IF(ISBLANK(pit!AT824),0,1)</f>
        <v>0</v>
      </c>
      <c r="AU824">
        <f>+IF(ISBLANK(pit!AU824),0,1)</f>
        <v>0</v>
      </c>
      <c r="AV824">
        <f>+IF(ISBLANK(pit!AV824),0,1)</f>
        <v>0</v>
      </c>
      <c r="AW824">
        <f>+IF(ISBLANK(pit!AW824),0,1)</f>
        <v>0</v>
      </c>
      <c r="AX824">
        <f>+IF(ISBLANK(pit!AX824),0,1)</f>
        <v>0</v>
      </c>
      <c r="AY824">
        <f>+IF(ISBLANK(pit!AY824),0,1)</f>
        <v>0</v>
      </c>
      <c r="AZ824">
        <f>+IF(ISBLANK(pit!AZ824),0,1)</f>
        <v>0</v>
      </c>
      <c r="BA824">
        <f>+IF(ISBLANK(pit!BA824),0,1)</f>
        <v>1</v>
      </c>
      <c r="BB824">
        <f>+IF(ISBLANK(pit!BB824),0,1)</f>
        <v>1</v>
      </c>
    </row>
    <row r="825" spans="1:54">
      <c r="A825" s="1" t="s">
        <v>882</v>
      </c>
      <c r="B825">
        <f>+IF(ISBLANK(pit!B825),0,1)</f>
        <v>1</v>
      </c>
      <c r="C825">
        <f>+IF(ISBLANK(pit!C825),0,1)</f>
        <v>1</v>
      </c>
      <c r="D825">
        <f>+IF(ISBLANK(pit!D825),0,1)</f>
        <v>1</v>
      </c>
      <c r="E825">
        <f>+IF(ISBLANK(pit!E825),0,1)</f>
        <v>1</v>
      </c>
      <c r="F825">
        <f>+IF(ISBLANK(pit!F825),0,1)</f>
        <v>1</v>
      </c>
      <c r="G825">
        <f>+IF(ISBLANK(pit!G825),0,1)</f>
        <v>1</v>
      </c>
      <c r="H825" s="15">
        <f>+IF(ISBLANK(pit!H825),0,1)</f>
        <v>0</v>
      </c>
      <c r="I825">
        <f>+IF(ISBLANK(pit!I825),0,1)</f>
        <v>1</v>
      </c>
      <c r="J825">
        <f>+IF(ISBLANK(pit!J825),0,1)</f>
        <v>1</v>
      </c>
      <c r="K825">
        <f>+IF(ISBLANK(pit!K825),0,1)</f>
        <v>1</v>
      </c>
      <c r="L825">
        <v>0</v>
      </c>
      <c r="M825">
        <f>+IF(ISBLANK(pit!M825),0,1)</f>
        <v>1</v>
      </c>
      <c r="N825">
        <f>+IF(ISBLANK(pit!N825),0,1)</f>
        <v>1</v>
      </c>
      <c r="O825">
        <f>+IF(ISBLANK(pit!O825),0,1)</f>
        <v>1</v>
      </c>
      <c r="P825">
        <f>+IF(ISBLANK(pit!P825),0,1)</f>
        <v>1</v>
      </c>
      <c r="Q825">
        <f>+IF(ISBLANK(pit!Q825),0,1)</f>
        <v>1</v>
      </c>
      <c r="R825">
        <f>+IF(ISBLANK(pit!R825),0,1)</f>
        <v>1</v>
      </c>
      <c r="S825">
        <f>+IF(ISBLANK(pit!S825),0,1)</f>
        <v>1</v>
      </c>
      <c r="T825">
        <f>+IF(ISBLANK(pit!T825),0,1)</f>
        <v>1</v>
      </c>
      <c r="U825">
        <v>0</v>
      </c>
      <c r="V825">
        <f>+IF(ISBLANK(pit!V825),0,1)</f>
        <v>1</v>
      </c>
      <c r="W825">
        <f>+IF(ISBLANK(pit!W825),0,1)</f>
        <v>1</v>
      </c>
      <c r="X825">
        <f>+IF(ISBLANK(pit!X825),0,1)</f>
        <v>1</v>
      </c>
      <c r="Y825">
        <f>+IF(ISBLANK(pit!Y825),0,1)</f>
        <v>0</v>
      </c>
      <c r="Z825">
        <f>+IF(ISBLANK(pit!Z825),0,1)</f>
        <v>1</v>
      </c>
      <c r="AA825">
        <f>+IF(ISBLANK(pit!AA825),0,1)</f>
        <v>1</v>
      </c>
      <c r="AB825">
        <f>+IF(ISBLANK(pit!AB825),0,1)</f>
        <v>1</v>
      </c>
      <c r="AC825">
        <f>+IF(ISBLANK(pit!AC825),0,1)</f>
        <v>0</v>
      </c>
      <c r="AD825">
        <f>+IF(ISBLANK(pit!AD825),0,1)</f>
        <v>1</v>
      </c>
      <c r="AE825">
        <f>+IF(ISBLANK(pit!AE825),0,1)</f>
        <v>1</v>
      </c>
      <c r="AF825">
        <f>+IF(ISBLANK(pit!AF825),0,1)</f>
        <v>0</v>
      </c>
      <c r="AG825">
        <v>0</v>
      </c>
      <c r="AH825">
        <v>0</v>
      </c>
      <c r="AI825">
        <f>+IF(ISBLANK(pit!AI825),0,1)</f>
        <v>1</v>
      </c>
      <c r="AJ825" s="15">
        <f>+IF(ISBLANK(pit!AJ825),0,1)</f>
        <v>1</v>
      </c>
      <c r="AK825">
        <v>0</v>
      </c>
      <c r="AL825">
        <f>+IF(ISBLANK(pit!AL825),0,1)</f>
        <v>1</v>
      </c>
      <c r="AM825">
        <f>+IF(ISBLANK(pit!AM825),0,1)</f>
        <v>0</v>
      </c>
      <c r="AN825">
        <f>+IF(ISBLANK(pit!AN825),0,1)</f>
        <v>0</v>
      </c>
      <c r="AO825">
        <f>+IF(ISBLANK(pit!AO825),0,1)</f>
        <v>0</v>
      </c>
      <c r="AP825">
        <f>+IF(ISBLANK(pit!AP825),0,1)</f>
        <v>0</v>
      </c>
      <c r="AQ825">
        <f>+IF(ISBLANK(pit!AQ825),0,1)</f>
        <v>0</v>
      </c>
      <c r="AR825">
        <f>+IF(ISBLANK(pit!AR825),0,1)</f>
        <v>0</v>
      </c>
      <c r="AS825">
        <f>+IF(ISBLANK(pit!AS825),0,1)</f>
        <v>0</v>
      </c>
      <c r="AT825">
        <f>+IF(ISBLANK(pit!AT825),0,1)</f>
        <v>0</v>
      </c>
      <c r="AU825">
        <f>+IF(ISBLANK(pit!AU825),0,1)</f>
        <v>0</v>
      </c>
      <c r="AV825">
        <f>+IF(ISBLANK(pit!AV825),0,1)</f>
        <v>0</v>
      </c>
      <c r="AW825">
        <f>+IF(ISBLANK(pit!AW825),0,1)</f>
        <v>0</v>
      </c>
      <c r="AX825">
        <f>+IF(ISBLANK(pit!AX825),0,1)</f>
        <v>0</v>
      </c>
      <c r="AY825">
        <f>+IF(ISBLANK(pit!AY825),0,1)</f>
        <v>0</v>
      </c>
      <c r="AZ825">
        <f>+IF(ISBLANK(pit!AZ825),0,1)</f>
        <v>0</v>
      </c>
      <c r="BA825">
        <f>+IF(ISBLANK(pit!BA825),0,1)</f>
        <v>1</v>
      </c>
      <c r="BB825">
        <f>+IF(ISBLANK(pit!BB825),0,1)</f>
        <v>1</v>
      </c>
    </row>
    <row r="826" spans="1:54">
      <c r="A826" s="1" t="s">
        <v>883</v>
      </c>
      <c r="B826">
        <f>+IF(ISBLANK(pit!B826),0,1)</f>
        <v>1</v>
      </c>
      <c r="C826">
        <f>+IF(ISBLANK(pit!C826),0,1)</f>
        <v>1</v>
      </c>
      <c r="D826">
        <f>+IF(ISBLANK(pit!D826),0,1)</f>
        <v>1</v>
      </c>
      <c r="E826">
        <f>+IF(ISBLANK(pit!E826),0,1)</f>
        <v>1</v>
      </c>
      <c r="F826">
        <f>+IF(ISBLANK(pit!F826),0,1)</f>
        <v>1</v>
      </c>
      <c r="G826">
        <f>+IF(ISBLANK(pit!G826),0,1)</f>
        <v>1</v>
      </c>
      <c r="H826" s="15">
        <f>+IF(ISBLANK(pit!H826),0,1)</f>
        <v>0</v>
      </c>
      <c r="I826">
        <f>+IF(ISBLANK(pit!I826),0,1)</f>
        <v>1</v>
      </c>
      <c r="J826">
        <f>+IF(ISBLANK(pit!J826),0,1)</f>
        <v>1</v>
      </c>
      <c r="K826">
        <f>+IF(ISBLANK(pit!K826),0,1)</f>
        <v>1</v>
      </c>
      <c r="L826">
        <v>0</v>
      </c>
      <c r="M826">
        <f>+IF(ISBLANK(pit!M826),0,1)</f>
        <v>1</v>
      </c>
      <c r="N826">
        <f>+IF(ISBLANK(pit!N826),0,1)</f>
        <v>1</v>
      </c>
      <c r="O826">
        <f>+IF(ISBLANK(pit!O826),0,1)</f>
        <v>1</v>
      </c>
      <c r="P826">
        <f>+IF(ISBLANK(pit!P826),0,1)</f>
        <v>1</v>
      </c>
      <c r="Q826">
        <f>+IF(ISBLANK(pit!Q826),0,1)</f>
        <v>1</v>
      </c>
      <c r="R826">
        <f>+IF(ISBLANK(pit!R826),0,1)</f>
        <v>1</v>
      </c>
      <c r="S826">
        <f>+IF(ISBLANK(pit!S826),0,1)</f>
        <v>1</v>
      </c>
      <c r="T826">
        <f>+IF(ISBLANK(pit!T826),0,1)</f>
        <v>1</v>
      </c>
      <c r="U826">
        <v>0</v>
      </c>
      <c r="V826">
        <f>+IF(ISBLANK(pit!V826),0,1)</f>
        <v>1</v>
      </c>
      <c r="W826">
        <f>+IF(ISBLANK(pit!W826),0,1)</f>
        <v>1</v>
      </c>
      <c r="X826">
        <f>+IF(ISBLANK(pit!X826),0,1)</f>
        <v>1</v>
      </c>
      <c r="Y826">
        <f>+IF(ISBLANK(pit!Y826),0,1)</f>
        <v>0</v>
      </c>
      <c r="Z826">
        <f>+IF(ISBLANK(pit!Z826),0,1)</f>
        <v>1</v>
      </c>
      <c r="AA826">
        <f>+IF(ISBLANK(pit!AA826),0,1)</f>
        <v>1</v>
      </c>
      <c r="AB826">
        <f>+IF(ISBLANK(pit!AB826),0,1)</f>
        <v>1</v>
      </c>
      <c r="AC826">
        <f>+IF(ISBLANK(pit!AC826),0,1)</f>
        <v>0</v>
      </c>
      <c r="AD826">
        <f>+IF(ISBLANK(pit!AD826),0,1)</f>
        <v>1</v>
      </c>
      <c r="AE826">
        <f>+IF(ISBLANK(pit!AE826),0,1)</f>
        <v>1</v>
      </c>
      <c r="AF826">
        <f>+IF(ISBLANK(pit!AF826),0,1)</f>
        <v>0</v>
      </c>
      <c r="AG826">
        <v>0</v>
      </c>
      <c r="AH826">
        <v>0</v>
      </c>
      <c r="AI826">
        <f>+IF(ISBLANK(pit!AI826),0,1)</f>
        <v>1</v>
      </c>
      <c r="AJ826" s="15">
        <f>+IF(ISBLANK(pit!AJ826),0,1)</f>
        <v>1</v>
      </c>
      <c r="AK826">
        <v>0</v>
      </c>
      <c r="AL826">
        <f>+IF(ISBLANK(pit!AL826),0,1)</f>
        <v>1</v>
      </c>
      <c r="AM826">
        <f>+IF(ISBLANK(pit!AM826),0,1)</f>
        <v>0</v>
      </c>
      <c r="AN826">
        <f>+IF(ISBLANK(pit!AN826),0,1)</f>
        <v>0</v>
      </c>
      <c r="AO826">
        <f>+IF(ISBLANK(pit!AO826),0,1)</f>
        <v>0</v>
      </c>
      <c r="AP826">
        <f>+IF(ISBLANK(pit!AP826),0,1)</f>
        <v>0</v>
      </c>
      <c r="AQ826">
        <f>+IF(ISBLANK(pit!AQ826),0,1)</f>
        <v>0</v>
      </c>
      <c r="AR826">
        <f>+IF(ISBLANK(pit!AR826),0,1)</f>
        <v>0</v>
      </c>
      <c r="AS826">
        <f>+IF(ISBLANK(pit!AS826),0,1)</f>
        <v>0</v>
      </c>
      <c r="AT826">
        <f>+IF(ISBLANK(pit!AT826),0,1)</f>
        <v>0</v>
      </c>
      <c r="AU826">
        <f>+IF(ISBLANK(pit!AU826),0,1)</f>
        <v>0</v>
      </c>
      <c r="AV826">
        <f>+IF(ISBLANK(pit!AV826),0,1)</f>
        <v>0</v>
      </c>
      <c r="AW826">
        <f>+IF(ISBLANK(pit!AW826),0,1)</f>
        <v>0</v>
      </c>
      <c r="AX826">
        <f>+IF(ISBLANK(pit!AX826),0,1)</f>
        <v>0</v>
      </c>
      <c r="AY826">
        <f>+IF(ISBLANK(pit!AY826),0,1)</f>
        <v>0</v>
      </c>
      <c r="AZ826">
        <f>+IF(ISBLANK(pit!AZ826),0,1)</f>
        <v>0</v>
      </c>
      <c r="BA826">
        <f>+IF(ISBLANK(pit!BA826),0,1)</f>
        <v>1</v>
      </c>
      <c r="BB826">
        <f>+IF(ISBLANK(pit!BB826),0,1)</f>
        <v>1</v>
      </c>
    </row>
    <row r="827" spans="1:54">
      <c r="A827" s="1" t="s">
        <v>884</v>
      </c>
      <c r="B827">
        <f>+IF(ISBLANK(pit!B827),0,1)</f>
        <v>1</v>
      </c>
      <c r="C827">
        <f>+IF(ISBLANK(pit!C827),0,1)</f>
        <v>1</v>
      </c>
      <c r="D827">
        <f>+IF(ISBLANK(pit!D827),0,1)</f>
        <v>1</v>
      </c>
      <c r="E827">
        <f>+IF(ISBLANK(pit!E827),0,1)</f>
        <v>1</v>
      </c>
      <c r="F827">
        <f>+IF(ISBLANK(pit!F827),0,1)</f>
        <v>1</v>
      </c>
      <c r="G827">
        <f>+IF(ISBLANK(pit!G827),0,1)</f>
        <v>1</v>
      </c>
      <c r="H827" s="15">
        <f>+IF(ISBLANK(pit!H827),0,1)</f>
        <v>0</v>
      </c>
      <c r="I827">
        <f>+IF(ISBLANK(pit!I827),0,1)</f>
        <v>1</v>
      </c>
      <c r="J827">
        <f>+IF(ISBLANK(pit!J827),0,1)</f>
        <v>1</v>
      </c>
      <c r="K827">
        <f>+IF(ISBLANK(pit!K827),0,1)</f>
        <v>1</v>
      </c>
      <c r="L827">
        <v>0</v>
      </c>
      <c r="M827">
        <f>+IF(ISBLANK(pit!M827),0,1)</f>
        <v>1</v>
      </c>
      <c r="N827">
        <f>+IF(ISBLANK(pit!N827),0,1)</f>
        <v>1</v>
      </c>
      <c r="O827">
        <f>+IF(ISBLANK(pit!O827),0,1)</f>
        <v>1</v>
      </c>
      <c r="P827">
        <f>+IF(ISBLANK(pit!P827),0,1)</f>
        <v>1</v>
      </c>
      <c r="Q827">
        <f>+IF(ISBLANK(pit!Q827),0,1)</f>
        <v>1</v>
      </c>
      <c r="R827">
        <f>+IF(ISBLANK(pit!R827),0,1)</f>
        <v>1</v>
      </c>
      <c r="S827">
        <f>+IF(ISBLANK(pit!S827),0,1)</f>
        <v>1</v>
      </c>
      <c r="T827">
        <f>+IF(ISBLANK(pit!T827),0,1)</f>
        <v>1</v>
      </c>
      <c r="U827">
        <v>0</v>
      </c>
      <c r="V827">
        <f>+IF(ISBLANK(pit!V827),0,1)</f>
        <v>1</v>
      </c>
      <c r="W827">
        <f>+IF(ISBLANK(pit!W827),0,1)</f>
        <v>1</v>
      </c>
      <c r="X827">
        <f>+IF(ISBLANK(pit!X827),0,1)</f>
        <v>1</v>
      </c>
      <c r="Y827">
        <f>+IF(ISBLANK(pit!Y827),0,1)</f>
        <v>0</v>
      </c>
      <c r="Z827">
        <f>+IF(ISBLANK(pit!Z827),0,1)</f>
        <v>1</v>
      </c>
      <c r="AA827">
        <f>+IF(ISBLANK(pit!AA827),0,1)</f>
        <v>1</v>
      </c>
      <c r="AB827">
        <f>+IF(ISBLANK(pit!AB827),0,1)</f>
        <v>1</v>
      </c>
      <c r="AC827">
        <f>+IF(ISBLANK(pit!AC827),0,1)</f>
        <v>0</v>
      </c>
      <c r="AD827">
        <f>+IF(ISBLANK(pit!AD827),0,1)</f>
        <v>1</v>
      </c>
      <c r="AE827">
        <f>+IF(ISBLANK(pit!AE827),0,1)</f>
        <v>1</v>
      </c>
      <c r="AF827">
        <f>+IF(ISBLANK(pit!AF827),0,1)</f>
        <v>0</v>
      </c>
      <c r="AG827">
        <v>0</v>
      </c>
      <c r="AH827">
        <v>0</v>
      </c>
      <c r="AI827">
        <f>+IF(ISBLANK(pit!AI827),0,1)</f>
        <v>1</v>
      </c>
      <c r="AJ827" s="15">
        <f>+IF(ISBLANK(pit!AJ827),0,1)</f>
        <v>1</v>
      </c>
      <c r="AK827">
        <v>0</v>
      </c>
      <c r="AL827">
        <f>+IF(ISBLANK(pit!AL827),0,1)</f>
        <v>1</v>
      </c>
      <c r="AM827">
        <f>+IF(ISBLANK(pit!AM827),0,1)</f>
        <v>0</v>
      </c>
      <c r="AN827">
        <f>+IF(ISBLANK(pit!AN827),0,1)</f>
        <v>0</v>
      </c>
      <c r="AO827">
        <f>+IF(ISBLANK(pit!AO827),0,1)</f>
        <v>0</v>
      </c>
      <c r="AP827">
        <f>+IF(ISBLANK(pit!AP827),0,1)</f>
        <v>0</v>
      </c>
      <c r="AQ827">
        <f>+IF(ISBLANK(pit!AQ827),0,1)</f>
        <v>0</v>
      </c>
      <c r="AR827">
        <f>+IF(ISBLANK(pit!AR827),0,1)</f>
        <v>0</v>
      </c>
      <c r="AS827">
        <f>+IF(ISBLANK(pit!AS827),0,1)</f>
        <v>0</v>
      </c>
      <c r="AT827">
        <f>+IF(ISBLANK(pit!AT827),0,1)</f>
        <v>0</v>
      </c>
      <c r="AU827">
        <f>+IF(ISBLANK(pit!AU827),0,1)</f>
        <v>0</v>
      </c>
      <c r="AV827">
        <f>+IF(ISBLANK(pit!AV827),0,1)</f>
        <v>0</v>
      </c>
      <c r="AW827">
        <f>+IF(ISBLANK(pit!AW827),0,1)</f>
        <v>0</v>
      </c>
      <c r="AX827">
        <f>+IF(ISBLANK(pit!AX827),0,1)</f>
        <v>0</v>
      </c>
      <c r="AY827">
        <f>+IF(ISBLANK(pit!AY827),0,1)</f>
        <v>0</v>
      </c>
      <c r="AZ827">
        <f>+IF(ISBLANK(pit!AZ827),0,1)</f>
        <v>0</v>
      </c>
      <c r="BA827">
        <f>+IF(ISBLANK(pit!BA827),0,1)</f>
        <v>1</v>
      </c>
      <c r="BB827">
        <f>+IF(ISBLANK(pit!BB827),0,1)</f>
        <v>1</v>
      </c>
    </row>
    <row r="828" spans="1:54">
      <c r="A828" s="1" t="s">
        <v>885</v>
      </c>
      <c r="B828">
        <f>+IF(ISBLANK(pit!B828),0,1)</f>
        <v>1</v>
      </c>
      <c r="C828">
        <f>+IF(ISBLANK(pit!C828),0,1)</f>
        <v>1</v>
      </c>
      <c r="D828">
        <f>+IF(ISBLANK(pit!D828),0,1)</f>
        <v>1</v>
      </c>
      <c r="E828">
        <f>+IF(ISBLANK(pit!E828),0,1)</f>
        <v>1</v>
      </c>
      <c r="F828">
        <f>+IF(ISBLANK(pit!F828),0,1)</f>
        <v>1</v>
      </c>
      <c r="G828">
        <f>+IF(ISBLANK(pit!G828),0,1)</f>
        <v>1</v>
      </c>
      <c r="H828" s="15">
        <f>+IF(ISBLANK(pit!H828),0,1)</f>
        <v>0</v>
      </c>
      <c r="I828">
        <f>+IF(ISBLANK(pit!I828),0,1)</f>
        <v>1</v>
      </c>
      <c r="J828">
        <f>+IF(ISBLANK(pit!J828),0,1)</f>
        <v>1</v>
      </c>
      <c r="K828">
        <f>+IF(ISBLANK(pit!K828),0,1)</f>
        <v>1</v>
      </c>
      <c r="L828">
        <v>0</v>
      </c>
      <c r="M828">
        <f>+IF(ISBLANK(pit!M828),0,1)</f>
        <v>1</v>
      </c>
      <c r="N828">
        <f>+IF(ISBLANK(pit!N828),0,1)</f>
        <v>1</v>
      </c>
      <c r="O828">
        <f>+IF(ISBLANK(pit!O828),0,1)</f>
        <v>1</v>
      </c>
      <c r="P828">
        <f>+IF(ISBLANK(pit!P828),0,1)</f>
        <v>1</v>
      </c>
      <c r="Q828">
        <f>+IF(ISBLANK(pit!Q828),0,1)</f>
        <v>1</v>
      </c>
      <c r="R828">
        <f>+IF(ISBLANK(pit!R828),0,1)</f>
        <v>1</v>
      </c>
      <c r="S828">
        <f>+IF(ISBLANK(pit!S828),0,1)</f>
        <v>1</v>
      </c>
      <c r="T828">
        <f>+IF(ISBLANK(pit!T828),0,1)</f>
        <v>1</v>
      </c>
      <c r="U828">
        <v>0</v>
      </c>
      <c r="V828">
        <f>+IF(ISBLANK(pit!V828),0,1)</f>
        <v>1</v>
      </c>
      <c r="W828">
        <f>+IF(ISBLANK(pit!W828),0,1)</f>
        <v>1</v>
      </c>
      <c r="X828">
        <f>+IF(ISBLANK(pit!X828),0,1)</f>
        <v>1</v>
      </c>
      <c r="Y828">
        <f>+IF(ISBLANK(pit!Y828),0,1)</f>
        <v>0</v>
      </c>
      <c r="Z828">
        <f>+IF(ISBLANK(pit!Z828),0,1)</f>
        <v>1</v>
      </c>
      <c r="AA828">
        <f>+IF(ISBLANK(pit!AA828),0,1)</f>
        <v>1</v>
      </c>
      <c r="AB828">
        <f>+IF(ISBLANK(pit!AB828),0,1)</f>
        <v>1</v>
      </c>
      <c r="AC828">
        <f>+IF(ISBLANK(pit!AC828),0,1)</f>
        <v>0</v>
      </c>
      <c r="AD828">
        <f>+IF(ISBLANK(pit!AD828),0,1)</f>
        <v>1</v>
      </c>
      <c r="AE828">
        <f>+IF(ISBLANK(pit!AE828),0,1)</f>
        <v>1</v>
      </c>
      <c r="AF828">
        <f>+IF(ISBLANK(pit!AF828),0,1)</f>
        <v>0</v>
      </c>
      <c r="AG828">
        <v>0</v>
      </c>
      <c r="AH828">
        <v>0</v>
      </c>
      <c r="AI828">
        <f>+IF(ISBLANK(pit!AI828),0,1)</f>
        <v>1</v>
      </c>
      <c r="AJ828" s="15">
        <f>+IF(ISBLANK(pit!AJ828),0,1)</f>
        <v>1</v>
      </c>
      <c r="AK828">
        <v>0</v>
      </c>
      <c r="AL828">
        <f>+IF(ISBLANK(pit!AL828),0,1)</f>
        <v>1</v>
      </c>
      <c r="AM828">
        <f>+IF(ISBLANK(pit!AM828),0,1)</f>
        <v>0</v>
      </c>
      <c r="AN828">
        <f>+IF(ISBLANK(pit!AN828),0,1)</f>
        <v>0</v>
      </c>
      <c r="AO828">
        <f>+IF(ISBLANK(pit!AO828),0,1)</f>
        <v>0</v>
      </c>
      <c r="AP828">
        <f>+IF(ISBLANK(pit!AP828),0,1)</f>
        <v>0</v>
      </c>
      <c r="AQ828">
        <f>+IF(ISBLANK(pit!AQ828),0,1)</f>
        <v>0</v>
      </c>
      <c r="AR828">
        <f>+IF(ISBLANK(pit!AR828),0,1)</f>
        <v>0</v>
      </c>
      <c r="AS828">
        <f>+IF(ISBLANK(pit!AS828),0,1)</f>
        <v>0</v>
      </c>
      <c r="AT828">
        <f>+IF(ISBLANK(pit!AT828),0,1)</f>
        <v>0</v>
      </c>
      <c r="AU828">
        <f>+IF(ISBLANK(pit!AU828),0,1)</f>
        <v>0</v>
      </c>
      <c r="AV828">
        <f>+IF(ISBLANK(pit!AV828),0,1)</f>
        <v>0</v>
      </c>
      <c r="AW828">
        <f>+IF(ISBLANK(pit!AW828),0,1)</f>
        <v>0</v>
      </c>
      <c r="AX828">
        <f>+IF(ISBLANK(pit!AX828),0,1)</f>
        <v>0</v>
      </c>
      <c r="AY828">
        <f>+IF(ISBLANK(pit!AY828),0,1)</f>
        <v>0</v>
      </c>
      <c r="AZ828">
        <f>+IF(ISBLANK(pit!AZ828),0,1)</f>
        <v>0</v>
      </c>
      <c r="BA828">
        <f>+IF(ISBLANK(pit!BA828),0,1)</f>
        <v>1</v>
      </c>
      <c r="BB828">
        <f>+IF(ISBLANK(pit!BB828),0,1)</f>
        <v>1</v>
      </c>
    </row>
    <row r="829" spans="1:54">
      <c r="A829" s="1" t="s">
        <v>886</v>
      </c>
      <c r="B829">
        <f>+IF(ISBLANK(pit!B829),0,1)</f>
        <v>1</v>
      </c>
      <c r="C829">
        <f>+IF(ISBLANK(pit!C829),0,1)</f>
        <v>1</v>
      </c>
      <c r="D829">
        <f>+IF(ISBLANK(pit!D829),0,1)</f>
        <v>1</v>
      </c>
      <c r="E829">
        <f>+IF(ISBLANK(pit!E829),0,1)</f>
        <v>1</v>
      </c>
      <c r="F829">
        <f>+IF(ISBLANK(pit!F829),0,1)</f>
        <v>1</v>
      </c>
      <c r="G829">
        <f>+IF(ISBLANK(pit!G829),0,1)</f>
        <v>1</v>
      </c>
      <c r="H829" s="15">
        <f>+IF(ISBLANK(pit!H829),0,1)</f>
        <v>0</v>
      </c>
      <c r="I829">
        <f>+IF(ISBLANK(pit!I829),0,1)</f>
        <v>1</v>
      </c>
      <c r="J829">
        <f>+IF(ISBLANK(pit!J829),0,1)</f>
        <v>1</v>
      </c>
      <c r="K829">
        <f>+IF(ISBLANK(pit!K829),0,1)</f>
        <v>1</v>
      </c>
      <c r="L829">
        <v>0</v>
      </c>
      <c r="M829">
        <f>+IF(ISBLANK(pit!M829),0,1)</f>
        <v>1</v>
      </c>
      <c r="N829">
        <f>+IF(ISBLANK(pit!N829),0,1)</f>
        <v>1</v>
      </c>
      <c r="O829">
        <f>+IF(ISBLANK(pit!O829),0,1)</f>
        <v>1</v>
      </c>
      <c r="P829">
        <f>+IF(ISBLANK(pit!P829),0,1)</f>
        <v>1</v>
      </c>
      <c r="Q829">
        <f>+IF(ISBLANK(pit!Q829),0,1)</f>
        <v>1</v>
      </c>
      <c r="R829">
        <f>+IF(ISBLANK(pit!R829),0,1)</f>
        <v>1</v>
      </c>
      <c r="S829">
        <f>+IF(ISBLANK(pit!S829),0,1)</f>
        <v>1</v>
      </c>
      <c r="T829">
        <f>+IF(ISBLANK(pit!T829),0,1)</f>
        <v>1</v>
      </c>
      <c r="U829">
        <v>0</v>
      </c>
      <c r="V829">
        <f>+IF(ISBLANK(pit!V829),0,1)</f>
        <v>1</v>
      </c>
      <c r="W829">
        <f>+IF(ISBLANK(pit!W829),0,1)</f>
        <v>1</v>
      </c>
      <c r="X829">
        <f>+IF(ISBLANK(pit!X829),0,1)</f>
        <v>1</v>
      </c>
      <c r="Y829">
        <f>+IF(ISBLANK(pit!Y829),0,1)</f>
        <v>0</v>
      </c>
      <c r="Z829">
        <f>+IF(ISBLANK(pit!Z829),0,1)</f>
        <v>1</v>
      </c>
      <c r="AA829">
        <f>+IF(ISBLANK(pit!AA829),0,1)</f>
        <v>1</v>
      </c>
      <c r="AB829">
        <f>+IF(ISBLANK(pit!AB829),0,1)</f>
        <v>1</v>
      </c>
      <c r="AC829">
        <f>+IF(ISBLANK(pit!AC829),0,1)</f>
        <v>0</v>
      </c>
      <c r="AD829">
        <f>+IF(ISBLANK(pit!AD829),0,1)</f>
        <v>1</v>
      </c>
      <c r="AE829">
        <f>+IF(ISBLANK(pit!AE829),0,1)</f>
        <v>1</v>
      </c>
      <c r="AF829">
        <f>+IF(ISBLANK(pit!AF829),0,1)</f>
        <v>0</v>
      </c>
      <c r="AG829">
        <v>0</v>
      </c>
      <c r="AH829">
        <v>0</v>
      </c>
      <c r="AI829">
        <f>+IF(ISBLANK(pit!AI829),0,1)</f>
        <v>1</v>
      </c>
      <c r="AJ829" s="15">
        <f>+IF(ISBLANK(pit!AJ829),0,1)</f>
        <v>1</v>
      </c>
      <c r="AK829">
        <v>0</v>
      </c>
      <c r="AL829">
        <f>+IF(ISBLANK(pit!AL829),0,1)</f>
        <v>1</v>
      </c>
      <c r="AM829">
        <f>+IF(ISBLANK(pit!AM829),0,1)</f>
        <v>0</v>
      </c>
      <c r="AN829">
        <f>+IF(ISBLANK(pit!AN829),0,1)</f>
        <v>0</v>
      </c>
      <c r="AO829">
        <f>+IF(ISBLANK(pit!AO829),0,1)</f>
        <v>0</v>
      </c>
      <c r="AP829">
        <f>+IF(ISBLANK(pit!AP829),0,1)</f>
        <v>0</v>
      </c>
      <c r="AQ829">
        <f>+IF(ISBLANK(pit!AQ829),0,1)</f>
        <v>0</v>
      </c>
      <c r="AR829">
        <f>+IF(ISBLANK(pit!AR829),0,1)</f>
        <v>0</v>
      </c>
      <c r="AS829">
        <f>+IF(ISBLANK(pit!AS829),0,1)</f>
        <v>0</v>
      </c>
      <c r="AT829">
        <f>+IF(ISBLANK(pit!AT829),0,1)</f>
        <v>0</v>
      </c>
      <c r="AU829">
        <f>+IF(ISBLANK(pit!AU829),0,1)</f>
        <v>0</v>
      </c>
      <c r="AV829">
        <f>+IF(ISBLANK(pit!AV829),0,1)</f>
        <v>0</v>
      </c>
      <c r="AW829">
        <f>+IF(ISBLANK(pit!AW829),0,1)</f>
        <v>0</v>
      </c>
      <c r="AX829">
        <f>+IF(ISBLANK(pit!AX829),0,1)</f>
        <v>0</v>
      </c>
      <c r="AY829">
        <f>+IF(ISBLANK(pit!AY829),0,1)</f>
        <v>0</v>
      </c>
      <c r="AZ829">
        <f>+IF(ISBLANK(pit!AZ829),0,1)</f>
        <v>0</v>
      </c>
      <c r="BA829">
        <f>+IF(ISBLANK(pit!BA829),0,1)</f>
        <v>1</v>
      </c>
      <c r="BB829">
        <f>+IF(ISBLANK(pit!BB829),0,1)</f>
        <v>1</v>
      </c>
    </row>
    <row r="830" spans="1:54">
      <c r="A830" s="1" t="s">
        <v>887</v>
      </c>
      <c r="B830">
        <f>+IF(ISBLANK(pit!B830),0,1)</f>
        <v>1</v>
      </c>
      <c r="C830">
        <f>+IF(ISBLANK(pit!C830),0,1)</f>
        <v>1</v>
      </c>
      <c r="D830">
        <f>+IF(ISBLANK(pit!D830),0,1)</f>
        <v>1</v>
      </c>
      <c r="E830">
        <f>+IF(ISBLANK(pit!E830),0,1)</f>
        <v>1</v>
      </c>
      <c r="F830">
        <f>+IF(ISBLANK(pit!F830),0,1)</f>
        <v>1</v>
      </c>
      <c r="G830">
        <f>+IF(ISBLANK(pit!G830),0,1)</f>
        <v>1</v>
      </c>
      <c r="H830" s="15">
        <f>+IF(ISBLANK(pit!H830),0,1)</f>
        <v>0</v>
      </c>
      <c r="I830">
        <f>+IF(ISBLANK(pit!I830),0,1)</f>
        <v>1</v>
      </c>
      <c r="J830">
        <f>+IF(ISBLANK(pit!J830),0,1)</f>
        <v>1</v>
      </c>
      <c r="K830">
        <f>+IF(ISBLANK(pit!K830),0,1)</f>
        <v>1</v>
      </c>
      <c r="L830">
        <v>0</v>
      </c>
      <c r="M830">
        <f>+IF(ISBLANK(pit!M830),0,1)</f>
        <v>1</v>
      </c>
      <c r="N830">
        <f>+IF(ISBLANK(pit!N830),0,1)</f>
        <v>1</v>
      </c>
      <c r="O830">
        <f>+IF(ISBLANK(pit!O830),0,1)</f>
        <v>1</v>
      </c>
      <c r="P830">
        <f>+IF(ISBLANK(pit!P830),0,1)</f>
        <v>1</v>
      </c>
      <c r="Q830">
        <f>+IF(ISBLANK(pit!Q830),0,1)</f>
        <v>1</v>
      </c>
      <c r="R830">
        <f>+IF(ISBLANK(pit!R830),0,1)</f>
        <v>1</v>
      </c>
      <c r="S830">
        <f>+IF(ISBLANK(pit!S830),0,1)</f>
        <v>1</v>
      </c>
      <c r="T830">
        <f>+IF(ISBLANK(pit!T830),0,1)</f>
        <v>1</v>
      </c>
      <c r="U830">
        <v>0</v>
      </c>
      <c r="V830">
        <f>+IF(ISBLANK(pit!V830),0,1)</f>
        <v>1</v>
      </c>
      <c r="W830">
        <f>+IF(ISBLANK(pit!W830),0,1)</f>
        <v>1</v>
      </c>
      <c r="X830">
        <f>+IF(ISBLANK(pit!X830),0,1)</f>
        <v>1</v>
      </c>
      <c r="Y830">
        <f>+IF(ISBLANK(pit!Y830),0,1)</f>
        <v>0</v>
      </c>
      <c r="Z830">
        <f>+IF(ISBLANK(pit!Z830),0,1)</f>
        <v>1</v>
      </c>
      <c r="AA830">
        <f>+IF(ISBLANK(pit!AA830),0,1)</f>
        <v>1</v>
      </c>
      <c r="AB830">
        <f>+IF(ISBLANK(pit!AB830),0,1)</f>
        <v>1</v>
      </c>
      <c r="AC830">
        <f>+IF(ISBLANK(pit!AC830),0,1)</f>
        <v>0</v>
      </c>
      <c r="AD830">
        <f>+IF(ISBLANK(pit!AD830),0,1)</f>
        <v>1</v>
      </c>
      <c r="AE830">
        <f>+IF(ISBLANK(pit!AE830),0,1)</f>
        <v>1</v>
      </c>
      <c r="AF830">
        <f>+IF(ISBLANK(pit!AF830),0,1)</f>
        <v>0</v>
      </c>
      <c r="AG830">
        <v>0</v>
      </c>
      <c r="AH830">
        <v>0</v>
      </c>
      <c r="AI830">
        <f>+IF(ISBLANK(pit!AI830),0,1)</f>
        <v>1</v>
      </c>
      <c r="AJ830" s="15">
        <f>+IF(ISBLANK(pit!AJ830),0,1)</f>
        <v>1</v>
      </c>
      <c r="AK830">
        <v>0</v>
      </c>
      <c r="AL830">
        <f>+IF(ISBLANK(pit!AL830),0,1)</f>
        <v>1</v>
      </c>
      <c r="AM830">
        <f>+IF(ISBLANK(pit!AM830),0,1)</f>
        <v>0</v>
      </c>
      <c r="AN830">
        <f>+IF(ISBLANK(pit!AN830),0,1)</f>
        <v>0</v>
      </c>
      <c r="AO830">
        <f>+IF(ISBLANK(pit!AO830),0,1)</f>
        <v>0</v>
      </c>
      <c r="AP830">
        <f>+IF(ISBLANK(pit!AP830),0,1)</f>
        <v>0</v>
      </c>
      <c r="AQ830">
        <f>+IF(ISBLANK(pit!AQ830),0,1)</f>
        <v>0</v>
      </c>
      <c r="AR830">
        <f>+IF(ISBLANK(pit!AR830),0,1)</f>
        <v>0</v>
      </c>
      <c r="AS830">
        <f>+IF(ISBLANK(pit!AS830),0,1)</f>
        <v>0</v>
      </c>
      <c r="AT830">
        <f>+IF(ISBLANK(pit!AT830),0,1)</f>
        <v>0</v>
      </c>
      <c r="AU830">
        <f>+IF(ISBLANK(pit!AU830),0,1)</f>
        <v>0</v>
      </c>
      <c r="AV830">
        <f>+IF(ISBLANK(pit!AV830),0,1)</f>
        <v>0</v>
      </c>
      <c r="AW830">
        <f>+IF(ISBLANK(pit!AW830),0,1)</f>
        <v>0</v>
      </c>
      <c r="AX830">
        <f>+IF(ISBLANK(pit!AX830),0,1)</f>
        <v>0</v>
      </c>
      <c r="AY830">
        <f>+IF(ISBLANK(pit!AY830),0,1)</f>
        <v>0</v>
      </c>
      <c r="AZ830">
        <f>+IF(ISBLANK(pit!AZ830),0,1)</f>
        <v>0</v>
      </c>
      <c r="BA830">
        <f>+IF(ISBLANK(pit!BA830),0,1)</f>
        <v>1</v>
      </c>
      <c r="BB830">
        <f>+IF(ISBLANK(pit!BB830),0,1)</f>
        <v>1</v>
      </c>
    </row>
    <row r="831" spans="1:54">
      <c r="A831" s="1" t="s">
        <v>888</v>
      </c>
      <c r="B831">
        <f>+IF(ISBLANK(pit!B831),0,1)</f>
        <v>1</v>
      </c>
      <c r="C831">
        <f>+IF(ISBLANK(pit!C831),0,1)</f>
        <v>1</v>
      </c>
      <c r="D831">
        <f>+IF(ISBLANK(pit!D831),0,1)</f>
        <v>1</v>
      </c>
      <c r="E831">
        <f>+IF(ISBLANK(pit!E831),0,1)</f>
        <v>1</v>
      </c>
      <c r="F831">
        <f>+IF(ISBLANK(pit!F831),0,1)</f>
        <v>1</v>
      </c>
      <c r="G831">
        <f>+IF(ISBLANK(pit!G831),0,1)</f>
        <v>1</v>
      </c>
      <c r="H831" s="15">
        <f>+IF(ISBLANK(pit!H831),0,1)</f>
        <v>0</v>
      </c>
      <c r="I831">
        <f>+IF(ISBLANK(pit!I831),0,1)</f>
        <v>1</v>
      </c>
      <c r="J831">
        <f>+IF(ISBLANK(pit!J831),0,1)</f>
        <v>1</v>
      </c>
      <c r="K831">
        <f>+IF(ISBLANK(pit!K831),0,1)</f>
        <v>1</v>
      </c>
      <c r="L831">
        <v>0</v>
      </c>
      <c r="M831">
        <f>+IF(ISBLANK(pit!M831),0,1)</f>
        <v>1</v>
      </c>
      <c r="N831">
        <f>+IF(ISBLANK(pit!N831),0,1)</f>
        <v>1</v>
      </c>
      <c r="O831">
        <f>+IF(ISBLANK(pit!O831),0,1)</f>
        <v>1</v>
      </c>
      <c r="P831">
        <f>+IF(ISBLANK(pit!P831),0,1)</f>
        <v>1</v>
      </c>
      <c r="Q831">
        <f>+IF(ISBLANK(pit!Q831),0,1)</f>
        <v>1</v>
      </c>
      <c r="R831">
        <f>+IF(ISBLANK(pit!R831),0,1)</f>
        <v>1</v>
      </c>
      <c r="S831">
        <f>+IF(ISBLANK(pit!S831),0,1)</f>
        <v>1</v>
      </c>
      <c r="T831">
        <f>+IF(ISBLANK(pit!T831),0,1)</f>
        <v>1</v>
      </c>
      <c r="U831">
        <v>0</v>
      </c>
      <c r="V831">
        <f>+IF(ISBLANK(pit!V831),0,1)</f>
        <v>1</v>
      </c>
      <c r="W831">
        <f>+IF(ISBLANK(pit!W831),0,1)</f>
        <v>1</v>
      </c>
      <c r="X831">
        <f>+IF(ISBLANK(pit!X831),0,1)</f>
        <v>1</v>
      </c>
      <c r="Y831">
        <f>+IF(ISBLANK(pit!Y831),0,1)</f>
        <v>0</v>
      </c>
      <c r="Z831">
        <f>+IF(ISBLANK(pit!Z831),0,1)</f>
        <v>1</v>
      </c>
      <c r="AA831">
        <f>+IF(ISBLANK(pit!AA831),0,1)</f>
        <v>1</v>
      </c>
      <c r="AB831">
        <f>+IF(ISBLANK(pit!AB831),0,1)</f>
        <v>1</v>
      </c>
      <c r="AC831">
        <f>+IF(ISBLANK(pit!AC831),0,1)</f>
        <v>0</v>
      </c>
      <c r="AD831">
        <f>+IF(ISBLANK(pit!AD831),0,1)</f>
        <v>1</v>
      </c>
      <c r="AE831">
        <f>+IF(ISBLANK(pit!AE831),0,1)</f>
        <v>1</v>
      </c>
      <c r="AF831">
        <f>+IF(ISBLANK(pit!AF831),0,1)</f>
        <v>0</v>
      </c>
      <c r="AG831">
        <v>0</v>
      </c>
      <c r="AH831">
        <v>0</v>
      </c>
      <c r="AI831">
        <f>+IF(ISBLANK(pit!AI831),0,1)</f>
        <v>1</v>
      </c>
      <c r="AJ831" s="15">
        <f>+IF(ISBLANK(pit!AJ831),0,1)</f>
        <v>1</v>
      </c>
      <c r="AK831">
        <v>0</v>
      </c>
      <c r="AL831">
        <f>+IF(ISBLANK(pit!AL831),0,1)</f>
        <v>1</v>
      </c>
      <c r="AM831">
        <f>+IF(ISBLANK(pit!AM831),0,1)</f>
        <v>0</v>
      </c>
      <c r="AN831">
        <f>+IF(ISBLANK(pit!AN831),0,1)</f>
        <v>0</v>
      </c>
      <c r="AO831">
        <f>+IF(ISBLANK(pit!AO831),0,1)</f>
        <v>0</v>
      </c>
      <c r="AP831">
        <f>+IF(ISBLANK(pit!AP831),0,1)</f>
        <v>0</v>
      </c>
      <c r="AQ831">
        <f>+IF(ISBLANK(pit!AQ831),0,1)</f>
        <v>0</v>
      </c>
      <c r="AR831">
        <f>+IF(ISBLANK(pit!AR831),0,1)</f>
        <v>0</v>
      </c>
      <c r="AS831">
        <f>+IF(ISBLANK(pit!AS831),0,1)</f>
        <v>0</v>
      </c>
      <c r="AT831">
        <f>+IF(ISBLANK(pit!AT831),0,1)</f>
        <v>0</v>
      </c>
      <c r="AU831">
        <f>+IF(ISBLANK(pit!AU831),0,1)</f>
        <v>0</v>
      </c>
      <c r="AV831">
        <f>+IF(ISBLANK(pit!AV831),0,1)</f>
        <v>0</v>
      </c>
      <c r="AW831">
        <f>+IF(ISBLANK(pit!AW831),0,1)</f>
        <v>0</v>
      </c>
      <c r="AX831">
        <f>+IF(ISBLANK(pit!AX831),0,1)</f>
        <v>0</v>
      </c>
      <c r="AY831">
        <f>+IF(ISBLANK(pit!AY831),0,1)</f>
        <v>0</v>
      </c>
      <c r="AZ831">
        <f>+IF(ISBLANK(pit!AZ831),0,1)</f>
        <v>0</v>
      </c>
      <c r="BA831">
        <f>+IF(ISBLANK(pit!BA831),0,1)</f>
        <v>1</v>
      </c>
      <c r="BB831">
        <f>+IF(ISBLANK(pit!BB831),0,1)</f>
        <v>1</v>
      </c>
    </row>
    <row r="832" spans="1:54">
      <c r="A832" s="1" t="s">
        <v>889</v>
      </c>
      <c r="B832">
        <f>+IF(ISBLANK(pit!B832),0,1)</f>
        <v>1</v>
      </c>
      <c r="C832">
        <f>+IF(ISBLANK(pit!C832),0,1)</f>
        <v>1</v>
      </c>
      <c r="D832">
        <f>+IF(ISBLANK(pit!D832),0,1)</f>
        <v>1</v>
      </c>
      <c r="E832">
        <f>+IF(ISBLANK(pit!E832),0,1)</f>
        <v>1</v>
      </c>
      <c r="F832">
        <f>+IF(ISBLANK(pit!F832),0,1)</f>
        <v>1</v>
      </c>
      <c r="G832">
        <f>+IF(ISBLANK(pit!G832),0,1)</f>
        <v>1</v>
      </c>
      <c r="H832" s="15">
        <f>+IF(ISBLANK(pit!H832),0,1)</f>
        <v>0</v>
      </c>
      <c r="I832">
        <f>+IF(ISBLANK(pit!I832),0,1)</f>
        <v>1</v>
      </c>
      <c r="J832">
        <f>+IF(ISBLANK(pit!J832),0,1)</f>
        <v>1</v>
      </c>
      <c r="K832">
        <f>+IF(ISBLANK(pit!K832),0,1)</f>
        <v>1</v>
      </c>
      <c r="L832">
        <v>0</v>
      </c>
      <c r="M832">
        <f>+IF(ISBLANK(pit!M832),0,1)</f>
        <v>1</v>
      </c>
      <c r="N832">
        <f>+IF(ISBLANK(pit!N832),0,1)</f>
        <v>1</v>
      </c>
      <c r="O832">
        <f>+IF(ISBLANK(pit!O832),0,1)</f>
        <v>1</v>
      </c>
      <c r="P832">
        <f>+IF(ISBLANK(pit!P832),0,1)</f>
        <v>1</v>
      </c>
      <c r="Q832">
        <f>+IF(ISBLANK(pit!Q832),0,1)</f>
        <v>1</v>
      </c>
      <c r="R832">
        <f>+IF(ISBLANK(pit!R832),0,1)</f>
        <v>1</v>
      </c>
      <c r="S832">
        <f>+IF(ISBLANK(pit!S832),0,1)</f>
        <v>1</v>
      </c>
      <c r="T832">
        <f>+IF(ISBLANK(pit!T832),0,1)</f>
        <v>1</v>
      </c>
      <c r="U832">
        <v>0</v>
      </c>
      <c r="V832">
        <f>+IF(ISBLANK(pit!V832),0,1)</f>
        <v>1</v>
      </c>
      <c r="W832">
        <f>+IF(ISBLANK(pit!W832),0,1)</f>
        <v>1</v>
      </c>
      <c r="X832">
        <f>+IF(ISBLANK(pit!X832),0,1)</f>
        <v>1</v>
      </c>
      <c r="Y832">
        <f>+IF(ISBLANK(pit!Y832),0,1)</f>
        <v>0</v>
      </c>
      <c r="Z832">
        <f>+IF(ISBLANK(pit!Z832),0,1)</f>
        <v>1</v>
      </c>
      <c r="AA832">
        <f>+IF(ISBLANK(pit!AA832),0,1)</f>
        <v>1</v>
      </c>
      <c r="AB832">
        <f>+IF(ISBLANK(pit!AB832),0,1)</f>
        <v>1</v>
      </c>
      <c r="AC832">
        <f>+IF(ISBLANK(pit!AC832),0,1)</f>
        <v>0</v>
      </c>
      <c r="AD832">
        <f>+IF(ISBLANK(pit!AD832),0,1)</f>
        <v>1</v>
      </c>
      <c r="AE832">
        <f>+IF(ISBLANK(pit!AE832),0,1)</f>
        <v>1</v>
      </c>
      <c r="AF832">
        <f>+IF(ISBLANK(pit!AF832),0,1)</f>
        <v>0</v>
      </c>
      <c r="AG832">
        <v>0</v>
      </c>
      <c r="AH832">
        <v>0</v>
      </c>
      <c r="AI832">
        <f>+IF(ISBLANK(pit!AI832),0,1)</f>
        <v>1</v>
      </c>
      <c r="AJ832" s="15">
        <f>+IF(ISBLANK(pit!AJ832),0,1)</f>
        <v>1</v>
      </c>
      <c r="AK832">
        <v>0</v>
      </c>
      <c r="AL832">
        <f>+IF(ISBLANK(pit!AL832),0,1)</f>
        <v>1</v>
      </c>
      <c r="AM832">
        <f>+IF(ISBLANK(pit!AM832),0,1)</f>
        <v>0</v>
      </c>
      <c r="AN832">
        <f>+IF(ISBLANK(pit!AN832),0,1)</f>
        <v>0</v>
      </c>
      <c r="AO832">
        <f>+IF(ISBLANK(pit!AO832),0,1)</f>
        <v>0</v>
      </c>
      <c r="AP832">
        <f>+IF(ISBLANK(pit!AP832),0,1)</f>
        <v>0</v>
      </c>
      <c r="AQ832">
        <f>+IF(ISBLANK(pit!AQ832),0,1)</f>
        <v>0</v>
      </c>
      <c r="AR832">
        <f>+IF(ISBLANK(pit!AR832),0,1)</f>
        <v>0</v>
      </c>
      <c r="AS832">
        <f>+IF(ISBLANK(pit!AS832),0,1)</f>
        <v>0</v>
      </c>
      <c r="AT832">
        <f>+IF(ISBLANK(pit!AT832),0,1)</f>
        <v>0</v>
      </c>
      <c r="AU832">
        <f>+IF(ISBLANK(pit!AU832),0,1)</f>
        <v>0</v>
      </c>
      <c r="AV832">
        <f>+IF(ISBLANK(pit!AV832),0,1)</f>
        <v>0</v>
      </c>
      <c r="AW832">
        <f>+IF(ISBLANK(pit!AW832),0,1)</f>
        <v>0</v>
      </c>
      <c r="AX832">
        <f>+IF(ISBLANK(pit!AX832),0,1)</f>
        <v>0</v>
      </c>
      <c r="AY832">
        <f>+IF(ISBLANK(pit!AY832),0,1)</f>
        <v>0</v>
      </c>
      <c r="AZ832">
        <f>+IF(ISBLANK(pit!AZ832),0,1)</f>
        <v>0</v>
      </c>
      <c r="BA832">
        <f>+IF(ISBLANK(pit!BA832),0,1)</f>
        <v>1</v>
      </c>
      <c r="BB832">
        <f>+IF(ISBLANK(pit!BB832),0,1)</f>
        <v>1</v>
      </c>
    </row>
    <row r="833" spans="1:54">
      <c r="A833" s="1" t="s">
        <v>890</v>
      </c>
      <c r="B833">
        <f>+IF(ISBLANK(pit!B833),0,1)</f>
        <v>1</v>
      </c>
      <c r="C833">
        <f>+IF(ISBLANK(pit!C833),0,1)</f>
        <v>1</v>
      </c>
      <c r="D833">
        <f>+IF(ISBLANK(pit!D833),0,1)</f>
        <v>1</v>
      </c>
      <c r="E833">
        <f>+IF(ISBLANK(pit!E833),0,1)</f>
        <v>1</v>
      </c>
      <c r="F833">
        <f>+IF(ISBLANK(pit!F833),0,1)</f>
        <v>1</v>
      </c>
      <c r="G833">
        <f>+IF(ISBLANK(pit!G833),0,1)</f>
        <v>1</v>
      </c>
      <c r="H833" s="15">
        <f>+IF(ISBLANK(pit!H833),0,1)</f>
        <v>0</v>
      </c>
      <c r="I833">
        <f>+IF(ISBLANK(pit!I833),0,1)</f>
        <v>1</v>
      </c>
      <c r="J833">
        <f>+IF(ISBLANK(pit!J833),0,1)</f>
        <v>1</v>
      </c>
      <c r="K833">
        <f>+IF(ISBLANK(pit!K833),0,1)</f>
        <v>1</v>
      </c>
      <c r="L833">
        <v>0</v>
      </c>
      <c r="M833">
        <f>+IF(ISBLANK(pit!M833),0,1)</f>
        <v>1</v>
      </c>
      <c r="N833">
        <f>+IF(ISBLANK(pit!N833),0,1)</f>
        <v>1</v>
      </c>
      <c r="O833">
        <f>+IF(ISBLANK(pit!O833),0,1)</f>
        <v>1</v>
      </c>
      <c r="P833">
        <f>+IF(ISBLANK(pit!P833),0,1)</f>
        <v>1</v>
      </c>
      <c r="Q833">
        <f>+IF(ISBLANK(pit!Q833),0,1)</f>
        <v>1</v>
      </c>
      <c r="R833">
        <f>+IF(ISBLANK(pit!R833),0,1)</f>
        <v>1</v>
      </c>
      <c r="S833">
        <f>+IF(ISBLANK(pit!S833),0,1)</f>
        <v>1</v>
      </c>
      <c r="T833">
        <f>+IF(ISBLANK(pit!T833),0,1)</f>
        <v>1</v>
      </c>
      <c r="U833">
        <v>0</v>
      </c>
      <c r="V833">
        <f>+IF(ISBLANK(pit!V833),0,1)</f>
        <v>1</v>
      </c>
      <c r="W833">
        <f>+IF(ISBLANK(pit!W833),0,1)</f>
        <v>1</v>
      </c>
      <c r="X833">
        <f>+IF(ISBLANK(pit!X833),0,1)</f>
        <v>1</v>
      </c>
      <c r="Y833">
        <f>+IF(ISBLANK(pit!Y833),0,1)</f>
        <v>0</v>
      </c>
      <c r="Z833">
        <f>+IF(ISBLANK(pit!Z833),0,1)</f>
        <v>1</v>
      </c>
      <c r="AA833">
        <f>+IF(ISBLANK(pit!AA833),0,1)</f>
        <v>1</v>
      </c>
      <c r="AB833">
        <f>+IF(ISBLANK(pit!AB833),0,1)</f>
        <v>1</v>
      </c>
      <c r="AC833">
        <f>+IF(ISBLANK(pit!AC833),0,1)</f>
        <v>0</v>
      </c>
      <c r="AD833">
        <f>+IF(ISBLANK(pit!AD833),0,1)</f>
        <v>1</v>
      </c>
      <c r="AE833">
        <f>+IF(ISBLANK(pit!AE833),0,1)</f>
        <v>1</v>
      </c>
      <c r="AF833">
        <f>+IF(ISBLANK(pit!AF833),0,1)</f>
        <v>0</v>
      </c>
      <c r="AG833">
        <v>0</v>
      </c>
      <c r="AH833">
        <v>0</v>
      </c>
      <c r="AI833">
        <f>+IF(ISBLANK(pit!AI833),0,1)</f>
        <v>1</v>
      </c>
      <c r="AJ833" s="15">
        <f>+IF(ISBLANK(pit!AJ833),0,1)</f>
        <v>1</v>
      </c>
      <c r="AK833">
        <v>0</v>
      </c>
      <c r="AL833">
        <f>+IF(ISBLANK(pit!AL833),0,1)</f>
        <v>1</v>
      </c>
      <c r="AM833">
        <f>+IF(ISBLANK(pit!AM833),0,1)</f>
        <v>0</v>
      </c>
      <c r="AN833">
        <f>+IF(ISBLANK(pit!AN833),0,1)</f>
        <v>0</v>
      </c>
      <c r="AO833">
        <f>+IF(ISBLANK(pit!AO833),0,1)</f>
        <v>0</v>
      </c>
      <c r="AP833">
        <f>+IF(ISBLANK(pit!AP833),0,1)</f>
        <v>0</v>
      </c>
      <c r="AQ833">
        <f>+IF(ISBLANK(pit!AQ833),0,1)</f>
        <v>0</v>
      </c>
      <c r="AR833">
        <f>+IF(ISBLANK(pit!AR833),0,1)</f>
        <v>0</v>
      </c>
      <c r="AS833">
        <f>+IF(ISBLANK(pit!AS833),0,1)</f>
        <v>0</v>
      </c>
      <c r="AT833">
        <f>+IF(ISBLANK(pit!AT833),0,1)</f>
        <v>0</v>
      </c>
      <c r="AU833">
        <f>+IF(ISBLANK(pit!AU833),0,1)</f>
        <v>0</v>
      </c>
      <c r="AV833">
        <f>+IF(ISBLANK(pit!AV833),0,1)</f>
        <v>0</v>
      </c>
      <c r="AW833">
        <f>+IF(ISBLANK(pit!AW833),0,1)</f>
        <v>0</v>
      </c>
      <c r="AX833">
        <f>+IF(ISBLANK(pit!AX833),0,1)</f>
        <v>0</v>
      </c>
      <c r="AY833">
        <f>+IF(ISBLANK(pit!AY833),0,1)</f>
        <v>0</v>
      </c>
      <c r="AZ833">
        <f>+IF(ISBLANK(pit!AZ833),0,1)</f>
        <v>0</v>
      </c>
      <c r="BA833">
        <f>+IF(ISBLANK(pit!BA833),0,1)</f>
        <v>1</v>
      </c>
      <c r="BB833">
        <f>+IF(ISBLANK(pit!BB833),0,1)</f>
        <v>1</v>
      </c>
    </row>
    <row r="834" spans="1:54">
      <c r="A834" s="1" t="s">
        <v>891</v>
      </c>
      <c r="B834">
        <f>+IF(ISBLANK(pit!B834),0,1)</f>
        <v>1</v>
      </c>
      <c r="C834">
        <f>+IF(ISBLANK(pit!C834),0,1)</f>
        <v>1</v>
      </c>
      <c r="D834">
        <f>+IF(ISBLANK(pit!D834),0,1)</f>
        <v>1</v>
      </c>
      <c r="E834">
        <f>+IF(ISBLANK(pit!E834),0,1)</f>
        <v>1</v>
      </c>
      <c r="F834">
        <f>+IF(ISBLANK(pit!F834),0,1)</f>
        <v>1</v>
      </c>
      <c r="G834">
        <f>+IF(ISBLANK(pit!G834),0,1)</f>
        <v>1</v>
      </c>
      <c r="H834" s="15">
        <f>+IF(ISBLANK(pit!H834),0,1)</f>
        <v>0</v>
      </c>
      <c r="I834">
        <f>+IF(ISBLANK(pit!I834),0,1)</f>
        <v>1</v>
      </c>
      <c r="J834">
        <f>+IF(ISBLANK(pit!J834),0,1)</f>
        <v>1</v>
      </c>
      <c r="K834">
        <f>+IF(ISBLANK(pit!K834),0,1)</f>
        <v>1</v>
      </c>
      <c r="L834">
        <v>0</v>
      </c>
      <c r="M834">
        <f>+IF(ISBLANK(pit!M834),0,1)</f>
        <v>1</v>
      </c>
      <c r="N834">
        <f>+IF(ISBLANK(pit!N834),0,1)</f>
        <v>1</v>
      </c>
      <c r="O834">
        <f>+IF(ISBLANK(pit!O834),0,1)</f>
        <v>1</v>
      </c>
      <c r="P834">
        <f>+IF(ISBLANK(pit!P834),0,1)</f>
        <v>1</v>
      </c>
      <c r="Q834">
        <f>+IF(ISBLANK(pit!Q834),0,1)</f>
        <v>1</v>
      </c>
      <c r="R834">
        <f>+IF(ISBLANK(pit!R834),0,1)</f>
        <v>1</v>
      </c>
      <c r="S834">
        <f>+IF(ISBLANK(pit!S834),0,1)</f>
        <v>1</v>
      </c>
      <c r="T834">
        <f>+IF(ISBLANK(pit!T834),0,1)</f>
        <v>1</v>
      </c>
      <c r="U834">
        <v>0</v>
      </c>
      <c r="V834">
        <f>+IF(ISBLANK(pit!V834),0,1)</f>
        <v>1</v>
      </c>
      <c r="W834">
        <f>+IF(ISBLANK(pit!W834),0,1)</f>
        <v>1</v>
      </c>
      <c r="X834">
        <f>+IF(ISBLANK(pit!X834),0,1)</f>
        <v>1</v>
      </c>
      <c r="Y834">
        <f>+IF(ISBLANK(pit!Y834),0,1)</f>
        <v>0</v>
      </c>
      <c r="Z834">
        <f>+IF(ISBLANK(pit!Z834),0,1)</f>
        <v>1</v>
      </c>
      <c r="AA834">
        <f>+IF(ISBLANK(pit!AA834),0,1)</f>
        <v>1</v>
      </c>
      <c r="AB834">
        <f>+IF(ISBLANK(pit!AB834),0,1)</f>
        <v>1</v>
      </c>
      <c r="AC834">
        <f>+IF(ISBLANK(pit!AC834),0,1)</f>
        <v>0</v>
      </c>
      <c r="AD834">
        <f>+IF(ISBLANK(pit!AD834),0,1)</f>
        <v>1</v>
      </c>
      <c r="AE834">
        <f>+IF(ISBLANK(pit!AE834),0,1)</f>
        <v>1</v>
      </c>
      <c r="AF834">
        <f>+IF(ISBLANK(pit!AF834),0,1)</f>
        <v>0</v>
      </c>
      <c r="AG834">
        <v>0</v>
      </c>
      <c r="AH834">
        <v>0</v>
      </c>
      <c r="AI834">
        <f>+IF(ISBLANK(pit!AI834),0,1)</f>
        <v>1</v>
      </c>
      <c r="AJ834" s="15">
        <f>+IF(ISBLANK(pit!AJ834),0,1)</f>
        <v>1</v>
      </c>
      <c r="AK834">
        <v>0</v>
      </c>
      <c r="AL834">
        <f>+IF(ISBLANK(pit!AL834),0,1)</f>
        <v>1</v>
      </c>
      <c r="AM834">
        <f>+IF(ISBLANK(pit!AM834),0,1)</f>
        <v>0</v>
      </c>
      <c r="AN834">
        <f>+IF(ISBLANK(pit!AN834),0,1)</f>
        <v>0</v>
      </c>
      <c r="AO834">
        <f>+IF(ISBLANK(pit!AO834),0,1)</f>
        <v>0</v>
      </c>
      <c r="AP834">
        <f>+IF(ISBLANK(pit!AP834),0,1)</f>
        <v>0</v>
      </c>
      <c r="AQ834">
        <f>+IF(ISBLANK(pit!AQ834),0,1)</f>
        <v>0</v>
      </c>
      <c r="AR834">
        <f>+IF(ISBLANK(pit!AR834),0,1)</f>
        <v>0</v>
      </c>
      <c r="AS834">
        <f>+IF(ISBLANK(pit!AS834),0,1)</f>
        <v>0</v>
      </c>
      <c r="AT834">
        <f>+IF(ISBLANK(pit!AT834),0,1)</f>
        <v>0</v>
      </c>
      <c r="AU834">
        <f>+IF(ISBLANK(pit!AU834),0,1)</f>
        <v>0</v>
      </c>
      <c r="AV834">
        <f>+IF(ISBLANK(pit!AV834),0,1)</f>
        <v>0</v>
      </c>
      <c r="AW834">
        <f>+IF(ISBLANK(pit!AW834),0,1)</f>
        <v>0</v>
      </c>
      <c r="AX834">
        <f>+IF(ISBLANK(pit!AX834),0,1)</f>
        <v>0</v>
      </c>
      <c r="AY834">
        <f>+IF(ISBLANK(pit!AY834),0,1)</f>
        <v>0</v>
      </c>
      <c r="AZ834">
        <f>+IF(ISBLANK(pit!AZ834),0,1)</f>
        <v>0</v>
      </c>
      <c r="BA834">
        <f>+IF(ISBLANK(pit!BA834),0,1)</f>
        <v>1</v>
      </c>
      <c r="BB834">
        <f>+IF(ISBLANK(pit!BB834),0,1)</f>
        <v>1</v>
      </c>
    </row>
    <row r="835" spans="1:54">
      <c r="A835" s="1" t="s">
        <v>892</v>
      </c>
      <c r="B835">
        <f>+IF(ISBLANK(pit!B835),0,1)</f>
        <v>1</v>
      </c>
      <c r="C835">
        <f>+IF(ISBLANK(pit!C835),0,1)</f>
        <v>1</v>
      </c>
      <c r="D835">
        <f>+IF(ISBLANK(pit!D835),0,1)</f>
        <v>1</v>
      </c>
      <c r="E835">
        <f>+IF(ISBLANK(pit!E835),0,1)</f>
        <v>1</v>
      </c>
      <c r="F835">
        <f>+IF(ISBLANK(pit!F835),0,1)</f>
        <v>1</v>
      </c>
      <c r="G835">
        <f>+IF(ISBLANK(pit!G835),0,1)</f>
        <v>1</v>
      </c>
      <c r="H835" s="15">
        <f>+IF(ISBLANK(pit!H835),0,1)</f>
        <v>0</v>
      </c>
      <c r="I835">
        <f>+IF(ISBLANK(pit!I835),0,1)</f>
        <v>1</v>
      </c>
      <c r="J835">
        <f>+IF(ISBLANK(pit!J835),0,1)</f>
        <v>1</v>
      </c>
      <c r="K835">
        <f>+IF(ISBLANK(pit!K835),0,1)</f>
        <v>1</v>
      </c>
      <c r="L835">
        <v>0</v>
      </c>
      <c r="M835">
        <f>+IF(ISBLANK(pit!M835),0,1)</f>
        <v>1</v>
      </c>
      <c r="N835">
        <f>+IF(ISBLANK(pit!N835),0,1)</f>
        <v>1</v>
      </c>
      <c r="O835">
        <f>+IF(ISBLANK(pit!O835),0,1)</f>
        <v>1</v>
      </c>
      <c r="P835">
        <f>+IF(ISBLANK(pit!P835),0,1)</f>
        <v>1</v>
      </c>
      <c r="Q835">
        <f>+IF(ISBLANK(pit!Q835),0,1)</f>
        <v>1</v>
      </c>
      <c r="R835">
        <f>+IF(ISBLANK(pit!R835),0,1)</f>
        <v>1</v>
      </c>
      <c r="S835">
        <f>+IF(ISBLANK(pit!S835),0,1)</f>
        <v>1</v>
      </c>
      <c r="T835">
        <f>+IF(ISBLANK(pit!T835),0,1)</f>
        <v>1</v>
      </c>
      <c r="U835">
        <v>0</v>
      </c>
      <c r="V835">
        <f>+IF(ISBLANK(pit!V835),0,1)</f>
        <v>1</v>
      </c>
      <c r="W835">
        <f>+IF(ISBLANK(pit!W835),0,1)</f>
        <v>1</v>
      </c>
      <c r="X835">
        <f>+IF(ISBLANK(pit!X835),0,1)</f>
        <v>1</v>
      </c>
      <c r="Y835">
        <f>+IF(ISBLANK(pit!Y835),0,1)</f>
        <v>0</v>
      </c>
      <c r="Z835">
        <f>+IF(ISBLANK(pit!Z835),0,1)</f>
        <v>1</v>
      </c>
      <c r="AA835">
        <f>+IF(ISBLANK(pit!AA835),0,1)</f>
        <v>1</v>
      </c>
      <c r="AB835">
        <f>+IF(ISBLANK(pit!AB835),0,1)</f>
        <v>1</v>
      </c>
      <c r="AC835">
        <f>+IF(ISBLANK(pit!AC835),0,1)</f>
        <v>0</v>
      </c>
      <c r="AD835">
        <f>+IF(ISBLANK(pit!AD835),0,1)</f>
        <v>1</v>
      </c>
      <c r="AE835">
        <f>+IF(ISBLANK(pit!AE835),0,1)</f>
        <v>1</v>
      </c>
      <c r="AF835">
        <f>+IF(ISBLANK(pit!AF835),0,1)</f>
        <v>0</v>
      </c>
      <c r="AG835">
        <v>0</v>
      </c>
      <c r="AH835">
        <v>0</v>
      </c>
      <c r="AI835">
        <f>+IF(ISBLANK(pit!AI835),0,1)</f>
        <v>1</v>
      </c>
      <c r="AJ835" s="15">
        <f>+IF(ISBLANK(pit!AJ835),0,1)</f>
        <v>1</v>
      </c>
      <c r="AK835">
        <v>0</v>
      </c>
      <c r="AL835">
        <f>+IF(ISBLANK(pit!AL835),0,1)</f>
        <v>1</v>
      </c>
      <c r="AM835">
        <f>+IF(ISBLANK(pit!AM835),0,1)</f>
        <v>0</v>
      </c>
      <c r="AN835">
        <f>+IF(ISBLANK(pit!AN835),0,1)</f>
        <v>0</v>
      </c>
      <c r="AO835">
        <f>+IF(ISBLANK(pit!AO835),0,1)</f>
        <v>0</v>
      </c>
      <c r="AP835">
        <f>+IF(ISBLANK(pit!AP835),0,1)</f>
        <v>0</v>
      </c>
      <c r="AQ835">
        <f>+IF(ISBLANK(pit!AQ835),0,1)</f>
        <v>0</v>
      </c>
      <c r="AR835">
        <f>+IF(ISBLANK(pit!AR835),0,1)</f>
        <v>0</v>
      </c>
      <c r="AS835">
        <f>+IF(ISBLANK(pit!AS835),0,1)</f>
        <v>0</v>
      </c>
      <c r="AT835">
        <f>+IF(ISBLANK(pit!AT835),0,1)</f>
        <v>0</v>
      </c>
      <c r="AU835">
        <f>+IF(ISBLANK(pit!AU835),0,1)</f>
        <v>0</v>
      </c>
      <c r="AV835">
        <f>+IF(ISBLANK(pit!AV835),0,1)</f>
        <v>0</v>
      </c>
      <c r="AW835">
        <f>+IF(ISBLANK(pit!AW835),0,1)</f>
        <v>0</v>
      </c>
      <c r="AX835">
        <f>+IF(ISBLANK(pit!AX835),0,1)</f>
        <v>0</v>
      </c>
      <c r="AY835">
        <f>+IF(ISBLANK(pit!AY835),0,1)</f>
        <v>0</v>
      </c>
      <c r="AZ835">
        <f>+IF(ISBLANK(pit!AZ835),0,1)</f>
        <v>0</v>
      </c>
      <c r="BA835">
        <f>+IF(ISBLANK(pit!BA835),0,1)</f>
        <v>1</v>
      </c>
      <c r="BB835">
        <f>+IF(ISBLANK(pit!BB835),0,1)</f>
        <v>1</v>
      </c>
    </row>
    <row r="836" spans="1:54">
      <c r="A836" s="1" t="s">
        <v>893</v>
      </c>
      <c r="B836">
        <f>+IF(ISBLANK(pit!B836),0,1)</f>
        <v>1</v>
      </c>
      <c r="C836">
        <f>+IF(ISBLANK(pit!C836),0,1)</f>
        <v>1</v>
      </c>
      <c r="D836">
        <f>+IF(ISBLANK(pit!D836),0,1)</f>
        <v>1</v>
      </c>
      <c r="E836">
        <f>+IF(ISBLANK(pit!E836),0,1)</f>
        <v>1</v>
      </c>
      <c r="F836">
        <f>+IF(ISBLANK(pit!F836),0,1)</f>
        <v>1</v>
      </c>
      <c r="G836">
        <f>+IF(ISBLANK(pit!G836),0,1)</f>
        <v>1</v>
      </c>
      <c r="H836" s="15">
        <f>+IF(ISBLANK(pit!H836),0,1)</f>
        <v>0</v>
      </c>
      <c r="I836">
        <f>+IF(ISBLANK(pit!I836),0,1)</f>
        <v>1</v>
      </c>
      <c r="J836">
        <f>+IF(ISBLANK(pit!J836),0,1)</f>
        <v>1</v>
      </c>
      <c r="K836">
        <f>+IF(ISBLANK(pit!K836),0,1)</f>
        <v>1</v>
      </c>
      <c r="L836">
        <v>0</v>
      </c>
      <c r="M836">
        <f>+IF(ISBLANK(pit!M836),0,1)</f>
        <v>1</v>
      </c>
      <c r="N836">
        <f>+IF(ISBLANK(pit!N836),0,1)</f>
        <v>1</v>
      </c>
      <c r="O836">
        <f>+IF(ISBLANK(pit!O836),0,1)</f>
        <v>1</v>
      </c>
      <c r="P836">
        <f>+IF(ISBLANK(pit!P836),0,1)</f>
        <v>1</v>
      </c>
      <c r="Q836">
        <f>+IF(ISBLANK(pit!Q836),0,1)</f>
        <v>1</v>
      </c>
      <c r="R836">
        <f>+IF(ISBLANK(pit!R836),0,1)</f>
        <v>1</v>
      </c>
      <c r="S836">
        <f>+IF(ISBLANK(pit!S836),0,1)</f>
        <v>1</v>
      </c>
      <c r="T836">
        <f>+IF(ISBLANK(pit!T836),0,1)</f>
        <v>1</v>
      </c>
      <c r="U836">
        <v>0</v>
      </c>
      <c r="V836">
        <f>+IF(ISBLANK(pit!V836),0,1)</f>
        <v>1</v>
      </c>
      <c r="W836">
        <f>+IF(ISBLANK(pit!W836),0,1)</f>
        <v>1</v>
      </c>
      <c r="X836">
        <f>+IF(ISBLANK(pit!X836),0,1)</f>
        <v>1</v>
      </c>
      <c r="Y836">
        <f>+IF(ISBLANK(pit!Y836),0,1)</f>
        <v>0</v>
      </c>
      <c r="Z836">
        <f>+IF(ISBLANK(pit!Z836),0,1)</f>
        <v>1</v>
      </c>
      <c r="AA836">
        <f>+IF(ISBLANK(pit!AA836),0,1)</f>
        <v>1</v>
      </c>
      <c r="AB836">
        <f>+IF(ISBLANK(pit!AB836),0,1)</f>
        <v>1</v>
      </c>
      <c r="AC836">
        <f>+IF(ISBLANK(pit!AC836),0,1)</f>
        <v>0</v>
      </c>
      <c r="AD836">
        <f>+IF(ISBLANK(pit!AD836),0,1)</f>
        <v>1</v>
      </c>
      <c r="AE836">
        <f>+IF(ISBLANK(pit!AE836),0,1)</f>
        <v>1</v>
      </c>
      <c r="AF836">
        <f>+IF(ISBLANK(pit!AF836),0,1)</f>
        <v>0</v>
      </c>
      <c r="AG836">
        <v>0</v>
      </c>
      <c r="AH836">
        <v>0</v>
      </c>
      <c r="AI836">
        <f>+IF(ISBLANK(pit!AI836),0,1)</f>
        <v>1</v>
      </c>
      <c r="AJ836" s="15">
        <f>+IF(ISBLANK(pit!AJ836),0,1)</f>
        <v>1</v>
      </c>
      <c r="AK836">
        <v>0</v>
      </c>
      <c r="AL836">
        <f>+IF(ISBLANK(pit!AL836),0,1)</f>
        <v>1</v>
      </c>
      <c r="AM836">
        <f>+IF(ISBLANK(pit!AM836),0,1)</f>
        <v>0</v>
      </c>
      <c r="AN836">
        <f>+IF(ISBLANK(pit!AN836),0,1)</f>
        <v>0</v>
      </c>
      <c r="AO836">
        <f>+IF(ISBLANK(pit!AO836),0,1)</f>
        <v>0</v>
      </c>
      <c r="AP836">
        <f>+IF(ISBLANK(pit!AP836),0,1)</f>
        <v>0</v>
      </c>
      <c r="AQ836">
        <f>+IF(ISBLANK(pit!AQ836),0,1)</f>
        <v>0</v>
      </c>
      <c r="AR836">
        <f>+IF(ISBLANK(pit!AR836),0,1)</f>
        <v>0</v>
      </c>
      <c r="AS836">
        <f>+IF(ISBLANK(pit!AS836),0,1)</f>
        <v>0</v>
      </c>
      <c r="AT836">
        <f>+IF(ISBLANK(pit!AT836),0,1)</f>
        <v>0</v>
      </c>
      <c r="AU836">
        <f>+IF(ISBLANK(pit!AU836),0,1)</f>
        <v>0</v>
      </c>
      <c r="AV836">
        <f>+IF(ISBLANK(pit!AV836),0,1)</f>
        <v>0</v>
      </c>
      <c r="AW836">
        <f>+IF(ISBLANK(pit!AW836),0,1)</f>
        <v>0</v>
      </c>
      <c r="AX836">
        <f>+IF(ISBLANK(pit!AX836),0,1)</f>
        <v>0</v>
      </c>
      <c r="AY836">
        <f>+IF(ISBLANK(pit!AY836),0,1)</f>
        <v>0</v>
      </c>
      <c r="AZ836">
        <f>+IF(ISBLANK(pit!AZ836),0,1)</f>
        <v>0</v>
      </c>
      <c r="BA836">
        <f>+IF(ISBLANK(pit!BA836),0,1)</f>
        <v>1</v>
      </c>
      <c r="BB836">
        <f>+IF(ISBLANK(pit!BB836),0,1)</f>
        <v>1</v>
      </c>
    </row>
    <row r="837" spans="1:54">
      <c r="A837" s="1" t="s">
        <v>894</v>
      </c>
      <c r="B837">
        <f>+IF(ISBLANK(pit!B837),0,1)</f>
        <v>1</v>
      </c>
      <c r="C837">
        <f>+IF(ISBLANK(pit!C837),0,1)</f>
        <v>1</v>
      </c>
      <c r="D837">
        <f>+IF(ISBLANK(pit!D837),0,1)</f>
        <v>1</v>
      </c>
      <c r="E837">
        <f>+IF(ISBLANK(pit!E837),0,1)</f>
        <v>1</v>
      </c>
      <c r="F837">
        <f>+IF(ISBLANK(pit!F837),0,1)</f>
        <v>1</v>
      </c>
      <c r="G837">
        <f>+IF(ISBLANK(pit!G837),0,1)</f>
        <v>1</v>
      </c>
      <c r="H837" s="15">
        <f>+IF(ISBLANK(pit!H837),0,1)</f>
        <v>0</v>
      </c>
      <c r="I837">
        <f>+IF(ISBLANK(pit!I837),0,1)</f>
        <v>1</v>
      </c>
      <c r="J837">
        <f>+IF(ISBLANK(pit!J837),0,1)</f>
        <v>1</v>
      </c>
      <c r="K837">
        <f>+IF(ISBLANK(pit!K837),0,1)</f>
        <v>1</v>
      </c>
      <c r="L837">
        <v>0</v>
      </c>
      <c r="M837">
        <f>+IF(ISBLANK(pit!M837),0,1)</f>
        <v>1</v>
      </c>
      <c r="N837">
        <f>+IF(ISBLANK(pit!N837),0,1)</f>
        <v>1</v>
      </c>
      <c r="O837">
        <f>+IF(ISBLANK(pit!O837),0,1)</f>
        <v>1</v>
      </c>
      <c r="P837">
        <f>+IF(ISBLANK(pit!P837),0,1)</f>
        <v>1</v>
      </c>
      <c r="Q837">
        <f>+IF(ISBLANK(pit!Q837),0,1)</f>
        <v>1</v>
      </c>
      <c r="R837">
        <f>+IF(ISBLANK(pit!R837),0,1)</f>
        <v>1</v>
      </c>
      <c r="S837">
        <f>+IF(ISBLANK(pit!S837),0,1)</f>
        <v>1</v>
      </c>
      <c r="T837">
        <f>+IF(ISBLANK(pit!T837),0,1)</f>
        <v>1</v>
      </c>
      <c r="U837">
        <v>0</v>
      </c>
      <c r="V837">
        <f>+IF(ISBLANK(pit!V837),0,1)</f>
        <v>1</v>
      </c>
      <c r="W837">
        <f>+IF(ISBLANK(pit!W837),0,1)</f>
        <v>1</v>
      </c>
      <c r="X837">
        <f>+IF(ISBLANK(pit!X837),0,1)</f>
        <v>1</v>
      </c>
      <c r="Y837">
        <f>+IF(ISBLANK(pit!Y837),0,1)</f>
        <v>0</v>
      </c>
      <c r="Z837">
        <f>+IF(ISBLANK(pit!Z837),0,1)</f>
        <v>1</v>
      </c>
      <c r="AA837">
        <f>+IF(ISBLANK(pit!AA837),0,1)</f>
        <v>1</v>
      </c>
      <c r="AB837">
        <f>+IF(ISBLANK(pit!AB837),0,1)</f>
        <v>1</v>
      </c>
      <c r="AC837">
        <f>+IF(ISBLANK(pit!AC837),0,1)</f>
        <v>0</v>
      </c>
      <c r="AD837">
        <f>+IF(ISBLANK(pit!AD837),0,1)</f>
        <v>1</v>
      </c>
      <c r="AE837">
        <f>+IF(ISBLANK(pit!AE837),0,1)</f>
        <v>1</v>
      </c>
      <c r="AF837">
        <f>+IF(ISBLANK(pit!AF837),0,1)</f>
        <v>0</v>
      </c>
      <c r="AG837">
        <v>0</v>
      </c>
      <c r="AH837">
        <v>0</v>
      </c>
      <c r="AI837">
        <f>+IF(ISBLANK(pit!AI837),0,1)</f>
        <v>1</v>
      </c>
      <c r="AJ837" s="15">
        <f>+IF(ISBLANK(pit!AJ837),0,1)</f>
        <v>1</v>
      </c>
      <c r="AK837">
        <v>0</v>
      </c>
      <c r="AL837">
        <f>+IF(ISBLANK(pit!AL837),0,1)</f>
        <v>1</v>
      </c>
      <c r="AM837">
        <f>+IF(ISBLANK(pit!AM837),0,1)</f>
        <v>0</v>
      </c>
      <c r="AN837">
        <f>+IF(ISBLANK(pit!AN837),0,1)</f>
        <v>0</v>
      </c>
      <c r="AO837">
        <f>+IF(ISBLANK(pit!AO837),0,1)</f>
        <v>0</v>
      </c>
      <c r="AP837">
        <f>+IF(ISBLANK(pit!AP837),0,1)</f>
        <v>0</v>
      </c>
      <c r="AQ837">
        <f>+IF(ISBLANK(pit!AQ837),0,1)</f>
        <v>0</v>
      </c>
      <c r="AR837">
        <f>+IF(ISBLANK(pit!AR837),0,1)</f>
        <v>0</v>
      </c>
      <c r="AS837">
        <f>+IF(ISBLANK(pit!AS837),0,1)</f>
        <v>0</v>
      </c>
      <c r="AT837">
        <f>+IF(ISBLANK(pit!AT837),0,1)</f>
        <v>0</v>
      </c>
      <c r="AU837">
        <f>+IF(ISBLANK(pit!AU837),0,1)</f>
        <v>0</v>
      </c>
      <c r="AV837">
        <f>+IF(ISBLANK(pit!AV837),0,1)</f>
        <v>0</v>
      </c>
      <c r="AW837">
        <f>+IF(ISBLANK(pit!AW837),0,1)</f>
        <v>0</v>
      </c>
      <c r="AX837">
        <f>+IF(ISBLANK(pit!AX837),0,1)</f>
        <v>0</v>
      </c>
      <c r="AY837">
        <f>+IF(ISBLANK(pit!AY837),0,1)</f>
        <v>0</v>
      </c>
      <c r="AZ837">
        <f>+IF(ISBLANK(pit!AZ837),0,1)</f>
        <v>0</v>
      </c>
      <c r="BA837">
        <f>+IF(ISBLANK(pit!BA837),0,1)</f>
        <v>1</v>
      </c>
      <c r="BB837">
        <f>+IF(ISBLANK(pit!BB837),0,1)</f>
        <v>1</v>
      </c>
    </row>
    <row r="838" spans="1:54">
      <c r="A838" s="1" t="s">
        <v>895</v>
      </c>
      <c r="B838">
        <f>+IF(ISBLANK(pit!B838),0,1)</f>
        <v>1</v>
      </c>
      <c r="C838">
        <f>+IF(ISBLANK(pit!C838),0,1)</f>
        <v>1</v>
      </c>
      <c r="D838">
        <f>+IF(ISBLANK(pit!D838),0,1)</f>
        <v>1</v>
      </c>
      <c r="E838">
        <f>+IF(ISBLANK(pit!E838),0,1)</f>
        <v>1</v>
      </c>
      <c r="F838">
        <f>+IF(ISBLANK(pit!F838),0,1)</f>
        <v>1</v>
      </c>
      <c r="G838">
        <f>+IF(ISBLANK(pit!G838),0,1)</f>
        <v>1</v>
      </c>
      <c r="H838" s="15">
        <f>+IF(ISBLANK(pit!H838),0,1)</f>
        <v>0</v>
      </c>
      <c r="I838">
        <f>+IF(ISBLANK(pit!I838),0,1)</f>
        <v>1</v>
      </c>
      <c r="J838">
        <f>+IF(ISBLANK(pit!J838),0,1)</f>
        <v>1</v>
      </c>
      <c r="K838">
        <f>+IF(ISBLANK(pit!K838),0,1)</f>
        <v>1</v>
      </c>
      <c r="L838">
        <v>0</v>
      </c>
      <c r="M838">
        <f>+IF(ISBLANK(pit!M838),0,1)</f>
        <v>1</v>
      </c>
      <c r="N838">
        <f>+IF(ISBLANK(pit!N838),0,1)</f>
        <v>1</v>
      </c>
      <c r="O838">
        <f>+IF(ISBLANK(pit!O838),0,1)</f>
        <v>1</v>
      </c>
      <c r="P838">
        <f>+IF(ISBLANK(pit!P838),0,1)</f>
        <v>1</v>
      </c>
      <c r="Q838">
        <f>+IF(ISBLANK(pit!Q838),0,1)</f>
        <v>1</v>
      </c>
      <c r="R838">
        <f>+IF(ISBLANK(pit!R838),0,1)</f>
        <v>1</v>
      </c>
      <c r="S838">
        <f>+IF(ISBLANK(pit!S838),0,1)</f>
        <v>1</v>
      </c>
      <c r="T838">
        <f>+IF(ISBLANK(pit!T838),0,1)</f>
        <v>1</v>
      </c>
      <c r="U838">
        <v>0</v>
      </c>
      <c r="V838">
        <f>+IF(ISBLANK(pit!V838),0,1)</f>
        <v>1</v>
      </c>
      <c r="W838">
        <f>+IF(ISBLANK(pit!W838),0,1)</f>
        <v>1</v>
      </c>
      <c r="X838">
        <f>+IF(ISBLANK(pit!X838),0,1)</f>
        <v>1</v>
      </c>
      <c r="Y838">
        <f>+IF(ISBLANK(pit!Y838),0,1)</f>
        <v>0</v>
      </c>
      <c r="Z838">
        <f>+IF(ISBLANK(pit!Z838),0,1)</f>
        <v>1</v>
      </c>
      <c r="AA838">
        <f>+IF(ISBLANK(pit!AA838),0,1)</f>
        <v>1</v>
      </c>
      <c r="AB838">
        <f>+IF(ISBLANK(pit!AB838),0,1)</f>
        <v>1</v>
      </c>
      <c r="AC838">
        <f>+IF(ISBLANK(pit!AC838),0,1)</f>
        <v>0</v>
      </c>
      <c r="AD838">
        <f>+IF(ISBLANK(pit!AD838),0,1)</f>
        <v>1</v>
      </c>
      <c r="AE838">
        <f>+IF(ISBLANK(pit!AE838),0,1)</f>
        <v>1</v>
      </c>
      <c r="AF838">
        <f>+IF(ISBLANK(pit!AF838),0,1)</f>
        <v>0</v>
      </c>
      <c r="AG838">
        <v>0</v>
      </c>
      <c r="AH838">
        <v>0</v>
      </c>
      <c r="AI838">
        <f>+IF(ISBLANK(pit!AI838),0,1)</f>
        <v>1</v>
      </c>
      <c r="AJ838" s="15">
        <f>+IF(ISBLANK(pit!AJ838),0,1)</f>
        <v>1</v>
      </c>
      <c r="AK838">
        <v>0</v>
      </c>
      <c r="AL838">
        <f>+IF(ISBLANK(pit!AL838),0,1)</f>
        <v>1</v>
      </c>
      <c r="AM838">
        <f>+IF(ISBLANK(pit!AM838),0,1)</f>
        <v>0</v>
      </c>
      <c r="AN838">
        <f>+IF(ISBLANK(pit!AN838),0,1)</f>
        <v>0</v>
      </c>
      <c r="AO838">
        <f>+IF(ISBLANK(pit!AO838),0,1)</f>
        <v>0</v>
      </c>
      <c r="AP838">
        <f>+IF(ISBLANK(pit!AP838),0,1)</f>
        <v>0</v>
      </c>
      <c r="AQ838">
        <f>+IF(ISBLANK(pit!AQ838),0,1)</f>
        <v>0</v>
      </c>
      <c r="AR838">
        <f>+IF(ISBLANK(pit!AR838),0,1)</f>
        <v>0</v>
      </c>
      <c r="AS838">
        <f>+IF(ISBLANK(pit!AS838),0,1)</f>
        <v>0</v>
      </c>
      <c r="AT838">
        <f>+IF(ISBLANK(pit!AT838),0,1)</f>
        <v>0</v>
      </c>
      <c r="AU838">
        <f>+IF(ISBLANK(pit!AU838),0,1)</f>
        <v>0</v>
      </c>
      <c r="AV838">
        <f>+IF(ISBLANK(pit!AV838),0,1)</f>
        <v>0</v>
      </c>
      <c r="AW838">
        <f>+IF(ISBLANK(pit!AW838),0,1)</f>
        <v>0</v>
      </c>
      <c r="AX838">
        <f>+IF(ISBLANK(pit!AX838),0,1)</f>
        <v>0</v>
      </c>
      <c r="AY838">
        <f>+IF(ISBLANK(pit!AY838),0,1)</f>
        <v>0</v>
      </c>
      <c r="AZ838">
        <f>+IF(ISBLANK(pit!AZ838),0,1)</f>
        <v>0</v>
      </c>
      <c r="BA838">
        <f>+IF(ISBLANK(pit!BA838),0,1)</f>
        <v>1</v>
      </c>
      <c r="BB838">
        <f>+IF(ISBLANK(pit!BB838),0,1)</f>
        <v>1</v>
      </c>
    </row>
    <row r="839" spans="1:54">
      <c r="A839" s="1" t="s">
        <v>896</v>
      </c>
      <c r="B839">
        <f>+IF(ISBLANK(pit!B839),0,1)</f>
        <v>1</v>
      </c>
      <c r="C839">
        <f>+IF(ISBLANK(pit!C839),0,1)</f>
        <v>1</v>
      </c>
      <c r="D839">
        <f>+IF(ISBLANK(pit!D839),0,1)</f>
        <v>1</v>
      </c>
      <c r="E839">
        <f>+IF(ISBLANK(pit!E839),0,1)</f>
        <v>1</v>
      </c>
      <c r="F839">
        <f>+IF(ISBLANK(pit!F839),0,1)</f>
        <v>1</v>
      </c>
      <c r="G839">
        <f>+IF(ISBLANK(pit!G839),0,1)</f>
        <v>1</v>
      </c>
      <c r="H839" s="15">
        <f>+IF(ISBLANK(pit!H839),0,1)</f>
        <v>0</v>
      </c>
      <c r="I839">
        <f>+IF(ISBLANK(pit!I839),0,1)</f>
        <v>1</v>
      </c>
      <c r="J839">
        <f>+IF(ISBLANK(pit!J839),0,1)</f>
        <v>1</v>
      </c>
      <c r="K839">
        <f>+IF(ISBLANK(pit!K839),0,1)</f>
        <v>1</v>
      </c>
      <c r="L839">
        <v>0</v>
      </c>
      <c r="M839">
        <f>+IF(ISBLANK(pit!M839),0,1)</f>
        <v>1</v>
      </c>
      <c r="N839">
        <f>+IF(ISBLANK(pit!N839),0,1)</f>
        <v>1</v>
      </c>
      <c r="O839">
        <f>+IF(ISBLANK(pit!O839),0,1)</f>
        <v>1</v>
      </c>
      <c r="P839">
        <f>+IF(ISBLANK(pit!P839),0,1)</f>
        <v>1</v>
      </c>
      <c r="Q839">
        <f>+IF(ISBLANK(pit!Q839),0,1)</f>
        <v>1</v>
      </c>
      <c r="R839">
        <f>+IF(ISBLANK(pit!R839),0,1)</f>
        <v>1</v>
      </c>
      <c r="S839">
        <f>+IF(ISBLANK(pit!S839),0,1)</f>
        <v>1</v>
      </c>
      <c r="T839">
        <f>+IF(ISBLANK(pit!T839),0,1)</f>
        <v>1</v>
      </c>
      <c r="U839">
        <v>0</v>
      </c>
      <c r="V839">
        <f>+IF(ISBLANK(pit!V839),0,1)</f>
        <v>1</v>
      </c>
      <c r="W839">
        <f>+IF(ISBLANK(pit!W839),0,1)</f>
        <v>1</v>
      </c>
      <c r="X839">
        <f>+IF(ISBLANK(pit!X839),0,1)</f>
        <v>1</v>
      </c>
      <c r="Y839">
        <f>+IF(ISBLANK(pit!Y839),0,1)</f>
        <v>0</v>
      </c>
      <c r="Z839">
        <f>+IF(ISBLANK(pit!Z839),0,1)</f>
        <v>1</v>
      </c>
      <c r="AA839">
        <f>+IF(ISBLANK(pit!AA839),0,1)</f>
        <v>1</v>
      </c>
      <c r="AB839">
        <f>+IF(ISBLANK(pit!AB839),0,1)</f>
        <v>1</v>
      </c>
      <c r="AC839">
        <f>+IF(ISBLANK(pit!AC839),0,1)</f>
        <v>0</v>
      </c>
      <c r="AD839">
        <f>+IF(ISBLANK(pit!AD839),0,1)</f>
        <v>1</v>
      </c>
      <c r="AE839">
        <f>+IF(ISBLANK(pit!AE839),0,1)</f>
        <v>1</v>
      </c>
      <c r="AF839">
        <f>+IF(ISBLANK(pit!AF839),0,1)</f>
        <v>0</v>
      </c>
      <c r="AG839">
        <v>0</v>
      </c>
      <c r="AH839">
        <v>0</v>
      </c>
      <c r="AI839">
        <f>+IF(ISBLANK(pit!AI839),0,1)</f>
        <v>1</v>
      </c>
      <c r="AJ839" s="15">
        <f>+IF(ISBLANK(pit!AJ839),0,1)</f>
        <v>1</v>
      </c>
      <c r="AK839">
        <v>0</v>
      </c>
      <c r="AL839">
        <f>+IF(ISBLANK(pit!AL839),0,1)</f>
        <v>1</v>
      </c>
      <c r="AM839">
        <f>+IF(ISBLANK(pit!AM839),0,1)</f>
        <v>0</v>
      </c>
      <c r="AN839">
        <f>+IF(ISBLANK(pit!AN839),0,1)</f>
        <v>0</v>
      </c>
      <c r="AO839">
        <f>+IF(ISBLANK(pit!AO839),0,1)</f>
        <v>0</v>
      </c>
      <c r="AP839">
        <f>+IF(ISBLANK(pit!AP839),0,1)</f>
        <v>0</v>
      </c>
      <c r="AQ839">
        <f>+IF(ISBLANK(pit!AQ839),0,1)</f>
        <v>0</v>
      </c>
      <c r="AR839">
        <f>+IF(ISBLANK(pit!AR839),0,1)</f>
        <v>0</v>
      </c>
      <c r="AS839">
        <f>+IF(ISBLANK(pit!AS839),0,1)</f>
        <v>0</v>
      </c>
      <c r="AT839">
        <f>+IF(ISBLANK(pit!AT839),0,1)</f>
        <v>0</v>
      </c>
      <c r="AU839">
        <f>+IF(ISBLANK(pit!AU839),0,1)</f>
        <v>0</v>
      </c>
      <c r="AV839">
        <f>+IF(ISBLANK(pit!AV839),0,1)</f>
        <v>0</v>
      </c>
      <c r="AW839">
        <f>+IF(ISBLANK(pit!AW839),0,1)</f>
        <v>0</v>
      </c>
      <c r="AX839">
        <f>+IF(ISBLANK(pit!AX839),0,1)</f>
        <v>0</v>
      </c>
      <c r="AY839">
        <f>+IF(ISBLANK(pit!AY839),0,1)</f>
        <v>0</v>
      </c>
      <c r="AZ839">
        <f>+IF(ISBLANK(pit!AZ839),0,1)</f>
        <v>0</v>
      </c>
      <c r="BA839">
        <f>+IF(ISBLANK(pit!BA839),0,1)</f>
        <v>1</v>
      </c>
      <c r="BB839">
        <f>+IF(ISBLANK(pit!BB839),0,1)</f>
        <v>1</v>
      </c>
    </row>
    <row r="840" spans="1:54">
      <c r="A840" s="1" t="s">
        <v>897</v>
      </c>
      <c r="B840">
        <f>+IF(ISBLANK(pit!B840),0,1)</f>
        <v>1</v>
      </c>
      <c r="C840">
        <f>+IF(ISBLANK(pit!C840),0,1)</f>
        <v>1</v>
      </c>
      <c r="D840">
        <f>+IF(ISBLANK(pit!D840),0,1)</f>
        <v>1</v>
      </c>
      <c r="E840">
        <f>+IF(ISBLANK(pit!E840),0,1)</f>
        <v>1</v>
      </c>
      <c r="F840">
        <f>+IF(ISBLANK(pit!F840),0,1)</f>
        <v>1</v>
      </c>
      <c r="G840">
        <f>+IF(ISBLANK(pit!G840),0,1)</f>
        <v>1</v>
      </c>
      <c r="H840" s="15">
        <f>+IF(ISBLANK(pit!H840),0,1)</f>
        <v>0</v>
      </c>
      <c r="I840">
        <f>+IF(ISBLANK(pit!I840),0,1)</f>
        <v>1</v>
      </c>
      <c r="J840">
        <f>+IF(ISBLANK(pit!J840),0,1)</f>
        <v>1</v>
      </c>
      <c r="K840">
        <f>+IF(ISBLANK(pit!K840),0,1)</f>
        <v>1</v>
      </c>
      <c r="L840">
        <v>0</v>
      </c>
      <c r="M840">
        <f>+IF(ISBLANK(pit!M840),0,1)</f>
        <v>1</v>
      </c>
      <c r="N840">
        <f>+IF(ISBLANK(pit!N840),0,1)</f>
        <v>1</v>
      </c>
      <c r="O840">
        <f>+IF(ISBLANK(pit!O840),0,1)</f>
        <v>1</v>
      </c>
      <c r="P840">
        <f>+IF(ISBLANK(pit!P840),0,1)</f>
        <v>1</v>
      </c>
      <c r="Q840">
        <f>+IF(ISBLANK(pit!Q840),0,1)</f>
        <v>1</v>
      </c>
      <c r="R840">
        <f>+IF(ISBLANK(pit!R840),0,1)</f>
        <v>1</v>
      </c>
      <c r="S840">
        <f>+IF(ISBLANK(pit!S840),0,1)</f>
        <v>1</v>
      </c>
      <c r="T840">
        <f>+IF(ISBLANK(pit!T840),0,1)</f>
        <v>1</v>
      </c>
      <c r="U840">
        <v>0</v>
      </c>
      <c r="V840">
        <f>+IF(ISBLANK(pit!V840),0,1)</f>
        <v>1</v>
      </c>
      <c r="W840">
        <f>+IF(ISBLANK(pit!W840),0,1)</f>
        <v>1</v>
      </c>
      <c r="X840">
        <f>+IF(ISBLANK(pit!X840),0,1)</f>
        <v>1</v>
      </c>
      <c r="Y840">
        <f>+IF(ISBLANK(pit!Y840),0,1)</f>
        <v>0</v>
      </c>
      <c r="Z840">
        <f>+IF(ISBLANK(pit!Z840),0,1)</f>
        <v>1</v>
      </c>
      <c r="AA840">
        <f>+IF(ISBLANK(pit!AA840),0,1)</f>
        <v>1</v>
      </c>
      <c r="AB840">
        <f>+IF(ISBLANK(pit!AB840),0,1)</f>
        <v>1</v>
      </c>
      <c r="AC840">
        <f>+IF(ISBLANK(pit!AC840),0,1)</f>
        <v>0</v>
      </c>
      <c r="AD840">
        <f>+IF(ISBLANK(pit!AD840),0,1)</f>
        <v>1</v>
      </c>
      <c r="AE840">
        <f>+IF(ISBLANK(pit!AE840),0,1)</f>
        <v>1</v>
      </c>
      <c r="AF840">
        <f>+IF(ISBLANK(pit!AF840),0,1)</f>
        <v>0</v>
      </c>
      <c r="AG840">
        <v>0</v>
      </c>
      <c r="AH840">
        <v>0</v>
      </c>
      <c r="AI840">
        <f>+IF(ISBLANK(pit!AI840),0,1)</f>
        <v>1</v>
      </c>
      <c r="AJ840" s="15">
        <f>+IF(ISBLANK(pit!AJ840),0,1)</f>
        <v>1</v>
      </c>
      <c r="AK840">
        <v>0</v>
      </c>
      <c r="AL840">
        <f>+IF(ISBLANK(pit!AL840),0,1)</f>
        <v>1</v>
      </c>
      <c r="AM840">
        <f>+IF(ISBLANK(pit!AM840),0,1)</f>
        <v>0</v>
      </c>
      <c r="AN840">
        <f>+IF(ISBLANK(pit!AN840),0,1)</f>
        <v>0</v>
      </c>
      <c r="AO840">
        <f>+IF(ISBLANK(pit!AO840),0,1)</f>
        <v>0</v>
      </c>
      <c r="AP840">
        <f>+IF(ISBLANK(pit!AP840),0,1)</f>
        <v>0</v>
      </c>
      <c r="AQ840">
        <f>+IF(ISBLANK(pit!AQ840),0,1)</f>
        <v>0</v>
      </c>
      <c r="AR840">
        <f>+IF(ISBLANK(pit!AR840),0,1)</f>
        <v>0</v>
      </c>
      <c r="AS840">
        <f>+IF(ISBLANK(pit!AS840),0,1)</f>
        <v>0</v>
      </c>
      <c r="AT840">
        <f>+IF(ISBLANK(pit!AT840),0,1)</f>
        <v>0</v>
      </c>
      <c r="AU840">
        <f>+IF(ISBLANK(pit!AU840),0,1)</f>
        <v>0</v>
      </c>
      <c r="AV840">
        <f>+IF(ISBLANK(pit!AV840),0,1)</f>
        <v>0</v>
      </c>
      <c r="AW840">
        <f>+IF(ISBLANK(pit!AW840),0,1)</f>
        <v>0</v>
      </c>
      <c r="AX840">
        <f>+IF(ISBLANK(pit!AX840),0,1)</f>
        <v>0</v>
      </c>
      <c r="AY840">
        <f>+IF(ISBLANK(pit!AY840),0,1)</f>
        <v>0</v>
      </c>
      <c r="AZ840">
        <f>+IF(ISBLANK(pit!AZ840),0,1)</f>
        <v>0</v>
      </c>
      <c r="BA840">
        <f>+IF(ISBLANK(pit!BA840),0,1)</f>
        <v>1</v>
      </c>
      <c r="BB840">
        <f>+IF(ISBLANK(pit!BB840),0,1)</f>
        <v>1</v>
      </c>
    </row>
    <row r="841" spans="1:54">
      <c r="A841" s="1" t="s">
        <v>898</v>
      </c>
      <c r="B841">
        <f>+IF(ISBLANK(pit!B841),0,1)</f>
        <v>1</v>
      </c>
      <c r="C841">
        <f>+IF(ISBLANK(pit!C841),0,1)</f>
        <v>1</v>
      </c>
      <c r="D841">
        <f>+IF(ISBLANK(pit!D841),0,1)</f>
        <v>1</v>
      </c>
      <c r="E841">
        <f>+IF(ISBLANK(pit!E841),0,1)</f>
        <v>1</v>
      </c>
      <c r="F841">
        <f>+IF(ISBLANK(pit!F841),0,1)</f>
        <v>1</v>
      </c>
      <c r="G841">
        <f>+IF(ISBLANK(pit!G841),0,1)</f>
        <v>1</v>
      </c>
      <c r="H841" s="15">
        <f>+IF(ISBLANK(pit!H841),0,1)</f>
        <v>0</v>
      </c>
      <c r="I841">
        <f>+IF(ISBLANK(pit!I841),0,1)</f>
        <v>1</v>
      </c>
      <c r="J841">
        <f>+IF(ISBLANK(pit!J841),0,1)</f>
        <v>1</v>
      </c>
      <c r="K841">
        <f>+IF(ISBLANK(pit!K841),0,1)</f>
        <v>1</v>
      </c>
      <c r="L841">
        <v>0</v>
      </c>
      <c r="M841">
        <f>+IF(ISBLANK(pit!M841),0,1)</f>
        <v>1</v>
      </c>
      <c r="N841">
        <f>+IF(ISBLANK(pit!N841),0,1)</f>
        <v>1</v>
      </c>
      <c r="O841">
        <f>+IF(ISBLANK(pit!O841),0,1)</f>
        <v>1</v>
      </c>
      <c r="P841">
        <f>+IF(ISBLANK(pit!P841),0,1)</f>
        <v>1</v>
      </c>
      <c r="Q841">
        <f>+IF(ISBLANK(pit!Q841),0,1)</f>
        <v>1</v>
      </c>
      <c r="R841">
        <f>+IF(ISBLANK(pit!R841),0,1)</f>
        <v>1</v>
      </c>
      <c r="S841">
        <f>+IF(ISBLANK(pit!S841),0,1)</f>
        <v>1</v>
      </c>
      <c r="T841">
        <f>+IF(ISBLANK(pit!T841),0,1)</f>
        <v>1</v>
      </c>
      <c r="U841">
        <v>0</v>
      </c>
      <c r="V841">
        <f>+IF(ISBLANK(pit!V841),0,1)</f>
        <v>1</v>
      </c>
      <c r="W841">
        <f>+IF(ISBLANK(pit!W841),0,1)</f>
        <v>1</v>
      </c>
      <c r="X841">
        <f>+IF(ISBLANK(pit!X841),0,1)</f>
        <v>1</v>
      </c>
      <c r="Y841">
        <f>+IF(ISBLANK(pit!Y841),0,1)</f>
        <v>0</v>
      </c>
      <c r="Z841">
        <f>+IF(ISBLANK(pit!Z841),0,1)</f>
        <v>1</v>
      </c>
      <c r="AA841">
        <f>+IF(ISBLANK(pit!AA841),0,1)</f>
        <v>1</v>
      </c>
      <c r="AB841">
        <f>+IF(ISBLANK(pit!AB841),0,1)</f>
        <v>1</v>
      </c>
      <c r="AC841">
        <f>+IF(ISBLANK(pit!AC841),0,1)</f>
        <v>0</v>
      </c>
      <c r="AD841">
        <f>+IF(ISBLANK(pit!AD841),0,1)</f>
        <v>1</v>
      </c>
      <c r="AE841">
        <f>+IF(ISBLANK(pit!AE841),0,1)</f>
        <v>1</v>
      </c>
      <c r="AF841">
        <f>+IF(ISBLANK(pit!AF841),0,1)</f>
        <v>0</v>
      </c>
      <c r="AG841">
        <v>0</v>
      </c>
      <c r="AH841">
        <v>0</v>
      </c>
      <c r="AI841">
        <f>+IF(ISBLANK(pit!AI841),0,1)</f>
        <v>1</v>
      </c>
      <c r="AJ841" s="15">
        <f>+IF(ISBLANK(pit!AJ841),0,1)</f>
        <v>1</v>
      </c>
      <c r="AK841">
        <v>0</v>
      </c>
      <c r="AL841">
        <f>+IF(ISBLANK(pit!AL841),0,1)</f>
        <v>1</v>
      </c>
      <c r="AM841">
        <f>+IF(ISBLANK(pit!AM841),0,1)</f>
        <v>0</v>
      </c>
      <c r="AN841">
        <f>+IF(ISBLANK(pit!AN841),0,1)</f>
        <v>0</v>
      </c>
      <c r="AO841">
        <f>+IF(ISBLANK(pit!AO841),0,1)</f>
        <v>0</v>
      </c>
      <c r="AP841">
        <f>+IF(ISBLANK(pit!AP841),0,1)</f>
        <v>0</v>
      </c>
      <c r="AQ841">
        <f>+IF(ISBLANK(pit!AQ841),0,1)</f>
        <v>0</v>
      </c>
      <c r="AR841">
        <f>+IF(ISBLANK(pit!AR841),0,1)</f>
        <v>0</v>
      </c>
      <c r="AS841">
        <f>+IF(ISBLANK(pit!AS841),0,1)</f>
        <v>0</v>
      </c>
      <c r="AT841">
        <f>+IF(ISBLANK(pit!AT841),0,1)</f>
        <v>0</v>
      </c>
      <c r="AU841">
        <f>+IF(ISBLANK(pit!AU841),0,1)</f>
        <v>0</v>
      </c>
      <c r="AV841">
        <f>+IF(ISBLANK(pit!AV841),0,1)</f>
        <v>0</v>
      </c>
      <c r="AW841">
        <f>+IF(ISBLANK(pit!AW841),0,1)</f>
        <v>0</v>
      </c>
      <c r="AX841">
        <f>+IF(ISBLANK(pit!AX841),0,1)</f>
        <v>0</v>
      </c>
      <c r="AY841">
        <f>+IF(ISBLANK(pit!AY841),0,1)</f>
        <v>0</v>
      </c>
      <c r="AZ841">
        <f>+IF(ISBLANK(pit!AZ841),0,1)</f>
        <v>0</v>
      </c>
      <c r="BA841">
        <f>+IF(ISBLANK(pit!BA841),0,1)</f>
        <v>1</v>
      </c>
      <c r="BB841">
        <f>+IF(ISBLANK(pit!BB841),0,1)</f>
        <v>1</v>
      </c>
    </row>
    <row r="842" spans="1:54">
      <c r="A842" s="1" t="s">
        <v>899</v>
      </c>
      <c r="B842">
        <f>+IF(ISBLANK(pit!B842),0,1)</f>
        <v>1</v>
      </c>
      <c r="C842">
        <f>+IF(ISBLANK(pit!C842),0,1)</f>
        <v>1</v>
      </c>
      <c r="D842">
        <f>+IF(ISBLANK(pit!D842),0,1)</f>
        <v>1</v>
      </c>
      <c r="E842">
        <f>+IF(ISBLANK(pit!E842),0,1)</f>
        <v>1</v>
      </c>
      <c r="F842">
        <f>+IF(ISBLANK(pit!F842),0,1)</f>
        <v>1</v>
      </c>
      <c r="G842">
        <f>+IF(ISBLANK(pit!G842),0,1)</f>
        <v>1</v>
      </c>
      <c r="H842" s="15">
        <f>+IF(ISBLANK(pit!H842),0,1)</f>
        <v>0</v>
      </c>
      <c r="I842">
        <f>+IF(ISBLANK(pit!I842),0,1)</f>
        <v>1</v>
      </c>
      <c r="J842">
        <f>+IF(ISBLANK(pit!J842),0,1)</f>
        <v>1</v>
      </c>
      <c r="K842">
        <f>+IF(ISBLANK(pit!K842),0,1)</f>
        <v>1</v>
      </c>
      <c r="L842">
        <v>0</v>
      </c>
      <c r="M842">
        <f>+IF(ISBLANK(pit!M842),0,1)</f>
        <v>1</v>
      </c>
      <c r="N842">
        <f>+IF(ISBLANK(pit!N842),0,1)</f>
        <v>1</v>
      </c>
      <c r="O842">
        <f>+IF(ISBLANK(pit!O842),0,1)</f>
        <v>1</v>
      </c>
      <c r="P842">
        <f>+IF(ISBLANK(pit!P842),0,1)</f>
        <v>1</v>
      </c>
      <c r="Q842">
        <f>+IF(ISBLANK(pit!Q842),0,1)</f>
        <v>1</v>
      </c>
      <c r="R842">
        <f>+IF(ISBLANK(pit!R842),0,1)</f>
        <v>1</v>
      </c>
      <c r="S842">
        <f>+IF(ISBLANK(pit!S842),0,1)</f>
        <v>1</v>
      </c>
      <c r="T842">
        <f>+IF(ISBLANK(pit!T842),0,1)</f>
        <v>1</v>
      </c>
      <c r="U842">
        <v>0</v>
      </c>
      <c r="V842">
        <f>+IF(ISBLANK(pit!V842),0,1)</f>
        <v>1</v>
      </c>
      <c r="W842">
        <f>+IF(ISBLANK(pit!W842),0,1)</f>
        <v>1</v>
      </c>
      <c r="X842">
        <f>+IF(ISBLANK(pit!X842),0,1)</f>
        <v>1</v>
      </c>
      <c r="Y842">
        <f>+IF(ISBLANK(pit!Y842),0,1)</f>
        <v>0</v>
      </c>
      <c r="Z842">
        <f>+IF(ISBLANK(pit!Z842),0,1)</f>
        <v>1</v>
      </c>
      <c r="AA842">
        <f>+IF(ISBLANK(pit!AA842),0,1)</f>
        <v>1</v>
      </c>
      <c r="AB842">
        <f>+IF(ISBLANK(pit!AB842),0,1)</f>
        <v>1</v>
      </c>
      <c r="AC842">
        <f>+IF(ISBLANK(pit!AC842),0,1)</f>
        <v>0</v>
      </c>
      <c r="AD842">
        <f>+IF(ISBLANK(pit!AD842),0,1)</f>
        <v>1</v>
      </c>
      <c r="AE842">
        <f>+IF(ISBLANK(pit!AE842),0,1)</f>
        <v>1</v>
      </c>
      <c r="AF842">
        <f>+IF(ISBLANK(pit!AF842),0,1)</f>
        <v>0</v>
      </c>
      <c r="AG842">
        <v>0</v>
      </c>
      <c r="AH842">
        <v>0</v>
      </c>
      <c r="AI842">
        <f>+IF(ISBLANK(pit!AI842),0,1)</f>
        <v>1</v>
      </c>
      <c r="AJ842" s="15">
        <f>+IF(ISBLANK(pit!AJ842),0,1)</f>
        <v>1</v>
      </c>
      <c r="AK842">
        <v>0</v>
      </c>
      <c r="AL842">
        <f>+IF(ISBLANK(pit!AL842),0,1)</f>
        <v>1</v>
      </c>
      <c r="AM842">
        <f>+IF(ISBLANK(pit!AM842),0,1)</f>
        <v>0</v>
      </c>
      <c r="AN842">
        <f>+IF(ISBLANK(pit!AN842),0,1)</f>
        <v>0</v>
      </c>
      <c r="AO842">
        <f>+IF(ISBLANK(pit!AO842),0,1)</f>
        <v>0</v>
      </c>
      <c r="AP842">
        <f>+IF(ISBLANK(pit!AP842),0,1)</f>
        <v>0</v>
      </c>
      <c r="AQ842">
        <f>+IF(ISBLANK(pit!AQ842),0,1)</f>
        <v>0</v>
      </c>
      <c r="AR842">
        <f>+IF(ISBLANK(pit!AR842),0,1)</f>
        <v>0</v>
      </c>
      <c r="AS842">
        <f>+IF(ISBLANK(pit!AS842),0,1)</f>
        <v>0</v>
      </c>
      <c r="AT842">
        <f>+IF(ISBLANK(pit!AT842),0,1)</f>
        <v>0</v>
      </c>
      <c r="AU842">
        <f>+IF(ISBLANK(pit!AU842),0,1)</f>
        <v>0</v>
      </c>
      <c r="AV842">
        <f>+IF(ISBLANK(pit!AV842),0,1)</f>
        <v>0</v>
      </c>
      <c r="AW842">
        <f>+IF(ISBLANK(pit!AW842),0,1)</f>
        <v>0</v>
      </c>
      <c r="AX842">
        <f>+IF(ISBLANK(pit!AX842),0,1)</f>
        <v>0</v>
      </c>
      <c r="AY842">
        <f>+IF(ISBLANK(pit!AY842),0,1)</f>
        <v>0</v>
      </c>
      <c r="AZ842">
        <f>+IF(ISBLANK(pit!AZ842),0,1)</f>
        <v>0</v>
      </c>
      <c r="BA842">
        <f>+IF(ISBLANK(pit!BA842),0,1)</f>
        <v>1</v>
      </c>
      <c r="BB842">
        <f>+IF(ISBLANK(pit!BB842),0,1)</f>
        <v>1</v>
      </c>
    </row>
    <row r="843" spans="1:54">
      <c r="A843" s="1" t="s">
        <v>900</v>
      </c>
      <c r="B843">
        <f>+IF(ISBLANK(pit!B843),0,1)</f>
        <v>1</v>
      </c>
      <c r="C843">
        <f>+IF(ISBLANK(pit!C843),0,1)</f>
        <v>1</v>
      </c>
      <c r="D843">
        <f>+IF(ISBLANK(pit!D843),0,1)</f>
        <v>1</v>
      </c>
      <c r="E843">
        <f>+IF(ISBLANK(pit!E843),0,1)</f>
        <v>1</v>
      </c>
      <c r="F843">
        <f>+IF(ISBLANK(pit!F843),0,1)</f>
        <v>1</v>
      </c>
      <c r="G843">
        <f>+IF(ISBLANK(pit!G843),0,1)</f>
        <v>1</v>
      </c>
      <c r="H843" s="15">
        <f>+IF(ISBLANK(pit!H843),0,1)</f>
        <v>0</v>
      </c>
      <c r="I843">
        <f>+IF(ISBLANK(pit!I843),0,1)</f>
        <v>1</v>
      </c>
      <c r="J843">
        <f>+IF(ISBLANK(pit!J843),0,1)</f>
        <v>1</v>
      </c>
      <c r="K843">
        <f>+IF(ISBLANK(pit!K843),0,1)</f>
        <v>1</v>
      </c>
      <c r="L843">
        <v>0</v>
      </c>
      <c r="M843">
        <f>+IF(ISBLANK(pit!M843),0,1)</f>
        <v>1</v>
      </c>
      <c r="N843">
        <f>+IF(ISBLANK(pit!N843),0,1)</f>
        <v>1</v>
      </c>
      <c r="O843">
        <f>+IF(ISBLANK(pit!O843),0,1)</f>
        <v>1</v>
      </c>
      <c r="P843">
        <f>+IF(ISBLANK(pit!P843),0,1)</f>
        <v>1</v>
      </c>
      <c r="Q843">
        <f>+IF(ISBLANK(pit!Q843),0,1)</f>
        <v>1</v>
      </c>
      <c r="R843">
        <f>+IF(ISBLANK(pit!R843),0,1)</f>
        <v>1</v>
      </c>
      <c r="S843">
        <f>+IF(ISBLANK(pit!S843),0,1)</f>
        <v>1</v>
      </c>
      <c r="T843">
        <f>+IF(ISBLANK(pit!T843),0,1)</f>
        <v>1</v>
      </c>
      <c r="U843">
        <v>0</v>
      </c>
      <c r="V843">
        <f>+IF(ISBLANK(pit!V843),0,1)</f>
        <v>1</v>
      </c>
      <c r="W843">
        <f>+IF(ISBLANK(pit!W843),0,1)</f>
        <v>1</v>
      </c>
      <c r="X843">
        <f>+IF(ISBLANK(pit!X843),0,1)</f>
        <v>1</v>
      </c>
      <c r="Y843">
        <f>+IF(ISBLANK(pit!Y843),0,1)</f>
        <v>0</v>
      </c>
      <c r="Z843">
        <f>+IF(ISBLANK(pit!Z843),0,1)</f>
        <v>1</v>
      </c>
      <c r="AA843">
        <f>+IF(ISBLANK(pit!AA843),0,1)</f>
        <v>1</v>
      </c>
      <c r="AB843">
        <f>+IF(ISBLANK(pit!AB843),0,1)</f>
        <v>1</v>
      </c>
      <c r="AC843">
        <f>+IF(ISBLANK(pit!AC843),0,1)</f>
        <v>0</v>
      </c>
      <c r="AD843">
        <f>+IF(ISBLANK(pit!AD843),0,1)</f>
        <v>1</v>
      </c>
      <c r="AE843">
        <f>+IF(ISBLANK(pit!AE843),0,1)</f>
        <v>1</v>
      </c>
      <c r="AF843">
        <f>+IF(ISBLANK(pit!AF843),0,1)</f>
        <v>0</v>
      </c>
      <c r="AG843">
        <v>0</v>
      </c>
      <c r="AH843">
        <v>0</v>
      </c>
      <c r="AI843">
        <f>+IF(ISBLANK(pit!AI843),0,1)</f>
        <v>1</v>
      </c>
      <c r="AJ843" s="15">
        <f>+IF(ISBLANK(pit!AJ843),0,1)</f>
        <v>1</v>
      </c>
      <c r="AK843">
        <v>0</v>
      </c>
      <c r="AL843">
        <f>+IF(ISBLANK(pit!AL843),0,1)</f>
        <v>1</v>
      </c>
      <c r="AM843">
        <f>+IF(ISBLANK(pit!AM843),0,1)</f>
        <v>0</v>
      </c>
      <c r="AN843">
        <f>+IF(ISBLANK(pit!AN843),0,1)</f>
        <v>0</v>
      </c>
      <c r="AO843">
        <f>+IF(ISBLANK(pit!AO843),0,1)</f>
        <v>0</v>
      </c>
      <c r="AP843">
        <f>+IF(ISBLANK(pit!AP843),0,1)</f>
        <v>0</v>
      </c>
      <c r="AQ843">
        <f>+IF(ISBLANK(pit!AQ843),0,1)</f>
        <v>0</v>
      </c>
      <c r="AR843">
        <f>+IF(ISBLANK(pit!AR843),0,1)</f>
        <v>0</v>
      </c>
      <c r="AS843">
        <f>+IF(ISBLANK(pit!AS843),0,1)</f>
        <v>0</v>
      </c>
      <c r="AT843">
        <f>+IF(ISBLANK(pit!AT843),0,1)</f>
        <v>0</v>
      </c>
      <c r="AU843">
        <f>+IF(ISBLANK(pit!AU843),0,1)</f>
        <v>0</v>
      </c>
      <c r="AV843">
        <f>+IF(ISBLANK(pit!AV843),0,1)</f>
        <v>0</v>
      </c>
      <c r="AW843">
        <f>+IF(ISBLANK(pit!AW843),0,1)</f>
        <v>0</v>
      </c>
      <c r="AX843">
        <f>+IF(ISBLANK(pit!AX843),0,1)</f>
        <v>0</v>
      </c>
      <c r="AY843">
        <f>+IF(ISBLANK(pit!AY843),0,1)</f>
        <v>0</v>
      </c>
      <c r="AZ843">
        <f>+IF(ISBLANK(pit!AZ843),0,1)</f>
        <v>0</v>
      </c>
      <c r="BA843">
        <f>+IF(ISBLANK(pit!BA843),0,1)</f>
        <v>1</v>
      </c>
      <c r="BB843">
        <f>+IF(ISBLANK(pit!BB843),0,1)</f>
        <v>1</v>
      </c>
    </row>
    <row r="844" spans="1:54">
      <c r="A844" s="1" t="s">
        <v>901</v>
      </c>
      <c r="B844">
        <f>+IF(ISBLANK(pit!B844),0,1)</f>
        <v>1</v>
      </c>
      <c r="C844">
        <f>+IF(ISBLANK(pit!C844),0,1)</f>
        <v>1</v>
      </c>
      <c r="D844">
        <f>+IF(ISBLANK(pit!D844),0,1)</f>
        <v>1</v>
      </c>
      <c r="E844">
        <f>+IF(ISBLANK(pit!E844),0,1)</f>
        <v>1</v>
      </c>
      <c r="F844">
        <f>+IF(ISBLANK(pit!F844),0,1)</f>
        <v>1</v>
      </c>
      <c r="G844">
        <f>+IF(ISBLANK(pit!G844),0,1)</f>
        <v>1</v>
      </c>
      <c r="H844" s="15">
        <f>+IF(ISBLANK(pit!H844),0,1)</f>
        <v>0</v>
      </c>
      <c r="I844">
        <f>+IF(ISBLANK(pit!I844),0,1)</f>
        <v>1</v>
      </c>
      <c r="J844">
        <f>+IF(ISBLANK(pit!J844),0,1)</f>
        <v>1</v>
      </c>
      <c r="K844">
        <f>+IF(ISBLANK(pit!K844),0,1)</f>
        <v>1</v>
      </c>
      <c r="L844">
        <v>0</v>
      </c>
      <c r="M844">
        <f>+IF(ISBLANK(pit!M844),0,1)</f>
        <v>1</v>
      </c>
      <c r="N844">
        <f>+IF(ISBLANK(pit!N844),0,1)</f>
        <v>1</v>
      </c>
      <c r="O844">
        <f>+IF(ISBLANK(pit!O844),0,1)</f>
        <v>1</v>
      </c>
      <c r="P844">
        <f>+IF(ISBLANK(pit!P844),0,1)</f>
        <v>1</v>
      </c>
      <c r="Q844">
        <f>+IF(ISBLANK(pit!Q844),0,1)</f>
        <v>1</v>
      </c>
      <c r="R844">
        <f>+IF(ISBLANK(pit!R844),0,1)</f>
        <v>1</v>
      </c>
      <c r="S844">
        <f>+IF(ISBLANK(pit!S844),0,1)</f>
        <v>1</v>
      </c>
      <c r="T844">
        <f>+IF(ISBLANK(pit!T844),0,1)</f>
        <v>1</v>
      </c>
      <c r="U844">
        <v>0</v>
      </c>
      <c r="V844">
        <f>+IF(ISBLANK(pit!V844),0,1)</f>
        <v>1</v>
      </c>
      <c r="W844">
        <f>+IF(ISBLANK(pit!W844),0,1)</f>
        <v>1</v>
      </c>
      <c r="X844">
        <f>+IF(ISBLANK(pit!X844),0,1)</f>
        <v>1</v>
      </c>
      <c r="Y844">
        <f>+IF(ISBLANK(pit!Y844),0,1)</f>
        <v>0</v>
      </c>
      <c r="Z844">
        <f>+IF(ISBLANK(pit!Z844),0,1)</f>
        <v>1</v>
      </c>
      <c r="AA844">
        <f>+IF(ISBLANK(pit!AA844),0,1)</f>
        <v>1</v>
      </c>
      <c r="AB844">
        <f>+IF(ISBLANK(pit!AB844),0,1)</f>
        <v>1</v>
      </c>
      <c r="AC844">
        <f>+IF(ISBLANK(pit!AC844),0,1)</f>
        <v>0</v>
      </c>
      <c r="AD844">
        <f>+IF(ISBLANK(pit!AD844),0,1)</f>
        <v>1</v>
      </c>
      <c r="AE844">
        <f>+IF(ISBLANK(pit!AE844),0,1)</f>
        <v>1</v>
      </c>
      <c r="AF844">
        <f>+IF(ISBLANK(pit!AF844),0,1)</f>
        <v>0</v>
      </c>
      <c r="AG844">
        <v>0</v>
      </c>
      <c r="AH844">
        <v>0</v>
      </c>
      <c r="AI844">
        <f>+IF(ISBLANK(pit!AI844),0,1)</f>
        <v>1</v>
      </c>
      <c r="AJ844" s="15">
        <f>+IF(ISBLANK(pit!AJ844),0,1)</f>
        <v>1</v>
      </c>
      <c r="AK844">
        <v>0</v>
      </c>
      <c r="AL844">
        <f>+IF(ISBLANK(pit!AL844),0,1)</f>
        <v>1</v>
      </c>
      <c r="AM844">
        <f>+IF(ISBLANK(pit!AM844),0,1)</f>
        <v>0</v>
      </c>
      <c r="AN844">
        <f>+IF(ISBLANK(pit!AN844),0,1)</f>
        <v>0</v>
      </c>
      <c r="AO844">
        <f>+IF(ISBLANK(pit!AO844),0,1)</f>
        <v>0</v>
      </c>
      <c r="AP844">
        <f>+IF(ISBLANK(pit!AP844),0,1)</f>
        <v>0</v>
      </c>
      <c r="AQ844">
        <f>+IF(ISBLANK(pit!AQ844),0,1)</f>
        <v>0</v>
      </c>
      <c r="AR844">
        <f>+IF(ISBLANK(pit!AR844),0,1)</f>
        <v>0</v>
      </c>
      <c r="AS844">
        <f>+IF(ISBLANK(pit!AS844),0,1)</f>
        <v>0</v>
      </c>
      <c r="AT844">
        <f>+IF(ISBLANK(pit!AT844),0,1)</f>
        <v>0</v>
      </c>
      <c r="AU844">
        <f>+IF(ISBLANK(pit!AU844),0,1)</f>
        <v>0</v>
      </c>
      <c r="AV844">
        <f>+IF(ISBLANK(pit!AV844),0,1)</f>
        <v>0</v>
      </c>
      <c r="AW844">
        <f>+IF(ISBLANK(pit!AW844),0,1)</f>
        <v>0</v>
      </c>
      <c r="AX844">
        <f>+IF(ISBLANK(pit!AX844),0,1)</f>
        <v>0</v>
      </c>
      <c r="AY844">
        <f>+IF(ISBLANK(pit!AY844),0,1)</f>
        <v>0</v>
      </c>
      <c r="AZ844">
        <f>+IF(ISBLANK(pit!AZ844),0,1)</f>
        <v>0</v>
      </c>
      <c r="BA844">
        <f>+IF(ISBLANK(pit!BA844),0,1)</f>
        <v>1</v>
      </c>
      <c r="BB844">
        <f>+IF(ISBLANK(pit!BB844),0,1)</f>
        <v>1</v>
      </c>
    </row>
    <row r="845" spans="1:54">
      <c r="A845" s="1" t="s">
        <v>902</v>
      </c>
      <c r="B845">
        <f>+IF(ISBLANK(pit!B845),0,1)</f>
        <v>1</v>
      </c>
      <c r="C845">
        <f>+IF(ISBLANK(pit!C845),0,1)</f>
        <v>1</v>
      </c>
      <c r="D845">
        <f>+IF(ISBLANK(pit!D845),0,1)</f>
        <v>1</v>
      </c>
      <c r="E845">
        <f>+IF(ISBLANK(pit!E845),0,1)</f>
        <v>1</v>
      </c>
      <c r="F845">
        <f>+IF(ISBLANK(pit!F845),0,1)</f>
        <v>1</v>
      </c>
      <c r="G845">
        <f>+IF(ISBLANK(pit!G845),0,1)</f>
        <v>1</v>
      </c>
      <c r="H845" s="15">
        <f>+IF(ISBLANK(pit!H845),0,1)</f>
        <v>0</v>
      </c>
      <c r="I845">
        <f>+IF(ISBLANK(pit!I845),0,1)</f>
        <v>1</v>
      </c>
      <c r="J845">
        <f>+IF(ISBLANK(pit!J845),0,1)</f>
        <v>1</v>
      </c>
      <c r="K845">
        <f>+IF(ISBLANK(pit!K845),0,1)</f>
        <v>1</v>
      </c>
      <c r="L845">
        <v>0</v>
      </c>
      <c r="M845">
        <f>+IF(ISBLANK(pit!M845),0,1)</f>
        <v>1</v>
      </c>
      <c r="N845">
        <f>+IF(ISBLANK(pit!N845),0,1)</f>
        <v>1</v>
      </c>
      <c r="O845">
        <f>+IF(ISBLANK(pit!O845),0,1)</f>
        <v>1</v>
      </c>
      <c r="P845">
        <f>+IF(ISBLANK(pit!P845),0,1)</f>
        <v>1</v>
      </c>
      <c r="Q845">
        <f>+IF(ISBLANK(pit!Q845),0,1)</f>
        <v>1</v>
      </c>
      <c r="R845">
        <f>+IF(ISBLANK(pit!R845),0,1)</f>
        <v>1</v>
      </c>
      <c r="S845">
        <f>+IF(ISBLANK(pit!S845),0,1)</f>
        <v>1</v>
      </c>
      <c r="T845">
        <f>+IF(ISBLANK(pit!T845),0,1)</f>
        <v>1</v>
      </c>
      <c r="U845">
        <v>0</v>
      </c>
      <c r="V845">
        <f>+IF(ISBLANK(pit!V845),0,1)</f>
        <v>1</v>
      </c>
      <c r="W845">
        <f>+IF(ISBLANK(pit!W845),0,1)</f>
        <v>1</v>
      </c>
      <c r="X845">
        <f>+IF(ISBLANK(pit!X845),0,1)</f>
        <v>1</v>
      </c>
      <c r="Y845">
        <f>+IF(ISBLANK(pit!Y845),0,1)</f>
        <v>0</v>
      </c>
      <c r="Z845">
        <f>+IF(ISBLANK(pit!Z845),0,1)</f>
        <v>1</v>
      </c>
      <c r="AA845">
        <f>+IF(ISBLANK(pit!AA845),0,1)</f>
        <v>1</v>
      </c>
      <c r="AB845">
        <f>+IF(ISBLANK(pit!AB845),0,1)</f>
        <v>1</v>
      </c>
      <c r="AC845">
        <f>+IF(ISBLANK(pit!AC845),0,1)</f>
        <v>0</v>
      </c>
      <c r="AD845">
        <f>+IF(ISBLANK(pit!AD845),0,1)</f>
        <v>1</v>
      </c>
      <c r="AE845">
        <f>+IF(ISBLANK(pit!AE845),0,1)</f>
        <v>1</v>
      </c>
      <c r="AF845">
        <f>+IF(ISBLANK(pit!AF845),0,1)</f>
        <v>0</v>
      </c>
      <c r="AG845">
        <v>0</v>
      </c>
      <c r="AH845">
        <v>0</v>
      </c>
      <c r="AI845">
        <f>+IF(ISBLANK(pit!AI845),0,1)</f>
        <v>1</v>
      </c>
      <c r="AJ845" s="15">
        <f>+IF(ISBLANK(pit!AJ845),0,1)</f>
        <v>1</v>
      </c>
      <c r="AK845">
        <v>0</v>
      </c>
      <c r="AL845">
        <f>+IF(ISBLANK(pit!AL845),0,1)</f>
        <v>1</v>
      </c>
      <c r="AM845">
        <f>+IF(ISBLANK(pit!AM845),0,1)</f>
        <v>0</v>
      </c>
      <c r="AN845">
        <f>+IF(ISBLANK(pit!AN845),0,1)</f>
        <v>0</v>
      </c>
      <c r="AO845">
        <f>+IF(ISBLANK(pit!AO845),0,1)</f>
        <v>0</v>
      </c>
      <c r="AP845">
        <f>+IF(ISBLANK(pit!AP845),0,1)</f>
        <v>0</v>
      </c>
      <c r="AQ845">
        <f>+IF(ISBLANK(pit!AQ845),0,1)</f>
        <v>0</v>
      </c>
      <c r="AR845">
        <f>+IF(ISBLANK(pit!AR845),0,1)</f>
        <v>0</v>
      </c>
      <c r="AS845">
        <f>+IF(ISBLANK(pit!AS845),0,1)</f>
        <v>0</v>
      </c>
      <c r="AT845">
        <f>+IF(ISBLANK(pit!AT845),0,1)</f>
        <v>0</v>
      </c>
      <c r="AU845">
        <f>+IF(ISBLANK(pit!AU845),0,1)</f>
        <v>0</v>
      </c>
      <c r="AV845">
        <f>+IF(ISBLANK(pit!AV845),0,1)</f>
        <v>0</v>
      </c>
      <c r="AW845">
        <f>+IF(ISBLANK(pit!AW845),0,1)</f>
        <v>0</v>
      </c>
      <c r="AX845">
        <f>+IF(ISBLANK(pit!AX845),0,1)</f>
        <v>0</v>
      </c>
      <c r="AY845">
        <f>+IF(ISBLANK(pit!AY845),0,1)</f>
        <v>0</v>
      </c>
      <c r="AZ845">
        <f>+IF(ISBLANK(pit!AZ845),0,1)</f>
        <v>0</v>
      </c>
      <c r="BA845">
        <f>+IF(ISBLANK(pit!BA845),0,1)</f>
        <v>1</v>
      </c>
      <c r="BB845">
        <f>+IF(ISBLANK(pit!BB845),0,1)</f>
        <v>1</v>
      </c>
    </row>
    <row r="846" spans="1:54">
      <c r="A846" s="1" t="s">
        <v>903</v>
      </c>
      <c r="B846">
        <f>+IF(ISBLANK(pit!B846),0,1)</f>
        <v>1</v>
      </c>
      <c r="C846">
        <f>+IF(ISBLANK(pit!C846),0,1)</f>
        <v>1</v>
      </c>
      <c r="D846">
        <f>+IF(ISBLANK(pit!D846),0,1)</f>
        <v>1</v>
      </c>
      <c r="E846">
        <f>+IF(ISBLANK(pit!E846),0,1)</f>
        <v>1</v>
      </c>
      <c r="F846">
        <f>+IF(ISBLANK(pit!F846),0,1)</f>
        <v>1</v>
      </c>
      <c r="G846">
        <f>+IF(ISBLANK(pit!G846),0,1)</f>
        <v>1</v>
      </c>
      <c r="H846" s="15">
        <f>+IF(ISBLANK(pit!H846),0,1)</f>
        <v>0</v>
      </c>
      <c r="I846">
        <f>+IF(ISBLANK(pit!I846),0,1)</f>
        <v>1</v>
      </c>
      <c r="J846">
        <f>+IF(ISBLANK(pit!J846),0,1)</f>
        <v>1</v>
      </c>
      <c r="K846">
        <f>+IF(ISBLANK(pit!K846),0,1)</f>
        <v>1</v>
      </c>
      <c r="L846">
        <v>0</v>
      </c>
      <c r="M846">
        <f>+IF(ISBLANK(pit!M846),0,1)</f>
        <v>1</v>
      </c>
      <c r="N846">
        <f>+IF(ISBLANK(pit!N846),0,1)</f>
        <v>1</v>
      </c>
      <c r="O846">
        <f>+IF(ISBLANK(pit!O846),0,1)</f>
        <v>1</v>
      </c>
      <c r="P846">
        <f>+IF(ISBLANK(pit!P846),0,1)</f>
        <v>1</v>
      </c>
      <c r="Q846">
        <f>+IF(ISBLANK(pit!Q846),0,1)</f>
        <v>1</v>
      </c>
      <c r="R846">
        <f>+IF(ISBLANK(pit!R846),0,1)</f>
        <v>1</v>
      </c>
      <c r="S846">
        <f>+IF(ISBLANK(pit!S846),0,1)</f>
        <v>1</v>
      </c>
      <c r="T846">
        <f>+IF(ISBLANK(pit!T846),0,1)</f>
        <v>1</v>
      </c>
      <c r="U846">
        <v>0</v>
      </c>
      <c r="V846">
        <f>+IF(ISBLANK(pit!V846),0,1)</f>
        <v>1</v>
      </c>
      <c r="W846">
        <f>+IF(ISBLANK(pit!W846),0,1)</f>
        <v>1</v>
      </c>
      <c r="X846">
        <f>+IF(ISBLANK(pit!X846),0,1)</f>
        <v>1</v>
      </c>
      <c r="Y846">
        <f>+IF(ISBLANK(pit!Y846),0,1)</f>
        <v>0</v>
      </c>
      <c r="Z846">
        <f>+IF(ISBLANK(pit!Z846),0,1)</f>
        <v>1</v>
      </c>
      <c r="AA846">
        <f>+IF(ISBLANK(pit!AA846),0,1)</f>
        <v>1</v>
      </c>
      <c r="AB846">
        <f>+IF(ISBLANK(pit!AB846),0,1)</f>
        <v>1</v>
      </c>
      <c r="AC846">
        <f>+IF(ISBLANK(pit!AC846),0,1)</f>
        <v>0</v>
      </c>
      <c r="AD846">
        <f>+IF(ISBLANK(pit!AD846),0,1)</f>
        <v>1</v>
      </c>
      <c r="AE846">
        <f>+IF(ISBLANK(pit!AE846),0,1)</f>
        <v>1</v>
      </c>
      <c r="AF846">
        <f>+IF(ISBLANK(pit!AF846),0,1)</f>
        <v>0</v>
      </c>
      <c r="AG846">
        <v>0</v>
      </c>
      <c r="AH846">
        <v>0</v>
      </c>
      <c r="AI846">
        <f>+IF(ISBLANK(pit!AI846),0,1)</f>
        <v>1</v>
      </c>
      <c r="AJ846" s="15">
        <f>+IF(ISBLANK(pit!AJ846),0,1)</f>
        <v>1</v>
      </c>
      <c r="AK846">
        <v>0</v>
      </c>
      <c r="AL846">
        <f>+IF(ISBLANK(pit!AL846),0,1)</f>
        <v>1</v>
      </c>
      <c r="AM846">
        <f>+IF(ISBLANK(pit!AM846),0,1)</f>
        <v>0</v>
      </c>
      <c r="AN846">
        <f>+IF(ISBLANK(pit!AN846),0,1)</f>
        <v>0</v>
      </c>
      <c r="AO846">
        <f>+IF(ISBLANK(pit!AO846),0,1)</f>
        <v>0</v>
      </c>
      <c r="AP846">
        <f>+IF(ISBLANK(pit!AP846),0,1)</f>
        <v>0</v>
      </c>
      <c r="AQ846">
        <f>+IF(ISBLANK(pit!AQ846),0,1)</f>
        <v>0</v>
      </c>
      <c r="AR846">
        <f>+IF(ISBLANK(pit!AR846),0,1)</f>
        <v>0</v>
      </c>
      <c r="AS846">
        <f>+IF(ISBLANK(pit!AS846),0,1)</f>
        <v>0</v>
      </c>
      <c r="AT846">
        <f>+IF(ISBLANK(pit!AT846),0,1)</f>
        <v>0</v>
      </c>
      <c r="AU846">
        <f>+IF(ISBLANK(pit!AU846),0,1)</f>
        <v>0</v>
      </c>
      <c r="AV846">
        <f>+IF(ISBLANK(pit!AV846),0,1)</f>
        <v>0</v>
      </c>
      <c r="AW846">
        <f>+IF(ISBLANK(pit!AW846),0,1)</f>
        <v>0</v>
      </c>
      <c r="AX846">
        <f>+IF(ISBLANK(pit!AX846),0,1)</f>
        <v>0</v>
      </c>
      <c r="AY846">
        <f>+IF(ISBLANK(pit!AY846),0,1)</f>
        <v>0</v>
      </c>
      <c r="AZ846">
        <f>+IF(ISBLANK(pit!AZ846),0,1)</f>
        <v>0</v>
      </c>
      <c r="BA846">
        <f>+IF(ISBLANK(pit!BA846),0,1)</f>
        <v>1</v>
      </c>
      <c r="BB846">
        <f>+IF(ISBLANK(pit!BB846),0,1)</f>
        <v>1</v>
      </c>
    </row>
    <row r="847" spans="1:54">
      <c r="A847" s="1" t="s">
        <v>904</v>
      </c>
      <c r="B847">
        <f>+IF(ISBLANK(pit!B847),0,1)</f>
        <v>1</v>
      </c>
      <c r="C847">
        <f>+IF(ISBLANK(pit!C847),0,1)</f>
        <v>1</v>
      </c>
      <c r="D847">
        <f>+IF(ISBLANK(pit!D847),0,1)</f>
        <v>1</v>
      </c>
      <c r="E847">
        <f>+IF(ISBLANK(pit!E847),0,1)</f>
        <v>1</v>
      </c>
      <c r="F847">
        <f>+IF(ISBLANK(pit!F847),0,1)</f>
        <v>1</v>
      </c>
      <c r="G847">
        <f>+IF(ISBLANK(pit!G847),0,1)</f>
        <v>1</v>
      </c>
      <c r="H847" s="15">
        <f>+IF(ISBLANK(pit!H847),0,1)</f>
        <v>0</v>
      </c>
      <c r="I847">
        <f>+IF(ISBLANK(pit!I847),0,1)</f>
        <v>1</v>
      </c>
      <c r="J847">
        <f>+IF(ISBLANK(pit!J847),0,1)</f>
        <v>1</v>
      </c>
      <c r="K847">
        <f>+IF(ISBLANK(pit!K847),0,1)</f>
        <v>1</v>
      </c>
      <c r="L847">
        <v>0</v>
      </c>
      <c r="M847">
        <f>+IF(ISBLANK(pit!M847),0,1)</f>
        <v>1</v>
      </c>
      <c r="N847">
        <f>+IF(ISBLANK(pit!N847),0,1)</f>
        <v>1</v>
      </c>
      <c r="O847">
        <f>+IF(ISBLANK(pit!O847),0,1)</f>
        <v>1</v>
      </c>
      <c r="P847">
        <f>+IF(ISBLANK(pit!P847),0,1)</f>
        <v>1</v>
      </c>
      <c r="Q847">
        <f>+IF(ISBLANK(pit!Q847),0,1)</f>
        <v>1</v>
      </c>
      <c r="R847">
        <f>+IF(ISBLANK(pit!R847),0,1)</f>
        <v>1</v>
      </c>
      <c r="S847">
        <f>+IF(ISBLANK(pit!S847),0,1)</f>
        <v>1</v>
      </c>
      <c r="T847">
        <f>+IF(ISBLANK(pit!T847),0,1)</f>
        <v>1</v>
      </c>
      <c r="U847">
        <v>0</v>
      </c>
      <c r="V847">
        <f>+IF(ISBLANK(pit!V847),0,1)</f>
        <v>1</v>
      </c>
      <c r="W847">
        <f>+IF(ISBLANK(pit!W847),0,1)</f>
        <v>1</v>
      </c>
      <c r="X847">
        <f>+IF(ISBLANK(pit!X847),0,1)</f>
        <v>1</v>
      </c>
      <c r="Y847">
        <f>+IF(ISBLANK(pit!Y847),0,1)</f>
        <v>0</v>
      </c>
      <c r="Z847">
        <f>+IF(ISBLANK(pit!Z847),0,1)</f>
        <v>1</v>
      </c>
      <c r="AA847">
        <f>+IF(ISBLANK(pit!AA847),0,1)</f>
        <v>1</v>
      </c>
      <c r="AB847">
        <f>+IF(ISBLANK(pit!AB847),0,1)</f>
        <v>1</v>
      </c>
      <c r="AC847">
        <f>+IF(ISBLANK(pit!AC847),0,1)</f>
        <v>0</v>
      </c>
      <c r="AD847">
        <f>+IF(ISBLANK(pit!AD847),0,1)</f>
        <v>1</v>
      </c>
      <c r="AE847">
        <f>+IF(ISBLANK(pit!AE847),0,1)</f>
        <v>1</v>
      </c>
      <c r="AF847">
        <f>+IF(ISBLANK(pit!AF847),0,1)</f>
        <v>0</v>
      </c>
      <c r="AG847">
        <v>0</v>
      </c>
      <c r="AH847">
        <v>0</v>
      </c>
      <c r="AI847">
        <f>+IF(ISBLANK(pit!AI847),0,1)</f>
        <v>1</v>
      </c>
      <c r="AJ847" s="15">
        <f>+IF(ISBLANK(pit!AJ847),0,1)</f>
        <v>1</v>
      </c>
      <c r="AK847">
        <v>0</v>
      </c>
      <c r="AL847">
        <f>+IF(ISBLANK(pit!AL847),0,1)</f>
        <v>1</v>
      </c>
      <c r="AM847">
        <f>+IF(ISBLANK(pit!AM847),0,1)</f>
        <v>0</v>
      </c>
      <c r="AN847">
        <f>+IF(ISBLANK(pit!AN847),0,1)</f>
        <v>0</v>
      </c>
      <c r="AO847">
        <f>+IF(ISBLANK(pit!AO847),0,1)</f>
        <v>0</v>
      </c>
      <c r="AP847">
        <f>+IF(ISBLANK(pit!AP847),0,1)</f>
        <v>0</v>
      </c>
      <c r="AQ847">
        <f>+IF(ISBLANK(pit!AQ847),0,1)</f>
        <v>0</v>
      </c>
      <c r="AR847">
        <f>+IF(ISBLANK(pit!AR847),0,1)</f>
        <v>0</v>
      </c>
      <c r="AS847">
        <f>+IF(ISBLANK(pit!AS847),0,1)</f>
        <v>0</v>
      </c>
      <c r="AT847">
        <f>+IF(ISBLANK(pit!AT847),0,1)</f>
        <v>0</v>
      </c>
      <c r="AU847">
        <f>+IF(ISBLANK(pit!AU847),0,1)</f>
        <v>0</v>
      </c>
      <c r="AV847">
        <f>+IF(ISBLANK(pit!AV847),0,1)</f>
        <v>0</v>
      </c>
      <c r="AW847">
        <f>+IF(ISBLANK(pit!AW847),0,1)</f>
        <v>0</v>
      </c>
      <c r="AX847">
        <f>+IF(ISBLANK(pit!AX847),0,1)</f>
        <v>0</v>
      </c>
      <c r="AY847">
        <f>+IF(ISBLANK(pit!AY847),0,1)</f>
        <v>0</v>
      </c>
      <c r="AZ847">
        <f>+IF(ISBLANK(pit!AZ847),0,1)</f>
        <v>0</v>
      </c>
      <c r="BA847">
        <f>+IF(ISBLANK(pit!BA847),0,1)</f>
        <v>1</v>
      </c>
      <c r="BB847">
        <f>+IF(ISBLANK(pit!BB847),0,1)</f>
        <v>1</v>
      </c>
    </row>
    <row r="848" spans="1:54">
      <c r="A848" s="1" t="s">
        <v>905</v>
      </c>
      <c r="B848">
        <f>+IF(ISBLANK(pit!B848),0,1)</f>
        <v>1</v>
      </c>
      <c r="C848">
        <f>+IF(ISBLANK(pit!C848),0,1)</f>
        <v>1</v>
      </c>
      <c r="D848">
        <f>+IF(ISBLANK(pit!D848),0,1)</f>
        <v>1</v>
      </c>
      <c r="E848">
        <f>+IF(ISBLANK(pit!E848),0,1)</f>
        <v>1</v>
      </c>
      <c r="F848">
        <f>+IF(ISBLANK(pit!F848),0,1)</f>
        <v>1</v>
      </c>
      <c r="G848">
        <f>+IF(ISBLANK(pit!G848),0,1)</f>
        <v>1</v>
      </c>
      <c r="H848" s="15">
        <f>+IF(ISBLANK(pit!H848),0,1)</f>
        <v>0</v>
      </c>
      <c r="I848">
        <f>+IF(ISBLANK(pit!I848),0,1)</f>
        <v>1</v>
      </c>
      <c r="J848">
        <f>+IF(ISBLANK(pit!J848),0,1)</f>
        <v>1</v>
      </c>
      <c r="K848">
        <f>+IF(ISBLANK(pit!K848),0,1)</f>
        <v>1</v>
      </c>
      <c r="L848">
        <v>0</v>
      </c>
      <c r="M848">
        <f>+IF(ISBLANK(pit!M848),0,1)</f>
        <v>1</v>
      </c>
      <c r="N848">
        <f>+IF(ISBLANK(pit!N848),0,1)</f>
        <v>1</v>
      </c>
      <c r="O848">
        <f>+IF(ISBLANK(pit!O848),0,1)</f>
        <v>1</v>
      </c>
      <c r="P848">
        <f>+IF(ISBLANK(pit!P848),0,1)</f>
        <v>1</v>
      </c>
      <c r="Q848">
        <f>+IF(ISBLANK(pit!Q848),0,1)</f>
        <v>1</v>
      </c>
      <c r="R848">
        <f>+IF(ISBLANK(pit!R848),0,1)</f>
        <v>1</v>
      </c>
      <c r="S848">
        <f>+IF(ISBLANK(pit!S848),0,1)</f>
        <v>1</v>
      </c>
      <c r="T848">
        <f>+IF(ISBLANK(pit!T848),0,1)</f>
        <v>1</v>
      </c>
      <c r="U848">
        <v>0</v>
      </c>
      <c r="V848">
        <f>+IF(ISBLANK(pit!V848),0,1)</f>
        <v>1</v>
      </c>
      <c r="W848">
        <f>+IF(ISBLANK(pit!W848),0,1)</f>
        <v>1</v>
      </c>
      <c r="X848">
        <f>+IF(ISBLANK(pit!X848),0,1)</f>
        <v>1</v>
      </c>
      <c r="Y848">
        <f>+IF(ISBLANK(pit!Y848),0,1)</f>
        <v>0</v>
      </c>
      <c r="Z848">
        <f>+IF(ISBLANK(pit!Z848),0,1)</f>
        <v>1</v>
      </c>
      <c r="AA848">
        <f>+IF(ISBLANK(pit!AA848),0,1)</f>
        <v>1</v>
      </c>
      <c r="AB848">
        <f>+IF(ISBLANK(pit!AB848),0,1)</f>
        <v>1</v>
      </c>
      <c r="AC848">
        <f>+IF(ISBLANK(pit!AC848),0,1)</f>
        <v>0</v>
      </c>
      <c r="AD848">
        <f>+IF(ISBLANK(pit!AD848),0,1)</f>
        <v>1</v>
      </c>
      <c r="AE848">
        <f>+IF(ISBLANK(pit!AE848),0,1)</f>
        <v>1</v>
      </c>
      <c r="AF848">
        <f>+IF(ISBLANK(pit!AF848),0,1)</f>
        <v>0</v>
      </c>
      <c r="AG848">
        <v>0</v>
      </c>
      <c r="AH848">
        <v>0</v>
      </c>
      <c r="AI848">
        <f>+IF(ISBLANK(pit!AI848),0,1)</f>
        <v>1</v>
      </c>
      <c r="AJ848" s="15">
        <f>+IF(ISBLANK(pit!AJ848),0,1)</f>
        <v>1</v>
      </c>
      <c r="AK848">
        <v>0</v>
      </c>
      <c r="AL848">
        <f>+IF(ISBLANK(pit!AL848),0,1)</f>
        <v>1</v>
      </c>
      <c r="AM848">
        <f>+IF(ISBLANK(pit!AM848),0,1)</f>
        <v>0</v>
      </c>
      <c r="AN848">
        <f>+IF(ISBLANK(pit!AN848),0,1)</f>
        <v>0</v>
      </c>
      <c r="AO848">
        <f>+IF(ISBLANK(pit!AO848),0,1)</f>
        <v>0</v>
      </c>
      <c r="AP848">
        <f>+IF(ISBLANK(pit!AP848),0,1)</f>
        <v>0</v>
      </c>
      <c r="AQ848">
        <f>+IF(ISBLANK(pit!AQ848),0,1)</f>
        <v>0</v>
      </c>
      <c r="AR848">
        <f>+IF(ISBLANK(pit!AR848),0,1)</f>
        <v>0</v>
      </c>
      <c r="AS848">
        <f>+IF(ISBLANK(pit!AS848),0,1)</f>
        <v>0</v>
      </c>
      <c r="AT848">
        <f>+IF(ISBLANK(pit!AT848),0,1)</f>
        <v>0</v>
      </c>
      <c r="AU848">
        <f>+IF(ISBLANK(pit!AU848),0,1)</f>
        <v>0</v>
      </c>
      <c r="AV848">
        <f>+IF(ISBLANK(pit!AV848),0,1)</f>
        <v>0</v>
      </c>
      <c r="AW848">
        <f>+IF(ISBLANK(pit!AW848),0,1)</f>
        <v>0</v>
      </c>
      <c r="AX848">
        <f>+IF(ISBLANK(pit!AX848),0,1)</f>
        <v>0</v>
      </c>
      <c r="AY848">
        <f>+IF(ISBLANK(pit!AY848),0,1)</f>
        <v>0</v>
      </c>
      <c r="AZ848">
        <f>+IF(ISBLANK(pit!AZ848),0,1)</f>
        <v>0</v>
      </c>
      <c r="BA848">
        <f>+IF(ISBLANK(pit!BA848),0,1)</f>
        <v>1</v>
      </c>
      <c r="BB848">
        <f>+IF(ISBLANK(pit!BB848),0,1)</f>
        <v>1</v>
      </c>
    </row>
    <row r="849" spans="1:54">
      <c r="A849" s="1" t="s">
        <v>906</v>
      </c>
      <c r="B849">
        <f>+IF(ISBLANK(pit!B849),0,1)</f>
        <v>1</v>
      </c>
      <c r="C849">
        <f>+IF(ISBLANK(pit!C849),0,1)</f>
        <v>1</v>
      </c>
      <c r="D849">
        <f>+IF(ISBLANK(pit!D849),0,1)</f>
        <v>1</v>
      </c>
      <c r="E849">
        <f>+IF(ISBLANK(pit!E849),0,1)</f>
        <v>1</v>
      </c>
      <c r="F849">
        <f>+IF(ISBLANK(pit!F849),0,1)</f>
        <v>1</v>
      </c>
      <c r="G849">
        <f>+IF(ISBLANK(pit!G849),0,1)</f>
        <v>1</v>
      </c>
      <c r="H849" s="15">
        <f>+IF(ISBLANK(pit!H849),0,1)</f>
        <v>0</v>
      </c>
      <c r="I849">
        <f>+IF(ISBLANK(pit!I849),0,1)</f>
        <v>1</v>
      </c>
      <c r="J849">
        <f>+IF(ISBLANK(pit!J849),0,1)</f>
        <v>1</v>
      </c>
      <c r="K849">
        <f>+IF(ISBLANK(pit!K849),0,1)</f>
        <v>1</v>
      </c>
      <c r="L849">
        <v>0</v>
      </c>
      <c r="M849">
        <f>+IF(ISBLANK(pit!M849),0,1)</f>
        <v>1</v>
      </c>
      <c r="N849">
        <f>+IF(ISBLANK(pit!N849),0,1)</f>
        <v>1</v>
      </c>
      <c r="O849">
        <f>+IF(ISBLANK(pit!O849),0,1)</f>
        <v>1</v>
      </c>
      <c r="P849">
        <f>+IF(ISBLANK(pit!P849),0,1)</f>
        <v>1</v>
      </c>
      <c r="Q849">
        <f>+IF(ISBLANK(pit!Q849),0,1)</f>
        <v>1</v>
      </c>
      <c r="R849">
        <f>+IF(ISBLANK(pit!R849),0,1)</f>
        <v>1</v>
      </c>
      <c r="S849">
        <f>+IF(ISBLANK(pit!S849),0,1)</f>
        <v>1</v>
      </c>
      <c r="T849">
        <f>+IF(ISBLANK(pit!T849),0,1)</f>
        <v>1</v>
      </c>
      <c r="U849">
        <v>0</v>
      </c>
      <c r="V849">
        <f>+IF(ISBLANK(pit!V849),0,1)</f>
        <v>1</v>
      </c>
      <c r="W849">
        <f>+IF(ISBLANK(pit!W849),0,1)</f>
        <v>1</v>
      </c>
      <c r="X849">
        <f>+IF(ISBLANK(pit!X849),0,1)</f>
        <v>1</v>
      </c>
      <c r="Y849">
        <f>+IF(ISBLANK(pit!Y849),0,1)</f>
        <v>0</v>
      </c>
      <c r="Z849">
        <f>+IF(ISBLANK(pit!Z849),0,1)</f>
        <v>1</v>
      </c>
      <c r="AA849">
        <f>+IF(ISBLANK(pit!AA849),0,1)</f>
        <v>1</v>
      </c>
      <c r="AB849">
        <f>+IF(ISBLANK(pit!AB849),0,1)</f>
        <v>1</v>
      </c>
      <c r="AC849">
        <f>+IF(ISBLANK(pit!AC849),0,1)</f>
        <v>0</v>
      </c>
      <c r="AD849">
        <f>+IF(ISBLANK(pit!AD849),0,1)</f>
        <v>1</v>
      </c>
      <c r="AE849">
        <f>+IF(ISBLANK(pit!AE849),0,1)</f>
        <v>1</v>
      </c>
      <c r="AF849">
        <f>+IF(ISBLANK(pit!AF849),0,1)</f>
        <v>0</v>
      </c>
      <c r="AG849">
        <v>0</v>
      </c>
      <c r="AH849">
        <v>0</v>
      </c>
      <c r="AI849">
        <f>+IF(ISBLANK(pit!AI849),0,1)</f>
        <v>1</v>
      </c>
      <c r="AJ849" s="15">
        <f>+IF(ISBLANK(pit!AJ849),0,1)</f>
        <v>1</v>
      </c>
      <c r="AK849">
        <v>0</v>
      </c>
      <c r="AL849">
        <f>+IF(ISBLANK(pit!AL849),0,1)</f>
        <v>1</v>
      </c>
      <c r="AM849">
        <f>+IF(ISBLANK(pit!AM849),0,1)</f>
        <v>0</v>
      </c>
      <c r="AN849">
        <f>+IF(ISBLANK(pit!AN849),0,1)</f>
        <v>0</v>
      </c>
      <c r="AO849">
        <f>+IF(ISBLANK(pit!AO849),0,1)</f>
        <v>0</v>
      </c>
      <c r="AP849">
        <f>+IF(ISBLANK(pit!AP849),0,1)</f>
        <v>0</v>
      </c>
      <c r="AQ849">
        <f>+IF(ISBLANK(pit!AQ849),0,1)</f>
        <v>0</v>
      </c>
      <c r="AR849">
        <f>+IF(ISBLANK(pit!AR849),0,1)</f>
        <v>0</v>
      </c>
      <c r="AS849">
        <f>+IF(ISBLANK(pit!AS849),0,1)</f>
        <v>0</v>
      </c>
      <c r="AT849">
        <f>+IF(ISBLANK(pit!AT849),0,1)</f>
        <v>0</v>
      </c>
      <c r="AU849">
        <f>+IF(ISBLANK(pit!AU849),0,1)</f>
        <v>0</v>
      </c>
      <c r="AV849">
        <f>+IF(ISBLANK(pit!AV849),0,1)</f>
        <v>0</v>
      </c>
      <c r="AW849">
        <f>+IF(ISBLANK(pit!AW849),0,1)</f>
        <v>0</v>
      </c>
      <c r="AX849">
        <f>+IF(ISBLANK(pit!AX849),0,1)</f>
        <v>0</v>
      </c>
      <c r="AY849">
        <f>+IF(ISBLANK(pit!AY849),0,1)</f>
        <v>0</v>
      </c>
      <c r="AZ849">
        <f>+IF(ISBLANK(pit!AZ849),0,1)</f>
        <v>0</v>
      </c>
      <c r="BA849">
        <f>+IF(ISBLANK(pit!BA849),0,1)</f>
        <v>1</v>
      </c>
      <c r="BB849">
        <f>+IF(ISBLANK(pit!BB849),0,1)</f>
        <v>1</v>
      </c>
    </row>
    <row r="850" spans="1:54">
      <c r="A850" s="1" t="s">
        <v>907</v>
      </c>
      <c r="B850">
        <f>+IF(ISBLANK(pit!B850),0,1)</f>
        <v>1</v>
      </c>
      <c r="C850">
        <f>+IF(ISBLANK(pit!C850),0,1)</f>
        <v>1</v>
      </c>
      <c r="D850">
        <f>+IF(ISBLANK(pit!D850),0,1)</f>
        <v>1</v>
      </c>
      <c r="E850">
        <f>+IF(ISBLANK(pit!E850),0,1)</f>
        <v>1</v>
      </c>
      <c r="F850">
        <f>+IF(ISBLANK(pit!F850),0,1)</f>
        <v>1</v>
      </c>
      <c r="G850">
        <f>+IF(ISBLANK(pit!G850),0,1)</f>
        <v>1</v>
      </c>
      <c r="H850" s="15">
        <f>+IF(ISBLANK(pit!H850),0,1)</f>
        <v>0</v>
      </c>
      <c r="I850">
        <f>+IF(ISBLANK(pit!I850),0,1)</f>
        <v>1</v>
      </c>
      <c r="J850">
        <f>+IF(ISBLANK(pit!J850),0,1)</f>
        <v>1</v>
      </c>
      <c r="K850">
        <f>+IF(ISBLANK(pit!K850),0,1)</f>
        <v>1</v>
      </c>
      <c r="L850">
        <v>0</v>
      </c>
      <c r="M850">
        <f>+IF(ISBLANK(pit!M850),0,1)</f>
        <v>1</v>
      </c>
      <c r="N850">
        <f>+IF(ISBLANK(pit!N850),0,1)</f>
        <v>1</v>
      </c>
      <c r="O850">
        <f>+IF(ISBLANK(pit!O850),0,1)</f>
        <v>1</v>
      </c>
      <c r="P850">
        <f>+IF(ISBLANK(pit!P850),0,1)</f>
        <v>1</v>
      </c>
      <c r="Q850">
        <f>+IF(ISBLANK(pit!Q850),0,1)</f>
        <v>1</v>
      </c>
      <c r="R850">
        <f>+IF(ISBLANK(pit!R850),0,1)</f>
        <v>1</v>
      </c>
      <c r="S850">
        <f>+IF(ISBLANK(pit!S850),0,1)</f>
        <v>1</v>
      </c>
      <c r="T850">
        <f>+IF(ISBLANK(pit!T850),0,1)</f>
        <v>1</v>
      </c>
      <c r="U850">
        <v>0</v>
      </c>
      <c r="V850">
        <f>+IF(ISBLANK(pit!V850),0,1)</f>
        <v>1</v>
      </c>
      <c r="W850">
        <f>+IF(ISBLANK(pit!W850),0,1)</f>
        <v>1</v>
      </c>
      <c r="X850">
        <f>+IF(ISBLANK(pit!X850),0,1)</f>
        <v>1</v>
      </c>
      <c r="Y850">
        <f>+IF(ISBLANK(pit!Y850),0,1)</f>
        <v>0</v>
      </c>
      <c r="Z850">
        <f>+IF(ISBLANK(pit!Z850),0,1)</f>
        <v>1</v>
      </c>
      <c r="AA850">
        <f>+IF(ISBLANK(pit!AA850),0,1)</f>
        <v>1</v>
      </c>
      <c r="AB850">
        <f>+IF(ISBLANK(pit!AB850),0,1)</f>
        <v>1</v>
      </c>
      <c r="AC850">
        <f>+IF(ISBLANK(pit!AC850),0,1)</f>
        <v>0</v>
      </c>
      <c r="AD850">
        <f>+IF(ISBLANK(pit!AD850),0,1)</f>
        <v>1</v>
      </c>
      <c r="AE850">
        <f>+IF(ISBLANK(pit!AE850),0,1)</f>
        <v>1</v>
      </c>
      <c r="AF850">
        <f>+IF(ISBLANK(pit!AF850),0,1)</f>
        <v>0</v>
      </c>
      <c r="AG850">
        <v>0</v>
      </c>
      <c r="AH850">
        <v>0</v>
      </c>
      <c r="AI850">
        <f>+IF(ISBLANK(pit!AI850),0,1)</f>
        <v>1</v>
      </c>
      <c r="AJ850" s="15">
        <f>+IF(ISBLANK(pit!AJ850),0,1)</f>
        <v>1</v>
      </c>
      <c r="AK850">
        <v>0</v>
      </c>
      <c r="AL850">
        <f>+IF(ISBLANK(pit!AL850),0,1)</f>
        <v>1</v>
      </c>
      <c r="AM850">
        <f>+IF(ISBLANK(pit!AM850),0,1)</f>
        <v>0</v>
      </c>
      <c r="AN850">
        <f>+IF(ISBLANK(pit!AN850),0,1)</f>
        <v>0</v>
      </c>
      <c r="AO850">
        <f>+IF(ISBLANK(pit!AO850),0,1)</f>
        <v>0</v>
      </c>
      <c r="AP850">
        <f>+IF(ISBLANK(pit!AP850),0,1)</f>
        <v>0</v>
      </c>
      <c r="AQ850">
        <f>+IF(ISBLANK(pit!AQ850),0,1)</f>
        <v>0</v>
      </c>
      <c r="AR850">
        <f>+IF(ISBLANK(pit!AR850),0,1)</f>
        <v>0</v>
      </c>
      <c r="AS850">
        <f>+IF(ISBLANK(pit!AS850),0,1)</f>
        <v>0</v>
      </c>
      <c r="AT850">
        <f>+IF(ISBLANK(pit!AT850),0,1)</f>
        <v>0</v>
      </c>
      <c r="AU850">
        <f>+IF(ISBLANK(pit!AU850),0,1)</f>
        <v>0</v>
      </c>
      <c r="AV850">
        <f>+IF(ISBLANK(pit!AV850),0,1)</f>
        <v>0</v>
      </c>
      <c r="AW850">
        <f>+IF(ISBLANK(pit!AW850),0,1)</f>
        <v>0</v>
      </c>
      <c r="AX850">
        <f>+IF(ISBLANK(pit!AX850),0,1)</f>
        <v>0</v>
      </c>
      <c r="AY850">
        <f>+IF(ISBLANK(pit!AY850),0,1)</f>
        <v>0</v>
      </c>
      <c r="AZ850">
        <f>+IF(ISBLANK(pit!AZ850),0,1)</f>
        <v>0</v>
      </c>
      <c r="BA850">
        <f>+IF(ISBLANK(pit!BA850),0,1)</f>
        <v>1</v>
      </c>
      <c r="BB850">
        <f>+IF(ISBLANK(pit!BB850),0,1)</f>
        <v>1</v>
      </c>
    </row>
    <row r="851" spans="1:54">
      <c r="A851" s="1" t="s">
        <v>908</v>
      </c>
      <c r="B851">
        <f>+IF(ISBLANK(pit!B851),0,1)</f>
        <v>1</v>
      </c>
      <c r="C851">
        <f>+IF(ISBLANK(pit!C851),0,1)</f>
        <v>1</v>
      </c>
      <c r="D851">
        <f>+IF(ISBLANK(pit!D851),0,1)</f>
        <v>1</v>
      </c>
      <c r="E851">
        <f>+IF(ISBLANK(pit!E851),0,1)</f>
        <v>1</v>
      </c>
      <c r="F851">
        <f>+IF(ISBLANK(pit!F851),0,1)</f>
        <v>1</v>
      </c>
      <c r="G851">
        <f>+IF(ISBLANK(pit!G851),0,1)</f>
        <v>1</v>
      </c>
      <c r="H851" s="15">
        <f>+IF(ISBLANK(pit!H851),0,1)</f>
        <v>0</v>
      </c>
      <c r="I851">
        <f>+IF(ISBLANK(pit!I851),0,1)</f>
        <v>1</v>
      </c>
      <c r="J851">
        <f>+IF(ISBLANK(pit!J851),0,1)</f>
        <v>1</v>
      </c>
      <c r="K851">
        <f>+IF(ISBLANK(pit!K851),0,1)</f>
        <v>1</v>
      </c>
      <c r="L851">
        <v>0</v>
      </c>
      <c r="M851">
        <f>+IF(ISBLANK(pit!M851),0,1)</f>
        <v>1</v>
      </c>
      <c r="N851">
        <f>+IF(ISBLANK(pit!N851),0,1)</f>
        <v>1</v>
      </c>
      <c r="O851">
        <f>+IF(ISBLANK(pit!O851),0,1)</f>
        <v>1</v>
      </c>
      <c r="P851">
        <f>+IF(ISBLANK(pit!P851),0,1)</f>
        <v>1</v>
      </c>
      <c r="Q851">
        <f>+IF(ISBLANK(pit!Q851),0,1)</f>
        <v>1</v>
      </c>
      <c r="R851">
        <f>+IF(ISBLANK(pit!R851),0,1)</f>
        <v>1</v>
      </c>
      <c r="S851">
        <f>+IF(ISBLANK(pit!S851),0,1)</f>
        <v>1</v>
      </c>
      <c r="T851">
        <f>+IF(ISBLANK(pit!T851),0,1)</f>
        <v>1</v>
      </c>
      <c r="U851">
        <v>0</v>
      </c>
      <c r="V851">
        <f>+IF(ISBLANK(pit!V851),0,1)</f>
        <v>1</v>
      </c>
      <c r="W851">
        <f>+IF(ISBLANK(pit!W851),0,1)</f>
        <v>1</v>
      </c>
      <c r="X851">
        <f>+IF(ISBLANK(pit!X851),0,1)</f>
        <v>1</v>
      </c>
      <c r="Y851">
        <f>+IF(ISBLANK(pit!Y851),0,1)</f>
        <v>0</v>
      </c>
      <c r="Z851">
        <f>+IF(ISBLANK(pit!Z851),0,1)</f>
        <v>1</v>
      </c>
      <c r="AA851">
        <f>+IF(ISBLANK(pit!AA851),0,1)</f>
        <v>1</v>
      </c>
      <c r="AB851">
        <f>+IF(ISBLANK(pit!AB851),0,1)</f>
        <v>1</v>
      </c>
      <c r="AC851">
        <f>+IF(ISBLANK(pit!AC851),0,1)</f>
        <v>0</v>
      </c>
      <c r="AD851">
        <f>+IF(ISBLANK(pit!AD851),0,1)</f>
        <v>1</v>
      </c>
      <c r="AE851">
        <f>+IF(ISBLANK(pit!AE851),0,1)</f>
        <v>1</v>
      </c>
      <c r="AF851">
        <f>+IF(ISBLANK(pit!AF851),0,1)</f>
        <v>0</v>
      </c>
      <c r="AG851">
        <v>0</v>
      </c>
      <c r="AH851">
        <v>0</v>
      </c>
      <c r="AI851">
        <f>+IF(ISBLANK(pit!AI851),0,1)</f>
        <v>1</v>
      </c>
      <c r="AJ851" s="15">
        <f>+IF(ISBLANK(pit!AJ851),0,1)</f>
        <v>1</v>
      </c>
      <c r="AK851">
        <v>0</v>
      </c>
      <c r="AL851">
        <f>+IF(ISBLANK(pit!AL851),0,1)</f>
        <v>1</v>
      </c>
      <c r="AM851">
        <f>+IF(ISBLANK(pit!AM851),0,1)</f>
        <v>0</v>
      </c>
      <c r="AN851">
        <f>+IF(ISBLANK(pit!AN851),0,1)</f>
        <v>0</v>
      </c>
      <c r="AO851">
        <f>+IF(ISBLANK(pit!AO851),0,1)</f>
        <v>0</v>
      </c>
      <c r="AP851">
        <f>+IF(ISBLANK(pit!AP851),0,1)</f>
        <v>0</v>
      </c>
      <c r="AQ851">
        <f>+IF(ISBLANK(pit!AQ851),0,1)</f>
        <v>0</v>
      </c>
      <c r="AR851">
        <f>+IF(ISBLANK(pit!AR851),0,1)</f>
        <v>0</v>
      </c>
      <c r="AS851">
        <f>+IF(ISBLANK(pit!AS851),0,1)</f>
        <v>0</v>
      </c>
      <c r="AT851">
        <f>+IF(ISBLANK(pit!AT851),0,1)</f>
        <v>0</v>
      </c>
      <c r="AU851">
        <f>+IF(ISBLANK(pit!AU851),0,1)</f>
        <v>0</v>
      </c>
      <c r="AV851">
        <f>+IF(ISBLANK(pit!AV851),0,1)</f>
        <v>0</v>
      </c>
      <c r="AW851">
        <f>+IF(ISBLANK(pit!AW851),0,1)</f>
        <v>0</v>
      </c>
      <c r="AX851">
        <f>+IF(ISBLANK(pit!AX851),0,1)</f>
        <v>0</v>
      </c>
      <c r="AY851">
        <f>+IF(ISBLANK(pit!AY851),0,1)</f>
        <v>0</v>
      </c>
      <c r="AZ851">
        <f>+IF(ISBLANK(pit!AZ851),0,1)</f>
        <v>0</v>
      </c>
      <c r="BA851">
        <f>+IF(ISBLANK(pit!BA851),0,1)</f>
        <v>1</v>
      </c>
      <c r="BB851">
        <f>+IF(ISBLANK(pit!BB851),0,1)</f>
        <v>1</v>
      </c>
    </row>
    <row r="852" spans="1:54">
      <c r="A852" s="1" t="s">
        <v>909</v>
      </c>
      <c r="B852">
        <f>+IF(ISBLANK(pit!B852),0,1)</f>
        <v>1</v>
      </c>
      <c r="C852">
        <f>+IF(ISBLANK(pit!C852),0,1)</f>
        <v>1</v>
      </c>
      <c r="D852">
        <f>+IF(ISBLANK(pit!D852),0,1)</f>
        <v>1</v>
      </c>
      <c r="E852">
        <f>+IF(ISBLANK(pit!E852),0,1)</f>
        <v>1</v>
      </c>
      <c r="F852">
        <f>+IF(ISBLANK(pit!F852),0,1)</f>
        <v>1</v>
      </c>
      <c r="G852">
        <f>+IF(ISBLANK(pit!G852),0,1)</f>
        <v>1</v>
      </c>
      <c r="H852" s="15">
        <f>+IF(ISBLANK(pit!H852),0,1)</f>
        <v>0</v>
      </c>
      <c r="I852">
        <f>+IF(ISBLANK(pit!I852),0,1)</f>
        <v>1</v>
      </c>
      <c r="J852">
        <f>+IF(ISBLANK(pit!J852),0,1)</f>
        <v>1</v>
      </c>
      <c r="K852">
        <f>+IF(ISBLANK(pit!K852),0,1)</f>
        <v>1</v>
      </c>
      <c r="L852">
        <v>0</v>
      </c>
      <c r="M852">
        <f>+IF(ISBLANK(pit!M852),0,1)</f>
        <v>1</v>
      </c>
      <c r="N852">
        <f>+IF(ISBLANK(pit!N852),0,1)</f>
        <v>1</v>
      </c>
      <c r="O852">
        <f>+IF(ISBLANK(pit!O852),0,1)</f>
        <v>1</v>
      </c>
      <c r="P852">
        <f>+IF(ISBLANK(pit!P852),0,1)</f>
        <v>1</v>
      </c>
      <c r="Q852">
        <f>+IF(ISBLANK(pit!Q852),0,1)</f>
        <v>1</v>
      </c>
      <c r="R852">
        <f>+IF(ISBLANK(pit!R852),0,1)</f>
        <v>1</v>
      </c>
      <c r="S852">
        <f>+IF(ISBLANK(pit!S852),0,1)</f>
        <v>1</v>
      </c>
      <c r="T852">
        <f>+IF(ISBLANK(pit!T852),0,1)</f>
        <v>1</v>
      </c>
      <c r="U852">
        <v>0</v>
      </c>
      <c r="V852">
        <f>+IF(ISBLANK(pit!V852),0,1)</f>
        <v>1</v>
      </c>
      <c r="W852">
        <f>+IF(ISBLANK(pit!W852),0,1)</f>
        <v>1</v>
      </c>
      <c r="X852">
        <f>+IF(ISBLANK(pit!X852),0,1)</f>
        <v>1</v>
      </c>
      <c r="Y852">
        <f>+IF(ISBLANK(pit!Y852),0,1)</f>
        <v>0</v>
      </c>
      <c r="Z852">
        <f>+IF(ISBLANK(pit!Z852),0,1)</f>
        <v>1</v>
      </c>
      <c r="AA852">
        <f>+IF(ISBLANK(pit!AA852),0,1)</f>
        <v>1</v>
      </c>
      <c r="AB852">
        <f>+IF(ISBLANK(pit!AB852),0,1)</f>
        <v>1</v>
      </c>
      <c r="AC852">
        <f>+IF(ISBLANK(pit!AC852),0,1)</f>
        <v>0</v>
      </c>
      <c r="AD852">
        <f>+IF(ISBLANK(pit!AD852),0,1)</f>
        <v>1</v>
      </c>
      <c r="AE852">
        <f>+IF(ISBLANK(pit!AE852),0,1)</f>
        <v>1</v>
      </c>
      <c r="AF852">
        <f>+IF(ISBLANK(pit!AF852),0,1)</f>
        <v>0</v>
      </c>
      <c r="AG852">
        <v>0</v>
      </c>
      <c r="AH852">
        <v>0</v>
      </c>
      <c r="AI852">
        <f>+IF(ISBLANK(pit!AI852),0,1)</f>
        <v>1</v>
      </c>
      <c r="AJ852" s="15">
        <f>+IF(ISBLANK(pit!AJ852),0,1)</f>
        <v>1</v>
      </c>
      <c r="AK852">
        <v>0</v>
      </c>
      <c r="AL852">
        <f>+IF(ISBLANK(pit!AL852),0,1)</f>
        <v>1</v>
      </c>
      <c r="AM852">
        <f>+IF(ISBLANK(pit!AM852),0,1)</f>
        <v>0</v>
      </c>
      <c r="AN852">
        <f>+IF(ISBLANK(pit!AN852),0,1)</f>
        <v>0</v>
      </c>
      <c r="AO852">
        <f>+IF(ISBLANK(pit!AO852),0,1)</f>
        <v>0</v>
      </c>
      <c r="AP852">
        <f>+IF(ISBLANK(pit!AP852),0,1)</f>
        <v>0</v>
      </c>
      <c r="AQ852">
        <f>+IF(ISBLANK(pit!AQ852),0,1)</f>
        <v>0</v>
      </c>
      <c r="AR852">
        <f>+IF(ISBLANK(pit!AR852),0,1)</f>
        <v>0</v>
      </c>
      <c r="AS852">
        <f>+IF(ISBLANK(pit!AS852),0,1)</f>
        <v>0</v>
      </c>
      <c r="AT852">
        <f>+IF(ISBLANK(pit!AT852),0,1)</f>
        <v>0</v>
      </c>
      <c r="AU852">
        <f>+IF(ISBLANK(pit!AU852),0,1)</f>
        <v>0</v>
      </c>
      <c r="AV852">
        <f>+IF(ISBLANK(pit!AV852),0,1)</f>
        <v>0</v>
      </c>
      <c r="AW852">
        <f>+IF(ISBLANK(pit!AW852),0,1)</f>
        <v>0</v>
      </c>
      <c r="AX852">
        <f>+IF(ISBLANK(pit!AX852),0,1)</f>
        <v>0</v>
      </c>
      <c r="AY852">
        <f>+IF(ISBLANK(pit!AY852),0,1)</f>
        <v>0</v>
      </c>
      <c r="AZ852">
        <f>+IF(ISBLANK(pit!AZ852),0,1)</f>
        <v>0</v>
      </c>
      <c r="BA852">
        <f>+IF(ISBLANK(pit!BA852),0,1)</f>
        <v>1</v>
      </c>
      <c r="BB852">
        <f>+IF(ISBLANK(pit!BB852),0,1)</f>
        <v>1</v>
      </c>
    </row>
    <row r="853" spans="1:54">
      <c r="A853" s="1" t="s">
        <v>910</v>
      </c>
      <c r="B853">
        <f>+IF(ISBLANK(pit!B853),0,1)</f>
        <v>1</v>
      </c>
      <c r="C853">
        <f>+IF(ISBLANK(pit!C853),0,1)</f>
        <v>1</v>
      </c>
      <c r="D853">
        <f>+IF(ISBLANK(pit!D853),0,1)</f>
        <v>1</v>
      </c>
      <c r="E853">
        <f>+IF(ISBLANK(pit!E853),0,1)</f>
        <v>1</v>
      </c>
      <c r="F853">
        <f>+IF(ISBLANK(pit!F853),0,1)</f>
        <v>1</v>
      </c>
      <c r="G853">
        <f>+IF(ISBLANK(pit!G853),0,1)</f>
        <v>1</v>
      </c>
      <c r="H853" s="15">
        <f>+IF(ISBLANK(pit!H853),0,1)</f>
        <v>0</v>
      </c>
      <c r="I853">
        <f>+IF(ISBLANK(pit!I853),0,1)</f>
        <v>1</v>
      </c>
      <c r="J853">
        <f>+IF(ISBLANK(pit!J853),0,1)</f>
        <v>1</v>
      </c>
      <c r="K853">
        <f>+IF(ISBLANK(pit!K853),0,1)</f>
        <v>1</v>
      </c>
      <c r="L853">
        <v>0</v>
      </c>
      <c r="M853">
        <f>+IF(ISBLANK(pit!M853),0,1)</f>
        <v>1</v>
      </c>
      <c r="N853">
        <f>+IF(ISBLANK(pit!N853),0,1)</f>
        <v>1</v>
      </c>
      <c r="O853">
        <f>+IF(ISBLANK(pit!O853),0,1)</f>
        <v>1</v>
      </c>
      <c r="P853">
        <f>+IF(ISBLANK(pit!P853),0,1)</f>
        <v>1</v>
      </c>
      <c r="Q853">
        <f>+IF(ISBLANK(pit!Q853),0,1)</f>
        <v>1</v>
      </c>
      <c r="R853">
        <f>+IF(ISBLANK(pit!R853),0,1)</f>
        <v>1</v>
      </c>
      <c r="S853">
        <f>+IF(ISBLANK(pit!S853),0,1)</f>
        <v>1</v>
      </c>
      <c r="T853">
        <f>+IF(ISBLANK(pit!T853),0,1)</f>
        <v>1</v>
      </c>
      <c r="U853">
        <v>0</v>
      </c>
      <c r="V853">
        <f>+IF(ISBLANK(pit!V853),0,1)</f>
        <v>1</v>
      </c>
      <c r="W853">
        <f>+IF(ISBLANK(pit!W853),0,1)</f>
        <v>1</v>
      </c>
      <c r="X853">
        <f>+IF(ISBLANK(pit!X853),0,1)</f>
        <v>1</v>
      </c>
      <c r="Y853">
        <f>+IF(ISBLANK(pit!Y853),0,1)</f>
        <v>0</v>
      </c>
      <c r="Z853">
        <f>+IF(ISBLANK(pit!Z853),0,1)</f>
        <v>1</v>
      </c>
      <c r="AA853">
        <f>+IF(ISBLANK(pit!AA853),0,1)</f>
        <v>1</v>
      </c>
      <c r="AB853">
        <f>+IF(ISBLANK(pit!AB853),0,1)</f>
        <v>1</v>
      </c>
      <c r="AC853">
        <f>+IF(ISBLANK(pit!AC853),0,1)</f>
        <v>0</v>
      </c>
      <c r="AD853">
        <f>+IF(ISBLANK(pit!AD853),0,1)</f>
        <v>1</v>
      </c>
      <c r="AE853">
        <f>+IF(ISBLANK(pit!AE853),0,1)</f>
        <v>1</v>
      </c>
      <c r="AF853">
        <f>+IF(ISBLANK(pit!AF853),0,1)</f>
        <v>0</v>
      </c>
      <c r="AG853">
        <v>0</v>
      </c>
      <c r="AH853">
        <v>0</v>
      </c>
      <c r="AI853">
        <f>+IF(ISBLANK(pit!AI853),0,1)</f>
        <v>1</v>
      </c>
      <c r="AJ853" s="15">
        <f>+IF(ISBLANK(pit!AJ853),0,1)</f>
        <v>1</v>
      </c>
      <c r="AK853">
        <v>0</v>
      </c>
      <c r="AL853">
        <f>+IF(ISBLANK(pit!AL853),0,1)</f>
        <v>1</v>
      </c>
      <c r="AM853">
        <f>+IF(ISBLANK(pit!AM853),0,1)</f>
        <v>0</v>
      </c>
      <c r="AN853">
        <f>+IF(ISBLANK(pit!AN853),0,1)</f>
        <v>0</v>
      </c>
      <c r="AO853">
        <f>+IF(ISBLANK(pit!AO853),0,1)</f>
        <v>0</v>
      </c>
      <c r="AP853">
        <f>+IF(ISBLANK(pit!AP853),0,1)</f>
        <v>0</v>
      </c>
      <c r="AQ853">
        <f>+IF(ISBLANK(pit!AQ853),0,1)</f>
        <v>0</v>
      </c>
      <c r="AR853">
        <f>+IF(ISBLANK(pit!AR853),0,1)</f>
        <v>0</v>
      </c>
      <c r="AS853">
        <f>+IF(ISBLANK(pit!AS853),0,1)</f>
        <v>0</v>
      </c>
      <c r="AT853">
        <f>+IF(ISBLANK(pit!AT853),0,1)</f>
        <v>0</v>
      </c>
      <c r="AU853">
        <f>+IF(ISBLANK(pit!AU853),0,1)</f>
        <v>0</v>
      </c>
      <c r="AV853">
        <f>+IF(ISBLANK(pit!AV853),0,1)</f>
        <v>0</v>
      </c>
      <c r="AW853">
        <f>+IF(ISBLANK(pit!AW853),0,1)</f>
        <v>0</v>
      </c>
      <c r="AX853">
        <f>+IF(ISBLANK(pit!AX853),0,1)</f>
        <v>0</v>
      </c>
      <c r="AY853">
        <f>+IF(ISBLANK(pit!AY853),0,1)</f>
        <v>0</v>
      </c>
      <c r="AZ853">
        <f>+IF(ISBLANK(pit!AZ853),0,1)</f>
        <v>0</v>
      </c>
      <c r="BA853">
        <f>+IF(ISBLANK(pit!BA853),0,1)</f>
        <v>1</v>
      </c>
      <c r="BB853">
        <f>+IF(ISBLANK(pit!BB853),0,1)</f>
        <v>1</v>
      </c>
    </row>
    <row r="854" spans="1:54">
      <c r="A854" s="1" t="s">
        <v>911</v>
      </c>
      <c r="B854">
        <f>+IF(ISBLANK(pit!B854),0,1)</f>
        <v>1</v>
      </c>
      <c r="C854">
        <f>+IF(ISBLANK(pit!C854),0,1)</f>
        <v>1</v>
      </c>
      <c r="D854">
        <f>+IF(ISBLANK(pit!D854),0,1)</f>
        <v>1</v>
      </c>
      <c r="E854">
        <f>+IF(ISBLANK(pit!E854),0,1)</f>
        <v>1</v>
      </c>
      <c r="F854">
        <f>+IF(ISBLANK(pit!F854),0,1)</f>
        <v>1</v>
      </c>
      <c r="G854">
        <f>+IF(ISBLANK(pit!G854),0,1)</f>
        <v>1</v>
      </c>
      <c r="H854" s="15">
        <f>+IF(ISBLANK(pit!H854),0,1)</f>
        <v>0</v>
      </c>
      <c r="I854">
        <f>+IF(ISBLANK(pit!I854),0,1)</f>
        <v>1</v>
      </c>
      <c r="J854">
        <f>+IF(ISBLANK(pit!J854),0,1)</f>
        <v>1</v>
      </c>
      <c r="K854">
        <f>+IF(ISBLANK(pit!K854),0,1)</f>
        <v>1</v>
      </c>
      <c r="L854">
        <v>0</v>
      </c>
      <c r="M854">
        <f>+IF(ISBLANK(pit!M854),0,1)</f>
        <v>1</v>
      </c>
      <c r="N854">
        <f>+IF(ISBLANK(pit!N854),0,1)</f>
        <v>1</v>
      </c>
      <c r="O854">
        <f>+IF(ISBLANK(pit!O854),0,1)</f>
        <v>1</v>
      </c>
      <c r="P854">
        <f>+IF(ISBLANK(pit!P854),0,1)</f>
        <v>1</v>
      </c>
      <c r="Q854">
        <f>+IF(ISBLANK(pit!Q854),0,1)</f>
        <v>1</v>
      </c>
      <c r="R854">
        <f>+IF(ISBLANK(pit!R854),0,1)</f>
        <v>1</v>
      </c>
      <c r="S854">
        <f>+IF(ISBLANK(pit!S854),0,1)</f>
        <v>1</v>
      </c>
      <c r="T854">
        <f>+IF(ISBLANK(pit!T854),0,1)</f>
        <v>1</v>
      </c>
      <c r="U854">
        <v>0</v>
      </c>
      <c r="V854">
        <f>+IF(ISBLANK(pit!V854),0,1)</f>
        <v>1</v>
      </c>
      <c r="W854">
        <f>+IF(ISBLANK(pit!W854),0,1)</f>
        <v>1</v>
      </c>
      <c r="X854">
        <f>+IF(ISBLANK(pit!X854),0,1)</f>
        <v>1</v>
      </c>
      <c r="Y854">
        <f>+IF(ISBLANK(pit!Y854),0,1)</f>
        <v>0</v>
      </c>
      <c r="Z854">
        <f>+IF(ISBLANK(pit!Z854),0,1)</f>
        <v>1</v>
      </c>
      <c r="AA854">
        <f>+IF(ISBLANK(pit!AA854),0,1)</f>
        <v>1</v>
      </c>
      <c r="AB854">
        <f>+IF(ISBLANK(pit!AB854),0,1)</f>
        <v>1</v>
      </c>
      <c r="AC854">
        <f>+IF(ISBLANK(pit!AC854),0,1)</f>
        <v>0</v>
      </c>
      <c r="AD854">
        <f>+IF(ISBLANK(pit!AD854),0,1)</f>
        <v>1</v>
      </c>
      <c r="AE854">
        <f>+IF(ISBLANK(pit!AE854),0,1)</f>
        <v>1</v>
      </c>
      <c r="AF854">
        <f>+IF(ISBLANK(pit!AF854),0,1)</f>
        <v>0</v>
      </c>
      <c r="AG854">
        <v>0</v>
      </c>
      <c r="AH854">
        <v>0</v>
      </c>
      <c r="AI854">
        <f>+IF(ISBLANK(pit!AI854),0,1)</f>
        <v>1</v>
      </c>
      <c r="AJ854" s="15">
        <f>+IF(ISBLANK(pit!AJ854),0,1)</f>
        <v>1</v>
      </c>
      <c r="AK854">
        <v>0</v>
      </c>
      <c r="AL854">
        <f>+IF(ISBLANK(pit!AL854),0,1)</f>
        <v>1</v>
      </c>
      <c r="AM854">
        <f>+IF(ISBLANK(pit!AM854),0,1)</f>
        <v>0</v>
      </c>
      <c r="AN854">
        <f>+IF(ISBLANK(pit!AN854),0,1)</f>
        <v>0</v>
      </c>
      <c r="AO854">
        <f>+IF(ISBLANK(pit!AO854),0,1)</f>
        <v>0</v>
      </c>
      <c r="AP854">
        <f>+IF(ISBLANK(pit!AP854),0,1)</f>
        <v>0</v>
      </c>
      <c r="AQ854">
        <f>+IF(ISBLANK(pit!AQ854),0,1)</f>
        <v>0</v>
      </c>
      <c r="AR854">
        <f>+IF(ISBLANK(pit!AR854),0,1)</f>
        <v>0</v>
      </c>
      <c r="AS854">
        <f>+IF(ISBLANK(pit!AS854),0,1)</f>
        <v>0</v>
      </c>
      <c r="AT854">
        <f>+IF(ISBLANK(pit!AT854),0,1)</f>
        <v>0</v>
      </c>
      <c r="AU854">
        <f>+IF(ISBLANK(pit!AU854),0,1)</f>
        <v>0</v>
      </c>
      <c r="AV854">
        <f>+IF(ISBLANK(pit!AV854),0,1)</f>
        <v>0</v>
      </c>
      <c r="AW854">
        <f>+IF(ISBLANK(pit!AW854),0,1)</f>
        <v>0</v>
      </c>
      <c r="AX854">
        <f>+IF(ISBLANK(pit!AX854),0,1)</f>
        <v>0</v>
      </c>
      <c r="AY854">
        <f>+IF(ISBLANK(pit!AY854),0,1)</f>
        <v>0</v>
      </c>
      <c r="AZ854">
        <f>+IF(ISBLANK(pit!AZ854),0,1)</f>
        <v>0</v>
      </c>
      <c r="BA854">
        <f>+IF(ISBLANK(pit!BA854),0,1)</f>
        <v>1</v>
      </c>
      <c r="BB854">
        <f>+IF(ISBLANK(pit!BB854),0,1)</f>
        <v>1</v>
      </c>
    </row>
    <row r="855" spans="1:54">
      <c r="A855" s="1" t="s">
        <v>912</v>
      </c>
      <c r="B855">
        <f>+IF(ISBLANK(pit!B855),0,1)</f>
        <v>1</v>
      </c>
      <c r="C855">
        <f>+IF(ISBLANK(pit!C855),0,1)</f>
        <v>1</v>
      </c>
      <c r="D855">
        <f>+IF(ISBLANK(pit!D855),0,1)</f>
        <v>1</v>
      </c>
      <c r="E855">
        <f>+IF(ISBLANK(pit!E855),0,1)</f>
        <v>1</v>
      </c>
      <c r="F855">
        <f>+IF(ISBLANK(pit!F855),0,1)</f>
        <v>1</v>
      </c>
      <c r="G855">
        <f>+IF(ISBLANK(pit!G855),0,1)</f>
        <v>1</v>
      </c>
      <c r="H855" s="15">
        <f>+IF(ISBLANK(pit!H855),0,1)</f>
        <v>0</v>
      </c>
      <c r="I855">
        <f>+IF(ISBLANK(pit!I855),0,1)</f>
        <v>1</v>
      </c>
      <c r="J855">
        <f>+IF(ISBLANK(pit!J855),0,1)</f>
        <v>1</v>
      </c>
      <c r="K855">
        <f>+IF(ISBLANK(pit!K855),0,1)</f>
        <v>1</v>
      </c>
      <c r="L855">
        <v>0</v>
      </c>
      <c r="M855">
        <f>+IF(ISBLANK(pit!M855),0,1)</f>
        <v>1</v>
      </c>
      <c r="N855">
        <f>+IF(ISBLANK(pit!N855),0,1)</f>
        <v>1</v>
      </c>
      <c r="O855">
        <f>+IF(ISBLANK(pit!O855),0,1)</f>
        <v>1</v>
      </c>
      <c r="P855">
        <f>+IF(ISBLANK(pit!P855),0,1)</f>
        <v>1</v>
      </c>
      <c r="Q855">
        <f>+IF(ISBLANK(pit!Q855),0,1)</f>
        <v>1</v>
      </c>
      <c r="R855">
        <f>+IF(ISBLANK(pit!R855),0,1)</f>
        <v>1</v>
      </c>
      <c r="S855">
        <f>+IF(ISBLANK(pit!S855),0,1)</f>
        <v>1</v>
      </c>
      <c r="T855">
        <f>+IF(ISBLANK(pit!T855),0,1)</f>
        <v>1</v>
      </c>
      <c r="U855">
        <v>0</v>
      </c>
      <c r="V855">
        <f>+IF(ISBLANK(pit!V855),0,1)</f>
        <v>1</v>
      </c>
      <c r="W855">
        <f>+IF(ISBLANK(pit!W855),0,1)</f>
        <v>1</v>
      </c>
      <c r="X855">
        <f>+IF(ISBLANK(pit!X855),0,1)</f>
        <v>1</v>
      </c>
      <c r="Y855">
        <f>+IF(ISBLANK(pit!Y855),0,1)</f>
        <v>0</v>
      </c>
      <c r="Z855">
        <f>+IF(ISBLANK(pit!Z855),0,1)</f>
        <v>1</v>
      </c>
      <c r="AA855">
        <f>+IF(ISBLANK(pit!AA855),0,1)</f>
        <v>1</v>
      </c>
      <c r="AB855">
        <f>+IF(ISBLANK(pit!AB855),0,1)</f>
        <v>1</v>
      </c>
      <c r="AC855">
        <f>+IF(ISBLANK(pit!AC855),0,1)</f>
        <v>0</v>
      </c>
      <c r="AD855">
        <f>+IF(ISBLANK(pit!AD855),0,1)</f>
        <v>1</v>
      </c>
      <c r="AE855">
        <f>+IF(ISBLANK(pit!AE855),0,1)</f>
        <v>1</v>
      </c>
      <c r="AF855">
        <f>+IF(ISBLANK(pit!AF855),0,1)</f>
        <v>0</v>
      </c>
      <c r="AG855">
        <v>0</v>
      </c>
      <c r="AH855">
        <v>0</v>
      </c>
      <c r="AI855">
        <f>+IF(ISBLANK(pit!AI855),0,1)</f>
        <v>1</v>
      </c>
      <c r="AJ855" s="15">
        <f>+IF(ISBLANK(pit!AJ855),0,1)</f>
        <v>1</v>
      </c>
      <c r="AK855">
        <v>0</v>
      </c>
      <c r="AL855">
        <f>+IF(ISBLANK(pit!AL855),0,1)</f>
        <v>1</v>
      </c>
      <c r="AM855">
        <f>+IF(ISBLANK(pit!AM855),0,1)</f>
        <v>0</v>
      </c>
      <c r="AN855">
        <f>+IF(ISBLANK(pit!AN855),0,1)</f>
        <v>0</v>
      </c>
      <c r="AO855">
        <f>+IF(ISBLANK(pit!AO855),0,1)</f>
        <v>0</v>
      </c>
      <c r="AP855">
        <f>+IF(ISBLANK(pit!AP855),0,1)</f>
        <v>0</v>
      </c>
      <c r="AQ855">
        <f>+IF(ISBLANK(pit!AQ855),0,1)</f>
        <v>0</v>
      </c>
      <c r="AR855">
        <f>+IF(ISBLANK(pit!AR855),0,1)</f>
        <v>0</v>
      </c>
      <c r="AS855">
        <f>+IF(ISBLANK(pit!AS855),0,1)</f>
        <v>0</v>
      </c>
      <c r="AT855">
        <f>+IF(ISBLANK(pit!AT855),0,1)</f>
        <v>0</v>
      </c>
      <c r="AU855">
        <f>+IF(ISBLANK(pit!AU855),0,1)</f>
        <v>0</v>
      </c>
      <c r="AV855">
        <f>+IF(ISBLANK(pit!AV855),0,1)</f>
        <v>0</v>
      </c>
      <c r="AW855">
        <f>+IF(ISBLANK(pit!AW855),0,1)</f>
        <v>0</v>
      </c>
      <c r="AX855">
        <f>+IF(ISBLANK(pit!AX855),0,1)</f>
        <v>0</v>
      </c>
      <c r="AY855">
        <f>+IF(ISBLANK(pit!AY855),0,1)</f>
        <v>0</v>
      </c>
      <c r="AZ855">
        <f>+IF(ISBLANK(pit!AZ855),0,1)</f>
        <v>0</v>
      </c>
      <c r="BA855">
        <f>+IF(ISBLANK(pit!BA855),0,1)</f>
        <v>1</v>
      </c>
      <c r="BB855">
        <f>+IF(ISBLANK(pit!BB855),0,1)</f>
        <v>1</v>
      </c>
    </row>
    <row r="856" spans="1:54">
      <c r="A856" s="1" t="s">
        <v>913</v>
      </c>
      <c r="B856">
        <f>+IF(ISBLANK(pit!B856),0,1)</f>
        <v>1</v>
      </c>
      <c r="C856">
        <f>+IF(ISBLANK(pit!C856),0,1)</f>
        <v>1</v>
      </c>
      <c r="D856">
        <f>+IF(ISBLANK(pit!D856),0,1)</f>
        <v>1</v>
      </c>
      <c r="E856">
        <f>+IF(ISBLANK(pit!E856),0,1)</f>
        <v>1</v>
      </c>
      <c r="F856">
        <f>+IF(ISBLANK(pit!F856),0,1)</f>
        <v>1</v>
      </c>
      <c r="G856">
        <f>+IF(ISBLANK(pit!G856),0,1)</f>
        <v>1</v>
      </c>
      <c r="H856" s="15">
        <f>+IF(ISBLANK(pit!H856),0,1)</f>
        <v>0</v>
      </c>
      <c r="I856">
        <f>+IF(ISBLANK(pit!I856),0,1)</f>
        <v>1</v>
      </c>
      <c r="J856">
        <f>+IF(ISBLANK(pit!J856),0,1)</f>
        <v>1</v>
      </c>
      <c r="K856">
        <f>+IF(ISBLANK(pit!K856),0,1)</f>
        <v>1</v>
      </c>
      <c r="L856">
        <v>0</v>
      </c>
      <c r="M856">
        <f>+IF(ISBLANK(pit!M856),0,1)</f>
        <v>1</v>
      </c>
      <c r="N856">
        <f>+IF(ISBLANK(pit!N856),0,1)</f>
        <v>1</v>
      </c>
      <c r="O856">
        <f>+IF(ISBLANK(pit!O856),0,1)</f>
        <v>1</v>
      </c>
      <c r="P856">
        <f>+IF(ISBLANK(pit!P856),0,1)</f>
        <v>1</v>
      </c>
      <c r="Q856">
        <f>+IF(ISBLANK(pit!Q856),0,1)</f>
        <v>1</v>
      </c>
      <c r="R856">
        <f>+IF(ISBLANK(pit!R856),0,1)</f>
        <v>1</v>
      </c>
      <c r="S856">
        <f>+IF(ISBLANK(pit!S856),0,1)</f>
        <v>1</v>
      </c>
      <c r="T856">
        <f>+IF(ISBLANK(pit!T856),0,1)</f>
        <v>1</v>
      </c>
      <c r="U856">
        <v>0</v>
      </c>
      <c r="V856">
        <f>+IF(ISBLANK(pit!V856),0,1)</f>
        <v>1</v>
      </c>
      <c r="W856">
        <f>+IF(ISBLANK(pit!W856),0,1)</f>
        <v>1</v>
      </c>
      <c r="X856">
        <f>+IF(ISBLANK(pit!X856),0,1)</f>
        <v>1</v>
      </c>
      <c r="Y856">
        <f>+IF(ISBLANK(pit!Y856),0,1)</f>
        <v>0</v>
      </c>
      <c r="Z856">
        <f>+IF(ISBLANK(pit!Z856),0,1)</f>
        <v>1</v>
      </c>
      <c r="AA856">
        <f>+IF(ISBLANK(pit!AA856),0,1)</f>
        <v>1</v>
      </c>
      <c r="AB856">
        <f>+IF(ISBLANK(pit!AB856),0,1)</f>
        <v>1</v>
      </c>
      <c r="AC856">
        <f>+IF(ISBLANK(pit!AC856),0,1)</f>
        <v>0</v>
      </c>
      <c r="AD856">
        <f>+IF(ISBLANK(pit!AD856),0,1)</f>
        <v>1</v>
      </c>
      <c r="AE856">
        <f>+IF(ISBLANK(pit!AE856),0,1)</f>
        <v>1</v>
      </c>
      <c r="AF856">
        <f>+IF(ISBLANK(pit!AF856),0,1)</f>
        <v>0</v>
      </c>
      <c r="AG856">
        <v>0</v>
      </c>
      <c r="AH856">
        <v>0</v>
      </c>
      <c r="AI856">
        <f>+IF(ISBLANK(pit!AI856),0,1)</f>
        <v>1</v>
      </c>
      <c r="AJ856" s="15">
        <f>+IF(ISBLANK(pit!AJ856),0,1)</f>
        <v>1</v>
      </c>
      <c r="AK856">
        <v>0</v>
      </c>
      <c r="AL856">
        <f>+IF(ISBLANK(pit!AL856),0,1)</f>
        <v>1</v>
      </c>
      <c r="AM856">
        <f>+IF(ISBLANK(pit!AM856),0,1)</f>
        <v>0</v>
      </c>
      <c r="AN856">
        <f>+IF(ISBLANK(pit!AN856),0,1)</f>
        <v>0</v>
      </c>
      <c r="AO856">
        <f>+IF(ISBLANK(pit!AO856),0,1)</f>
        <v>0</v>
      </c>
      <c r="AP856">
        <f>+IF(ISBLANK(pit!AP856),0,1)</f>
        <v>0</v>
      </c>
      <c r="AQ856">
        <f>+IF(ISBLANK(pit!AQ856),0,1)</f>
        <v>0</v>
      </c>
      <c r="AR856">
        <f>+IF(ISBLANK(pit!AR856),0,1)</f>
        <v>0</v>
      </c>
      <c r="AS856">
        <f>+IF(ISBLANK(pit!AS856),0,1)</f>
        <v>0</v>
      </c>
      <c r="AT856">
        <f>+IF(ISBLANK(pit!AT856),0,1)</f>
        <v>0</v>
      </c>
      <c r="AU856">
        <f>+IF(ISBLANK(pit!AU856),0,1)</f>
        <v>0</v>
      </c>
      <c r="AV856">
        <f>+IF(ISBLANK(pit!AV856),0,1)</f>
        <v>0</v>
      </c>
      <c r="AW856">
        <f>+IF(ISBLANK(pit!AW856),0,1)</f>
        <v>0</v>
      </c>
      <c r="AX856">
        <f>+IF(ISBLANK(pit!AX856),0,1)</f>
        <v>0</v>
      </c>
      <c r="AY856">
        <f>+IF(ISBLANK(pit!AY856),0,1)</f>
        <v>0</v>
      </c>
      <c r="AZ856">
        <f>+IF(ISBLANK(pit!AZ856),0,1)</f>
        <v>0</v>
      </c>
      <c r="BA856">
        <f>+IF(ISBLANK(pit!BA856),0,1)</f>
        <v>1</v>
      </c>
      <c r="BB856">
        <f>+IF(ISBLANK(pit!BB856),0,1)</f>
        <v>1</v>
      </c>
    </row>
    <row r="857" spans="1:54">
      <c r="A857" s="1" t="s">
        <v>914</v>
      </c>
      <c r="B857">
        <f>+IF(ISBLANK(pit!B857),0,1)</f>
        <v>1</v>
      </c>
      <c r="C857">
        <f>+IF(ISBLANK(pit!C857),0,1)</f>
        <v>1</v>
      </c>
      <c r="D857">
        <f>+IF(ISBLANK(pit!D857),0,1)</f>
        <v>1</v>
      </c>
      <c r="E857">
        <f>+IF(ISBLANK(pit!E857),0,1)</f>
        <v>1</v>
      </c>
      <c r="F857">
        <f>+IF(ISBLANK(pit!F857),0,1)</f>
        <v>1</v>
      </c>
      <c r="G857">
        <f>+IF(ISBLANK(pit!G857),0,1)</f>
        <v>1</v>
      </c>
      <c r="H857" s="15">
        <f>+IF(ISBLANK(pit!H857),0,1)</f>
        <v>0</v>
      </c>
      <c r="I857">
        <f>+IF(ISBLANK(pit!I857),0,1)</f>
        <v>1</v>
      </c>
      <c r="J857">
        <f>+IF(ISBLANK(pit!J857),0,1)</f>
        <v>1</v>
      </c>
      <c r="K857">
        <f>+IF(ISBLANK(pit!K857),0,1)</f>
        <v>1</v>
      </c>
      <c r="L857">
        <v>0</v>
      </c>
      <c r="M857">
        <f>+IF(ISBLANK(pit!M857),0,1)</f>
        <v>1</v>
      </c>
      <c r="N857">
        <f>+IF(ISBLANK(pit!N857),0,1)</f>
        <v>1</v>
      </c>
      <c r="O857">
        <f>+IF(ISBLANK(pit!O857),0,1)</f>
        <v>1</v>
      </c>
      <c r="P857">
        <f>+IF(ISBLANK(pit!P857),0,1)</f>
        <v>1</v>
      </c>
      <c r="Q857">
        <f>+IF(ISBLANK(pit!Q857),0,1)</f>
        <v>1</v>
      </c>
      <c r="R857">
        <f>+IF(ISBLANK(pit!R857),0,1)</f>
        <v>1</v>
      </c>
      <c r="S857">
        <f>+IF(ISBLANK(pit!S857),0,1)</f>
        <v>1</v>
      </c>
      <c r="T857">
        <f>+IF(ISBLANK(pit!T857),0,1)</f>
        <v>1</v>
      </c>
      <c r="U857">
        <v>0</v>
      </c>
      <c r="V857">
        <f>+IF(ISBLANK(pit!V857),0,1)</f>
        <v>1</v>
      </c>
      <c r="W857">
        <f>+IF(ISBLANK(pit!W857),0,1)</f>
        <v>1</v>
      </c>
      <c r="X857">
        <f>+IF(ISBLANK(pit!X857),0,1)</f>
        <v>1</v>
      </c>
      <c r="Y857">
        <f>+IF(ISBLANK(pit!Y857),0,1)</f>
        <v>0</v>
      </c>
      <c r="Z857">
        <f>+IF(ISBLANK(pit!Z857),0,1)</f>
        <v>1</v>
      </c>
      <c r="AA857">
        <f>+IF(ISBLANK(pit!AA857),0,1)</f>
        <v>1</v>
      </c>
      <c r="AB857">
        <f>+IF(ISBLANK(pit!AB857),0,1)</f>
        <v>1</v>
      </c>
      <c r="AC857">
        <f>+IF(ISBLANK(pit!AC857),0,1)</f>
        <v>0</v>
      </c>
      <c r="AD857">
        <f>+IF(ISBLANK(pit!AD857),0,1)</f>
        <v>1</v>
      </c>
      <c r="AE857">
        <f>+IF(ISBLANK(pit!AE857),0,1)</f>
        <v>1</v>
      </c>
      <c r="AF857">
        <f>+IF(ISBLANK(pit!AF857),0,1)</f>
        <v>0</v>
      </c>
      <c r="AG857">
        <v>0</v>
      </c>
      <c r="AH857">
        <v>0</v>
      </c>
      <c r="AI857">
        <f>+IF(ISBLANK(pit!AI857),0,1)</f>
        <v>1</v>
      </c>
      <c r="AJ857" s="15">
        <f>+IF(ISBLANK(pit!AJ857),0,1)</f>
        <v>1</v>
      </c>
      <c r="AK857">
        <v>0</v>
      </c>
      <c r="AL857">
        <f>+IF(ISBLANK(pit!AL857),0,1)</f>
        <v>1</v>
      </c>
      <c r="AM857">
        <f>+IF(ISBLANK(pit!AM857),0,1)</f>
        <v>0</v>
      </c>
      <c r="AN857">
        <f>+IF(ISBLANK(pit!AN857),0,1)</f>
        <v>0</v>
      </c>
      <c r="AO857">
        <f>+IF(ISBLANK(pit!AO857),0,1)</f>
        <v>0</v>
      </c>
      <c r="AP857">
        <f>+IF(ISBLANK(pit!AP857),0,1)</f>
        <v>0</v>
      </c>
      <c r="AQ857">
        <f>+IF(ISBLANK(pit!AQ857),0,1)</f>
        <v>0</v>
      </c>
      <c r="AR857">
        <f>+IF(ISBLANK(pit!AR857),0,1)</f>
        <v>0</v>
      </c>
      <c r="AS857">
        <f>+IF(ISBLANK(pit!AS857),0,1)</f>
        <v>0</v>
      </c>
      <c r="AT857">
        <f>+IF(ISBLANK(pit!AT857),0,1)</f>
        <v>0</v>
      </c>
      <c r="AU857">
        <f>+IF(ISBLANK(pit!AU857),0,1)</f>
        <v>0</v>
      </c>
      <c r="AV857">
        <f>+IF(ISBLANK(pit!AV857),0,1)</f>
        <v>0</v>
      </c>
      <c r="AW857">
        <f>+IF(ISBLANK(pit!AW857),0,1)</f>
        <v>0</v>
      </c>
      <c r="AX857">
        <f>+IF(ISBLANK(pit!AX857),0,1)</f>
        <v>0</v>
      </c>
      <c r="AY857">
        <f>+IF(ISBLANK(pit!AY857),0,1)</f>
        <v>0</v>
      </c>
      <c r="AZ857">
        <f>+IF(ISBLANK(pit!AZ857),0,1)</f>
        <v>0</v>
      </c>
      <c r="BA857">
        <f>+IF(ISBLANK(pit!BA857),0,1)</f>
        <v>1</v>
      </c>
      <c r="BB857">
        <f>+IF(ISBLANK(pit!BB857),0,1)</f>
        <v>1</v>
      </c>
    </row>
    <row r="858" spans="1:54">
      <c r="A858" s="1" t="s">
        <v>915</v>
      </c>
      <c r="B858">
        <f>+IF(ISBLANK(pit!B858),0,1)</f>
        <v>1</v>
      </c>
      <c r="C858">
        <f>+IF(ISBLANK(pit!C858),0,1)</f>
        <v>1</v>
      </c>
      <c r="D858">
        <f>+IF(ISBLANK(pit!D858),0,1)</f>
        <v>1</v>
      </c>
      <c r="E858">
        <f>+IF(ISBLANK(pit!E858),0,1)</f>
        <v>1</v>
      </c>
      <c r="F858">
        <f>+IF(ISBLANK(pit!F858),0,1)</f>
        <v>1</v>
      </c>
      <c r="G858">
        <f>+IF(ISBLANK(pit!G858),0,1)</f>
        <v>1</v>
      </c>
      <c r="H858" s="15">
        <f>+IF(ISBLANK(pit!H858),0,1)</f>
        <v>0</v>
      </c>
      <c r="I858">
        <f>+IF(ISBLANK(pit!I858),0,1)</f>
        <v>1</v>
      </c>
      <c r="J858">
        <f>+IF(ISBLANK(pit!J858),0,1)</f>
        <v>1</v>
      </c>
      <c r="K858">
        <f>+IF(ISBLANK(pit!K858),0,1)</f>
        <v>1</v>
      </c>
      <c r="L858">
        <v>0</v>
      </c>
      <c r="M858">
        <f>+IF(ISBLANK(pit!M858),0,1)</f>
        <v>1</v>
      </c>
      <c r="N858">
        <f>+IF(ISBLANK(pit!N858),0,1)</f>
        <v>1</v>
      </c>
      <c r="O858">
        <f>+IF(ISBLANK(pit!O858),0,1)</f>
        <v>1</v>
      </c>
      <c r="P858">
        <f>+IF(ISBLANK(pit!P858),0,1)</f>
        <v>1</v>
      </c>
      <c r="Q858">
        <f>+IF(ISBLANK(pit!Q858),0,1)</f>
        <v>1</v>
      </c>
      <c r="R858">
        <f>+IF(ISBLANK(pit!R858),0,1)</f>
        <v>1</v>
      </c>
      <c r="S858">
        <f>+IF(ISBLANK(pit!S858),0,1)</f>
        <v>1</v>
      </c>
      <c r="T858">
        <f>+IF(ISBLANK(pit!T858),0,1)</f>
        <v>1</v>
      </c>
      <c r="U858">
        <v>0</v>
      </c>
      <c r="V858">
        <f>+IF(ISBLANK(pit!V858),0,1)</f>
        <v>1</v>
      </c>
      <c r="W858">
        <f>+IF(ISBLANK(pit!W858),0,1)</f>
        <v>1</v>
      </c>
      <c r="X858">
        <f>+IF(ISBLANK(pit!X858),0,1)</f>
        <v>1</v>
      </c>
      <c r="Y858">
        <f>+IF(ISBLANK(pit!Y858),0,1)</f>
        <v>0</v>
      </c>
      <c r="Z858">
        <f>+IF(ISBLANK(pit!Z858),0,1)</f>
        <v>1</v>
      </c>
      <c r="AA858">
        <f>+IF(ISBLANK(pit!AA858),0,1)</f>
        <v>1</v>
      </c>
      <c r="AB858">
        <f>+IF(ISBLANK(pit!AB858),0,1)</f>
        <v>1</v>
      </c>
      <c r="AC858">
        <f>+IF(ISBLANK(pit!AC858),0,1)</f>
        <v>0</v>
      </c>
      <c r="AD858">
        <f>+IF(ISBLANK(pit!AD858),0,1)</f>
        <v>1</v>
      </c>
      <c r="AE858">
        <f>+IF(ISBLANK(pit!AE858),0,1)</f>
        <v>1</v>
      </c>
      <c r="AF858">
        <f>+IF(ISBLANK(pit!AF858),0,1)</f>
        <v>0</v>
      </c>
      <c r="AG858">
        <v>0</v>
      </c>
      <c r="AH858">
        <v>0</v>
      </c>
      <c r="AI858">
        <f>+IF(ISBLANK(pit!AI858),0,1)</f>
        <v>1</v>
      </c>
      <c r="AJ858" s="15">
        <f>+IF(ISBLANK(pit!AJ858),0,1)</f>
        <v>1</v>
      </c>
      <c r="AK858">
        <v>0</v>
      </c>
      <c r="AL858">
        <f>+IF(ISBLANK(pit!AL858),0,1)</f>
        <v>1</v>
      </c>
      <c r="AM858">
        <f>+IF(ISBLANK(pit!AM858),0,1)</f>
        <v>0</v>
      </c>
      <c r="AN858">
        <f>+IF(ISBLANK(pit!AN858),0,1)</f>
        <v>0</v>
      </c>
      <c r="AO858">
        <f>+IF(ISBLANK(pit!AO858),0,1)</f>
        <v>0</v>
      </c>
      <c r="AP858">
        <f>+IF(ISBLANK(pit!AP858),0,1)</f>
        <v>0</v>
      </c>
      <c r="AQ858">
        <f>+IF(ISBLANK(pit!AQ858),0,1)</f>
        <v>0</v>
      </c>
      <c r="AR858">
        <f>+IF(ISBLANK(pit!AR858),0,1)</f>
        <v>0</v>
      </c>
      <c r="AS858">
        <f>+IF(ISBLANK(pit!AS858),0,1)</f>
        <v>0</v>
      </c>
      <c r="AT858">
        <f>+IF(ISBLANK(pit!AT858),0,1)</f>
        <v>0</v>
      </c>
      <c r="AU858">
        <f>+IF(ISBLANK(pit!AU858),0,1)</f>
        <v>0</v>
      </c>
      <c r="AV858">
        <f>+IF(ISBLANK(pit!AV858),0,1)</f>
        <v>0</v>
      </c>
      <c r="AW858">
        <f>+IF(ISBLANK(pit!AW858),0,1)</f>
        <v>0</v>
      </c>
      <c r="AX858">
        <f>+IF(ISBLANK(pit!AX858),0,1)</f>
        <v>0</v>
      </c>
      <c r="AY858">
        <f>+IF(ISBLANK(pit!AY858),0,1)</f>
        <v>0</v>
      </c>
      <c r="AZ858">
        <f>+IF(ISBLANK(pit!AZ858),0,1)</f>
        <v>0</v>
      </c>
      <c r="BA858">
        <f>+IF(ISBLANK(pit!BA858),0,1)</f>
        <v>1</v>
      </c>
      <c r="BB858">
        <f>+IF(ISBLANK(pit!BB858),0,1)</f>
        <v>1</v>
      </c>
    </row>
    <row r="859" spans="1:54">
      <c r="A859" s="1" t="s">
        <v>916</v>
      </c>
      <c r="B859">
        <f>+IF(ISBLANK(pit!B859),0,1)</f>
        <v>1</v>
      </c>
      <c r="C859">
        <f>+IF(ISBLANK(pit!C859),0,1)</f>
        <v>1</v>
      </c>
      <c r="D859">
        <f>+IF(ISBLANK(pit!D859),0,1)</f>
        <v>1</v>
      </c>
      <c r="E859">
        <f>+IF(ISBLANK(pit!E859),0,1)</f>
        <v>1</v>
      </c>
      <c r="F859">
        <f>+IF(ISBLANK(pit!F859),0,1)</f>
        <v>1</v>
      </c>
      <c r="G859">
        <f>+IF(ISBLANK(pit!G859),0,1)</f>
        <v>1</v>
      </c>
      <c r="H859" s="15">
        <f>+IF(ISBLANK(pit!H859),0,1)</f>
        <v>0</v>
      </c>
      <c r="I859">
        <f>+IF(ISBLANK(pit!I859),0,1)</f>
        <v>1</v>
      </c>
      <c r="J859">
        <f>+IF(ISBLANK(pit!J859),0,1)</f>
        <v>1</v>
      </c>
      <c r="K859">
        <f>+IF(ISBLANK(pit!K859),0,1)</f>
        <v>1</v>
      </c>
      <c r="L859">
        <v>0</v>
      </c>
      <c r="M859">
        <f>+IF(ISBLANK(pit!M859),0,1)</f>
        <v>1</v>
      </c>
      <c r="N859">
        <f>+IF(ISBLANK(pit!N859),0,1)</f>
        <v>1</v>
      </c>
      <c r="O859">
        <f>+IF(ISBLANK(pit!O859),0,1)</f>
        <v>1</v>
      </c>
      <c r="P859">
        <f>+IF(ISBLANK(pit!P859),0,1)</f>
        <v>1</v>
      </c>
      <c r="Q859">
        <f>+IF(ISBLANK(pit!Q859),0,1)</f>
        <v>1</v>
      </c>
      <c r="R859">
        <f>+IF(ISBLANK(pit!R859),0,1)</f>
        <v>1</v>
      </c>
      <c r="S859">
        <f>+IF(ISBLANK(pit!S859),0,1)</f>
        <v>1</v>
      </c>
      <c r="T859">
        <f>+IF(ISBLANK(pit!T859),0,1)</f>
        <v>1</v>
      </c>
      <c r="U859">
        <v>0</v>
      </c>
      <c r="V859">
        <f>+IF(ISBLANK(pit!V859),0,1)</f>
        <v>1</v>
      </c>
      <c r="W859">
        <f>+IF(ISBLANK(pit!W859),0,1)</f>
        <v>1</v>
      </c>
      <c r="X859">
        <f>+IF(ISBLANK(pit!X859),0,1)</f>
        <v>1</v>
      </c>
      <c r="Y859">
        <f>+IF(ISBLANK(pit!Y859),0,1)</f>
        <v>0</v>
      </c>
      <c r="Z859">
        <f>+IF(ISBLANK(pit!Z859),0,1)</f>
        <v>1</v>
      </c>
      <c r="AA859">
        <f>+IF(ISBLANK(pit!AA859),0,1)</f>
        <v>1</v>
      </c>
      <c r="AB859">
        <f>+IF(ISBLANK(pit!AB859),0,1)</f>
        <v>1</v>
      </c>
      <c r="AC859">
        <f>+IF(ISBLANK(pit!AC859),0,1)</f>
        <v>0</v>
      </c>
      <c r="AD859">
        <f>+IF(ISBLANK(pit!AD859),0,1)</f>
        <v>1</v>
      </c>
      <c r="AE859">
        <f>+IF(ISBLANK(pit!AE859),0,1)</f>
        <v>1</v>
      </c>
      <c r="AF859">
        <f>+IF(ISBLANK(pit!AF859),0,1)</f>
        <v>0</v>
      </c>
      <c r="AG859">
        <v>0</v>
      </c>
      <c r="AH859">
        <v>0</v>
      </c>
      <c r="AI859">
        <f>+IF(ISBLANK(pit!AI859),0,1)</f>
        <v>1</v>
      </c>
      <c r="AJ859" s="15">
        <f>+IF(ISBLANK(pit!AJ859),0,1)</f>
        <v>1</v>
      </c>
      <c r="AK859">
        <v>0</v>
      </c>
      <c r="AL859">
        <f>+IF(ISBLANK(pit!AL859),0,1)</f>
        <v>1</v>
      </c>
      <c r="AM859">
        <f>+IF(ISBLANK(pit!AM859),0,1)</f>
        <v>0</v>
      </c>
      <c r="AN859">
        <f>+IF(ISBLANK(pit!AN859),0,1)</f>
        <v>0</v>
      </c>
      <c r="AO859">
        <f>+IF(ISBLANK(pit!AO859),0,1)</f>
        <v>0</v>
      </c>
      <c r="AP859">
        <f>+IF(ISBLANK(pit!AP859),0,1)</f>
        <v>0</v>
      </c>
      <c r="AQ859">
        <f>+IF(ISBLANK(pit!AQ859),0,1)</f>
        <v>0</v>
      </c>
      <c r="AR859">
        <f>+IF(ISBLANK(pit!AR859),0,1)</f>
        <v>0</v>
      </c>
      <c r="AS859">
        <f>+IF(ISBLANK(pit!AS859),0,1)</f>
        <v>0</v>
      </c>
      <c r="AT859">
        <f>+IF(ISBLANK(pit!AT859),0,1)</f>
        <v>0</v>
      </c>
      <c r="AU859">
        <f>+IF(ISBLANK(pit!AU859),0,1)</f>
        <v>0</v>
      </c>
      <c r="AV859">
        <f>+IF(ISBLANK(pit!AV859),0,1)</f>
        <v>0</v>
      </c>
      <c r="AW859">
        <f>+IF(ISBLANK(pit!AW859),0,1)</f>
        <v>0</v>
      </c>
      <c r="AX859">
        <f>+IF(ISBLANK(pit!AX859),0,1)</f>
        <v>0</v>
      </c>
      <c r="AY859">
        <f>+IF(ISBLANK(pit!AY859),0,1)</f>
        <v>0</v>
      </c>
      <c r="AZ859">
        <f>+IF(ISBLANK(pit!AZ859),0,1)</f>
        <v>0</v>
      </c>
      <c r="BA859">
        <f>+IF(ISBLANK(pit!BA859),0,1)</f>
        <v>1</v>
      </c>
      <c r="BB859">
        <f>+IF(ISBLANK(pit!BB859),0,1)</f>
        <v>1</v>
      </c>
    </row>
    <row r="860" spans="1:54">
      <c r="A860" s="1" t="s">
        <v>917</v>
      </c>
      <c r="B860">
        <f>+IF(ISBLANK(pit!B860),0,1)</f>
        <v>1</v>
      </c>
      <c r="C860">
        <f>+IF(ISBLANK(pit!C860),0,1)</f>
        <v>1</v>
      </c>
      <c r="D860">
        <f>+IF(ISBLANK(pit!D860),0,1)</f>
        <v>1</v>
      </c>
      <c r="E860">
        <f>+IF(ISBLANK(pit!E860),0,1)</f>
        <v>1</v>
      </c>
      <c r="F860">
        <f>+IF(ISBLANK(pit!F860),0,1)</f>
        <v>1</v>
      </c>
      <c r="G860">
        <f>+IF(ISBLANK(pit!G860),0,1)</f>
        <v>1</v>
      </c>
      <c r="H860" s="15">
        <f>+IF(ISBLANK(pit!H860),0,1)</f>
        <v>0</v>
      </c>
      <c r="I860">
        <f>+IF(ISBLANK(pit!I860),0,1)</f>
        <v>1</v>
      </c>
      <c r="J860">
        <f>+IF(ISBLANK(pit!J860),0,1)</f>
        <v>1</v>
      </c>
      <c r="K860">
        <f>+IF(ISBLANK(pit!K860),0,1)</f>
        <v>1</v>
      </c>
      <c r="L860">
        <v>0</v>
      </c>
      <c r="M860">
        <f>+IF(ISBLANK(pit!M860),0,1)</f>
        <v>1</v>
      </c>
      <c r="N860">
        <f>+IF(ISBLANK(pit!N860),0,1)</f>
        <v>1</v>
      </c>
      <c r="O860">
        <f>+IF(ISBLANK(pit!O860),0,1)</f>
        <v>1</v>
      </c>
      <c r="P860">
        <f>+IF(ISBLANK(pit!P860),0,1)</f>
        <v>1</v>
      </c>
      <c r="Q860">
        <f>+IF(ISBLANK(pit!Q860),0,1)</f>
        <v>1</v>
      </c>
      <c r="R860">
        <f>+IF(ISBLANK(pit!R860),0,1)</f>
        <v>1</v>
      </c>
      <c r="S860">
        <f>+IF(ISBLANK(pit!S860),0,1)</f>
        <v>1</v>
      </c>
      <c r="T860">
        <f>+IF(ISBLANK(pit!T860),0,1)</f>
        <v>1</v>
      </c>
      <c r="U860">
        <v>0</v>
      </c>
      <c r="V860">
        <f>+IF(ISBLANK(pit!V860),0,1)</f>
        <v>1</v>
      </c>
      <c r="W860">
        <f>+IF(ISBLANK(pit!W860),0,1)</f>
        <v>1</v>
      </c>
      <c r="X860">
        <f>+IF(ISBLANK(pit!X860),0,1)</f>
        <v>1</v>
      </c>
      <c r="Y860">
        <f>+IF(ISBLANK(pit!Y860),0,1)</f>
        <v>0</v>
      </c>
      <c r="Z860">
        <f>+IF(ISBLANK(pit!Z860),0,1)</f>
        <v>1</v>
      </c>
      <c r="AA860">
        <f>+IF(ISBLANK(pit!AA860),0,1)</f>
        <v>1</v>
      </c>
      <c r="AB860">
        <f>+IF(ISBLANK(pit!AB860),0,1)</f>
        <v>1</v>
      </c>
      <c r="AC860">
        <f>+IF(ISBLANK(pit!AC860),0,1)</f>
        <v>0</v>
      </c>
      <c r="AD860">
        <f>+IF(ISBLANK(pit!AD860),0,1)</f>
        <v>1</v>
      </c>
      <c r="AE860">
        <f>+IF(ISBLANK(pit!AE860),0,1)</f>
        <v>1</v>
      </c>
      <c r="AF860">
        <f>+IF(ISBLANK(pit!AF860),0,1)</f>
        <v>0</v>
      </c>
      <c r="AG860">
        <v>0</v>
      </c>
      <c r="AH860">
        <v>0</v>
      </c>
      <c r="AI860">
        <f>+IF(ISBLANK(pit!AI860),0,1)</f>
        <v>1</v>
      </c>
      <c r="AJ860" s="15">
        <f>+IF(ISBLANK(pit!AJ860),0,1)</f>
        <v>1</v>
      </c>
      <c r="AK860">
        <v>0</v>
      </c>
      <c r="AL860">
        <f>+IF(ISBLANK(pit!AL860),0,1)</f>
        <v>1</v>
      </c>
      <c r="AM860">
        <f>+IF(ISBLANK(pit!AM860),0,1)</f>
        <v>0</v>
      </c>
      <c r="AN860">
        <f>+IF(ISBLANK(pit!AN860),0,1)</f>
        <v>0</v>
      </c>
      <c r="AO860">
        <f>+IF(ISBLANK(pit!AO860),0,1)</f>
        <v>0</v>
      </c>
      <c r="AP860">
        <f>+IF(ISBLANK(pit!AP860),0,1)</f>
        <v>0</v>
      </c>
      <c r="AQ860">
        <f>+IF(ISBLANK(pit!AQ860),0,1)</f>
        <v>0</v>
      </c>
      <c r="AR860">
        <f>+IF(ISBLANK(pit!AR860),0,1)</f>
        <v>0</v>
      </c>
      <c r="AS860">
        <f>+IF(ISBLANK(pit!AS860),0,1)</f>
        <v>0</v>
      </c>
      <c r="AT860">
        <f>+IF(ISBLANK(pit!AT860),0,1)</f>
        <v>0</v>
      </c>
      <c r="AU860">
        <f>+IF(ISBLANK(pit!AU860),0,1)</f>
        <v>0</v>
      </c>
      <c r="AV860">
        <f>+IF(ISBLANK(pit!AV860),0,1)</f>
        <v>0</v>
      </c>
      <c r="AW860">
        <f>+IF(ISBLANK(pit!AW860),0,1)</f>
        <v>0</v>
      </c>
      <c r="AX860">
        <f>+IF(ISBLANK(pit!AX860),0,1)</f>
        <v>0</v>
      </c>
      <c r="AY860">
        <f>+IF(ISBLANK(pit!AY860),0,1)</f>
        <v>0</v>
      </c>
      <c r="AZ860">
        <f>+IF(ISBLANK(pit!AZ860),0,1)</f>
        <v>0</v>
      </c>
      <c r="BA860">
        <f>+IF(ISBLANK(pit!BA860),0,1)</f>
        <v>1</v>
      </c>
      <c r="BB860">
        <f>+IF(ISBLANK(pit!BB860),0,1)</f>
        <v>1</v>
      </c>
    </row>
    <row r="861" spans="1:54">
      <c r="A861" s="1" t="s">
        <v>918</v>
      </c>
      <c r="B861">
        <f>+IF(ISBLANK(pit!B861),0,1)</f>
        <v>1</v>
      </c>
      <c r="C861">
        <f>+IF(ISBLANK(pit!C861),0,1)</f>
        <v>1</v>
      </c>
      <c r="D861">
        <f>+IF(ISBLANK(pit!D861),0,1)</f>
        <v>1</v>
      </c>
      <c r="E861">
        <f>+IF(ISBLANK(pit!E861),0,1)</f>
        <v>1</v>
      </c>
      <c r="F861">
        <f>+IF(ISBLANK(pit!F861),0,1)</f>
        <v>1</v>
      </c>
      <c r="G861">
        <f>+IF(ISBLANK(pit!G861),0,1)</f>
        <v>1</v>
      </c>
      <c r="H861" s="15">
        <f>+IF(ISBLANK(pit!H861),0,1)</f>
        <v>0</v>
      </c>
      <c r="I861">
        <f>+IF(ISBLANK(pit!I861),0,1)</f>
        <v>1</v>
      </c>
      <c r="J861">
        <f>+IF(ISBLANK(pit!J861),0,1)</f>
        <v>1</v>
      </c>
      <c r="K861">
        <f>+IF(ISBLANK(pit!K861),0,1)</f>
        <v>1</v>
      </c>
      <c r="L861">
        <v>0</v>
      </c>
      <c r="M861">
        <f>+IF(ISBLANK(pit!M861),0,1)</f>
        <v>1</v>
      </c>
      <c r="N861">
        <f>+IF(ISBLANK(pit!N861),0,1)</f>
        <v>1</v>
      </c>
      <c r="O861">
        <f>+IF(ISBLANK(pit!O861),0,1)</f>
        <v>1</v>
      </c>
      <c r="P861">
        <f>+IF(ISBLANK(pit!P861),0,1)</f>
        <v>1</v>
      </c>
      <c r="Q861">
        <f>+IF(ISBLANK(pit!Q861),0,1)</f>
        <v>1</v>
      </c>
      <c r="R861">
        <f>+IF(ISBLANK(pit!R861),0,1)</f>
        <v>1</v>
      </c>
      <c r="S861">
        <f>+IF(ISBLANK(pit!S861),0,1)</f>
        <v>1</v>
      </c>
      <c r="T861">
        <f>+IF(ISBLANK(pit!T861),0,1)</f>
        <v>1</v>
      </c>
      <c r="U861">
        <v>0</v>
      </c>
      <c r="V861">
        <f>+IF(ISBLANK(pit!V861),0,1)</f>
        <v>1</v>
      </c>
      <c r="W861">
        <f>+IF(ISBLANK(pit!W861),0,1)</f>
        <v>1</v>
      </c>
      <c r="X861">
        <f>+IF(ISBLANK(pit!X861),0,1)</f>
        <v>1</v>
      </c>
      <c r="Y861">
        <f>+IF(ISBLANK(pit!Y861),0,1)</f>
        <v>0</v>
      </c>
      <c r="Z861">
        <f>+IF(ISBLANK(pit!Z861),0,1)</f>
        <v>1</v>
      </c>
      <c r="AA861">
        <f>+IF(ISBLANK(pit!AA861),0,1)</f>
        <v>1</v>
      </c>
      <c r="AB861">
        <f>+IF(ISBLANK(pit!AB861),0,1)</f>
        <v>1</v>
      </c>
      <c r="AC861">
        <f>+IF(ISBLANK(pit!AC861),0,1)</f>
        <v>0</v>
      </c>
      <c r="AD861">
        <f>+IF(ISBLANK(pit!AD861),0,1)</f>
        <v>1</v>
      </c>
      <c r="AE861">
        <f>+IF(ISBLANK(pit!AE861),0,1)</f>
        <v>1</v>
      </c>
      <c r="AF861">
        <f>+IF(ISBLANK(pit!AF861),0,1)</f>
        <v>0</v>
      </c>
      <c r="AG861">
        <v>0</v>
      </c>
      <c r="AH861">
        <v>0</v>
      </c>
      <c r="AI861">
        <f>+IF(ISBLANK(pit!AI861),0,1)</f>
        <v>1</v>
      </c>
      <c r="AJ861" s="15">
        <f>+IF(ISBLANK(pit!AJ861),0,1)</f>
        <v>1</v>
      </c>
      <c r="AK861">
        <v>0</v>
      </c>
      <c r="AL861">
        <f>+IF(ISBLANK(pit!AL861),0,1)</f>
        <v>1</v>
      </c>
      <c r="AM861">
        <f>+IF(ISBLANK(pit!AM861),0,1)</f>
        <v>0</v>
      </c>
      <c r="AN861">
        <f>+IF(ISBLANK(pit!AN861),0,1)</f>
        <v>0</v>
      </c>
      <c r="AO861">
        <f>+IF(ISBLANK(pit!AO861),0,1)</f>
        <v>0</v>
      </c>
      <c r="AP861">
        <f>+IF(ISBLANK(pit!AP861),0,1)</f>
        <v>0</v>
      </c>
      <c r="AQ861">
        <f>+IF(ISBLANK(pit!AQ861),0,1)</f>
        <v>0</v>
      </c>
      <c r="AR861">
        <f>+IF(ISBLANK(pit!AR861),0,1)</f>
        <v>0</v>
      </c>
      <c r="AS861">
        <f>+IF(ISBLANK(pit!AS861),0,1)</f>
        <v>0</v>
      </c>
      <c r="AT861">
        <f>+IF(ISBLANK(pit!AT861),0,1)</f>
        <v>0</v>
      </c>
      <c r="AU861">
        <f>+IF(ISBLANK(pit!AU861),0,1)</f>
        <v>0</v>
      </c>
      <c r="AV861">
        <f>+IF(ISBLANK(pit!AV861),0,1)</f>
        <v>0</v>
      </c>
      <c r="AW861">
        <f>+IF(ISBLANK(pit!AW861),0,1)</f>
        <v>0</v>
      </c>
      <c r="AX861">
        <f>+IF(ISBLANK(pit!AX861),0,1)</f>
        <v>0</v>
      </c>
      <c r="AY861">
        <f>+IF(ISBLANK(pit!AY861),0,1)</f>
        <v>0</v>
      </c>
      <c r="AZ861">
        <f>+IF(ISBLANK(pit!AZ861),0,1)</f>
        <v>0</v>
      </c>
      <c r="BA861">
        <f>+IF(ISBLANK(pit!BA861),0,1)</f>
        <v>1</v>
      </c>
      <c r="BB861">
        <f>+IF(ISBLANK(pit!BB861),0,1)</f>
        <v>1</v>
      </c>
    </row>
    <row r="862" spans="1:54">
      <c r="A862" s="1" t="s">
        <v>919</v>
      </c>
      <c r="B862">
        <f>+IF(ISBLANK(pit!B862),0,1)</f>
        <v>1</v>
      </c>
      <c r="C862">
        <f>+IF(ISBLANK(pit!C862),0,1)</f>
        <v>1</v>
      </c>
      <c r="D862">
        <f>+IF(ISBLANK(pit!D862),0,1)</f>
        <v>1</v>
      </c>
      <c r="E862">
        <f>+IF(ISBLANK(pit!E862),0,1)</f>
        <v>1</v>
      </c>
      <c r="F862">
        <f>+IF(ISBLANK(pit!F862),0,1)</f>
        <v>1</v>
      </c>
      <c r="G862">
        <f>+IF(ISBLANK(pit!G862),0,1)</f>
        <v>1</v>
      </c>
      <c r="H862" s="15">
        <f>+IF(ISBLANK(pit!H862),0,1)</f>
        <v>0</v>
      </c>
      <c r="I862">
        <f>+IF(ISBLANK(pit!I862),0,1)</f>
        <v>1</v>
      </c>
      <c r="J862">
        <f>+IF(ISBLANK(pit!J862),0,1)</f>
        <v>1</v>
      </c>
      <c r="K862">
        <f>+IF(ISBLANK(pit!K862),0,1)</f>
        <v>1</v>
      </c>
      <c r="L862">
        <v>0</v>
      </c>
      <c r="M862">
        <f>+IF(ISBLANK(pit!M862),0,1)</f>
        <v>1</v>
      </c>
      <c r="N862">
        <f>+IF(ISBLANK(pit!N862),0,1)</f>
        <v>1</v>
      </c>
      <c r="O862">
        <f>+IF(ISBLANK(pit!O862),0,1)</f>
        <v>1</v>
      </c>
      <c r="P862">
        <f>+IF(ISBLANK(pit!P862),0,1)</f>
        <v>1</v>
      </c>
      <c r="Q862">
        <f>+IF(ISBLANK(pit!Q862),0,1)</f>
        <v>1</v>
      </c>
      <c r="R862">
        <f>+IF(ISBLANK(pit!R862),0,1)</f>
        <v>1</v>
      </c>
      <c r="S862">
        <f>+IF(ISBLANK(pit!S862),0,1)</f>
        <v>1</v>
      </c>
      <c r="T862">
        <f>+IF(ISBLANK(pit!T862),0,1)</f>
        <v>1</v>
      </c>
      <c r="U862">
        <v>0</v>
      </c>
      <c r="V862">
        <f>+IF(ISBLANK(pit!V862),0,1)</f>
        <v>1</v>
      </c>
      <c r="W862">
        <f>+IF(ISBLANK(pit!W862),0,1)</f>
        <v>1</v>
      </c>
      <c r="X862">
        <f>+IF(ISBLANK(pit!X862),0,1)</f>
        <v>1</v>
      </c>
      <c r="Y862">
        <f>+IF(ISBLANK(pit!Y862),0,1)</f>
        <v>0</v>
      </c>
      <c r="Z862">
        <f>+IF(ISBLANK(pit!Z862),0,1)</f>
        <v>1</v>
      </c>
      <c r="AA862">
        <f>+IF(ISBLANK(pit!AA862),0,1)</f>
        <v>1</v>
      </c>
      <c r="AB862">
        <f>+IF(ISBLANK(pit!AB862),0,1)</f>
        <v>1</v>
      </c>
      <c r="AC862">
        <f>+IF(ISBLANK(pit!AC862),0,1)</f>
        <v>0</v>
      </c>
      <c r="AD862">
        <f>+IF(ISBLANK(pit!AD862),0,1)</f>
        <v>1</v>
      </c>
      <c r="AE862">
        <f>+IF(ISBLANK(pit!AE862),0,1)</f>
        <v>1</v>
      </c>
      <c r="AF862">
        <f>+IF(ISBLANK(pit!AF862),0,1)</f>
        <v>0</v>
      </c>
      <c r="AG862">
        <v>0</v>
      </c>
      <c r="AH862">
        <v>0</v>
      </c>
      <c r="AI862">
        <f>+IF(ISBLANK(pit!AI862),0,1)</f>
        <v>1</v>
      </c>
      <c r="AJ862" s="15">
        <f>+IF(ISBLANK(pit!AJ862),0,1)</f>
        <v>1</v>
      </c>
      <c r="AK862">
        <v>0</v>
      </c>
      <c r="AL862">
        <f>+IF(ISBLANK(pit!AL862),0,1)</f>
        <v>1</v>
      </c>
      <c r="AM862">
        <f>+IF(ISBLANK(pit!AM862),0,1)</f>
        <v>0</v>
      </c>
      <c r="AN862">
        <f>+IF(ISBLANK(pit!AN862),0,1)</f>
        <v>0</v>
      </c>
      <c r="AO862">
        <f>+IF(ISBLANK(pit!AO862),0,1)</f>
        <v>0</v>
      </c>
      <c r="AP862">
        <f>+IF(ISBLANK(pit!AP862),0,1)</f>
        <v>0</v>
      </c>
      <c r="AQ862">
        <f>+IF(ISBLANK(pit!AQ862),0,1)</f>
        <v>0</v>
      </c>
      <c r="AR862">
        <f>+IF(ISBLANK(pit!AR862),0,1)</f>
        <v>0</v>
      </c>
      <c r="AS862">
        <f>+IF(ISBLANK(pit!AS862),0,1)</f>
        <v>0</v>
      </c>
      <c r="AT862">
        <f>+IF(ISBLANK(pit!AT862),0,1)</f>
        <v>0</v>
      </c>
      <c r="AU862">
        <f>+IF(ISBLANK(pit!AU862),0,1)</f>
        <v>0</v>
      </c>
      <c r="AV862">
        <f>+IF(ISBLANK(pit!AV862),0,1)</f>
        <v>0</v>
      </c>
      <c r="AW862">
        <f>+IF(ISBLANK(pit!AW862),0,1)</f>
        <v>0</v>
      </c>
      <c r="AX862">
        <f>+IF(ISBLANK(pit!AX862),0,1)</f>
        <v>0</v>
      </c>
      <c r="AY862">
        <f>+IF(ISBLANK(pit!AY862),0,1)</f>
        <v>0</v>
      </c>
      <c r="AZ862">
        <f>+IF(ISBLANK(pit!AZ862),0,1)</f>
        <v>0</v>
      </c>
      <c r="BA862">
        <f>+IF(ISBLANK(pit!BA862),0,1)</f>
        <v>1</v>
      </c>
      <c r="BB862">
        <f>+IF(ISBLANK(pit!BB862),0,1)</f>
        <v>1</v>
      </c>
    </row>
    <row r="863" spans="1:54">
      <c r="A863" s="1" t="s">
        <v>920</v>
      </c>
      <c r="B863">
        <f>+IF(ISBLANK(pit!B863),0,1)</f>
        <v>1</v>
      </c>
      <c r="C863">
        <f>+IF(ISBLANK(pit!C863),0,1)</f>
        <v>1</v>
      </c>
      <c r="D863">
        <f>+IF(ISBLANK(pit!D863),0,1)</f>
        <v>1</v>
      </c>
      <c r="E863">
        <f>+IF(ISBLANK(pit!E863),0,1)</f>
        <v>1</v>
      </c>
      <c r="F863">
        <f>+IF(ISBLANK(pit!F863),0,1)</f>
        <v>1</v>
      </c>
      <c r="G863">
        <f>+IF(ISBLANK(pit!G863),0,1)</f>
        <v>1</v>
      </c>
      <c r="H863" s="15">
        <f>+IF(ISBLANK(pit!H863),0,1)</f>
        <v>0</v>
      </c>
      <c r="I863">
        <f>+IF(ISBLANK(pit!I863),0,1)</f>
        <v>1</v>
      </c>
      <c r="J863">
        <f>+IF(ISBLANK(pit!J863),0,1)</f>
        <v>1</v>
      </c>
      <c r="K863">
        <f>+IF(ISBLANK(pit!K863),0,1)</f>
        <v>1</v>
      </c>
      <c r="L863">
        <v>0</v>
      </c>
      <c r="M863">
        <f>+IF(ISBLANK(pit!M863),0,1)</f>
        <v>1</v>
      </c>
      <c r="N863">
        <f>+IF(ISBLANK(pit!N863),0,1)</f>
        <v>1</v>
      </c>
      <c r="O863">
        <f>+IF(ISBLANK(pit!O863),0,1)</f>
        <v>1</v>
      </c>
      <c r="P863">
        <f>+IF(ISBLANK(pit!P863),0,1)</f>
        <v>1</v>
      </c>
      <c r="Q863">
        <f>+IF(ISBLANK(pit!Q863),0,1)</f>
        <v>1</v>
      </c>
      <c r="R863">
        <f>+IF(ISBLANK(pit!R863),0,1)</f>
        <v>1</v>
      </c>
      <c r="S863">
        <f>+IF(ISBLANK(pit!S863),0,1)</f>
        <v>1</v>
      </c>
      <c r="T863">
        <f>+IF(ISBLANK(pit!T863),0,1)</f>
        <v>1</v>
      </c>
      <c r="U863">
        <v>0</v>
      </c>
      <c r="V863">
        <f>+IF(ISBLANK(pit!V863),0,1)</f>
        <v>1</v>
      </c>
      <c r="W863">
        <f>+IF(ISBLANK(pit!W863),0,1)</f>
        <v>1</v>
      </c>
      <c r="X863">
        <f>+IF(ISBLANK(pit!X863),0,1)</f>
        <v>1</v>
      </c>
      <c r="Y863">
        <f>+IF(ISBLANK(pit!Y863),0,1)</f>
        <v>0</v>
      </c>
      <c r="Z863">
        <f>+IF(ISBLANK(pit!Z863),0,1)</f>
        <v>1</v>
      </c>
      <c r="AA863">
        <f>+IF(ISBLANK(pit!AA863),0,1)</f>
        <v>1</v>
      </c>
      <c r="AB863">
        <f>+IF(ISBLANK(pit!AB863),0,1)</f>
        <v>1</v>
      </c>
      <c r="AC863">
        <f>+IF(ISBLANK(pit!AC863),0,1)</f>
        <v>0</v>
      </c>
      <c r="AD863">
        <f>+IF(ISBLANK(pit!AD863),0,1)</f>
        <v>1</v>
      </c>
      <c r="AE863">
        <f>+IF(ISBLANK(pit!AE863),0,1)</f>
        <v>1</v>
      </c>
      <c r="AF863">
        <f>+IF(ISBLANK(pit!AF863),0,1)</f>
        <v>0</v>
      </c>
      <c r="AG863">
        <v>0</v>
      </c>
      <c r="AH863">
        <v>0</v>
      </c>
      <c r="AI863">
        <f>+IF(ISBLANK(pit!AI863),0,1)</f>
        <v>1</v>
      </c>
      <c r="AJ863" s="15">
        <f>+IF(ISBLANK(pit!AJ863),0,1)</f>
        <v>1</v>
      </c>
      <c r="AK863">
        <v>0</v>
      </c>
      <c r="AL863">
        <f>+IF(ISBLANK(pit!AL863),0,1)</f>
        <v>1</v>
      </c>
      <c r="AM863">
        <f>+IF(ISBLANK(pit!AM863),0,1)</f>
        <v>0</v>
      </c>
      <c r="AN863">
        <f>+IF(ISBLANK(pit!AN863),0,1)</f>
        <v>0</v>
      </c>
      <c r="AO863">
        <f>+IF(ISBLANK(pit!AO863),0,1)</f>
        <v>0</v>
      </c>
      <c r="AP863">
        <f>+IF(ISBLANK(pit!AP863),0,1)</f>
        <v>0</v>
      </c>
      <c r="AQ863">
        <f>+IF(ISBLANK(pit!AQ863),0,1)</f>
        <v>0</v>
      </c>
      <c r="AR863">
        <f>+IF(ISBLANK(pit!AR863),0,1)</f>
        <v>0</v>
      </c>
      <c r="AS863">
        <f>+IF(ISBLANK(pit!AS863),0,1)</f>
        <v>0</v>
      </c>
      <c r="AT863">
        <f>+IF(ISBLANK(pit!AT863),0,1)</f>
        <v>0</v>
      </c>
      <c r="AU863">
        <f>+IF(ISBLANK(pit!AU863),0,1)</f>
        <v>0</v>
      </c>
      <c r="AV863">
        <f>+IF(ISBLANK(pit!AV863),0,1)</f>
        <v>0</v>
      </c>
      <c r="AW863">
        <f>+IF(ISBLANK(pit!AW863),0,1)</f>
        <v>0</v>
      </c>
      <c r="AX863">
        <f>+IF(ISBLANK(pit!AX863),0,1)</f>
        <v>0</v>
      </c>
      <c r="AY863">
        <f>+IF(ISBLANK(pit!AY863),0,1)</f>
        <v>0</v>
      </c>
      <c r="AZ863">
        <f>+IF(ISBLANK(pit!AZ863),0,1)</f>
        <v>0</v>
      </c>
      <c r="BA863">
        <f>+IF(ISBLANK(pit!BA863),0,1)</f>
        <v>1</v>
      </c>
      <c r="BB863">
        <f>+IF(ISBLANK(pit!BB863),0,1)</f>
        <v>1</v>
      </c>
    </row>
    <row r="864" spans="1:54">
      <c r="A864" s="1" t="s">
        <v>921</v>
      </c>
      <c r="B864">
        <f>+IF(ISBLANK(pit!B864),0,1)</f>
        <v>1</v>
      </c>
      <c r="C864">
        <f>+IF(ISBLANK(pit!C864),0,1)</f>
        <v>1</v>
      </c>
      <c r="D864">
        <f>+IF(ISBLANK(pit!D864),0,1)</f>
        <v>1</v>
      </c>
      <c r="E864">
        <f>+IF(ISBLANK(pit!E864),0,1)</f>
        <v>1</v>
      </c>
      <c r="F864">
        <f>+IF(ISBLANK(pit!F864),0,1)</f>
        <v>1</v>
      </c>
      <c r="G864">
        <f>+IF(ISBLANK(pit!G864),0,1)</f>
        <v>1</v>
      </c>
      <c r="H864" s="15">
        <f>+IF(ISBLANK(pit!H864),0,1)</f>
        <v>0</v>
      </c>
      <c r="I864">
        <f>+IF(ISBLANK(pit!I864),0,1)</f>
        <v>1</v>
      </c>
      <c r="J864">
        <f>+IF(ISBLANK(pit!J864),0,1)</f>
        <v>1</v>
      </c>
      <c r="K864">
        <f>+IF(ISBLANK(pit!K864),0,1)</f>
        <v>1</v>
      </c>
      <c r="L864">
        <v>0</v>
      </c>
      <c r="M864">
        <f>+IF(ISBLANK(pit!M864),0,1)</f>
        <v>1</v>
      </c>
      <c r="N864">
        <f>+IF(ISBLANK(pit!N864),0,1)</f>
        <v>1</v>
      </c>
      <c r="O864">
        <f>+IF(ISBLANK(pit!O864),0,1)</f>
        <v>1</v>
      </c>
      <c r="P864">
        <f>+IF(ISBLANK(pit!P864),0,1)</f>
        <v>1</v>
      </c>
      <c r="Q864">
        <f>+IF(ISBLANK(pit!Q864),0,1)</f>
        <v>1</v>
      </c>
      <c r="R864">
        <f>+IF(ISBLANK(pit!R864),0,1)</f>
        <v>1</v>
      </c>
      <c r="S864">
        <f>+IF(ISBLANK(pit!S864),0,1)</f>
        <v>1</v>
      </c>
      <c r="T864">
        <f>+IF(ISBLANK(pit!T864),0,1)</f>
        <v>1</v>
      </c>
      <c r="U864">
        <v>0</v>
      </c>
      <c r="V864">
        <f>+IF(ISBLANK(pit!V864),0,1)</f>
        <v>1</v>
      </c>
      <c r="W864">
        <f>+IF(ISBLANK(pit!W864),0,1)</f>
        <v>1</v>
      </c>
      <c r="X864">
        <f>+IF(ISBLANK(pit!X864),0,1)</f>
        <v>1</v>
      </c>
      <c r="Y864">
        <f>+IF(ISBLANK(pit!Y864),0,1)</f>
        <v>0</v>
      </c>
      <c r="Z864">
        <f>+IF(ISBLANK(pit!Z864),0,1)</f>
        <v>1</v>
      </c>
      <c r="AA864">
        <f>+IF(ISBLANK(pit!AA864),0,1)</f>
        <v>1</v>
      </c>
      <c r="AB864">
        <f>+IF(ISBLANK(pit!AB864),0,1)</f>
        <v>1</v>
      </c>
      <c r="AC864">
        <f>+IF(ISBLANK(pit!AC864),0,1)</f>
        <v>0</v>
      </c>
      <c r="AD864">
        <f>+IF(ISBLANK(pit!AD864),0,1)</f>
        <v>1</v>
      </c>
      <c r="AE864">
        <f>+IF(ISBLANK(pit!AE864),0,1)</f>
        <v>1</v>
      </c>
      <c r="AF864">
        <f>+IF(ISBLANK(pit!AF864),0,1)</f>
        <v>0</v>
      </c>
      <c r="AG864">
        <v>0</v>
      </c>
      <c r="AH864">
        <v>0</v>
      </c>
      <c r="AI864">
        <f>+IF(ISBLANK(pit!AI864),0,1)</f>
        <v>1</v>
      </c>
      <c r="AJ864" s="15">
        <f>+IF(ISBLANK(pit!AJ864),0,1)</f>
        <v>1</v>
      </c>
      <c r="AK864">
        <v>0</v>
      </c>
      <c r="AL864">
        <f>+IF(ISBLANK(pit!AL864),0,1)</f>
        <v>1</v>
      </c>
      <c r="AM864">
        <f>+IF(ISBLANK(pit!AM864),0,1)</f>
        <v>0</v>
      </c>
      <c r="AN864">
        <f>+IF(ISBLANK(pit!AN864),0,1)</f>
        <v>0</v>
      </c>
      <c r="AO864">
        <f>+IF(ISBLANK(pit!AO864),0,1)</f>
        <v>0</v>
      </c>
      <c r="AP864">
        <f>+IF(ISBLANK(pit!AP864),0,1)</f>
        <v>0</v>
      </c>
      <c r="AQ864">
        <f>+IF(ISBLANK(pit!AQ864),0,1)</f>
        <v>0</v>
      </c>
      <c r="AR864">
        <f>+IF(ISBLANK(pit!AR864),0,1)</f>
        <v>0</v>
      </c>
      <c r="AS864">
        <f>+IF(ISBLANK(pit!AS864),0,1)</f>
        <v>0</v>
      </c>
      <c r="AT864">
        <f>+IF(ISBLANK(pit!AT864),0,1)</f>
        <v>0</v>
      </c>
      <c r="AU864">
        <f>+IF(ISBLANK(pit!AU864),0,1)</f>
        <v>0</v>
      </c>
      <c r="AV864">
        <f>+IF(ISBLANK(pit!AV864),0,1)</f>
        <v>0</v>
      </c>
      <c r="AW864">
        <f>+IF(ISBLANK(pit!AW864),0,1)</f>
        <v>0</v>
      </c>
      <c r="AX864">
        <f>+IF(ISBLANK(pit!AX864),0,1)</f>
        <v>0</v>
      </c>
      <c r="AY864">
        <f>+IF(ISBLANK(pit!AY864),0,1)</f>
        <v>0</v>
      </c>
      <c r="AZ864">
        <f>+IF(ISBLANK(pit!AZ864),0,1)</f>
        <v>0</v>
      </c>
      <c r="BA864">
        <f>+IF(ISBLANK(pit!BA864),0,1)</f>
        <v>1</v>
      </c>
      <c r="BB864">
        <f>+IF(ISBLANK(pit!BB864),0,1)</f>
        <v>1</v>
      </c>
    </row>
    <row r="865" spans="1:54">
      <c r="A865" s="1" t="s">
        <v>922</v>
      </c>
      <c r="B865">
        <f>+IF(ISBLANK(pit!B865),0,1)</f>
        <v>1</v>
      </c>
      <c r="C865">
        <f>+IF(ISBLANK(pit!C865),0,1)</f>
        <v>1</v>
      </c>
      <c r="D865">
        <f>+IF(ISBLANK(pit!D865),0,1)</f>
        <v>1</v>
      </c>
      <c r="E865">
        <f>+IF(ISBLANK(pit!E865),0,1)</f>
        <v>1</v>
      </c>
      <c r="F865">
        <f>+IF(ISBLANK(pit!F865),0,1)</f>
        <v>1</v>
      </c>
      <c r="G865">
        <f>+IF(ISBLANK(pit!G865),0,1)</f>
        <v>1</v>
      </c>
      <c r="H865" s="15">
        <f>+IF(ISBLANK(pit!H865),0,1)</f>
        <v>0</v>
      </c>
      <c r="I865">
        <f>+IF(ISBLANK(pit!I865),0,1)</f>
        <v>1</v>
      </c>
      <c r="J865">
        <f>+IF(ISBLANK(pit!J865),0,1)</f>
        <v>1</v>
      </c>
      <c r="K865">
        <f>+IF(ISBLANK(pit!K865),0,1)</f>
        <v>1</v>
      </c>
      <c r="L865">
        <v>0</v>
      </c>
      <c r="M865">
        <f>+IF(ISBLANK(pit!M865),0,1)</f>
        <v>1</v>
      </c>
      <c r="N865">
        <f>+IF(ISBLANK(pit!N865),0,1)</f>
        <v>1</v>
      </c>
      <c r="O865">
        <f>+IF(ISBLANK(pit!O865),0,1)</f>
        <v>1</v>
      </c>
      <c r="P865">
        <f>+IF(ISBLANK(pit!P865),0,1)</f>
        <v>1</v>
      </c>
      <c r="Q865">
        <f>+IF(ISBLANK(pit!Q865),0,1)</f>
        <v>1</v>
      </c>
      <c r="R865">
        <f>+IF(ISBLANK(pit!R865),0,1)</f>
        <v>1</v>
      </c>
      <c r="S865">
        <f>+IF(ISBLANK(pit!S865),0,1)</f>
        <v>1</v>
      </c>
      <c r="T865">
        <f>+IF(ISBLANK(pit!T865),0,1)</f>
        <v>1</v>
      </c>
      <c r="U865">
        <v>0</v>
      </c>
      <c r="V865">
        <f>+IF(ISBLANK(pit!V865),0,1)</f>
        <v>1</v>
      </c>
      <c r="W865">
        <f>+IF(ISBLANK(pit!W865),0,1)</f>
        <v>1</v>
      </c>
      <c r="X865">
        <f>+IF(ISBLANK(pit!X865),0,1)</f>
        <v>1</v>
      </c>
      <c r="Y865">
        <f>+IF(ISBLANK(pit!Y865),0,1)</f>
        <v>0</v>
      </c>
      <c r="Z865">
        <f>+IF(ISBLANK(pit!Z865),0,1)</f>
        <v>1</v>
      </c>
      <c r="AA865">
        <f>+IF(ISBLANK(pit!AA865),0,1)</f>
        <v>1</v>
      </c>
      <c r="AB865">
        <f>+IF(ISBLANK(pit!AB865),0,1)</f>
        <v>1</v>
      </c>
      <c r="AC865">
        <f>+IF(ISBLANK(pit!AC865),0,1)</f>
        <v>0</v>
      </c>
      <c r="AD865">
        <f>+IF(ISBLANK(pit!AD865),0,1)</f>
        <v>1</v>
      </c>
      <c r="AE865">
        <f>+IF(ISBLANK(pit!AE865),0,1)</f>
        <v>1</v>
      </c>
      <c r="AF865">
        <f>+IF(ISBLANK(pit!AF865),0,1)</f>
        <v>0</v>
      </c>
      <c r="AG865">
        <v>0</v>
      </c>
      <c r="AH865">
        <v>0</v>
      </c>
      <c r="AI865">
        <f>+IF(ISBLANK(pit!AI865),0,1)</f>
        <v>1</v>
      </c>
      <c r="AJ865" s="15">
        <f>+IF(ISBLANK(pit!AJ865),0,1)</f>
        <v>1</v>
      </c>
      <c r="AK865">
        <v>0</v>
      </c>
      <c r="AL865">
        <f>+IF(ISBLANK(pit!AL865),0,1)</f>
        <v>1</v>
      </c>
      <c r="AM865">
        <f>+IF(ISBLANK(pit!AM865),0,1)</f>
        <v>0</v>
      </c>
      <c r="AN865">
        <f>+IF(ISBLANK(pit!AN865),0,1)</f>
        <v>0</v>
      </c>
      <c r="AO865">
        <f>+IF(ISBLANK(pit!AO865),0,1)</f>
        <v>0</v>
      </c>
      <c r="AP865">
        <f>+IF(ISBLANK(pit!AP865),0,1)</f>
        <v>0</v>
      </c>
      <c r="AQ865">
        <f>+IF(ISBLANK(pit!AQ865),0,1)</f>
        <v>0</v>
      </c>
      <c r="AR865">
        <f>+IF(ISBLANK(pit!AR865),0,1)</f>
        <v>0</v>
      </c>
      <c r="AS865">
        <f>+IF(ISBLANK(pit!AS865),0,1)</f>
        <v>0</v>
      </c>
      <c r="AT865">
        <f>+IF(ISBLANK(pit!AT865),0,1)</f>
        <v>0</v>
      </c>
      <c r="AU865">
        <f>+IF(ISBLANK(pit!AU865),0,1)</f>
        <v>0</v>
      </c>
      <c r="AV865">
        <f>+IF(ISBLANK(pit!AV865),0,1)</f>
        <v>0</v>
      </c>
      <c r="AW865">
        <f>+IF(ISBLANK(pit!AW865),0,1)</f>
        <v>0</v>
      </c>
      <c r="AX865">
        <f>+IF(ISBLANK(pit!AX865),0,1)</f>
        <v>0</v>
      </c>
      <c r="AY865">
        <f>+IF(ISBLANK(pit!AY865),0,1)</f>
        <v>0</v>
      </c>
      <c r="AZ865">
        <f>+IF(ISBLANK(pit!AZ865),0,1)</f>
        <v>0</v>
      </c>
      <c r="BA865">
        <f>+IF(ISBLANK(pit!BA865),0,1)</f>
        <v>1</v>
      </c>
      <c r="BB865">
        <f>+IF(ISBLANK(pit!BB865),0,1)</f>
        <v>1</v>
      </c>
    </row>
    <row r="866" spans="1:54">
      <c r="A866" s="1" t="s">
        <v>923</v>
      </c>
      <c r="B866">
        <f>+IF(ISBLANK(pit!B866),0,1)</f>
        <v>1</v>
      </c>
      <c r="C866">
        <f>+IF(ISBLANK(pit!C866),0,1)</f>
        <v>1</v>
      </c>
      <c r="D866">
        <f>+IF(ISBLANK(pit!D866),0,1)</f>
        <v>1</v>
      </c>
      <c r="E866">
        <f>+IF(ISBLANK(pit!E866),0,1)</f>
        <v>1</v>
      </c>
      <c r="F866">
        <f>+IF(ISBLANK(pit!F866),0,1)</f>
        <v>1</v>
      </c>
      <c r="G866">
        <f>+IF(ISBLANK(pit!G866),0,1)</f>
        <v>1</v>
      </c>
      <c r="H866" s="15">
        <f>+IF(ISBLANK(pit!H866),0,1)</f>
        <v>0</v>
      </c>
      <c r="I866">
        <f>+IF(ISBLANK(pit!I866),0,1)</f>
        <v>1</v>
      </c>
      <c r="J866">
        <f>+IF(ISBLANK(pit!J866),0,1)</f>
        <v>1</v>
      </c>
      <c r="K866">
        <f>+IF(ISBLANK(pit!K866),0,1)</f>
        <v>1</v>
      </c>
      <c r="L866">
        <v>0</v>
      </c>
      <c r="M866">
        <f>+IF(ISBLANK(pit!M866),0,1)</f>
        <v>1</v>
      </c>
      <c r="N866">
        <f>+IF(ISBLANK(pit!N866),0,1)</f>
        <v>1</v>
      </c>
      <c r="O866">
        <f>+IF(ISBLANK(pit!O866),0,1)</f>
        <v>1</v>
      </c>
      <c r="P866">
        <f>+IF(ISBLANK(pit!P866),0,1)</f>
        <v>1</v>
      </c>
      <c r="Q866">
        <f>+IF(ISBLANK(pit!Q866),0,1)</f>
        <v>1</v>
      </c>
      <c r="R866">
        <f>+IF(ISBLANK(pit!R866),0,1)</f>
        <v>1</v>
      </c>
      <c r="S866">
        <f>+IF(ISBLANK(pit!S866),0,1)</f>
        <v>1</v>
      </c>
      <c r="T866">
        <f>+IF(ISBLANK(pit!T866),0,1)</f>
        <v>1</v>
      </c>
      <c r="U866">
        <v>0</v>
      </c>
      <c r="V866">
        <f>+IF(ISBLANK(pit!V866),0,1)</f>
        <v>1</v>
      </c>
      <c r="W866">
        <f>+IF(ISBLANK(pit!W866),0,1)</f>
        <v>1</v>
      </c>
      <c r="X866">
        <f>+IF(ISBLANK(pit!X866),0,1)</f>
        <v>1</v>
      </c>
      <c r="Y866">
        <f>+IF(ISBLANK(pit!Y866),0,1)</f>
        <v>0</v>
      </c>
      <c r="Z866">
        <f>+IF(ISBLANK(pit!Z866),0,1)</f>
        <v>1</v>
      </c>
      <c r="AA866">
        <f>+IF(ISBLANK(pit!AA866),0,1)</f>
        <v>1</v>
      </c>
      <c r="AB866">
        <f>+IF(ISBLANK(pit!AB866),0,1)</f>
        <v>1</v>
      </c>
      <c r="AC866">
        <f>+IF(ISBLANK(pit!AC866),0,1)</f>
        <v>0</v>
      </c>
      <c r="AD866">
        <f>+IF(ISBLANK(pit!AD866),0,1)</f>
        <v>1</v>
      </c>
      <c r="AE866">
        <f>+IF(ISBLANK(pit!AE866),0,1)</f>
        <v>1</v>
      </c>
      <c r="AF866">
        <f>+IF(ISBLANK(pit!AF866),0,1)</f>
        <v>0</v>
      </c>
      <c r="AG866">
        <v>0</v>
      </c>
      <c r="AH866">
        <v>0</v>
      </c>
      <c r="AI866">
        <f>+IF(ISBLANK(pit!AI866),0,1)</f>
        <v>1</v>
      </c>
      <c r="AJ866" s="15">
        <f>+IF(ISBLANK(pit!AJ866),0,1)</f>
        <v>1</v>
      </c>
      <c r="AK866">
        <v>0</v>
      </c>
      <c r="AL866">
        <f>+IF(ISBLANK(pit!AL866),0,1)</f>
        <v>1</v>
      </c>
      <c r="AM866">
        <f>+IF(ISBLANK(pit!AM866),0,1)</f>
        <v>0</v>
      </c>
      <c r="AN866">
        <f>+IF(ISBLANK(pit!AN866),0,1)</f>
        <v>0</v>
      </c>
      <c r="AO866">
        <f>+IF(ISBLANK(pit!AO866),0,1)</f>
        <v>0</v>
      </c>
      <c r="AP866">
        <f>+IF(ISBLANK(pit!AP866),0,1)</f>
        <v>0</v>
      </c>
      <c r="AQ866">
        <f>+IF(ISBLANK(pit!AQ866),0,1)</f>
        <v>0</v>
      </c>
      <c r="AR866">
        <f>+IF(ISBLANK(pit!AR866),0,1)</f>
        <v>0</v>
      </c>
      <c r="AS866">
        <f>+IF(ISBLANK(pit!AS866),0,1)</f>
        <v>0</v>
      </c>
      <c r="AT866">
        <f>+IF(ISBLANK(pit!AT866),0,1)</f>
        <v>0</v>
      </c>
      <c r="AU866">
        <f>+IF(ISBLANK(pit!AU866),0,1)</f>
        <v>0</v>
      </c>
      <c r="AV866">
        <f>+IF(ISBLANK(pit!AV866),0,1)</f>
        <v>0</v>
      </c>
      <c r="AW866">
        <f>+IF(ISBLANK(pit!AW866),0,1)</f>
        <v>0</v>
      </c>
      <c r="AX866">
        <f>+IF(ISBLANK(pit!AX866),0,1)</f>
        <v>0</v>
      </c>
      <c r="AY866">
        <f>+IF(ISBLANK(pit!AY866),0,1)</f>
        <v>0</v>
      </c>
      <c r="AZ866">
        <f>+IF(ISBLANK(pit!AZ866),0,1)</f>
        <v>0</v>
      </c>
      <c r="BA866">
        <f>+IF(ISBLANK(pit!BA866),0,1)</f>
        <v>1</v>
      </c>
      <c r="BB866">
        <f>+IF(ISBLANK(pit!BB866),0,1)</f>
        <v>1</v>
      </c>
    </row>
    <row r="867" spans="1:54">
      <c r="A867" s="1" t="s">
        <v>924</v>
      </c>
      <c r="B867">
        <f>+IF(ISBLANK(pit!B867),0,1)</f>
        <v>1</v>
      </c>
      <c r="C867">
        <f>+IF(ISBLANK(pit!C867),0,1)</f>
        <v>1</v>
      </c>
      <c r="D867">
        <f>+IF(ISBLANK(pit!D867),0,1)</f>
        <v>1</v>
      </c>
      <c r="E867">
        <f>+IF(ISBLANK(pit!E867),0,1)</f>
        <v>1</v>
      </c>
      <c r="F867">
        <f>+IF(ISBLANK(pit!F867),0,1)</f>
        <v>1</v>
      </c>
      <c r="G867">
        <f>+IF(ISBLANK(pit!G867),0,1)</f>
        <v>1</v>
      </c>
      <c r="H867" s="15">
        <f>+IF(ISBLANK(pit!H867),0,1)</f>
        <v>0</v>
      </c>
      <c r="I867">
        <f>+IF(ISBLANK(pit!I867),0,1)</f>
        <v>1</v>
      </c>
      <c r="J867">
        <f>+IF(ISBLANK(pit!J867),0,1)</f>
        <v>1</v>
      </c>
      <c r="K867">
        <f>+IF(ISBLANK(pit!K867),0,1)</f>
        <v>1</v>
      </c>
      <c r="L867">
        <v>0</v>
      </c>
      <c r="M867">
        <f>+IF(ISBLANK(pit!M867),0,1)</f>
        <v>1</v>
      </c>
      <c r="N867">
        <f>+IF(ISBLANK(pit!N867),0,1)</f>
        <v>1</v>
      </c>
      <c r="O867">
        <f>+IF(ISBLANK(pit!O867),0,1)</f>
        <v>1</v>
      </c>
      <c r="P867">
        <f>+IF(ISBLANK(pit!P867),0,1)</f>
        <v>1</v>
      </c>
      <c r="Q867">
        <f>+IF(ISBLANK(pit!Q867),0,1)</f>
        <v>1</v>
      </c>
      <c r="R867">
        <f>+IF(ISBLANK(pit!R867),0,1)</f>
        <v>1</v>
      </c>
      <c r="S867">
        <f>+IF(ISBLANK(pit!S867),0,1)</f>
        <v>1</v>
      </c>
      <c r="T867">
        <f>+IF(ISBLANK(pit!T867),0,1)</f>
        <v>1</v>
      </c>
      <c r="U867">
        <v>0</v>
      </c>
      <c r="V867">
        <f>+IF(ISBLANK(pit!V867),0,1)</f>
        <v>1</v>
      </c>
      <c r="W867">
        <f>+IF(ISBLANK(pit!W867),0,1)</f>
        <v>1</v>
      </c>
      <c r="X867">
        <f>+IF(ISBLANK(pit!X867),0,1)</f>
        <v>1</v>
      </c>
      <c r="Y867">
        <f>+IF(ISBLANK(pit!Y867),0,1)</f>
        <v>0</v>
      </c>
      <c r="Z867">
        <f>+IF(ISBLANK(pit!Z867),0,1)</f>
        <v>1</v>
      </c>
      <c r="AA867">
        <f>+IF(ISBLANK(pit!AA867),0,1)</f>
        <v>1</v>
      </c>
      <c r="AB867">
        <f>+IF(ISBLANK(pit!AB867),0,1)</f>
        <v>1</v>
      </c>
      <c r="AC867">
        <f>+IF(ISBLANK(pit!AC867),0,1)</f>
        <v>0</v>
      </c>
      <c r="AD867">
        <f>+IF(ISBLANK(pit!AD867),0,1)</f>
        <v>1</v>
      </c>
      <c r="AE867">
        <f>+IF(ISBLANK(pit!AE867),0,1)</f>
        <v>1</v>
      </c>
      <c r="AF867">
        <f>+IF(ISBLANK(pit!AF867),0,1)</f>
        <v>0</v>
      </c>
      <c r="AG867">
        <v>0</v>
      </c>
      <c r="AH867">
        <v>0</v>
      </c>
      <c r="AI867">
        <f>+IF(ISBLANK(pit!AI867),0,1)</f>
        <v>1</v>
      </c>
      <c r="AJ867" s="15">
        <f>+IF(ISBLANK(pit!AJ867),0,1)</f>
        <v>1</v>
      </c>
      <c r="AK867">
        <v>0</v>
      </c>
      <c r="AL867">
        <f>+IF(ISBLANK(pit!AL867),0,1)</f>
        <v>1</v>
      </c>
      <c r="AM867">
        <f>+IF(ISBLANK(pit!AM867),0,1)</f>
        <v>0</v>
      </c>
      <c r="AN867">
        <f>+IF(ISBLANK(pit!AN867),0,1)</f>
        <v>0</v>
      </c>
      <c r="AO867">
        <f>+IF(ISBLANK(pit!AO867),0,1)</f>
        <v>0</v>
      </c>
      <c r="AP867">
        <f>+IF(ISBLANK(pit!AP867),0,1)</f>
        <v>0</v>
      </c>
      <c r="AQ867">
        <f>+IF(ISBLANK(pit!AQ867),0,1)</f>
        <v>0</v>
      </c>
      <c r="AR867">
        <f>+IF(ISBLANK(pit!AR867),0,1)</f>
        <v>0</v>
      </c>
      <c r="AS867">
        <f>+IF(ISBLANK(pit!AS867),0,1)</f>
        <v>0</v>
      </c>
      <c r="AT867">
        <f>+IF(ISBLANK(pit!AT867),0,1)</f>
        <v>0</v>
      </c>
      <c r="AU867">
        <f>+IF(ISBLANK(pit!AU867),0,1)</f>
        <v>0</v>
      </c>
      <c r="AV867">
        <f>+IF(ISBLANK(pit!AV867),0,1)</f>
        <v>0</v>
      </c>
      <c r="AW867">
        <f>+IF(ISBLANK(pit!AW867),0,1)</f>
        <v>0</v>
      </c>
      <c r="AX867">
        <f>+IF(ISBLANK(pit!AX867),0,1)</f>
        <v>0</v>
      </c>
      <c r="AY867">
        <f>+IF(ISBLANK(pit!AY867),0,1)</f>
        <v>0</v>
      </c>
      <c r="AZ867">
        <f>+IF(ISBLANK(pit!AZ867),0,1)</f>
        <v>0</v>
      </c>
      <c r="BA867">
        <f>+IF(ISBLANK(pit!BA867),0,1)</f>
        <v>1</v>
      </c>
      <c r="BB867">
        <f>+IF(ISBLANK(pit!BB867),0,1)</f>
        <v>1</v>
      </c>
    </row>
    <row r="868" spans="1:54">
      <c r="A868" s="1" t="s">
        <v>925</v>
      </c>
      <c r="B868">
        <f>+IF(ISBLANK(pit!B868),0,1)</f>
        <v>1</v>
      </c>
      <c r="C868">
        <f>+IF(ISBLANK(pit!C868),0,1)</f>
        <v>1</v>
      </c>
      <c r="D868">
        <f>+IF(ISBLANK(pit!D868),0,1)</f>
        <v>1</v>
      </c>
      <c r="E868">
        <f>+IF(ISBLANK(pit!E868),0,1)</f>
        <v>1</v>
      </c>
      <c r="F868">
        <f>+IF(ISBLANK(pit!F868),0,1)</f>
        <v>1</v>
      </c>
      <c r="G868">
        <f>+IF(ISBLANK(pit!G868),0,1)</f>
        <v>1</v>
      </c>
      <c r="H868" s="15">
        <f>+IF(ISBLANK(pit!H868),0,1)</f>
        <v>0</v>
      </c>
      <c r="I868">
        <f>+IF(ISBLANK(pit!I868),0,1)</f>
        <v>1</v>
      </c>
      <c r="J868">
        <f>+IF(ISBLANK(pit!J868),0,1)</f>
        <v>1</v>
      </c>
      <c r="K868">
        <f>+IF(ISBLANK(pit!K868),0,1)</f>
        <v>1</v>
      </c>
      <c r="L868">
        <v>0</v>
      </c>
      <c r="M868">
        <f>+IF(ISBLANK(pit!M868),0,1)</f>
        <v>1</v>
      </c>
      <c r="N868">
        <f>+IF(ISBLANK(pit!N868),0,1)</f>
        <v>1</v>
      </c>
      <c r="O868">
        <f>+IF(ISBLANK(pit!O868),0,1)</f>
        <v>1</v>
      </c>
      <c r="P868">
        <f>+IF(ISBLANK(pit!P868),0,1)</f>
        <v>1</v>
      </c>
      <c r="Q868">
        <f>+IF(ISBLANK(pit!Q868),0,1)</f>
        <v>1</v>
      </c>
      <c r="R868">
        <f>+IF(ISBLANK(pit!R868),0,1)</f>
        <v>1</v>
      </c>
      <c r="S868">
        <f>+IF(ISBLANK(pit!S868),0,1)</f>
        <v>1</v>
      </c>
      <c r="T868">
        <f>+IF(ISBLANK(pit!T868),0,1)</f>
        <v>1</v>
      </c>
      <c r="U868">
        <v>0</v>
      </c>
      <c r="V868">
        <f>+IF(ISBLANK(pit!V868),0,1)</f>
        <v>1</v>
      </c>
      <c r="W868">
        <f>+IF(ISBLANK(pit!W868),0,1)</f>
        <v>1</v>
      </c>
      <c r="X868">
        <f>+IF(ISBLANK(pit!X868),0,1)</f>
        <v>1</v>
      </c>
      <c r="Y868">
        <f>+IF(ISBLANK(pit!Y868),0,1)</f>
        <v>0</v>
      </c>
      <c r="Z868">
        <f>+IF(ISBLANK(pit!Z868),0,1)</f>
        <v>1</v>
      </c>
      <c r="AA868">
        <f>+IF(ISBLANK(pit!AA868),0,1)</f>
        <v>1</v>
      </c>
      <c r="AB868">
        <f>+IF(ISBLANK(pit!AB868),0,1)</f>
        <v>1</v>
      </c>
      <c r="AC868">
        <f>+IF(ISBLANK(pit!AC868),0,1)</f>
        <v>0</v>
      </c>
      <c r="AD868">
        <f>+IF(ISBLANK(pit!AD868),0,1)</f>
        <v>1</v>
      </c>
      <c r="AE868">
        <f>+IF(ISBLANK(pit!AE868),0,1)</f>
        <v>1</v>
      </c>
      <c r="AF868">
        <f>+IF(ISBLANK(pit!AF868),0,1)</f>
        <v>0</v>
      </c>
      <c r="AG868">
        <v>0</v>
      </c>
      <c r="AH868">
        <v>0</v>
      </c>
      <c r="AI868">
        <f>+IF(ISBLANK(pit!AI868),0,1)</f>
        <v>1</v>
      </c>
      <c r="AJ868" s="15">
        <f>+IF(ISBLANK(pit!AJ868),0,1)</f>
        <v>1</v>
      </c>
      <c r="AK868">
        <v>0</v>
      </c>
      <c r="AL868">
        <f>+IF(ISBLANK(pit!AL868),0,1)</f>
        <v>1</v>
      </c>
      <c r="AM868">
        <f>+IF(ISBLANK(pit!AM868),0,1)</f>
        <v>0</v>
      </c>
      <c r="AN868">
        <f>+IF(ISBLANK(pit!AN868),0,1)</f>
        <v>0</v>
      </c>
      <c r="AO868">
        <f>+IF(ISBLANK(pit!AO868),0,1)</f>
        <v>0</v>
      </c>
      <c r="AP868">
        <f>+IF(ISBLANK(pit!AP868),0,1)</f>
        <v>0</v>
      </c>
      <c r="AQ868">
        <f>+IF(ISBLANK(pit!AQ868),0,1)</f>
        <v>0</v>
      </c>
      <c r="AR868">
        <f>+IF(ISBLANK(pit!AR868),0,1)</f>
        <v>0</v>
      </c>
      <c r="AS868">
        <f>+IF(ISBLANK(pit!AS868),0,1)</f>
        <v>0</v>
      </c>
      <c r="AT868">
        <f>+IF(ISBLANK(pit!AT868),0,1)</f>
        <v>0</v>
      </c>
      <c r="AU868">
        <f>+IF(ISBLANK(pit!AU868),0,1)</f>
        <v>0</v>
      </c>
      <c r="AV868">
        <f>+IF(ISBLANK(pit!AV868),0,1)</f>
        <v>0</v>
      </c>
      <c r="AW868">
        <f>+IF(ISBLANK(pit!AW868),0,1)</f>
        <v>0</v>
      </c>
      <c r="AX868">
        <f>+IF(ISBLANK(pit!AX868),0,1)</f>
        <v>0</v>
      </c>
      <c r="AY868">
        <f>+IF(ISBLANK(pit!AY868),0,1)</f>
        <v>0</v>
      </c>
      <c r="AZ868">
        <f>+IF(ISBLANK(pit!AZ868),0,1)</f>
        <v>0</v>
      </c>
      <c r="BA868">
        <f>+IF(ISBLANK(pit!BA868),0,1)</f>
        <v>1</v>
      </c>
      <c r="BB868">
        <f>+IF(ISBLANK(pit!BB868),0,1)</f>
        <v>1</v>
      </c>
    </row>
    <row r="869" spans="1:54">
      <c r="A869" s="1" t="s">
        <v>926</v>
      </c>
      <c r="B869">
        <f>+IF(ISBLANK(pit!B869),0,1)</f>
        <v>1</v>
      </c>
      <c r="C869">
        <f>+IF(ISBLANK(pit!C869),0,1)</f>
        <v>1</v>
      </c>
      <c r="D869">
        <f>+IF(ISBLANK(pit!D869),0,1)</f>
        <v>1</v>
      </c>
      <c r="E869">
        <f>+IF(ISBLANK(pit!E869),0,1)</f>
        <v>1</v>
      </c>
      <c r="F869">
        <f>+IF(ISBLANK(pit!F869),0,1)</f>
        <v>1</v>
      </c>
      <c r="G869">
        <f>+IF(ISBLANK(pit!G869),0,1)</f>
        <v>1</v>
      </c>
      <c r="H869" s="15">
        <f>+IF(ISBLANK(pit!H869),0,1)</f>
        <v>0</v>
      </c>
      <c r="I869">
        <f>+IF(ISBLANK(pit!I869),0,1)</f>
        <v>1</v>
      </c>
      <c r="J869">
        <f>+IF(ISBLANK(pit!J869),0,1)</f>
        <v>1</v>
      </c>
      <c r="K869">
        <f>+IF(ISBLANK(pit!K869),0,1)</f>
        <v>1</v>
      </c>
      <c r="L869">
        <v>0</v>
      </c>
      <c r="M869">
        <f>+IF(ISBLANK(pit!M869),0,1)</f>
        <v>1</v>
      </c>
      <c r="N869">
        <f>+IF(ISBLANK(pit!N869),0,1)</f>
        <v>1</v>
      </c>
      <c r="O869">
        <f>+IF(ISBLANK(pit!O869),0,1)</f>
        <v>1</v>
      </c>
      <c r="P869">
        <f>+IF(ISBLANK(pit!P869),0,1)</f>
        <v>1</v>
      </c>
      <c r="Q869">
        <f>+IF(ISBLANK(pit!Q869),0,1)</f>
        <v>1</v>
      </c>
      <c r="R869">
        <f>+IF(ISBLANK(pit!R869),0,1)</f>
        <v>1</v>
      </c>
      <c r="S869">
        <f>+IF(ISBLANK(pit!S869),0,1)</f>
        <v>1</v>
      </c>
      <c r="T869">
        <f>+IF(ISBLANK(pit!T869),0,1)</f>
        <v>1</v>
      </c>
      <c r="U869">
        <v>0</v>
      </c>
      <c r="V869">
        <f>+IF(ISBLANK(pit!V869),0,1)</f>
        <v>1</v>
      </c>
      <c r="W869">
        <f>+IF(ISBLANK(pit!W869),0,1)</f>
        <v>1</v>
      </c>
      <c r="X869">
        <f>+IF(ISBLANK(pit!X869),0,1)</f>
        <v>1</v>
      </c>
      <c r="Y869">
        <f>+IF(ISBLANK(pit!Y869),0,1)</f>
        <v>0</v>
      </c>
      <c r="Z869">
        <f>+IF(ISBLANK(pit!Z869),0,1)</f>
        <v>1</v>
      </c>
      <c r="AA869">
        <f>+IF(ISBLANK(pit!AA869),0,1)</f>
        <v>1</v>
      </c>
      <c r="AB869">
        <f>+IF(ISBLANK(pit!AB869),0,1)</f>
        <v>1</v>
      </c>
      <c r="AC869">
        <f>+IF(ISBLANK(pit!AC869),0,1)</f>
        <v>0</v>
      </c>
      <c r="AD869">
        <f>+IF(ISBLANK(pit!AD869),0,1)</f>
        <v>1</v>
      </c>
      <c r="AE869">
        <f>+IF(ISBLANK(pit!AE869),0,1)</f>
        <v>1</v>
      </c>
      <c r="AF869">
        <f>+IF(ISBLANK(pit!AF869),0,1)</f>
        <v>0</v>
      </c>
      <c r="AG869">
        <v>0</v>
      </c>
      <c r="AH869">
        <v>0</v>
      </c>
      <c r="AI869">
        <f>+IF(ISBLANK(pit!AI869),0,1)</f>
        <v>1</v>
      </c>
      <c r="AJ869" s="15">
        <f>+IF(ISBLANK(pit!AJ869),0,1)</f>
        <v>1</v>
      </c>
      <c r="AK869">
        <v>0</v>
      </c>
      <c r="AL869">
        <f>+IF(ISBLANK(pit!AL869),0,1)</f>
        <v>1</v>
      </c>
      <c r="AM869">
        <f>+IF(ISBLANK(pit!AM869),0,1)</f>
        <v>0</v>
      </c>
      <c r="AN869">
        <f>+IF(ISBLANK(pit!AN869),0,1)</f>
        <v>0</v>
      </c>
      <c r="AO869">
        <f>+IF(ISBLANK(pit!AO869),0,1)</f>
        <v>0</v>
      </c>
      <c r="AP869">
        <f>+IF(ISBLANK(pit!AP869),0,1)</f>
        <v>0</v>
      </c>
      <c r="AQ869">
        <f>+IF(ISBLANK(pit!AQ869),0,1)</f>
        <v>0</v>
      </c>
      <c r="AR869">
        <f>+IF(ISBLANK(pit!AR869),0,1)</f>
        <v>0</v>
      </c>
      <c r="AS869">
        <f>+IF(ISBLANK(pit!AS869),0,1)</f>
        <v>0</v>
      </c>
      <c r="AT869">
        <f>+IF(ISBLANK(pit!AT869),0,1)</f>
        <v>0</v>
      </c>
      <c r="AU869">
        <f>+IF(ISBLANK(pit!AU869),0,1)</f>
        <v>0</v>
      </c>
      <c r="AV869">
        <f>+IF(ISBLANK(pit!AV869),0,1)</f>
        <v>0</v>
      </c>
      <c r="AW869">
        <f>+IF(ISBLANK(pit!AW869),0,1)</f>
        <v>0</v>
      </c>
      <c r="AX869">
        <f>+IF(ISBLANK(pit!AX869),0,1)</f>
        <v>0</v>
      </c>
      <c r="AY869">
        <f>+IF(ISBLANK(pit!AY869),0,1)</f>
        <v>0</v>
      </c>
      <c r="AZ869">
        <f>+IF(ISBLANK(pit!AZ869),0,1)</f>
        <v>0</v>
      </c>
      <c r="BA869">
        <f>+IF(ISBLANK(pit!BA869),0,1)</f>
        <v>1</v>
      </c>
      <c r="BB869">
        <f>+IF(ISBLANK(pit!BB869),0,1)</f>
        <v>1</v>
      </c>
    </row>
    <row r="870" spans="1:54">
      <c r="A870" s="1" t="s">
        <v>927</v>
      </c>
      <c r="B870">
        <f>+IF(ISBLANK(pit!B870),0,1)</f>
        <v>1</v>
      </c>
      <c r="C870">
        <f>+IF(ISBLANK(pit!C870),0,1)</f>
        <v>1</v>
      </c>
      <c r="D870">
        <f>+IF(ISBLANK(pit!D870),0,1)</f>
        <v>1</v>
      </c>
      <c r="E870">
        <f>+IF(ISBLANK(pit!E870),0,1)</f>
        <v>1</v>
      </c>
      <c r="F870">
        <f>+IF(ISBLANK(pit!F870),0,1)</f>
        <v>1</v>
      </c>
      <c r="G870">
        <f>+IF(ISBLANK(pit!G870),0,1)</f>
        <v>1</v>
      </c>
      <c r="H870" s="15">
        <f>+IF(ISBLANK(pit!H870),0,1)</f>
        <v>0</v>
      </c>
      <c r="I870">
        <f>+IF(ISBLANK(pit!I870),0,1)</f>
        <v>1</v>
      </c>
      <c r="J870">
        <f>+IF(ISBLANK(pit!J870),0,1)</f>
        <v>1</v>
      </c>
      <c r="K870">
        <f>+IF(ISBLANK(pit!K870),0,1)</f>
        <v>1</v>
      </c>
      <c r="L870">
        <v>0</v>
      </c>
      <c r="M870">
        <f>+IF(ISBLANK(pit!M870),0,1)</f>
        <v>1</v>
      </c>
      <c r="N870">
        <f>+IF(ISBLANK(pit!N870),0,1)</f>
        <v>1</v>
      </c>
      <c r="O870">
        <f>+IF(ISBLANK(pit!O870),0,1)</f>
        <v>1</v>
      </c>
      <c r="P870">
        <f>+IF(ISBLANK(pit!P870),0,1)</f>
        <v>1</v>
      </c>
      <c r="Q870">
        <f>+IF(ISBLANK(pit!Q870),0,1)</f>
        <v>1</v>
      </c>
      <c r="R870">
        <f>+IF(ISBLANK(pit!R870),0,1)</f>
        <v>1</v>
      </c>
      <c r="S870">
        <f>+IF(ISBLANK(pit!S870),0,1)</f>
        <v>1</v>
      </c>
      <c r="T870">
        <f>+IF(ISBLANK(pit!T870),0,1)</f>
        <v>1</v>
      </c>
      <c r="U870">
        <v>0</v>
      </c>
      <c r="V870">
        <f>+IF(ISBLANK(pit!V870),0,1)</f>
        <v>1</v>
      </c>
      <c r="W870">
        <f>+IF(ISBLANK(pit!W870),0,1)</f>
        <v>1</v>
      </c>
      <c r="X870">
        <f>+IF(ISBLANK(pit!X870),0,1)</f>
        <v>1</v>
      </c>
      <c r="Y870">
        <f>+IF(ISBLANK(pit!Y870),0,1)</f>
        <v>0</v>
      </c>
      <c r="Z870">
        <f>+IF(ISBLANK(pit!Z870),0,1)</f>
        <v>1</v>
      </c>
      <c r="AA870">
        <f>+IF(ISBLANK(pit!AA870),0,1)</f>
        <v>1</v>
      </c>
      <c r="AB870">
        <f>+IF(ISBLANK(pit!AB870),0,1)</f>
        <v>1</v>
      </c>
      <c r="AC870">
        <f>+IF(ISBLANK(pit!AC870),0,1)</f>
        <v>0</v>
      </c>
      <c r="AD870">
        <f>+IF(ISBLANK(pit!AD870),0,1)</f>
        <v>1</v>
      </c>
      <c r="AE870">
        <f>+IF(ISBLANK(pit!AE870),0,1)</f>
        <v>1</v>
      </c>
      <c r="AF870">
        <f>+IF(ISBLANK(pit!AF870),0,1)</f>
        <v>0</v>
      </c>
      <c r="AG870">
        <v>0</v>
      </c>
      <c r="AH870">
        <v>0</v>
      </c>
      <c r="AI870">
        <f>+IF(ISBLANK(pit!AI870),0,1)</f>
        <v>1</v>
      </c>
      <c r="AJ870" s="15">
        <f>+IF(ISBLANK(pit!AJ870),0,1)</f>
        <v>1</v>
      </c>
      <c r="AK870">
        <v>0</v>
      </c>
      <c r="AL870">
        <f>+IF(ISBLANK(pit!AL870),0,1)</f>
        <v>1</v>
      </c>
      <c r="AM870">
        <f>+IF(ISBLANK(pit!AM870),0,1)</f>
        <v>0</v>
      </c>
      <c r="AN870">
        <f>+IF(ISBLANK(pit!AN870),0,1)</f>
        <v>0</v>
      </c>
      <c r="AO870">
        <f>+IF(ISBLANK(pit!AO870),0,1)</f>
        <v>0</v>
      </c>
      <c r="AP870">
        <f>+IF(ISBLANK(pit!AP870),0,1)</f>
        <v>0</v>
      </c>
      <c r="AQ870">
        <f>+IF(ISBLANK(pit!AQ870),0,1)</f>
        <v>0</v>
      </c>
      <c r="AR870">
        <f>+IF(ISBLANK(pit!AR870),0,1)</f>
        <v>0</v>
      </c>
      <c r="AS870">
        <f>+IF(ISBLANK(pit!AS870),0,1)</f>
        <v>0</v>
      </c>
      <c r="AT870">
        <f>+IF(ISBLANK(pit!AT870),0,1)</f>
        <v>0</v>
      </c>
      <c r="AU870">
        <f>+IF(ISBLANK(pit!AU870),0,1)</f>
        <v>0</v>
      </c>
      <c r="AV870">
        <f>+IF(ISBLANK(pit!AV870),0,1)</f>
        <v>0</v>
      </c>
      <c r="AW870">
        <f>+IF(ISBLANK(pit!AW870),0,1)</f>
        <v>0</v>
      </c>
      <c r="AX870">
        <f>+IF(ISBLANK(pit!AX870),0,1)</f>
        <v>0</v>
      </c>
      <c r="AY870">
        <f>+IF(ISBLANK(pit!AY870),0,1)</f>
        <v>0</v>
      </c>
      <c r="AZ870">
        <f>+IF(ISBLANK(pit!AZ870),0,1)</f>
        <v>0</v>
      </c>
      <c r="BA870">
        <f>+IF(ISBLANK(pit!BA870),0,1)</f>
        <v>1</v>
      </c>
      <c r="BB870">
        <f>+IF(ISBLANK(pit!BB870),0,1)</f>
        <v>1</v>
      </c>
    </row>
    <row r="871" spans="1:54">
      <c r="A871" s="1" t="s">
        <v>928</v>
      </c>
      <c r="B871">
        <f>+IF(ISBLANK(pit!B871),0,1)</f>
        <v>1</v>
      </c>
      <c r="C871">
        <f>+IF(ISBLANK(pit!C871),0,1)</f>
        <v>1</v>
      </c>
      <c r="D871">
        <f>+IF(ISBLANK(pit!D871),0,1)</f>
        <v>1</v>
      </c>
      <c r="E871">
        <f>+IF(ISBLANK(pit!E871),0,1)</f>
        <v>1</v>
      </c>
      <c r="F871">
        <f>+IF(ISBLANK(pit!F871),0,1)</f>
        <v>1</v>
      </c>
      <c r="G871">
        <f>+IF(ISBLANK(pit!G871),0,1)</f>
        <v>1</v>
      </c>
      <c r="H871" s="15">
        <f>+IF(ISBLANK(pit!H871),0,1)</f>
        <v>0</v>
      </c>
      <c r="I871">
        <f>+IF(ISBLANK(pit!I871),0,1)</f>
        <v>1</v>
      </c>
      <c r="J871">
        <f>+IF(ISBLANK(pit!J871),0,1)</f>
        <v>1</v>
      </c>
      <c r="K871">
        <f>+IF(ISBLANK(pit!K871),0,1)</f>
        <v>1</v>
      </c>
      <c r="L871">
        <v>0</v>
      </c>
      <c r="M871">
        <f>+IF(ISBLANK(pit!M871),0,1)</f>
        <v>1</v>
      </c>
      <c r="N871">
        <f>+IF(ISBLANK(pit!N871),0,1)</f>
        <v>1</v>
      </c>
      <c r="O871">
        <f>+IF(ISBLANK(pit!O871),0,1)</f>
        <v>1</v>
      </c>
      <c r="P871">
        <f>+IF(ISBLANK(pit!P871),0,1)</f>
        <v>1</v>
      </c>
      <c r="Q871">
        <f>+IF(ISBLANK(pit!Q871),0,1)</f>
        <v>1</v>
      </c>
      <c r="R871">
        <f>+IF(ISBLANK(pit!R871),0,1)</f>
        <v>1</v>
      </c>
      <c r="S871">
        <f>+IF(ISBLANK(pit!S871),0,1)</f>
        <v>1</v>
      </c>
      <c r="T871">
        <f>+IF(ISBLANK(pit!T871),0,1)</f>
        <v>1</v>
      </c>
      <c r="U871">
        <v>0</v>
      </c>
      <c r="V871">
        <f>+IF(ISBLANK(pit!V871),0,1)</f>
        <v>1</v>
      </c>
      <c r="W871">
        <f>+IF(ISBLANK(pit!W871),0,1)</f>
        <v>1</v>
      </c>
      <c r="X871">
        <f>+IF(ISBLANK(pit!X871),0,1)</f>
        <v>1</v>
      </c>
      <c r="Y871">
        <f>+IF(ISBLANK(pit!Y871),0,1)</f>
        <v>0</v>
      </c>
      <c r="Z871">
        <f>+IF(ISBLANK(pit!Z871),0,1)</f>
        <v>1</v>
      </c>
      <c r="AA871">
        <f>+IF(ISBLANK(pit!AA871),0,1)</f>
        <v>1</v>
      </c>
      <c r="AB871">
        <f>+IF(ISBLANK(pit!AB871),0,1)</f>
        <v>1</v>
      </c>
      <c r="AC871">
        <f>+IF(ISBLANK(pit!AC871),0,1)</f>
        <v>0</v>
      </c>
      <c r="AD871">
        <f>+IF(ISBLANK(pit!AD871),0,1)</f>
        <v>1</v>
      </c>
      <c r="AE871">
        <f>+IF(ISBLANK(pit!AE871),0,1)</f>
        <v>1</v>
      </c>
      <c r="AF871">
        <f>+IF(ISBLANK(pit!AF871),0,1)</f>
        <v>0</v>
      </c>
      <c r="AG871">
        <v>0</v>
      </c>
      <c r="AH871">
        <v>0</v>
      </c>
      <c r="AI871">
        <f>+IF(ISBLANK(pit!AI871),0,1)</f>
        <v>1</v>
      </c>
      <c r="AJ871" s="15">
        <f>+IF(ISBLANK(pit!AJ871),0,1)</f>
        <v>1</v>
      </c>
      <c r="AK871">
        <v>0</v>
      </c>
      <c r="AL871">
        <f>+IF(ISBLANK(pit!AL871),0,1)</f>
        <v>1</v>
      </c>
      <c r="AM871">
        <f>+IF(ISBLANK(pit!AM871),0,1)</f>
        <v>0</v>
      </c>
      <c r="AN871">
        <f>+IF(ISBLANK(pit!AN871),0,1)</f>
        <v>0</v>
      </c>
      <c r="AO871">
        <f>+IF(ISBLANK(pit!AO871),0,1)</f>
        <v>0</v>
      </c>
      <c r="AP871">
        <f>+IF(ISBLANK(pit!AP871),0,1)</f>
        <v>0</v>
      </c>
      <c r="AQ871">
        <f>+IF(ISBLANK(pit!AQ871),0,1)</f>
        <v>0</v>
      </c>
      <c r="AR871">
        <f>+IF(ISBLANK(pit!AR871),0,1)</f>
        <v>0</v>
      </c>
      <c r="AS871">
        <f>+IF(ISBLANK(pit!AS871),0,1)</f>
        <v>0</v>
      </c>
      <c r="AT871">
        <f>+IF(ISBLANK(pit!AT871),0,1)</f>
        <v>0</v>
      </c>
      <c r="AU871">
        <f>+IF(ISBLANK(pit!AU871),0,1)</f>
        <v>0</v>
      </c>
      <c r="AV871">
        <f>+IF(ISBLANK(pit!AV871),0,1)</f>
        <v>0</v>
      </c>
      <c r="AW871">
        <f>+IF(ISBLANK(pit!AW871),0,1)</f>
        <v>0</v>
      </c>
      <c r="AX871">
        <f>+IF(ISBLANK(pit!AX871),0,1)</f>
        <v>0</v>
      </c>
      <c r="AY871">
        <f>+IF(ISBLANK(pit!AY871),0,1)</f>
        <v>0</v>
      </c>
      <c r="AZ871">
        <f>+IF(ISBLANK(pit!AZ871),0,1)</f>
        <v>0</v>
      </c>
      <c r="BA871">
        <f>+IF(ISBLANK(pit!BA871),0,1)</f>
        <v>1</v>
      </c>
      <c r="BB871">
        <f>+IF(ISBLANK(pit!BB871),0,1)</f>
        <v>1</v>
      </c>
    </row>
    <row r="872" spans="1:54">
      <c r="A872" s="1" t="s">
        <v>929</v>
      </c>
      <c r="B872">
        <f>+IF(ISBLANK(pit!B872),0,1)</f>
        <v>1</v>
      </c>
      <c r="C872">
        <f>+IF(ISBLANK(pit!C872),0,1)</f>
        <v>1</v>
      </c>
      <c r="D872">
        <f>+IF(ISBLANK(pit!D872),0,1)</f>
        <v>1</v>
      </c>
      <c r="E872">
        <f>+IF(ISBLANK(pit!E872),0,1)</f>
        <v>1</v>
      </c>
      <c r="F872">
        <f>+IF(ISBLANK(pit!F872),0,1)</f>
        <v>1</v>
      </c>
      <c r="G872">
        <f>+IF(ISBLANK(pit!G872),0,1)</f>
        <v>1</v>
      </c>
      <c r="H872" s="15">
        <f>+IF(ISBLANK(pit!H872),0,1)</f>
        <v>0</v>
      </c>
      <c r="I872">
        <f>+IF(ISBLANK(pit!I872),0,1)</f>
        <v>1</v>
      </c>
      <c r="J872">
        <f>+IF(ISBLANK(pit!J872),0,1)</f>
        <v>1</v>
      </c>
      <c r="K872">
        <f>+IF(ISBLANK(pit!K872),0,1)</f>
        <v>1</v>
      </c>
      <c r="L872">
        <v>0</v>
      </c>
      <c r="M872">
        <f>+IF(ISBLANK(pit!M872),0,1)</f>
        <v>1</v>
      </c>
      <c r="N872">
        <f>+IF(ISBLANK(pit!N872),0,1)</f>
        <v>1</v>
      </c>
      <c r="O872">
        <f>+IF(ISBLANK(pit!O872),0,1)</f>
        <v>1</v>
      </c>
      <c r="P872">
        <f>+IF(ISBLANK(pit!P872),0,1)</f>
        <v>1</v>
      </c>
      <c r="Q872">
        <f>+IF(ISBLANK(pit!Q872),0,1)</f>
        <v>1</v>
      </c>
      <c r="R872">
        <f>+IF(ISBLANK(pit!R872),0,1)</f>
        <v>1</v>
      </c>
      <c r="S872">
        <f>+IF(ISBLANK(pit!S872),0,1)</f>
        <v>1</v>
      </c>
      <c r="T872">
        <f>+IF(ISBLANK(pit!T872),0,1)</f>
        <v>1</v>
      </c>
      <c r="U872">
        <v>0</v>
      </c>
      <c r="V872">
        <f>+IF(ISBLANK(pit!V872),0,1)</f>
        <v>1</v>
      </c>
      <c r="W872">
        <f>+IF(ISBLANK(pit!W872),0,1)</f>
        <v>1</v>
      </c>
      <c r="X872">
        <f>+IF(ISBLANK(pit!X872),0,1)</f>
        <v>1</v>
      </c>
      <c r="Y872">
        <f>+IF(ISBLANK(pit!Y872),0,1)</f>
        <v>0</v>
      </c>
      <c r="Z872">
        <f>+IF(ISBLANK(pit!Z872),0,1)</f>
        <v>1</v>
      </c>
      <c r="AA872">
        <f>+IF(ISBLANK(pit!AA872),0,1)</f>
        <v>1</v>
      </c>
      <c r="AB872">
        <f>+IF(ISBLANK(pit!AB872),0,1)</f>
        <v>1</v>
      </c>
      <c r="AC872">
        <f>+IF(ISBLANK(pit!AC872),0,1)</f>
        <v>0</v>
      </c>
      <c r="AD872">
        <f>+IF(ISBLANK(pit!AD872),0,1)</f>
        <v>1</v>
      </c>
      <c r="AE872">
        <f>+IF(ISBLANK(pit!AE872),0,1)</f>
        <v>1</v>
      </c>
      <c r="AF872">
        <f>+IF(ISBLANK(pit!AF872),0,1)</f>
        <v>0</v>
      </c>
      <c r="AG872">
        <v>0</v>
      </c>
      <c r="AH872">
        <v>0</v>
      </c>
      <c r="AI872">
        <f>+IF(ISBLANK(pit!AI872),0,1)</f>
        <v>1</v>
      </c>
      <c r="AJ872" s="15">
        <f>+IF(ISBLANK(pit!AJ872),0,1)</f>
        <v>1</v>
      </c>
      <c r="AK872">
        <v>0</v>
      </c>
      <c r="AL872">
        <f>+IF(ISBLANK(pit!AL872),0,1)</f>
        <v>1</v>
      </c>
      <c r="AM872">
        <f>+IF(ISBLANK(pit!AM872),0,1)</f>
        <v>0</v>
      </c>
      <c r="AN872">
        <f>+IF(ISBLANK(pit!AN872),0,1)</f>
        <v>0</v>
      </c>
      <c r="AO872">
        <f>+IF(ISBLANK(pit!AO872),0,1)</f>
        <v>0</v>
      </c>
      <c r="AP872">
        <f>+IF(ISBLANK(pit!AP872),0,1)</f>
        <v>0</v>
      </c>
      <c r="AQ872">
        <f>+IF(ISBLANK(pit!AQ872),0,1)</f>
        <v>0</v>
      </c>
      <c r="AR872">
        <f>+IF(ISBLANK(pit!AR872),0,1)</f>
        <v>0</v>
      </c>
      <c r="AS872">
        <f>+IF(ISBLANK(pit!AS872),0,1)</f>
        <v>0</v>
      </c>
      <c r="AT872">
        <f>+IF(ISBLANK(pit!AT872),0,1)</f>
        <v>0</v>
      </c>
      <c r="AU872">
        <f>+IF(ISBLANK(pit!AU872),0,1)</f>
        <v>0</v>
      </c>
      <c r="AV872">
        <f>+IF(ISBLANK(pit!AV872),0,1)</f>
        <v>0</v>
      </c>
      <c r="AW872">
        <f>+IF(ISBLANK(pit!AW872),0,1)</f>
        <v>0</v>
      </c>
      <c r="AX872">
        <f>+IF(ISBLANK(pit!AX872),0,1)</f>
        <v>0</v>
      </c>
      <c r="AY872">
        <f>+IF(ISBLANK(pit!AY872),0,1)</f>
        <v>0</v>
      </c>
      <c r="AZ872">
        <f>+IF(ISBLANK(pit!AZ872),0,1)</f>
        <v>0</v>
      </c>
      <c r="BA872">
        <f>+IF(ISBLANK(pit!BA872),0,1)</f>
        <v>1</v>
      </c>
      <c r="BB872">
        <f>+IF(ISBLANK(pit!BB872),0,1)</f>
        <v>1</v>
      </c>
    </row>
    <row r="873" spans="1:54">
      <c r="A873" s="1" t="s">
        <v>930</v>
      </c>
      <c r="B873">
        <f>+IF(ISBLANK(pit!B873),0,1)</f>
        <v>1</v>
      </c>
      <c r="C873">
        <f>+IF(ISBLANK(pit!C873),0,1)</f>
        <v>1</v>
      </c>
      <c r="D873">
        <f>+IF(ISBLANK(pit!D873),0,1)</f>
        <v>1</v>
      </c>
      <c r="E873">
        <f>+IF(ISBLANK(pit!E873),0,1)</f>
        <v>1</v>
      </c>
      <c r="F873">
        <f>+IF(ISBLANK(pit!F873),0,1)</f>
        <v>1</v>
      </c>
      <c r="G873">
        <f>+IF(ISBLANK(pit!G873),0,1)</f>
        <v>1</v>
      </c>
      <c r="H873" s="15">
        <f>+IF(ISBLANK(pit!H873),0,1)</f>
        <v>0</v>
      </c>
      <c r="I873">
        <f>+IF(ISBLANK(pit!I873),0,1)</f>
        <v>1</v>
      </c>
      <c r="J873">
        <f>+IF(ISBLANK(pit!J873),0,1)</f>
        <v>1</v>
      </c>
      <c r="K873">
        <f>+IF(ISBLANK(pit!K873),0,1)</f>
        <v>1</v>
      </c>
      <c r="L873">
        <v>0</v>
      </c>
      <c r="M873">
        <f>+IF(ISBLANK(pit!M873),0,1)</f>
        <v>1</v>
      </c>
      <c r="N873">
        <f>+IF(ISBLANK(pit!N873),0,1)</f>
        <v>1</v>
      </c>
      <c r="O873">
        <f>+IF(ISBLANK(pit!O873),0,1)</f>
        <v>1</v>
      </c>
      <c r="P873">
        <f>+IF(ISBLANK(pit!P873),0,1)</f>
        <v>1</v>
      </c>
      <c r="Q873">
        <f>+IF(ISBLANK(pit!Q873),0,1)</f>
        <v>1</v>
      </c>
      <c r="R873">
        <f>+IF(ISBLANK(pit!R873),0,1)</f>
        <v>1</v>
      </c>
      <c r="S873">
        <f>+IF(ISBLANK(pit!S873),0,1)</f>
        <v>1</v>
      </c>
      <c r="T873">
        <f>+IF(ISBLANK(pit!T873),0,1)</f>
        <v>1</v>
      </c>
      <c r="U873">
        <v>0</v>
      </c>
      <c r="V873">
        <f>+IF(ISBLANK(pit!V873),0,1)</f>
        <v>1</v>
      </c>
      <c r="W873">
        <f>+IF(ISBLANK(pit!W873),0,1)</f>
        <v>1</v>
      </c>
      <c r="X873">
        <f>+IF(ISBLANK(pit!X873),0,1)</f>
        <v>1</v>
      </c>
      <c r="Y873">
        <f>+IF(ISBLANK(pit!Y873),0,1)</f>
        <v>0</v>
      </c>
      <c r="Z873">
        <f>+IF(ISBLANK(pit!Z873),0,1)</f>
        <v>1</v>
      </c>
      <c r="AA873">
        <f>+IF(ISBLANK(pit!AA873),0,1)</f>
        <v>1</v>
      </c>
      <c r="AB873">
        <f>+IF(ISBLANK(pit!AB873),0,1)</f>
        <v>1</v>
      </c>
      <c r="AC873">
        <f>+IF(ISBLANK(pit!AC873),0,1)</f>
        <v>0</v>
      </c>
      <c r="AD873">
        <f>+IF(ISBLANK(pit!AD873),0,1)</f>
        <v>1</v>
      </c>
      <c r="AE873">
        <f>+IF(ISBLANK(pit!AE873),0,1)</f>
        <v>1</v>
      </c>
      <c r="AF873">
        <f>+IF(ISBLANK(pit!AF873),0,1)</f>
        <v>0</v>
      </c>
      <c r="AG873">
        <v>0</v>
      </c>
      <c r="AH873">
        <v>0</v>
      </c>
      <c r="AI873">
        <f>+IF(ISBLANK(pit!AI873),0,1)</f>
        <v>1</v>
      </c>
      <c r="AJ873" s="15">
        <f>+IF(ISBLANK(pit!AJ873),0,1)</f>
        <v>1</v>
      </c>
      <c r="AK873">
        <v>0</v>
      </c>
      <c r="AL873">
        <f>+IF(ISBLANK(pit!AL873),0,1)</f>
        <v>1</v>
      </c>
      <c r="AM873">
        <f>+IF(ISBLANK(pit!AM873),0,1)</f>
        <v>0</v>
      </c>
      <c r="AN873">
        <f>+IF(ISBLANK(pit!AN873),0,1)</f>
        <v>0</v>
      </c>
      <c r="AO873">
        <f>+IF(ISBLANK(pit!AO873),0,1)</f>
        <v>0</v>
      </c>
      <c r="AP873">
        <f>+IF(ISBLANK(pit!AP873),0,1)</f>
        <v>0</v>
      </c>
      <c r="AQ873">
        <f>+IF(ISBLANK(pit!AQ873),0,1)</f>
        <v>0</v>
      </c>
      <c r="AR873">
        <f>+IF(ISBLANK(pit!AR873),0,1)</f>
        <v>0</v>
      </c>
      <c r="AS873">
        <f>+IF(ISBLANK(pit!AS873),0,1)</f>
        <v>0</v>
      </c>
      <c r="AT873">
        <f>+IF(ISBLANK(pit!AT873),0,1)</f>
        <v>0</v>
      </c>
      <c r="AU873">
        <f>+IF(ISBLANK(pit!AU873),0,1)</f>
        <v>0</v>
      </c>
      <c r="AV873">
        <f>+IF(ISBLANK(pit!AV873),0,1)</f>
        <v>0</v>
      </c>
      <c r="AW873">
        <f>+IF(ISBLANK(pit!AW873),0,1)</f>
        <v>0</v>
      </c>
      <c r="AX873">
        <f>+IF(ISBLANK(pit!AX873),0,1)</f>
        <v>0</v>
      </c>
      <c r="AY873">
        <f>+IF(ISBLANK(pit!AY873),0,1)</f>
        <v>0</v>
      </c>
      <c r="AZ873">
        <f>+IF(ISBLANK(pit!AZ873),0,1)</f>
        <v>0</v>
      </c>
      <c r="BA873">
        <f>+IF(ISBLANK(pit!BA873),0,1)</f>
        <v>1</v>
      </c>
      <c r="BB873">
        <f>+IF(ISBLANK(pit!BB873),0,1)</f>
        <v>1</v>
      </c>
    </row>
    <row r="874" spans="1:54">
      <c r="A874" s="1" t="s">
        <v>931</v>
      </c>
      <c r="B874">
        <f>+IF(ISBLANK(pit!B874),0,1)</f>
        <v>1</v>
      </c>
      <c r="C874">
        <f>+IF(ISBLANK(pit!C874),0,1)</f>
        <v>1</v>
      </c>
      <c r="D874">
        <f>+IF(ISBLANK(pit!D874),0,1)</f>
        <v>1</v>
      </c>
      <c r="E874">
        <f>+IF(ISBLANK(pit!E874),0,1)</f>
        <v>1</v>
      </c>
      <c r="F874">
        <f>+IF(ISBLANK(pit!F874),0,1)</f>
        <v>1</v>
      </c>
      <c r="G874">
        <f>+IF(ISBLANK(pit!G874),0,1)</f>
        <v>1</v>
      </c>
      <c r="H874" s="15">
        <f>+IF(ISBLANK(pit!H874),0,1)</f>
        <v>0</v>
      </c>
      <c r="I874">
        <f>+IF(ISBLANK(pit!I874),0,1)</f>
        <v>1</v>
      </c>
      <c r="J874">
        <f>+IF(ISBLANK(pit!J874),0,1)</f>
        <v>1</v>
      </c>
      <c r="K874">
        <f>+IF(ISBLANK(pit!K874),0,1)</f>
        <v>1</v>
      </c>
      <c r="L874">
        <v>0</v>
      </c>
      <c r="M874">
        <f>+IF(ISBLANK(pit!M874),0,1)</f>
        <v>1</v>
      </c>
      <c r="N874">
        <f>+IF(ISBLANK(pit!N874),0,1)</f>
        <v>1</v>
      </c>
      <c r="O874">
        <f>+IF(ISBLANK(pit!O874),0,1)</f>
        <v>1</v>
      </c>
      <c r="P874">
        <f>+IF(ISBLANK(pit!P874),0,1)</f>
        <v>1</v>
      </c>
      <c r="Q874">
        <f>+IF(ISBLANK(pit!Q874),0,1)</f>
        <v>1</v>
      </c>
      <c r="R874">
        <f>+IF(ISBLANK(pit!R874),0,1)</f>
        <v>1</v>
      </c>
      <c r="S874">
        <f>+IF(ISBLANK(pit!S874),0,1)</f>
        <v>1</v>
      </c>
      <c r="T874">
        <f>+IF(ISBLANK(pit!T874),0,1)</f>
        <v>1</v>
      </c>
      <c r="U874">
        <v>0</v>
      </c>
      <c r="V874">
        <f>+IF(ISBLANK(pit!V874),0,1)</f>
        <v>1</v>
      </c>
      <c r="W874">
        <f>+IF(ISBLANK(pit!W874),0,1)</f>
        <v>1</v>
      </c>
      <c r="X874">
        <f>+IF(ISBLANK(pit!X874),0,1)</f>
        <v>1</v>
      </c>
      <c r="Y874">
        <f>+IF(ISBLANK(pit!Y874),0,1)</f>
        <v>0</v>
      </c>
      <c r="Z874">
        <f>+IF(ISBLANK(pit!Z874),0,1)</f>
        <v>1</v>
      </c>
      <c r="AA874">
        <f>+IF(ISBLANK(pit!AA874),0,1)</f>
        <v>1</v>
      </c>
      <c r="AB874">
        <f>+IF(ISBLANK(pit!AB874),0,1)</f>
        <v>1</v>
      </c>
      <c r="AC874">
        <f>+IF(ISBLANK(pit!AC874),0,1)</f>
        <v>0</v>
      </c>
      <c r="AD874">
        <f>+IF(ISBLANK(pit!AD874),0,1)</f>
        <v>1</v>
      </c>
      <c r="AE874">
        <f>+IF(ISBLANK(pit!AE874),0,1)</f>
        <v>1</v>
      </c>
      <c r="AF874">
        <f>+IF(ISBLANK(pit!AF874),0,1)</f>
        <v>0</v>
      </c>
      <c r="AG874">
        <v>0</v>
      </c>
      <c r="AH874">
        <v>0</v>
      </c>
      <c r="AI874">
        <f>+IF(ISBLANK(pit!AI874),0,1)</f>
        <v>1</v>
      </c>
      <c r="AJ874" s="15">
        <f>+IF(ISBLANK(pit!AJ874),0,1)</f>
        <v>1</v>
      </c>
      <c r="AK874">
        <v>0</v>
      </c>
      <c r="AL874">
        <f>+IF(ISBLANK(pit!AL874),0,1)</f>
        <v>1</v>
      </c>
      <c r="AM874">
        <f>+IF(ISBLANK(pit!AM874),0,1)</f>
        <v>0</v>
      </c>
      <c r="AN874">
        <f>+IF(ISBLANK(pit!AN874),0,1)</f>
        <v>0</v>
      </c>
      <c r="AO874">
        <f>+IF(ISBLANK(pit!AO874),0,1)</f>
        <v>0</v>
      </c>
      <c r="AP874">
        <f>+IF(ISBLANK(pit!AP874),0,1)</f>
        <v>0</v>
      </c>
      <c r="AQ874">
        <f>+IF(ISBLANK(pit!AQ874),0,1)</f>
        <v>0</v>
      </c>
      <c r="AR874">
        <f>+IF(ISBLANK(pit!AR874),0,1)</f>
        <v>0</v>
      </c>
      <c r="AS874">
        <f>+IF(ISBLANK(pit!AS874),0,1)</f>
        <v>0</v>
      </c>
      <c r="AT874">
        <f>+IF(ISBLANK(pit!AT874),0,1)</f>
        <v>0</v>
      </c>
      <c r="AU874">
        <f>+IF(ISBLANK(pit!AU874),0,1)</f>
        <v>0</v>
      </c>
      <c r="AV874">
        <f>+IF(ISBLANK(pit!AV874),0,1)</f>
        <v>0</v>
      </c>
      <c r="AW874">
        <f>+IF(ISBLANK(pit!AW874),0,1)</f>
        <v>0</v>
      </c>
      <c r="AX874">
        <f>+IF(ISBLANK(pit!AX874),0,1)</f>
        <v>0</v>
      </c>
      <c r="AY874">
        <f>+IF(ISBLANK(pit!AY874),0,1)</f>
        <v>0</v>
      </c>
      <c r="AZ874">
        <f>+IF(ISBLANK(pit!AZ874),0,1)</f>
        <v>0</v>
      </c>
      <c r="BA874">
        <f>+IF(ISBLANK(pit!BA874),0,1)</f>
        <v>1</v>
      </c>
      <c r="BB874">
        <f>+IF(ISBLANK(pit!BB874),0,1)</f>
        <v>1</v>
      </c>
    </row>
    <row r="875" spans="1:54">
      <c r="A875" s="1" t="s">
        <v>932</v>
      </c>
      <c r="B875">
        <f>+IF(ISBLANK(pit!B875),0,1)</f>
        <v>1</v>
      </c>
      <c r="C875">
        <f>+IF(ISBLANK(pit!C875),0,1)</f>
        <v>1</v>
      </c>
      <c r="D875">
        <f>+IF(ISBLANK(pit!D875),0,1)</f>
        <v>1</v>
      </c>
      <c r="E875">
        <f>+IF(ISBLANK(pit!E875),0,1)</f>
        <v>1</v>
      </c>
      <c r="F875">
        <f>+IF(ISBLANK(pit!F875),0,1)</f>
        <v>1</v>
      </c>
      <c r="G875">
        <f>+IF(ISBLANK(pit!G875),0,1)</f>
        <v>1</v>
      </c>
      <c r="H875" s="15">
        <f>+IF(ISBLANK(pit!H875),0,1)</f>
        <v>0</v>
      </c>
      <c r="I875">
        <f>+IF(ISBLANK(pit!I875),0,1)</f>
        <v>1</v>
      </c>
      <c r="J875">
        <f>+IF(ISBLANK(pit!J875),0,1)</f>
        <v>1</v>
      </c>
      <c r="K875">
        <f>+IF(ISBLANK(pit!K875),0,1)</f>
        <v>1</v>
      </c>
      <c r="L875">
        <v>0</v>
      </c>
      <c r="M875">
        <f>+IF(ISBLANK(pit!M875),0,1)</f>
        <v>1</v>
      </c>
      <c r="N875">
        <f>+IF(ISBLANK(pit!N875),0,1)</f>
        <v>1</v>
      </c>
      <c r="O875">
        <f>+IF(ISBLANK(pit!O875),0,1)</f>
        <v>1</v>
      </c>
      <c r="P875">
        <f>+IF(ISBLANK(pit!P875),0,1)</f>
        <v>1</v>
      </c>
      <c r="Q875">
        <f>+IF(ISBLANK(pit!Q875),0,1)</f>
        <v>1</v>
      </c>
      <c r="R875">
        <f>+IF(ISBLANK(pit!R875),0,1)</f>
        <v>1</v>
      </c>
      <c r="S875">
        <f>+IF(ISBLANK(pit!S875),0,1)</f>
        <v>1</v>
      </c>
      <c r="T875">
        <f>+IF(ISBLANK(pit!T875),0,1)</f>
        <v>1</v>
      </c>
      <c r="U875">
        <v>0</v>
      </c>
      <c r="V875">
        <f>+IF(ISBLANK(pit!V875),0,1)</f>
        <v>1</v>
      </c>
      <c r="W875">
        <f>+IF(ISBLANK(pit!W875),0,1)</f>
        <v>1</v>
      </c>
      <c r="X875">
        <f>+IF(ISBLANK(pit!X875),0,1)</f>
        <v>1</v>
      </c>
      <c r="Y875">
        <f>+IF(ISBLANK(pit!Y875),0,1)</f>
        <v>0</v>
      </c>
      <c r="Z875">
        <f>+IF(ISBLANK(pit!Z875),0,1)</f>
        <v>1</v>
      </c>
      <c r="AA875">
        <f>+IF(ISBLANK(pit!AA875),0,1)</f>
        <v>1</v>
      </c>
      <c r="AB875">
        <f>+IF(ISBLANK(pit!AB875),0,1)</f>
        <v>1</v>
      </c>
      <c r="AC875">
        <f>+IF(ISBLANK(pit!AC875),0,1)</f>
        <v>0</v>
      </c>
      <c r="AD875">
        <f>+IF(ISBLANK(pit!AD875),0,1)</f>
        <v>1</v>
      </c>
      <c r="AE875">
        <f>+IF(ISBLANK(pit!AE875),0,1)</f>
        <v>1</v>
      </c>
      <c r="AF875">
        <f>+IF(ISBLANK(pit!AF875),0,1)</f>
        <v>0</v>
      </c>
      <c r="AG875">
        <v>0</v>
      </c>
      <c r="AH875">
        <v>0</v>
      </c>
      <c r="AI875">
        <f>+IF(ISBLANK(pit!AI875),0,1)</f>
        <v>1</v>
      </c>
      <c r="AJ875" s="15">
        <f>+IF(ISBLANK(pit!AJ875),0,1)</f>
        <v>1</v>
      </c>
      <c r="AK875">
        <v>0</v>
      </c>
      <c r="AL875">
        <f>+IF(ISBLANK(pit!AL875),0,1)</f>
        <v>1</v>
      </c>
      <c r="AM875">
        <f>+IF(ISBLANK(pit!AM875),0,1)</f>
        <v>0</v>
      </c>
      <c r="AN875">
        <f>+IF(ISBLANK(pit!AN875),0,1)</f>
        <v>0</v>
      </c>
      <c r="AO875">
        <f>+IF(ISBLANK(pit!AO875),0,1)</f>
        <v>0</v>
      </c>
      <c r="AP875">
        <f>+IF(ISBLANK(pit!AP875),0,1)</f>
        <v>0</v>
      </c>
      <c r="AQ875">
        <f>+IF(ISBLANK(pit!AQ875),0,1)</f>
        <v>0</v>
      </c>
      <c r="AR875">
        <f>+IF(ISBLANK(pit!AR875),0,1)</f>
        <v>0</v>
      </c>
      <c r="AS875">
        <f>+IF(ISBLANK(pit!AS875),0,1)</f>
        <v>0</v>
      </c>
      <c r="AT875">
        <f>+IF(ISBLANK(pit!AT875),0,1)</f>
        <v>0</v>
      </c>
      <c r="AU875">
        <f>+IF(ISBLANK(pit!AU875),0,1)</f>
        <v>0</v>
      </c>
      <c r="AV875">
        <f>+IF(ISBLANK(pit!AV875),0,1)</f>
        <v>0</v>
      </c>
      <c r="AW875">
        <f>+IF(ISBLANK(pit!AW875),0,1)</f>
        <v>0</v>
      </c>
      <c r="AX875">
        <f>+IF(ISBLANK(pit!AX875),0,1)</f>
        <v>0</v>
      </c>
      <c r="AY875">
        <f>+IF(ISBLANK(pit!AY875),0,1)</f>
        <v>0</v>
      </c>
      <c r="AZ875">
        <f>+IF(ISBLANK(pit!AZ875),0,1)</f>
        <v>0</v>
      </c>
      <c r="BA875">
        <f>+IF(ISBLANK(pit!BA875),0,1)</f>
        <v>1</v>
      </c>
      <c r="BB875">
        <f>+IF(ISBLANK(pit!BB875),0,1)</f>
        <v>1</v>
      </c>
    </row>
    <row r="876" spans="1:54">
      <c r="A876" s="1" t="s">
        <v>933</v>
      </c>
      <c r="B876">
        <f>+IF(ISBLANK(pit!B876),0,1)</f>
        <v>1</v>
      </c>
      <c r="C876">
        <f>+IF(ISBLANK(pit!C876),0,1)</f>
        <v>1</v>
      </c>
      <c r="D876">
        <f>+IF(ISBLANK(pit!D876),0,1)</f>
        <v>1</v>
      </c>
      <c r="E876">
        <f>+IF(ISBLANK(pit!E876),0,1)</f>
        <v>1</v>
      </c>
      <c r="F876">
        <f>+IF(ISBLANK(pit!F876),0,1)</f>
        <v>1</v>
      </c>
      <c r="G876">
        <f>+IF(ISBLANK(pit!G876),0,1)</f>
        <v>1</v>
      </c>
      <c r="H876" s="15">
        <f>+IF(ISBLANK(pit!H876),0,1)</f>
        <v>0</v>
      </c>
      <c r="I876">
        <f>+IF(ISBLANK(pit!I876),0,1)</f>
        <v>1</v>
      </c>
      <c r="J876">
        <f>+IF(ISBLANK(pit!J876),0,1)</f>
        <v>1</v>
      </c>
      <c r="K876">
        <f>+IF(ISBLANK(pit!K876),0,1)</f>
        <v>1</v>
      </c>
      <c r="L876">
        <v>0</v>
      </c>
      <c r="M876">
        <f>+IF(ISBLANK(pit!M876),0,1)</f>
        <v>1</v>
      </c>
      <c r="N876">
        <f>+IF(ISBLANK(pit!N876),0,1)</f>
        <v>1</v>
      </c>
      <c r="O876">
        <f>+IF(ISBLANK(pit!O876),0,1)</f>
        <v>1</v>
      </c>
      <c r="P876">
        <f>+IF(ISBLANK(pit!P876),0,1)</f>
        <v>1</v>
      </c>
      <c r="Q876">
        <f>+IF(ISBLANK(pit!Q876),0,1)</f>
        <v>1</v>
      </c>
      <c r="R876">
        <f>+IF(ISBLANK(pit!R876),0,1)</f>
        <v>1</v>
      </c>
      <c r="S876">
        <f>+IF(ISBLANK(pit!S876),0,1)</f>
        <v>1</v>
      </c>
      <c r="T876">
        <f>+IF(ISBLANK(pit!T876),0,1)</f>
        <v>1</v>
      </c>
      <c r="U876">
        <v>0</v>
      </c>
      <c r="V876">
        <f>+IF(ISBLANK(pit!V876),0,1)</f>
        <v>1</v>
      </c>
      <c r="W876">
        <f>+IF(ISBLANK(pit!W876),0,1)</f>
        <v>1</v>
      </c>
      <c r="X876">
        <f>+IF(ISBLANK(pit!X876),0,1)</f>
        <v>1</v>
      </c>
      <c r="Y876">
        <f>+IF(ISBLANK(pit!Y876),0,1)</f>
        <v>0</v>
      </c>
      <c r="Z876">
        <f>+IF(ISBLANK(pit!Z876),0,1)</f>
        <v>1</v>
      </c>
      <c r="AA876">
        <f>+IF(ISBLANK(pit!AA876),0,1)</f>
        <v>1</v>
      </c>
      <c r="AB876">
        <f>+IF(ISBLANK(pit!AB876),0,1)</f>
        <v>1</v>
      </c>
      <c r="AC876">
        <f>+IF(ISBLANK(pit!AC876),0,1)</f>
        <v>0</v>
      </c>
      <c r="AD876">
        <f>+IF(ISBLANK(pit!AD876),0,1)</f>
        <v>1</v>
      </c>
      <c r="AE876">
        <f>+IF(ISBLANK(pit!AE876),0,1)</f>
        <v>1</v>
      </c>
      <c r="AF876">
        <f>+IF(ISBLANK(pit!AF876),0,1)</f>
        <v>0</v>
      </c>
      <c r="AG876">
        <v>0</v>
      </c>
      <c r="AH876">
        <v>0</v>
      </c>
      <c r="AI876">
        <f>+IF(ISBLANK(pit!AI876),0,1)</f>
        <v>1</v>
      </c>
      <c r="AJ876" s="15">
        <f>+IF(ISBLANK(pit!AJ876),0,1)</f>
        <v>1</v>
      </c>
      <c r="AK876">
        <v>0</v>
      </c>
      <c r="AL876">
        <f>+IF(ISBLANK(pit!AL876),0,1)</f>
        <v>1</v>
      </c>
      <c r="AM876">
        <f>+IF(ISBLANK(pit!AM876),0,1)</f>
        <v>0</v>
      </c>
      <c r="AN876">
        <f>+IF(ISBLANK(pit!AN876),0,1)</f>
        <v>0</v>
      </c>
      <c r="AO876">
        <f>+IF(ISBLANK(pit!AO876),0,1)</f>
        <v>0</v>
      </c>
      <c r="AP876">
        <f>+IF(ISBLANK(pit!AP876),0,1)</f>
        <v>0</v>
      </c>
      <c r="AQ876">
        <f>+IF(ISBLANK(pit!AQ876),0,1)</f>
        <v>0</v>
      </c>
      <c r="AR876">
        <f>+IF(ISBLANK(pit!AR876),0,1)</f>
        <v>0</v>
      </c>
      <c r="AS876">
        <f>+IF(ISBLANK(pit!AS876),0,1)</f>
        <v>0</v>
      </c>
      <c r="AT876">
        <f>+IF(ISBLANK(pit!AT876),0,1)</f>
        <v>0</v>
      </c>
      <c r="AU876">
        <f>+IF(ISBLANK(pit!AU876),0,1)</f>
        <v>0</v>
      </c>
      <c r="AV876">
        <f>+IF(ISBLANK(pit!AV876),0,1)</f>
        <v>0</v>
      </c>
      <c r="AW876">
        <f>+IF(ISBLANK(pit!AW876),0,1)</f>
        <v>0</v>
      </c>
      <c r="AX876">
        <f>+IF(ISBLANK(pit!AX876),0,1)</f>
        <v>0</v>
      </c>
      <c r="AY876">
        <f>+IF(ISBLANK(pit!AY876),0,1)</f>
        <v>0</v>
      </c>
      <c r="AZ876">
        <f>+IF(ISBLANK(pit!AZ876),0,1)</f>
        <v>0</v>
      </c>
      <c r="BA876">
        <f>+IF(ISBLANK(pit!BA876),0,1)</f>
        <v>1</v>
      </c>
      <c r="BB876">
        <f>+IF(ISBLANK(pit!BB876),0,1)</f>
        <v>1</v>
      </c>
    </row>
    <row r="877" spans="1:54">
      <c r="A877" s="1" t="s">
        <v>934</v>
      </c>
      <c r="B877">
        <f>+IF(ISBLANK(pit!B877),0,1)</f>
        <v>1</v>
      </c>
      <c r="C877">
        <f>+IF(ISBLANK(pit!C877),0,1)</f>
        <v>1</v>
      </c>
      <c r="D877">
        <f>+IF(ISBLANK(pit!D877),0,1)</f>
        <v>1</v>
      </c>
      <c r="E877">
        <f>+IF(ISBLANK(pit!E877),0,1)</f>
        <v>1</v>
      </c>
      <c r="F877">
        <f>+IF(ISBLANK(pit!F877),0,1)</f>
        <v>1</v>
      </c>
      <c r="G877">
        <f>+IF(ISBLANK(pit!G877),0,1)</f>
        <v>1</v>
      </c>
      <c r="H877" s="15">
        <f>+IF(ISBLANK(pit!H877),0,1)</f>
        <v>0</v>
      </c>
      <c r="I877">
        <f>+IF(ISBLANK(pit!I877),0,1)</f>
        <v>1</v>
      </c>
      <c r="J877">
        <f>+IF(ISBLANK(pit!J877),0,1)</f>
        <v>1</v>
      </c>
      <c r="K877">
        <f>+IF(ISBLANK(pit!K877),0,1)</f>
        <v>1</v>
      </c>
      <c r="L877">
        <v>0</v>
      </c>
      <c r="M877">
        <f>+IF(ISBLANK(pit!M877),0,1)</f>
        <v>1</v>
      </c>
      <c r="N877">
        <f>+IF(ISBLANK(pit!N877),0,1)</f>
        <v>1</v>
      </c>
      <c r="O877">
        <f>+IF(ISBLANK(pit!O877),0,1)</f>
        <v>1</v>
      </c>
      <c r="P877">
        <f>+IF(ISBLANK(pit!P877),0,1)</f>
        <v>1</v>
      </c>
      <c r="Q877">
        <f>+IF(ISBLANK(pit!Q877),0,1)</f>
        <v>1</v>
      </c>
      <c r="R877">
        <f>+IF(ISBLANK(pit!R877),0,1)</f>
        <v>1</v>
      </c>
      <c r="S877">
        <f>+IF(ISBLANK(pit!S877),0,1)</f>
        <v>1</v>
      </c>
      <c r="T877">
        <f>+IF(ISBLANK(pit!T877),0,1)</f>
        <v>1</v>
      </c>
      <c r="U877">
        <v>0</v>
      </c>
      <c r="V877">
        <f>+IF(ISBLANK(pit!V877),0,1)</f>
        <v>1</v>
      </c>
      <c r="W877">
        <f>+IF(ISBLANK(pit!W877),0,1)</f>
        <v>1</v>
      </c>
      <c r="X877">
        <f>+IF(ISBLANK(pit!X877),0,1)</f>
        <v>1</v>
      </c>
      <c r="Y877">
        <f>+IF(ISBLANK(pit!Y877),0,1)</f>
        <v>0</v>
      </c>
      <c r="Z877">
        <f>+IF(ISBLANK(pit!Z877),0,1)</f>
        <v>1</v>
      </c>
      <c r="AA877">
        <f>+IF(ISBLANK(pit!AA877),0,1)</f>
        <v>1</v>
      </c>
      <c r="AB877">
        <f>+IF(ISBLANK(pit!AB877),0,1)</f>
        <v>1</v>
      </c>
      <c r="AC877">
        <f>+IF(ISBLANK(pit!AC877),0,1)</f>
        <v>0</v>
      </c>
      <c r="AD877">
        <f>+IF(ISBLANK(pit!AD877),0,1)</f>
        <v>1</v>
      </c>
      <c r="AE877">
        <f>+IF(ISBLANK(pit!AE877),0,1)</f>
        <v>1</v>
      </c>
      <c r="AF877">
        <f>+IF(ISBLANK(pit!AF877),0,1)</f>
        <v>0</v>
      </c>
      <c r="AG877">
        <v>0</v>
      </c>
      <c r="AH877">
        <v>0</v>
      </c>
      <c r="AI877">
        <f>+IF(ISBLANK(pit!AI877),0,1)</f>
        <v>1</v>
      </c>
      <c r="AJ877" s="15">
        <f>+IF(ISBLANK(pit!AJ877),0,1)</f>
        <v>1</v>
      </c>
      <c r="AK877">
        <v>0</v>
      </c>
      <c r="AL877">
        <f>+IF(ISBLANK(pit!AL877),0,1)</f>
        <v>1</v>
      </c>
      <c r="AM877">
        <f>+IF(ISBLANK(pit!AM877),0,1)</f>
        <v>0</v>
      </c>
      <c r="AN877">
        <f>+IF(ISBLANK(pit!AN877),0,1)</f>
        <v>0</v>
      </c>
      <c r="AO877">
        <f>+IF(ISBLANK(pit!AO877),0,1)</f>
        <v>0</v>
      </c>
      <c r="AP877">
        <f>+IF(ISBLANK(pit!AP877),0,1)</f>
        <v>0</v>
      </c>
      <c r="AQ877">
        <f>+IF(ISBLANK(pit!AQ877),0,1)</f>
        <v>0</v>
      </c>
      <c r="AR877">
        <f>+IF(ISBLANK(pit!AR877),0,1)</f>
        <v>0</v>
      </c>
      <c r="AS877">
        <f>+IF(ISBLANK(pit!AS877),0,1)</f>
        <v>0</v>
      </c>
      <c r="AT877">
        <f>+IF(ISBLANK(pit!AT877),0,1)</f>
        <v>0</v>
      </c>
      <c r="AU877">
        <f>+IF(ISBLANK(pit!AU877),0,1)</f>
        <v>0</v>
      </c>
      <c r="AV877">
        <f>+IF(ISBLANK(pit!AV877),0,1)</f>
        <v>0</v>
      </c>
      <c r="AW877">
        <f>+IF(ISBLANK(pit!AW877),0,1)</f>
        <v>0</v>
      </c>
      <c r="AX877">
        <f>+IF(ISBLANK(pit!AX877),0,1)</f>
        <v>0</v>
      </c>
      <c r="AY877">
        <f>+IF(ISBLANK(pit!AY877),0,1)</f>
        <v>0</v>
      </c>
      <c r="AZ877">
        <f>+IF(ISBLANK(pit!AZ877),0,1)</f>
        <v>0</v>
      </c>
      <c r="BA877">
        <f>+IF(ISBLANK(pit!BA877),0,1)</f>
        <v>1</v>
      </c>
      <c r="BB877">
        <f>+IF(ISBLANK(pit!BB877),0,1)</f>
        <v>1</v>
      </c>
    </row>
    <row r="878" spans="1:54">
      <c r="A878" s="1" t="s">
        <v>935</v>
      </c>
      <c r="B878">
        <f>+IF(ISBLANK(pit!B878),0,1)</f>
        <v>1</v>
      </c>
      <c r="C878">
        <f>+IF(ISBLANK(pit!C878),0,1)</f>
        <v>1</v>
      </c>
      <c r="D878">
        <f>+IF(ISBLANK(pit!D878),0,1)</f>
        <v>1</v>
      </c>
      <c r="E878">
        <f>+IF(ISBLANK(pit!E878),0,1)</f>
        <v>1</v>
      </c>
      <c r="F878">
        <f>+IF(ISBLANK(pit!F878),0,1)</f>
        <v>1</v>
      </c>
      <c r="G878">
        <f>+IF(ISBLANK(pit!G878),0,1)</f>
        <v>1</v>
      </c>
      <c r="H878" s="15">
        <f>+IF(ISBLANK(pit!H878),0,1)</f>
        <v>0</v>
      </c>
      <c r="I878">
        <f>+IF(ISBLANK(pit!I878),0,1)</f>
        <v>1</v>
      </c>
      <c r="J878">
        <f>+IF(ISBLANK(pit!J878),0,1)</f>
        <v>1</v>
      </c>
      <c r="K878">
        <f>+IF(ISBLANK(pit!K878),0,1)</f>
        <v>1</v>
      </c>
      <c r="L878">
        <v>0</v>
      </c>
      <c r="M878">
        <f>+IF(ISBLANK(pit!M878),0,1)</f>
        <v>1</v>
      </c>
      <c r="N878">
        <f>+IF(ISBLANK(pit!N878),0,1)</f>
        <v>1</v>
      </c>
      <c r="O878">
        <f>+IF(ISBLANK(pit!O878),0,1)</f>
        <v>1</v>
      </c>
      <c r="P878">
        <f>+IF(ISBLANK(pit!P878),0,1)</f>
        <v>1</v>
      </c>
      <c r="Q878">
        <f>+IF(ISBLANK(pit!Q878),0,1)</f>
        <v>1</v>
      </c>
      <c r="R878">
        <f>+IF(ISBLANK(pit!R878),0,1)</f>
        <v>1</v>
      </c>
      <c r="S878">
        <f>+IF(ISBLANK(pit!S878),0,1)</f>
        <v>1</v>
      </c>
      <c r="T878">
        <f>+IF(ISBLANK(pit!T878),0,1)</f>
        <v>1</v>
      </c>
      <c r="U878">
        <v>0</v>
      </c>
      <c r="V878">
        <f>+IF(ISBLANK(pit!V878),0,1)</f>
        <v>1</v>
      </c>
      <c r="W878">
        <f>+IF(ISBLANK(pit!W878),0,1)</f>
        <v>1</v>
      </c>
      <c r="X878">
        <f>+IF(ISBLANK(pit!X878),0,1)</f>
        <v>1</v>
      </c>
      <c r="Y878">
        <f>+IF(ISBLANK(pit!Y878),0,1)</f>
        <v>0</v>
      </c>
      <c r="Z878">
        <f>+IF(ISBLANK(pit!Z878),0,1)</f>
        <v>1</v>
      </c>
      <c r="AA878">
        <f>+IF(ISBLANK(pit!AA878),0,1)</f>
        <v>1</v>
      </c>
      <c r="AB878">
        <f>+IF(ISBLANK(pit!AB878),0,1)</f>
        <v>1</v>
      </c>
      <c r="AC878">
        <f>+IF(ISBLANK(pit!AC878),0,1)</f>
        <v>0</v>
      </c>
      <c r="AD878">
        <f>+IF(ISBLANK(pit!AD878),0,1)</f>
        <v>1</v>
      </c>
      <c r="AE878">
        <f>+IF(ISBLANK(pit!AE878),0,1)</f>
        <v>1</v>
      </c>
      <c r="AF878">
        <f>+IF(ISBLANK(pit!AF878),0,1)</f>
        <v>0</v>
      </c>
      <c r="AG878">
        <v>0</v>
      </c>
      <c r="AH878">
        <v>0</v>
      </c>
      <c r="AI878">
        <f>+IF(ISBLANK(pit!AI878),0,1)</f>
        <v>1</v>
      </c>
      <c r="AJ878" s="15">
        <f>+IF(ISBLANK(pit!AJ878),0,1)</f>
        <v>1</v>
      </c>
      <c r="AK878">
        <v>0</v>
      </c>
      <c r="AL878">
        <f>+IF(ISBLANK(pit!AL878),0,1)</f>
        <v>1</v>
      </c>
      <c r="AM878">
        <f>+IF(ISBLANK(pit!AM878),0,1)</f>
        <v>0</v>
      </c>
      <c r="AN878">
        <f>+IF(ISBLANK(pit!AN878),0,1)</f>
        <v>0</v>
      </c>
      <c r="AO878">
        <f>+IF(ISBLANK(pit!AO878),0,1)</f>
        <v>0</v>
      </c>
      <c r="AP878">
        <f>+IF(ISBLANK(pit!AP878),0,1)</f>
        <v>0</v>
      </c>
      <c r="AQ878">
        <f>+IF(ISBLANK(pit!AQ878),0,1)</f>
        <v>0</v>
      </c>
      <c r="AR878">
        <f>+IF(ISBLANK(pit!AR878),0,1)</f>
        <v>0</v>
      </c>
      <c r="AS878">
        <f>+IF(ISBLANK(pit!AS878),0,1)</f>
        <v>0</v>
      </c>
      <c r="AT878">
        <f>+IF(ISBLANK(pit!AT878),0,1)</f>
        <v>0</v>
      </c>
      <c r="AU878">
        <f>+IF(ISBLANK(pit!AU878),0,1)</f>
        <v>0</v>
      </c>
      <c r="AV878">
        <f>+IF(ISBLANK(pit!AV878),0,1)</f>
        <v>0</v>
      </c>
      <c r="AW878">
        <f>+IF(ISBLANK(pit!AW878),0,1)</f>
        <v>0</v>
      </c>
      <c r="AX878">
        <f>+IF(ISBLANK(pit!AX878),0,1)</f>
        <v>0</v>
      </c>
      <c r="AY878">
        <f>+IF(ISBLANK(pit!AY878),0,1)</f>
        <v>0</v>
      </c>
      <c r="AZ878">
        <f>+IF(ISBLANK(pit!AZ878),0,1)</f>
        <v>0</v>
      </c>
      <c r="BA878">
        <f>+IF(ISBLANK(pit!BA878),0,1)</f>
        <v>1</v>
      </c>
      <c r="BB878">
        <f>+IF(ISBLANK(pit!BB878),0,1)</f>
        <v>1</v>
      </c>
    </row>
    <row r="879" spans="1:54">
      <c r="A879" s="1" t="s">
        <v>936</v>
      </c>
      <c r="B879">
        <f>+IF(ISBLANK(pit!B879),0,1)</f>
        <v>1</v>
      </c>
      <c r="C879">
        <f>+IF(ISBLANK(pit!C879),0,1)</f>
        <v>1</v>
      </c>
      <c r="D879">
        <f>+IF(ISBLANK(pit!D879),0,1)</f>
        <v>1</v>
      </c>
      <c r="E879">
        <f>+IF(ISBLANK(pit!E879),0,1)</f>
        <v>1</v>
      </c>
      <c r="F879">
        <f>+IF(ISBLANK(pit!F879),0,1)</f>
        <v>1</v>
      </c>
      <c r="G879">
        <f>+IF(ISBLANK(pit!G879),0,1)</f>
        <v>1</v>
      </c>
      <c r="H879" s="15">
        <f>+IF(ISBLANK(pit!H879),0,1)</f>
        <v>0</v>
      </c>
      <c r="I879">
        <f>+IF(ISBLANK(pit!I879),0,1)</f>
        <v>1</v>
      </c>
      <c r="J879">
        <f>+IF(ISBLANK(pit!J879),0,1)</f>
        <v>1</v>
      </c>
      <c r="K879">
        <f>+IF(ISBLANK(pit!K879),0,1)</f>
        <v>1</v>
      </c>
      <c r="L879">
        <v>0</v>
      </c>
      <c r="M879">
        <f>+IF(ISBLANK(pit!M879),0,1)</f>
        <v>1</v>
      </c>
      <c r="N879">
        <f>+IF(ISBLANK(pit!N879),0,1)</f>
        <v>1</v>
      </c>
      <c r="O879">
        <f>+IF(ISBLANK(pit!O879),0,1)</f>
        <v>1</v>
      </c>
      <c r="P879">
        <f>+IF(ISBLANK(pit!P879),0,1)</f>
        <v>1</v>
      </c>
      <c r="Q879">
        <f>+IF(ISBLANK(pit!Q879),0,1)</f>
        <v>1</v>
      </c>
      <c r="R879">
        <f>+IF(ISBLANK(pit!R879),0,1)</f>
        <v>1</v>
      </c>
      <c r="S879">
        <f>+IF(ISBLANK(pit!S879),0,1)</f>
        <v>1</v>
      </c>
      <c r="T879">
        <f>+IF(ISBLANK(pit!T879),0,1)</f>
        <v>1</v>
      </c>
      <c r="U879">
        <v>0</v>
      </c>
      <c r="V879">
        <f>+IF(ISBLANK(pit!V879),0,1)</f>
        <v>1</v>
      </c>
      <c r="W879">
        <f>+IF(ISBLANK(pit!W879),0,1)</f>
        <v>1</v>
      </c>
      <c r="X879">
        <f>+IF(ISBLANK(pit!X879),0,1)</f>
        <v>1</v>
      </c>
      <c r="Y879">
        <f>+IF(ISBLANK(pit!Y879),0,1)</f>
        <v>0</v>
      </c>
      <c r="Z879">
        <f>+IF(ISBLANK(pit!Z879),0,1)</f>
        <v>1</v>
      </c>
      <c r="AA879">
        <f>+IF(ISBLANK(pit!AA879),0,1)</f>
        <v>1</v>
      </c>
      <c r="AB879">
        <f>+IF(ISBLANK(pit!AB879),0,1)</f>
        <v>1</v>
      </c>
      <c r="AC879">
        <f>+IF(ISBLANK(pit!AC879),0,1)</f>
        <v>0</v>
      </c>
      <c r="AD879">
        <f>+IF(ISBLANK(pit!AD879),0,1)</f>
        <v>1</v>
      </c>
      <c r="AE879">
        <f>+IF(ISBLANK(pit!AE879),0,1)</f>
        <v>1</v>
      </c>
      <c r="AF879">
        <f>+IF(ISBLANK(pit!AF879),0,1)</f>
        <v>0</v>
      </c>
      <c r="AG879">
        <v>0</v>
      </c>
      <c r="AH879">
        <v>0</v>
      </c>
      <c r="AI879">
        <f>+IF(ISBLANK(pit!AI879),0,1)</f>
        <v>1</v>
      </c>
      <c r="AJ879" s="15">
        <f>+IF(ISBLANK(pit!AJ879),0,1)</f>
        <v>1</v>
      </c>
      <c r="AK879">
        <v>0</v>
      </c>
      <c r="AL879">
        <f>+IF(ISBLANK(pit!AL879),0,1)</f>
        <v>1</v>
      </c>
      <c r="AM879">
        <f>+IF(ISBLANK(pit!AM879),0,1)</f>
        <v>0</v>
      </c>
      <c r="AN879">
        <f>+IF(ISBLANK(pit!AN879),0,1)</f>
        <v>0</v>
      </c>
      <c r="AO879">
        <f>+IF(ISBLANK(pit!AO879),0,1)</f>
        <v>0</v>
      </c>
      <c r="AP879">
        <f>+IF(ISBLANK(pit!AP879),0,1)</f>
        <v>0</v>
      </c>
      <c r="AQ879">
        <f>+IF(ISBLANK(pit!AQ879),0,1)</f>
        <v>0</v>
      </c>
      <c r="AR879">
        <f>+IF(ISBLANK(pit!AR879),0,1)</f>
        <v>0</v>
      </c>
      <c r="AS879">
        <f>+IF(ISBLANK(pit!AS879),0,1)</f>
        <v>0</v>
      </c>
      <c r="AT879">
        <f>+IF(ISBLANK(pit!AT879),0,1)</f>
        <v>0</v>
      </c>
      <c r="AU879">
        <f>+IF(ISBLANK(pit!AU879),0,1)</f>
        <v>0</v>
      </c>
      <c r="AV879">
        <f>+IF(ISBLANK(pit!AV879),0,1)</f>
        <v>0</v>
      </c>
      <c r="AW879">
        <f>+IF(ISBLANK(pit!AW879),0,1)</f>
        <v>0</v>
      </c>
      <c r="AX879">
        <f>+IF(ISBLANK(pit!AX879),0,1)</f>
        <v>0</v>
      </c>
      <c r="AY879">
        <f>+IF(ISBLANK(pit!AY879),0,1)</f>
        <v>0</v>
      </c>
      <c r="AZ879">
        <f>+IF(ISBLANK(pit!AZ879),0,1)</f>
        <v>0</v>
      </c>
      <c r="BA879">
        <f>+IF(ISBLANK(pit!BA879),0,1)</f>
        <v>1</v>
      </c>
      <c r="BB879">
        <f>+IF(ISBLANK(pit!BB879),0,1)</f>
        <v>1</v>
      </c>
    </row>
    <row r="880" spans="1:54">
      <c r="A880" s="1" t="s">
        <v>937</v>
      </c>
      <c r="B880">
        <f>+IF(ISBLANK(pit!B880),0,1)</f>
        <v>1</v>
      </c>
      <c r="C880">
        <f>+IF(ISBLANK(pit!C880),0,1)</f>
        <v>1</v>
      </c>
      <c r="D880">
        <f>+IF(ISBLANK(pit!D880),0,1)</f>
        <v>1</v>
      </c>
      <c r="E880">
        <f>+IF(ISBLANK(pit!E880),0,1)</f>
        <v>1</v>
      </c>
      <c r="F880">
        <f>+IF(ISBLANK(pit!F880),0,1)</f>
        <v>1</v>
      </c>
      <c r="G880">
        <f>+IF(ISBLANK(pit!G880),0,1)</f>
        <v>1</v>
      </c>
      <c r="H880" s="15">
        <f>+IF(ISBLANK(pit!H880),0,1)</f>
        <v>0</v>
      </c>
      <c r="I880">
        <f>+IF(ISBLANK(pit!I880),0,1)</f>
        <v>1</v>
      </c>
      <c r="J880">
        <f>+IF(ISBLANK(pit!J880),0,1)</f>
        <v>1</v>
      </c>
      <c r="K880">
        <f>+IF(ISBLANK(pit!K880),0,1)</f>
        <v>1</v>
      </c>
      <c r="L880">
        <v>0</v>
      </c>
      <c r="M880">
        <f>+IF(ISBLANK(pit!M880),0,1)</f>
        <v>1</v>
      </c>
      <c r="N880">
        <f>+IF(ISBLANK(pit!N880),0,1)</f>
        <v>1</v>
      </c>
      <c r="O880">
        <f>+IF(ISBLANK(pit!O880),0,1)</f>
        <v>1</v>
      </c>
      <c r="P880">
        <f>+IF(ISBLANK(pit!P880),0,1)</f>
        <v>1</v>
      </c>
      <c r="Q880">
        <f>+IF(ISBLANK(pit!Q880),0,1)</f>
        <v>1</v>
      </c>
      <c r="R880">
        <f>+IF(ISBLANK(pit!R880),0,1)</f>
        <v>1</v>
      </c>
      <c r="S880">
        <f>+IF(ISBLANK(pit!S880),0,1)</f>
        <v>1</v>
      </c>
      <c r="T880">
        <f>+IF(ISBLANK(pit!T880),0,1)</f>
        <v>1</v>
      </c>
      <c r="U880">
        <v>0</v>
      </c>
      <c r="V880">
        <f>+IF(ISBLANK(pit!V880),0,1)</f>
        <v>1</v>
      </c>
      <c r="W880">
        <f>+IF(ISBLANK(pit!W880),0,1)</f>
        <v>1</v>
      </c>
      <c r="X880">
        <f>+IF(ISBLANK(pit!X880),0,1)</f>
        <v>1</v>
      </c>
      <c r="Y880">
        <f>+IF(ISBLANK(pit!Y880),0,1)</f>
        <v>0</v>
      </c>
      <c r="Z880">
        <f>+IF(ISBLANK(pit!Z880),0,1)</f>
        <v>1</v>
      </c>
      <c r="AA880">
        <f>+IF(ISBLANK(pit!AA880),0,1)</f>
        <v>1</v>
      </c>
      <c r="AB880">
        <f>+IF(ISBLANK(pit!AB880),0,1)</f>
        <v>1</v>
      </c>
      <c r="AC880">
        <f>+IF(ISBLANK(pit!AC880),0,1)</f>
        <v>0</v>
      </c>
      <c r="AD880">
        <f>+IF(ISBLANK(pit!AD880),0,1)</f>
        <v>1</v>
      </c>
      <c r="AE880">
        <f>+IF(ISBLANK(pit!AE880),0,1)</f>
        <v>1</v>
      </c>
      <c r="AF880">
        <f>+IF(ISBLANK(pit!AF880),0,1)</f>
        <v>0</v>
      </c>
      <c r="AG880">
        <v>0</v>
      </c>
      <c r="AH880">
        <v>0</v>
      </c>
      <c r="AI880">
        <f>+IF(ISBLANK(pit!AI880),0,1)</f>
        <v>1</v>
      </c>
      <c r="AJ880" s="15">
        <f>+IF(ISBLANK(pit!AJ880),0,1)</f>
        <v>1</v>
      </c>
      <c r="AK880">
        <v>0</v>
      </c>
      <c r="AL880">
        <f>+IF(ISBLANK(pit!AL880),0,1)</f>
        <v>1</v>
      </c>
      <c r="AM880">
        <f>+IF(ISBLANK(pit!AM880),0,1)</f>
        <v>0</v>
      </c>
      <c r="AN880">
        <f>+IF(ISBLANK(pit!AN880),0,1)</f>
        <v>0</v>
      </c>
      <c r="AO880">
        <f>+IF(ISBLANK(pit!AO880),0,1)</f>
        <v>0</v>
      </c>
      <c r="AP880">
        <f>+IF(ISBLANK(pit!AP880),0,1)</f>
        <v>0</v>
      </c>
      <c r="AQ880">
        <f>+IF(ISBLANK(pit!AQ880),0,1)</f>
        <v>0</v>
      </c>
      <c r="AR880">
        <f>+IF(ISBLANK(pit!AR880),0,1)</f>
        <v>0</v>
      </c>
      <c r="AS880">
        <f>+IF(ISBLANK(pit!AS880),0,1)</f>
        <v>0</v>
      </c>
      <c r="AT880">
        <f>+IF(ISBLANK(pit!AT880),0,1)</f>
        <v>0</v>
      </c>
      <c r="AU880">
        <f>+IF(ISBLANK(pit!AU880),0,1)</f>
        <v>0</v>
      </c>
      <c r="AV880">
        <f>+IF(ISBLANK(pit!AV880),0,1)</f>
        <v>0</v>
      </c>
      <c r="AW880">
        <f>+IF(ISBLANK(pit!AW880),0,1)</f>
        <v>0</v>
      </c>
      <c r="AX880">
        <f>+IF(ISBLANK(pit!AX880),0,1)</f>
        <v>0</v>
      </c>
      <c r="AY880">
        <f>+IF(ISBLANK(pit!AY880),0,1)</f>
        <v>0</v>
      </c>
      <c r="AZ880">
        <f>+IF(ISBLANK(pit!AZ880),0,1)</f>
        <v>0</v>
      </c>
      <c r="BA880">
        <f>+IF(ISBLANK(pit!BA880),0,1)</f>
        <v>1</v>
      </c>
      <c r="BB880">
        <f>+IF(ISBLANK(pit!BB880),0,1)</f>
        <v>1</v>
      </c>
    </row>
    <row r="881" spans="1:54">
      <c r="A881" s="1" t="s">
        <v>938</v>
      </c>
      <c r="B881">
        <f>+IF(ISBLANK(pit!B881),0,1)</f>
        <v>1</v>
      </c>
      <c r="C881">
        <f>+IF(ISBLANK(pit!C881),0,1)</f>
        <v>1</v>
      </c>
      <c r="D881">
        <f>+IF(ISBLANK(pit!D881),0,1)</f>
        <v>1</v>
      </c>
      <c r="E881">
        <f>+IF(ISBLANK(pit!E881),0,1)</f>
        <v>1</v>
      </c>
      <c r="F881">
        <f>+IF(ISBLANK(pit!F881),0,1)</f>
        <v>1</v>
      </c>
      <c r="G881">
        <f>+IF(ISBLANK(pit!G881),0,1)</f>
        <v>1</v>
      </c>
      <c r="H881" s="15">
        <f>+IF(ISBLANK(pit!H881),0,1)</f>
        <v>0</v>
      </c>
      <c r="I881">
        <f>+IF(ISBLANK(pit!I881),0,1)</f>
        <v>1</v>
      </c>
      <c r="J881">
        <f>+IF(ISBLANK(pit!J881),0,1)</f>
        <v>1</v>
      </c>
      <c r="K881">
        <f>+IF(ISBLANK(pit!K881),0,1)</f>
        <v>1</v>
      </c>
      <c r="L881">
        <v>0</v>
      </c>
      <c r="M881">
        <f>+IF(ISBLANK(pit!M881),0,1)</f>
        <v>1</v>
      </c>
      <c r="N881">
        <f>+IF(ISBLANK(pit!N881),0,1)</f>
        <v>1</v>
      </c>
      <c r="O881">
        <f>+IF(ISBLANK(pit!O881),0,1)</f>
        <v>1</v>
      </c>
      <c r="P881">
        <f>+IF(ISBLANK(pit!P881),0,1)</f>
        <v>1</v>
      </c>
      <c r="Q881">
        <f>+IF(ISBLANK(pit!Q881),0,1)</f>
        <v>1</v>
      </c>
      <c r="R881">
        <f>+IF(ISBLANK(pit!R881),0,1)</f>
        <v>1</v>
      </c>
      <c r="S881">
        <f>+IF(ISBLANK(pit!S881),0,1)</f>
        <v>1</v>
      </c>
      <c r="T881">
        <f>+IF(ISBLANK(pit!T881),0,1)</f>
        <v>1</v>
      </c>
      <c r="U881">
        <v>0</v>
      </c>
      <c r="V881">
        <f>+IF(ISBLANK(pit!V881),0,1)</f>
        <v>1</v>
      </c>
      <c r="W881">
        <f>+IF(ISBLANK(pit!W881),0,1)</f>
        <v>1</v>
      </c>
      <c r="X881">
        <f>+IF(ISBLANK(pit!X881),0,1)</f>
        <v>1</v>
      </c>
      <c r="Y881">
        <f>+IF(ISBLANK(pit!Y881),0,1)</f>
        <v>0</v>
      </c>
      <c r="Z881">
        <f>+IF(ISBLANK(pit!Z881),0,1)</f>
        <v>1</v>
      </c>
      <c r="AA881">
        <f>+IF(ISBLANK(pit!AA881),0,1)</f>
        <v>1</v>
      </c>
      <c r="AB881">
        <f>+IF(ISBLANK(pit!AB881),0,1)</f>
        <v>1</v>
      </c>
      <c r="AC881">
        <f>+IF(ISBLANK(pit!AC881),0,1)</f>
        <v>0</v>
      </c>
      <c r="AD881">
        <f>+IF(ISBLANK(pit!AD881),0,1)</f>
        <v>1</v>
      </c>
      <c r="AE881">
        <f>+IF(ISBLANK(pit!AE881),0,1)</f>
        <v>1</v>
      </c>
      <c r="AF881">
        <f>+IF(ISBLANK(pit!AF881),0,1)</f>
        <v>0</v>
      </c>
      <c r="AG881">
        <v>0</v>
      </c>
      <c r="AH881">
        <v>0</v>
      </c>
      <c r="AI881">
        <f>+IF(ISBLANK(pit!AI881),0,1)</f>
        <v>1</v>
      </c>
      <c r="AJ881" s="15">
        <f>+IF(ISBLANK(pit!AJ881),0,1)</f>
        <v>1</v>
      </c>
      <c r="AK881">
        <v>0</v>
      </c>
      <c r="AL881">
        <f>+IF(ISBLANK(pit!AL881),0,1)</f>
        <v>1</v>
      </c>
      <c r="AM881">
        <f>+IF(ISBLANK(pit!AM881),0,1)</f>
        <v>0</v>
      </c>
      <c r="AN881">
        <f>+IF(ISBLANK(pit!AN881),0,1)</f>
        <v>0</v>
      </c>
      <c r="AO881">
        <f>+IF(ISBLANK(pit!AO881),0,1)</f>
        <v>0</v>
      </c>
      <c r="AP881">
        <f>+IF(ISBLANK(pit!AP881),0,1)</f>
        <v>0</v>
      </c>
      <c r="AQ881">
        <f>+IF(ISBLANK(pit!AQ881),0,1)</f>
        <v>0</v>
      </c>
      <c r="AR881">
        <f>+IF(ISBLANK(pit!AR881),0,1)</f>
        <v>0</v>
      </c>
      <c r="AS881">
        <f>+IF(ISBLANK(pit!AS881),0,1)</f>
        <v>0</v>
      </c>
      <c r="AT881">
        <f>+IF(ISBLANK(pit!AT881),0,1)</f>
        <v>0</v>
      </c>
      <c r="AU881">
        <f>+IF(ISBLANK(pit!AU881),0,1)</f>
        <v>0</v>
      </c>
      <c r="AV881">
        <f>+IF(ISBLANK(pit!AV881),0,1)</f>
        <v>0</v>
      </c>
      <c r="AW881">
        <f>+IF(ISBLANK(pit!AW881),0,1)</f>
        <v>0</v>
      </c>
      <c r="AX881">
        <f>+IF(ISBLANK(pit!AX881),0,1)</f>
        <v>0</v>
      </c>
      <c r="AY881">
        <f>+IF(ISBLANK(pit!AY881),0,1)</f>
        <v>0</v>
      </c>
      <c r="AZ881">
        <f>+IF(ISBLANK(pit!AZ881),0,1)</f>
        <v>0</v>
      </c>
      <c r="BA881">
        <f>+IF(ISBLANK(pit!BA881),0,1)</f>
        <v>1</v>
      </c>
      <c r="BB881">
        <f>+IF(ISBLANK(pit!BB881),0,1)</f>
        <v>1</v>
      </c>
    </row>
    <row r="882" spans="1:54">
      <c r="A882" s="1" t="s">
        <v>939</v>
      </c>
      <c r="B882">
        <f>+IF(ISBLANK(pit!B882),0,1)</f>
        <v>1</v>
      </c>
      <c r="C882">
        <f>+IF(ISBLANK(pit!C882),0,1)</f>
        <v>1</v>
      </c>
      <c r="D882">
        <f>+IF(ISBLANK(pit!D882),0,1)</f>
        <v>1</v>
      </c>
      <c r="E882">
        <f>+IF(ISBLANK(pit!E882),0,1)</f>
        <v>1</v>
      </c>
      <c r="F882">
        <f>+IF(ISBLANK(pit!F882),0,1)</f>
        <v>1</v>
      </c>
      <c r="G882">
        <f>+IF(ISBLANK(pit!G882),0,1)</f>
        <v>1</v>
      </c>
      <c r="H882" s="15">
        <f>+IF(ISBLANK(pit!H882),0,1)</f>
        <v>0</v>
      </c>
      <c r="I882">
        <f>+IF(ISBLANK(pit!I882),0,1)</f>
        <v>1</v>
      </c>
      <c r="J882">
        <f>+IF(ISBLANK(pit!J882),0,1)</f>
        <v>1</v>
      </c>
      <c r="K882">
        <f>+IF(ISBLANK(pit!K882),0,1)</f>
        <v>1</v>
      </c>
      <c r="L882">
        <v>0</v>
      </c>
      <c r="M882">
        <f>+IF(ISBLANK(pit!M882),0,1)</f>
        <v>1</v>
      </c>
      <c r="N882">
        <f>+IF(ISBLANK(pit!N882),0,1)</f>
        <v>1</v>
      </c>
      <c r="O882">
        <f>+IF(ISBLANK(pit!O882),0,1)</f>
        <v>1</v>
      </c>
      <c r="P882">
        <f>+IF(ISBLANK(pit!P882),0,1)</f>
        <v>1</v>
      </c>
      <c r="Q882">
        <f>+IF(ISBLANK(pit!Q882),0,1)</f>
        <v>1</v>
      </c>
      <c r="R882">
        <f>+IF(ISBLANK(pit!R882),0,1)</f>
        <v>1</v>
      </c>
      <c r="S882">
        <f>+IF(ISBLANK(pit!S882),0,1)</f>
        <v>1</v>
      </c>
      <c r="T882">
        <f>+IF(ISBLANK(pit!T882),0,1)</f>
        <v>1</v>
      </c>
      <c r="U882">
        <v>0</v>
      </c>
      <c r="V882">
        <f>+IF(ISBLANK(pit!V882),0,1)</f>
        <v>1</v>
      </c>
      <c r="W882">
        <f>+IF(ISBLANK(pit!W882),0,1)</f>
        <v>1</v>
      </c>
      <c r="X882">
        <f>+IF(ISBLANK(pit!X882),0,1)</f>
        <v>1</v>
      </c>
      <c r="Y882">
        <f>+IF(ISBLANK(pit!Y882),0,1)</f>
        <v>0</v>
      </c>
      <c r="Z882">
        <f>+IF(ISBLANK(pit!Z882),0,1)</f>
        <v>1</v>
      </c>
      <c r="AA882">
        <f>+IF(ISBLANK(pit!AA882),0,1)</f>
        <v>1</v>
      </c>
      <c r="AB882">
        <f>+IF(ISBLANK(pit!AB882),0,1)</f>
        <v>1</v>
      </c>
      <c r="AC882">
        <f>+IF(ISBLANK(pit!AC882),0,1)</f>
        <v>0</v>
      </c>
      <c r="AD882">
        <f>+IF(ISBLANK(pit!AD882),0,1)</f>
        <v>1</v>
      </c>
      <c r="AE882">
        <f>+IF(ISBLANK(pit!AE882),0,1)</f>
        <v>1</v>
      </c>
      <c r="AF882">
        <f>+IF(ISBLANK(pit!AF882),0,1)</f>
        <v>0</v>
      </c>
      <c r="AG882">
        <v>0</v>
      </c>
      <c r="AH882">
        <v>0</v>
      </c>
      <c r="AI882">
        <f>+IF(ISBLANK(pit!AI882),0,1)</f>
        <v>1</v>
      </c>
      <c r="AJ882" s="15">
        <f>+IF(ISBLANK(pit!AJ882),0,1)</f>
        <v>1</v>
      </c>
      <c r="AK882">
        <v>0</v>
      </c>
      <c r="AL882">
        <f>+IF(ISBLANK(pit!AL882),0,1)</f>
        <v>1</v>
      </c>
      <c r="AM882">
        <f>+IF(ISBLANK(pit!AM882),0,1)</f>
        <v>0</v>
      </c>
      <c r="AN882">
        <f>+IF(ISBLANK(pit!AN882),0,1)</f>
        <v>0</v>
      </c>
      <c r="AO882">
        <f>+IF(ISBLANK(pit!AO882),0,1)</f>
        <v>0</v>
      </c>
      <c r="AP882">
        <f>+IF(ISBLANK(pit!AP882),0,1)</f>
        <v>0</v>
      </c>
      <c r="AQ882">
        <f>+IF(ISBLANK(pit!AQ882),0,1)</f>
        <v>0</v>
      </c>
      <c r="AR882">
        <f>+IF(ISBLANK(pit!AR882),0,1)</f>
        <v>0</v>
      </c>
      <c r="AS882">
        <f>+IF(ISBLANK(pit!AS882),0,1)</f>
        <v>0</v>
      </c>
      <c r="AT882">
        <f>+IF(ISBLANK(pit!AT882),0,1)</f>
        <v>0</v>
      </c>
      <c r="AU882">
        <f>+IF(ISBLANK(pit!AU882),0,1)</f>
        <v>0</v>
      </c>
      <c r="AV882">
        <f>+IF(ISBLANK(pit!AV882),0,1)</f>
        <v>0</v>
      </c>
      <c r="AW882">
        <f>+IF(ISBLANK(pit!AW882),0,1)</f>
        <v>0</v>
      </c>
      <c r="AX882">
        <f>+IF(ISBLANK(pit!AX882),0,1)</f>
        <v>0</v>
      </c>
      <c r="AY882">
        <f>+IF(ISBLANK(pit!AY882),0,1)</f>
        <v>0</v>
      </c>
      <c r="AZ882">
        <f>+IF(ISBLANK(pit!AZ882),0,1)</f>
        <v>0</v>
      </c>
      <c r="BA882">
        <f>+IF(ISBLANK(pit!BA882),0,1)</f>
        <v>1</v>
      </c>
      <c r="BB882">
        <f>+IF(ISBLANK(pit!BB882),0,1)</f>
        <v>1</v>
      </c>
    </row>
    <row r="883" spans="1:54">
      <c r="A883" s="1" t="s">
        <v>940</v>
      </c>
      <c r="B883">
        <f>+IF(ISBLANK(pit!B883),0,1)</f>
        <v>1</v>
      </c>
      <c r="C883">
        <f>+IF(ISBLANK(pit!C883),0,1)</f>
        <v>1</v>
      </c>
      <c r="D883">
        <f>+IF(ISBLANK(pit!D883),0,1)</f>
        <v>1</v>
      </c>
      <c r="E883">
        <f>+IF(ISBLANK(pit!E883),0,1)</f>
        <v>1</v>
      </c>
      <c r="F883">
        <f>+IF(ISBLANK(pit!F883),0,1)</f>
        <v>1</v>
      </c>
      <c r="G883">
        <f>+IF(ISBLANK(pit!G883),0,1)</f>
        <v>1</v>
      </c>
      <c r="H883" s="15">
        <f>+IF(ISBLANK(pit!H883),0,1)</f>
        <v>0</v>
      </c>
      <c r="I883">
        <f>+IF(ISBLANK(pit!I883),0,1)</f>
        <v>1</v>
      </c>
      <c r="J883">
        <f>+IF(ISBLANK(pit!J883),0,1)</f>
        <v>1</v>
      </c>
      <c r="K883">
        <f>+IF(ISBLANK(pit!K883),0,1)</f>
        <v>1</v>
      </c>
      <c r="L883">
        <v>0</v>
      </c>
      <c r="M883">
        <f>+IF(ISBLANK(pit!M883),0,1)</f>
        <v>1</v>
      </c>
      <c r="N883">
        <f>+IF(ISBLANK(pit!N883),0,1)</f>
        <v>1</v>
      </c>
      <c r="O883">
        <f>+IF(ISBLANK(pit!O883),0,1)</f>
        <v>1</v>
      </c>
      <c r="P883">
        <f>+IF(ISBLANK(pit!P883),0,1)</f>
        <v>1</v>
      </c>
      <c r="Q883">
        <f>+IF(ISBLANK(pit!Q883),0,1)</f>
        <v>1</v>
      </c>
      <c r="R883">
        <f>+IF(ISBLANK(pit!R883),0,1)</f>
        <v>1</v>
      </c>
      <c r="S883">
        <f>+IF(ISBLANK(pit!S883),0,1)</f>
        <v>1</v>
      </c>
      <c r="T883">
        <f>+IF(ISBLANK(pit!T883),0,1)</f>
        <v>1</v>
      </c>
      <c r="U883">
        <v>0</v>
      </c>
      <c r="V883">
        <f>+IF(ISBLANK(pit!V883),0,1)</f>
        <v>1</v>
      </c>
      <c r="W883">
        <f>+IF(ISBLANK(pit!W883),0,1)</f>
        <v>1</v>
      </c>
      <c r="X883">
        <f>+IF(ISBLANK(pit!X883),0,1)</f>
        <v>1</v>
      </c>
      <c r="Y883">
        <f>+IF(ISBLANK(pit!Y883),0,1)</f>
        <v>0</v>
      </c>
      <c r="Z883">
        <f>+IF(ISBLANK(pit!Z883),0,1)</f>
        <v>1</v>
      </c>
      <c r="AA883">
        <f>+IF(ISBLANK(pit!AA883),0,1)</f>
        <v>1</v>
      </c>
      <c r="AB883">
        <f>+IF(ISBLANK(pit!AB883),0,1)</f>
        <v>1</v>
      </c>
      <c r="AC883">
        <f>+IF(ISBLANK(pit!AC883),0,1)</f>
        <v>0</v>
      </c>
      <c r="AD883">
        <f>+IF(ISBLANK(pit!AD883),0,1)</f>
        <v>1</v>
      </c>
      <c r="AE883">
        <f>+IF(ISBLANK(pit!AE883),0,1)</f>
        <v>1</v>
      </c>
      <c r="AF883">
        <f>+IF(ISBLANK(pit!AF883),0,1)</f>
        <v>0</v>
      </c>
      <c r="AG883">
        <v>0</v>
      </c>
      <c r="AH883">
        <v>0</v>
      </c>
      <c r="AI883">
        <f>+IF(ISBLANK(pit!AI883),0,1)</f>
        <v>1</v>
      </c>
      <c r="AJ883" s="15">
        <f>+IF(ISBLANK(pit!AJ883),0,1)</f>
        <v>1</v>
      </c>
      <c r="AK883">
        <v>0</v>
      </c>
      <c r="AL883">
        <f>+IF(ISBLANK(pit!AL883),0,1)</f>
        <v>1</v>
      </c>
      <c r="AM883">
        <f>+IF(ISBLANK(pit!AM883),0,1)</f>
        <v>0</v>
      </c>
      <c r="AN883">
        <f>+IF(ISBLANK(pit!AN883),0,1)</f>
        <v>0</v>
      </c>
      <c r="AO883">
        <f>+IF(ISBLANK(pit!AO883),0,1)</f>
        <v>0</v>
      </c>
      <c r="AP883">
        <f>+IF(ISBLANK(pit!AP883),0,1)</f>
        <v>0</v>
      </c>
      <c r="AQ883">
        <f>+IF(ISBLANK(pit!AQ883),0,1)</f>
        <v>0</v>
      </c>
      <c r="AR883">
        <f>+IF(ISBLANK(pit!AR883),0,1)</f>
        <v>0</v>
      </c>
      <c r="AS883">
        <f>+IF(ISBLANK(pit!AS883),0,1)</f>
        <v>0</v>
      </c>
      <c r="AT883">
        <f>+IF(ISBLANK(pit!AT883),0,1)</f>
        <v>0</v>
      </c>
      <c r="AU883">
        <f>+IF(ISBLANK(pit!AU883),0,1)</f>
        <v>0</v>
      </c>
      <c r="AV883">
        <f>+IF(ISBLANK(pit!AV883),0,1)</f>
        <v>0</v>
      </c>
      <c r="AW883">
        <f>+IF(ISBLANK(pit!AW883),0,1)</f>
        <v>0</v>
      </c>
      <c r="AX883">
        <f>+IF(ISBLANK(pit!AX883),0,1)</f>
        <v>0</v>
      </c>
      <c r="AY883">
        <f>+IF(ISBLANK(pit!AY883),0,1)</f>
        <v>0</v>
      </c>
      <c r="AZ883">
        <f>+IF(ISBLANK(pit!AZ883),0,1)</f>
        <v>0</v>
      </c>
      <c r="BA883">
        <f>+IF(ISBLANK(pit!BA883),0,1)</f>
        <v>1</v>
      </c>
      <c r="BB883">
        <f>+IF(ISBLANK(pit!BB883),0,1)</f>
        <v>1</v>
      </c>
    </row>
    <row r="884" spans="1:54">
      <c r="A884" s="1" t="s">
        <v>941</v>
      </c>
      <c r="B884">
        <f>+IF(ISBLANK(pit!B884),0,1)</f>
        <v>1</v>
      </c>
      <c r="C884">
        <f>+IF(ISBLANK(pit!C884),0,1)</f>
        <v>1</v>
      </c>
      <c r="D884">
        <f>+IF(ISBLANK(pit!D884),0,1)</f>
        <v>1</v>
      </c>
      <c r="E884">
        <f>+IF(ISBLANK(pit!E884),0,1)</f>
        <v>1</v>
      </c>
      <c r="F884">
        <f>+IF(ISBLANK(pit!F884),0,1)</f>
        <v>1</v>
      </c>
      <c r="G884">
        <f>+IF(ISBLANK(pit!G884),0,1)</f>
        <v>1</v>
      </c>
      <c r="H884" s="15">
        <f>+IF(ISBLANK(pit!H884),0,1)</f>
        <v>0</v>
      </c>
      <c r="I884">
        <f>+IF(ISBLANK(pit!I884),0,1)</f>
        <v>1</v>
      </c>
      <c r="J884">
        <f>+IF(ISBLANK(pit!J884),0,1)</f>
        <v>1</v>
      </c>
      <c r="K884">
        <f>+IF(ISBLANK(pit!K884),0,1)</f>
        <v>1</v>
      </c>
      <c r="L884">
        <v>0</v>
      </c>
      <c r="M884">
        <f>+IF(ISBLANK(pit!M884),0,1)</f>
        <v>1</v>
      </c>
      <c r="N884">
        <f>+IF(ISBLANK(pit!N884),0,1)</f>
        <v>1</v>
      </c>
      <c r="O884">
        <f>+IF(ISBLANK(pit!O884),0,1)</f>
        <v>1</v>
      </c>
      <c r="P884">
        <f>+IF(ISBLANK(pit!P884),0,1)</f>
        <v>1</v>
      </c>
      <c r="Q884">
        <f>+IF(ISBLANK(pit!Q884),0,1)</f>
        <v>1</v>
      </c>
      <c r="R884">
        <f>+IF(ISBLANK(pit!R884),0,1)</f>
        <v>1</v>
      </c>
      <c r="S884">
        <f>+IF(ISBLANK(pit!S884),0,1)</f>
        <v>1</v>
      </c>
      <c r="T884">
        <f>+IF(ISBLANK(pit!T884),0,1)</f>
        <v>1</v>
      </c>
      <c r="U884">
        <v>0</v>
      </c>
      <c r="V884">
        <f>+IF(ISBLANK(pit!V884),0,1)</f>
        <v>1</v>
      </c>
      <c r="W884">
        <f>+IF(ISBLANK(pit!W884),0,1)</f>
        <v>1</v>
      </c>
      <c r="X884">
        <f>+IF(ISBLANK(pit!X884),0,1)</f>
        <v>1</v>
      </c>
      <c r="Y884">
        <f>+IF(ISBLANK(pit!Y884),0,1)</f>
        <v>0</v>
      </c>
      <c r="Z884">
        <f>+IF(ISBLANK(pit!Z884),0,1)</f>
        <v>1</v>
      </c>
      <c r="AA884">
        <f>+IF(ISBLANK(pit!AA884),0,1)</f>
        <v>1</v>
      </c>
      <c r="AB884">
        <f>+IF(ISBLANK(pit!AB884),0,1)</f>
        <v>1</v>
      </c>
      <c r="AC884">
        <f>+IF(ISBLANK(pit!AC884),0,1)</f>
        <v>0</v>
      </c>
      <c r="AD884">
        <f>+IF(ISBLANK(pit!AD884),0,1)</f>
        <v>1</v>
      </c>
      <c r="AE884">
        <f>+IF(ISBLANK(pit!AE884),0,1)</f>
        <v>1</v>
      </c>
      <c r="AF884">
        <f>+IF(ISBLANK(pit!AF884),0,1)</f>
        <v>0</v>
      </c>
      <c r="AG884">
        <v>0</v>
      </c>
      <c r="AH884">
        <v>0</v>
      </c>
      <c r="AI884">
        <f>+IF(ISBLANK(pit!AI884),0,1)</f>
        <v>1</v>
      </c>
      <c r="AJ884" s="15">
        <f>+IF(ISBLANK(pit!AJ884),0,1)</f>
        <v>1</v>
      </c>
      <c r="AK884">
        <v>0</v>
      </c>
      <c r="AL884">
        <f>+IF(ISBLANK(pit!AL884),0,1)</f>
        <v>1</v>
      </c>
      <c r="AM884">
        <f>+IF(ISBLANK(pit!AM884),0,1)</f>
        <v>0</v>
      </c>
      <c r="AN884">
        <f>+IF(ISBLANK(pit!AN884),0,1)</f>
        <v>0</v>
      </c>
      <c r="AO884">
        <f>+IF(ISBLANK(pit!AO884),0,1)</f>
        <v>0</v>
      </c>
      <c r="AP884">
        <f>+IF(ISBLANK(pit!AP884),0,1)</f>
        <v>0</v>
      </c>
      <c r="AQ884">
        <f>+IF(ISBLANK(pit!AQ884),0,1)</f>
        <v>0</v>
      </c>
      <c r="AR884">
        <f>+IF(ISBLANK(pit!AR884),0,1)</f>
        <v>0</v>
      </c>
      <c r="AS884">
        <f>+IF(ISBLANK(pit!AS884),0,1)</f>
        <v>0</v>
      </c>
      <c r="AT884">
        <f>+IF(ISBLANK(pit!AT884),0,1)</f>
        <v>0</v>
      </c>
      <c r="AU884">
        <f>+IF(ISBLANK(pit!AU884),0,1)</f>
        <v>0</v>
      </c>
      <c r="AV884">
        <f>+IF(ISBLANK(pit!AV884),0,1)</f>
        <v>0</v>
      </c>
      <c r="AW884">
        <f>+IF(ISBLANK(pit!AW884),0,1)</f>
        <v>0</v>
      </c>
      <c r="AX884">
        <f>+IF(ISBLANK(pit!AX884),0,1)</f>
        <v>0</v>
      </c>
      <c r="AY884">
        <f>+IF(ISBLANK(pit!AY884),0,1)</f>
        <v>0</v>
      </c>
      <c r="AZ884">
        <f>+IF(ISBLANK(pit!AZ884),0,1)</f>
        <v>0</v>
      </c>
      <c r="BA884">
        <f>+IF(ISBLANK(pit!BA884),0,1)</f>
        <v>1</v>
      </c>
      <c r="BB884">
        <f>+IF(ISBLANK(pit!BB884),0,1)</f>
        <v>1</v>
      </c>
    </row>
    <row r="885" spans="1:54">
      <c r="A885" s="1" t="s">
        <v>942</v>
      </c>
      <c r="B885">
        <f>+IF(ISBLANK(pit!B885),0,1)</f>
        <v>1</v>
      </c>
      <c r="C885">
        <f>+IF(ISBLANK(pit!C885),0,1)</f>
        <v>1</v>
      </c>
      <c r="D885">
        <f>+IF(ISBLANK(pit!D885),0,1)</f>
        <v>1</v>
      </c>
      <c r="E885">
        <f>+IF(ISBLANK(pit!E885),0,1)</f>
        <v>1</v>
      </c>
      <c r="F885">
        <f>+IF(ISBLANK(pit!F885),0,1)</f>
        <v>1</v>
      </c>
      <c r="G885">
        <f>+IF(ISBLANK(pit!G885),0,1)</f>
        <v>1</v>
      </c>
      <c r="H885" s="15">
        <f>+IF(ISBLANK(pit!H885),0,1)</f>
        <v>0</v>
      </c>
      <c r="I885">
        <f>+IF(ISBLANK(pit!I885),0,1)</f>
        <v>1</v>
      </c>
      <c r="J885">
        <f>+IF(ISBLANK(pit!J885),0,1)</f>
        <v>1</v>
      </c>
      <c r="K885">
        <f>+IF(ISBLANK(pit!K885),0,1)</f>
        <v>1</v>
      </c>
      <c r="L885">
        <v>0</v>
      </c>
      <c r="M885">
        <f>+IF(ISBLANK(pit!M885),0,1)</f>
        <v>1</v>
      </c>
      <c r="N885">
        <f>+IF(ISBLANK(pit!N885),0,1)</f>
        <v>1</v>
      </c>
      <c r="O885">
        <f>+IF(ISBLANK(pit!O885),0,1)</f>
        <v>1</v>
      </c>
      <c r="P885">
        <f>+IF(ISBLANK(pit!P885),0,1)</f>
        <v>1</v>
      </c>
      <c r="Q885">
        <f>+IF(ISBLANK(pit!Q885),0,1)</f>
        <v>1</v>
      </c>
      <c r="R885">
        <f>+IF(ISBLANK(pit!R885),0,1)</f>
        <v>1</v>
      </c>
      <c r="S885">
        <f>+IF(ISBLANK(pit!S885),0,1)</f>
        <v>1</v>
      </c>
      <c r="T885">
        <f>+IF(ISBLANK(pit!T885),0,1)</f>
        <v>1</v>
      </c>
      <c r="U885">
        <v>0</v>
      </c>
      <c r="V885">
        <f>+IF(ISBLANK(pit!V885),0,1)</f>
        <v>1</v>
      </c>
      <c r="W885">
        <f>+IF(ISBLANK(pit!W885),0,1)</f>
        <v>1</v>
      </c>
      <c r="X885">
        <f>+IF(ISBLANK(pit!X885),0,1)</f>
        <v>1</v>
      </c>
      <c r="Y885">
        <f>+IF(ISBLANK(pit!Y885),0,1)</f>
        <v>0</v>
      </c>
      <c r="Z885">
        <f>+IF(ISBLANK(pit!Z885),0,1)</f>
        <v>1</v>
      </c>
      <c r="AA885">
        <f>+IF(ISBLANK(pit!AA885),0,1)</f>
        <v>1</v>
      </c>
      <c r="AB885">
        <f>+IF(ISBLANK(pit!AB885),0,1)</f>
        <v>1</v>
      </c>
      <c r="AC885">
        <f>+IF(ISBLANK(pit!AC885),0,1)</f>
        <v>0</v>
      </c>
      <c r="AD885">
        <f>+IF(ISBLANK(pit!AD885),0,1)</f>
        <v>1</v>
      </c>
      <c r="AE885">
        <f>+IF(ISBLANK(pit!AE885),0,1)</f>
        <v>1</v>
      </c>
      <c r="AF885">
        <f>+IF(ISBLANK(pit!AF885),0,1)</f>
        <v>0</v>
      </c>
      <c r="AG885">
        <v>0</v>
      </c>
      <c r="AH885">
        <v>0</v>
      </c>
      <c r="AI885">
        <f>+IF(ISBLANK(pit!AI885),0,1)</f>
        <v>1</v>
      </c>
      <c r="AJ885" s="15">
        <f>+IF(ISBLANK(pit!AJ885),0,1)</f>
        <v>1</v>
      </c>
      <c r="AK885">
        <v>0</v>
      </c>
      <c r="AL885">
        <f>+IF(ISBLANK(pit!AL885),0,1)</f>
        <v>1</v>
      </c>
      <c r="AM885">
        <f>+IF(ISBLANK(pit!AM885),0,1)</f>
        <v>0</v>
      </c>
      <c r="AN885">
        <f>+IF(ISBLANK(pit!AN885),0,1)</f>
        <v>0</v>
      </c>
      <c r="AO885">
        <f>+IF(ISBLANK(pit!AO885),0,1)</f>
        <v>0</v>
      </c>
      <c r="AP885">
        <f>+IF(ISBLANK(pit!AP885),0,1)</f>
        <v>0</v>
      </c>
      <c r="AQ885">
        <f>+IF(ISBLANK(pit!AQ885),0,1)</f>
        <v>0</v>
      </c>
      <c r="AR885">
        <f>+IF(ISBLANK(pit!AR885),0,1)</f>
        <v>0</v>
      </c>
      <c r="AS885">
        <f>+IF(ISBLANK(pit!AS885),0,1)</f>
        <v>0</v>
      </c>
      <c r="AT885">
        <f>+IF(ISBLANK(pit!AT885),0,1)</f>
        <v>0</v>
      </c>
      <c r="AU885">
        <f>+IF(ISBLANK(pit!AU885),0,1)</f>
        <v>0</v>
      </c>
      <c r="AV885">
        <f>+IF(ISBLANK(pit!AV885),0,1)</f>
        <v>0</v>
      </c>
      <c r="AW885">
        <f>+IF(ISBLANK(pit!AW885),0,1)</f>
        <v>0</v>
      </c>
      <c r="AX885">
        <f>+IF(ISBLANK(pit!AX885),0,1)</f>
        <v>0</v>
      </c>
      <c r="AY885">
        <f>+IF(ISBLANK(pit!AY885),0,1)</f>
        <v>0</v>
      </c>
      <c r="AZ885">
        <f>+IF(ISBLANK(pit!AZ885),0,1)</f>
        <v>0</v>
      </c>
      <c r="BA885">
        <f>+IF(ISBLANK(pit!BA885),0,1)</f>
        <v>1</v>
      </c>
      <c r="BB885">
        <f>+IF(ISBLANK(pit!BB885),0,1)</f>
        <v>1</v>
      </c>
    </row>
    <row r="886" spans="1:54">
      <c r="A886" s="1" t="s">
        <v>943</v>
      </c>
      <c r="B886">
        <f>+IF(ISBLANK(pit!B886),0,1)</f>
        <v>1</v>
      </c>
      <c r="C886">
        <f>+IF(ISBLANK(pit!C886),0,1)</f>
        <v>1</v>
      </c>
      <c r="D886">
        <f>+IF(ISBLANK(pit!D886),0,1)</f>
        <v>1</v>
      </c>
      <c r="E886">
        <f>+IF(ISBLANK(pit!E886),0,1)</f>
        <v>1</v>
      </c>
      <c r="F886">
        <f>+IF(ISBLANK(pit!F886),0,1)</f>
        <v>1</v>
      </c>
      <c r="G886">
        <f>+IF(ISBLANK(pit!G886),0,1)</f>
        <v>1</v>
      </c>
      <c r="H886" s="15">
        <f>+IF(ISBLANK(pit!H886),0,1)</f>
        <v>0</v>
      </c>
      <c r="I886">
        <f>+IF(ISBLANK(pit!I886),0,1)</f>
        <v>1</v>
      </c>
      <c r="J886">
        <f>+IF(ISBLANK(pit!J886),0,1)</f>
        <v>1</v>
      </c>
      <c r="K886">
        <f>+IF(ISBLANK(pit!K886),0,1)</f>
        <v>1</v>
      </c>
      <c r="L886">
        <v>0</v>
      </c>
      <c r="M886">
        <f>+IF(ISBLANK(pit!M886),0,1)</f>
        <v>1</v>
      </c>
      <c r="N886">
        <f>+IF(ISBLANK(pit!N886),0,1)</f>
        <v>1</v>
      </c>
      <c r="O886">
        <f>+IF(ISBLANK(pit!O886),0,1)</f>
        <v>1</v>
      </c>
      <c r="P886">
        <f>+IF(ISBLANK(pit!P886),0,1)</f>
        <v>1</v>
      </c>
      <c r="Q886">
        <f>+IF(ISBLANK(pit!Q886),0,1)</f>
        <v>1</v>
      </c>
      <c r="R886">
        <f>+IF(ISBLANK(pit!R886),0,1)</f>
        <v>1</v>
      </c>
      <c r="S886">
        <f>+IF(ISBLANK(pit!S886),0,1)</f>
        <v>1</v>
      </c>
      <c r="T886">
        <f>+IF(ISBLANK(pit!T886),0,1)</f>
        <v>1</v>
      </c>
      <c r="U886">
        <v>0</v>
      </c>
      <c r="V886">
        <f>+IF(ISBLANK(pit!V886),0,1)</f>
        <v>1</v>
      </c>
      <c r="W886">
        <f>+IF(ISBLANK(pit!W886),0,1)</f>
        <v>1</v>
      </c>
      <c r="X886">
        <f>+IF(ISBLANK(pit!X886),0,1)</f>
        <v>1</v>
      </c>
      <c r="Y886">
        <f>+IF(ISBLANK(pit!Y886),0,1)</f>
        <v>0</v>
      </c>
      <c r="Z886">
        <f>+IF(ISBLANK(pit!Z886),0,1)</f>
        <v>1</v>
      </c>
      <c r="AA886">
        <f>+IF(ISBLANK(pit!AA886),0,1)</f>
        <v>1</v>
      </c>
      <c r="AB886">
        <f>+IF(ISBLANK(pit!AB886),0,1)</f>
        <v>1</v>
      </c>
      <c r="AC886">
        <f>+IF(ISBLANK(pit!AC886),0,1)</f>
        <v>0</v>
      </c>
      <c r="AD886">
        <f>+IF(ISBLANK(pit!AD886),0,1)</f>
        <v>1</v>
      </c>
      <c r="AE886">
        <f>+IF(ISBLANK(pit!AE886),0,1)</f>
        <v>1</v>
      </c>
      <c r="AF886">
        <f>+IF(ISBLANK(pit!AF886),0,1)</f>
        <v>0</v>
      </c>
      <c r="AG886">
        <v>0</v>
      </c>
      <c r="AH886">
        <v>0</v>
      </c>
      <c r="AI886">
        <f>+IF(ISBLANK(pit!AI886),0,1)</f>
        <v>1</v>
      </c>
      <c r="AJ886" s="15">
        <f>+IF(ISBLANK(pit!AJ886),0,1)</f>
        <v>1</v>
      </c>
      <c r="AK886">
        <v>0</v>
      </c>
      <c r="AL886">
        <f>+IF(ISBLANK(pit!AL886),0,1)</f>
        <v>1</v>
      </c>
      <c r="AM886">
        <f>+IF(ISBLANK(pit!AM886),0,1)</f>
        <v>0</v>
      </c>
      <c r="AN886">
        <f>+IF(ISBLANK(pit!AN886),0,1)</f>
        <v>0</v>
      </c>
      <c r="AO886">
        <f>+IF(ISBLANK(pit!AO886),0,1)</f>
        <v>0</v>
      </c>
      <c r="AP886">
        <f>+IF(ISBLANK(pit!AP886),0,1)</f>
        <v>0</v>
      </c>
      <c r="AQ886">
        <f>+IF(ISBLANK(pit!AQ886),0,1)</f>
        <v>0</v>
      </c>
      <c r="AR886">
        <f>+IF(ISBLANK(pit!AR886),0,1)</f>
        <v>0</v>
      </c>
      <c r="AS886">
        <f>+IF(ISBLANK(pit!AS886),0,1)</f>
        <v>0</v>
      </c>
      <c r="AT886">
        <f>+IF(ISBLANK(pit!AT886),0,1)</f>
        <v>0</v>
      </c>
      <c r="AU886">
        <f>+IF(ISBLANK(pit!AU886),0,1)</f>
        <v>0</v>
      </c>
      <c r="AV886">
        <f>+IF(ISBLANK(pit!AV886),0,1)</f>
        <v>0</v>
      </c>
      <c r="AW886">
        <f>+IF(ISBLANK(pit!AW886),0,1)</f>
        <v>0</v>
      </c>
      <c r="AX886">
        <f>+IF(ISBLANK(pit!AX886),0,1)</f>
        <v>0</v>
      </c>
      <c r="AY886">
        <f>+IF(ISBLANK(pit!AY886),0,1)</f>
        <v>0</v>
      </c>
      <c r="AZ886">
        <f>+IF(ISBLANK(pit!AZ886),0,1)</f>
        <v>0</v>
      </c>
      <c r="BA886">
        <f>+IF(ISBLANK(pit!BA886),0,1)</f>
        <v>1</v>
      </c>
      <c r="BB886">
        <f>+IF(ISBLANK(pit!BB886),0,1)</f>
        <v>1</v>
      </c>
    </row>
    <row r="887" spans="1:54">
      <c r="A887" s="1" t="s">
        <v>944</v>
      </c>
      <c r="B887">
        <f>+IF(ISBLANK(pit!B887),0,1)</f>
        <v>1</v>
      </c>
      <c r="C887">
        <f>+IF(ISBLANK(pit!C887),0,1)</f>
        <v>1</v>
      </c>
      <c r="D887">
        <f>+IF(ISBLANK(pit!D887),0,1)</f>
        <v>1</v>
      </c>
      <c r="E887">
        <f>+IF(ISBLANK(pit!E887),0,1)</f>
        <v>1</v>
      </c>
      <c r="F887">
        <f>+IF(ISBLANK(pit!F887),0,1)</f>
        <v>1</v>
      </c>
      <c r="G887">
        <f>+IF(ISBLANK(pit!G887),0,1)</f>
        <v>1</v>
      </c>
      <c r="H887" s="15">
        <f>+IF(ISBLANK(pit!H887),0,1)</f>
        <v>0</v>
      </c>
      <c r="I887">
        <f>+IF(ISBLANK(pit!I887),0,1)</f>
        <v>1</v>
      </c>
      <c r="J887">
        <f>+IF(ISBLANK(pit!J887),0,1)</f>
        <v>1</v>
      </c>
      <c r="K887">
        <f>+IF(ISBLANK(pit!K887),0,1)</f>
        <v>1</v>
      </c>
      <c r="L887">
        <v>0</v>
      </c>
      <c r="M887">
        <f>+IF(ISBLANK(pit!M887),0,1)</f>
        <v>1</v>
      </c>
      <c r="N887">
        <f>+IF(ISBLANK(pit!N887),0,1)</f>
        <v>1</v>
      </c>
      <c r="O887">
        <f>+IF(ISBLANK(pit!O887),0,1)</f>
        <v>1</v>
      </c>
      <c r="P887">
        <f>+IF(ISBLANK(pit!P887),0,1)</f>
        <v>1</v>
      </c>
      <c r="Q887">
        <f>+IF(ISBLANK(pit!Q887),0,1)</f>
        <v>1</v>
      </c>
      <c r="R887">
        <f>+IF(ISBLANK(pit!R887),0,1)</f>
        <v>1</v>
      </c>
      <c r="S887">
        <f>+IF(ISBLANK(pit!S887),0,1)</f>
        <v>1</v>
      </c>
      <c r="T887">
        <f>+IF(ISBLANK(pit!T887),0,1)</f>
        <v>1</v>
      </c>
      <c r="U887">
        <v>0</v>
      </c>
      <c r="V887">
        <f>+IF(ISBLANK(pit!V887),0,1)</f>
        <v>1</v>
      </c>
      <c r="W887">
        <f>+IF(ISBLANK(pit!W887),0,1)</f>
        <v>1</v>
      </c>
      <c r="X887">
        <f>+IF(ISBLANK(pit!X887),0,1)</f>
        <v>1</v>
      </c>
      <c r="Y887">
        <f>+IF(ISBLANK(pit!Y887),0,1)</f>
        <v>0</v>
      </c>
      <c r="Z887">
        <f>+IF(ISBLANK(pit!Z887),0,1)</f>
        <v>1</v>
      </c>
      <c r="AA887">
        <f>+IF(ISBLANK(pit!AA887),0,1)</f>
        <v>1</v>
      </c>
      <c r="AB887">
        <f>+IF(ISBLANK(pit!AB887),0,1)</f>
        <v>1</v>
      </c>
      <c r="AC887">
        <f>+IF(ISBLANK(pit!AC887),0,1)</f>
        <v>0</v>
      </c>
      <c r="AD887">
        <f>+IF(ISBLANK(pit!AD887),0,1)</f>
        <v>1</v>
      </c>
      <c r="AE887">
        <f>+IF(ISBLANK(pit!AE887),0,1)</f>
        <v>1</v>
      </c>
      <c r="AF887">
        <f>+IF(ISBLANK(pit!AF887),0,1)</f>
        <v>0</v>
      </c>
      <c r="AG887">
        <v>0</v>
      </c>
      <c r="AH887">
        <v>0</v>
      </c>
      <c r="AI887">
        <f>+IF(ISBLANK(pit!AI887),0,1)</f>
        <v>1</v>
      </c>
      <c r="AJ887" s="15">
        <f>+IF(ISBLANK(pit!AJ887),0,1)</f>
        <v>1</v>
      </c>
      <c r="AK887">
        <v>0</v>
      </c>
      <c r="AL887">
        <f>+IF(ISBLANK(pit!AL887),0,1)</f>
        <v>1</v>
      </c>
      <c r="AM887">
        <f>+IF(ISBLANK(pit!AM887),0,1)</f>
        <v>0</v>
      </c>
      <c r="AN887">
        <f>+IF(ISBLANK(pit!AN887),0,1)</f>
        <v>0</v>
      </c>
      <c r="AO887">
        <f>+IF(ISBLANK(pit!AO887),0,1)</f>
        <v>0</v>
      </c>
      <c r="AP887">
        <f>+IF(ISBLANK(pit!AP887),0,1)</f>
        <v>0</v>
      </c>
      <c r="AQ887">
        <f>+IF(ISBLANK(pit!AQ887),0,1)</f>
        <v>0</v>
      </c>
      <c r="AR887">
        <f>+IF(ISBLANK(pit!AR887),0,1)</f>
        <v>0</v>
      </c>
      <c r="AS887">
        <f>+IF(ISBLANK(pit!AS887),0,1)</f>
        <v>0</v>
      </c>
      <c r="AT887">
        <f>+IF(ISBLANK(pit!AT887),0,1)</f>
        <v>0</v>
      </c>
      <c r="AU887">
        <f>+IF(ISBLANK(pit!AU887),0,1)</f>
        <v>0</v>
      </c>
      <c r="AV887">
        <f>+IF(ISBLANK(pit!AV887),0,1)</f>
        <v>0</v>
      </c>
      <c r="AW887">
        <f>+IF(ISBLANK(pit!AW887),0,1)</f>
        <v>0</v>
      </c>
      <c r="AX887">
        <f>+IF(ISBLANK(pit!AX887),0,1)</f>
        <v>0</v>
      </c>
      <c r="AY887">
        <f>+IF(ISBLANK(pit!AY887),0,1)</f>
        <v>0</v>
      </c>
      <c r="AZ887">
        <f>+IF(ISBLANK(pit!AZ887),0,1)</f>
        <v>0</v>
      </c>
      <c r="BA887">
        <f>+IF(ISBLANK(pit!BA887),0,1)</f>
        <v>1</v>
      </c>
      <c r="BB887">
        <f>+IF(ISBLANK(pit!BB887),0,1)</f>
        <v>1</v>
      </c>
    </row>
    <row r="888" spans="1:54">
      <c r="A888" s="1" t="s">
        <v>945</v>
      </c>
      <c r="B888">
        <f>+IF(ISBLANK(pit!B888),0,1)</f>
        <v>1</v>
      </c>
      <c r="C888">
        <f>+IF(ISBLANK(pit!C888),0,1)</f>
        <v>1</v>
      </c>
      <c r="D888">
        <f>+IF(ISBLANK(pit!D888),0,1)</f>
        <v>1</v>
      </c>
      <c r="E888">
        <f>+IF(ISBLANK(pit!E888),0,1)</f>
        <v>1</v>
      </c>
      <c r="F888">
        <f>+IF(ISBLANK(pit!F888),0,1)</f>
        <v>1</v>
      </c>
      <c r="G888">
        <f>+IF(ISBLANK(pit!G888),0,1)</f>
        <v>1</v>
      </c>
      <c r="H888" s="15">
        <f>+IF(ISBLANK(pit!H888),0,1)</f>
        <v>0</v>
      </c>
      <c r="I888">
        <f>+IF(ISBLANK(pit!I888),0,1)</f>
        <v>1</v>
      </c>
      <c r="J888">
        <f>+IF(ISBLANK(pit!J888),0,1)</f>
        <v>1</v>
      </c>
      <c r="K888">
        <f>+IF(ISBLANK(pit!K888),0,1)</f>
        <v>1</v>
      </c>
      <c r="L888">
        <v>0</v>
      </c>
      <c r="M888">
        <f>+IF(ISBLANK(pit!M888),0,1)</f>
        <v>1</v>
      </c>
      <c r="N888">
        <f>+IF(ISBLANK(pit!N888),0,1)</f>
        <v>1</v>
      </c>
      <c r="O888">
        <f>+IF(ISBLANK(pit!O888),0,1)</f>
        <v>1</v>
      </c>
      <c r="P888">
        <f>+IF(ISBLANK(pit!P888),0,1)</f>
        <v>1</v>
      </c>
      <c r="Q888">
        <f>+IF(ISBLANK(pit!Q888),0,1)</f>
        <v>1</v>
      </c>
      <c r="R888">
        <f>+IF(ISBLANK(pit!R888),0,1)</f>
        <v>1</v>
      </c>
      <c r="S888">
        <f>+IF(ISBLANK(pit!S888),0,1)</f>
        <v>1</v>
      </c>
      <c r="T888">
        <f>+IF(ISBLANK(pit!T888),0,1)</f>
        <v>1</v>
      </c>
      <c r="U888">
        <v>0</v>
      </c>
      <c r="V888">
        <f>+IF(ISBLANK(pit!V888),0,1)</f>
        <v>1</v>
      </c>
      <c r="W888">
        <f>+IF(ISBLANK(pit!W888),0,1)</f>
        <v>1</v>
      </c>
      <c r="X888">
        <f>+IF(ISBLANK(pit!X888),0,1)</f>
        <v>1</v>
      </c>
      <c r="Y888">
        <f>+IF(ISBLANK(pit!Y888),0,1)</f>
        <v>0</v>
      </c>
      <c r="Z888">
        <f>+IF(ISBLANK(pit!Z888),0,1)</f>
        <v>1</v>
      </c>
      <c r="AA888">
        <f>+IF(ISBLANK(pit!AA888),0,1)</f>
        <v>1</v>
      </c>
      <c r="AB888">
        <f>+IF(ISBLANK(pit!AB888),0,1)</f>
        <v>1</v>
      </c>
      <c r="AC888">
        <f>+IF(ISBLANK(pit!AC888),0,1)</f>
        <v>0</v>
      </c>
      <c r="AD888">
        <f>+IF(ISBLANK(pit!AD888),0,1)</f>
        <v>1</v>
      </c>
      <c r="AE888">
        <f>+IF(ISBLANK(pit!AE888),0,1)</f>
        <v>1</v>
      </c>
      <c r="AF888">
        <f>+IF(ISBLANK(pit!AF888),0,1)</f>
        <v>0</v>
      </c>
      <c r="AG888">
        <v>0</v>
      </c>
      <c r="AH888">
        <v>0</v>
      </c>
      <c r="AI888">
        <f>+IF(ISBLANK(pit!AI888),0,1)</f>
        <v>1</v>
      </c>
      <c r="AJ888" s="15">
        <f>+IF(ISBLANK(pit!AJ888),0,1)</f>
        <v>1</v>
      </c>
      <c r="AK888">
        <v>0</v>
      </c>
      <c r="AL888">
        <f>+IF(ISBLANK(pit!AL888),0,1)</f>
        <v>1</v>
      </c>
      <c r="AM888">
        <f>+IF(ISBLANK(pit!AM888),0,1)</f>
        <v>0</v>
      </c>
      <c r="AN888">
        <f>+IF(ISBLANK(pit!AN888),0,1)</f>
        <v>0</v>
      </c>
      <c r="AO888">
        <f>+IF(ISBLANK(pit!AO888),0,1)</f>
        <v>0</v>
      </c>
      <c r="AP888">
        <f>+IF(ISBLANK(pit!AP888),0,1)</f>
        <v>0</v>
      </c>
      <c r="AQ888">
        <f>+IF(ISBLANK(pit!AQ888),0,1)</f>
        <v>0</v>
      </c>
      <c r="AR888">
        <f>+IF(ISBLANK(pit!AR888),0,1)</f>
        <v>0</v>
      </c>
      <c r="AS888">
        <f>+IF(ISBLANK(pit!AS888),0,1)</f>
        <v>0</v>
      </c>
      <c r="AT888">
        <f>+IF(ISBLANK(pit!AT888),0,1)</f>
        <v>0</v>
      </c>
      <c r="AU888">
        <f>+IF(ISBLANK(pit!AU888),0,1)</f>
        <v>0</v>
      </c>
      <c r="AV888">
        <f>+IF(ISBLANK(pit!AV888),0,1)</f>
        <v>0</v>
      </c>
      <c r="AW888">
        <f>+IF(ISBLANK(pit!AW888),0,1)</f>
        <v>0</v>
      </c>
      <c r="AX888">
        <f>+IF(ISBLANK(pit!AX888),0,1)</f>
        <v>0</v>
      </c>
      <c r="AY888">
        <f>+IF(ISBLANK(pit!AY888),0,1)</f>
        <v>0</v>
      </c>
      <c r="AZ888">
        <f>+IF(ISBLANK(pit!AZ888),0,1)</f>
        <v>0</v>
      </c>
      <c r="BA888">
        <f>+IF(ISBLANK(pit!BA888),0,1)</f>
        <v>1</v>
      </c>
      <c r="BB888">
        <f>+IF(ISBLANK(pit!BB888),0,1)</f>
        <v>1</v>
      </c>
    </row>
    <row r="889" spans="1:54">
      <c r="A889" s="1" t="s">
        <v>946</v>
      </c>
      <c r="B889">
        <f>+IF(ISBLANK(pit!B889),0,1)</f>
        <v>1</v>
      </c>
      <c r="C889">
        <f>+IF(ISBLANK(pit!C889),0,1)</f>
        <v>1</v>
      </c>
      <c r="D889">
        <f>+IF(ISBLANK(pit!D889),0,1)</f>
        <v>1</v>
      </c>
      <c r="E889">
        <f>+IF(ISBLANK(pit!E889),0,1)</f>
        <v>1</v>
      </c>
      <c r="F889">
        <f>+IF(ISBLANK(pit!F889),0,1)</f>
        <v>1</v>
      </c>
      <c r="G889">
        <f>+IF(ISBLANK(pit!G889),0,1)</f>
        <v>1</v>
      </c>
      <c r="H889" s="15">
        <f>+IF(ISBLANK(pit!H889),0,1)</f>
        <v>0</v>
      </c>
      <c r="I889">
        <f>+IF(ISBLANK(pit!I889),0,1)</f>
        <v>1</v>
      </c>
      <c r="J889">
        <f>+IF(ISBLANK(pit!J889),0,1)</f>
        <v>1</v>
      </c>
      <c r="K889">
        <f>+IF(ISBLANK(pit!K889),0,1)</f>
        <v>1</v>
      </c>
      <c r="L889">
        <v>0</v>
      </c>
      <c r="M889">
        <f>+IF(ISBLANK(pit!M889),0,1)</f>
        <v>1</v>
      </c>
      <c r="N889">
        <f>+IF(ISBLANK(pit!N889),0,1)</f>
        <v>1</v>
      </c>
      <c r="O889">
        <f>+IF(ISBLANK(pit!O889),0,1)</f>
        <v>1</v>
      </c>
      <c r="P889">
        <f>+IF(ISBLANK(pit!P889),0,1)</f>
        <v>1</v>
      </c>
      <c r="Q889">
        <f>+IF(ISBLANK(pit!Q889),0,1)</f>
        <v>1</v>
      </c>
      <c r="R889">
        <f>+IF(ISBLANK(pit!R889),0,1)</f>
        <v>1</v>
      </c>
      <c r="S889">
        <f>+IF(ISBLANK(pit!S889),0,1)</f>
        <v>1</v>
      </c>
      <c r="T889">
        <f>+IF(ISBLANK(pit!T889),0,1)</f>
        <v>1</v>
      </c>
      <c r="U889">
        <v>0</v>
      </c>
      <c r="V889">
        <f>+IF(ISBLANK(pit!V889),0,1)</f>
        <v>1</v>
      </c>
      <c r="W889">
        <f>+IF(ISBLANK(pit!W889),0,1)</f>
        <v>1</v>
      </c>
      <c r="X889">
        <f>+IF(ISBLANK(pit!X889),0,1)</f>
        <v>1</v>
      </c>
      <c r="Y889">
        <f>+IF(ISBLANK(pit!Y889),0,1)</f>
        <v>0</v>
      </c>
      <c r="Z889">
        <f>+IF(ISBLANK(pit!Z889),0,1)</f>
        <v>1</v>
      </c>
      <c r="AA889">
        <f>+IF(ISBLANK(pit!AA889),0,1)</f>
        <v>1</v>
      </c>
      <c r="AB889">
        <f>+IF(ISBLANK(pit!AB889),0,1)</f>
        <v>1</v>
      </c>
      <c r="AC889">
        <f>+IF(ISBLANK(pit!AC889),0,1)</f>
        <v>0</v>
      </c>
      <c r="AD889">
        <f>+IF(ISBLANK(pit!AD889),0,1)</f>
        <v>1</v>
      </c>
      <c r="AE889">
        <f>+IF(ISBLANK(pit!AE889),0,1)</f>
        <v>1</v>
      </c>
      <c r="AF889">
        <f>+IF(ISBLANK(pit!AF889),0,1)</f>
        <v>0</v>
      </c>
      <c r="AG889">
        <v>0</v>
      </c>
      <c r="AH889">
        <v>0</v>
      </c>
      <c r="AI889">
        <f>+IF(ISBLANK(pit!AI889),0,1)</f>
        <v>1</v>
      </c>
      <c r="AJ889" s="15">
        <f>+IF(ISBLANK(pit!AJ889),0,1)</f>
        <v>1</v>
      </c>
      <c r="AK889">
        <v>0</v>
      </c>
      <c r="AL889">
        <f>+IF(ISBLANK(pit!AL889),0,1)</f>
        <v>1</v>
      </c>
      <c r="AM889">
        <f>+IF(ISBLANK(pit!AM889),0,1)</f>
        <v>0</v>
      </c>
      <c r="AN889">
        <f>+IF(ISBLANK(pit!AN889),0,1)</f>
        <v>0</v>
      </c>
      <c r="AO889">
        <f>+IF(ISBLANK(pit!AO889),0,1)</f>
        <v>0</v>
      </c>
      <c r="AP889">
        <f>+IF(ISBLANK(pit!AP889),0,1)</f>
        <v>0</v>
      </c>
      <c r="AQ889">
        <f>+IF(ISBLANK(pit!AQ889),0,1)</f>
        <v>0</v>
      </c>
      <c r="AR889">
        <f>+IF(ISBLANK(pit!AR889),0,1)</f>
        <v>0</v>
      </c>
      <c r="AS889">
        <f>+IF(ISBLANK(pit!AS889),0,1)</f>
        <v>0</v>
      </c>
      <c r="AT889">
        <f>+IF(ISBLANK(pit!AT889),0,1)</f>
        <v>0</v>
      </c>
      <c r="AU889">
        <f>+IF(ISBLANK(pit!AU889),0,1)</f>
        <v>0</v>
      </c>
      <c r="AV889">
        <f>+IF(ISBLANK(pit!AV889),0,1)</f>
        <v>0</v>
      </c>
      <c r="AW889">
        <f>+IF(ISBLANK(pit!AW889),0,1)</f>
        <v>0</v>
      </c>
      <c r="AX889">
        <f>+IF(ISBLANK(pit!AX889),0,1)</f>
        <v>0</v>
      </c>
      <c r="AY889">
        <f>+IF(ISBLANK(pit!AY889),0,1)</f>
        <v>0</v>
      </c>
      <c r="AZ889">
        <f>+IF(ISBLANK(pit!AZ889),0,1)</f>
        <v>0</v>
      </c>
      <c r="BA889">
        <f>+IF(ISBLANK(pit!BA889),0,1)</f>
        <v>1</v>
      </c>
      <c r="BB889">
        <f>+IF(ISBLANK(pit!BB889),0,1)</f>
        <v>1</v>
      </c>
    </row>
    <row r="890" spans="1:54">
      <c r="A890" s="1" t="s">
        <v>947</v>
      </c>
      <c r="B890">
        <f>+IF(ISBLANK(pit!B890),0,1)</f>
        <v>1</v>
      </c>
      <c r="C890">
        <f>+IF(ISBLANK(pit!C890),0,1)</f>
        <v>1</v>
      </c>
      <c r="D890">
        <f>+IF(ISBLANK(pit!D890),0,1)</f>
        <v>1</v>
      </c>
      <c r="E890">
        <f>+IF(ISBLANK(pit!E890),0,1)</f>
        <v>1</v>
      </c>
      <c r="F890">
        <f>+IF(ISBLANK(pit!F890),0,1)</f>
        <v>1</v>
      </c>
      <c r="G890">
        <f>+IF(ISBLANK(pit!G890),0,1)</f>
        <v>1</v>
      </c>
      <c r="H890" s="15">
        <f>+IF(ISBLANK(pit!H890),0,1)</f>
        <v>0</v>
      </c>
      <c r="I890">
        <f>+IF(ISBLANK(pit!I890),0,1)</f>
        <v>1</v>
      </c>
      <c r="J890">
        <f>+IF(ISBLANK(pit!J890),0,1)</f>
        <v>1</v>
      </c>
      <c r="K890">
        <f>+IF(ISBLANK(pit!K890),0,1)</f>
        <v>1</v>
      </c>
      <c r="L890">
        <v>0</v>
      </c>
      <c r="M890">
        <f>+IF(ISBLANK(pit!M890),0,1)</f>
        <v>1</v>
      </c>
      <c r="N890">
        <f>+IF(ISBLANK(pit!N890),0,1)</f>
        <v>1</v>
      </c>
      <c r="O890">
        <f>+IF(ISBLANK(pit!O890),0,1)</f>
        <v>1</v>
      </c>
      <c r="P890">
        <f>+IF(ISBLANK(pit!P890),0,1)</f>
        <v>1</v>
      </c>
      <c r="Q890">
        <f>+IF(ISBLANK(pit!Q890),0,1)</f>
        <v>1</v>
      </c>
      <c r="R890">
        <f>+IF(ISBLANK(pit!R890),0,1)</f>
        <v>1</v>
      </c>
      <c r="S890">
        <f>+IF(ISBLANK(pit!S890),0,1)</f>
        <v>1</v>
      </c>
      <c r="T890">
        <f>+IF(ISBLANK(pit!T890),0,1)</f>
        <v>1</v>
      </c>
      <c r="U890">
        <v>0</v>
      </c>
      <c r="V890">
        <f>+IF(ISBLANK(pit!V890),0,1)</f>
        <v>1</v>
      </c>
      <c r="W890">
        <f>+IF(ISBLANK(pit!W890),0,1)</f>
        <v>1</v>
      </c>
      <c r="X890">
        <f>+IF(ISBLANK(pit!X890),0,1)</f>
        <v>1</v>
      </c>
      <c r="Y890">
        <f>+IF(ISBLANK(pit!Y890),0,1)</f>
        <v>0</v>
      </c>
      <c r="Z890">
        <f>+IF(ISBLANK(pit!Z890),0,1)</f>
        <v>1</v>
      </c>
      <c r="AA890">
        <f>+IF(ISBLANK(pit!AA890),0,1)</f>
        <v>1</v>
      </c>
      <c r="AB890">
        <f>+IF(ISBLANK(pit!AB890),0,1)</f>
        <v>1</v>
      </c>
      <c r="AC890">
        <f>+IF(ISBLANK(pit!AC890),0,1)</f>
        <v>0</v>
      </c>
      <c r="AD890">
        <f>+IF(ISBLANK(pit!AD890),0,1)</f>
        <v>1</v>
      </c>
      <c r="AE890">
        <f>+IF(ISBLANK(pit!AE890),0,1)</f>
        <v>1</v>
      </c>
      <c r="AF890">
        <f>+IF(ISBLANK(pit!AF890),0,1)</f>
        <v>0</v>
      </c>
      <c r="AG890">
        <v>0</v>
      </c>
      <c r="AH890">
        <v>0</v>
      </c>
      <c r="AI890">
        <f>+IF(ISBLANK(pit!AI890),0,1)</f>
        <v>1</v>
      </c>
      <c r="AJ890" s="15">
        <f>+IF(ISBLANK(pit!AJ890),0,1)</f>
        <v>1</v>
      </c>
      <c r="AK890">
        <v>0</v>
      </c>
      <c r="AL890">
        <f>+IF(ISBLANK(pit!AL890),0,1)</f>
        <v>1</v>
      </c>
      <c r="AM890">
        <f>+IF(ISBLANK(pit!AM890),0,1)</f>
        <v>0</v>
      </c>
      <c r="AN890">
        <f>+IF(ISBLANK(pit!AN890),0,1)</f>
        <v>0</v>
      </c>
      <c r="AO890">
        <f>+IF(ISBLANK(pit!AO890),0,1)</f>
        <v>0</v>
      </c>
      <c r="AP890">
        <f>+IF(ISBLANK(pit!AP890),0,1)</f>
        <v>0</v>
      </c>
      <c r="AQ890">
        <f>+IF(ISBLANK(pit!AQ890),0,1)</f>
        <v>0</v>
      </c>
      <c r="AR890">
        <f>+IF(ISBLANK(pit!AR890),0,1)</f>
        <v>0</v>
      </c>
      <c r="AS890">
        <f>+IF(ISBLANK(pit!AS890),0,1)</f>
        <v>0</v>
      </c>
      <c r="AT890">
        <f>+IF(ISBLANK(pit!AT890),0,1)</f>
        <v>0</v>
      </c>
      <c r="AU890">
        <f>+IF(ISBLANK(pit!AU890),0,1)</f>
        <v>0</v>
      </c>
      <c r="AV890">
        <f>+IF(ISBLANK(pit!AV890),0,1)</f>
        <v>0</v>
      </c>
      <c r="AW890">
        <f>+IF(ISBLANK(pit!AW890),0,1)</f>
        <v>0</v>
      </c>
      <c r="AX890">
        <f>+IF(ISBLANK(pit!AX890),0,1)</f>
        <v>0</v>
      </c>
      <c r="AY890">
        <f>+IF(ISBLANK(pit!AY890),0,1)</f>
        <v>0</v>
      </c>
      <c r="AZ890">
        <f>+IF(ISBLANK(pit!AZ890),0,1)</f>
        <v>0</v>
      </c>
      <c r="BA890">
        <f>+IF(ISBLANK(pit!BA890),0,1)</f>
        <v>1</v>
      </c>
      <c r="BB890">
        <f>+IF(ISBLANK(pit!BB890),0,1)</f>
        <v>1</v>
      </c>
    </row>
    <row r="891" spans="1:54">
      <c r="A891" s="1" t="s">
        <v>948</v>
      </c>
      <c r="B891">
        <f>+IF(ISBLANK(pit!B891),0,1)</f>
        <v>1</v>
      </c>
      <c r="C891">
        <f>+IF(ISBLANK(pit!C891),0,1)</f>
        <v>1</v>
      </c>
      <c r="D891">
        <f>+IF(ISBLANK(pit!D891),0,1)</f>
        <v>1</v>
      </c>
      <c r="E891">
        <f>+IF(ISBLANK(pit!E891),0,1)</f>
        <v>1</v>
      </c>
      <c r="F891">
        <f>+IF(ISBLANK(pit!F891),0,1)</f>
        <v>1</v>
      </c>
      <c r="G891">
        <f>+IF(ISBLANK(pit!G891),0,1)</f>
        <v>1</v>
      </c>
      <c r="H891" s="15">
        <f>+IF(ISBLANK(pit!H891),0,1)</f>
        <v>0</v>
      </c>
      <c r="I891">
        <f>+IF(ISBLANK(pit!I891),0,1)</f>
        <v>1</v>
      </c>
      <c r="J891">
        <f>+IF(ISBLANK(pit!J891),0,1)</f>
        <v>1</v>
      </c>
      <c r="K891">
        <f>+IF(ISBLANK(pit!K891),0,1)</f>
        <v>1</v>
      </c>
      <c r="L891">
        <v>0</v>
      </c>
      <c r="M891">
        <f>+IF(ISBLANK(pit!M891),0,1)</f>
        <v>1</v>
      </c>
      <c r="N891">
        <f>+IF(ISBLANK(pit!N891),0,1)</f>
        <v>1</v>
      </c>
      <c r="O891">
        <f>+IF(ISBLANK(pit!O891),0,1)</f>
        <v>1</v>
      </c>
      <c r="P891">
        <f>+IF(ISBLANK(pit!P891),0,1)</f>
        <v>1</v>
      </c>
      <c r="Q891">
        <f>+IF(ISBLANK(pit!Q891),0,1)</f>
        <v>1</v>
      </c>
      <c r="R891">
        <f>+IF(ISBLANK(pit!R891),0,1)</f>
        <v>1</v>
      </c>
      <c r="S891">
        <f>+IF(ISBLANK(pit!S891),0,1)</f>
        <v>1</v>
      </c>
      <c r="T891">
        <f>+IF(ISBLANK(pit!T891),0,1)</f>
        <v>1</v>
      </c>
      <c r="U891">
        <v>0</v>
      </c>
      <c r="V891">
        <f>+IF(ISBLANK(pit!V891),0,1)</f>
        <v>1</v>
      </c>
      <c r="W891">
        <f>+IF(ISBLANK(pit!W891),0,1)</f>
        <v>1</v>
      </c>
      <c r="X891">
        <f>+IF(ISBLANK(pit!X891),0,1)</f>
        <v>1</v>
      </c>
      <c r="Y891">
        <f>+IF(ISBLANK(pit!Y891),0,1)</f>
        <v>0</v>
      </c>
      <c r="Z891">
        <f>+IF(ISBLANK(pit!Z891),0,1)</f>
        <v>1</v>
      </c>
      <c r="AA891">
        <f>+IF(ISBLANK(pit!AA891),0,1)</f>
        <v>1</v>
      </c>
      <c r="AB891">
        <f>+IF(ISBLANK(pit!AB891),0,1)</f>
        <v>1</v>
      </c>
      <c r="AC891">
        <f>+IF(ISBLANK(pit!AC891),0,1)</f>
        <v>0</v>
      </c>
      <c r="AD891">
        <f>+IF(ISBLANK(pit!AD891),0,1)</f>
        <v>1</v>
      </c>
      <c r="AE891">
        <f>+IF(ISBLANK(pit!AE891),0,1)</f>
        <v>1</v>
      </c>
      <c r="AF891">
        <f>+IF(ISBLANK(pit!AF891),0,1)</f>
        <v>0</v>
      </c>
      <c r="AG891">
        <v>0</v>
      </c>
      <c r="AH891">
        <v>0</v>
      </c>
      <c r="AI891">
        <f>+IF(ISBLANK(pit!AI891),0,1)</f>
        <v>1</v>
      </c>
      <c r="AJ891" s="15">
        <f>+IF(ISBLANK(pit!AJ891),0,1)</f>
        <v>1</v>
      </c>
      <c r="AK891">
        <v>0</v>
      </c>
      <c r="AL891">
        <f>+IF(ISBLANK(pit!AL891),0,1)</f>
        <v>1</v>
      </c>
      <c r="AM891">
        <f>+IF(ISBLANK(pit!AM891),0,1)</f>
        <v>0</v>
      </c>
      <c r="AN891">
        <f>+IF(ISBLANK(pit!AN891),0,1)</f>
        <v>0</v>
      </c>
      <c r="AO891">
        <f>+IF(ISBLANK(pit!AO891),0,1)</f>
        <v>0</v>
      </c>
      <c r="AP891">
        <f>+IF(ISBLANK(pit!AP891),0,1)</f>
        <v>0</v>
      </c>
      <c r="AQ891">
        <f>+IF(ISBLANK(pit!AQ891),0,1)</f>
        <v>0</v>
      </c>
      <c r="AR891">
        <f>+IF(ISBLANK(pit!AR891),0,1)</f>
        <v>0</v>
      </c>
      <c r="AS891">
        <f>+IF(ISBLANK(pit!AS891),0,1)</f>
        <v>0</v>
      </c>
      <c r="AT891">
        <f>+IF(ISBLANK(pit!AT891),0,1)</f>
        <v>0</v>
      </c>
      <c r="AU891">
        <f>+IF(ISBLANK(pit!AU891),0,1)</f>
        <v>0</v>
      </c>
      <c r="AV891">
        <f>+IF(ISBLANK(pit!AV891),0,1)</f>
        <v>0</v>
      </c>
      <c r="AW891">
        <f>+IF(ISBLANK(pit!AW891),0,1)</f>
        <v>0</v>
      </c>
      <c r="AX891">
        <f>+IF(ISBLANK(pit!AX891),0,1)</f>
        <v>0</v>
      </c>
      <c r="AY891">
        <f>+IF(ISBLANK(pit!AY891),0,1)</f>
        <v>0</v>
      </c>
      <c r="AZ891">
        <f>+IF(ISBLANK(pit!AZ891),0,1)</f>
        <v>0</v>
      </c>
      <c r="BA891">
        <f>+IF(ISBLANK(pit!BA891),0,1)</f>
        <v>1</v>
      </c>
      <c r="BB891">
        <f>+IF(ISBLANK(pit!BB891),0,1)</f>
        <v>1</v>
      </c>
    </row>
    <row r="892" spans="1:54">
      <c r="A892" s="1" t="s">
        <v>949</v>
      </c>
      <c r="B892">
        <f>+IF(ISBLANK(pit!B892),0,1)</f>
        <v>1</v>
      </c>
      <c r="C892">
        <f>+IF(ISBLANK(pit!C892),0,1)</f>
        <v>1</v>
      </c>
      <c r="D892">
        <f>+IF(ISBLANK(pit!D892),0,1)</f>
        <v>1</v>
      </c>
      <c r="E892">
        <f>+IF(ISBLANK(pit!E892),0,1)</f>
        <v>1</v>
      </c>
      <c r="F892">
        <f>+IF(ISBLANK(pit!F892),0,1)</f>
        <v>1</v>
      </c>
      <c r="G892">
        <f>+IF(ISBLANK(pit!G892),0,1)</f>
        <v>1</v>
      </c>
      <c r="H892" s="15">
        <f>+IF(ISBLANK(pit!H892),0,1)</f>
        <v>0</v>
      </c>
      <c r="I892">
        <f>+IF(ISBLANK(pit!I892),0,1)</f>
        <v>1</v>
      </c>
      <c r="J892">
        <f>+IF(ISBLANK(pit!J892),0,1)</f>
        <v>1</v>
      </c>
      <c r="K892">
        <f>+IF(ISBLANK(pit!K892),0,1)</f>
        <v>1</v>
      </c>
      <c r="L892">
        <v>0</v>
      </c>
      <c r="M892">
        <f>+IF(ISBLANK(pit!M892),0,1)</f>
        <v>1</v>
      </c>
      <c r="N892">
        <f>+IF(ISBLANK(pit!N892),0,1)</f>
        <v>1</v>
      </c>
      <c r="O892">
        <f>+IF(ISBLANK(pit!O892),0,1)</f>
        <v>1</v>
      </c>
      <c r="P892">
        <f>+IF(ISBLANK(pit!P892),0,1)</f>
        <v>1</v>
      </c>
      <c r="Q892">
        <f>+IF(ISBLANK(pit!Q892),0,1)</f>
        <v>1</v>
      </c>
      <c r="R892">
        <f>+IF(ISBLANK(pit!R892),0,1)</f>
        <v>1</v>
      </c>
      <c r="S892">
        <f>+IF(ISBLANK(pit!S892),0,1)</f>
        <v>1</v>
      </c>
      <c r="T892">
        <f>+IF(ISBLANK(pit!T892),0,1)</f>
        <v>1</v>
      </c>
      <c r="U892">
        <v>0</v>
      </c>
      <c r="V892">
        <f>+IF(ISBLANK(pit!V892),0,1)</f>
        <v>1</v>
      </c>
      <c r="W892">
        <f>+IF(ISBLANK(pit!W892),0,1)</f>
        <v>1</v>
      </c>
      <c r="X892">
        <f>+IF(ISBLANK(pit!X892),0,1)</f>
        <v>1</v>
      </c>
      <c r="Y892">
        <f>+IF(ISBLANK(pit!Y892),0,1)</f>
        <v>0</v>
      </c>
      <c r="Z892">
        <f>+IF(ISBLANK(pit!Z892),0,1)</f>
        <v>1</v>
      </c>
      <c r="AA892">
        <f>+IF(ISBLANK(pit!AA892),0,1)</f>
        <v>1</v>
      </c>
      <c r="AB892">
        <f>+IF(ISBLANK(pit!AB892),0,1)</f>
        <v>1</v>
      </c>
      <c r="AC892">
        <f>+IF(ISBLANK(pit!AC892),0,1)</f>
        <v>0</v>
      </c>
      <c r="AD892">
        <f>+IF(ISBLANK(pit!AD892),0,1)</f>
        <v>1</v>
      </c>
      <c r="AE892">
        <f>+IF(ISBLANK(pit!AE892),0,1)</f>
        <v>1</v>
      </c>
      <c r="AF892">
        <f>+IF(ISBLANK(pit!AF892),0,1)</f>
        <v>0</v>
      </c>
      <c r="AG892">
        <v>0</v>
      </c>
      <c r="AH892">
        <v>0</v>
      </c>
      <c r="AI892">
        <f>+IF(ISBLANK(pit!AI892),0,1)</f>
        <v>1</v>
      </c>
      <c r="AJ892" s="15">
        <f>+IF(ISBLANK(pit!AJ892),0,1)</f>
        <v>1</v>
      </c>
      <c r="AK892">
        <v>0</v>
      </c>
      <c r="AL892">
        <f>+IF(ISBLANK(pit!AL892),0,1)</f>
        <v>1</v>
      </c>
      <c r="AM892">
        <f>+IF(ISBLANK(pit!AM892),0,1)</f>
        <v>0</v>
      </c>
      <c r="AN892">
        <f>+IF(ISBLANK(pit!AN892),0,1)</f>
        <v>0</v>
      </c>
      <c r="AO892">
        <f>+IF(ISBLANK(pit!AO892),0,1)</f>
        <v>0</v>
      </c>
      <c r="AP892">
        <f>+IF(ISBLANK(pit!AP892),0,1)</f>
        <v>0</v>
      </c>
      <c r="AQ892">
        <f>+IF(ISBLANK(pit!AQ892),0,1)</f>
        <v>0</v>
      </c>
      <c r="AR892">
        <f>+IF(ISBLANK(pit!AR892),0,1)</f>
        <v>0</v>
      </c>
      <c r="AS892">
        <f>+IF(ISBLANK(pit!AS892),0,1)</f>
        <v>0</v>
      </c>
      <c r="AT892">
        <f>+IF(ISBLANK(pit!AT892),0,1)</f>
        <v>0</v>
      </c>
      <c r="AU892">
        <f>+IF(ISBLANK(pit!AU892),0,1)</f>
        <v>0</v>
      </c>
      <c r="AV892">
        <f>+IF(ISBLANK(pit!AV892),0,1)</f>
        <v>0</v>
      </c>
      <c r="AW892">
        <f>+IF(ISBLANK(pit!AW892),0,1)</f>
        <v>0</v>
      </c>
      <c r="AX892">
        <f>+IF(ISBLANK(pit!AX892),0,1)</f>
        <v>0</v>
      </c>
      <c r="AY892">
        <f>+IF(ISBLANK(pit!AY892),0,1)</f>
        <v>0</v>
      </c>
      <c r="AZ892">
        <f>+IF(ISBLANK(pit!AZ892),0,1)</f>
        <v>0</v>
      </c>
      <c r="BA892">
        <f>+IF(ISBLANK(pit!BA892),0,1)</f>
        <v>1</v>
      </c>
      <c r="BB892">
        <f>+IF(ISBLANK(pit!BB892),0,1)</f>
        <v>1</v>
      </c>
    </row>
    <row r="893" spans="1:54">
      <c r="A893" s="1" t="s">
        <v>950</v>
      </c>
      <c r="B893">
        <f>+IF(ISBLANK(pit!B893),0,1)</f>
        <v>1</v>
      </c>
      <c r="C893">
        <f>+IF(ISBLANK(pit!C893),0,1)</f>
        <v>1</v>
      </c>
      <c r="D893">
        <f>+IF(ISBLANK(pit!D893),0,1)</f>
        <v>1</v>
      </c>
      <c r="E893">
        <f>+IF(ISBLANK(pit!E893),0,1)</f>
        <v>1</v>
      </c>
      <c r="F893">
        <f>+IF(ISBLANK(pit!F893),0,1)</f>
        <v>1</v>
      </c>
      <c r="G893">
        <f>+IF(ISBLANK(pit!G893),0,1)</f>
        <v>1</v>
      </c>
      <c r="H893" s="15">
        <f>+IF(ISBLANK(pit!H893),0,1)</f>
        <v>0</v>
      </c>
      <c r="I893">
        <f>+IF(ISBLANK(pit!I893),0,1)</f>
        <v>1</v>
      </c>
      <c r="J893">
        <f>+IF(ISBLANK(pit!J893),0,1)</f>
        <v>1</v>
      </c>
      <c r="K893">
        <f>+IF(ISBLANK(pit!K893),0,1)</f>
        <v>1</v>
      </c>
      <c r="L893">
        <v>0</v>
      </c>
      <c r="M893">
        <f>+IF(ISBLANK(pit!M893),0,1)</f>
        <v>1</v>
      </c>
      <c r="N893">
        <f>+IF(ISBLANK(pit!N893),0,1)</f>
        <v>1</v>
      </c>
      <c r="O893">
        <f>+IF(ISBLANK(pit!O893),0,1)</f>
        <v>1</v>
      </c>
      <c r="P893">
        <f>+IF(ISBLANK(pit!P893),0,1)</f>
        <v>1</v>
      </c>
      <c r="Q893">
        <f>+IF(ISBLANK(pit!Q893),0,1)</f>
        <v>1</v>
      </c>
      <c r="R893">
        <f>+IF(ISBLANK(pit!R893),0,1)</f>
        <v>1</v>
      </c>
      <c r="S893">
        <f>+IF(ISBLANK(pit!S893),0,1)</f>
        <v>1</v>
      </c>
      <c r="T893">
        <f>+IF(ISBLANK(pit!T893),0,1)</f>
        <v>1</v>
      </c>
      <c r="U893">
        <v>0</v>
      </c>
      <c r="V893">
        <f>+IF(ISBLANK(pit!V893),0,1)</f>
        <v>1</v>
      </c>
      <c r="W893">
        <f>+IF(ISBLANK(pit!W893),0,1)</f>
        <v>1</v>
      </c>
      <c r="X893">
        <f>+IF(ISBLANK(pit!X893),0,1)</f>
        <v>1</v>
      </c>
      <c r="Y893">
        <f>+IF(ISBLANK(pit!Y893),0,1)</f>
        <v>0</v>
      </c>
      <c r="Z893">
        <f>+IF(ISBLANK(pit!Z893),0,1)</f>
        <v>1</v>
      </c>
      <c r="AA893">
        <f>+IF(ISBLANK(pit!AA893),0,1)</f>
        <v>1</v>
      </c>
      <c r="AB893">
        <f>+IF(ISBLANK(pit!AB893),0,1)</f>
        <v>1</v>
      </c>
      <c r="AC893">
        <f>+IF(ISBLANK(pit!AC893),0,1)</f>
        <v>0</v>
      </c>
      <c r="AD893">
        <f>+IF(ISBLANK(pit!AD893),0,1)</f>
        <v>1</v>
      </c>
      <c r="AE893">
        <f>+IF(ISBLANK(pit!AE893),0,1)</f>
        <v>1</v>
      </c>
      <c r="AF893">
        <f>+IF(ISBLANK(pit!AF893),0,1)</f>
        <v>0</v>
      </c>
      <c r="AG893">
        <v>0</v>
      </c>
      <c r="AH893">
        <v>0</v>
      </c>
      <c r="AI893">
        <f>+IF(ISBLANK(pit!AI893),0,1)</f>
        <v>1</v>
      </c>
      <c r="AJ893" s="15">
        <f>+IF(ISBLANK(pit!AJ893),0,1)</f>
        <v>1</v>
      </c>
      <c r="AK893">
        <v>0</v>
      </c>
      <c r="AL893">
        <f>+IF(ISBLANK(pit!AL893),0,1)</f>
        <v>1</v>
      </c>
      <c r="AM893">
        <f>+IF(ISBLANK(pit!AM893),0,1)</f>
        <v>0</v>
      </c>
      <c r="AN893">
        <f>+IF(ISBLANK(pit!AN893),0,1)</f>
        <v>0</v>
      </c>
      <c r="AO893">
        <f>+IF(ISBLANK(pit!AO893),0,1)</f>
        <v>0</v>
      </c>
      <c r="AP893">
        <f>+IF(ISBLANK(pit!AP893),0,1)</f>
        <v>0</v>
      </c>
      <c r="AQ893">
        <f>+IF(ISBLANK(pit!AQ893),0,1)</f>
        <v>0</v>
      </c>
      <c r="AR893">
        <f>+IF(ISBLANK(pit!AR893),0,1)</f>
        <v>0</v>
      </c>
      <c r="AS893">
        <f>+IF(ISBLANK(pit!AS893),0,1)</f>
        <v>0</v>
      </c>
      <c r="AT893">
        <f>+IF(ISBLANK(pit!AT893),0,1)</f>
        <v>0</v>
      </c>
      <c r="AU893">
        <f>+IF(ISBLANK(pit!AU893),0,1)</f>
        <v>0</v>
      </c>
      <c r="AV893">
        <f>+IF(ISBLANK(pit!AV893),0,1)</f>
        <v>0</v>
      </c>
      <c r="AW893">
        <f>+IF(ISBLANK(pit!AW893),0,1)</f>
        <v>0</v>
      </c>
      <c r="AX893">
        <f>+IF(ISBLANK(pit!AX893),0,1)</f>
        <v>0</v>
      </c>
      <c r="AY893">
        <f>+IF(ISBLANK(pit!AY893),0,1)</f>
        <v>0</v>
      </c>
      <c r="AZ893">
        <f>+IF(ISBLANK(pit!AZ893),0,1)</f>
        <v>0</v>
      </c>
      <c r="BA893">
        <f>+IF(ISBLANK(pit!BA893),0,1)</f>
        <v>1</v>
      </c>
      <c r="BB893">
        <f>+IF(ISBLANK(pit!BB893),0,1)</f>
        <v>1</v>
      </c>
    </row>
    <row r="894" spans="1:54">
      <c r="A894" s="1" t="s">
        <v>951</v>
      </c>
      <c r="B894">
        <f>+IF(ISBLANK(pit!B894),0,1)</f>
        <v>1</v>
      </c>
      <c r="C894">
        <f>+IF(ISBLANK(pit!C894),0,1)</f>
        <v>1</v>
      </c>
      <c r="D894">
        <f>+IF(ISBLANK(pit!D894),0,1)</f>
        <v>1</v>
      </c>
      <c r="E894">
        <f>+IF(ISBLANK(pit!E894),0,1)</f>
        <v>1</v>
      </c>
      <c r="F894">
        <f>+IF(ISBLANK(pit!F894),0,1)</f>
        <v>1</v>
      </c>
      <c r="G894">
        <f>+IF(ISBLANK(pit!G894),0,1)</f>
        <v>1</v>
      </c>
      <c r="H894" s="15">
        <f>+IF(ISBLANK(pit!H894),0,1)</f>
        <v>0</v>
      </c>
      <c r="I894">
        <f>+IF(ISBLANK(pit!I894),0,1)</f>
        <v>1</v>
      </c>
      <c r="J894">
        <f>+IF(ISBLANK(pit!J894),0,1)</f>
        <v>1</v>
      </c>
      <c r="K894">
        <f>+IF(ISBLANK(pit!K894),0,1)</f>
        <v>1</v>
      </c>
      <c r="L894">
        <v>0</v>
      </c>
      <c r="M894">
        <f>+IF(ISBLANK(pit!M894),0,1)</f>
        <v>1</v>
      </c>
      <c r="N894">
        <f>+IF(ISBLANK(pit!N894),0,1)</f>
        <v>1</v>
      </c>
      <c r="O894">
        <f>+IF(ISBLANK(pit!O894),0,1)</f>
        <v>1</v>
      </c>
      <c r="P894">
        <f>+IF(ISBLANK(pit!P894),0,1)</f>
        <v>1</v>
      </c>
      <c r="Q894">
        <f>+IF(ISBLANK(pit!Q894),0,1)</f>
        <v>1</v>
      </c>
      <c r="R894">
        <f>+IF(ISBLANK(pit!R894),0,1)</f>
        <v>1</v>
      </c>
      <c r="S894">
        <f>+IF(ISBLANK(pit!S894),0,1)</f>
        <v>1</v>
      </c>
      <c r="T894">
        <f>+IF(ISBLANK(pit!T894),0,1)</f>
        <v>1</v>
      </c>
      <c r="U894">
        <v>0</v>
      </c>
      <c r="V894">
        <f>+IF(ISBLANK(pit!V894),0,1)</f>
        <v>1</v>
      </c>
      <c r="W894">
        <f>+IF(ISBLANK(pit!W894),0,1)</f>
        <v>1</v>
      </c>
      <c r="X894">
        <f>+IF(ISBLANK(pit!X894),0,1)</f>
        <v>1</v>
      </c>
      <c r="Y894">
        <f>+IF(ISBLANK(pit!Y894),0,1)</f>
        <v>0</v>
      </c>
      <c r="Z894">
        <f>+IF(ISBLANK(pit!Z894),0,1)</f>
        <v>1</v>
      </c>
      <c r="AA894">
        <f>+IF(ISBLANK(pit!AA894),0,1)</f>
        <v>1</v>
      </c>
      <c r="AB894">
        <f>+IF(ISBLANK(pit!AB894),0,1)</f>
        <v>1</v>
      </c>
      <c r="AC894">
        <f>+IF(ISBLANK(pit!AC894),0,1)</f>
        <v>0</v>
      </c>
      <c r="AD894">
        <f>+IF(ISBLANK(pit!AD894),0,1)</f>
        <v>1</v>
      </c>
      <c r="AE894">
        <f>+IF(ISBLANK(pit!AE894),0,1)</f>
        <v>1</v>
      </c>
      <c r="AF894">
        <f>+IF(ISBLANK(pit!AF894),0,1)</f>
        <v>0</v>
      </c>
      <c r="AG894">
        <v>0</v>
      </c>
      <c r="AH894">
        <v>0</v>
      </c>
      <c r="AI894">
        <f>+IF(ISBLANK(pit!AI894),0,1)</f>
        <v>1</v>
      </c>
      <c r="AJ894" s="15">
        <f>+IF(ISBLANK(pit!AJ894),0,1)</f>
        <v>1</v>
      </c>
      <c r="AK894">
        <v>0</v>
      </c>
      <c r="AL894">
        <f>+IF(ISBLANK(pit!AL894),0,1)</f>
        <v>1</v>
      </c>
      <c r="AM894">
        <f>+IF(ISBLANK(pit!AM894),0,1)</f>
        <v>0</v>
      </c>
      <c r="AN894">
        <f>+IF(ISBLANK(pit!AN894),0,1)</f>
        <v>0</v>
      </c>
      <c r="AO894">
        <f>+IF(ISBLANK(pit!AO894),0,1)</f>
        <v>0</v>
      </c>
      <c r="AP894">
        <f>+IF(ISBLANK(pit!AP894),0,1)</f>
        <v>0</v>
      </c>
      <c r="AQ894">
        <f>+IF(ISBLANK(pit!AQ894),0,1)</f>
        <v>0</v>
      </c>
      <c r="AR894">
        <f>+IF(ISBLANK(pit!AR894),0,1)</f>
        <v>0</v>
      </c>
      <c r="AS894">
        <f>+IF(ISBLANK(pit!AS894),0,1)</f>
        <v>0</v>
      </c>
      <c r="AT894">
        <f>+IF(ISBLANK(pit!AT894),0,1)</f>
        <v>0</v>
      </c>
      <c r="AU894">
        <f>+IF(ISBLANK(pit!AU894),0,1)</f>
        <v>0</v>
      </c>
      <c r="AV894">
        <f>+IF(ISBLANK(pit!AV894),0,1)</f>
        <v>0</v>
      </c>
      <c r="AW894">
        <f>+IF(ISBLANK(pit!AW894),0,1)</f>
        <v>0</v>
      </c>
      <c r="AX894">
        <f>+IF(ISBLANK(pit!AX894),0,1)</f>
        <v>0</v>
      </c>
      <c r="AY894">
        <f>+IF(ISBLANK(pit!AY894),0,1)</f>
        <v>0</v>
      </c>
      <c r="AZ894">
        <f>+IF(ISBLANK(pit!AZ894),0,1)</f>
        <v>0</v>
      </c>
      <c r="BA894">
        <f>+IF(ISBLANK(pit!BA894),0,1)</f>
        <v>1</v>
      </c>
      <c r="BB894">
        <f>+IF(ISBLANK(pit!BB894),0,1)</f>
        <v>1</v>
      </c>
    </row>
    <row r="895" spans="1:54">
      <c r="A895" s="1" t="s">
        <v>952</v>
      </c>
      <c r="B895">
        <f>+IF(ISBLANK(pit!B895),0,1)</f>
        <v>1</v>
      </c>
      <c r="C895">
        <f>+IF(ISBLANK(pit!C895),0,1)</f>
        <v>1</v>
      </c>
      <c r="D895">
        <f>+IF(ISBLANK(pit!D895),0,1)</f>
        <v>1</v>
      </c>
      <c r="E895">
        <f>+IF(ISBLANK(pit!E895),0,1)</f>
        <v>1</v>
      </c>
      <c r="F895">
        <f>+IF(ISBLANK(pit!F895),0,1)</f>
        <v>1</v>
      </c>
      <c r="G895">
        <f>+IF(ISBLANK(pit!G895),0,1)</f>
        <v>1</v>
      </c>
      <c r="H895" s="15">
        <f>+IF(ISBLANK(pit!H895),0,1)</f>
        <v>0</v>
      </c>
      <c r="I895">
        <f>+IF(ISBLANK(pit!I895),0,1)</f>
        <v>1</v>
      </c>
      <c r="J895">
        <f>+IF(ISBLANK(pit!J895),0,1)</f>
        <v>1</v>
      </c>
      <c r="K895">
        <f>+IF(ISBLANK(pit!K895),0,1)</f>
        <v>1</v>
      </c>
      <c r="L895">
        <v>0</v>
      </c>
      <c r="M895">
        <f>+IF(ISBLANK(pit!M895),0,1)</f>
        <v>1</v>
      </c>
      <c r="N895">
        <f>+IF(ISBLANK(pit!N895),0,1)</f>
        <v>1</v>
      </c>
      <c r="O895">
        <f>+IF(ISBLANK(pit!O895),0,1)</f>
        <v>1</v>
      </c>
      <c r="P895">
        <f>+IF(ISBLANK(pit!P895),0,1)</f>
        <v>1</v>
      </c>
      <c r="Q895">
        <f>+IF(ISBLANK(pit!Q895),0,1)</f>
        <v>1</v>
      </c>
      <c r="R895">
        <f>+IF(ISBLANK(pit!R895),0,1)</f>
        <v>1</v>
      </c>
      <c r="S895">
        <f>+IF(ISBLANK(pit!S895),0,1)</f>
        <v>1</v>
      </c>
      <c r="T895">
        <f>+IF(ISBLANK(pit!T895),0,1)</f>
        <v>1</v>
      </c>
      <c r="U895">
        <v>0</v>
      </c>
      <c r="V895">
        <f>+IF(ISBLANK(pit!V895),0,1)</f>
        <v>1</v>
      </c>
      <c r="W895">
        <f>+IF(ISBLANK(pit!W895),0,1)</f>
        <v>1</v>
      </c>
      <c r="X895">
        <f>+IF(ISBLANK(pit!X895),0,1)</f>
        <v>1</v>
      </c>
      <c r="Y895">
        <f>+IF(ISBLANK(pit!Y895),0,1)</f>
        <v>0</v>
      </c>
      <c r="Z895">
        <f>+IF(ISBLANK(pit!Z895),0,1)</f>
        <v>1</v>
      </c>
      <c r="AA895">
        <f>+IF(ISBLANK(pit!AA895),0,1)</f>
        <v>1</v>
      </c>
      <c r="AB895">
        <f>+IF(ISBLANK(pit!AB895),0,1)</f>
        <v>1</v>
      </c>
      <c r="AC895">
        <f>+IF(ISBLANK(pit!AC895),0,1)</f>
        <v>0</v>
      </c>
      <c r="AD895">
        <f>+IF(ISBLANK(pit!AD895),0,1)</f>
        <v>1</v>
      </c>
      <c r="AE895">
        <f>+IF(ISBLANK(pit!AE895),0,1)</f>
        <v>1</v>
      </c>
      <c r="AF895">
        <f>+IF(ISBLANK(pit!AF895),0,1)</f>
        <v>0</v>
      </c>
      <c r="AG895">
        <v>0</v>
      </c>
      <c r="AH895">
        <v>0</v>
      </c>
      <c r="AI895">
        <f>+IF(ISBLANK(pit!AI895),0,1)</f>
        <v>1</v>
      </c>
      <c r="AJ895" s="15">
        <f>+IF(ISBLANK(pit!AJ895),0,1)</f>
        <v>1</v>
      </c>
      <c r="AK895">
        <v>0</v>
      </c>
      <c r="AL895">
        <f>+IF(ISBLANK(pit!AL895),0,1)</f>
        <v>1</v>
      </c>
      <c r="AM895">
        <f>+IF(ISBLANK(pit!AM895),0,1)</f>
        <v>0</v>
      </c>
      <c r="AN895">
        <f>+IF(ISBLANK(pit!AN895),0,1)</f>
        <v>0</v>
      </c>
      <c r="AO895">
        <f>+IF(ISBLANK(pit!AO895),0,1)</f>
        <v>0</v>
      </c>
      <c r="AP895">
        <f>+IF(ISBLANK(pit!AP895),0,1)</f>
        <v>0</v>
      </c>
      <c r="AQ895">
        <f>+IF(ISBLANK(pit!AQ895),0,1)</f>
        <v>0</v>
      </c>
      <c r="AR895">
        <f>+IF(ISBLANK(pit!AR895),0,1)</f>
        <v>0</v>
      </c>
      <c r="AS895">
        <f>+IF(ISBLANK(pit!AS895),0,1)</f>
        <v>0</v>
      </c>
      <c r="AT895">
        <f>+IF(ISBLANK(pit!AT895),0,1)</f>
        <v>0</v>
      </c>
      <c r="AU895">
        <f>+IF(ISBLANK(pit!AU895),0,1)</f>
        <v>0</v>
      </c>
      <c r="AV895">
        <f>+IF(ISBLANK(pit!AV895),0,1)</f>
        <v>0</v>
      </c>
      <c r="AW895">
        <f>+IF(ISBLANK(pit!AW895),0,1)</f>
        <v>0</v>
      </c>
      <c r="AX895">
        <f>+IF(ISBLANK(pit!AX895),0,1)</f>
        <v>0</v>
      </c>
      <c r="AY895">
        <f>+IF(ISBLANK(pit!AY895),0,1)</f>
        <v>0</v>
      </c>
      <c r="AZ895">
        <f>+IF(ISBLANK(pit!AZ895),0,1)</f>
        <v>0</v>
      </c>
      <c r="BA895">
        <f>+IF(ISBLANK(pit!BA895),0,1)</f>
        <v>1</v>
      </c>
      <c r="BB895">
        <f>+IF(ISBLANK(pit!BB895),0,1)</f>
        <v>1</v>
      </c>
    </row>
    <row r="896" spans="1:54">
      <c r="A896" s="1" t="s">
        <v>953</v>
      </c>
      <c r="B896">
        <f>+IF(ISBLANK(pit!B896),0,1)</f>
        <v>1</v>
      </c>
      <c r="C896">
        <f>+IF(ISBLANK(pit!C896),0,1)</f>
        <v>1</v>
      </c>
      <c r="D896">
        <f>+IF(ISBLANK(pit!D896),0,1)</f>
        <v>1</v>
      </c>
      <c r="E896">
        <f>+IF(ISBLANK(pit!E896),0,1)</f>
        <v>1</v>
      </c>
      <c r="F896">
        <f>+IF(ISBLANK(pit!F896),0,1)</f>
        <v>1</v>
      </c>
      <c r="G896">
        <f>+IF(ISBLANK(pit!G896),0,1)</f>
        <v>1</v>
      </c>
      <c r="H896" s="15">
        <f>+IF(ISBLANK(pit!H896),0,1)</f>
        <v>0</v>
      </c>
      <c r="I896">
        <f>+IF(ISBLANK(pit!I896),0,1)</f>
        <v>1</v>
      </c>
      <c r="J896">
        <f>+IF(ISBLANK(pit!J896),0,1)</f>
        <v>1</v>
      </c>
      <c r="K896">
        <f>+IF(ISBLANK(pit!K896),0,1)</f>
        <v>1</v>
      </c>
      <c r="L896">
        <v>0</v>
      </c>
      <c r="M896">
        <f>+IF(ISBLANK(pit!M896),0,1)</f>
        <v>1</v>
      </c>
      <c r="N896">
        <f>+IF(ISBLANK(pit!N896),0,1)</f>
        <v>1</v>
      </c>
      <c r="O896">
        <f>+IF(ISBLANK(pit!O896),0,1)</f>
        <v>1</v>
      </c>
      <c r="P896">
        <f>+IF(ISBLANK(pit!P896),0,1)</f>
        <v>1</v>
      </c>
      <c r="Q896">
        <f>+IF(ISBLANK(pit!Q896),0,1)</f>
        <v>1</v>
      </c>
      <c r="R896">
        <f>+IF(ISBLANK(pit!R896),0,1)</f>
        <v>1</v>
      </c>
      <c r="S896">
        <f>+IF(ISBLANK(pit!S896),0,1)</f>
        <v>1</v>
      </c>
      <c r="T896">
        <f>+IF(ISBLANK(pit!T896),0,1)</f>
        <v>1</v>
      </c>
      <c r="U896">
        <v>0</v>
      </c>
      <c r="V896">
        <f>+IF(ISBLANK(pit!V896),0,1)</f>
        <v>1</v>
      </c>
      <c r="W896">
        <f>+IF(ISBLANK(pit!W896),0,1)</f>
        <v>1</v>
      </c>
      <c r="X896">
        <f>+IF(ISBLANK(pit!X896),0,1)</f>
        <v>1</v>
      </c>
      <c r="Y896">
        <f>+IF(ISBLANK(pit!Y896),0,1)</f>
        <v>0</v>
      </c>
      <c r="Z896">
        <f>+IF(ISBLANK(pit!Z896),0,1)</f>
        <v>1</v>
      </c>
      <c r="AA896">
        <f>+IF(ISBLANK(pit!AA896),0,1)</f>
        <v>1</v>
      </c>
      <c r="AB896">
        <f>+IF(ISBLANK(pit!AB896),0,1)</f>
        <v>1</v>
      </c>
      <c r="AC896">
        <f>+IF(ISBLANK(pit!AC896),0,1)</f>
        <v>0</v>
      </c>
      <c r="AD896">
        <f>+IF(ISBLANK(pit!AD896),0,1)</f>
        <v>1</v>
      </c>
      <c r="AE896">
        <f>+IF(ISBLANK(pit!AE896),0,1)</f>
        <v>1</v>
      </c>
      <c r="AF896">
        <f>+IF(ISBLANK(pit!AF896),0,1)</f>
        <v>0</v>
      </c>
      <c r="AG896">
        <v>0</v>
      </c>
      <c r="AH896">
        <v>0</v>
      </c>
      <c r="AI896">
        <f>+IF(ISBLANK(pit!AI896),0,1)</f>
        <v>1</v>
      </c>
      <c r="AJ896" s="15">
        <f>+IF(ISBLANK(pit!AJ896),0,1)</f>
        <v>1</v>
      </c>
      <c r="AK896">
        <v>0</v>
      </c>
      <c r="AL896">
        <f>+IF(ISBLANK(pit!AL896),0,1)</f>
        <v>1</v>
      </c>
      <c r="AM896">
        <f>+IF(ISBLANK(pit!AM896),0,1)</f>
        <v>0</v>
      </c>
      <c r="AN896">
        <f>+IF(ISBLANK(pit!AN896),0,1)</f>
        <v>0</v>
      </c>
      <c r="AO896">
        <f>+IF(ISBLANK(pit!AO896),0,1)</f>
        <v>0</v>
      </c>
      <c r="AP896">
        <f>+IF(ISBLANK(pit!AP896),0,1)</f>
        <v>0</v>
      </c>
      <c r="AQ896">
        <f>+IF(ISBLANK(pit!AQ896),0,1)</f>
        <v>0</v>
      </c>
      <c r="AR896">
        <f>+IF(ISBLANK(pit!AR896),0,1)</f>
        <v>0</v>
      </c>
      <c r="AS896">
        <f>+IF(ISBLANK(pit!AS896),0,1)</f>
        <v>0</v>
      </c>
      <c r="AT896">
        <f>+IF(ISBLANK(pit!AT896),0,1)</f>
        <v>0</v>
      </c>
      <c r="AU896">
        <f>+IF(ISBLANK(pit!AU896),0,1)</f>
        <v>0</v>
      </c>
      <c r="AV896">
        <f>+IF(ISBLANK(pit!AV896),0,1)</f>
        <v>0</v>
      </c>
      <c r="AW896">
        <f>+IF(ISBLANK(pit!AW896),0,1)</f>
        <v>0</v>
      </c>
      <c r="AX896">
        <f>+IF(ISBLANK(pit!AX896),0,1)</f>
        <v>0</v>
      </c>
      <c r="AY896">
        <f>+IF(ISBLANK(pit!AY896),0,1)</f>
        <v>0</v>
      </c>
      <c r="AZ896">
        <f>+IF(ISBLANK(pit!AZ896),0,1)</f>
        <v>0</v>
      </c>
      <c r="BA896">
        <f>+IF(ISBLANK(pit!BA896),0,1)</f>
        <v>1</v>
      </c>
      <c r="BB896">
        <f>+IF(ISBLANK(pit!BB896),0,1)</f>
        <v>1</v>
      </c>
    </row>
    <row r="897" spans="1:54">
      <c r="A897" s="1" t="s">
        <v>954</v>
      </c>
      <c r="B897">
        <f>+IF(ISBLANK(pit!B897),0,1)</f>
        <v>1</v>
      </c>
      <c r="C897">
        <f>+IF(ISBLANK(pit!C897),0,1)</f>
        <v>1</v>
      </c>
      <c r="D897">
        <f>+IF(ISBLANK(pit!D897),0,1)</f>
        <v>1</v>
      </c>
      <c r="E897">
        <f>+IF(ISBLANK(pit!E897),0,1)</f>
        <v>1</v>
      </c>
      <c r="F897">
        <f>+IF(ISBLANK(pit!F897),0,1)</f>
        <v>1</v>
      </c>
      <c r="G897">
        <f>+IF(ISBLANK(pit!G897),0,1)</f>
        <v>1</v>
      </c>
      <c r="H897" s="15">
        <f>+IF(ISBLANK(pit!H897),0,1)</f>
        <v>0</v>
      </c>
      <c r="I897">
        <f>+IF(ISBLANK(pit!I897),0,1)</f>
        <v>1</v>
      </c>
      <c r="J897">
        <f>+IF(ISBLANK(pit!J897),0,1)</f>
        <v>1</v>
      </c>
      <c r="K897">
        <f>+IF(ISBLANK(pit!K897),0,1)</f>
        <v>1</v>
      </c>
      <c r="L897">
        <v>0</v>
      </c>
      <c r="M897">
        <f>+IF(ISBLANK(pit!M897),0,1)</f>
        <v>1</v>
      </c>
      <c r="N897">
        <f>+IF(ISBLANK(pit!N897),0,1)</f>
        <v>1</v>
      </c>
      <c r="O897">
        <f>+IF(ISBLANK(pit!O897),0,1)</f>
        <v>1</v>
      </c>
      <c r="P897">
        <f>+IF(ISBLANK(pit!P897),0,1)</f>
        <v>1</v>
      </c>
      <c r="Q897">
        <f>+IF(ISBLANK(pit!Q897),0,1)</f>
        <v>1</v>
      </c>
      <c r="R897">
        <f>+IF(ISBLANK(pit!R897),0,1)</f>
        <v>1</v>
      </c>
      <c r="S897">
        <f>+IF(ISBLANK(pit!S897),0,1)</f>
        <v>1</v>
      </c>
      <c r="T897">
        <f>+IF(ISBLANK(pit!T897),0,1)</f>
        <v>1</v>
      </c>
      <c r="U897">
        <v>0</v>
      </c>
      <c r="V897">
        <f>+IF(ISBLANK(pit!V897),0,1)</f>
        <v>1</v>
      </c>
      <c r="W897">
        <f>+IF(ISBLANK(pit!W897),0,1)</f>
        <v>1</v>
      </c>
      <c r="X897">
        <f>+IF(ISBLANK(pit!X897),0,1)</f>
        <v>1</v>
      </c>
      <c r="Y897">
        <f>+IF(ISBLANK(pit!Y897),0,1)</f>
        <v>0</v>
      </c>
      <c r="Z897">
        <f>+IF(ISBLANK(pit!Z897),0,1)</f>
        <v>1</v>
      </c>
      <c r="AA897">
        <f>+IF(ISBLANK(pit!AA897),0,1)</f>
        <v>1</v>
      </c>
      <c r="AB897">
        <f>+IF(ISBLANK(pit!AB897),0,1)</f>
        <v>1</v>
      </c>
      <c r="AC897">
        <f>+IF(ISBLANK(pit!AC897),0,1)</f>
        <v>0</v>
      </c>
      <c r="AD897">
        <f>+IF(ISBLANK(pit!AD897),0,1)</f>
        <v>1</v>
      </c>
      <c r="AE897">
        <f>+IF(ISBLANK(pit!AE897),0,1)</f>
        <v>1</v>
      </c>
      <c r="AF897">
        <f>+IF(ISBLANK(pit!AF897),0,1)</f>
        <v>0</v>
      </c>
      <c r="AG897">
        <v>0</v>
      </c>
      <c r="AH897">
        <v>0</v>
      </c>
      <c r="AI897">
        <f>+IF(ISBLANK(pit!AI897),0,1)</f>
        <v>1</v>
      </c>
      <c r="AJ897" s="15">
        <f>+IF(ISBLANK(pit!AJ897),0,1)</f>
        <v>1</v>
      </c>
      <c r="AK897">
        <v>0</v>
      </c>
      <c r="AL897">
        <f>+IF(ISBLANK(pit!AL897),0,1)</f>
        <v>1</v>
      </c>
      <c r="AM897">
        <f>+IF(ISBLANK(pit!AM897),0,1)</f>
        <v>0</v>
      </c>
      <c r="AN897">
        <f>+IF(ISBLANK(pit!AN897),0,1)</f>
        <v>0</v>
      </c>
      <c r="AO897">
        <f>+IF(ISBLANK(pit!AO897),0,1)</f>
        <v>0</v>
      </c>
      <c r="AP897">
        <f>+IF(ISBLANK(pit!AP897),0,1)</f>
        <v>0</v>
      </c>
      <c r="AQ897">
        <f>+IF(ISBLANK(pit!AQ897),0,1)</f>
        <v>0</v>
      </c>
      <c r="AR897">
        <f>+IF(ISBLANK(pit!AR897),0,1)</f>
        <v>0</v>
      </c>
      <c r="AS897">
        <f>+IF(ISBLANK(pit!AS897),0,1)</f>
        <v>0</v>
      </c>
      <c r="AT897">
        <f>+IF(ISBLANK(pit!AT897),0,1)</f>
        <v>0</v>
      </c>
      <c r="AU897">
        <f>+IF(ISBLANK(pit!AU897),0,1)</f>
        <v>0</v>
      </c>
      <c r="AV897">
        <f>+IF(ISBLANK(pit!AV897),0,1)</f>
        <v>0</v>
      </c>
      <c r="AW897">
        <f>+IF(ISBLANK(pit!AW897),0,1)</f>
        <v>0</v>
      </c>
      <c r="AX897">
        <f>+IF(ISBLANK(pit!AX897),0,1)</f>
        <v>0</v>
      </c>
      <c r="AY897">
        <f>+IF(ISBLANK(pit!AY897),0,1)</f>
        <v>0</v>
      </c>
      <c r="AZ897">
        <f>+IF(ISBLANK(pit!AZ897),0,1)</f>
        <v>0</v>
      </c>
      <c r="BA897">
        <f>+IF(ISBLANK(pit!BA897),0,1)</f>
        <v>1</v>
      </c>
      <c r="BB897">
        <f>+IF(ISBLANK(pit!BB897),0,1)</f>
        <v>1</v>
      </c>
    </row>
    <row r="898" spans="1:54">
      <c r="A898" s="1" t="s">
        <v>955</v>
      </c>
      <c r="B898">
        <f>+IF(ISBLANK(pit!B898),0,1)</f>
        <v>1</v>
      </c>
      <c r="C898">
        <f>+IF(ISBLANK(pit!C898),0,1)</f>
        <v>1</v>
      </c>
      <c r="D898">
        <f>+IF(ISBLANK(pit!D898),0,1)</f>
        <v>1</v>
      </c>
      <c r="E898">
        <f>+IF(ISBLANK(pit!E898),0,1)</f>
        <v>1</v>
      </c>
      <c r="F898">
        <f>+IF(ISBLANK(pit!F898),0,1)</f>
        <v>1</v>
      </c>
      <c r="G898">
        <f>+IF(ISBLANK(pit!G898),0,1)</f>
        <v>1</v>
      </c>
      <c r="H898" s="15">
        <f>+IF(ISBLANK(pit!H898),0,1)</f>
        <v>0</v>
      </c>
      <c r="I898">
        <f>+IF(ISBLANK(pit!I898),0,1)</f>
        <v>1</v>
      </c>
      <c r="J898">
        <f>+IF(ISBLANK(pit!J898),0,1)</f>
        <v>1</v>
      </c>
      <c r="K898">
        <f>+IF(ISBLANK(pit!K898),0,1)</f>
        <v>1</v>
      </c>
      <c r="L898">
        <v>0</v>
      </c>
      <c r="M898">
        <f>+IF(ISBLANK(pit!M898),0,1)</f>
        <v>1</v>
      </c>
      <c r="N898">
        <f>+IF(ISBLANK(pit!N898),0,1)</f>
        <v>1</v>
      </c>
      <c r="O898">
        <f>+IF(ISBLANK(pit!O898),0,1)</f>
        <v>1</v>
      </c>
      <c r="P898">
        <f>+IF(ISBLANK(pit!P898),0,1)</f>
        <v>1</v>
      </c>
      <c r="Q898">
        <f>+IF(ISBLANK(pit!Q898),0,1)</f>
        <v>1</v>
      </c>
      <c r="R898">
        <f>+IF(ISBLANK(pit!R898),0,1)</f>
        <v>1</v>
      </c>
      <c r="S898">
        <f>+IF(ISBLANK(pit!S898),0,1)</f>
        <v>1</v>
      </c>
      <c r="T898">
        <f>+IF(ISBLANK(pit!T898),0,1)</f>
        <v>1</v>
      </c>
      <c r="U898">
        <v>0</v>
      </c>
      <c r="V898">
        <f>+IF(ISBLANK(pit!V898),0,1)</f>
        <v>1</v>
      </c>
      <c r="W898">
        <f>+IF(ISBLANK(pit!W898),0,1)</f>
        <v>1</v>
      </c>
      <c r="X898">
        <f>+IF(ISBLANK(pit!X898),0,1)</f>
        <v>1</v>
      </c>
      <c r="Y898">
        <f>+IF(ISBLANK(pit!Y898),0,1)</f>
        <v>0</v>
      </c>
      <c r="Z898">
        <f>+IF(ISBLANK(pit!Z898),0,1)</f>
        <v>1</v>
      </c>
      <c r="AA898">
        <f>+IF(ISBLANK(pit!AA898),0,1)</f>
        <v>1</v>
      </c>
      <c r="AB898">
        <f>+IF(ISBLANK(pit!AB898),0,1)</f>
        <v>1</v>
      </c>
      <c r="AC898">
        <f>+IF(ISBLANK(pit!AC898),0,1)</f>
        <v>0</v>
      </c>
      <c r="AD898">
        <f>+IF(ISBLANK(pit!AD898),0,1)</f>
        <v>1</v>
      </c>
      <c r="AE898">
        <f>+IF(ISBLANK(pit!AE898),0,1)</f>
        <v>1</v>
      </c>
      <c r="AF898">
        <f>+IF(ISBLANK(pit!AF898),0,1)</f>
        <v>0</v>
      </c>
      <c r="AG898">
        <v>0</v>
      </c>
      <c r="AH898">
        <v>0</v>
      </c>
      <c r="AI898">
        <f>+IF(ISBLANK(pit!AI898),0,1)</f>
        <v>1</v>
      </c>
      <c r="AJ898" s="15">
        <f>+IF(ISBLANK(pit!AJ898),0,1)</f>
        <v>1</v>
      </c>
      <c r="AK898">
        <v>0</v>
      </c>
      <c r="AL898">
        <f>+IF(ISBLANK(pit!AL898),0,1)</f>
        <v>1</v>
      </c>
      <c r="AM898">
        <f>+IF(ISBLANK(pit!AM898),0,1)</f>
        <v>0</v>
      </c>
      <c r="AN898">
        <f>+IF(ISBLANK(pit!AN898),0,1)</f>
        <v>0</v>
      </c>
      <c r="AO898">
        <f>+IF(ISBLANK(pit!AO898),0,1)</f>
        <v>0</v>
      </c>
      <c r="AP898">
        <f>+IF(ISBLANK(pit!AP898),0,1)</f>
        <v>0</v>
      </c>
      <c r="AQ898">
        <f>+IF(ISBLANK(pit!AQ898),0,1)</f>
        <v>0</v>
      </c>
      <c r="AR898">
        <f>+IF(ISBLANK(pit!AR898),0,1)</f>
        <v>0</v>
      </c>
      <c r="AS898">
        <f>+IF(ISBLANK(pit!AS898),0,1)</f>
        <v>0</v>
      </c>
      <c r="AT898">
        <f>+IF(ISBLANK(pit!AT898),0,1)</f>
        <v>0</v>
      </c>
      <c r="AU898">
        <f>+IF(ISBLANK(pit!AU898),0,1)</f>
        <v>0</v>
      </c>
      <c r="AV898">
        <f>+IF(ISBLANK(pit!AV898),0,1)</f>
        <v>0</v>
      </c>
      <c r="AW898">
        <f>+IF(ISBLANK(pit!AW898),0,1)</f>
        <v>0</v>
      </c>
      <c r="AX898">
        <f>+IF(ISBLANK(pit!AX898),0,1)</f>
        <v>0</v>
      </c>
      <c r="AY898">
        <f>+IF(ISBLANK(pit!AY898),0,1)</f>
        <v>0</v>
      </c>
      <c r="AZ898">
        <f>+IF(ISBLANK(pit!AZ898),0,1)</f>
        <v>0</v>
      </c>
      <c r="BA898">
        <f>+IF(ISBLANK(pit!BA898),0,1)</f>
        <v>1</v>
      </c>
      <c r="BB898">
        <f>+IF(ISBLANK(pit!BB898),0,1)</f>
        <v>1</v>
      </c>
    </row>
    <row r="899" spans="1:54">
      <c r="A899" s="1" t="s">
        <v>956</v>
      </c>
      <c r="B899">
        <f>+IF(ISBLANK(pit!B899),0,1)</f>
        <v>1</v>
      </c>
      <c r="C899">
        <f>+IF(ISBLANK(pit!C899),0,1)</f>
        <v>1</v>
      </c>
      <c r="D899">
        <f>+IF(ISBLANK(pit!D899),0,1)</f>
        <v>1</v>
      </c>
      <c r="E899">
        <f>+IF(ISBLANK(pit!E899),0,1)</f>
        <v>1</v>
      </c>
      <c r="F899">
        <f>+IF(ISBLANK(pit!F899),0,1)</f>
        <v>1</v>
      </c>
      <c r="G899">
        <f>+IF(ISBLANK(pit!G899),0,1)</f>
        <v>1</v>
      </c>
      <c r="H899" s="15">
        <f>+IF(ISBLANK(pit!H899),0,1)</f>
        <v>0</v>
      </c>
      <c r="I899">
        <f>+IF(ISBLANK(pit!I899),0,1)</f>
        <v>1</v>
      </c>
      <c r="J899">
        <f>+IF(ISBLANK(pit!J899),0,1)</f>
        <v>1</v>
      </c>
      <c r="K899">
        <f>+IF(ISBLANK(pit!K899),0,1)</f>
        <v>1</v>
      </c>
      <c r="L899">
        <v>0</v>
      </c>
      <c r="M899">
        <f>+IF(ISBLANK(pit!M899),0,1)</f>
        <v>1</v>
      </c>
      <c r="N899">
        <f>+IF(ISBLANK(pit!N899),0,1)</f>
        <v>1</v>
      </c>
      <c r="O899">
        <f>+IF(ISBLANK(pit!O899),0,1)</f>
        <v>1</v>
      </c>
      <c r="P899">
        <f>+IF(ISBLANK(pit!P899),0,1)</f>
        <v>1</v>
      </c>
      <c r="Q899">
        <f>+IF(ISBLANK(pit!Q899),0,1)</f>
        <v>1</v>
      </c>
      <c r="R899">
        <f>+IF(ISBLANK(pit!R899),0,1)</f>
        <v>1</v>
      </c>
      <c r="S899">
        <f>+IF(ISBLANK(pit!S899),0,1)</f>
        <v>1</v>
      </c>
      <c r="T899">
        <f>+IF(ISBLANK(pit!T899),0,1)</f>
        <v>1</v>
      </c>
      <c r="U899">
        <v>0</v>
      </c>
      <c r="V899">
        <f>+IF(ISBLANK(pit!V899),0,1)</f>
        <v>1</v>
      </c>
      <c r="W899">
        <f>+IF(ISBLANK(pit!W899),0,1)</f>
        <v>1</v>
      </c>
      <c r="X899">
        <f>+IF(ISBLANK(pit!X899),0,1)</f>
        <v>1</v>
      </c>
      <c r="Y899">
        <f>+IF(ISBLANK(pit!Y899),0,1)</f>
        <v>0</v>
      </c>
      <c r="Z899">
        <f>+IF(ISBLANK(pit!Z899),0,1)</f>
        <v>1</v>
      </c>
      <c r="AA899">
        <f>+IF(ISBLANK(pit!AA899),0,1)</f>
        <v>1</v>
      </c>
      <c r="AB899">
        <f>+IF(ISBLANK(pit!AB899),0,1)</f>
        <v>1</v>
      </c>
      <c r="AC899">
        <f>+IF(ISBLANK(pit!AC899),0,1)</f>
        <v>0</v>
      </c>
      <c r="AD899">
        <f>+IF(ISBLANK(pit!AD899),0,1)</f>
        <v>1</v>
      </c>
      <c r="AE899">
        <f>+IF(ISBLANK(pit!AE899),0,1)</f>
        <v>1</v>
      </c>
      <c r="AF899">
        <f>+IF(ISBLANK(pit!AF899),0,1)</f>
        <v>0</v>
      </c>
      <c r="AG899">
        <v>0</v>
      </c>
      <c r="AH899">
        <v>0</v>
      </c>
      <c r="AI899">
        <f>+IF(ISBLANK(pit!AI899),0,1)</f>
        <v>1</v>
      </c>
      <c r="AJ899" s="15">
        <f>+IF(ISBLANK(pit!AJ899),0,1)</f>
        <v>1</v>
      </c>
      <c r="AK899">
        <v>0</v>
      </c>
      <c r="AL899">
        <f>+IF(ISBLANK(pit!AL899),0,1)</f>
        <v>1</v>
      </c>
      <c r="AM899">
        <f>+IF(ISBLANK(pit!AM899),0,1)</f>
        <v>0</v>
      </c>
      <c r="AN899">
        <f>+IF(ISBLANK(pit!AN899),0,1)</f>
        <v>0</v>
      </c>
      <c r="AO899">
        <f>+IF(ISBLANK(pit!AO899),0,1)</f>
        <v>0</v>
      </c>
      <c r="AP899">
        <f>+IF(ISBLANK(pit!AP899),0,1)</f>
        <v>0</v>
      </c>
      <c r="AQ899">
        <f>+IF(ISBLANK(pit!AQ899),0,1)</f>
        <v>0</v>
      </c>
      <c r="AR899">
        <f>+IF(ISBLANK(pit!AR899),0,1)</f>
        <v>0</v>
      </c>
      <c r="AS899">
        <f>+IF(ISBLANK(pit!AS899),0,1)</f>
        <v>0</v>
      </c>
      <c r="AT899">
        <f>+IF(ISBLANK(pit!AT899),0,1)</f>
        <v>0</v>
      </c>
      <c r="AU899">
        <f>+IF(ISBLANK(pit!AU899),0,1)</f>
        <v>0</v>
      </c>
      <c r="AV899">
        <f>+IF(ISBLANK(pit!AV899),0,1)</f>
        <v>0</v>
      </c>
      <c r="AW899">
        <f>+IF(ISBLANK(pit!AW899),0,1)</f>
        <v>0</v>
      </c>
      <c r="AX899">
        <f>+IF(ISBLANK(pit!AX899),0,1)</f>
        <v>0</v>
      </c>
      <c r="AY899">
        <f>+IF(ISBLANK(pit!AY899),0,1)</f>
        <v>0</v>
      </c>
      <c r="AZ899">
        <f>+IF(ISBLANK(pit!AZ899),0,1)</f>
        <v>0</v>
      </c>
      <c r="BA899">
        <f>+IF(ISBLANK(pit!BA899),0,1)</f>
        <v>1</v>
      </c>
      <c r="BB899">
        <f>+IF(ISBLANK(pit!BB899),0,1)</f>
        <v>1</v>
      </c>
    </row>
    <row r="900" spans="1:54">
      <c r="A900" s="1" t="s">
        <v>957</v>
      </c>
      <c r="B900">
        <f>+IF(ISBLANK(pit!B900),0,1)</f>
        <v>1</v>
      </c>
      <c r="C900">
        <f>+IF(ISBLANK(pit!C900),0,1)</f>
        <v>1</v>
      </c>
      <c r="D900">
        <f>+IF(ISBLANK(pit!D900),0,1)</f>
        <v>1</v>
      </c>
      <c r="E900">
        <f>+IF(ISBLANK(pit!E900),0,1)</f>
        <v>1</v>
      </c>
      <c r="F900">
        <f>+IF(ISBLANK(pit!F900),0,1)</f>
        <v>1</v>
      </c>
      <c r="G900">
        <f>+IF(ISBLANK(pit!G900),0,1)</f>
        <v>1</v>
      </c>
      <c r="H900" s="15">
        <f>+IF(ISBLANK(pit!H900),0,1)</f>
        <v>0</v>
      </c>
      <c r="I900">
        <f>+IF(ISBLANK(pit!I900),0,1)</f>
        <v>1</v>
      </c>
      <c r="J900">
        <f>+IF(ISBLANK(pit!J900),0,1)</f>
        <v>1</v>
      </c>
      <c r="K900">
        <f>+IF(ISBLANK(pit!K900),0,1)</f>
        <v>1</v>
      </c>
      <c r="L900">
        <v>0</v>
      </c>
      <c r="M900">
        <f>+IF(ISBLANK(pit!M900),0,1)</f>
        <v>1</v>
      </c>
      <c r="N900">
        <f>+IF(ISBLANK(pit!N900),0,1)</f>
        <v>1</v>
      </c>
      <c r="O900">
        <f>+IF(ISBLANK(pit!O900),0,1)</f>
        <v>1</v>
      </c>
      <c r="P900">
        <f>+IF(ISBLANK(pit!P900),0,1)</f>
        <v>1</v>
      </c>
      <c r="Q900">
        <f>+IF(ISBLANK(pit!Q900),0,1)</f>
        <v>1</v>
      </c>
      <c r="R900">
        <f>+IF(ISBLANK(pit!R900),0,1)</f>
        <v>1</v>
      </c>
      <c r="S900">
        <f>+IF(ISBLANK(pit!S900),0,1)</f>
        <v>1</v>
      </c>
      <c r="T900">
        <f>+IF(ISBLANK(pit!T900),0,1)</f>
        <v>1</v>
      </c>
      <c r="U900">
        <v>0</v>
      </c>
      <c r="V900">
        <f>+IF(ISBLANK(pit!V900),0,1)</f>
        <v>1</v>
      </c>
      <c r="W900">
        <f>+IF(ISBLANK(pit!W900),0,1)</f>
        <v>1</v>
      </c>
      <c r="X900">
        <f>+IF(ISBLANK(pit!X900),0,1)</f>
        <v>1</v>
      </c>
      <c r="Y900">
        <f>+IF(ISBLANK(pit!Y900),0,1)</f>
        <v>0</v>
      </c>
      <c r="Z900">
        <f>+IF(ISBLANK(pit!Z900),0,1)</f>
        <v>1</v>
      </c>
      <c r="AA900">
        <f>+IF(ISBLANK(pit!AA900),0,1)</f>
        <v>1</v>
      </c>
      <c r="AB900">
        <f>+IF(ISBLANK(pit!AB900),0,1)</f>
        <v>1</v>
      </c>
      <c r="AC900">
        <f>+IF(ISBLANK(pit!AC900),0,1)</f>
        <v>0</v>
      </c>
      <c r="AD900">
        <f>+IF(ISBLANK(pit!AD900),0,1)</f>
        <v>1</v>
      </c>
      <c r="AE900">
        <f>+IF(ISBLANK(pit!AE900),0,1)</f>
        <v>1</v>
      </c>
      <c r="AF900">
        <f>+IF(ISBLANK(pit!AF900),0,1)</f>
        <v>0</v>
      </c>
      <c r="AG900">
        <v>0</v>
      </c>
      <c r="AH900">
        <v>0</v>
      </c>
      <c r="AI900">
        <f>+IF(ISBLANK(pit!AI900),0,1)</f>
        <v>1</v>
      </c>
      <c r="AJ900" s="15">
        <f>+IF(ISBLANK(pit!AJ900),0,1)</f>
        <v>1</v>
      </c>
      <c r="AK900">
        <v>0</v>
      </c>
      <c r="AL900">
        <f>+IF(ISBLANK(pit!AL900),0,1)</f>
        <v>1</v>
      </c>
      <c r="AM900">
        <f>+IF(ISBLANK(pit!AM900),0,1)</f>
        <v>0</v>
      </c>
      <c r="AN900">
        <f>+IF(ISBLANK(pit!AN900),0,1)</f>
        <v>0</v>
      </c>
      <c r="AO900">
        <f>+IF(ISBLANK(pit!AO900),0,1)</f>
        <v>0</v>
      </c>
      <c r="AP900">
        <f>+IF(ISBLANK(pit!AP900),0,1)</f>
        <v>0</v>
      </c>
      <c r="AQ900">
        <f>+IF(ISBLANK(pit!AQ900),0,1)</f>
        <v>0</v>
      </c>
      <c r="AR900">
        <f>+IF(ISBLANK(pit!AR900),0,1)</f>
        <v>0</v>
      </c>
      <c r="AS900">
        <f>+IF(ISBLANK(pit!AS900),0,1)</f>
        <v>0</v>
      </c>
      <c r="AT900">
        <f>+IF(ISBLANK(pit!AT900),0,1)</f>
        <v>0</v>
      </c>
      <c r="AU900">
        <f>+IF(ISBLANK(pit!AU900),0,1)</f>
        <v>0</v>
      </c>
      <c r="AV900">
        <f>+IF(ISBLANK(pit!AV900),0,1)</f>
        <v>0</v>
      </c>
      <c r="AW900">
        <f>+IF(ISBLANK(pit!AW900),0,1)</f>
        <v>0</v>
      </c>
      <c r="AX900">
        <f>+IF(ISBLANK(pit!AX900),0,1)</f>
        <v>0</v>
      </c>
      <c r="AY900">
        <f>+IF(ISBLANK(pit!AY900),0,1)</f>
        <v>0</v>
      </c>
      <c r="AZ900">
        <f>+IF(ISBLANK(pit!AZ900),0,1)</f>
        <v>0</v>
      </c>
      <c r="BA900">
        <f>+IF(ISBLANK(pit!BA900),0,1)</f>
        <v>1</v>
      </c>
      <c r="BB900">
        <f>+IF(ISBLANK(pit!BB900),0,1)</f>
        <v>1</v>
      </c>
    </row>
    <row r="901" spans="1:54">
      <c r="A901" s="1" t="s">
        <v>958</v>
      </c>
      <c r="B901">
        <f>+IF(ISBLANK(pit!B901),0,1)</f>
        <v>1</v>
      </c>
      <c r="C901">
        <f>+IF(ISBLANK(pit!C901),0,1)</f>
        <v>1</v>
      </c>
      <c r="D901">
        <f>+IF(ISBLANK(pit!D901),0,1)</f>
        <v>1</v>
      </c>
      <c r="E901">
        <f>+IF(ISBLANK(pit!E901),0,1)</f>
        <v>1</v>
      </c>
      <c r="F901">
        <f>+IF(ISBLANK(pit!F901),0,1)</f>
        <v>1</v>
      </c>
      <c r="G901">
        <f>+IF(ISBLANK(pit!G901),0,1)</f>
        <v>1</v>
      </c>
      <c r="H901" s="15">
        <f>+IF(ISBLANK(pit!H901),0,1)</f>
        <v>0</v>
      </c>
      <c r="I901">
        <f>+IF(ISBLANK(pit!I901),0,1)</f>
        <v>1</v>
      </c>
      <c r="J901">
        <f>+IF(ISBLANK(pit!J901),0,1)</f>
        <v>1</v>
      </c>
      <c r="K901">
        <f>+IF(ISBLANK(pit!K901),0,1)</f>
        <v>1</v>
      </c>
      <c r="L901">
        <v>0</v>
      </c>
      <c r="M901">
        <f>+IF(ISBLANK(pit!M901),0,1)</f>
        <v>1</v>
      </c>
      <c r="N901">
        <f>+IF(ISBLANK(pit!N901),0,1)</f>
        <v>1</v>
      </c>
      <c r="O901">
        <f>+IF(ISBLANK(pit!O901),0,1)</f>
        <v>1</v>
      </c>
      <c r="P901">
        <f>+IF(ISBLANK(pit!P901),0,1)</f>
        <v>1</v>
      </c>
      <c r="Q901">
        <f>+IF(ISBLANK(pit!Q901),0,1)</f>
        <v>1</v>
      </c>
      <c r="R901">
        <f>+IF(ISBLANK(pit!R901),0,1)</f>
        <v>1</v>
      </c>
      <c r="S901">
        <f>+IF(ISBLANK(pit!S901),0,1)</f>
        <v>1</v>
      </c>
      <c r="T901">
        <f>+IF(ISBLANK(pit!T901),0,1)</f>
        <v>1</v>
      </c>
      <c r="U901">
        <v>0</v>
      </c>
      <c r="V901">
        <f>+IF(ISBLANK(pit!V901),0,1)</f>
        <v>1</v>
      </c>
      <c r="W901">
        <f>+IF(ISBLANK(pit!W901),0,1)</f>
        <v>1</v>
      </c>
      <c r="X901">
        <f>+IF(ISBLANK(pit!X901),0,1)</f>
        <v>1</v>
      </c>
      <c r="Y901">
        <f>+IF(ISBLANK(pit!Y901),0,1)</f>
        <v>0</v>
      </c>
      <c r="Z901">
        <f>+IF(ISBLANK(pit!Z901),0,1)</f>
        <v>1</v>
      </c>
      <c r="AA901">
        <f>+IF(ISBLANK(pit!AA901),0,1)</f>
        <v>1</v>
      </c>
      <c r="AB901">
        <f>+IF(ISBLANK(pit!AB901),0,1)</f>
        <v>1</v>
      </c>
      <c r="AC901">
        <f>+IF(ISBLANK(pit!AC901),0,1)</f>
        <v>0</v>
      </c>
      <c r="AD901">
        <f>+IF(ISBLANK(pit!AD901),0,1)</f>
        <v>1</v>
      </c>
      <c r="AE901">
        <f>+IF(ISBLANK(pit!AE901),0,1)</f>
        <v>1</v>
      </c>
      <c r="AF901">
        <f>+IF(ISBLANK(pit!AF901),0,1)</f>
        <v>0</v>
      </c>
      <c r="AG901">
        <v>0</v>
      </c>
      <c r="AH901">
        <v>0</v>
      </c>
      <c r="AI901">
        <f>+IF(ISBLANK(pit!AI901),0,1)</f>
        <v>1</v>
      </c>
      <c r="AJ901" s="15">
        <f>+IF(ISBLANK(pit!AJ901),0,1)</f>
        <v>1</v>
      </c>
      <c r="AK901">
        <v>0</v>
      </c>
      <c r="AL901">
        <f>+IF(ISBLANK(pit!AL901),0,1)</f>
        <v>1</v>
      </c>
      <c r="AM901">
        <f>+IF(ISBLANK(pit!AM901),0,1)</f>
        <v>0</v>
      </c>
      <c r="AN901">
        <f>+IF(ISBLANK(pit!AN901),0,1)</f>
        <v>0</v>
      </c>
      <c r="AO901">
        <f>+IF(ISBLANK(pit!AO901),0,1)</f>
        <v>0</v>
      </c>
      <c r="AP901">
        <f>+IF(ISBLANK(pit!AP901),0,1)</f>
        <v>0</v>
      </c>
      <c r="AQ901">
        <f>+IF(ISBLANK(pit!AQ901),0,1)</f>
        <v>0</v>
      </c>
      <c r="AR901">
        <f>+IF(ISBLANK(pit!AR901),0,1)</f>
        <v>0</v>
      </c>
      <c r="AS901">
        <f>+IF(ISBLANK(pit!AS901),0,1)</f>
        <v>0</v>
      </c>
      <c r="AT901">
        <f>+IF(ISBLANK(pit!AT901),0,1)</f>
        <v>0</v>
      </c>
      <c r="AU901">
        <f>+IF(ISBLANK(pit!AU901),0,1)</f>
        <v>0</v>
      </c>
      <c r="AV901">
        <f>+IF(ISBLANK(pit!AV901),0,1)</f>
        <v>0</v>
      </c>
      <c r="AW901">
        <f>+IF(ISBLANK(pit!AW901),0,1)</f>
        <v>0</v>
      </c>
      <c r="AX901">
        <f>+IF(ISBLANK(pit!AX901),0,1)</f>
        <v>0</v>
      </c>
      <c r="AY901">
        <f>+IF(ISBLANK(pit!AY901),0,1)</f>
        <v>0</v>
      </c>
      <c r="AZ901">
        <f>+IF(ISBLANK(pit!AZ901),0,1)</f>
        <v>0</v>
      </c>
      <c r="BA901">
        <f>+IF(ISBLANK(pit!BA901),0,1)</f>
        <v>1</v>
      </c>
      <c r="BB901">
        <f>+IF(ISBLANK(pit!BB901),0,1)</f>
        <v>1</v>
      </c>
    </row>
    <row r="902" spans="1:54">
      <c r="A902" s="1" t="s">
        <v>959</v>
      </c>
      <c r="B902">
        <f>+IF(ISBLANK(pit!B902),0,1)</f>
        <v>1</v>
      </c>
      <c r="C902">
        <f>+IF(ISBLANK(pit!C902),0,1)</f>
        <v>1</v>
      </c>
      <c r="D902">
        <f>+IF(ISBLANK(pit!D902),0,1)</f>
        <v>1</v>
      </c>
      <c r="E902">
        <f>+IF(ISBLANK(pit!E902),0,1)</f>
        <v>1</v>
      </c>
      <c r="F902">
        <f>+IF(ISBLANK(pit!F902),0,1)</f>
        <v>1</v>
      </c>
      <c r="G902">
        <f>+IF(ISBLANK(pit!G902),0,1)</f>
        <v>1</v>
      </c>
      <c r="H902" s="15">
        <f>+IF(ISBLANK(pit!H902),0,1)</f>
        <v>0</v>
      </c>
      <c r="I902">
        <f>+IF(ISBLANK(pit!I902),0,1)</f>
        <v>1</v>
      </c>
      <c r="J902">
        <f>+IF(ISBLANK(pit!J902),0,1)</f>
        <v>1</v>
      </c>
      <c r="K902">
        <f>+IF(ISBLANK(pit!K902),0,1)</f>
        <v>1</v>
      </c>
      <c r="L902">
        <v>0</v>
      </c>
      <c r="M902">
        <f>+IF(ISBLANK(pit!M902),0,1)</f>
        <v>1</v>
      </c>
      <c r="N902">
        <f>+IF(ISBLANK(pit!N902),0,1)</f>
        <v>1</v>
      </c>
      <c r="O902">
        <f>+IF(ISBLANK(pit!O902),0,1)</f>
        <v>1</v>
      </c>
      <c r="P902">
        <f>+IF(ISBLANK(pit!P902),0,1)</f>
        <v>1</v>
      </c>
      <c r="Q902">
        <f>+IF(ISBLANK(pit!Q902),0,1)</f>
        <v>1</v>
      </c>
      <c r="R902">
        <f>+IF(ISBLANK(pit!R902),0,1)</f>
        <v>1</v>
      </c>
      <c r="S902">
        <f>+IF(ISBLANK(pit!S902),0,1)</f>
        <v>1</v>
      </c>
      <c r="T902">
        <f>+IF(ISBLANK(pit!T902),0,1)</f>
        <v>1</v>
      </c>
      <c r="U902">
        <v>0</v>
      </c>
      <c r="V902">
        <f>+IF(ISBLANK(pit!V902),0,1)</f>
        <v>1</v>
      </c>
      <c r="W902">
        <f>+IF(ISBLANK(pit!W902),0,1)</f>
        <v>1</v>
      </c>
      <c r="X902">
        <f>+IF(ISBLANK(pit!X902),0,1)</f>
        <v>1</v>
      </c>
      <c r="Y902">
        <f>+IF(ISBLANK(pit!Y902),0,1)</f>
        <v>0</v>
      </c>
      <c r="Z902">
        <f>+IF(ISBLANK(pit!Z902),0,1)</f>
        <v>1</v>
      </c>
      <c r="AA902">
        <f>+IF(ISBLANK(pit!AA902),0,1)</f>
        <v>1</v>
      </c>
      <c r="AB902">
        <f>+IF(ISBLANK(pit!AB902),0,1)</f>
        <v>1</v>
      </c>
      <c r="AC902">
        <f>+IF(ISBLANK(pit!AC902),0,1)</f>
        <v>0</v>
      </c>
      <c r="AD902">
        <f>+IF(ISBLANK(pit!AD902),0,1)</f>
        <v>1</v>
      </c>
      <c r="AE902">
        <f>+IF(ISBLANK(pit!AE902),0,1)</f>
        <v>1</v>
      </c>
      <c r="AF902">
        <f>+IF(ISBLANK(pit!AF902),0,1)</f>
        <v>0</v>
      </c>
      <c r="AG902">
        <v>0</v>
      </c>
      <c r="AH902">
        <v>0</v>
      </c>
      <c r="AI902">
        <f>+IF(ISBLANK(pit!AI902),0,1)</f>
        <v>1</v>
      </c>
      <c r="AJ902" s="15">
        <f>+IF(ISBLANK(pit!AJ902),0,1)</f>
        <v>1</v>
      </c>
      <c r="AK902">
        <v>0</v>
      </c>
      <c r="AL902">
        <f>+IF(ISBLANK(pit!AL902),0,1)</f>
        <v>1</v>
      </c>
      <c r="AM902">
        <f>+IF(ISBLANK(pit!AM902),0,1)</f>
        <v>0</v>
      </c>
      <c r="AN902">
        <f>+IF(ISBLANK(pit!AN902),0,1)</f>
        <v>0</v>
      </c>
      <c r="AO902">
        <f>+IF(ISBLANK(pit!AO902),0,1)</f>
        <v>0</v>
      </c>
      <c r="AP902">
        <f>+IF(ISBLANK(pit!AP902),0,1)</f>
        <v>0</v>
      </c>
      <c r="AQ902">
        <f>+IF(ISBLANK(pit!AQ902),0,1)</f>
        <v>0</v>
      </c>
      <c r="AR902">
        <f>+IF(ISBLANK(pit!AR902),0,1)</f>
        <v>0</v>
      </c>
      <c r="AS902">
        <f>+IF(ISBLANK(pit!AS902),0,1)</f>
        <v>0</v>
      </c>
      <c r="AT902">
        <f>+IF(ISBLANK(pit!AT902),0,1)</f>
        <v>0</v>
      </c>
      <c r="AU902">
        <f>+IF(ISBLANK(pit!AU902),0,1)</f>
        <v>0</v>
      </c>
      <c r="AV902">
        <f>+IF(ISBLANK(pit!AV902),0,1)</f>
        <v>0</v>
      </c>
      <c r="AW902">
        <f>+IF(ISBLANK(pit!AW902),0,1)</f>
        <v>0</v>
      </c>
      <c r="AX902">
        <f>+IF(ISBLANK(pit!AX902),0,1)</f>
        <v>0</v>
      </c>
      <c r="AY902">
        <f>+IF(ISBLANK(pit!AY902),0,1)</f>
        <v>0</v>
      </c>
      <c r="AZ902">
        <f>+IF(ISBLANK(pit!AZ902),0,1)</f>
        <v>0</v>
      </c>
      <c r="BA902">
        <f>+IF(ISBLANK(pit!BA902),0,1)</f>
        <v>1</v>
      </c>
      <c r="BB902">
        <f>+IF(ISBLANK(pit!BB902),0,1)</f>
        <v>1</v>
      </c>
    </row>
    <row r="903" spans="1:54">
      <c r="A903" s="1" t="s">
        <v>960</v>
      </c>
      <c r="B903">
        <f>+IF(ISBLANK(pit!B903),0,1)</f>
        <v>1</v>
      </c>
      <c r="C903">
        <f>+IF(ISBLANK(pit!C903),0,1)</f>
        <v>1</v>
      </c>
      <c r="D903">
        <f>+IF(ISBLANK(pit!D903),0,1)</f>
        <v>1</v>
      </c>
      <c r="E903">
        <f>+IF(ISBLANK(pit!E903),0,1)</f>
        <v>1</v>
      </c>
      <c r="F903">
        <f>+IF(ISBLANK(pit!F903),0,1)</f>
        <v>1</v>
      </c>
      <c r="G903">
        <f>+IF(ISBLANK(pit!G903),0,1)</f>
        <v>1</v>
      </c>
      <c r="H903" s="15">
        <f>+IF(ISBLANK(pit!H903),0,1)</f>
        <v>0</v>
      </c>
      <c r="I903">
        <f>+IF(ISBLANK(pit!I903),0,1)</f>
        <v>1</v>
      </c>
      <c r="J903">
        <f>+IF(ISBLANK(pit!J903),0,1)</f>
        <v>1</v>
      </c>
      <c r="K903">
        <f>+IF(ISBLANK(pit!K903),0,1)</f>
        <v>1</v>
      </c>
      <c r="L903">
        <v>0</v>
      </c>
      <c r="M903">
        <f>+IF(ISBLANK(pit!M903),0,1)</f>
        <v>1</v>
      </c>
      <c r="N903">
        <f>+IF(ISBLANK(pit!N903),0,1)</f>
        <v>1</v>
      </c>
      <c r="O903">
        <f>+IF(ISBLANK(pit!O903),0,1)</f>
        <v>1</v>
      </c>
      <c r="P903">
        <f>+IF(ISBLANK(pit!P903),0,1)</f>
        <v>1</v>
      </c>
      <c r="Q903">
        <f>+IF(ISBLANK(pit!Q903),0,1)</f>
        <v>1</v>
      </c>
      <c r="R903">
        <f>+IF(ISBLANK(pit!R903),0,1)</f>
        <v>1</v>
      </c>
      <c r="S903">
        <f>+IF(ISBLANK(pit!S903),0,1)</f>
        <v>1</v>
      </c>
      <c r="T903">
        <f>+IF(ISBLANK(pit!T903),0,1)</f>
        <v>1</v>
      </c>
      <c r="U903">
        <v>0</v>
      </c>
      <c r="V903">
        <f>+IF(ISBLANK(pit!V903),0,1)</f>
        <v>1</v>
      </c>
      <c r="W903">
        <f>+IF(ISBLANK(pit!W903),0,1)</f>
        <v>1</v>
      </c>
      <c r="X903">
        <f>+IF(ISBLANK(pit!X903),0,1)</f>
        <v>1</v>
      </c>
      <c r="Y903">
        <f>+IF(ISBLANK(pit!Y903),0,1)</f>
        <v>0</v>
      </c>
      <c r="Z903">
        <f>+IF(ISBLANK(pit!Z903),0,1)</f>
        <v>1</v>
      </c>
      <c r="AA903">
        <f>+IF(ISBLANK(pit!AA903),0,1)</f>
        <v>1</v>
      </c>
      <c r="AB903">
        <f>+IF(ISBLANK(pit!AB903),0,1)</f>
        <v>1</v>
      </c>
      <c r="AC903">
        <f>+IF(ISBLANK(pit!AC903),0,1)</f>
        <v>0</v>
      </c>
      <c r="AD903">
        <f>+IF(ISBLANK(pit!AD903),0,1)</f>
        <v>1</v>
      </c>
      <c r="AE903">
        <f>+IF(ISBLANK(pit!AE903),0,1)</f>
        <v>1</v>
      </c>
      <c r="AF903">
        <f>+IF(ISBLANK(pit!AF903),0,1)</f>
        <v>0</v>
      </c>
      <c r="AG903">
        <v>0</v>
      </c>
      <c r="AH903">
        <v>0</v>
      </c>
      <c r="AI903">
        <f>+IF(ISBLANK(pit!AI903),0,1)</f>
        <v>1</v>
      </c>
      <c r="AJ903" s="15">
        <f>+IF(ISBLANK(pit!AJ903),0,1)</f>
        <v>1</v>
      </c>
      <c r="AK903">
        <v>0</v>
      </c>
      <c r="AL903">
        <f>+IF(ISBLANK(pit!AL903),0,1)</f>
        <v>1</v>
      </c>
      <c r="AM903">
        <f>+IF(ISBLANK(pit!AM903),0,1)</f>
        <v>0</v>
      </c>
      <c r="AN903">
        <f>+IF(ISBLANK(pit!AN903),0,1)</f>
        <v>0</v>
      </c>
      <c r="AO903">
        <f>+IF(ISBLANK(pit!AO903),0,1)</f>
        <v>0</v>
      </c>
      <c r="AP903">
        <f>+IF(ISBLANK(pit!AP903),0,1)</f>
        <v>0</v>
      </c>
      <c r="AQ903">
        <f>+IF(ISBLANK(pit!AQ903),0,1)</f>
        <v>0</v>
      </c>
      <c r="AR903">
        <f>+IF(ISBLANK(pit!AR903),0,1)</f>
        <v>0</v>
      </c>
      <c r="AS903">
        <f>+IF(ISBLANK(pit!AS903),0,1)</f>
        <v>0</v>
      </c>
      <c r="AT903">
        <f>+IF(ISBLANK(pit!AT903),0,1)</f>
        <v>0</v>
      </c>
      <c r="AU903">
        <f>+IF(ISBLANK(pit!AU903),0,1)</f>
        <v>0</v>
      </c>
      <c r="AV903">
        <f>+IF(ISBLANK(pit!AV903),0,1)</f>
        <v>0</v>
      </c>
      <c r="AW903">
        <f>+IF(ISBLANK(pit!AW903),0,1)</f>
        <v>0</v>
      </c>
      <c r="AX903">
        <f>+IF(ISBLANK(pit!AX903),0,1)</f>
        <v>0</v>
      </c>
      <c r="AY903">
        <f>+IF(ISBLANK(pit!AY903),0,1)</f>
        <v>0</v>
      </c>
      <c r="AZ903">
        <f>+IF(ISBLANK(pit!AZ903),0,1)</f>
        <v>0</v>
      </c>
      <c r="BA903">
        <f>+IF(ISBLANK(pit!BA903),0,1)</f>
        <v>1</v>
      </c>
      <c r="BB903">
        <f>+IF(ISBLANK(pit!BB903),0,1)</f>
        <v>1</v>
      </c>
    </row>
    <row r="904" spans="1:54">
      <c r="A904" s="1" t="s">
        <v>961</v>
      </c>
      <c r="B904">
        <f>+IF(ISBLANK(pit!B904),0,1)</f>
        <v>1</v>
      </c>
      <c r="C904">
        <f>+IF(ISBLANK(pit!C904),0,1)</f>
        <v>1</v>
      </c>
      <c r="D904">
        <f>+IF(ISBLANK(pit!D904),0,1)</f>
        <v>1</v>
      </c>
      <c r="E904">
        <f>+IF(ISBLANK(pit!E904),0,1)</f>
        <v>1</v>
      </c>
      <c r="F904">
        <f>+IF(ISBLANK(pit!F904),0,1)</f>
        <v>1</v>
      </c>
      <c r="G904">
        <f>+IF(ISBLANK(pit!G904),0,1)</f>
        <v>1</v>
      </c>
      <c r="H904" s="15">
        <f>+IF(ISBLANK(pit!H904),0,1)</f>
        <v>0</v>
      </c>
      <c r="I904">
        <f>+IF(ISBLANK(pit!I904),0,1)</f>
        <v>1</v>
      </c>
      <c r="J904">
        <f>+IF(ISBLANK(pit!J904),0,1)</f>
        <v>1</v>
      </c>
      <c r="K904">
        <f>+IF(ISBLANK(pit!K904),0,1)</f>
        <v>1</v>
      </c>
      <c r="L904">
        <v>0</v>
      </c>
      <c r="M904">
        <f>+IF(ISBLANK(pit!M904),0,1)</f>
        <v>1</v>
      </c>
      <c r="N904">
        <f>+IF(ISBLANK(pit!N904),0,1)</f>
        <v>1</v>
      </c>
      <c r="O904">
        <f>+IF(ISBLANK(pit!O904),0,1)</f>
        <v>1</v>
      </c>
      <c r="P904">
        <f>+IF(ISBLANK(pit!P904),0,1)</f>
        <v>1</v>
      </c>
      <c r="Q904">
        <f>+IF(ISBLANK(pit!Q904),0,1)</f>
        <v>1</v>
      </c>
      <c r="R904">
        <f>+IF(ISBLANK(pit!R904),0,1)</f>
        <v>1</v>
      </c>
      <c r="S904">
        <f>+IF(ISBLANK(pit!S904),0,1)</f>
        <v>1</v>
      </c>
      <c r="T904">
        <f>+IF(ISBLANK(pit!T904),0,1)</f>
        <v>1</v>
      </c>
      <c r="U904">
        <v>0</v>
      </c>
      <c r="V904">
        <f>+IF(ISBLANK(pit!V904),0,1)</f>
        <v>1</v>
      </c>
      <c r="W904">
        <f>+IF(ISBLANK(pit!W904),0,1)</f>
        <v>1</v>
      </c>
      <c r="X904">
        <f>+IF(ISBLANK(pit!X904),0,1)</f>
        <v>1</v>
      </c>
      <c r="Y904">
        <f>+IF(ISBLANK(pit!Y904),0,1)</f>
        <v>0</v>
      </c>
      <c r="Z904">
        <f>+IF(ISBLANK(pit!Z904),0,1)</f>
        <v>1</v>
      </c>
      <c r="AA904">
        <f>+IF(ISBLANK(pit!AA904),0,1)</f>
        <v>1</v>
      </c>
      <c r="AB904">
        <f>+IF(ISBLANK(pit!AB904),0,1)</f>
        <v>1</v>
      </c>
      <c r="AC904">
        <f>+IF(ISBLANK(pit!AC904),0,1)</f>
        <v>0</v>
      </c>
      <c r="AD904">
        <f>+IF(ISBLANK(pit!AD904),0,1)</f>
        <v>1</v>
      </c>
      <c r="AE904">
        <f>+IF(ISBLANK(pit!AE904),0,1)</f>
        <v>1</v>
      </c>
      <c r="AF904">
        <f>+IF(ISBLANK(pit!AF904),0,1)</f>
        <v>0</v>
      </c>
      <c r="AG904">
        <v>0</v>
      </c>
      <c r="AH904">
        <v>0</v>
      </c>
      <c r="AI904">
        <f>+IF(ISBLANK(pit!AI904),0,1)</f>
        <v>1</v>
      </c>
      <c r="AJ904" s="15">
        <f>+IF(ISBLANK(pit!AJ904),0,1)</f>
        <v>1</v>
      </c>
      <c r="AK904">
        <v>0</v>
      </c>
      <c r="AL904">
        <f>+IF(ISBLANK(pit!AL904),0,1)</f>
        <v>1</v>
      </c>
      <c r="AM904">
        <f>+IF(ISBLANK(pit!AM904),0,1)</f>
        <v>0</v>
      </c>
      <c r="AN904">
        <f>+IF(ISBLANK(pit!AN904),0,1)</f>
        <v>0</v>
      </c>
      <c r="AO904">
        <f>+IF(ISBLANK(pit!AO904),0,1)</f>
        <v>0</v>
      </c>
      <c r="AP904">
        <f>+IF(ISBLANK(pit!AP904),0,1)</f>
        <v>0</v>
      </c>
      <c r="AQ904">
        <f>+IF(ISBLANK(pit!AQ904),0,1)</f>
        <v>0</v>
      </c>
      <c r="AR904">
        <f>+IF(ISBLANK(pit!AR904),0,1)</f>
        <v>0</v>
      </c>
      <c r="AS904">
        <f>+IF(ISBLANK(pit!AS904),0,1)</f>
        <v>0</v>
      </c>
      <c r="AT904">
        <f>+IF(ISBLANK(pit!AT904),0,1)</f>
        <v>0</v>
      </c>
      <c r="AU904">
        <f>+IF(ISBLANK(pit!AU904),0,1)</f>
        <v>0</v>
      </c>
      <c r="AV904">
        <f>+IF(ISBLANK(pit!AV904),0,1)</f>
        <v>0</v>
      </c>
      <c r="AW904">
        <f>+IF(ISBLANK(pit!AW904),0,1)</f>
        <v>0</v>
      </c>
      <c r="AX904">
        <f>+IF(ISBLANK(pit!AX904),0,1)</f>
        <v>0</v>
      </c>
      <c r="AY904">
        <f>+IF(ISBLANK(pit!AY904),0,1)</f>
        <v>0</v>
      </c>
      <c r="AZ904">
        <f>+IF(ISBLANK(pit!AZ904),0,1)</f>
        <v>0</v>
      </c>
      <c r="BA904">
        <f>+IF(ISBLANK(pit!BA904),0,1)</f>
        <v>1</v>
      </c>
      <c r="BB904">
        <f>+IF(ISBLANK(pit!BB904),0,1)</f>
        <v>1</v>
      </c>
    </row>
    <row r="905" spans="1:54">
      <c r="A905" s="1" t="s">
        <v>962</v>
      </c>
      <c r="B905">
        <f>+IF(ISBLANK(pit!B905),0,1)</f>
        <v>1</v>
      </c>
      <c r="C905">
        <f>+IF(ISBLANK(pit!C905),0,1)</f>
        <v>1</v>
      </c>
      <c r="D905">
        <f>+IF(ISBLANK(pit!D905),0,1)</f>
        <v>1</v>
      </c>
      <c r="E905">
        <f>+IF(ISBLANK(pit!E905),0,1)</f>
        <v>1</v>
      </c>
      <c r="F905">
        <f>+IF(ISBLANK(pit!F905),0,1)</f>
        <v>1</v>
      </c>
      <c r="G905">
        <f>+IF(ISBLANK(pit!G905),0,1)</f>
        <v>1</v>
      </c>
      <c r="H905" s="15">
        <f>+IF(ISBLANK(pit!H905),0,1)</f>
        <v>0</v>
      </c>
      <c r="I905">
        <f>+IF(ISBLANK(pit!I905),0,1)</f>
        <v>1</v>
      </c>
      <c r="J905">
        <f>+IF(ISBLANK(pit!J905),0,1)</f>
        <v>1</v>
      </c>
      <c r="K905">
        <f>+IF(ISBLANK(pit!K905),0,1)</f>
        <v>1</v>
      </c>
      <c r="L905">
        <v>0</v>
      </c>
      <c r="M905">
        <f>+IF(ISBLANK(pit!M905),0,1)</f>
        <v>1</v>
      </c>
      <c r="N905">
        <f>+IF(ISBLANK(pit!N905),0,1)</f>
        <v>1</v>
      </c>
      <c r="O905">
        <f>+IF(ISBLANK(pit!O905),0,1)</f>
        <v>1</v>
      </c>
      <c r="P905">
        <f>+IF(ISBLANK(pit!P905),0,1)</f>
        <v>1</v>
      </c>
      <c r="Q905">
        <f>+IF(ISBLANK(pit!Q905),0,1)</f>
        <v>1</v>
      </c>
      <c r="R905">
        <f>+IF(ISBLANK(pit!R905),0,1)</f>
        <v>1</v>
      </c>
      <c r="S905">
        <f>+IF(ISBLANK(pit!S905),0,1)</f>
        <v>1</v>
      </c>
      <c r="T905">
        <f>+IF(ISBLANK(pit!T905),0,1)</f>
        <v>1</v>
      </c>
      <c r="U905">
        <v>0</v>
      </c>
      <c r="V905">
        <f>+IF(ISBLANK(pit!V905),0,1)</f>
        <v>1</v>
      </c>
      <c r="W905">
        <f>+IF(ISBLANK(pit!W905),0,1)</f>
        <v>1</v>
      </c>
      <c r="X905">
        <f>+IF(ISBLANK(pit!X905),0,1)</f>
        <v>1</v>
      </c>
      <c r="Y905">
        <f>+IF(ISBLANK(pit!Y905),0,1)</f>
        <v>0</v>
      </c>
      <c r="Z905">
        <f>+IF(ISBLANK(pit!Z905),0,1)</f>
        <v>1</v>
      </c>
      <c r="AA905">
        <f>+IF(ISBLANK(pit!AA905),0,1)</f>
        <v>1</v>
      </c>
      <c r="AB905">
        <f>+IF(ISBLANK(pit!AB905),0,1)</f>
        <v>1</v>
      </c>
      <c r="AC905">
        <f>+IF(ISBLANK(pit!AC905),0,1)</f>
        <v>0</v>
      </c>
      <c r="AD905">
        <f>+IF(ISBLANK(pit!AD905),0,1)</f>
        <v>1</v>
      </c>
      <c r="AE905">
        <f>+IF(ISBLANK(pit!AE905),0,1)</f>
        <v>1</v>
      </c>
      <c r="AF905">
        <f>+IF(ISBLANK(pit!AF905),0,1)</f>
        <v>0</v>
      </c>
      <c r="AG905">
        <v>0</v>
      </c>
      <c r="AH905">
        <v>0</v>
      </c>
      <c r="AI905">
        <f>+IF(ISBLANK(pit!AI905),0,1)</f>
        <v>1</v>
      </c>
      <c r="AJ905" s="15">
        <f>+IF(ISBLANK(pit!AJ905),0,1)</f>
        <v>1</v>
      </c>
      <c r="AK905">
        <v>0</v>
      </c>
      <c r="AL905">
        <f>+IF(ISBLANK(pit!AL905),0,1)</f>
        <v>1</v>
      </c>
      <c r="AM905">
        <f>+IF(ISBLANK(pit!AM905),0,1)</f>
        <v>0</v>
      </c>
      <c r="AN905">
        <f>+IF(ISBLANK(pit!AN905),0,1)</f>
        <v>0</v>
      </c>
      <c r="AO905">
        <f>+IF(ISBLANK(pit!AO905),0,1)</f>
        <v>0</v>
      </c>
      <c r="AP905">
        <f>+IF(ISBLANK(pit!AP905),0,1)</f>
        <v>0</v>
      </c>
      <c r="AQ905">
        <f>+IF(ISBLANK(pit!AQ905),0,1)</f>
        <v>0</v>
      </c>
      <c r="AR905">
        <f>+IF(ISBLANK(pit!AR905),0,1)</f>
        <v>0</v>
      </c>
      <c r="AS905">
        <f>+IF(ISBLANK(pit!AS905),0,1)</f>
        <v>0</v>
      </c>
      <c r="AT905">
        <f>+IF(ISBLANK(pit!AT905),0,1)</f>
        <v>0</v>
      </c>
      <c r="AU905">
        <f>+IF(ISBLANK(pit!AU905),0,1)</f>
        <v>0</v>
      </c>
      <c r="AV905">
        <f>+IF(ISBLANK(pit!AV905),0,1)</f>
        <v>0</v>
      </c>
      <c r="AW905">
        <f>+IF(ISBLANK(pit!AW905),0,1)</f>
        <v>0</v>
      </c>
      <c r="AX905">
        <f>+IF(ISBLANK(pit!AX905),0,1)</f>
        <v>0</v>
      </c>
      <c r="AY905">
        <f>+IF(ISBLANK(pit!AY905),0,1)</f>
        <v>0</v>
      </c>
      <c r="AZ905">
        <f>+IF(ISBLANK(pit!AZ905),0,1)</f>
        <v>0</v>
      </c>
      <c r="BA905">
        <f>+IF(ISBLANK(pit!BA905),0,1)</f>
        <v>1</v>
      </c>
      <c r="BB905">
        <f>+IF(ISBLANK(pit!BB905),0,1)</f>
        <v>1</v>
      </c>
    </row>
    <row r="906" spans="1:54">
      <c r="A906" s="1" t="s">
        <v>963</v>
      </c>
      <c r="B906">
        <f>+IF(ISBLANK(pit!B906),0,1)</f>
        <v>1</v>
      </c>
      <c r="C906">
        <f>+IF(ISBLANK(pit!C906),0,1)</f>
        <v>1</v>
      </c>
      <c r="D906">
        <f>+IF(ISBLANK(pit!D906),0,1)</f>
        <v>1</v>
      </c>
      <c r="E906">
        <f>+IF(ISBLANK(pit!E906),0,1)</f>
        <v>1</v>
      </c>
      <c r="F906">
        <f>+IF(ISBLANK(pit!F906),0,1)</f>
        <v>1</v>
      </c>
      <c r="G906">
        <f>+IF(ISBLANK(pit!G906),0,1)</f>
        <v>1</v>
      </c>
      <c r="H906" s="15">
        <f>+IF(ISBLANK(pit!H906),0,1)</f>
        <v>0</v>
      </c>
      <c r="I906">
        <f>+IF(ISBLANK(pit!I906),0,1)</f>
        <v>1</v>
      </c>
      <c r="J906">
        <f>+IF(ISBLANK(pit!J906),0,1)</f>
        <v>1</v>
      </c>
      <c r="K906">
        <f>+IF(ISBLANK(pit!K906),0,1)</f>
        <v>1</v>
      </c>
      <c r="L906">
        <v>0</v>
      </c>
      <c r="M906">
        <f>+IF(ISBLANK(pit!M906),0,1)</f>
        <v>1</v>
      </c>
      <c r="N906">
        <f>+IF(ISBLANK(pit!N906),0,1)</f>
        <v>1</v>
      </c>
      <c r="O906">
        <f>+IF(ISBLANK(pit!O906),0,1)</f>
        <v>1</v>
      </c>
      <c r="P906">
        <f>+IF(ISBLANK(pit!P906),0,1)</f>
        <v>1</v>
      </c>
      <c r="Q906">
        <f>+IF(ISBLANK(pit!Q906),0,1)</f>
        <v>1</v>
      </c>
      <c r="R906">
        <f>+IF(ISBLANK(pit!R906),0,1)</f>
        <v>1</v>
      </c>
      <c r="S906">
        <f>+IF(ISBLANK(pit!S906),0,1)</f>
        <v>1</v>
      </c>
      <c r="T906">
        <f>+IF(ISBLANK(pit!T906),0,1)</f>
        <v>1</v>
      </c>
      <c r="U906">
        <v>0</v>
      </c>
      <c r="V906">
        <f>+IF(ISBLANK(pit!V906),0,1)</f>
        <v>1</v>
      </c>
      <c r="W906">
        <f>+IF(ISBLANK(pit!W906),0,1)</f>
        <v>1</v>
      </c>
      <c r="X906">
        <f>+IF(ISBLANK(pit!X906),0,1)</f>
        <v>1</v>
      </c>
      <c r="Y906">
        <f>+IF(ISBLANK(pit!Y906),0,1)</f>
        <v>0</v>
      </c>
      <c r="Z906">
        <f>+IF(ISBLANK(pit!Z906),0,1)</f>
        <v>1</v>
      </c>
      <c r="AA906">
        <f>+IF(ISBLANK(pit!AA906),0,1)</f>
        <v>1</v>
      </c>
      <c r="AB906">
        <f>+IF(ISBLANK(pit!AB906),0,1)</f>
        <v>1</v>
      </c>
      <c r="AC906">
        <f>+IF(ISBLANK(pit!AC906),0,1)</f>
        <v>0</v>
      </c>
      <c r="AD906">
        <f>+IF(ISBLANK(pit!AD906),0,1)</f>
        <v>1</v>
      </c>
      <c r="AE906">
        <f>+IF(ISBLANK(pit!AE906),0,1)</f>
        <v>1</v>
      </c>
      <c r="AF906">
        <f>+IF(ISBLANK(pit!AF906),0,1)</f>
        <v>0</v>
      </c>
      <c r="AG906">
        <v>0</v>
      </c>
      <c r="AH906">
        <v>0</v>
      </c>
      <c r="AI906">
        <f>+IF(ISBLANK(pit!AI906),0,1)</f>
        <v>1</v>
      </c>
      <c r="AJ906" s="15">
        <f>+IF(ISBLANK(pit!AJ906),0,1)</f>
        <v>1</v>
      </c>
      <c r="AK906">
        <v>0</v>
      </c>
      <c r="AL906">
        <f>+IF(ISBLANK(pit!AL906),0,1)</f>
        <v>1</v>
      </c>
      <c r="AM906">
        <f>+IF(ISBLANK(pit!AM906),0,1)</f>
        <v>0</v>
      </c>
      <c r="AN906">
        <f>+IF(ISBLANK(pit!AN906),0,1)</f>
        <v>0</v>
      </c>
      <c r="AO906">
        <f>+IF(ISBLANK(pit!AO906),0,1)</f>
        <v>0</v>
      </c>
      <c r="AP906">
        <f>+IF(ISBLANK(pit!AP906),0,1)</f>
        <v>0</v>
      </c>
      <c r="AQ906">
        <f>+IF(ISBLANK(pit!AQ906),0,1)</f>
        <v>0</v>
      </c>
      <c r="AR906">
        <f>+IF(ISBLANK(pit!AR906),0,1)</f>
        <v>0</v>
      </c>
      <c r="AS906">
        <f>+IF(ISBLANK(pit!AS906),0,1)</f>
        <v>0</v>
      </c>
      <c r="AT906">
        <f>+IF(ISBLANK(pit!AT906),0,1)</f>
        <v>0</v>
      </c>
      <c r="AU906">
        <f>+IF(ISBLANK(pit!AU906),0,1)</f>
        <v>0</v>
      </c>
      <c r="AV906">
        <f>+IF(ISBLANK(pit!AV906),0,1)</f>
        <v>0</v>
      </c>
      <c r="AW906">
        <f>+IF(ISBLANK(pit!AW906),0,1)</f>
        <v>0</v>
      </c>
      <c r="AX906">
        <f>+IF(ISBLANK(pit!AX906),0,1)</f>
        <v>0</v>
      </c>
      <c r="AY906">
        <f>+IF(ISBLANK(pit!AY906),0,1)</f>
        <v>0</v>
      </c>
      <c r="AZ906">
        <f>+IF(ISBLANK(pit!AZ906),0,1)</f>
        <v>0</v>
      </c>
      <c r="BA906">
        <f>+IF(ISBLANK(pit!BA906),0,1)</f>
        <v>1</v>
      </c>
      <c r="BB906">
        <f>+IF(ISBLANK(pit!BB906),0,1)</f>
        <v>1</v>
      </c>
    </row>
    <row r="907" spans="1:54">
      <c r="A907" s="1" t="s">
        <v>964</v>
      </c>
      <c r="B907">
        <f>+IF(ISBLANK(pit!B907),0,1)</f>
        <v>1</v>
      </c>
      <c r="C907">
        <f>+IF(ISBLANK(pit!C907),0,1)</f>
        <v>1</v>
      </c>
      <c r="D907">
        <f>+IF(ISBLANK(pit!D907),0,1)</f>
        <v>1</v>
      </c>
      <c r="E907">
        <f>+IF(ISBLANK(pit!E907),0,1)</f>
        <v>1</v>
      </c>
      <c r="F907">
        <f>+IF(ISBLANK(pit!F907),0,1)</f>
        <v>1</v>
      </c>
      <c r="G907">
        <f>+IF(ISBLANK(pit!G907),0,1)</f>
        <v>1</v>
      </c>
      <c r="H907" s="15">
        <f>+IF(ISBLANK(pit!H907),0,1)</f>
        <v>0</v>
      </c>
      <c r="I907">
        <f>+IF(ISBLANK(pit!I907),0,1)</f>
        <v>1</v>
      </c>
      <c r="J907">
        <f>+IF(ISBLANK(pit!J907),0,1)</f>
        <v>1</v>
      </c>
      <c r="K907">
        <f>+IF(ISBLANK(pit!K907),0,1)</f>
        <v>1</v>
      </c>
      <c r="L907">
        <v>0</v>
      </c>
      <c r="M907">
        <f>+IF(ISBLANK(pit!M907),0,1)</f>
        <v>1</v>
      </c>
      <c r="N907">
        <f>+IF(ISBLANK(pit!N907),0,1)</f>
        <v>1</v>
      </c>
      <c r="O907">
        <f>+IF(ISBLANK(pit!O907),0,1)</f>
        <v>1</v>
      </c>
      <c r="P907">
        <f>+IF(ISBLANK(pit!P907),0,1)</f>
        <v>1</v>
      </c>
      <c r="Q907">
        <f>+IF(ISBLANK(pit!Q907),0,1)</f>
        <v>1</v>
      </c>
      <c r="R907">
        <f>+IF(ISBLANK(pit!R907),0,1)</f>
        <v>1</v>
      </c>
      <c r="S907">
        <f>+IF(ISBLANK(pit!S907),0,1)</f>
        <v>1</v>
      </c>
      <c r="T907">
        <f>+IF(ISBLANK(pit!T907),0,1)</f>
        <v>1</v>
      </c>
      <c r="U907">
        <v>0</v>
      </c>
      <c r="V907">
        <f>+IF(ISBLANK(pit!V907),0,1)</f>
        <v>1</v>
      </c>
      <c r="W907">
        <f>+IF(ISBLANK(pit!W907),0,1)</f>
        <v>1</v>
      </c>
      <c r="X907">
        <f>+IF(ISBLANK(pit!X907),0,1)</f>
        <v>1</v>
      </c>
      <c r="Y907">
        <f>+IF(ISBLANK(pit!Y907),0,1)</f>
        <v>0</v>
      </c>
      <c r="Z907">
        <f>+IF(ISBLANK(pit!Z907),0,1)</f>
        <v>1</v>
      </c>
      <c r="AA907">
        <f>+IF(ISBLANK(pit!AA907),0,1)</f>
        <v>1</v>
      </c>
      <c r="AB907">
        <f>+IF(ISBLANK(pit!AB907),0,1)</f>
        <v>1</v>
      </c>
      <c r="AC907">
        <f>+IF(ISBLANK(pit!AC907),0,1)</f>
        <v>0</v>
      </c>
      <c r="AD907">
        <f>+IF(ISBLANK(pit!AD907),0,1)</f>
        <v>1</v>
      </c>
      <c r="AE907">
        <f>+IF(ISBLANK(pit!AE907),0,1)</f>
        <v>1</v>
      </c>
      <c r="AF907">
        <f>+IF(ISBLANK(pit!AF907),0,1)</f>
        <v>0</v>
      </c>
      <c r="AG907">
        <v>0</v>
      </c>
      <c r="AH907">
        <v>0</v>
      </c>
      <c r="AI907">
        <f>+IF(ISBLANK(pit!AI907),0,1)</f>
        <v>1</v>
      </c>
      <c r="AJ907" s="15">
        <f>+IF(ISBLANK(pit!AJ907),0,1)</f>
        <v>1</v>
      </c>
      <c r="AK907">
        <v>0</v>
      </c>
      <c r="AL907">
        <f>+IF(ISBLANK(pit!AL907),0,1)</f>
        <v>1</v>
      </c>
      <c r="AM907">
        <f>+IF(ISBLANK(pit!AM907),0,1)</f>
        <v>0</v>
      </c>
      <c r="AN907">
        <f>+IF(ISBLANK(pit!AN907),0,1)</f>
        <v>0</v>
      </c>
      <c r="AO907">
        <f>+IF(ISBLANK(pit!AO907),0,1)</f>
        <v>0</v>
      </c>
      <c r="AP907">
        <f>+IF(ISBLANK(pit!AP907),0,1)</f>
        <v>0</v>
      </c>
      <c r="AQ907">
        <f>+IF(ISBLANK(pit!AQ907),0,1)</f>
        <v>0</v>
      </c>
      <c r="AR907">
        <f>+IF(ISBLANK(pit!AR907),0,1)</f>
        <v>0</v>
      </c>
      <c r="AS907">
        <f>+IF(ISBLANK(pit!AS907),0,1)</f>
        <v>0</v>
      </c>
      <c r="AT907">
        <f>+IF(ISBLANK(pit!AT907),0,1)</f>
        <v>0</v>
      </c>
      <c r="AU907">
        <f>+IF(ISBLANK(pit!AU907),0,1)</f>
        <v>0</v>
      </c>
      <c r="AV907">
        <f>+IF(ISBLANK(pit!AV907),0,1)</f>
        <v>0</v>
      </c>
      <c r="AW907">
        <f>+IF(ISBLANK(pit!AW907),0,1)</f>
        <v>0</v>
      </c>
      <c r="AX907">
        <f>+IF(ISBLANK(pit!AX907),0,1)</f>
        <v>0</v>
      </c>
      <c r="AY907">
        <f>+IF(ISBLANK(pit!AY907),0,1)</f>
        <v>0</v>
      </c>
      <c r="AZ907">
        <f>+IF(ISBLANK(pit!AZ907),0,1)</f>
        <v>0</v>
      </c>
      <c r="BA907">
        <f>+IF(ISBLANK(pit!BA907),0,1)</f>
        <v>1</v>
      </c>
      <c r="BB907">
        <f>+IF(ISBLANK(pit!BB907),0,1)</f>
        <v>1</v>
      </c>
    </row>
    <row r="908" spans="1:54">
      <c r="A908" s="1" t="s">
        <v>965</v>
      </c>
      <c r="B908">
        <f>+IF(ISBLANK(pit!B908),0,1)</f>
        <v>1</v>
      </c>
      <c r="C908">
        <f>+IF(ISBLANK(pit!C908),0,1)</f>
        <v>1</v>
      </c>
      <c r="D908">
        <f>+IF(ISBLANK(pit!D908),0,1)</f>
        <v>1</v>
      </c>
      <c r="E908">
        <f>+IF(ISBLANK(pit!E908),0,1)</f>
        <v>1</v>
      </c>
      <c r="F908">
        <f>+IF(ISBLANK(pit!F908),0,1)</f>
        <v>1</v>
      </c>
      <c r="G908">
        <f>+IF(ISBLANK(pit!G908),0,1)</f>
        <v>1</v>
      </c>
      <c r="H908" s="15">
        <f>+IF(ISBLANK(pit!H908),0,1)</f>
        <v>0</v>
      </c>
      <c r="I908">
        <f>+IF(ISBLANK(pit!I908),0,1)</f>
        <v>1</v>
      </c>
      <c r="J908">
        <f>+IF(ISBLANK(pit!J908),0,1)</f>
        <v>1</v>
      </c>
      <c r="K908">
        <f>+IF(ISBLANK(pit!K908),0,1)</f>
        <v>1</v>
      </c>
      <c r="L908">
        <v>0</v>
      </c>
      <c r="M908">
        <f>+IF(ISBLANK(pit!M908),0,1)</f>
        <v>1</v>
      </c>
      <c r="N908">
        <f>+IF(ISBLANK(pit!N908),0,1)</f>
        <v>1</v>
      </c>
      <c r="O908">
        <f>+IF(ISBLANK(pit!O908),0,1)</f>
        <v>1</v>
      </c>
      <c r="P908">
        <f>+IF(ISBLANK(pit!P908),0,1)</f>
        <v>1</v>
      </c>
      <c r="Q908">
        <f>+IF(ISBLANK(pit!Q908),0,1)</f>
        <v>1</v>
      </c>
      <c r="R908">
        <f>+IF(ISBLANK(pit!R908),0,1)</f>
        <v>1</v>
      </c>
      <c r="S908">
        <f>+IF(ISBLANK(pit!S908),0,1)</f>
        <v>1</v>
      </c>
      <c r="T908">
        <f>+IF(ISBLANK(pit!T908),0,1)</f>
        <v>1</v>
      </c>
      <c r="U908">
        <v>0</v>
      </c>
      <c r="V908">
        <f>+IF(ISBLANK(pit!V908),0,1)</f>
        <v>1</v>
      </c>
      <c r="W908">
        <f>+IF(ISBLANK(pit!W908),0,1)</f>
        <v>1</v>
      </c>
      <c r="X908">
        <f>+IF(ISBLANK(pit!X908),0,1)</f>
        <v>1</v>
      </c>
      <c r="Y908">
        <f>+IF(ISBLANK(pit!Y908),0,1)</f>
        <v>0</v>
      </c>
      <c r="Z908">
        <f>+IF(ISBLANK(pit!Z908),0,1)</f>
        <v>1</v>
      </c>
      <c r="AA908">
        <f>+IF(ISBLANK(pit!AA908),0,1)</f>
        <v>1</v>
      </c>
      <c r="AB908">
        <f>+IF(ISBLANK(pit!AB908),0,1)</f>
        <v>1</v>
      </c>
      <c r="AC908">
        <f>+IF(ISBLANK(pit!AC908),0,1)</f>
        <v>0</v>
      </c>
      <c r="AD908">
        <f>+IF(ISBLANK(pit!AD908),0,1)</f>
        <v>1</v>
      </c>
      <c r="AE908">
        <f>+IF(ISBLANK(pit!AE908),0,1)</f>
        <v>1</v>
      </c>
      <c r="AF908">
        <f>+IF(ISBLANK(pit!AF908),0,1)</f>
        <v>0</v>
      </c>
      <c r="AG908">
        <v>0</v>
      </c>
      <c r="AH908">
        <v>0</v>
      </c>
      <c r="AI908">
        <f>+IF(ISBLANK(pit!AI908),0,1)</f>
        <v>1</v>
      </c>
      <c r="AJ908" s="15">
        <f>+IF(ISBLANK(pit!AJ908),0,1)</f>
        <v>1</v>
      </c>
      <c r="AK908">
        <v>0</v>
      </c>
      <c r="AL908">
        <f>+IF(ISBLANK(pit!AL908),0,1)</f>
        <v>1</v>
      </c>
      <c r="AM908">
        <f>+IF(ISBLANK(pit!AM908),0,1)</f>
        <v>0</v>
      </c>
      <c r="AN908">
        <f>+IF(ISBLANK(pit!AN908),0,1)</f>
        <v>0</v>
      </c>
      <c r="AO908">
        <f>+IF(ISBLANK(pit!AO908),0,1)</f>
        <v>0</v>
      </c>
      <c r="AP908">
        <f>+IF(ISBLANK(pit!AP908),0,1)</f>
        <v>0</v>
      </c>
      <c r="AQ908">
        <f>+IF(ISBLANK(pit!AQ908),0,1)</f>
        <v>0</v>
      </c>
      <c r="AR908">
        <f>+IF(ISBLANK(pit!AR908),0,1)</f>
        <v>0</v>
      </c>
      <c r="AS908">
        <f>+IF(ISBLANK(pit!AS908),0,1)</f>
        <v>0</v>
      </c>
      <c r="AT908">
        <f>+IF(ISBLANK(pit!AT908),0,1)</f>
        <v>0</v>
      </c>
      <c r="AU908">
        <f>+IF(ISBLANK(pit!AU908),0,1)</f>
        <v>0</v>
      </c>
      <c r="AV908">
        <f>+IF(ISBLANK(pit!AV908),0,1)</f>
        <v>0</v>
      </c>
      <c r="AW908">
        <f>+IF(ISBLANK(pit!AW908),0,1)</f>
        <v>0</v>
      </c>
      <c r="AX908">
        <f>+IF(ISBLANK(pit!AX908),0,1)</f>
        <v>0</v>
      </c>
      <c r="AY908">
        <f>+IF(ISBLANK(pit!AY908),0,1)</f>
        <v>0</v>
      </c>
      <c r="AZ908">
        <f>+IF(ISBLANK(pit!AZ908),0,1)</f>
        <v>0</v>
      </c>
      <c r="BA908">
        <f>+IF(ISBLANK(pit!BA908),0,1)</f>
        <v>1</v>
      </c>
      <c r="BB908">
        <f>+IF(ISBLANK(pit!BB908),0,1)</f>
        <v>1</v>
      </c>
    </row>
    <row r="909" spans="1:54">
      <c r="A909" s="1" t="s">
        <v>966</v>
      </c>
      <c r="B909">
        <f>+IF(ISBLANK(pit!B909),0,1)</f>
        <v>1</v>
      </c>
      <c r="C909">
        <f>+IF(ISBLANK(pit!C909),0,1)</f>
        <v>1</v>
      </c>
      <c r="D909">
        <f>+IF(ISBLANK(pit!D909),0,1)</f>
        <v>1</v>
      </c>
      <c r="E909">
        <f>+IF(ISBLANK(pit!E909),0,1)</f>
        <v>1</v>
      </c>
      <c r="F909">
        <f>+IF(ISBLANK(pit!F909),0,1)</f>
        <v>1</v>
      </c>
      <c r="G909">
        <f>+IF(ISBLANK(pit!G909),0,1)</f>
        <v>1</v>
      </c>
      <c r="H909" s="15">
        <f>+IF(ISBLANK(pit!H909),0,1)</f>
        <v>0</v>
      </c>
      <c r="I909">
        <f>+IF(ISBLANK(pit!I909),0,1)</f>
        <v>1</v>
      </c>
      <c r="J909">
        <f>+IF(ISBLANK(pit!J909),0,1)</f>
        <v>1</v>
      </c>
      <c r="K909">
        <f>+IF(ISBLANK(pit!K909),0,1)</f>
        <v>1</v>
      </c>
      <c r="L909">
        <v>0</v>
      </c>
      <c r="M909">
        <f>+IF(ISBLANK(pit!M909),0,1)</f>
        <v>1</v>
      </c>
      <c r="N909">
        <f>+IF(ISBLANK(pit!N909),0,1)</f>
        <v>1</v>
      </c>
      <c r="O909">
        <f>+IF(ISBLANK(pit!O909),0,1)</f>
        <v>1</v>
      </c>
      <c r="P909">
        <f>+IF(ISBLANK(pit!P909),0,1)</f>
        <v>1</v>
      </c>
      <c r="Q909">
        <f>+IF(ISBLANK(pit!Q909),0,1)</f>
        <v>1</v>
      </c>
      <c r="R909">
        <f>+IF(ISBLANK(pit!R909),0,1)</f>
        <v>1</v>
      </c>
      <c r="S909">
        <f>+IF(ISBLANK(pit!S909),0,1)</f>
        <v>1</v>
      </c>
      <c r="T909">
        <f>+IF(ISBLANK(pit!T909),0,1)</f>
        <v>1</v>
      </c>
      <c r="U909">
        <v>0</v>
      </c>
      <c r="V909">
        <f>+IF(ISBLANK(pit!V909),0,1)</f>
        <v>1</v>
      </c>
      <c r="W909">
        <f>+IF(ISBLANK(pit!W909),0,1)</f>
        <v>1</v>
      </c>
      <c r="X909">
        <f>+IF(ISBLANK(pit!X909),0,1)</f>
        <v>1</v>
      </c>
      <c r="Y909">
        <f>+IF(ISBLANK(pit!Y909),0,1)</f>
        <v>0</v>
      </c>
      <c r="Z909">
        <f>+IF(ISBLANK(pit!Z909),0,1)</f>
        <v>1</v>
      </c>
      <c r="AA909">
        <f>+IF(ISBLANK(pit!AA909),0,1)</f>
        <v>1</v>
      </c>
      <c r="AB909">
        <f>+IF(ISBLANK(pit!AB909),0,1)</f>
        <v>1</v>
      </c>
      <c r="AC909">
        <f>+IF(ISBLANK(pit!AC909),0,1)</f>
        <v>0</v>
      </c>
      <c r="AD909">
        <f>+IF(ISBLANK(pit!AD909),0,1)</f>
        <v>1</v>
      </c>
      <c r="AE909">
        <f>+IF(ISBLANK(pit!AE909),0,1)</f>
        <v>1</v>
      </c>
      <c r="AF909">
        <f>+IF(ISBLANK(pit!AF909),0,1)</f>
        <v>0</v>
      </c>
      <c r="AG909">
        <v>0</v>
      </c>
      <c r="AH909">
        <v>0</v>
      </c>
      <c r="AI909">
        <f>+IF(ISBLANK(pit!AI909),0,1)</f>
        <v>1</v>
      </c>
      <c r="AJ909" s="15">
        <f>+IF(ISBLANK(pit!AJ909),0,1)</f>
        <v>1</v>
      </c>
      <c r="AK909">
        <v>0</v>
      </c>
      <c r="AL909">
        <f>+IF(ISBLANK(pit!AL909),0,1)</f>
        <v>1</v>
      </c>
      <c r="AM909">
        <f>+IF(ISBLANK(pit!AM909),0,1)</f>
        <v>0</v>
      </c>
      <c r="AN909">
        <f>+IF(ISBLANK(pit!AN909),0,1)</f>
        <v>0</v>
      </c>
      <c r="AO909">
        <f>+IF(ISBLANK(pit!AO909),0,1)</f>
        <v>0</v>
      </c>
      <c r="AP909">
        <f>+IF(ISBLANK(pit!AP909),0,1)</f>
        <v>0</v>
      </c>
      <c r="AQ909">
        <f>+IF(ISBLANK(pit!AQ909),0,1)</f>
        <v>0</v>
      </c>
      <c r="AR909">
        <f>+IF(ISBLANK(pit!AR909),0,1)</f>
        <v>0</v>
      </c>
      <c r="AS909">
        <f>+IF(ISBLANK(pit!AS909),0,1)</f>
        <v>0</v>
      </c>
      <c r="AT909">
        <f>+IF(ISBLANK(pit!AT909),0,1)</f>
        <v>0</v>
      </c>
      <c r="AU909">
        <f>+IF(ISBLANK(pit!AU909),0,1)</f>
        <v>0</v>
      </c>
      <c r="AV909">
        <f>+IF(ISBLANK(pit!AV909),0,1)</f>
        <v>0</v>
      </c>
      <c r="AW909">
        <f>+IF(ISBLANK(pit!AW909),0,1)</f>
        <v>0</v>
      </c>
      <c r="AX909">
        <f>+IF(ISBLANK(pit!AX909),0,1)</f>
        <v>0</v>
      </c>
      <c r="AY909">
        <f>+IF(ISBLANK(pit!AY909),0,1)</f>
        <v>0</v>
      </c>
      <c r="AZ909">
        <f>+IF(ISBLANK(pit!AZ909),0,1)</f>
        <v>0</v>
      </c>
      <c r="BA909">
        <f>+IF(ISBLANK(pit!BA909),0,1)</f>
        <v>1</v>
      </c>
      <c r="BB909">
        <f>+IF(ISBLANK(pit!BB909),0,1)</f>
        <v>1</v>
      </c>
    </row>
    <row r="910" spans="1:54">
      <c r="A910" s="1" t="s">
        <v>967</v>
      </c>
      <c r="B910">
        <f>+IF(ISBLANK(pit!B910),0,1)</f>
        <v>1</v>
      </c>
      <c r="C910">
        <f>+IF(ISBLANK(pit!C910),0,1)</f>
        <v>1</v>
      </c>
      <c r="D910">
        <f>+IF(ISBLANK(pit!D910),0,1)</f>
        <v>1</v>
      </c>
      <c r="E910">
        <f>+IF(ISBLANK(pit!E910),0,1)</f>
        <v>1</v>
      </c>
      <c r="F910">
        <f>+IF(ISBLANK(pit!F910),0,1)</f>
        <v>1</v>
      </c>
      <c r="G910">
        <f>+IF(ISBLANK(pit!G910),0,1)</f>
        <v>1</v>
      </c>
      <c r="H910" s="15">
        <f>+IF(ISBLANK(pit!H910),0,1)</f>
        <v>0</v>
      </c>
      <c r="I910">
        <f>+IF(ISBLANK(pit!I910),0,1)</f>
        <v>1</v>
      </c>
      <c r="J910">
        <f>+IF(ISBLANK(pit!J910),0,1)</f>
        <v>1</v>
      </c>
      <c r="K910">
        <f>+IF(ISBLANK(pit!K910),0,1)</f>
        <v>1</v>
      </c>
      <c r="L910">
        <v>0</v>
      </c>
      <c r="M910">
        <f>+IF(ISBLANK(pit!M910),0,1)</f>
        <v>1</v>
      </c>
      <c r="N910">
        <f>+IF(ISBLANK(pit!N910),0,1)</f>
        <v>1</v>
      </c>
      <c r="O910">
        <f>+IF(ISBLANK(pit!O910),0,1)</f>
        <v>1</v>
      </c>
      <c r="P910">
        <f>+IF(ISBLANK(pit!P910),0,1)</f>
        <v>1</v>
      </c>
      <c r="Q910">
        <f>+IF(ISBLANK(pit!Q910),0,1)</f>
        <v>1</v>
      </c>
      <c r="R910">
        <f>+IF(ISBLANK(pit!R910),0,1)</f>
        <v>1</v>
      </c>
      <c r="S910">
        <f>+IF(ISBLANK(pit!S910),0,1)</f>
        <v>1</v>
      </c>
      <c r="T910">
        <f>+IF(ISBLANK(pit!T910),0,1)</f>
        <v>1</v>
      </c>
      <c r="U910">
        <v>0</v>
      </c>
      <c r="V910">
        <f>+IF(ISBLANK(pit!V910),0,1)</f>
        <v>1</v>
      </c>
      <c r="W910">
        <f>+IF(ISBLANK(pit!W910),0,1)</f>
        <v>1</v>
      </c>
      <c r="X910">
        <f>+IF(ISBLANK(pit!X910),0,1)</f>
        <v>1</v>
      </c>
      <c r="Y910">
        <f>+IF(ISBLANK(pit!Y910),0,1)</f>
        <v>0</v>
      </c>
      <c r="Z910">
        <f>+IF(ISBLANK(pit!Z910),0,1)</f>
        <v>1</v>
      </c>
      <c r="AA910">
        <f>+IF(ISBLANK(pit!AA910),0,1)</f>
        <v>1</v>
      </c>
      <c r="AB910">
        <f>+IF(ISBLANK(pit!AB910),0,1)</f>
        <v>1</v>
      </c>
      <c r="AC910">
        <f>+IF(ISBLANK(pit!AC910),0,1)</f>
        <v>0</v>
      </c>
      <c r="AD910">
        <f>+IF(ISBLANK(pit!AD910),0,1)</f>
        <v>1</v>
      </c>
      <c r="AE910">
        <f>+IF(ISBLANK(pit!AE910),0,1)</f>
        <v>1</v>
      </c>
      <c r="AF910">
        <f>+IF(ISBLANK(pit!AF910),0,1)</f>
        <v>0</v>
      </c>
      <c r="AG910">
        <v>0</v>
      </c>
      <c r="AH910">
        <v>0</v>
      </c>
      <c r="AI910">
        <f>+IF(ISBLANK(pit!AI910),0,1)</f>
        <v>1</v>
      </c>
      <c r="AJ910" s="15">
        <f>+IF(ISBLANK(pit!AJ910),0,1)</f>
        <v>1</v>
      </c>
      <c r="AK910">
        <v>0</v>
      </c>
      <c r="AL910">
        <f>+IF(ISBLANK(pit!AL910),0,1)</f>
        <v>1</v>
      </c>
      <c r="AM910">
        <f>+IF(ISBLANK(pit!AM910),0,1)</f>
        <v>0</v>
      </c>
      <c r="AN910">
        <f>+IF(ISBLANK(pit!AN910),0,1)</f>
        <v>0</v>
      </c>
      <c r="AO910">
        <f>+IF(ISBLANK(pit!AO910),0,1)</f>
        <v>0</v>
      </c>
      <c r="AP910">
        <f>+IF(ISBLANK(pit!AP910),0,1)</f>
        <v>0</v>
      </c>
      <c r="AQ910">
        <f>+IF(ISBLANK(pit!AQ910),0,1)</f>
        <v>0</v>
      </c>
      <c r="AR910">
        <f>+IF(ISBLANK(pit!AR910),0,1)</f>
        <v>0</v>
      </c>
      <c r="AS910">
        <f>+IF(ISBLANK(pit!AS910),0,1)</f>
        <v>0</v>
      </c>
      <c r="AT910">
        <f>+IF(ISBLANK(pit!AT910),0,1)</f>
        <v>0</v>
      </c>
      <c r="AU910">
        <f>+IF(ISBLANK(pit!AU910),0,1)</f>
        <v>0</v>
      </c>
      <c r="AV910">
        <f>+IF(ISBLANK(pit!AV910),0,1)</f>
        <v>0</v>
      </c>
      <c r="AW910">
        <f>+IF(ISBLANK(pit!AW910),0,1)</f>
        <v>0</v>
      </c>
      <c r="AX910">
        <f>+IF(ISBLANK(pit!AX910),0,1)</f>
        <v>0</v>
      </c>
      <c r="AY910">
        <f>+IF(ISBLANK(pit!AY910),0,1)</f>
        <v>0</v>
      </c>
      <c r="AZ910">
        <f>+IF(ISBLANK(pit!AZ910),0,1)</f>
        <v>0</v>
      </c>
      <c r="BA910">
        <f>+IF(ISBLANK(pit!BA910),0,1)</f>
        <v>1</v>
      </c>
      <c r="BB910">
        <f>+IF(ISBLANK(pit!BB910),0,1)</f>
        <v>1</v>
      </c>
    </row>
    <row r="911" spans="1:54">
      <c r="A911" s="1" t="s">
        <v>968</v>
      </c>
      <c r="B911">
        <f>+IF(ISBLANK(pit!B911),0,1)</f>
        <v>1</v>
      </c>
      <c r="C911">
        <f>+IF(ISBLANK(pit!C911),0,1)</f>
        <v>1</v>
      </c>
      <c r="D911">
        <f>+IF(ISBLANK(pit!D911),0,1)</f>
        <v>1</v>
      </c>
      <c r="E911">
        <f>+IF(ISBLANK(pit!E911),0,1)</f>
        <v>1</v>
      </c>
      <c r="F911">
        <f>+IF(ISBLANK(pit!F911),0,1)</f>
        <v>1</v>
      </c>
      <c r="G911">
        <f>+IF(ISBLANK(pit!G911),0,1)</f>
        <v>1</v>
      </c>
      <c r="H911" s="15">
        <f>+IF(ISBLANK(pit!H911),0,1)</f>
        <v>0</v>
      </c>
      <c r="I911">
        <f>+IF(ISBLANK(pit!I911),0,1)</f>
        <v>1</v>
      </c>
      <c r="J911">
        <f>+IF(ISBLANK(pit!J911),0,1)</f>
        <v>1</v>
      </c>
      <c r="K911">
        <f>+IF(ISBLANK(pit!K911),0,1)</f>
        <v>1</v>
      </c>
      <c r="L911">
        <v>0</v>
      </c>
      <c r="M911">
        <f>+IF(ISBLANK(pit!M911),0,1)</f>
        <v>1</v>
      </c>
      <c r="N911">
        <f>+IF(ISBLANK(pit!N911),0,1)</f>
        <v>1</v>
      </c>
      <c r="O911">
        <f>+IF(ISBLANK(pit!O911),0,1)</f>
        <v>1</v>
      </c>
      <c r="P911">
        <f>+IF(ISBLANK(pit!P911),0,1)</f>
        <v>1</v>
      </c>
      <c r="Q911">
        <f>+IF(ISBLANK(pit!Q911),0,1)</f>
        <v>1</v>
      </c>
      <c r="R911">
        <f>+IF(ISBLANK(pit!R911),0,1)</f>
        <v>1</v>
      </c>
      <c r="S911">
        <f>+IF(ISBLANK(pit!S911),0,1)</f>
        <v>1</v>
      </c>
      <c r="T911">
        <f>+IF(ISBLANK(pit!T911),0,1)</f>
        <v>1</v>
      </c>
      <c r="U911">
        <v>0</v>
      </c>
      <c r="V911">
        <f>+IF(ISBLANK(pit!V911),0,1)</f>
        <v>1</v>
      </c>
      <c r="W911">
        <f>+IF(ISBLANK(pit!W911),0,1)</f>
        <v>1</v>
      </c>
      <c r="X911">
        <f>+IF(ISBLANK(pit!X911),0,1)</f>
        <v>1</v>
      </c>
      <c r="Y911">
        <f>+IF(ISBLANK(pit!Y911),0,1)</f>
        <v>0</v>
      </c>
      <c r="Z911">
        <f>+IF(ISBLANK(pit!Z911),0,1)</f>
        <v>1</v>
      </c>
      <c r="AA911">
        <f>+IF(ISBLANK(pit!AA911),0,1)</f>
        <v>1</v>
      </c>
      <c r="AB911">
        <f>+IF(ISBLANK(pit!AB911),0,1)</f>
        <v>1</v>
      </c>
      <c r="AC911">
        <f>+IF(ISBLANK(pit!AC911),0,1)</f>
        <v>0</v>
      </c>
      <c r="AD911">
        <f>+IF(ISBLANK(pit!AD911),0,1)</f>
        <v>1</v>
      </c>
      <c r="AE911">
        <f>+IF(ISBLANK(pit!AE911),0,1)</f>
        <v>1</v>
      </c>
      <c r="AF911">
        <f>+IF(ISBLANK(pit!AF911),0,1)</f>
        <v>0</v>
      </c>
      <c r="AG911">
        <v>0</v>
      </c>
      <c r="AH911">
        <v>0</v>
      </c>
      <c r="AI911">
        <f>+IF(ISBLANK(pit!AI911),0,1)</f>
        <v>1</v>
      </c>
      <c r="AJ911" s="15">
        <f>+IF(ISBLANK(pit!AJ911),0,1)</f>
        <v>1</v>
      </c>
      <c r="AK911">
        <v>0</v>
      </c>
      <c r="AL911">
        <f>+IF(ISBLANK(pit!AL911),0,1)</f>
        <v>1</v>
      </c>
      <c r="AM911">
        <f>+IF(ISBLANK(pit!AM911),0,1)</f>
        <v>0</v>
      </c>
      <c r="AN911">
        <f>+IF(ISBLANK(pit!AN911),0,1)</f>
        <v>0</v>
      </c>
      <c r="AO911">
        <f>+IF(ISBLANK(pit!AO911),0,1)</f>
        <v>0</v>
      </c>
      <c r="AP911">
        <f>+IF(ISBLANK(pit!AP911),0,1)</f>
        <v>0</v>
      </c>
      <c r="AQ911">
        <f>+IF(ISBLANK(pit!AQ911),0,1)</f>
        <v>0</v>
      </c>
      <c r="AR911">
        <f>+IF(ISBLANK(pit!AR911),0,1)</f>
        <v>0</v>
      </c>
      <c r="AS911">
        <f>+IF(ISBLANK(pit!AS911),0,1)</f>
        <v>0</v>
      </c>
      <c r="AT911">
        <f>+IF(ISBLANK(pit!AT911),0,1)</f>
        <v>0</v>
      </c>
      <c r="AU911">
        <f>+IF(ISBLANK(pit!AU911),0,1)</f>
        <v>0</v>
      </c>
      <c r="AV911">
        <f>+IF(ISBLANK(pit!AV911),0,1)</f>
        <v>0</v>
      </c>
      <c r="AW911">
        <f>+IF(ISBLANK(pit!AW911),0,1)</f>
        <v>0</v>
      </c>
      <c r="AX911">
        <f>+IF(ISBLANK(pit!AX911),0,1)</f>
        <v>0</v>
      </c>
      <c r="AY911">
        <f>+IF(ISBLANK(pit!AY911),0,1)</f>
        <v>0</v>
      </c>
      <c r="AZ911">
        <f>+IF(ISBLANK(pit!AZ911),0,1)</f>
        <v>0</v>
      </c>
      <c r="BA911">
        <f>+IF(ISBLANK(pit!BA911),0,1)</f>
        <v>1</v>
      </c>
      <c r="BB911">
        <f>+IF(ISBLANK(pit!BB911),0,1)</f>
        <v>1</v>
      </c>
    </row>
    <row r="912" spans="1:54">
      <c r="A912" s="1" t="s">
        <v>969</v>
      </c>
      <c r="B912">
        <f>+IF(ISBLANK(pit!B912),0,1)</f>
        <v>1</v>
      </c>
      <c r="C912">
        <f>+IF(ISBLANK(pit!C912),0,1)</f>
        <v>1</v>
      </c>
      <c r="D912">
        <f>+IF(ISBLANK(pit!D912),0,1)</f>
        <v>1</v>
      </c>
      <c r="E912">
        <f>+IF(ISBLANK(pit!E912),0,1)</f>
        <v>1</v>
      </c>
      <c r="F912">
        <f>+IF(ISBLANK(pit!F912),0,1)</f>
        <v>1</v>
      </c>
      <c r="G912">
        <f>+IF(ISBLANK(pit!G912),0,1)</f>
        <v>1</v>
      </c>
      <c r="H912" s="15">
        <f>+IF(ISBLANK(pit!H912),0,1)</f>
        <v>0</v>
      </c>
      <c r="I912">
        <f>+IF(ISBLANK(pit!I912),0,1)</f>
        <v>1</v>
      </c>
      <c r="J912">
        <f>+IF(ISBLANK(pit!J912),0,1)</f>
        <v>1</v>
      </c>
      <c r="K912">
        <f>+IF(ISBLANK(pit!K912),0,1)</f>
        <v>1</v>
      </c>
      <c r="L912">
        <v>0</v>
      </c>
      <c r="M912">
        <f>+IF(ISBLANK(pit!M912),0,1)</f>
        <v>1</v>
      </c>
      <c r="N912">
        <f>+IF(ISBLANK(pit!N912),0,1)</f>
        <v>1</v>
      </c>
      <c r="O912">
        <f>+IF(ISBLANK(pit!O912),0,1)</f>
        <v>1</v>
      </c>
      <c r="P912">
        <f>+IF(ISBLANK(pit!P912),0,1)</f>
        <v>1</v>
      </c>
      <c r="Q912">
        <f>+IF(ISBLANK(pit!Q912),0,1)</f>
        <v>1</v>
      </c>
      <c r="R912">
        <f>+IF(ISBLANK(pit!R912),0,1)</f>
        <v>1</v>
      </c>
      <c r="S912">
        <f>+IF(ISBLANK(pit!S912),0,1)</f>
        <v>1</v>
      </c>
      <c r="T912">
        <f>+IF(ISBLANK(pit!T912),0,1)</f>
        <v>1</v>
      </c>
      <c r="U912">
        <v>0</v>
      </c>
      <c r="V912">
        <f>+IF(ISBLANK(pit!V912),0,1)</f>
        <v>1</v>
      </c>
      <c r="W912">
        <f>+IF(ISBLANK(pit!W912),0,1)</f>
        <v>1</v>
      </c>
      <c r="X912">
        <f>+IF(ISBLANK(pit!X912),0,1)</f>
        <v>1</v>
      </c>
      <c r="Y912">
        <f>+IF(ISBLANK(pit!Y912),0,1)</f>
        <v>0</v>
      </c>
      <c r="Z912">
        <f>+IF(ISBLANK(pit!Z912),0,1)</f>
        <v>1</v>
      </c>
      <c r="AA912">
        <f>+IF(ISBLANK(pit!AA912),0,1)</f>
        <v>1</v>
      </c>
      <c r="AB912">
        <f>+IF(ISBLANK(pit!AB912),0,1)</f>
        <v>1</v>
      </c>
      <c r="AC912">
        <f>+IF(ISBLANK(pit!AC912),0,1)</f>
        <v>0</v>
      </c>
      <c r="AD912">
        <f>+IF(ISBLANK(pit!AD912),0,1)</f>
        <v>1</v>
      </c>
      <c r="AE912">
        <f>+IF(ISBLANK(pit!AE912),0,1)</f>
        <v>1</v>
      </c>
      <c r="AF912">
        <f>+IF(ISBLANK(pit!AF912),0,1)</f>
        <v>0</v>
      </c>
      <c r="AG912">
        <v>0</v>
      </c>
      <c r="AH912">
        <v>0</v>
      </c>
      <c r="AI912">
        <f>+IF(ISBLANK(pit!AI912),0,1)</f>
        <v>1</v>
      </c>
      <c r="AJ912" s="15">
        <f>+IF(ISBLANK(pit!AJ912),0,1)</f>
        <v>1</v>
      </c>
      <c r="AK912">
        <v>0</v>
      </c>
      <c r="AL912">
        <f>+IF(ISBLANK(pit!AL912),0,1)</f>
        <v>1</v>
      </c>
      <c r="AM912">
        <f>+IF(ISBLANK(pit!AM912),0,1)</f>
        <v>0</v>
      </c>
      <c r="AN912">
        <f>+IF(ISBLANK(pit!AN912),0,1)</f>
        <v>0</v>
      </c>
      <c r="AO912">
        <f>+IF(ISBLANK(pit!AO912),0,1)</f>
        <v>0</v>
      </c>
      <c r="AP912">
        <f>+IF(ISBLANK(pit!AP912),0,1)</f>
        <v>0</v>
      </c>
      <c r="AQ912">
        <f>+IF(ISBLANK(pit!AQ912),0,1)</f>
        <v>0</v>
      </c>
      <c r="AR912">
        <f>+IF(ISBLANK(pit!AR912),0,1)</f>
        <v>0</v>
      </c>
      <c r="AS912">
        <f>+IF(ISBLANK(pit!AS912),0,1)</f>
        <v>0</v>
      </c>
      <c r="AT912">
        <f>+IF(ISBLANK(pit!AT912),0,1)</f>
        <v>0</v>
      </c>
      <c r="AU912">
        <f>+IF(ISBLANK(pit!AU912),0,1)</f>
        <v>0</v>
      </c>
      <c r="AV912">
        <f>+IF(ISBLANK(pit!AV912),0,1)</f>
        <v>0</v>
      </c>
      <c r="AW912">
        <f>+IF(ISBLANK(pit!AW912),0,1)</f>
        <v>0</v>
      </c>
      <c r="AX912">
        <f>+IF(ISBLANK(pit!AX912),0,1)</f>
        <v>0</v>
      </c>
      <c r="AY912">
        <f>+IF(ISBLANK(pit!AY912),0,1)</f>
        <v>0</v>
      </c>
      <c r="AZ912">
        <f>+IF(ISBLANK(pit!AZ912),0,1)</f>
        <v>0</v>
      </c>
      <c r="BA912">
        <f>+IF(ISBLANK(pit!BA912),0,1)</f>
        <v>1</v>
      </c>
      <c r="BB912">
        <f>+IF(ISBLANK(pit!BB912),0,1)</f>
        <v>1</v>
      </c>
    </row>
    <row r="913" spans="1:54">
      <c r="A913" s="1" t="s">
        <v>970</v>
      </c>
      <c r="B913">
        <f>+IF(ISBLANK(pit!B913),0,1)</f>
        <v>1</v>
      </c>
      <c r="C913">
        <f>+IF(ISBLANK(pit!C913),0,1)</f>
        <v>1</v>
      </c>
      <c r="D913">
        <f>+IF(ISBLANK(pit!D913),0,1)</f>
        <v>1</v>
      </c>
      <c r="E913">
        <f>+IF(ISBLANK(pit!E913),0,1)</f>
        <v>1</v>
      </c>
      <c r="F913">
        <f>+IF(ISBLANK(pit!F913),0,1)</f>
        <v>1</v>
      </c>
      <c r="G913">
        <f>+IF(ISBLANK(pit!G913),0,1)</f>
        <v>1</v>
      </c>
      <c r="H913" s="15">
        <f>+IF(ISBLANK(pit!H913),0,1)</f>
        <v>0</v>
      </c>
      <c r="I913">
        <f>+IF(ISBLANK(pit!I913),0,1)</f>
        <v>1</v>
      </c>
      <c r="J913">
        <f>+IF(ISBLANK(pit!J913),0,1)</f>
        <v>1</v>
      </c>
      <c r="K913">
        <f>+IF(ISBLANK(pit!K913),0,1)</f>
        <v>1</v>
      </c>
      <c r="L913">
        <v>0</v>
      </c>
      <c r="M913">
        <f>+IF(ISBLANK(pit!M913),0,1)</f>
        <v>1</v>
      </c>
      <c r="N913">
        <f>+IF(ISBLANK(pit!N913),0,1)</f>
        <v>1</v>
      </c>
      <c r="O913">
        <f>+IF(ISBLANK(pit!O913),0,1)</f>
        <v>1</v>
      </c>
      <c r="P913">
        <f>+IF(ISBLANK(pit!P913),0,1)</f>
        <v>1</v>
      </c>
      <c r="Q913">
        <f>+IF(ISBLANK(pit!Q913),0,1)</f>
        <v>1</v>
      </c>
      <c r="R913">
        <f>+IF(ISBLANK(pit!R913),0,1)</f>
        <v>1</v>
      </c>
      <c r="S913">
        <f>+IF(ISBLANK(pit!S913),0,1)</f>
        <v>1</v>
      </c>
      <c r="T913">
        <f>+IF(ISBLANK(pit!T913),0,1)</f>
        <v>1</v>
      </c>
      <c r="U913">
        <v>0</v>
      </c>
      <c r="V913">
        <f>+IF(ISBLANK(pit!V913),0,1)</f>
        <v>1</v>
      </c>
      <c r="W913">
        <f>+IF(ISBLANK(pit!W913),0,1)</f>
        <v>1</v>
      </c>
      <c r="X913">
        <f>+IF(ISBLANK(pit!X913),0,1)</f>
        <v>1</v>
      </c>
      <c r="Y913">
        <f>+IF(ISBLANK(pit!Y913),0,1)</f>
        <v>0</v>
      </c>
      <c r="Z913">
        <f>+IF(ISBLANK(pit!Z913),0,1)</f>
        <v>1</v>
      </c>
      <c r="AA913">
        <f>+IF(ISBLANK(pit!AA913),0,1)</f>
        <v>1</v>
      </c>
      <c r="AB913">
        <f>+IF(ISBLANK(pit!AB913),0,1)</f>
        <v>1</v>
      </c>
      <c r="AC913">
        <f>+IF(ISBLANK(pit!AC913),0,1)</f>
        <v>0</v>
      </c>
      <c r="AD913">
        <f>+IF(ISBLANK(pit!AD913),0,1)</f>
        <v>1</v>
      </c>
      <c r="AE913">
        <f>+IF(ISBLANK(pit!AE913),0,1)</f>
        <v>1</v>
      </c>
      <c r="AF913">
        <f>+IF(ISBLANK(pit!AF913),0,1)</f>
        <v>0</v>
      </c>
      <c r="AG913">
        <v>0</v>
      </c>
      <c r="AH913">
        <v>0</v>
      </c>
      <c r="AI913">
        <f>+IF(ISBLANK(pit!AI913),0,1)</f>
        <v>1</v>
      </c>
      <c r="AJ913" s="15">
        <f>+IF(ISBLANK(pit!AJ913),0,1)</f>
        <v>1</v>
      </c>
      <c r="AK913">
        <v>0</v>
      </c>
      <c r="AL913">
        <f>+IF(ISBLANK(pit!AL913),0,1)</f>
        <v>1</v>
      </c>
      <c r="AM913">
        <f>+IF(ISBLANK(pit!AM913),0,1)</f>
        <v>0</v>
      </c>
      <c r="AN913">
        <f>+IF(ISBLANK(pit!AN913),0,1)</f>
        <v>0</v>
      </c>
      <c r="AO913">
        <f>+IF(ISBLANK(pit!AO913),0,1)</f>
        <v>0</v>
      </c>
      <c r="AP913">
        <f>+IF(ISBLANK(pit!AP913),0,1)</f>
        <v>0</v>
      </c>
      <c r="AQ913">
        <f>+IF(ISBLANK(pit!AQ913),0,1)</f>
        <v>0</v>
      </c>
      <c r="AR913">
        <f>+IF(ISBLANK(pit!AR913),0,1)</f>
        <v>0</v>
      </c>
      <c r="AS913">
        <f>+IF(ISBLANK(pit!AS913),0,1)</f>
        <v>0</v>
      </c>
      <c r="AT913">
        <f>+IF(ISBLANK(pit!AT913),0,1)</f>
        <v>0</v>
      </c>
      <c r="AU913">
        <f>+IF(ISBLANK(pit!AU913),0,1)</f>
        <v>0</v>
      </c>
      <c r="AV913">
        <f>+IF(ISBLANK(pit!AV913),0,1)</f>
        <v>0</v>
      </c>
      <c r="AW913">
        <f>+IF(ISBLANK(pit!AW913),0,1)</f>
        <v>0</v>
      </c>
      <c r="AX913">
        <f>+IF(ISBLANK(pit!AX913),0,1)</f>
        <v>0</v>
      </c>
      <c r="AY913">
        <f>+IF(ISBLANK(pit!AY913),0,1)</f>
        <v>0</v>
      </c>
      <c r="AZ913">
        <f>+IF(ISBLANK(pit!AZ913),0,1)</f>
        <v>0</v>
      </c>
      <c r="BA913">
        <f>+IF(ISBLANK(pit!BA913),0,1)</f>
        <v>1</v>
      </c>
      <c r="BB913">
        <f>+IF(ISBLANK(pit!BB913),0,1)</f>
        <v>1</v>
      </c>
    </row>
    <row r="914" spans="1:54">
      <c r="A914" s="1" t="s">
        <v>971</v>
      </c>
      <c r="B914">
        <f>+IF(ISBLANK(pit!B914),0,1)</f>
        <v>1</v>
      </c>
      <c r="C914">
        <f>+IF(ISBLANK(pit!C914),0,1)</f>
        <v>1</v>
      </c>
      <c r="D914">
        <f>+IF(ISBLANK(pit!D914),0,1)</f>
        <v>1</v>
      </c>
      <c r="E914">
        <f>+IF(ISBLANK(pit!E914),0,1)</f>
        <v>1</v>
      </c>
      <c r="F914">
        <f>+IF(ISBLANK(pit!F914),0,1)</f>
        <v>1</v>
      </c>
      <c r="G914">
        <f>+IF(ISBLANK(pit!G914),0,1)</f>
        <v>1</v>
      </c>
      <c r="H914" s="15">
        <f>+IF(ISBLANK(pit!H914),0,1)</f>
        <v>0</v>
      </c>
      <c r="I914">
        <f>+IF(ISBLANK(pit!I914),0,1)</f>
        <v>1</v>
      </c>
      <c r="J914">
        <f>+IF(ISBLANK(pit!J914),0,1)</f>
        <v>1</v>
      </c>
      <c r="K914">
        <f>+IF(ISBLANK(pit!K914),0,1)</f>
        <v>1</v>
      </c>
      <c r="L914">
        <v>0</v>
      </c>
      <c r="M914">
        <f>+IF(ISBLANK(pit!M914),0,1)</f>
        <v>1</v>
      </c>
      <c r="N914">
        <f>+IF(ISBLANK(pit!N914),0,1)</f>
        <v>1</v>
      </c>
      <c r="O914">
        <f>+IF(ISBLANK(pit!O914),0,1)</f>
        <v>1</v>
      </c>
      <c r="P914">
        <f>+IF(ISBLANK(pit!P914),0,1)</f>
        <v>1</v>
      </c>
      <c r="Q914">
        <f>+IF(ISBLANK(pit!Q914),0,1)</f>
        <v>1</v>
      </c>
      <c r="R914">
        <f>+IF(ISBLANK(pit!R914),0,1)</f>
        <v>1</v>
      </c>
      <c r="S914">
        <f>+IF(ISBLANK(pit!S914),0,1)</f>
        <v>1</v>
      </c>
      <c r="T914">
        <f>+IF(ISBLANK(pit!T914),0,1)</f>
        <v>1</v>
      </c>
      <c r="U914">
        <v>0</v>
      </c>
      <c r="V914">
        <f>+IF(ISBLANK(pit!V914),0,1)</f>
        <v>1</v>
      </c>
      <c r="W914">
        <f>+IF(ISBLANK(pit!W914),0,1)</f>
        <v>1</v>
      </c>
      <c r="X914">
        <f>+IF(ISBLANK(pit!X914),0,1)</f>
        <v>1</v>
      </c>
      <c r="Y914">
        <f>+IF(ISBLANK(pit!Y914),0,1)</f>
        <v>0</v>
      </c>
      <c r="Z914">
        <f>+IF(ISBLANK(pit!Z914),0,1)</f>
        <v>1</v>
      </c>
      <c r="AA914">
        <f>+IF(ISBLANK(pit!AA914),0,1)</f>
        <v>1</v>
      </c>
      <c r="AB914">
        <f>+IF(ISBLANK(pit!AB914),0,1)</f>
        <v>1</v>
      </c>
      <c r="AC914">
        <f>+IF(ISBLANK(pit!AC914),0,1)</f>
        <v>0</v>
      </c>
      <c r="AD914">
        <f>+IF(ISBLANK(pit!AD914),0,1)</f>
        <v>1</v>
      </c>
      <c r="AE914">
        <f>+IF(ISBLANK(pit!AE914),0,1)</f>
        <v>1</v>
      </c>
      <c r="AF914">
        <f>+IF(ISBLANK(pit!AF914),0,1)</f>
        <v>0</v>
      </c>
      <c r="AG914">
        <v>0</v>
      </c>
      <c r="AH914">
        <v>0</v>
      </c>
      <c r="AI914">
        <f>+IF(ISBLANK(pit!AI914),0,1)</f>
        <v>1</v>
      </c>
      <c r="AJ914" s="15">
        <f>+IF(ISBLANK(pit!AJ914),0,1)</f>
        <v>1</v>
      </c>
      <c r="AK914">
        <v>0</v>
      </c>
      <c r="AL914">
        <f>+IF(ISBLANK(pit!AL914),0,1)</f>
        <v>1</v>
      </c>
      <c r="AM914">
        <f>+IF(ISBLANK(pit!AM914),0,1)</f>
        <v>0</v>
      </c>
      <c r="AN914">
        <f>+IF(ISBLANK(pit!AN914),0,1)</f>
        <v>0</v>
      </c>
      <c r="AO914">
        <f>+IF(ISBLANK(pit!AO914),0,1)</f>
        <v>0</v>
      </c>
      <c r="AP914">
        <f>+IF(ISBLANK(pit!AP914),0,1)</f>
        <v>0</v>
      </c>
      <c r="AQ914">
        <f>+IF(ISBLANK(pit!AQ914),0,1)</f>
        <v>0</v>
      </c>
      <c r="AR914">
        <f>+IF(ISBLANK(pit!AR914),0,1)</f>
        <v>0</v>
      </c>
      <c r="AS914">
        <f>+IF(ISBLANK(pit!AS914),0,1)</f>
        <v>0</v>
      </c>
      <c r="AT914">
        <f>+IF(ISBLANK(pit!AT914),0,1)</f>
        <v>0</v>
      </c>
      <c r="AU914">
        <f>+IF(ISBLANK(pit!AU914),0,1)</f>
        <v>0</v>
      </c>
      <c r="AV914">
        <f>+IF(ISBLANK(pit!AV914),0,1)</f>
        <v>0</v>
      </c>
      <c r="AW914">
        <f>+IF(ISBLANK(pit!AW914),0,1)</f>
        <v>0</v>
      </c>
      <c r="AX914">
        <f>+IF(ISBLANK(pit!AX914),0,1)</f>
        <v>0</v>
      </c>
      <c r="AY914">
        <f>+IF(ISBLANK(pit!AY914),0,1)</f>
        <v>0</v>
      </c>
      <c r="AZ914">
        <f>+IF(ISBLANK(pit!AZ914),0,1)</f>
        <v>0</v>
      </c>
      <c r="BA914">
        <f>+IF(ISBLANK(pit!BA914),0,1)</f>
        <v>1</v>
      </c>
      <c r="BB914">
        <f>+IF(ISBLANK(pit!BB914),0,1)</f>
        <v>1</v>
      </c>
    </row>
    <row r="915" spans="1:54">
      <c r="A915" s="1" t="s">
        <v>972</v>
      </c>
      <c r="B915">
        <f>+IF(ISBLANK(pit!B915),0,1)</f>
        <v>1</v>
      </c>
      <c r="C915">
        <f>+IF(ISBLANK(pit!C915),0,1)</f>
        <v>1</v>
      </c>
      <c r="D915">
        <f>+IF(ISBLANK(pit!D915),0,1)</f>
        <v>1</v>
      </c>
      <c r="E915">
        <f>+IF(ISBLANK(pit!E915),0,1)</f>
        <v>1</v>
      </c>
      <c r="F915">
        <f>+IF(ISBLANK(pit!F915),0,1)</f>
        <v>1</v>
      </c>
      <c r="G915">
        <f>+IF(ISBLANK(pit!G915),0,1)</f>
        <v>1</v>
      </c>
      <c r="H915" s="15">
        <f>+IF(ISBLANK(pit!H915),0,1)</f>
        <v>0</v>
      </c>
      <c r="I915">
        <f>+IF(ISBLANK(pit!I915),0,1)</f>
        <v>1</v>
      </c>
      <c r="J915">
        <f>+IF(ISBLANK(pit!J915),0,1)</f>
        <v>1</v>
      </c>
      <c r="K915">
        <f>+IF(ISBLANK(pit!K915),0,1)</f>
        <v>1</v>
      </c>
      <c r="L915">
        <v>0</v>
      </c>
      <c r="M915">
        <f>+IF(ISBLANK(pit!M915),0,1)</f>
        <v>1</v>
      </c>
      <c r="N915">
        <f>+IF(ISBLANK(pit!N915),0,1)</f>
        <v>1</v>
      </c>
      <c r="O915">
        <f>+IF(ISBLANK(pit!O915),0,1)</f>
        <v>1</v>
      </c>
      <c r="P915">
        <f>+IF(ISBLANK(pit!P915),0,1)</f>
        <v>1</v>
      </c>
      <c r="Q915">
        <f>+IF(ISBLANK(pit!Q915),0,1)</f>
        <v>1</v>
      </c>
      <c r="R915">
        <f>+IF(ISBLANK(pit!R915),0,1)</f>
        <v>1</v>
      </c>
      <c r="S915">
        <f>+IF(ISBLANK(pit!S915),0,1)</f>
        <v>1</v>
      </c>
      <c r="T915">
        <f>+IF(ISBLANK(pit!T915),0,1)</f>
        <v>1</v>
      </c>
      <c r="U915">
        <v>0</v>
      </c>
      <c r="V915">
        <f>+IF(ISBLANK(pit!V915),0,1)</f>
        <v>1</v>
      </c>
      <c r="W915">
        <f>+IF(ISBLANK(pit!W915),0,1)</f>
        <v>1</v>
      </c>
      <c r="X915">
        <f>+IF(ISBLANK(pit!X915),0,1)</f>
        <v>1</v>
      </c>
      <c r="Y915">
        <f>+IF(ISBLANK(pit!Y915),0,1)</f>
        <v>0</v>
      </c>
      <c r="Z915">
        <f>+IF(ISBLANK(pit!Z915),0,1)</f>
        <v>1</v>
      </c>
      <c r="AA915">
        <f>+IF(ISBLANK(pit!AA915),0,1)</f>
        <v>1</v>
      </c>
      <c r="AB915">
        <f>+IF(ISBLANK(pit!AB915),0,1)</f>
        <v>1</v>
      </c>
      <c r="AC915">
        <f>+IF(ISBLANK(pit!AC915),0,1)</f>
        <v>0</v>
      </c>
      <c r="AD915">
        <f>+IF(ISBLANK(pit!AD915),0,1)</f>
        <v>1</v>
      </c>
      <c r="AE915">
        <f>+IF(ISBLANK(pit!AE915),0,1)</f>
        <v>1</v>
      </c>
      <c r="AF915">
        <f>+IF(ISBLANK(pit!AF915),0,1)</f>
        <v>0</v>
      </c>
      <c r="AG915">
        <v>0</v>
      </c>
      <c r="AH915">
        <v>0</v>
      </c>
      <c r="AI915">
        <f>+IF(ISBLANK(pit!AI915),0,1)</f>
        <v>1</v>
      </c>
      <c r="AJ915" s="15">
        <f>+IF(ISBLANK(pit!AJ915),0,1)</f>
        <v>1</v>
      </c>
      <c r="AK915">
        <v>0</v>
      </c>
      <c r="AL915">
        <f>+IF(ISBLANK(pit!AL915),0,1)</f>
        <v>1</v>
      </c>
      <c r="AM915">
        <f>+IF(ISBLANK(pit!AM915),0,1)</f>
        <v>0</v>
      </c>
      <c r="AN915">
        <f>+IF(ISBLANK(pit!AN915),0,1)</f>
        <v>0</v>
      </c>
      <c r="AO915">
        <f>+IF(ISBLANK(pit!AO915),0,1)</f>
        <v>0</v>
      </c>
      <c r="AP915">
        <f>+IF(ISBLANK(pit!AP915),0,1)</f>
        <v>0</v>
      </c>
      <c r="AQ915">
        <f>+IF(ISBLANK(pit!AQ915),0,1)</f>
        <v>0</v>
      </c>
      <c r="AR915">
        <f>+IF(ISBLANK(pit!AR915),0,1)</f>
        <v>0</v>
      </c>
      <c r="AS915">
        <f>+IF(ISBLANK(pit!AS915),0,1)</f>
        <v>0</v>
      </c>
      <c r="AT915">
        <f>+IF(ISBLANK(pit!AT915),0,1)</f>
        <v>0</v>
      </c>
      <c r="AU915">
        <f>+IF(ISBLANK(pit!AU915),0,1)</f>
        <v>0</v>
      </c>
      <c r="AV915">
        <f>+IF(ISBLANK(pit!AV915),0,1)</f>
        <v>0</v>
      </c>
      <c r="AW915">
        <f>+IF(ISBLANK(pit!AW915),0,1)</f>
        <v>0</v>
      </c>
      <c r="AX915">
        <f>+IF(ISBLANK(pit!AX915),0,1)</f>
        <v>0</v>
      </c>
      <c r="AY915">
        <f>+IF(ISBLANK(pit!AY915),0,1)</f>
        <v>0</v>
      </c>
      <c r="AZ915">
        <f>+IF(ISBLANK(pit!AZ915),0,1)</f>
        <v>0</v>
      </c>
      <c r="BA915">
        <f>+IF(ISBLANK(pit!BA915),0,1)</f>
        <v>1</v>
      </c>
      <c r="BB915">
        <f>+IF(ISBLANK(pit!BB915),0,1)</f>
        <v>1</v>
      </c>
    </row>
    <row r="916" spans="1:54">
      <c r="A916" s="1" t="s">
        <v>973</v>
      </c>
      <c r="B916">
        <f>+IF(ISBLANK(pit!B916),0,1)</f>
        <v>1</v>
      </c>
      <c r="C916">
        <f>+IF(ISBLANK(pit!C916),0,1)</f>
        <v>1</v>
      </c>
      <c r="D916">
        <f>+IF(ISBLANK(pit!D916),0,1)</f>
        <v>1</v>
      </c>
      <c r="E916">
        <f>+IF(ISBLANK(pit!E916),0,1)</f>
        <v>1</v>
      </c>
      <c r="F916">
        <f>+IF(ISBLANK(pit!F916),0,1)</f>
        <v>1</v>
      </c>
      <c r="G916">
        <f>+IF(ISBLANK(pit!G916),0,1)</f>
        <v>1</v>
      </c>
      <c r="H916" s="15">
        <f>+IF(ISBLANK(pit!H916),0,1)</f>
        <v>0</v>
      </c>
      <c r="I916">
        <f>+IF(ISBLANK(pit!I916),0,1)</f>
        <v>1</v>
      </c>
      <c r="J916">
        <f>+IF(ISBLANK(pit!J916),0,1)</f>
        <v>1</v>
      </c>
      <c r="K916">
        <f>+IF(ISBLANK(pit!K916),0,1)</f>
        <v>1</v>
      </c>
      <c r="L916">
        <v>0</v>
      </c>
      <c r="M916">
        <f>+IF(ISBLANK(pit!M916),0,1)</f>
        <v>1</v>
      </c>
      <c r="N916">
        <f>+IF(ISBLANK(pit!N916),0,1)</f>
        <v>1</v>
      </c>
      <c r="O916">
        <f>+IF(ISBLANK(pit!O916),0,1)</f>
        <v>1</v>
      </c>
      <c r="P916">
        <f>+IF(ISBLANK(pit!P916),0,1)</f>
        <v>1</v>
      </c>
      <c r="Q916">
        <f>+IF(ISBLANK(pit!Q916),0,1)</f>
        <v>1</v>
      </c>
      <c r="R916">
        <f>+IF(ISBLANK(pit!R916),0,1)</f>
        <v>1</v>
      </c>
      <c r="S916">
        <f>+IF(ISBLANK(pit!S916),0,1)</f>
        <v>1</v>
      </c>
      <c r="T916">
        <f>+IF(ISBLANK(pit!T916),0,1)</f>
        <v>1</v>
      </c>
      <c r="U916">
        <v>0</v>
      </c>
      <c r="V916">
        <f>+IF(ISBLANK(pit!V916),0,1)</f>
        <v>1</v>
      </c>
      <c r="W916">
        <f>+IF(ISBLANK(pit!W916),0,1)</f>
        <v>1</v>
      </c>
      <c r="X916">
        <f>+IF(ISBLANK(pit!X916),0,1)</f>
        <v>1</v>
      </c>
      <c r="Y916">
        <f>+IF(ISBLANK(pit!Y916),0,1)</f>
        <v>0</v>
      </c>
      <c r="Z916">
        <f>+IF(ISBLANK(pit!Z916),0,1)</f>
        <v>1</v>
      </c>
      <c r="AA916">
        <f>+IF(ISBLANK(pit!AA916),0,1)</f>
        <v>1</v>
      </c>
      <c r="AB916">
        <f>+IF(ISBLANK(pit!AB916),0,1)</f>
        <v>1</v>
      </c>
      <c r="AC916">
        <f>+IF(ISBLANK(pit!AC916),0,1)</f>
        <v>0</v>
      </c>
      <c r="AD916">
        <f>+IF(ISBLANK(pit!AD916),0,1)</f>
        <v>1</v>
      </c>
      <c r="AE916">
        <f>+IF(ISBLANK(pit!AE916),0,1)</f>
        <v>1</v>
      </c>
      <c r="AF916">
        <f>+IF(ISBLANK(pit!AF916),0,1)</f>
        <v>0</v>
      </c>
      <c r="AG916">
        <v>0</v>
      </c>
      <c r="AH916">
        <v>0</v>
      </c>
      <c r="AI916">
        <f>+IF(ISBLANK(pit!AI916),0,1)</f>
        <v>1</v>
      </c>
      <c r="AJ916" s="15">
        <f>+IF(ISBLANK(pit!AJ916),0,1)</f>
        <v>1</v>
      </c>
      <c r="AK916">
        <v>0</v>
      </c>
      <c r="AL916">
        <f>+IF(ISBLANK(pit!AL916),0,1)</f>
        <v>1</v>
      </c>
      <c r="AM916">
        <f>+IF(ISBLANK(pit!AM916),0,1)</f>
        <v>0</v>
      </c>
      <c r="AN916">
        <f>+IF(ISBLANK(pit!AN916),0,1)</f>
        <v>0</v>
      </c>
      <c r="AO916">
        <f>+IF(ISBLANK(pit!AO916),0,1)</f>
        <v>0</v>
      </c>
      <c r="AP916">
        <f>+IF(ISBLANK(pit!AP916),0,1)</f>
        <v>0</v>
      </c>
      <c r="AQ916">
        <f>+IF(ISBLANK(pit!AQ916),0,1)</f>
        <v>0</v>
      </c>
      <c r="AR916">
        <f>+IF(ISBLANK(pit!AR916),0,1)</f>
        <v>0</v>
      </c>
      <c r="AS916">
        <f>+IF(ISBLANK(pit!AS916),0,1)</f>
        <v>0</v>
      </c>
      <c r="AT916">
        <f>+IF(ISBLANK(pit!AT916),0,1)</f>
        <v>0</v>
      </c>
      <c r="AU916">
        <f>+IF(ISBLANK(pit!AU916),0,1)</f>
        <v>0</v>
      </c>
      <c r="AV916">
        <f>+IF(ISBLANK(pit!AV916),0,1)</f>
        <v>0</v>
      </c>
      <c r="AW916">
        <f>+IF(ISBLANK(pit!AW916),0,1)</f>
        <v>0</v>
      </c>
      <c r="AX916">
        <f>+IF(ISBLANK(pit!AX916),0,1)</f>
        <v>0</v>
      </c>
      <c r="AY916">
        <f>+IF(ISBLANK(pit!AY916),0,1)</f>
        <v>0</v>
      </c>
      <c r="AZ916">
        <f>+IF(ISBLANK(pit!AZ916),0,1)</f>
        <v>0</v>
      </c>
      <c r="BA916">
        <f>+IF(ISBLANK(pit!BA916),0,1)</f>
        <v>1</v>
      </c>
      <c r="BB916">
        <f>+IF(ISBLANK(pit!BB916),0,1)</f>
        <v>1</v>
      </c>
    </row>
    <row r="917" spans="1:54">
      <c r="A917" s="1" t="s">
        <v>974</v>
      </c>
      <c r="B917">
        <f>+IF(ISBLANK(pit!B917),0,1)</f>
        <v>1</v>
      </c>
      <c r="C917">
        <f>+IF(ISBLANK(pit!C917),0,1)</f>
        <v>1</v>
      </c>
      <c r="D917">
        <f>+IF(ISBLANK(pit!D917),0,1)</f>
        <v>1</v>
      </c>
      <c r="E917">
        <f>+IF(ISBLANK(pit!E917),0,1)</f>
        <v>1</v>
      </c>
      <c r="F917">
        <f>+IF(ISBLANK(pit!F917),0,1)</f>
        <v>1</v>
      </c>
      <c r="G917">
        <f>+IF(ISBLANK(pit!G917),0,1)</f>
        <v>1</v>
      </c>
      <c r="H917" s="15">
        <f>+IF(ISBLANK(pit!H917),0,1)</f>
        <v>0</v>
      </c>
      <c r="I917">
        <f>+IF(ISBLANK(pit!I917),0,1)</f>
        <v>1</v>
      </c>
      <c r="J917">
        <f>+IF(ISBLANK(pit!J917),0,1)</f>
        <v>1</v>
      </c>
      <c r="K917">
        <f>+IF(ISBLANK(pit!K917),0,1)</f>
        <v>1</v>
      </c>
      <c r="L917">
        <v>0</v>
      </c>
      <c r="M917">
        <f>+IF(ISBLANK(pit!M917),0,1)</f>
        <v>1</v>
      </c>
      <c r="N917">
        <f>+IF(ISBLANK(pit!N917),0,1)</f>
        <v>1</v>
      </c>
      <c r="O917">
        <f>+IF(ISBLANK(pit!O917),0,1)</f>
        <v>1</v>
      </c>
      <c r="P917">
        <f>+IF(ISBLANK(pit!P917),0,1)</f>
        <v>1</v>
      </c>
      <c r="Q917">
        <f>+IF(ISBLANK(pit!Q917),0,1)</f>
        <v>1</v>
      </c>
      <c r="R917">
        <f>+IF(ISBLANK(pit!R917),0,1)</f>
        <v>1</v>
      </c>
      <c r="S917">
        <f>+IF(ISBLANK(pit!S917),0,1)</f>
        <v>1</v>
      </c>
      <c r="T917">
        <f>+IF(ISBLANK(pit!T917),0,1)</f>
        <v>1</v>
      </c>
      <c r="U917">
        <v>0</v>
      </c>
      <c r="V917">
        <f>+IF(ISBLANK(pit!V917),0,1)</f>
        <v>1</v>
      </c>
      <c r="W917">
        <f>+IF(ISBLANK(pit!W917),0,1)</f>
        <v>1</v>
      </c>
      <c r="X917">
        <f>+IF(ISBLANK(pit!X917),0,1)</f>
        <v>1</v>
      </c>
      <c r="Y917">
        <f>+IF(ISBLANK(pit!Y917),0,1)</f>
        <v>0</v>
      </c>
      <c r="Z917">
        <f>+IF(ISBLANK(pit!Z917),0,1)</f>
        <v>1</v>
      </c>
      <c r="AA917">
        <f>+IF(ISBLANK(pit!AA917),0,1)</f>
        <v>1</v>
      </c>
      <c r="AB917">
        <f>+IF(ISBLANK(pit!AB917),0,1)</f>
        <v>1</v>
      </c>
      <c r="AC917">
        <f>+IF(ISBLANK(pit!AC917),0,1)</f>
        <v>0</v>
      </c>
      <c r="AD917">
        <f>+IF(ISBLANK(pit!AD917),0,1)</f>
        <v>1</v>
      </c>
      <c r="AE917">
        <f>+IF(ISBLANK(pit!AE917),0,1)</f>
        <v>1</v>
      </c>
      <c r="AF917">
        <f>+IF(ISBLANK(pit!AF917),0,1)</f>
        <v>0</v>
      </c>
      <c r="AG917">
        <v>0</v>
      </c>
      <c r="AH917">
        <v>0</v>
      </c>
      <c r="AI917">
        <f>+IF(ISBLANK(pit!AI917),0,1)</f>
        <v>1</v>
      </c>
      <c r="AJ917" s="15">
        <f>+IF(ISBLANK(pit!AJ917),0,1)</f>
        <v>1</v>
      </c>
      <c r="AK917">
        <v>0</v>
      </c>
      <c r="AL917">
        <f>+IF(ISBLANK(pit!AL917),0,1)</f>
        <v>1</v>
      </c>
      <c r="AM917">
        <f>+IF(ISBLANK(pit!AM917),0,1)</f>
        <v>0</v>
      </c>
      <c r="AN917">
        <f>+IF(ISBLANK(pit!AN917),0,1)</f>
        <v>0</v>
      </c>
      <c r="AO917">
        <f>+IF(ISBLANK(pit!AO917),0,1)</f>
        <v>0</v>
      </c>
      <c r="AP917">
        <f>+IF(ISBLANK(pit!AP917),0,1)</f>
        <v>0</v>
      </c>
      <c r="AQ917">
        <f>+IF(ISBLANK(pit!AQ917),0,1)</f>
        <v>0</v>
      </c>
      <c r="AR917">
        <f>+IF(ISBLANK(pit!AR917),0,1)</f>
        <v>0</v>
      </c>
      <c r="AS917">
        <f>+IF(ISBLANK(pit!AS917),0,1)</f>
        <v>0</v>
      </c>
      <c r="AT917">
        <f>+IF(ISBLANK(pit!AT917),0,1)</f>
        <v>0</v>
      </c>
      <c r="AU917">
        <f>+IF(ISBLANK(pit!AU917),0,1)</f>
        <v>0</v>
      </c>
      <c r="AV917">
        <f>+IF(ISBLANK(pit!AV917),0,1)</f>
        <v>0</v>
      </c>
      <c r="AW917">
        <f>+IF(ISBLANK(pit!AW917),0,1)</f>
        <v>0</v>
      </c>
      <c r="AX917">
        <f>+IF(ISBLANK(pit!AX917),0,1)</f>
        <v>0</v>
      </c>
      <c r="AY917">
        <f>+IF(ISBLANK(pit!AY917),0,1)</f>
        <v>0</v>
      </c>
      <c r="AZ917">
        <f>+IF(ISBLANK(pit!AZ917),0,1)</f>
        <v>0</v>
      </c>
      <c r="BA917">
        <f>+IF(ISBLANK(pit!BA917),0,1)</f>
        <v>1</v>
      </c>
      <c r="BB917">
        <f>+IF(ISBLANK(pit!BB917),0,1)</f>
        <v>1</v>
      </c>
    </row>
    <row r="918" spans="1:54">
      <c r="A918" s="1" t="s">
        <v>975</v>
      </c>
      <c r="B918">
        <f>+IF(ISBLANK(pit!B918),0,1)</f>
        <v>1</v>
      </c>
      <c r="C918">
        <f>+IF(ISBLANK(pit!C918),0,1)</f>
        <v>1</v>
      </c>
      <c r="D918">
        <f>+IF(ISBLANK(pit!D918),0,1)</f>
        <v>1</v>
      </c>
      <c r="E918">
        <f>+IF(ISBLANK(pit!E918),0,1)</f>
        <v>1</v>
      </c>
      <c r="F918">
        <f>+IF(ISBLANK(pit!F918),0,1)</f>
        <v>1</v>
      </c>
      <c r="G918">
        <f>+IF(ISBLANK(pit!G918),0,1)</f>
        <v>1</v>
      </c>
      <c r="H918" s="15">
        <f>+IF(ISBLANK(pit!H918),0,1)</f>
        <v>0</v>
      </c>
      <c r="I918">
        <f>+IF(ISBLANK(pit!I918),0,1)</f>
        <v>1</v>
      </c>
      <c r="J918">
        <f>+IF(ISBLANK(pit!J918),0,1)</f>
        <v>1</v>
      </c>
      <c r="K918">
        <f>+IF(ISBLANK(pit!K918),0,1)</f>
        <v>1</v>
      </c>
      <c r="L918">
        <v>0</v>
      </c>
      <c r="M918">
        <f>+IF(ISBLANK(pit!M918),0,1)</f>
        <v>1</v>
      </c>
      <c r="N918">
        <f>+IF(ISBLANK(pit!N918),0,1)</f>
        <v>1</v>
      </c>
      <c r="O918">
        <f>+IF(ISBLANK(pit!O918),0,1)</f>
        <v>1</v>
      </c>
      <c r="P918">
        <f>+IF(ISBLANK(pit!P918),0,1)</f>
        <v>1</v>
      </c>
      <c r="Q918">
        <f>+IF(ISBLANK(pit!Q918),0,1)</f>
        <v>1</v>
      </c>
      <c r="R918">
        <f>+IF(ISBLANK(pit!R918),0,1)</f>
        <v>1</v>
      </c>
      <c r="S918">
        <f>+IF(ISBLANK(pit!S918),0,1)</f>
        <v>1</v>
      </c>
      <c r="T918">
        <f>+IF(ISBLANK(pit!T918),0,1)</f>
        <v>1</v>
      </c>
      <c r="U918">
        <v>0</v>
      </c>
      <c r="V918">
        <f>+IF(ISBLANK(pit!V918),0,1)</f>
        <v>1</v>
      </c>
      <c r="W918">
        <f>+IF(ISBLANK(pit!W918),0,1)</f>
        <v>1</v>
      </c>
      <c r="X918">
        <f>+IF(ISBLANK(pit!X918),0,1)</f>
        <v>1</v>
      </c>
      <c r="Y918">
        <f>+IF(ISBLANK(pit!Y918),0,1)</f>
        <v>0</v>
      </c>
      <c r="Z918">
        <f>+IF(ISBLANK(pit!Z918),0,1)</f>
        <v>1</v>
      </c>
      <c r="AA918">
        <f>+IF(ISBLANK(pit!AA918),0,1)</f>
        <v>1</v>
      </c>
      <c r="AB918">
        <f>+IF(ISBLANK(pit!AB918),0,1)</f>
        <v>1</v>
      </c>
      <c r="AC918">
        <f>+IF(ISBLANK(pit!AC918),0,1)</f>
        <v>0</v>
      </c>
      <c r="AD918">
        <f>+IF(ISBLANK(pit!AD918),0,1)</f>
        <v>1</v>
      </c>
      <c r="AE918">
        <f>+IF(ISBLANK(pit!AE918),0,1)</f>
        <v>1</v>
      </c>
      <c r="AF918">
        <f>+IF(ISBLANK(pit!AF918),0,1)</f>
        <v>0</v>
      </c>
      <c r="AG918">
        <v>0</v>
      </c>
      <c r="AH918">
        <v>0</v>
      </c>
      <c r="AI918">
        <f>+IF(ISBLANK(pit!AI918),0,1)</f>
        <v>1</v>
      </c>
      <c r="AJ918" s="15">
        <f>+IF(ISBLANK(pit!AJ918),0,1)</f>
        <v>1</v>
      </c>
      <c r="AK918">
        <v>0</v>
      </c>
      <c r="AL918">
        <f>+IF(ISBLANK(pit!AL918),0,1)</f>
        <v>1</v>
      </c>
      <c r="AM918">
        <f>+IF(ISBLANK(pit!AM918),0,1)</f>
        <v>0</v>
      </c>
      <c r="AN918">
        <f>+IF(ISBLANK(pit!AN918),0,1)</f>
        <v>0</v>
      </c>
      <c r="AO918">
        <f>+IF(ISBLANK(pit!AO918),0,1)</f>
        <v>0</v>
      </c>
      <c r="AP918">
        <f>+IF(ISBLANK(pit!AP918),0,1)</f>
        <v>0</v>
      </c>
      <c r="AQ918">
        <f>+IF(ISBLANK(pit!AQ918),0,1)</f>
        <v>0</v>
      </c>
      <c r="AR918">
        <f>+IF(ISBLANK(pit!AR918),0,1)</f>
        <v>0</v>
      </c>
      <c r="AS918">
        <f>+IF(ISBLANK(pit!AS918),0,1)</f>
        <v>0</v>
      </c>
      <c r="AT918">
        <f>+IF(ISBLANK(pit!AT918),0,1)</f>
        <v>0</v>
      </c>
      <c r="AU918">
        <f>+IF(ISBLANK(pit!AU918),0,1)</f>
        <v>0</v>
      </c>
      <c r="AV918">
        <f>+IF(ISBLANK(pit!AV918),0,1)</f>
        <v>0</v>
      </c>
      <c r="AW918">
        <f>+IF(ISBLANK(pit!AW918),0,1)</f>
        <v>0</v>
      </c>
      <c r="AX918">
        <f>+IF(ISBLANK(pit!AX918),0,1)</f>
        <v>0</v>
      </c>
      <c r="AY918">
        <f>+IF(ISBLANK(pit!AY918),0,1)</f>
        <v>0</v>
      </c>
      <c r="AZ918">
        <f>+IF(ISBLANK(pit!AZ918),0,1)</f>
        <v>0</v>
      </c>
      <c r="BA918">
        <f>+IF(ISBLANK(pit!BA918),0,1)</f>
        <v>1</v>
      </c>
      <c r="BB918">
        <f>+IF(ISBLANK(pit!BB918),0,1)</f>
        <v>1</v>
      </c>
    </row>
    <row r="919" spans="1:54">
      <c r="A919" s="1" t="s">
        <v>976</v>
      </c>
      <c r="B919">
        <f>+IF(ISBLANK(pit!B919),0,1)</f>
        <v>1</v>
      </c>
      <c r="C919">
        <f>+IF(ISBLANK(pit!C919),0,1)</f>
        <v>1</v>
      </c>
      <c r="D919">
        <f>+IF(ISBLANK(pit!D919),0,1)</f>
        <v>1</v>
      </c>
      <c r="E919">
        <f>+IF(ISBLANK(pit!E919),0,1)</f>
        <v>1</v>
      </c>
      <c r="F919">
        <f>+IF(ISBLANK(pit!F919),0,1)</f>
        <v>1</v>
      </c>
      <c r="G919">
        <f>+IF(ISBLANK(pit!G919),0,1)</f>
        <v>1</v>
      </c>
      <c r="H919" s="15">
        <f>+IF(ISBLANK(pit!H919),0,1)</f>
        <v>0</v>
      </c>
      <c r="I919">
        <f>+IF(ISBLANK(pit!I919),0,1)</f>
        <v>1</v>
      </c>
      <c r="J919">
        <f>+IF(ISBLANK(pit!J919),0,1)</f>
        <v>1</v>
      </c>
      <c r="K919">
        <f>+IF(ISBLANK(pit!K919),0,1)</f>
        <v>1</v>
      </c>
      <c r="L919">
        <v>0</v>
      </c>
      <c r="M919">
        <f>+IF(ISBLANK(pit!M919),0,1)</f>
        <v>1</v>
      </c>
      <c r="N919">
        <f>+IF(ISBLANK(pit!N919),0,1)</f>
        <v>1</v>
      </c>
      <c r="O919">
        <f>+IF(ISBLANK(pit!O919),0,1)</f>
        <v>1</v>
      </c>
      <c r="P919">
        <f>+IF(ISBLANK(pit!P919),0,1)</f>
        <v>1</v>
      </c>
      <c r="Q919">
        <f>+IF(ISBLANK(pit!Q919),0,1)</f>
        <v>1</v>
      </c>
      <c r="R919">
        <f>+IF(ISBLANK(pit!R919),0,1)</f>
        <v>1</v>
      </c>
      <c r="S919">
        <f>+IF(ISBLANK(pit!S919),0,1)</f>
        <v>1</v>
      </c>
      <c r="T919">
        <f>+IF(ISBLANK(pit!T919),0,1)</f>
        <v>1</v>
      </c>
      <c r="U919">
        <v>0</v>
      </c>
      <c r="V919">
        <f>+IF(ISBLANK(pit!V919),0,1)</f>
        <v>1</v>
      </c>
      <c r="W919">
        <f>+IF(ISBLANK(pit!W919),0,1)</f>
        <v>1</v>
      </c>
      <c r="X919">
        <f>+IF(ISBLANK(pit!X919),0,1)</f>
        <v>1</v>
      </c>
      <c r="Y919">
        <f>+IF(ISBLANK(pit!Y919),0,1)</f>
        <v>0</v>
      </c>
      <c r="Z919">
        <f>+IF(ISBLANK(pit!Z919),0,1)</f>
        <v>1</v>
      </c>
      <c r="AA919">
        <f>+IF(ISBLANK(pit!AA919),0,1)</f>
        <v>1</v>
      </c>
      <c r="AB919">
        <f>+IF(ISBLANK(pit!AB919),0,1)</f>
        <v>1</v>
      </c>
      <c r="AC919">
        <f>+IF(ISBLANK(pit!AC919),0,1)</f>
        <v>0</v>
      </c>
      <c r="AD919">
        <f>+IF(ISBLANK(pit!AD919),0,1)</f>
        <v>1</v>
      </c>
      <c r="AE919">
        <f>+IF(ISBLANK(pit!AE919),0,1)</f>
        <v>1</v>
      </c>
      <c r="AF919">
        <f>+IF(ISBLANK(pit!AF919),0,1)</f>
        <v>0</v>
      </c>
      <c r="AG919">
        <v>0</v>
      </c>
      <c r="AH919">
        <v>0</v>
      </c>
      <c r="AI919">
        <f>+IF(ISBLANK(pit!AI919),0,1)</f>
        <v>1</v>
      </c>
      <c r="AJ919" s="15">
        <f>+IF(ISBLANK(pit!AJ919),0,1)</f>
        <v>1</v>
      </c>
      <c r="AK919">
        <v>0</v>
      </c>
      <c r="AL919">
        <f>+IF(ISBLANK(pit!AL919),0,1)</f>
        <v>1</v>
      </c>
      <c r="AM919">
        <f>+IF(ISBLANK(pit!AM919),0,1)</f>
        <v>0</v>
      </c>
      <c r="AN919">
        <f>+IF(ISBLANK(pit!AN919),0,1)</f>
        <v>0</v>
      </c>
      <c r="AO919">
        <f>+IF(ISBLANK(pit!AO919),0,1)</f>
        <v>0</v>
      </c>
      <c r="AP919">
        <f>+IF(ISBLANK(pit!AP919),0,1)</f>
        <v>0</v>
      </c>
      <c r="AQ919">
        <f>+IF(ISBLANK(pit!AQ919),0,1)</f>
        <v>0</v>
      </c>
      <c r="AR919">
        <f>+IF(ISBLANK(pit!AR919),0,1)</f>
        <v>0</v>
      </c>
      <c r="AS919">
        <f>+IF(ISBLANK(pit!AS919),0,1)</f>
        <v>0</v>
      </c>
      <c r="AT919">
        <f>+IF(ISBLANK(pit!AT919),0,1)</f>
        <v>0</v>
      </c>
      <c r="AU919">
        <f>+IF(ISBLANK(pit!AU919),0,1)</f>
        <v>0</v>
      </c>
      <c r="AV919">
        <f>+IF(ISBLANK(pit!AV919),0,1)</f>
        <v>0</v>
      </c>
      <c r="AW919">
        <f>+IF(ISBLANK(pit!AW919),0,1)</f>
        <v>0</v>
      </c>
      <c r="AX919">
        <f>+IF(ISBLANK(pit!AX919),0,1)</f>
        <v>0</v>
      </c>
      <c r="AY919">
        <f>+IF(ISBLANK(pit!AY919),0,1)</f>
        <v>0</v>
      </c>
      <c r="AZ919">
        <f>+IF(ISBLANK(pit!AZ919),0,1)</f>
        <v>0</v>
      </c>
      <c r="BA919">
        <f>+IF(ISBLANK(pit!BA919),0,1)</f>
        <v>1</v>
      </c>
      <c r="BB919">
        <f>+IF(ISBLANK(pit!BB919),0,1)</f>
        <v>1</v>
      </c>
    </row>
    <row r="920" spans="1:54">
      <c r="A920" s="1" t="s">
        <v>977</v>
      </c>
      <c r="B920">
        <f>+IF(ISBLANK(pit!B920),0,1)</f>
        <v>1</v>
      </c>
      <c r="C920">
        <f>+IF(ISBLANK(pit!C920),0,1)</f>
        <v>1</v>
      </c>
      <c r="D920">
        <f>+IF(ISBLANK(pit!D920),0,1)</f>
        <v>1</v>
      </c>
      <c r="E920">
        <f>+IF(ISBLANK(pit!E920),0,1)</f>
        <v>1</v>
      </c>
      <c r="F920">
        <f>+IF(ISBLANK(pit!F920),0,1)</f>
        <v>1</v>
      </c>
      <c r="G920">
        <f>+IF(ISBLANK(pit!G920),0,1)</f>
        <v>1</v>
      </c>
      <c r="H920" s="15">
        <f>+IF(ISBLANK(pit!H920),0,1)</f>
        <v>0</v>
      </c>
      <c r="I920">
        <f>+IF(ISBLANK(pit!I920),0,1)</f>
        <v>1</v>
      </c>
      <c r="J920">
        <f>+IF(ISBLANK(pit!J920),0,1)</f>
        <v>1</v>
      </c>
      <c r="K920">
        <f>+IF(ISBLANK(pit!K920),0,1)</f>
        <v>1</v>
      </c>
      <c r="L920">
        <v>0</v>
      </c>
      <c r="M920">
        <f>+IF(ISBLANK(pit!M920),0,1)</f>
        <v>1</v>
      </c>
      <c r="N920">
        <f>+IF(ISBLANK(pit!N920),0,1)</f>
        <v>1</v>
      </c>
      <c r="O920">
        <f>+IF(ISBLANK(pit!O920),0,1)</f>
        <v>1</v>
      </c>
      <c r="P920">
        <f>+IF(ISBLANK(pit!P920),0,1)</f>
        <v>1</v>
      </c>
      <c r="Q920">
        <f>+IF(ISBLANK(pit!Q920),0,1)</f>
        <v>1</v>
      </c>
      <c r="R920">
        <f>+IF(ISBLANK(pit!R920),0,1)</f>
        <v>1</v>
      </c>
      <c r="S920">
        <f>+IF(ISBLANK(pit!S920),0,1)</f>
        <v>1</v>
      </c>
      <c r="T920">
        <f>+IF(ISBLANK(pit!T920),0,1)</f>
        <v>1</v>
      </c>
      <c r="U920">
        <v>0</v>
      </c>
      <c r="V920">
        <f>+IF(ISBLANK(pit!V920),0,1)</f>
        <v>1</v>
      </c>
      <c r="W920">
        <f>+IF(ISBLANK(pit!W920),0,1)</f>
        <v>1</v>
      </c>
      <c r="X920">
        <f>+IF(ISBLANK(pit!X920),0,1)</f>
        <v>1</v>
      </c>
      <c r="Y920">
        <f>+IF(ISBLANK(pit!Y920),0,1)</f>
        <v>0</v>
      </c>
      <c r="Z920">
        <f>+IF(ISBLANK(pit!Z920),0,1)</f>
        <v>1</v>
      </c>
      <c r="AA920">
        <f>+IF(ISBLANK(pit!AA920),0,1)</f>
        <v>1</v>
      </c>
      <c r="AB920">
        <f>+IF(ISBLANK(pit!AB920),0,1)</f>
        <v>1</v>
      </c>
      <c r="AC920">
        <f>+IF(ISBLANK(pit!AC920),0,1)</f>
        <v>0</v>
      </c>
      <c r="AD920">
        <f>+IF(ISBLANK(pit!AD920),0,1)</f>
        <v>1</v>
      </c>
      <c r="AE920">
        <f>+IF(ISBLANK(pit!AE920),0,1)</f>
        <v>1</v>
      </c>
      <c r="AF920">
        <f>+IF(ISBLANK(pit!AF920),0,1)</f>
        <v>0</v>
      </c>
      <c r="AG920">
        <v>0</v>
      </c>
      <c r="AH920">
        <v>0</v>
      </c>
      <c r="AI920">
        <f>+IF(ISBLANK(pit!AI920),0,1)</f>
        <v>1</v>
      </c>
      <c r="AJ920" s="15">
        <f>+IF(ISBLANK(pit!AJ920),0,1)</f>
        <v>1</v>
      </c>
      <c r="AK920">
        <v>0</v>
      </c>
      <c r="AL920">
        <f>+IF(ISBLANK(pit!AL920),0,1)</f>
        <v>1</v>
      </c>
      <c r="AM920">
        <f>+IF(ISBLANK(pit!AM920),0,1)</f>
        <v>0</v>
      </c>
      <c r="AN920">
        <f>+IF(ISBLANK(pit!AN920),0,1)</f>
        <v>0</v>
      </c>
      <c r="AO920">
        <f>+IF(ISBLANK(pit!AO920),0,1)</f>
        <v>0</v>
      </c>
      <c r="AP920">
        <f>+IF(ISBLANK(pit!AP920),0,1)</f>
        <v>0</v>
      </c>
      <c r="AQ920">
        <f>+IF(ISBLANK(pit!AQ920),0,1)</f>
        <v>0</v>
      </c>
      <c r="AR920">
        <f>+IF(ISBLANK(pit!AR920),0,1)</f>
        <v>0</v>
      </c>
      <c r="AS920">
        <f>+IF(ISBLANK(pit!AS920),0,1)</f>
        <v>0</v>
      </c>
      <c r="AT920">
        <f>+IF(ISBLANK(pit!AT920),0,1)</f>
        <v>0</v>
      </c>
      <c r="AU920">
        <f>+IF(ISBLANK(pit!AU920),0,1)</f>
        <v>0</v>
      </c>
      <c r="AV920">
        <f>+IF(ISBLANK(pit!AV920),0,1)</f>
        <v>0</v>
      </c>
      <c r="AW920">
        <f>+IF(ISBLANK(pit!AW920),0,1)</f>
        <v>0</v>
      </c>
      <c r="AX920">
        <f>+IF(ISBLANK(pit!AX920),0,1)</f>
        <v>0</v>
      </c>
      <c r="AY920">
        <f>+IF(ISBLANK(pit!AY920),0,1)</f>
        <v>0</v>
      </c>
      <c r="AZ920">
        <f>+IF(ISBLANK(pit!AZ920),0,1)</f>
        <v>0</v>
      </c>
      <c r="BA920">
        <f>+IF(ISBLANK(pit!BA920),0,1)</f>
        <v>1</v>
      </c>
      <c r="BB920">
        <f>+IF(ISBLANK(pit!BB920),0,1)</f>
        <v>1</v>
      </c>
    </row>
    <row r="921" spans="1:54">
      <c r="A921" s="1" t="s">
        <v>978</v>
      </c>
      <c r="B921">
        <f>+IF(ISBLANK(pit!B921),0,1)</f>
        <v>1</v>
      </c>
      <c r="C921">
        <f>+IF(ISBLANK(pit!C921),0,1)</f>
        <v>1</v>
      </c>
      <c r="D921">
        <f>+IF(ISBLANK(pit!D921),0,1)</f>
        <v>1</v>
      </c>
      <c r="E921">
        <f>+IF(ISBLANK(pit!E921),0,1)</f>
        <v>1</v>
      </c>
      <c r="F921">
        <f>+IF(ISBLANK(pit!F921),0,1)</f>
        <v>1</v>
      </c>
      <c r="G921">
        <f>+IF(ISBLANK(pit!G921),0,1)</f>
        <v>1</v>
      </c>
      <c r="H921" s="15">
        <f>+IF(ISBLANK(pit!H921),0,1)</f>
        <v>0</v>
      </c>
      <c r="I921">
        <f>+IF(ISBLANK(pit!I921),0,1)</f>
        <v>1</v>
      </c>
      <c r="J921">
        <f>+IF(ISBLANK(pit!J921),0,1)</f>
        <v>1</v>
      </c>
      <c r="K921">
        <f>+IF(ISBLANK(pit!K921),0,1)</f>
        <v>1</v>
      </c>
      <c r="L921">
        <v>0</v>
      </c>
      <c r="M921">
        <f>+IF(ISBLANK(pit!M921),0,1)</f>
        <v>1</v>
      </c>
      <c r="N921">
        <f>+IF(ISBLANK(pit!N921),0,1)</f>
        <v>1</v>
      </c>
      <c r="O921">
        <f>+IF(ISBLANK(pit!O921),0,1)</f>
        <v>1</v>
      </c>
      <c r="P921">
        <f>+IF(ISBLANK(pit!P921),0,1)</f>
        <v>1</v>
      </c>
      <c r="Q921">
        <f>+IF(ISBLANK(pit!Q921),0,1)</f>
        <v>1</v>
      </c>
      <c r="R921">
        <f>+IF(ISBLANK(pit!R921),0,1)</f>
        <v>1</v>
      </c>
      <c r="S921">
        <f>+IF(ISBLANK(pit!S921),0,1)</f>
        <v>1</v>
      </c>
      <c r="T921">
        <f>+IF(ISBLANK(pit!T921),0,1)</f>
        <v>1</v>
      </c>
      <c r="U921">
        <v>0</v>
      </c>
      <c r="V921">
        <f>+IF(ISBLANK(pit!V921),0,1)</f>
        <v>1</v>
      </c>
      <c r="W921">
        <f>+IF(ISBLANK(pit!W921),0,1)</f>
        <v>1</v>
      </c>
      <c r="X921">
        <f>+IF(ISBLANK(pit!X921),0,1)</f>
        <v>1</v>
      </c>
      <c r="Y921">
        <f>+IF(ISBLANK(pit!Y921),0,1)</f>
        <v>0</v>
      </c>
      <c r="Z921">
        <f>+IF(ISBLANK(pit!Z921),0,1)</f>
        <v>1</v>
      </c>
      <c r="AA921">
        <f>+IF(ISBLANK(pit!AA921),0,1)</f>
        <v>1</v>
      </c>
      <c r="AB921">
        <f>+IF(ISBLANK(pit!AB921),0,1)</f>
        <v>1</v>
      </c>
      <c r="AC921">
        <f>+IF(ISBLANK(pit!AC921),0,1)</f>
        <v>0</v>
      </c>
      <c r="AD921">
        <f>+IF(ISBLANK(pit!AD921),0,1)</f>
        <v>1</v>
      </c>
      <c r="AE921">
        <f>+IF(ISBLANK(pit!AE921),0,1)</f>
        <v>1</v>
      </c>
      <c r="AF921">
        <f>+IF(ISBLANK(pit!AF921),0,1)</f>
        <v>0</v>
      </c>
      <c r="AG921">
        <v>0</v>
      </c>
      <c r="AH921">
        <v>0</v>
      </c>
      <c r="AI921">
        <f>+IF(ISBLANK(pit!AI921),0,1)</f>
        <v>1</v>
      </c>
      <c r="AJ921" s="15">
        <f>+IF(ISBLANK(pit!AJ921),0,1)</f>
        <v>1</v>
      </c>
      <c r="AK921">
        <v>0</v>
      </c>
      <c r="AL921">
        <f>+IF(ISBLANK(pit!AL921),0,1)</f>
        <v>1</v>
      </c>
      <c r="AM921">
        <f>+IF(ISBLANK(pit!AM921),0,1)</f>
        <v>0</v>
      </c>
      <c r="AN921">
        <f>+IF(ISBLANK(pit!AN921),0,1)</f>
        <v>0</v>
      </c>
      <c r="AO921">
        <f>+IF(ISBLANK(pit!AO921),0,1)</f>
        <v>0</v>
      </c>
      <c r="AP921">
        <f>+IF(ISBLANK(pit!AP921),0,1)</f>
        <v>0</v>
      </c>
      <c r="AQ921">
        <f>+IF(ISBLANK(pit!AQ921),0,1)</f>
        <v>0</v>
      </c>
      <c r="AR921">
        <f>+IF(ISBLANK(pit!AR921),0,1)</f>
        <v>0</v>
      </c>
      <c r="AS921">
        <f>+IF(ISBLANK(pit!AS921),0,1)</f>
        <v>0</v>
      </c>
      <c r="AT921">
        <f>+IF(ISBLANK(pit!AT921),0,1)</f>
        <v>0</v>
      </c>
      <c r="AU921">
        <f>+IF(ISBLANK(pit!AU921),0,1)</f>
        <v>0</v>
      </c>
      <c r="AV921">
        <f>+IF(ISBLANK(pit!AV921),0,1)</f>
        <v>0</v>
      </c>
      <c r="AW921">
        <f>+IF(ISBLANK(pit!AW921),0,1)</f>
        <v>0</v>
      </c>
      <c r="AX921">
        <f>+IF(ISBLANK(pit!AX921),0,1)</f>
        <v>0</v>
      </c>
      <c r="AY921">
        <f>+IF(ISBLANK(pit!AY921),0,1)</f>
        <v>0</v>
      </c>
      <c r="AZ921">
        <f>+IF(ISBLANK(pit!AZ921),0,1)</f>
        <v>0</v>
      </c>
      <c r="BA921">
        <f>+IF(ISBLANK(pit!BA921),0,1)</f>
        <v>1</v>
      </c>
      <c r="BB921">
        <f>+IF(ISBLANK(pit!BB921),0,1)</f>
        <v>1</v>
      </c>
    </row>
    <row r="922" spans="1:54">
      <c r="A922" s="1" t="s">
        <v>979</v>
      </c>
      <c r="B922">
        <f>+IF(ISBLANK(pit!B922),0,1)</f>
        <v>1</v>
      </c>
      <c r="C922">
        <f>+IF(ISBLANK(pit!C922),0,1)</f>
        <v>1</v>
      </c>
      <c r="D922">
        <f>+IF(ISBLANK(pit!D922),0,1)</f>
        <v>1</v>
      </c>
      <c r="E922">
        <f>+IF(ISBLANK(pit!E922),0,1)</f>
        <v>1</v>
      </c>
      <c r="F922">
        <f>+IF(ISBLANK(pit!F922),0,1)</f>
        <v>1</v>
      </c>
      <c r="G922">
        <f>+IF(ISBLANK(pit!G922),0,1)</f>
        <v>1</v>
      </c>
      <c r="H922" s="15">
        <f>+IF(ISBLANK(pit!H922),0,1)</f>
        <v>0</v>
      </c>
      <c r="I922">
        <f>+IF(ISBLANK(pit!I922),0,1)</f>
        <v>1</v>
      </c>
      <c r="J922">
        <f>+IF(ISBLANK(pit!J922),0,1)</f>
        <v>1</v>
      </c>
      <c r="K922">
        <f>+IF(ISBLANK(pit!K922),0,1)</f>
        <v>1</v>
      </c>
      <c r="L922">
        <v>0</v>
      </c>
      <c r="M922">
        <f>+IF(ISBLANK(pit!M922),0,1)</f>
        <v>1</v>
      </c>
      <c r="N922">
        <f>+IF(ISBLANK(pit!N922),0,1)</f>
        <v>1</v>
      </c>
      <c r="O922">
        <f>+IF(ISBLANK(pit!O922),0,1)</f>
        <v>1</v>
      </c>
      <c r="P922">
        <f>+IF(ISBLANK(pit!P922),0,1)</f>
        <v>1</v>
      </c>
      <c r="Q922">
        <f>+IF(ISBLANK(pit!Q922),0,1)</f>
        <v>1</v>
      </c>
      <c r="R922">
        <f>+IF(ISBLANK(pit!R922),0,1)</f>
        <v>1</v>
      </c>
      <c r="S922">
        <f>+IF(ISBLANK(pit!S922),0,1)</f>
        <v>1</v>
      </c>
      <c r="T922">
        <f>+IF(ISBLANK(pit!T922),0,1)</f>
        <v>1</v>
      </c>
      <c r="U922">
        <v>0</v>
      </c>
      <c r="V922">
        <f>+IF(ISBLANK(pit!V922),0,1)</f>
        <v>1</v>
      </c>
      <c r="W922">
        <f>+IF(ISBLANK(pit!W922),0,1)</f>
        <v>1</v>
      </c>
      <c r="X922">
        <f>+IF(ISBLANK(pit!X922),0,1)</f>
        <v>1</v>
      </c>
      <c r="Y922">
        <f>+IF(ISBLANK(pit!Y922),0,1)</f>
        <v>0</v>
      </c>
      <c r="Z922">
        <f>+IF(ISBLANK(pit!Z922),0,1)</f>
        <v>1</v>
      </c>
      <c r="AA922">
        <f>+IF(ISBLANK(pit!AA922),0,1)</f>
        <v>1</v>
      </c>
      <c r="AB922">
        <f>+IF(ISBLANK(pit!AB922),0,1)</f>
        <v>1</v>
      </c>
      <c r="AC922">
        <f>+IF(ISBLANK(pit!AC922),0,1)</f>
        <v>0</v>
      </c>
      <c r="AD922">
        <f>+IF(ISBLANK(pit!AD922),0,1)</f>
        <v>1</v>
      </c>
      <c r="AE922">
        <f>+IF(ISBLANK(pit!AE922),0,1)</f>
        <v>1</v>
      </c>
      <c r="AF922">
        <f>+IF(ISBLANK(pit!AF922),0,1)</f>
        <v>0</v>
      </c>
      <c r="AG922">
        <v>0</v>
      </c>
      <c r="AH922">
        <v>0</v>
      </c>
      <c r="AI922">
        <f>+IF(ISBLANK(pit!AI922),0,1)</f>
        <v>1</v>
      </c>
      <c r="AJ922" s="15">
        <f>+IF(ISBLANK(pit!AJ922),0,1)</f>
        <v>1</v>
      </c>
      <c r="AK922">
        <v>0</v>
      </c>
      <c r="AL922">
        <f>+IF(ISBLANK(pit!AL922),0,1)</f>
        <v>1</v>
      </c>
      <c r="AM922">
        <f>+IF(ISBLANK(pit!AM922),0,1)</f>
        <v>0</v>
      </c>
      <c r="AN922">
        <f>+IF(ISBLANK(pit!AN922),0,1)</f>
        <v>0</v>
      </c>
      <c r="AO922">
        <f>+IF(ISBLANK(pit!AO922),0,1)</f>
        <v>0</v>
      </c>
      <c r="AP922">
        <f>+IF(ISBLANK(pit!AP922),0,1)</f>
        <v>0</v>
      </c>
      <c r="AQ922">
        <f>+IF(ISBLANK(pit!AQ922),0,1)</f>
        <v>0</v>
      </c>
      <c r="AR922">
        <f>+IF(ISBLANK(pit!AR922),0,1)</f>
        <v>0</v>
      </c>
      <c r="AS922">
        <f>+IF(ISBLANK(pit!AS922),0,1)</f>
        <v>0</v>
      </c>
      <c r="AT922">
        <f>+IF(ISBLANK(pit!AT922),0,1)</f>
        <v>0</v>
      </c>
      <c r="AU922">
        <f>+IF(ISBLANK(pit!AU922),0,1)</f>
        <v>0</v>
      </c>
      <c r="AV922">
        <f>+IF(ISBLANK(pit!AV922),0,1)</f>
        <v>0</v>
      </c>
      <c r="AW922">
        <f>+IF(ISBLANK(pit!AW922),0,1)</f>
        <v>0</v>
      </c>
      <c r="AX922">
        <f>+IF(ISBLANK(pit!AX922),0,1)</f>
        <v>0</v>
      </c>
      <c r="AY922">
        <f>+IF(ISBLANK(pit!AY922),0,1)</f>
        <v>0</v>
      </c>
      <c r="AZ922">
        <f>+IF(ISBLANK(pit!AZ922),0,1)</f>
        <v>0</v>
      </c>
      <c r="BA922">
        <f>+IF(ISBLANK(pit!BA922),0,1)</f>
        <v>1</v>
      </c>
      <c r="BB922">
        <f>+IF(ISBLANK(pit!BB922),0,1)</f>
        <v>1</v>
      </c>
    </row>
    <row r="923" spans="1:54">
      <c r="A923" s="1" t="s">
        <v>980</v>
      </c>
      <c r="B923">
        <f>+IF(ISBLANK(pit!B923),0,1)</f>
        <v>1</v>
      </c>
      <c r="C923">
        <f>+IF(ISBLANK(pit!C923),0,1)</f>
        <v>1</v>
      </c>
      <c r="D923">
        <f>+IF(ISBLANK(pit!D923),0,1)</f>
        <v>1</v>
      </c>
      <c r="E923">
        <f>+IF(ISBLANK(pit!E923),0,1)</f>
        <v>1</v>
      </c>
      <c r="F923">
        <f>+IF(ISBLANK(pit!F923),0,1)</f>
        <v>1</v>
      </c>
      <c r="G923">
        <f>+IF(ISBLANK(pit!G923),0,1)</f>
        <v>1</v>
      </c>
      <c r="H923" s="15">
        <f>+IF(ISBLANK(pit!H923),0,1)</f>
        <v>0</v>
      </c>
      <c r="I923">
        <f>+IF(ISBLANK(pit!I923),0,1)</f>
        <v>1</v>
      </c>
      <c r="J923">
        <f>+IF(ISBLANK(pit!J923),0,1)</f>
        <v>1</v>
      </c>
      <c r="K923">
        <f>+IF(ISBLANK(pit!K923),0,1)</f>
        <v>1</v>
      </c>
      <c r="L923">
        <v>0</v>
      </c>
      <c r="M923">
        <f>+IF(ISBLANK(pit!M923),0,1)</f>
        <v>1</v>
      </c>
      <c r="N923">
        <f>+IF(ISBLANK(pit!N923),0,1)</f>
        <v>1</v>
      </c>
      <c r="O923">
        <f>+IF(ISBLANK(pit!O923),0,1)</f>
        <v>1</v>
      </c>
      <c r="P923">
        <f>+IF(ISBLANK(pit!P923),0,1)</f>
        <v>1</v>
      </c>
      <c r="Q923">
        <f>+IF(ISBLANK(pit!Q923),0,1)</f>
        <v>1</v>
      </c>
      <c r="R923">
        <f>+IF(ISBLANK(pit!R923),0,1)</f>
        <v>1</v>
      </c>
      <c r="S923">
        <f>+IF(ISBLANK(pit!S923),0,1)</f>
        <v>1</v>
      </c>
      <c r="T923">
        <f>+IF(ISBLANK(pit!T923),0,1)</f>
        <v>1</v>
      </c>
      <c r="U923">
        <v>0</v>
      </c>
      <c r="V923">
        <f>+IF(ISBLANK(pit!V923),0,1)</f>
        <v>1</v>
      </c>
      <c r="W923">
        <f>+IF(ISBLANK(pit!W923),0,1)</f>
        <v>1</v>
      </c>
      <c r="X923">
        <f>+IF(ISBLANK(pit!X923),0,1)</f>
        <v>1</v>
      </c>
      <c r="Y923">
        <f>+IF(ISBLANK(pit!Y923),0,1)</f>
        <v>0</v>
      </c>
      <c r="Z923">
        <f>+IF(ISBLANK(pit!Z923),0,1)</f>
        <v>1</v>
      </c>
      <c r="AA923">
        <f>+IF(ISBLANK(pit!AA923),0,1)</f>
        <v>1</v>
      </c>
      <c r="AB923">
        <f>+IF(ISBLANK(pit!AB923),0,1)</f>
        <v>1</v>
      </c>
      <c r="AC923">
        <f>+IF(ISBLANK(pit!AC923),0,1)</f>
        <v>0</v>
      </c>
      <c r="AD923">
        <f>+IF(ISBLANK(pit!AD923),0,1)</f>
        <v>1</v>
      </c>
      <c r="AE923">
        <f>+IF(ISBLANK(pit!AE923),0,1)</f>
        <v>1</v>
      </c>
      <c r="AF923">
        <f>+IF(ISBLANK(pit!AF923),0,1)</f>
        <v>0</v>
      </c>
      <c r="AG923">
        <v>0</v>
      </c>
      <c r="AH923">
        <v>0</v>
      </c>
      <c r="AI923">
        <f>+IF(ISBLANK(pit!AI923),0,1)</f>
        <v>1</v>
      </c>
      <c r="AJ923" s="15">
        <f>+IF(ISBLANK(pit!AJ923),0,1)</f>
        <v>1</v>
      </c>
      <c r="AK923">
        <v>0</v>
      </c>
      <c r="AL923">
        <f>+IF(ISBLANK(pit!AL923),0,1)</f>
        <v>1</v>
      </c>
      <c r="AM923">
        <f>+IF(ISBLANK(pit!AM923),0,1)</f>
        <v>0</v>
      </c>
      <c r="AN923">
        <f>+IF(ISBLANK(pit!AN923),0,1)</f>
        <v>0</v>
      </c>
      <c r="AO923">
        <f>+IF(ISBLANK(pit!AO923),0,1)</f>
        <v>0</v>
      </c>
      <c r="AP923">
        <f>+IF(ISBLANK(pit!AP923),0,1)</f>
        <v>0</v>
      </c>
      <c r="AQ923">
        <f>+IF(ISBLANK(pit!AQ923),0,1)</f>
        <v>0</v>
      </c>
      <c r="AR923">
        <f>+IF(ISBLANK(pit!AR923),0,1)</f>
        <v>0</v>
      </c>
      <c r="AS923">
        <f>+IF(ISBLANK(pit!AS923),0,1)</f>
        <v>0</v>
      </c>
      <c r="AT923">
        <f>+IF(ISBLANK(pit!AT923),0,1)</f>
        <v>0</v>
      </c>
      <c r="AU923">
        <f>+IF(ISBLANK(pit!AU923),0,1)</f>
        <v>0</v>
      </c>
      <c r="AV923">
        <f>+IF(ISBLANK(pit!AV923),0,1)</f>
        <v>0</v>
      </c>
      <c r="AW923">
        <f>+IF(ISBLANK(pit!AW923),0,1)</f>
        <v>0</v>
      </c>
      <c r="AX923">
        <f>+IF(ISBLANK(pit!AX923),0,1)</f>
        <v>0</v>
      </c>
      <c r="AY923">
        <f>+IF(ISBLANK(pit!AY923),0,1)</f>
        <v>0</v>
      </c>
      <c r="AZ923">
        <f>+IF(ISBLANK(pit!AZ923),0,1)</f>
        <v>0</v>
      </c>
      <c r="BA923">
        <f>+IF(ISBLANK(pit!BA923),0,1)</f>
        <v>1</v>
      </c>
      <c r="BB923">
        <f>+IF(ISBLANK(pit!BB923),0,1)</f>
        <v>1</v>
      </c>
    </row>
    <row r="924" spans="1:54">
      <c r="A924" s="1" t="s">
        <v>981</v>
      </c>
      <c r="B924">
        <f>+IF(ISBLANK(pit!B924),0,1)</f>
        <v>1</v>
      </c>
      <c r="C924">
        <f>+IF(ISBLANK(pit!C924),0,1)</f>
        <v>1</v>
      </c>
      <c r="D924">
        <f>+IF(ISBLANK(pit!D924),0,1)</f>
        <v>1</v>
      </c>
      <c r="E924">
        <f>+IF(ISBLANK(pit!E924),0,1)</f>
        <v>1</v>
      </c>
      <c r="F924">
        <f>+IF(ISBLANK(pit!F924),0,1)</f>
        <v>1</v>
      </c>
      <c r="G924">
        <f>+IF(ISBLANK(pit!G924),0,1)</f>
        <v>1</v>
      </c>
      <c r="H924" s="15">
        <f>+IF(ISBLANK(pit!H924),0,1)</f>
        <v>0</v>
      </c>
      <c r="I924">
        <f>+IF(ISBLANK(pit!I924),0,1)</f>
        <v>1</v>
      </c>
      <c r="J924">
        <f>+IF(ISBLANK(pit!J924),0,1)</f>
        <v>1</v>
      </c>
      <c r="K924">
        <f>+IF(ISBLANK(pit!K924),0,1)</f>
        <v>1</v>
      </c>
      <c r="L924">
        <v>0</v>
      </c>
      <c r="M924">
        <f>+IF(ISBLANK(pit!M924),0,1)</f>
        <v>1</v>
      </c>
      <c r="N924">
        <f>+IF(ISBLANK(pit!N924),0,1)</f>
        <v>1</v>
      </c>
      <c r="O924">
        <f>+IF(ISBLANK(pit!O924),0,1)</f>
        <v>1</v>
      </c>
      <c r="P924">
        <f>+IF(ISBLANK(pit!P924),0,1)</f>
        <v>1</v>
      </c>
      <c r="Q924">
        <f>+IF(ISBLANK(pit!Q924),0,1)</f>
        <v>1</v>
      </c>
      <c r="R924">
        <f>+IF(ISBLANK(pit!R924),0,1)</f>
        <v>1</v>
      </c>
      <c r="S924">
        <f>+IF(ISBLANK(pit!S924),0,1)</f>
        <v>1</v>
      </c>
      <c r="T924">
        <f>+IF(ISBLANK(pit!T924),0,1)</f>
        <v>1</v>
      </c>
      <c r="U924">
        <v>0</v>
      </c>
      <c r="V924">
        <f>+IF(ISBLANK(pit!V924),0,1)</f>
        <v>1</v>
      </c>
      <c r="W924">
        <f>+IF(ISBLANK(pit!W924),0,1)</f>
        <v>1</v>
      </c>
      <c r="X924">
        <f>+IF(ISBLANK(pit!X924),0,1)</f>
        <v>1</v>
      </c>
      <c r="Y924">
        <f>+IF(ISBLANK(pit!Y924),0,1)</f>
        <v>0</v>
      </c>
      <c r="Z924">
        <f>+IF(ISBLANK(pit!Z924),0,1)</f>
        <v>1</v>
      </c>
      <c r="AA924">
        <f>+IF(ISBLANK(pit!AA924),0,1)</f>
        <v>1</v>
      </c>
      <c r="AB924">
        <f>+IF(ISBLANK(pit!AB924),0,1)</f>
        <v>1</v>
      </c>
      <c r="AC924">
        <f>+IF(ISBLANK(pit!AC924),0,1)</f>
        <v>0</v>
      </c>
      <c r="AD924">
        <f>+IF(ISBLANK(pit!AD924),0,1)</f>
        <v>1</v>
      </c>
      <c r="AE924">
        <f>+IF(ISBLANK(pit!AE924),0,1)</f>
        <v>1</v>
      </c>
      <c r="AF924">
        <f>+IF(ISBLANK(pit!AF924),0,1)</f>
        <v>0</v>
      </c>
      <c r="AG924">
        <v>0</v>
      </c>
      <c r="AH924">
        <v>0</v>
      </c>
      <c r="AI924">
        <f>+IF(ISBLANK(pit!AI924),0,1)</f>
        <v>1</v>
      </c>
      <c r="AJ924" s="15">
        <f>+IF(ISBLANK(pit!AJ924),0,1)</f>
        <v>1</v>
      </c>
      <c r="AK924">
        <v>0</v>
      </c>
      <c r="AL924">
        <f>+IF(ISBLANK(pit!AL924),0,1)</f>
        <v>1</v>
      </c>
      <c r="AM924">
        <f>+IF(ISBLANK(pit!AM924),0,1)</f>
        <v>0</v>
      </c>
      <c r="AN924">
        <f>+IF(ISBLANK(pit!AN924),0,1)</f>
        <v>0</v>
      </c>
      <c r="AO924">
        <f>+IF(ISBLANK(pit!AO924),0,1)</f>
        <v>0</v>
      </c>
      <c r="AP924">
        <f>+IF(ISBLANK(pit!AP924),0,1)</f>
        <v>0</v>
      </c>
      <c r="AQ924">
        <f>+IF(ISBLANK(pit!AQ924),0,1)</f>
        <v>0</v>
      </c>
      <c r="AR924">
        <f>+IF(ISBLANK(pit!AR924),0,1)</f>
        <v>0</v>
      </c>
      <c r="AS924">
        <f>+IF(ISBLANK(pit!AS924),0,1)</f>
        <v>0</v>
      </c>
      <c r="AT924">
        <f>+IF(ISBLANK(pit!AT924),0,1)</f>
        <v>0</v>
      </c>
      <c r="AU924">
        <f>+IF(ISBLANK(pit!AU924),0,1)</f>
        <v>0</v>
      </c>
      <c r="AV924">
        <f>+IF(ISBLANK(pit!AV924),0,1)</f>
        <v>0</v>
      </c>
      <c r="AW924">
        <f>+IF(ISBLANK(pit!AW924),0,1)</f>
        <v>0</v>
      </c>
      <c r="AX924">
        <f>+IF(ISBLANK(pit!AX924),0,1)</f>
        <v>0</v>
      </c>
      <c r="AY924">
        <f>+IF(ISBLANK(pit!AY924),0,1)</f>
        <v>0</v>
      </c>
      <c r="AZ924">
        <f>+IF(ISBLANK(pit!AZ924),0,1)</f>
        <v>0</v>
      </c>
      <c r="BA924">
        <f>+IF(ISBLANK(pit!BA924),0,1)</f>
        <v>1</v>
      </c>
      <c r="BB924">
        <f>+IF(ISBLANK(pit!BB924),0,1)</f>
        <v>1</v>
      </c>
    </row>
    <row r="925" spans="1:54">
      <c r="A925" s="1" t="s">
        <v>982</v>
      </c>
      <c r="B925">
        <f>+IF(ISBLANK(pit!B925),0,1)</f>
        <v>1</v>
      </c>
      <c r="C925">
        <f>+IF(ISBLANK(pit!C925),0,1)</f>
        <v>1</v>
      </c>
      <c r="D925">
        <f>+IF(ISBLANK(pit!D925),0,1)</f>
        <v>1</v>
      </c>
      <c r="E925">
        <f>+IF(ISBLANK(pit!E925),0,1)</f>
        <v>1</v>
      </c>
      <c r="F925">
        <f>+IF(ISBLANK(pit!F925),0,1)</f>
        <v>1</v>
      </c>
      <c r="G925">
        <f>+IF(ISBLANK(pit!G925),0,1)</f>
        <v>1</v>
      </c>
      <c r="H925" s="15">
        <f>+IF(ISBLANK(pit!H925),0,1)</f>
        <v>0</v>
      </c>
      <c r="I925">
        <f>+IF(ISBLANK(pit!I925),0,1)</f>
        <v>1</v>
      </c>
      <c r="J925">
        <f>+IF(ISBLANK(pit!J925),0,1)</f>
        <v>1</v>
      </c>
      <c r="K925">
        <f>+IF(ISBLANK(pit!K925),0,1)</f>
        <v>1</v>
      </c>
      <c r="L925">
        <v>0</v>
      </c>
      <c r="M925">
        <f>+IF(ISBLANK(pit!M925),0,1)</f>
        <v>1</v>
      </c>
      <c r="N925">
        <f>+IF(ISBLANK(pit!N925),0,1)</f>
        <v>1</v>
      </c>
      <c r="O925">
        <f>+IF(ISBLANK(pit!O925),0,1)</f>
        <v>1</v>
      </c>
      <c r="P925">
        <f>+IF(ISBLANK(pit!P925),0,1)</f>
        <v>1</v>
      </c>
      <c r="Q925">
        <f>+IF(ISBLANK(pit!Q925),0,1)</f>
        <v>1</v>
      </c>
      <c r="R925">
        <f>+IF(ISBLANK(pit!R925),0,1)</f>
        <v>1</v>
      </c>
      <c r="S925">
        <f>+IF(ISBLANK(pit!S925),0,1)</f>
        <v>1</v>
      </c>
      <c r="T925">
        <f>+IF(ISBLANK(pit!T925),0,1)</f>
        <v>1</v>
      </c>
      <c r="U925">
        <v>0</v>
      </c>
      <c r="V925">
        <f>+IF(ISBLANK(pit!V925),0,1)</f>
        <v>1</v>
      </c>
      <c r="W925">
        <f>+IF(ISBLANK(pit!W925),0,1)</f>
        <v>1</v>
      </c>
      <c r="X925">
        <f>+IF(ISBLANK(pit!X925),0,1)</f>
        <v>1</v>
      </c>
      <c r="Y925">
        <f>+IF(ISBLANK(pit!Y925),0,1)</f>
        <v>0</v>
      </c>
      <c r="Z925">
        <f>+IF(ISBLANK(pit!Z925),0,1)</f>
        <v>1</v>
      </c>
      <c r="AA925">
        <f>+IF(ISBLANK(pit!AA925),0,1)</f>
        <v>1</v>
      </c>
      <c r="AB925">
        <f>+IF(ISBLANK(pit!AB925),0,1)</f>
        <v>1</v>
      </c>
      <c r="AC925">
        <f>+IF(ISBLANK(pit!AC925),0,1)</f>
        <v>0</v>
      </c>
      <c r="AD925">
        <f>+IF(ISBLANK(pit!AD925),0,1)</f>
        <v>1</v>
      </c>
      <c r="AE925">
        <f>+IF(ISBLANK(pit!AE925),0,1)</f>
        <v>1</v>
      </c>
      <c r="AF925">
        <f>+IF(ISBLANK(pit!AF925),0,1)</f>
        <v>0</v>
      </c>
      <c r="AG925">
        <v>0</v>
      </c>
      <c r="AH925">
        <v>0</v>
      </c>
      <c r="AI925">
        <f>+IF(ISBLANK(pit!AI925),0,1)</f>
        <v>1</v>
      </c>
      <c r="AJ925" s="15">
        <f>+IF(ISBLANK(pit!AJ925),0,1)</f>
        <v>1</v>
      </c>
      <c r="AK925">
        <v>0</v>
      </c>
      <c r="AL925">
        <f>+IF(ISBLANK(pit!AL925),0,1)</f>
        <v>1</v>
      </c>
      <c r="AM925">
        <f>+IF(ISBLANK(pit!AM925),0,1)</f>
        <v>0</v>
      </c>
      <c r="AN925">
        <f>+IF(ISBLANK(pit!AN925),0,1)</f>
        <v>0</v>
      </c>
      <c r="AO925">
        <f>+IF(ISBLANK(pit!AO925),0,1)</f>
        <v>0</v>
      </c>
      <c r="AP925">
        <f>+IF(ISBLANK(pit!AP925),0,1)</f>
        <v>0</v>
      </c>
      <c r="AQ925">
        <f>+IF(ISBLANK(pit!AQ925),0,1)</f>
        <v>0</v>
      </c>
      <c r="AR925">
        <f>+IF(ISBLANK(pit!AR925),0,1)</f>
        <v>0</v>
      </c>
      <c r="AS925">
        <f>+IF(ISBLANK(pit!AS925),0,1)</f>
        <v>0</v>
      </c>
      <c r="AT925">
        <f>+IF(ISBLANK(pit!AT925),0,1)</f>
        <v>0</v>
      </c>
      <c r="AU925">
        <f>+IF(ISBLANK(pit!AU925),0,1)</f>
        <v>0</v>
      </c>
      <c r="AV925">
        <f>+IF(ISBLANK(pit!AV925),0,1)</f>
        <v>0</v>
      </c>
      <c r="AW925">
        <f>+IF(ISBLANK(pit!AW925),0,1)</f>
        <v>0</v>
      </c>
      <c r="AX925">
        <f>+IF(ISBLANK(pit!AX925),0,1)</f>
        <v>0</v>
      </c>
      <c r="AY925">
        <f>+IF(ISBLANK(pit!AY925),0,1)</f>
        <v>0</v>
      </c>
      <c r="AZ925">
        <f>+IF(ISBLANK(pit!AZ925),0,1)</f>
        <v>0</v>
      </c>
      <c r="BA925">
        <f>+IF(ISBLANK(pit!BA925),0,1)</f>
        <v>1</v>
      </c>
      <c r="BB925">
        <f>+IF(ISBLANK(pit!BB925),0,1)</f>
        <v>1</v>
      </c>
    </row>
    <row r="926" spans="1:54">
      <c r="A926" s="1" t="s">
        <v>983</v>
      </c>
      <c r="B926">
        <f>+IF(ISBLANK(pit!B926),0,1)</f>
        <v>1</v>
      </c>
      <c r="C926">
        <f>+IF(ISBLANK(pit!C926),0,1)</f>
        <v>1</v>
      </c>
      <c r="D926">
        <f>+IF(ISBLANK(pit!D926),0,1)</f>
        <v>1</v>
      </c>
      <c r="E926">
        <f>+IF(ISBLANK(pit!E926),0,1)</f>
        <v>1</v>
      </c>
      <c r="F926">
        <f>+IF(ISBLANK(pit!F926),0,1)</f>
        <v>1</v>
      </c>
      <c r="G926">
        <f>+IF(ISBLANK(pit!G926),0,1)</f>
        <v>1</v>
      </c>
      <c r="H926" s="15">
        <f>+IF(ISBLANK(pit!H926),0,1)</f>
        <v>0</v>
      </c>
      <c r="I926">
        <f>+IF(ISBLANK(pit!I926),0,1)</f>
        <v>1</v>
      </c>
      <c r="J926">
        <f>+IF(ISBLANK(pit!J926),0,1)</f>
        <v>1</v>
      </c>
      <c r="K926">
        <f>+IF(ISBLANK(pit!K926),0,1)</f>
        <v>1</v>
      </c>
      <c r="L926">
        <v>0</v>
      </c>
      <c r="M926">
        <f>+IF(ISBLANK(pit!M926),0,1)</f>
        <v>1</v>
      </c>
      <c r="N926">
        <f>+IF(ISBLANK(pit!N926),0,1)</f>
        <v>1</v>
      </c>
      <c r="O926">
        <f>+IF(ISBLANK(pit!O926),0,1)</f>
        <v>1</v>
      </c>
      <c r="P926">
        <f>+IF(ISBLANK(pit!P926),0,1)</f>
        <v>1</v>
      </c>
      <c r="Q926">
        <f>+IF(ISBLANK(pit!Q926),0,1)</f>
        <v>1</v>
      </c>
      <c r="R926">
        <f>+IF(ISBLANK(pit!R926),0,1)</f>
        <v>1</v>
      </c>
      <c r="S926">
        <f>+IF(ISBLANK(pit!S926),0,1)</f>
        <v>1</v>
      </c>
      <c r="T926">
        <f>+IF(ISBLANK(pit!T926),0,1)</f>
        <v>1</v>
      </c>
      <c r="U926">
        <v>0</v>
      </c>
      <c r="V926">
        <f>+IF(ISBLANK(pit!V926),0,1)</f>
        <v>1</v>
      </c>
      <c r="W926">
        <f>+IF(ISBLANK(pit!W926),0,1)</f>
        <v>1</v>
      </c>
      <c r="X926">
        <f>+IF(ISBLANK(pit!X926),0,1)</f>
        <v>1</v>
      </c>
      <c r="Y926">
        <f>+IF(ISBLANK(pit!Y926),0,1)</f>
        <v>0</v>
      </c>
      <c r="Z926">
        <f>+IF(ISBLANK(pit!Z926),0,1)</f>
        <v>1</v>
      </c>
      <c r="AA926">
        <f>+IF(ISBLANK(pit!AA926),0,1)</f>
        <v>1</v>
      </c>
      <c r="AB926">
        <f>+IF(ISBLANK(pit!AB926),0,1)</f>
        <v>1</v>
      </c>
      <c r="AC926">
        <f>+IF(ISBLANK(pit!AC926),0,1)</f>
        <v>0</v>
      </c>
      <c r="AD926">
        <f>+IF(ISBLANK(pit!AD926),0,1)</f>
        <v>1</v>
      </c>
      <c r="AE926">
        <f>+IF(ISBLANK(pit!AE926),0,1)</f>
        <v>1</v>
      </c>
      <c r="AF926">
        <f>+IF(ISBLANK(pit!AF926),0,1)</f>
        <v>0</v>
      </c>
      <c r="AG926">
        <v>0</v>
      </c>
      <c r="AH926">
        <v>0</v>
      </c>
      <c r="AI926">
        <f>+IF(ISBLANK(pit!AI926),0,1)</f>
        <v>1</v>
      </c>
      <c r="AJ926" s="15">
        <f>+IF(ISBLANK(pit!AJ926),0,1)</f>
        <v>1</v>
      </c>
      <c r="AK926">
        <v>0</v>
      </c>
      <c r="AL926">
        <f>+IF(ISBLANK(pit!AL926),0,1)</f>
        <v>1</v>
      </c>
      <c r="AM926">
        <f>+IF(ISBLANK(pit!AM926),0,1)</f>
        <v>0</v>
      </c>
      <c r="AN926">
        <f>+IF(ISBLANK(pit!AN926),0,1)</f>
        <v>0</v>
      </c>
      <c r="AO926">
        <f>+IF(ISBLANK(pit!AO926),0,1)</f>
        <v>0</v>
      </c>
      <c r="AP926">
        <f>+IF(ISBLANK(pit!AP926),0,1)</f>
        <v>0</v>
      </c>
      <c r="AQ926">
        <f>+IF(ISBLANK(pit!AQ926),0,1)</f>
        <v>0</v>
      </c>
      <c r="AR926">
        <f>+IF(ISBLANK(pit!AR926),0,1)</f>
        <v>0</v>
      </c>
      <c r="AS926">
        <f>+IF(ISBLANK(pit!AS926),0,1)</f>
        <v>0</v>
      </c>
      <c r="AT926">
        <f>+IF(ISBLANK(pit!AT926),0,1)</f>
        <v>0</v>
      </c>
      <c r="AU926">
        <f>+IF(ISBLANK(pit!AU926),0,1)</f>
        <v>0</v>
      </c>
      <c r="AV926">
        <f>+IF(ISBLANK(pit!AV926),0,1)</f>
        <v>0</v>
      </c>
      <c r="AW926">
        <f>+IF(ISBLANK(pit!AW926),0,1)</f>
        <v>0</v>
      </c>
      <c r="AX926">
        <f>+IF(ISBLANK(pit!AX926),0,1)</f>
        <v>0</v>
      </c>
      <c r="AY926">
        <f>+IF(ISBLANK(pit!AY926),0,1)</f>
        <v>0</v>
      </c>
      <c r="AZ926">
        <f>+IF(ISBLANK(pit!AZ926),0,1)</f>
        <v>0</v>
      </c>
      <c r="BA926">
        <f>+IF(ISBLANK(pit!BA926),0,1)</f>
        <v>1</v>
      </c>
      <c r="BB926">
        <f>+IF(ISBLANK(pit!BB926),0,1)</f>
        <v>1</v>
      </c>
    </row>
    <row r="927" spans="1:54">
      <c r="A927" s="1" t="s">
        <v>984</v>
      </c>
      <c r="B927">
        <f>+IF(ISBLANK(pit!B927),0,1)</f>
        <v>1</v>
      </c>
      <c r="C927">
        <f>+IF(ISBLANK(pit!C927),0,1)</f>
        <v>1</v>
      </c>
      <c r="D927">
        <f>+IF(ISBLANK(pit!D927),0,1)</f>
        <v>1</v>
      </c>
      <c r="E927">
        <f>+IF(ISBLANK(pit!E927),0,1)</f>
        <v>1</v>
      </c>
      <c r="F927">
        <f>+IF(ISBLANK(pit!F927),0,1)</f>
        <v>1</v>
      </c>
      <c r="G927">
        <f>+IF(ISBLANK(pit!G927),0,1)</f>
        <v>1</v>
      </c>
      <c r="H927" s="15">
        <f>+IF(ISBLANK(pit!H927),0,1)</f>
        <v>0</v>
      </c>
      <c r="I927">
        <f>+IF(ISBLANK(pit!I927),0,1)</f>
        <v>1</v>
      </c>
      <c r="J927">
        <f>+IF(ISBLANK(pit!J927),0,1)</f>
        <v>1</v>
      </c>
      <c r="K927">
        <f>+IF(ISBLANK(pit!K927),0,1)</f>
        <v>1</v>
      </c>
      <c r="L927">
        <v>0</v>
      </c>
      <c r="M927">
        <f>+IF(ISBLANK(pit!M927),0,1)</f>
        <v>1</v>
      </c>
      <c r="N927">
        <f>+IF(ISBLANK(pit!N927),0,1)</f>
        <v>1</v>
      </c>
      <c r="O927">
        <f>+IF(ISBLANK(pit!O927),0,1)</f>
        <v>1</v>
      </c>
      <c r="P927">
        <f>+IF(ISBLANK(pit!P927),0,1)</f>
        <v>1</v>
      </c>
      <c r="Q927">
        <f>+IF(ISBLANK(pit!Q927),0,1)</f>
        <v>1</v>
      </c>
      <c r="R927">
        <f>+IF(ISBLANK(pit!R927),0,1)</f>
        <v>1</v>
      </c>
      <c r="S927">
        <f>+IF(ISBLANK(pit!S927),0,1)</f>
        <v>1</v>
      </c>
      <c r="T927">
        <f>+IF(ISBLANK(pit!T927),0,1)</f>
        <v>1</v>
      </c>
      <c r="U927">
        <v>0</v>
      </c>
      <c r="V927">
        <f>+IF(ISBLANK(pit!V927),0,1)</f>
        <v>1</v>
      </c>
      <c r="W927">
        <f>+IF(ISBLANK(pit!W927),0,1)</f>
        <v>1</v>
      </c>
      <c r="X927">
        <f>+IF(ISBLANK(pit!X927),0,1)</f>
        <v>1</v>
      </c>
      <c r="Y927">
        <f>+IF(ISBLANK(pit!Y927),0,1)</f>
        <v>0</v>
      </c>
      <c r="Z927">
        <f>+IF(ISBLANK(pit!Z927),0,1)</f>
        <v>1</v>
      </c>
      <c r="AA927">
        <f>+IF(ISBLANK(pit!AA927),0,1)</f>
        <v>1</v>
      </c>
      <c r="AB927">
        <f>+IF(ISBLANK(pit!AB927),0,1)</f>
        <v>1</v>
      </c>
      <c r="AC927">
        <f>+IF(ISBLANK(pit!AC927),0,1)</f>
        <v>0</v>
      </c>
      <c r="AD927">
        <f>+IF(ISBLANK(pit!AD927),0,1)</f>
        <v>1</v>
      </c>
      <c r="AE927">
        <f>+IF(ISBLANK(pit!AE927),0,1)</f>
        <v>1</v>
      </c>
      <c r="AF927">
        <f>+IF(ISBLANK(pit!AF927),0,1)</f>
        <v>0</v>
      </c>
      <c r="AG927">
        <v>0</v>
      </c>
      <c r="AH927">
        <v>0</v>
      </c>
      <c r="AI927">
        <f>+IF(ISBLANK(pit!AI927),0,1)</f>
        <v>1</v>
      </c>
      <c r="AJ927" s="15">
        <f>+IF(ISBLANK(pit!AJ927),0,1)</f>
        <v>1</v>
      </c>
      <c r="AK927">
        <v>0</v>
      </c>
      <c r="AL927">
        <f>+IF(ISBLANK(pit!AL927),0,1)</f>
        <v>1</v>
      </c>
      <c r="AM927">
        <f>+IF(ISBLANK(pit!AM927),0,1)</f>
        <v>0</v>
      </c>
      <c r="AN927">
        <f>+IF(ISBLANK(pit!AN927),0,1)</f>
        <v>0</v>
      </c>
      <c r="AO927">
        <f>+IF(ISBLANK(pit!AO927),0,1)</f>
        <v>0</v>
      </c>
      <c r="AP927">
        <f>+IF(ISBLANK(pit!AP927),0,1)</f>
        <v>0</v>
      </c>
      <c r="AQ927">
        <f>+IF(ISBLANK(pit!AQ927),0,1)</f>
        <v>0</v>
      </c>
      <c r="AR927">
        <f>+IF(ISBLANK(pit!AR927),0,1)</f>
        <v>0</v>
      </c>
      <c r="AS927">
        <f>+IF(ISBLANK(pit!AS927),0,1)</f>
        <v>0</v>
      </c>
      <c r="AT927">
        <f>+IF(ISBLANK(pit!AT927),0,1)</f>
        <v>0</v>
      </c>
      <c r="AU927">
        <f>+IF(ISBLANK(pit!AU927),0,1)</f>
        <v>0</v>
      </c>
      <c r="AV927">
        <f>+IF(ISBLANK(pit!AV927),0,1)</f>
        <v>0</v>
      </c>
      <c r="AW927">
        <f>+IF(ISBLANK(pit!AW927),0,1)</f>
        <v>0</v>
      </c>
      <c r="AX927">
        <f>+IF(ISBLANK(pit!AX927),0,1)</f>
        <v>0</v>
      </c>
      <c r="AY927">
        <f>+IF(ISBLANK(pit!AY927),0,1)</f>
        <v>0</v>
      </c>
      <c r="AZ927">
        <f>+IF(ISBLANK(pit!AZ927),0,1)</f>
        <v>0</v>
      </c>
      <c r="BA927">
        <f>+IF(ISBLANK(pit!BA927),0,1)</f>
        <v>1</v>
      </c>
      <c r="BB927">
        <f>+IF(ISBLANK(pit!BB927),0,1)</f>
        <v>1</v>
      </c>
    </row>
    <row r="928" spans="1:54">
      <c r="A928" s="1" t="s">
        <v>985</v>
      </c>
      <c r="B928">
        <f>+IF(ISBLANK(pit!B928),0,1)</f>
        <v>1</v>
      </c>
      <c r="C928">
        <f>+IF(ISBLANK(pit!C928),0,1)</f>
        <v>1</v>
      </c>
      <c r="D928">
        <f>+IF(ISBLANK(pit!D928),0,1)</f>
        <v>1</v>
      </c>
      <c r="E928">
        <f>+IF(ISBLANK(pit!E928),0,1)</f>
        <v>1</v>
      </c>
      <c r="F928">
        <f>+IF(ISBLANK(pit!F928),0,1)</f>
        <v>1</v>
      </c>
      <c r="G928">
        <f>+IF(ISBLANK(pit!G928),0,1)</f>
        <v>1</v>
      </c>
      <c r="H928" s="15">
        <f>+IF(ISBLANK(pit!H928),0,1)</f>
        <v>0</v>
      </c>
      <c r="I928">
        <f>+IF(ISBLANK(pit!I928),0,1)</f>
        <v>1</v>
      </c>
      <c r="J928">
        <f>+IF(ISBLANK(pit!J928),0,1)</f>
        <v>1</v>
      </c>
      <c r="K928">
        <f>+IF(ISBLANK(pit!K928),0,1)</f>
        <v>1</v>
      </c>
      <c r="L928">
        <v>0</v>
      </c>
      <c r="M928">
        <f>+IF(ISBLANK(pit!M928),0,1)</f>
        <v>1</v>
      </c>
      <c r="N928">
        <f>+IF(ISBLANK(pit!N928),0,1)</f>
        <v>1</v>
      </c>
      <c r="O928">
        <f>+IF(ISBLANK(pit!O928),0,1)</f>
        <v>1</v>
      </c>
      <c r="P928">
        <f>+IF(ISBLANK(pit!P928),0,1)</f>
        <v>1</v>
      </c>
      <c r="Q928">
        <f>+IF(ISBLANK(pit!Q928),0,1)</f>
        <v>1</v>
      </c>
      <c r="R928">
        <f>+IF(ISBLANK(pit!R928),0,1)</f>
        <v>1</v>
      </c>
      <c r="S928">
        <f>+IF(ISBLANK(pit!S928),0,1)</f>
        <v>1</v>
      </c>
      <c r="T928">
        <f>+IF(ISBLANK(pit!T928),0,1)</f>
        <v>1</v>
      </c>
      <c r="U928">
        <v>0</v>
      </c>
      <c r="V928">
        <f>+IF(ISBLANK(pit!V928),0,1)</f>
        <v>1</v>
      </c>
      <c r="W928">
        <f>+IF(ISBLANK(pit!W928),0,1)</f>
        <v>1</v>
      </c>
      <c r="X928">
        <f>+IF(ISBLANK(pit!X928),0,1)</f>
        <v>1</v>
      </c>
      <c r="Y928">
        <f>+IF(ISBLANK(pit!Y928),0,1)</f>
        <v>0</v>
      </c>
      <c r="Z928">
        <f>+IF(ISBLANK(pit!Z928),0,1)</f>
        <v>1</v>
      </c>
      <c r="AA928">
        <f>+IF(ISBLANK(pit!AA928),0,1)</f>
        <v>1</v>
      </c>
      <c r="AB928">
        <f>+IF(ISBLANK(pit!AB928),0,1)</f>
        <v>1</v>
      </c>
      <c r="AC928">
        <f>+IF(ISBLANK(pit!AC928),0,1)</f>
        <v>0</v>
      </c>
      <c r="AD928">
        <f>+IF(ISBLANK(pit!AD928),0,1)</f>
        <v>1</v>
      </c>
      <c r="AE928">
        <f>+IF(ISBLANK(pit!AE928),0,1)</f>
        <v>1</v>
      </c>
      <c r="AF928">
        <f>+IF(ISBLANK(pit!AF928),0,1)</f>
        <v>0</v>
      </c>
      <c r="AG928">
        <v>0</v>
      </c>
      <c r="AH928">
        <v>0</v>
      </c>
      <c r="AI928">
        <f>+IF(ISBLANK(pit!AI928),0,1)</f>
        <v>1</v>
      </c>
      <c r="AJ928" s="15">
        <f>+IF(ISBLANK(pit!AJ928),0,1)</f>
        <v>1</v>
      </c>
      <c r="AK928">
        <v>0</v>
      </c>
      <c r="AL928">
        <f>+IF(ISBLANK(pit!AL928),0,1)</f>
        <v>1</v>
      </c>
      <c r="AM928">
        <f>+IF(ISBLANK(pit!AM928),0,1)</f>
        <v>0</v>
      </c>
      <c r="AN928">
        <f>+IF(ISBLANK(pit!AN928),0,1)</f>
        <v>0</v>
      </c>
      <c r="AO928">
        <f>+IF(ISBLANK(pit!AO928),0,1)</f>
        <v>0</v>
      </c>
      <c r="AP928">
        <f>+IF(ISBLANK(pit!AP928),0,1)</f>
        <v>0</v>
      </c>
      <c r="AQ928">
        <f>+IF(ISBLANK(pit!AQ928),0,1)</f>
        <v>0</v>
      </c>
      <c r="AR928">
        <f>+IF(ISBLANK(pit!AR928),0,1)</f>
        <v>0</v>
      </c>
      <c r="AS928">
        <f>+IF(ISBLANK(pit!AS928),0,1)</f>
        <v>0</v>
      </c>
      <c r="AT928">
        <f>+IF(ISBLANK(pit!AT928),0,1)</f>
        <v>0</v>
      </c>
      <c r="AU928">
        <f>+IF(ISBLANK(pit!AU928),0,1)</f>
        <v>0</v>
      </c>
      <c r="AV928">
        <f>+IF(ISBLANK(pit!AV928),0,1)</f>
        <v>0</v>
      </c>
      <c r="AW928">
        <f>+IF(ISBLANK(pit!AW928),0,1)</f>
        <v>0</v>
      </c>
      <c r="AX928">
        <f>+IF(ISBLANK(pit!AX928),0,1)</f>
        <v>0</v>
      </c>
      <c r="AY928">
        <f>+IF(ISBLANK(pit!AY928),0,1)</f>
        <v>0</v>
      </c>
      <c r="AZ928">
        <f>+IF(ISBLANK(pit!AZ928),0,1)</f>
        <v>0</v>
      </c>
      <c r="BA928">
        <f>+IF(ISBLANK(pit!BA928),0,1)</f>
        <v>1</v>
      </c>
      <c r="BB928">
        <f>+IF(ISBLANK(pit!BB928),0,1)</f>
        <v>1</v>
      </c>
    </row>
    <row r="929" spans="1:54">
      <c r="A929" s="1" t="s">
        <v>986</v>
      </c>
      <c r="B929">
        <f>+IF(ISBLANK(pit!B929),0,1)</f>
        <v>1</v>
      </c>
      <c r="C929">
        <f>+IF(ISBLANK(pit!C929),0,1)</f>
        <v>1</v>
      </c>
      <c r="D929">
        <f>+IF(ISBLANK(pit!D929),0,1)</f>
        <v>1</v>
      </c>
      <c r="E929">
        <f>+IF(ISBLANK(pit!E929),0,1)</f>
        <v>1</v>
      </c>
      <c r="F929">
        <f>+IF(ISBLANK(pit!F929),0,1)</f>
        <v>1</v>
      </c>
      <c r="G929">
        <f>+IF(ISBLANK(pit!G929),0,1)</f>
        <v>1</v>
      </c>
      <c r="H929" s="15">
        <f>+IF(ISBLANK(pit!H929),0,1)</f>
        <v>0</v>
      </c>
      <c r="I929">
        <f>+IF(ISBLANK(pit!I929),0,1)</f>
        <v>1</v>
      </c>
      <c r="J929">
        <f>+IF(ISBLANK(pit!J929),0,1)</f>
        <v>1</v>
      </c>
      <c r="K929">
        <f>+IF(ISBLANK(pit!K929),0,1)</f>
        <v>1</v>
      </c>
      <c r="L929">
        <v>0</v>
      </c>
      <c r="M929">
        <f>+IF(ISBLANK(pit!M929),0,1)</f>
        <v>1</v>
      </c>
      <c r="N929">
        <f>+IF(ISBLANK(pit!N929),0,1)</f>
        <v>1</v>
      </c>
      <c r="O929">
        <f>+IF(ISBLANK(pit!O929),0,1)</f>
        <v>1</v>
      </c>
      <c r="P929">
        <f>+IF(ISBLANK(pit!P929),0,1)</f>
        <v>1</v>
      </c>
      <c r="Q929">
        <f>+IF(ISBLANK(pit!Q929),0,1)</f>
        <v>1</v>
      </c>
      <c r="R929">
        <f>+IF(ISBLANK(pit!R929),0,1)</f>
        <v>1</v>
      </c>
      <c r="S929">
        <f>+IF(ISBLANK(pit!S929),0,1)</f>
        <v>1</v>
      </c>
      <c r="T929">
        <f>+IF(ISBLANK(pit!T929),0,1)</f>
        <v>1</v>
      </c>
      <c r="U929">
        <v>0</v>
      </c>
      <c r="V929">
        <f>+IF(ISBLANK(pit!V929),0,1)</f>
        <v>1</v>
      </c>
      <c r="W929">
        <f>+IF(ISBLANK(pit!W929),0,1)</f>
        <v>1</v>
      </c>
      <c r="X929">
        <f>+IF(ISBLANK(pit!X929),0,1)</f>
        <v>1</v>
      </c>
      <c r="Y929">
        <f>+IF(ISBLANK(pit!Y929),0,1)</f>
        <v>0</v>
      </c>
      <c r="Z929">
        <f>+IF(ISBLANK(pit!Z929),0,1)</f>
        <v>1</v>
      </c>
      <c r="AA929">
        <f>+IF(ISBLANK(pit!AA929),0,1)</f>
        <v>1</v>
      </c>
      <c r="AB929">
        <f>+IF(ISBLANK(pit!AB929),0,1)</f>
        <v>1</v>
      </c>
      <c r="AC929">
        <f>+IF(ISBLANK(pit!AC929),0,1)</f>
        <v>0</v>
      </c>
      <c r="AD929">
        <f>+IF(ISBLANK(pit!AD929),0,1)</f>
        <v>1</v>
      </c>
      <c r="AE929">
        <f>+IF(ISBLANK(pit!AE929),0,1)</f>
        <v>1</v>
      </c>
      <c r="AF929">
        <f>+IF(ISBLANK(pit!AF929),0,1)</f>
        <v>0</v>
      </c>
      <c r="AG929">
        <v>0</v>
      </c>
      <c r="AH929">
        <v>0</v>
      </c>
      <c r="AI929">
        <f>+IF(ISBLANK(pit!AI929),0,1)</f>
        <v>1</v>
      </c>
      <c r="AJ929" s="15">
        <f>+IF(ISBLANK(pit!AJ929),0,1)</f>
        <v>1</v>
      </c>
      <c r="AK929">
        <v>0</v>
      </c>
      <c r="AL929">
        <f>+IF(ISBLANK(pit!AL929),0,1)</f>
        <v>1</v>
      </c>
      <c r="AM929">
        <f>+IF(ISBLANK(pit!AM929),0,1)</f>
        <v>0</v>
      </c>
      <c r="AN929">
        <f>+IF(ISBLANK(pit!AN929),0,1)</f>
        <v>0</v>
      </c>
      <c r="AO929">
        <f>+IF(ISBLANK(pit!AO929),0,1)</f>
        <v>0</v>
      </c>
      <c r="AP929">
        <f>+IF(ISBLANK(pit!AP929),0,1)</f>
        <v>0</v>
      </c>
      <c r="AQ929">
        <f>+IF(ISBLANK(pit!AQ929),0,1)</f>
        <v>0</v>
      </c>
      <c r="AR929">
        <f>+IF(ISBLANK(pit!AR929),0,1)</f>
        <v>0</v>
      </c>
      <c r="AS929">
        <f>+IF(ISBLANK(pit!AS929),0,1)</f>
        <v>0</v>
      </c>
      <c r="AT929">
        <f>+IF(ISBLANK(pit!AT929),0,1)</f>
        <v>0</v>
      </c>
      <c r="AU929">
        <f>+IF(ISBLANK(pit!AU929),0,1)</f>
        <v>0</v>
      </c>
      <c r="AV929">
        <f>+IF(ISBLANK(pit!AV929),0,1)</f>
        <v>0</v>
      </c>
      <c r="AW929">
        <f>+IF(ISBLANK(pit!AW929),0,1)</f>
        <v>0</v>
      </c>
      <c r="AX929">
        <f>+IF(ISBLANK(pit!AX929),0,1)</f>
        <v>0</v>
      </c>
      <c r="AY929">
        <f>+IF(ISBLANK(pit!AY929),0,1)</f>
        <v>0</v>
      </c>
      <c r="AZ929">
        <f>+IF(ISBLANK(pit!AZ929),0,1)</f>
        <v>0</v>
      </c>
      <c r="BA929">
        <f>+IF(ISBLANK(pit!BA929),0,1)</f>
        <v>1</v>
      </c>
      <c r="BB929">
        <f>+IF(ISBLANK(pit!BB929),0,1)</f>
        <v>1</v>
      </c>
    </row>
    <row r="930" spans="1:54">
      <c r="A930" s="1" t="s">
        <v>987</v>
      </c>
      <c r="B930">
        <f>+IF(ISBLANK(pit!B930),0,1)</f>
        <v>1</v>
      </c>
      <c r="C930">
        <f>+IF(ISBLANK(pit!C930),0,1)</f>
        <v>1</v>
      </c>
      <c r="D930">
        <f>+IF(ISBLANK(pit!D930),0,1)</f>
        <v>1</v>
      </c>
      <c r="E930">
        <f>+IF(ISBLANK(pit!E930),0,1)</f>
        <v>1</v>
      </c>
      <c r="F930">
        <f>+IF(ISBLANK(pit!F930),0,1)</f>
        <v>1</v>
      </c>
      <c r="G930">
        <f>+IF(ISBLANK(pit!G930),0,1)</f>
        <v>1</v>
      </c>
      <c r="H930" s="15">
        <f>+IF(ISBLANK(pit!H930),0,1)</f>
        <v>0</v>
      </c>
      <c r="I930">
        <f>+IF(ISBLANK(pit!I930),0,1)</f>
        <v>1</v>
      </c>
      <c r="J930">
        <f>+IF(ISBLANK(pit!J930),0,1)</f>
        <v>1</v>
      </c>
      <c r="K930">
        <f>+IF(ISBLANK(pit!K930),0,1)</f>
        <v>1</v>
      </c>
      <c r="L930">
        <v>0</v>
      </c>
      <c r="M930">
        <f>+IF(ISBLANK(pit!M930),0,1)</f>
        <v>1</v>
      </c>
      <c r="N930">
        <f>+IF(ISBLANK(pit!N930),0,1)</f>
        <v>1</v>
      </c>
      <c r="O930">
        <f>+IF(ISBLANK(pit!O930),0,1)</f>
        <v>1</v>
      </c>
      <c r="P930">
        <f>+IF(ISBLANK(pit!P930),0,1)</f>
        <v>1</v>
      </c>
      <c r="Q930">
        <f>+IF(ISBLANK(pit!Q930),0,1)</f>
        <v>1</v>
      </c>
      <c r="R930">
        <f>+IF(ISBLANK(pit!R930),0,1)</f>
        <v>1</v>
      </c>
      <c r="S930">
        <f>+IF(ISBLANK(pit!S930),0,1)</f>
        <v>1</v>
      </c>
      <c r="T930">
        <f>+IF(ISBLANK(pit!T930),0,1)</f>
        <v>1</v>
      </c>
      <c r="U930">
        <v>0</v>
      </c>
      <c r="V930">
        <f>+IF(ISBLANK(pit!V930),0,1)</f>
        <v>1</v>
      </c>
      <c r="W930">
        <f>+IF(ISBLANK(pit!W930),0,1)</f>
        <v>1</v>
      </c>
      <c r="X930">
        <f>+IF(ISBLANK(pit!X930),0,1)</f>
        <v>1</v>
      </c>
      <c r="Y930">
        <f>+IF(ISBLANK(pit!Y930),0,1)</f>
        <v>0</v>
      </c>
      <c r="Z930">
        <f>+IF(ISBLANK(pit!Z930),0,1)</f>
        <v>1</v>
      </c>
      <c r="AA930">
        <f>+IF(ISBLANK(pit!AA930),0,1)</f>
        <v>1</v>
      </c>
      <c r="AB930">
        <f>+IF(ISBLANK(pit!AB930),0,1)</f>
        <v>1</v>
      </c>
      <c r="AC930">
        <f>+IF(ISBLANK(pit!AC930),0,1)</f>
        <v>0</v>
      </c>
      <c r="AD930">
        <f>+IF(ISBLANK(pit!AD930),0,1)</f>
        <v>1</v>
      </c>
      <c r="AE930">
        <f>+IF(ISBLANK(pit!AE930),0,1)</f>
        <v>1</v>
      </c>
      <c r="AF930">
        <f>+IF(ISBLANK(pit!AF930),0,1)</f>
        <v>0</v>
      </c>
      <c r="AG930">
        <v>0</v>
      </c>
      <c r="AH930">
        <v>0</v>
      </c>
      <c r="AI930">
        <f>+IF(ISBLANK(pit!AI930),0,1)</f>
        <v>1</v>
      </c>
      <c r="AJ930" s="15">
        <f>+IF(ISBLANK(pit!AJ930),0,1)</f>
        <v>1</v>
      </c>
      <c r="AK930">
        <v>0</v>
      </c>
      <c r="AL930">
        <f>+IF(ISBLANK(pit!AL930),0,1)</f>
        <v>1</v>
      </c>
      <c r="AM930">
        <f>+IF(ISBLANK(pit!AM930),0,1)</f>
        <v>0</v>
      </c>
      <c r="AN930">
        <f>+IF(ISBLANK(pit!AN930),0,1)</f>
        <v>0</v>
      </c>
      <c r="AO930">
        <f>+IF(ISBLANK(pit!AO930),0,1)</f>
        <v>0</v>
      </c>
      <c r="AP930">
        <f>+IF(ISBLANK(pit!AP930),0,1)</f>
        <v>0</v>
      </c>
      <c r="AQ930">
        <f>+IF(ISBLANK(pit!AQ930),0,1)</f>
        <v>0</v>
      </c>
      <c r="AR930">
        <f>+IF(ISBLANK(pit!AR930),0,1)</f>
        <v>0</v>
      </c>
      <c r="AS930">
        <f>+IF(ISBLANK(pit!AS930),0,1)</f>
        <v>0</v>
      </c>
      <c r="AT930">
        <f>+IF(ISBLANK(pit!AT930),0,1)</f>
        <v>0</v>
      </c>
      <c r="AU930">
        <f>+IF(ISBLANK(pit!AU930),0,1)</f>
        <v>0</v>
      </c>
      <c r="AV930">
        <f>+IF(ISBLANK(pit!AV930),0,1)</f>
        <v>0</v>
      </c>
      <c r="AW930">
        <f>+IF(ISBLANK(pit!AW930),0,1)</f>
        <v>0</v>
      </c>
      <c r="AX930">
        <f>+IF(ISBLANK(pit!AX930),0,1)</f>
        <v>0</v>
      </c>
      <c r="AY930">
        <f>+IF(ISBLANK(pit!AY930),0,1)</f>
        <v>0</v>
      </c>
      <c r="AZ930">
        <f>+IF(ISBLANK(pit!AZ930),0,1)</f>
        <v>0</v>
      </c>
      <c r="BA930">
        <f>+IF(ISBLANK(pit!BA930),0,1)</f>
        <v>1</v>
      </c>
      <c r="BB930">
        <f>+IF(ISBLANK(pit!BB930),0,1)</f>
        <v>1</v>
      </c>
    </row>
    <row r="931" spans="1:54">
      <c r="A931" s="1" t="s">
        <v>988</v>
      </c>
      <c r="B931">
        <f>+IF(ISBLANK(pit!B931),0,1)</f>
        <v>1</v>
      </c>
      <c r="C931">
        <f>+IF(ISBLANK(pit!C931),0,1)</f>
        <v>1</v>
      </c>
      <c r="D931">
        <f>+IF(ISBLANK(pit!D931),0,1)</f>
        <v>1</v>
      </c>
      <c r="E931">
        <f>+IF(ISBLANK(pit!E931),0,1)</f>
        <v>1</v>
      </c>
      <c r="F931">
        <f>+IF(ISBLANK(pit!F931),0,1)</f>
        <v>1</v>
      </c>
      <c r="G931">
        <f>+IF(ISBLANK(pit!G931),0,1)</f>
        <v>1</v>
      </c>
      <c r="H931" s="15">
        <f>+IF(ISBLANK(pit!H931),0,1)</f>
        <v>0</v>
      </c>
      <c r="I931">
        <f>+IF(ISBLANK(pit!I931),0,1)</f>
        <v>1</v>
      </c>
      <c r="J931">
        <f>+IF(ISBLANK(pit!J931),0,1)</f>
        <v>1</v>
      </c>
      <c r="K931">
        <f>+IF(ISBLANK(pit!K931),0,1)</f>
        <v>1</v>
      </c>
      <c r="L931">
        <v>0</v>
      </c>
      <c r="M931">
        <f>+IF(ISBLANK(pit!M931),0,1)</f>
        <v>1</v>
      </c>
      <c r="N931">
        <f>+IF(ISBLANK(pit!N931),0,1)</f>
        <v>1</v>
      </c>
      <c r="O931">
        <f>+IF(ISBLANK(pit!O931),0,1)</f>
        <v>1</v>
      </c>
      <c r="P931">
        <f>+IF(ISBLANK(pit!P931),0,1)</f>
        <v>1</v>
      </c>
      <c r="Q931">
        <f>+IF(ISBLANK(pit!Q931),0,1)</f>
        <v>1</v>
      </c>
      <c r="R931">
        <f>+IF(ISBLANK(pit!R931),0,1)</f>
        <v>1</v>
      </c>
      <c r="S931">
        <f>+IF(ISBLANK(pit!S931),0,1)</f>
        <v>1</v>
      </c>
      <c r="T931">
        <f>+IF(ISBLANK(pit!T931),0,1)</f>
        <v>1</v>
      </c>
      <c r="U931">
        <v>0</v>
      </c>
      <c r="V931">
        <f>+IF(ISBLANK(pit!V931),0,1)</f>
        <v>1</v>
      </c>
      <c r="W931">
        <f>+IF(ISBLANK(pit!W931),0,1)</f>
        <v>1</v>
      </c>
      <c r="X931">
        <f>+IF(ISBLANK(pit!X931),0,1)</f>
        <v>1</v>
      </c>
      <c r="Y931">
        <f>+IF(ISBLANK(pit!Y931),0,1)</f>
        <v>0</v>
      </c>
      <c r="Z931">
        <f>+IF(ISBLANK(pit!Z931),0,1)</f>
        <v>1</v>
      </c>
      <c r="AA931">
        <f>+IF(ISBLANK(pit!AA931),0,1)</f>
        <v>1</v>
      </c>
      <c r="AB931">
        <f>+IF(ISBLANK(pit!AB931),0,1)</f>
        <v>1</v>
      </c>
      <c r="AC931">
        <f>+IF(ISBLANK(pit!AC931),0,1)</f>
        <v>0</v>
      </c>
      <c r="AD931">
        <f>+IF(ISBLANK(pit!AD931),0,1)</f>
        <v>1</v>
      </c>
      <c r="AE931">
        <f>+IF(ISBLANK(pit!AE931),0,1)</f>
        <v>1</v>
      </c>
      <c r="AF931">
        <f>+IF(ISBLANK(pit!AF931),0,1)</f>
        <v>0</v>
      </c>
      <c r="AG931">
        <v>0</v>
      </c>
      <c r="AH931">
        <v>0</v>
      </c>
      <c r="AI931">
        <f>+IF(ISBLANK(pit!AI931),0,1)</f>
        <v>1</v>
      </c>
      <c r="AJ931" s="15">
        <f>+IF(ISBLANK(pit!AJ931),0,1)</f>
        <v>1</v>
      </c>
      <c r="AK931">
        <v>0</v>
      </c>
      <c r="AL931">
        <f>+IF(ISBLANK(pit!AL931),0,1)</f>
        <v>1</v>
      </c>
      <c r="AM931">
        <f>+IF(ISBLANK(pit!AM931),0,1)</f>
        <v>0</v>
      </c>
      <c r="AN931">
        <f>+IF(ISBLANK(pit!AN931),0,1)</f>
        <v>0</v>
      </c>
      <c r="AO931">
        <f>+IF(ISBLANK(pit!AO931),0,1)</f>
        <v>0</v>
      </c>
      <c r="AP931">
        <f>+IF(ISBLANK(pit!AP931),0,1)</f>
        <v>0</v>
      </c>
      <c r="AQ931">
        <f>+IF(ISBLANK(pit!AQ931),0,1)</f>
        <v>0</v>
      </c>
      <c r="AR931">
        <f>+IF(ISBLANK(pit!AR931),0,1)</f>
        <v>0</v>
      </c>
      <c r="AS931">
        <f>+IF(ISBLANK(pit!AS931),0,1)</f>
        <v>0</v>
      </c>
      <c r="AT931">
        <f>+IF(ISBLANK(pit!AT931),0,1)</f>
        <v>0</v>
      </c>
      <c r="AU931">
        <f>+IF(ISBLANK(pit!AU931),0,1)</f>
        <v>0</v>
      </c>
      <c r="AV931">
        <f>+IF(ISBLANK(pit!AV931),0,1)</f>
        <v>0</v>
      </c>
      <c r="AW931">
        <f>+IF(ISBLANK(pit!AW931),0,1)</f>
        <v>0</v>
      </c>
      <c r="AX931">
        <f>+IF(ISBLANK(pit!AX931),0,1)</f>
        <v>0</v>
      </c>
      <c r="AY931">
        <f>+IF(ISBLANK(pit!AY931),0,1)</f>
        <v>0</v>
      </c>
      <c r="AZ931">
        <f>+IF(ISBLANK(pit!AZ931),0,1)</f>
        <v>0</v>
      </c>
      <c r="BA931">
        <f>+IF(ISBLANK(pit!BA931),0,1)</f>
        <v>1</v>
      </c>
      <c r="BB931">
        <f>+IF(ISBLANK(pit!BB931),0,1)</f>
        <v>1</v>
      </c>
    </row>
    <row r="932" spans="1:54">
      <c r="A932" s="1" t="s">
        <v>989</v>
      </c>
      <c r="B932">
        <f>+IF(ISBLANK(pit!B932),0,1)</f>
        <v>1</v>
      </c>
      <c r="C932">
        <f>+IF(ISBLANK(pit!C932),0,1)</f>
        <v>1</v>
      </c>
      <c r="D932">
        <f>+IF(ISBLANK(pit!D932),0,1)</f>
        <v>1</v>
      </c>
      <c r="E932">
        <f>+IF(ISBLANK(pit!E932),0,1)</f>
        <v>1</v>
      </c>
      <c r="F932">
        <f>+IF(ISBLANK(pit!F932),0,1)</f>
        <v>1</v>
      </c>
      <c r="G932">
        <f>+IF(ISBLANK(pit!G932),0,1)</f>
        <v>1</v>
      </c>
      <c r="H932" s="15">
        <f>+IF(ISBLANK(pit!H932),0,1)</f>
        <v>0</v>
      </c>
      <c r="I932">
        <f>+IF(ISBLANK(pit!I932),0,1)</f>
        <v>1</v>
      </c>
      <c r="J932">
        <f>+IF(ISBLANK(pit!J932),0,1)</f>
        <v>1</v>
      </c>
      <c r="K932">
        <f>+IF(ISBLANK(pit!K932),0,1)</f>
        <v>1</v>
      </c>
      <c r="L932">
        <v>0</v>
      </c>
      <c r="M932">
        <f>+IF(ISBLANK(pit!M932),0,1)</f>
        <v>1</v>
      </c>
      <c r="N932">
        <f>+IF(ISBLANK(pit!N932),0,1)</f>
        <v>1</v>
      </c>
      <c r="O932">
        <f>+IF(ISBLANK(pit!O932),0,1)</f>
        <v>1</v>
      </c>
      <c r="P932">
        <f>+IF(ISBLANK(pit!P932),0,1)</f>
        <v>1</v>
      </c>
      <c r="Q932">
        <f>+IF(ISBLANK(pit!Q932),0,1)</f>
        <v>1</v>
      </c>
      <c r="R932">
        <f>+IF(ISBLANK(pit!R932),0,1)</f>
        <v>1</v>
      </c>
      <c r="S932">
        <f>+IF(ISBLANK(pit!S932),0,1)</f>
        <v>1</v>
      </c>
      <c r="T932">
        <f>+IF(ISBLANK(pit!T932),0,1)</f>
        <v>1</v>
      </c>
      <c r="U932">
        <v>0</v>
      </c>
      <c r="V932">
        <f>+IF(ISBLANK(pit!V932),0,1)</f>
        <v>1</v>
      </c>
      <c r="W932">
        <f>+IF(ISBLANK(pit!W932),0,1)</f>
        <v>1</v>
      </c>
      <c r="X932">
        <f>+IF(ISBLANK(pit!X932),0,1)</f>
        <v>1</v>
      </c>
      <c r="Y932">
        <f>+IF(ISBLANK(pit!Y932),0,1)</f>
        <v>0</v>
      </c>
      <c r="Z932">
        <f>+IF(ISBLANK(pit!Z932),0,1)</f>
        <v>1</v>
      </c>
      <c r="AA932">
        <f>+IF(ISBLANK(pit!AA932),0,1)</f>
        <v>1</v>
      </c>
      <c r="AB932">
        <f>+IF(ISBLANK(pit!AB932),0,1)</f>
        <v>1</v>
      </c>
      <c r="AC932">
        <f>+IF(ISBLANK(pit!AC932),0,1)</f>
        <v>0</v>
      </c>
      <c r="AD932">
        <f>+IF(ISBLANK(pit!AD932),0,1)</f>
        <v>1</v>
      </c>
      <c r="AE932">
        <f>+IF(ISBLANK(pit!AE932),0,1)</f>
        <v>1</v>
      </c>
      <c r="AF932">
        <f>+IF(ISBLANK(pit!AF932),0,1)</f>
        <v>0</v>
      </c>
      <c r="AG932">
        <v>0</v>
      </c>
      <c r="AH932">
        <v>0</v>
      </c>
      <c r="AI932">
        <f>+IF(ISBLANK(pit!AI932),0,1)</f>
        <v>1</v>
      </c>
      <c r="AJ932" s="15">
        <f>+IF(ISBLANK(pit!AJ932),0,1)</f>
        <v>1</v>
      </c>
      <c r="AK932">
        <v>0</v>
      </c>
      <c r="AL932">
        <f>+IF(ISBLANK(pit!AL932),0,1)</f>
        <v>1</v>
      </c>
      <c r="AM932">
        <f>+IF(ISBLANK(pit!AM932),0,1)</f>
        <v>0</v>
      </c>
      <c r="AN932">
        <f>+IF(ISBLANK(pit!AN932),0,1)</f>
        <v>0</v>
      </c>
      <c r="AO932">
        <f>+IF(ISBLANK(pit!AO932),0,1)</f>
        <v>0</v>
      </c>
      <c r="AP932">
        <f>+IF(ISBLANK(pit!AP932),0,1)</f>
        <v>0</v>
      </c>
      <c r="AQ932">
        <f>+IF(ISBLANK(pit!AQ932),0,1)</f>
        <v>0</v>
      </c>
      <c r="AR932">
        <f>+IF(ISBLANK(pit!AR932),0,1)</f>
        <v>0</v>
      </c>
      <c r="AS932">
        <f>+IF(ISBLANK(pit!AS932),0,1)</f>
        <v>0</v>
      </c>
      <c r="AT932">
        <f>+IF(ISBLANK(pit!AT932),0,1)</f>
        <v>0</v>
      </c>
      <c r="AU932">
        <f>+IF(ISBLANK(pit!AU932),0,1)</f>
        <v>0</v>
      </c>
      <c r="AV932">
        <f>+IF(ISBLANK(pit!AV932),0,1)</f>
        <v>0</v>
      </c>
      <c r="AW932">
        <f>+IF(ISBLANK(pit!AW932),0,1)</f>
        <v>0</v>
      </c>
      <c r="AX932">
        <f>+IF(ISBLANK(pit!AX932),0,1)</f>
        <v>0</v>
      </c>
      <c r="AY932">
        <f>+IF(ISBLANK(pit!AY932),0,1)</f>
        <v>0</v>
      </c>
      <c r="AZ932">
        <f>+IF(ISBLANK(pit!AZ932),0,1)</f>
        <v>0</v>
      </c>
      <c r="BA932">
        <f>+IF(ISBLANK(pit!BA932),0,1)</f>
        <v>1</v>
      </c>
      <c r="BB932">
        <f>+IF(ISBLANK(pit!BB932),0,1)</f>
        <v>1</v>
      </c>
    </row>
    <row r="933" spans="1:54">
      <c r="A933" s="1" t="s">
        <v>990</v>
      </c>
      <c r="B933">
        <f>+IF(ISBLANK(pit!B933),0,1)</f>
        <v>1</v>
      </c>
      <c r="C933">
        <f>+IF(ISBLANK(pit!C933),0,1)</f>
        <v>1</v>
      </c>
      <c r="D933">
        <f>+IF(ISBLANK(pit!D933),0,1)</f>
        <v>1</v>
      </c>
      <c r="E933">
        <f>+IF(ISBLANK(pit!E933),0,1)</f>
        <v>1</v>
      </c>
      <c r="F933">
        <f>+IF(ISBLANK(pit!F933),0,1)</f>
        <v>1</v>
      </c>
      <c r="G933">
        <f>+IF(ISBLANK(pit!G933),0,1)</f>
        <v>1</v>
      </c>
      <c r="H933" s="15">
        <f>+IF(ISBLANK(pit!H933),0,1)</f>
        <v>0</v>
      </c>
      <c r="I933">
        <f>+IF(ISBLANK(pit!I933),0,1)</f>
        <v>1</v>
      </c>
      <c r="J933">
        <f>+IF(ISBLANK(pit!J933),0,1)</f>
        <v>1</v>
      </c>
      <c r="K933">
        <f>+IF(ISBLANK(pit!K933),0,1)</f>
        <v>1</v>
      </c>
      <c r="L933">
        <v>0</v>
      </c>
      <c r="M933">
        <f>+IF(ISBLANK(pit!M933),0,1)</f>
        <v>1</v>
      </c>
      <c r="N933">
        <f>+IF(ISBLANK(pit!N933),0,1)</f>
        <v>1</v>
      </c>
      <c r="O933">
        <f>+IF(ISBLANK(pit!O933),0,1)</f>
        <v>1</v>
      </c>
      <c r="P933">
        <f>+IF(ISBLANK(pit!P933),0,1)</f>
        <v>1</v>
      </c>
      <c r="Q933">
        <f>+IF(ISBLANK(pit!Q933),0,1)</f>
        <v>1</v>
      </c>
      <c r="R933">
        <f>+IF(ISBLANK(pit!R933),0,1)</f>
        <v>1</v>
      </c>
      <c r="S933">
        <f>+IF(ISBLANK(pit!S933),0,1)</f>
        <v>1</v>
      </c>
      <c r="T933">
        <f>+IF(ISBLANK(pit!T933),0,1)</f>
        <v>1</v>
      </c>
      <c r="U933">
        <v>0</v>
      </c>
      <c r="V933">
        <f>+IF(ISBLANK(pit!V933),0,1)</f>
        <v>1</v>
      </c>
      <c r="W933">
        <f>+IF(ISBLANK(pit!W933),0,1)</f>
        <v>1</v>
      </c>
      <c r="X933">
        <f>+IF(ISBLANK(pit!X933),0,1)</f>
        <v>1</v>
      </c>
      <c r="Y933">
        <f>+IF(ISBLANK(pit!Y933),0,1)</f>
        <v>0</v>
      </c>
      <c r="Z933">
        <f>+IF(ISBLANK(pit!Z933),0,1)</f>
        <v>1</v>
      </c>
      <c r="AA933">
        <f>+IF(ISBLANK(pit!AA933),0,1)</f>
        <v>1</v>
      </c>
      <c r="AB933">
        <f>+IF(ISBLANK(pit!AB933),0,1)</f>
        <v>1</v>
      </c>
      <c r="AC933">
        <f>+IF(ISBLANK(pit!AC933),0,1)</f>
        <v>0</v>
      </c>
      <c r="AD933">
        <f>+IF(ISBLANK(pit!AD933),0,1)</f>
        <v>1</v>
      </c>
      <c r="AE933">
        <f>+IF(ISBLANK(pit!AE933),0,1)</f>
        <v>1</v>
      </c>
      <c r="AF933">
        <f>+IF(ISBLANK(pit!AF933),0,1)</f>
        <v>0</v>
      </c>
      <c r="AG933">
        <v>0</v>
      </c>
      <c r="AH933">
        <v>0</v>
      </c>
      <c r="AI933">
        <f>+IF(ISBLANK(pit!AI933),0,1)</f>
        <v>1</v>
      </c>
      <c r="AJ933" s="15">
        <f>+IF(ISBLANK(pit!AJ933),0,1)</f>
        <v>1</v>
      </c>
      <c r="AK933">
        <v>0</v>
      </c>
      <c r="AL933">
        <f>+IF(ISBLANK(pit!AL933),0,1)</f>
        <v>1</v>
      </c>
      <c r="AM933">
        <f>+IF(ISBLANK(pit!AM933),0,1)</f>
        <v>0</v>
      </c>
      <c r="AN933">
        <f>+IF(ISBLANK(pit!AN933),0,1)</f>
        <v>0</v>
      </c>
      <c r="AO933">
        <f>+IF(ISBLANK(pit!AO933),0,1)</f>
        <v>0</v>
      </c>
      <c r="AP933">
        <f>+IF(ISBLANK(pit!AP933),0,1)</f>
        <v>0</v>
      </c>
      <c r="AQ933">
        <f>+IF(ISBLANK(pit!AQ933),0,1)</f>
        <v>0</v>
      </c>
      <c r="AR933">
        <f>+IF(ISBLANK(pit!AR933),0,1)</f>
        <v>0</v>
      </c>
      <c r="AS933">
        <f>+IF(ISBLANK(pit!AS933),0,1)</f>
        <v>0</v>
      </c>
      <c r="AT933">
        <f>+IF(ISBLANK(pit!AT933),0,1)</f>
        <v>0</v>
      </c>
      <c r="AU933">
        <f>+IF(ISBLANK(pit!AU933),0,1)</f>
        <v>0</v>
      </c>
      <c r="AV933">
        <f>+IF(ISBLANK(pit!AV933),0,1)</f>
        <v>0</v>
      </c>
      <c r="AW933">
        <f>+IF(ISBLANK(pit!AW933),0,1)</f>
        <v>0</v>
      </c>
      <c r="AX933">
        <f>+IF(ISBLANK(pit!AX933),0,1)</f>
        <v>0</v>
      </c>
      <c r="AY933">
        <f>+IF(ISBLANK(pit!AY933),0,1)</f>
        <v>0</v>
      </c>
      <c r="AZ933">
        <f>+IF(ISBLANK(pit!AZ933),0,1)</f>
        <v>0</v>
      </c>
      <c r="BA933">
        <f>+IF(ISBLANK(pit!BA933),0,1)</f>
        <v>1</v>
      </c>
      <c r="BB933">
        <f>+IF(ISBLANK(pit!BB933),0,1)</f>
        <v>1</v>
      </c>
    </row>
    <row r="934" spans="1:54">
      <c r="A934" s="1" t="s">
        <v>991</v>
      </c>
      <c r="B934">
        <f>+IF(ISBLANK(pit!B934),0,1)</f>
        <v>1</v>
      </c>
      <c r="C934">
        <f>+IF(ISBLANK(pit!C934),0,1)</f>
        <v>1</v>
      </c>
      <c r="D934">
        <f>+IF(ISBLANK(pit!D934),0,1)</f>
        <v>1</v>
      </c>
      <c r="E934">
        <f>+IF(ISBLANK(pit!E934),0,1)</f>
        <v>1</v>
      </c>
      <c r="F934">
        <f>+IF(ISBLANK(pit!F934),0,1)</f>
        <v>1</v>
      </c>
      <c r="G934">
        <f>+IF(ISBLANK(pit!G934),0,1)</f>
        <v>1</v>
      </c>
      <c r="H934" s="15">
        <f>+IF(ISBLANK(pit!H934),0,1)</f>
        <v>0</v>
      </c>
      <c r="I934">
        <f>+IF(ISBLANK(pit!I934),0,1)</f>
        <v>1</v>
      </c>
      <c r="J934">
        <f>+IF(ISBLANK(pit!J934),0,1)</f>
        <v>1</v>
      </c>
      <c r="K934">
        <f>+IF(ISBLANK(pit!K934),0,1)</f>
        <v>1</v>
      </c>
      <c r="L934">
        <v>0</v>
      </c>
      <c r="M934">
        <f>+IF(ISBLANK(pit!M934),0,1)</f>
        <v>1</v>
      </c>
      <c r="N934">
        <f>+IF(ISBLANK(pit!N934),0,1)</f>
        <v>1</v>
      </c>
      <c r="O934">
        <f>+IF(ISBLANK(pit!O934),0,1)</f>
        <v>1</v>
      </c>
      <c r="P934">
        <f>+IF(ISBLANK(pit!P934),0,1)</f>
        <v>1</v>
      </c>
      <c r="Q934">
        <f>+IF(ISBLANK(pit!Q934),0,1)</f>
        <v>1</v>
      </c>
      <c r="R934">
        <f>+IF(ISBLANK(pit!R934),0,1)</f>
        <v>1</v>
      </c>
      <c r="S934">
        <f>+IF(ISBLANK(pit!S934),0,1)</f>
        <v>1</v>
      </c>
      <c r="T934">
        <f>+IF(ISBLANK(pit!T934),0,1)</f>
        <v>1</v>
      </c>
      <c r="U934">
        <v>0</v>
      </c>
      <c r="V934">
        <f>+IF(ISBLANK(pit!V934),0,1)</f>
        <v>1</v>
      </c>
      <c r="W934">
        <f>+IF(ISBLANK(pit!W934),0,1)</f>
        <v>1</v>
      </c>
      <c r="X934">
        <f>+IF(ISBLANK(pit!X934),0,1)</f>
        <v>1</v>
      </c>
      <c r="Y934">
        <f>+IF(ISBLANK(pit!Y934),0,1)</f>
        <v>0</v>
      </c>
      <c r="Z934">
        <f>+IF(ISBLANK(pit!Z934),0,1)</f>
        <v>1</v>
      </c>
      <c r="AA934">
        <f>+IF(ISBLANK(pit!AA934),0,1)</f>
        <v>1</v>
      </c>
      <c r="AB934">
        <f>+IF(ISBLANK(pit!AB934),0,1)</f>
        <v>1</v>
      </c>
      <c r="AC934">
        <f>+IF(ISBLANK(pit!AC934),0,1)</f>
        <v>0</v>
      </c>
      <c r="AD934">
        <f>+IF(ISBLANK(pit!AD934),0,1)</f>
        <v>1</v>
      </c>
      <c r="AE934">
        <f>+IF(ISBLANK(pit!AE934),0,1)</f>
        <v>1</v>
      </c>
      <c r="AF934">
        <f>+IF(ISBLANK(pit!AF934),0,1)</f>
        <v>0</v>
      </c>
      <c r="AG934">
        <v>0</v>
      </c>
      <c r="AH934">
        <v>0</v>
      </c>
      <c r="AI934">
        <f>+IF(ISBLANK(pit!AI934),0,1)</f>
        <v>1</v>
      </c>
      <c r="AJ934" s="15">
        <f>+IF(ISBLANK(pit!AJ934),0,1)</f>
        <v>1</v>
      </c>
      <c r="AK934">
        <v>0</v>
      </c>
      <c r="AL934">
        <f>+IF(ISBLANK(pit!AL934),0,1)</f>
        <v>1</v>
      </c>
      <c r="AM934">
        <f>+IF(ISBLANK(pit!AM934),0,1)</f>
        <v>0</v>
      </c>
      <c r="AN934">
        <f>+IF(ISBLANK(pit!AN934),0,1)</f>
        <v>0</v>
      </c>
      <c r="AO934">
        <f>+IF(ISBLANK(pit!AO934),0,1)</f>
        <v>0</v>
      </c>
      <c r="AP934">
        <f>+IF(ISBLANK(pit!AP934),0,1)</f>
        <v>0</v>
      </c>
      <c r="AQ934">
        <f>+IF(ISBLANK(pit!AQ934),0,1)</f>
        <v>0</v>
      </c>
      <c r="AR934">
        <f>+IF(ISBLANK(pit!AR934),0,1)</f>
        <v>0</v>
      </c>
      <c r="AS934">
        <f>+IF(ISBLANK(pit!AS934),0,1)</f>
        <v>0</v>
      </c>
      <c r="AT934">
        <f>+IF(ISBLANK(pit!AT934),0,1)</f>
        <v>0</v>
      </c>
      <c r="AU934">
        <f>+IF(ISBLANK(pit!AU934),0,1)</f>
        <v>0</v>
      </c>
      <c r="AV934">
        <f>+IF(ISBLANK(pit!AV934),0,1)</f>
        <v>0</v>
      </c>
      <c r="AW934">
        <f>+IF(ISBLANK(pit!AW934),0,1)</f>
        <v>0</v>
      </c>
      <c r="AX934">
        <f>+IF(ISBLANK(pit!AX934),0,1)</f>
        <v>0</v>
      </c>
      <c r="AY934">
        <f>+IF(ISBLANK(pit!AY934),0,1)</f>
        <v>0</v>
      </c>
      <c r="AZ934">
        <f>+IF(ISBLANK(pit!AZ934),0,1)</f>
        <v>0</v>
      </c>
      <c r="BA934">
        <f>+IF(ISBLANK(pit!BA934),0,1)</f>
        <v>1</v>
      </c>
      <c r="BB934">
        <f>+IF(ISBLANK(pit!BB934),0,1)</f>
        <v>1</v>
      </c>
    </row>
    <row r="935" spans="1:54">
      <c r="A935" s="1" t="s">
        <v>992</v>
      </c>
      <c r="B935">
        <f>+IF(ISBLANK(pit!B935),0,1)</f>
        <v>1</v>
      </c>
      <c r="C935">
        <f>+IF(ISBLANK(pit!C935),0,1)</f>
        <v>1</v>
      </c>
      <c r="D935">
        <f>+IF(ISBLANK(pit!D935),0,1)</f>
        <v>1</v>
      </c>
      <c r="E935">
        <f>+IF(ISBLANK(pit!E935),0,1)</f>
        <v>1</v>
      </c>
      <c r="F935">
        <f>+IF(ISBLANK(pit!F935),0,1)</f>
        <v>1</v>
      </c>
      <c r="G935">
        <f>+IF(ISBLANK(pit!G935),0,1)</f>
        <v>1</v>
      </c>
      <c r="H935" s="15">
        <f>+IF(ISBLANK(pit!H935),0,1)</f>
        <v>0</v>
      </c>
      <c r="I935">
        <f>+IF(ISBLANK(pit!I935),0,1)</f>
        <v>1</v>
      </c>
      <c r="J935">
        <f>+IF(ISBLANK(pit!J935),0,1)</f>
        <v>1</v>
      </c>
      <c r="K935">
        <f>+IF(ISBLANK(pit!K935),0,1)</f>
        <v>1</v>
      </c>
      <c r="L935">
        <v>0</v>
      </c>
      <c r="M935">
        <f>+IF(ISBLANK(pit!M935),0,1)</f>
        <v>1</v>
      </c>
      <c r="N935">
        <f>+IF(ISBLANK(pit!N935),0,1)</f>
        <v>1</v>
      </c>
      <c r="O935">
        <f>+IF(ISBLANK(pit!O935),0,1)</f>
        <v>1</v>
      </c>
      <c r="P935">
        <f>+IF(ISBLANK(pit!P935),0,1)</f>
        <v>1</v>
      </c>
      <c r="Q935">
        <f>+IF(ISBLANK(pit!Q935),0,1)</f>
        <v>1</v>
      </c>
      <c r="R935">
        <f>+IF(ISBLANK(pit!R935),0,1)</f>
        <v>1</v>
      </c>
      <c r="S935">
        <f>+IF(ISBLANK(pit!S935),0,1)</f>
        <v>1</v>
      </c>
      <c r="T935">
        <f>+IF(ISBLANK(pit!T935),0,1)</f>
        <v>1</v>
      </c>
      <c r="U935">
        <v>0</v>
      </c>
      <c r="V935">
        <f>+IF(ISBLANK(pit!V935),0,1)</f>
        <v>1</v>
      </c>
      <c r="W935">
        <f>+IF(ISBLANK(pit!W935),0,1)</f>
        <v>1</v>
      </c>
      <c r="X935">
        <f>+IF(ISBLANK(pit!X935),0,1)</f>
        <v>1</v>
      </c>
      <c r="Y935">
        <f>+IF(ISBLANK(pit!Y935),0,1)</f>
        <v>0</v>
      </c>
      <c r="Z935">
        <f>+IF(ISBLANK(pit!Z935),0,1)</f>
        <v>1</v>
      </c>
      <c r="AA935">
        <f>+IF(ISBLANK(pit!AA935),0,1)</f>
        <v>1</v>
      </c>
      <c r="AB935">
        <f>+IF(ISBLANK(pit!AB935),0,1)</f>
        <v>1</v>
      </c>
      <c r="AC935">
        <f>+IF(ISBLANK(pit!AC935),0,1)</f>
        <v>0</v>
      </c>
      <c r="AD935">
        <f>+IF(ISBLANK(pit!AD935),0,1)</f>
        <v>1</v>
      </c>
      <c r="AE935">
        <f>+IF(ISBLANK(pit!AE935),0,1)</f>
        <v>1</v>
      </c>
      <c r="AF935">
        <f>+IF(ISBLANK(pit!AF935),0,1)</f>
        <v>0</v>
      </c>
      <c r="AG935">
        <v>0</v>
      </c>
      <c r="AH935">
        <v>0</v>
      </c>
      <c r="AI935">
        <f>+IF(ISBLANK(pit!AI935),0,1)</f>
        <v>1</v>
      </c>
      <c r="AJ935" s="15">
        <f>+IF(ISBLANK(pit!AJ935),0,1)</f>
        <v>1</v>
      </c>
      <c r="AK935">
        <v>0</v>
      </c>
      <c r="AL935">
        <f>+IF(ISBLANK(pit!AL935),0,1)</f>
        <v>1</v>
      </c>
      <c r="AM935">
        <f>+IF(ISBLANK(pit!AM935),0,1)</f>
        <v>0</v>
      </c>
      <c r="AN935">
        <f>+IF(ISBLANK(pit!AN935),0,1)</f>
        <v>0</v>
      </c>
      <c r="AO935">
        <f>+IF(ISBLANK(pit!AO935),0,1)</f>
        <v>0</v>
      </c>
      <c r="AP935">
        <f>+IF(ISBLANK(pit!AP935),0,1)</f>
        <v>0</v>
      </c>
      <c r="AQ935">
        <f>+IF(ISBLANK(pit!AQ935),0,1)</f>
        <v>0</v>
      </c>
      <c r="AR935">
        <f>+IF(ISBLANK(pit!AR935),0,1)</f>
        <v>0</v>
      </c>
      <c r="AS935">
        <f>+IF(ISBLANK(pit!AS935),0,1)</f>
        <v>0</v>
      </c>
      <c r="AT935">
        <f>+IF(ISBLANK(pit!AT935),0,1)</f>
        <v>0</v>
      </c>
      <c r="AU935">
        <f>+IF(ISBLANK(pit!AU935),0,1)</f>
        <v>0</v>
      </c>
      <c r="AV935">
        <f>+IF(ISBLANK(pit!AV935),0,1)</f>
        <v>0</v>
      </c>
      <c r="AW935">
        <f>+IF(ISBLANK(pit!AW935),0,1)</f>
        <v>0</v>
      </c>
      <c r="AX935">
        <f>+IF(ISBLANK(pit!AX935),0,1)</f>
        <v>0</v>
      </c>
      <c r="AY935">
        <f>+IF(ISBLANK(pit!AY935),0,1)</f>
        <v>0</v>
      </c>
      <c r="AZ935">
        <f>+IF(ISBLANK(pit!AZ935),0,1)</f>
        <v>0</v>
      </c>
      <c r="BA935">
        <f>+IF(ISBLANK(pit!BA935),0,1)</f>
        <v>1</v>
      </c>
      <c r="BB935">
        <f>+IF(ISBLANK(pit!BB935),0,1)</f>
        <v>1</v>
      </c>
    </row>
    <row r="936" spans="1:54">
      <c r="A936" s="1" t="s">
        <v>993</v>
      </c>
      <c r="B936">
        <f>+IF(ISBLANK(pit!B936),0,1)</f>
        <v>1</v>
      </c>
      <c r="C936">
        <f>+IF(ISBLANK(pit!C936),0,1)</f>
        <v>1</v>
      </c>
      <c r="D936">
        <f>+IF(ISBLANK(pit!D936),0,1)</f>
        <v>1</v>
      </c>
      <c r="E936">
        <f>+IF(ISBLANK(pit!E936),0,1)</f>
        <v>1</v>
      </c>
      <c r="F936">
        <f>+IF(ISBLANK(pit!F936),0,1)</f>
        <v>1</v>
      </c>
      <c r="G936">
        <f>+IF(ISBLANK(pit!G936),0,1)</f>
        <v>1</v>
      </c>
      <c r="H936" s="15">
        <f>+IF(ISBLANK(pit!H936),0,1)</f>
        <v>0</v>
      </c>
      <c r="I936">
        <f>+IF(ISBLANK(pit!I936),0,1)</f>
        <v>1</v>
      </c>
      <c r="J936">
        <f>+IF(ISBLANK(pit!J936),0,1)</f>
        <v>1</v>
      </c>
      <c r="K936">
        <f>+IF(ISBLANK(pit!K936),0,1)</f>
        <v>1</v>
      </c>
      <c r="L936">
        <v>0</v>
      </c>
      <c r="M936">
        <f>+IF(ISBLANK(pit!M936),0,1)</f>
        <v>1</v>
      </c>
      <c r="N936">
        <f>+IF(ISBLANK(pit!N936),0,1)</f>
        <v>1</v>
      </c>
      <c r="O936">
        <f>+IF(ISBLANK(pit!O936),0,1)</f>
        <v>1</v>
      </c>
      <c r="P936">
        <f>+IF(ISBLANK(pit!P936),0,1)</f>
        <v>1</v>
      </c>
      <c r="Q936">
        <f>+IF(ISBLANK(pit!Q936),0,1)</f>
        <v>1</v>
      </c>
      <c r="R936">
        <f>+IF(ISBLANK(pit!R936),0,1)</f>
        <v>1</v>
      </c>
      <c r="S936">
        <f>+IF(ISBLANK(pit!S936),0,1)</f>
        <v>1</v>
      </c>
      <c r="T936">
        <f>+IF(ISBLANK(pit!T936),0,1)</f>
        <v>1</v>
      </c>
      <c r="U936">
        <v>0</v>
      </c>
      <c r="V936">
        <f>+IF(ISBLANK(pit!V936),0,1)</f>
        <v>1</v>
      </c>
      <c r="W936">
        <f>+IF(ISBLANK(pit!W936),0,1)</f>
        <v>1</v>
      </c>
      <c r="X936">
        <f>+IF(ISBLANK(pit!X936),0,1)</f>
        <v>1</v>
      </c>
      <c r="Y936">
        <f>+IF(ISBLANK(pit!Y936),0,1)</f>
        <v>0</v>
      </c>
      <c r="Z936">
        <f>+IF(ISBLANK(pit!Z936),0,1)</f>
        <v>1</v>
      </c>
      <c r="AA936">
        <f>+IF(ISBLANK(pit!AA936),0,1)</f>
        <v>1</v>
      </c>
      <c r="AB936">
        <f>+IF(ISBLANK(pit!AB936),0,1)</f>
        <v>1</v>
      </c>
      <c r="AC936">
        <f>+IF(ISBLANK(pit!AC936),0,1)</f>
        <v>0</v>
      </c>
      <c r="AD936">
        <f>+IF(ISBLANK(pit!AD936),0,1)</f>
        <v>1</v>
      </c>
      <c r="AE936">
        <f>+IF(ISBLANK(pit!AE936),0,1)</f>
        <v>1</v>
      </c>
      <c r="AF936">
        <f>+IF(ISBLANK(pit!AF936),0,1)</f>
        <v>0</v>
      </c>
      <c r="AG936">
        <v>0</v>
      </c>
      <c r="AH936">
        <v>0</v>
      </c>
      <c r="AI936">
        <f>+IF(ISBLANK(pit!AI936),0,1)</f>
        <v>1</v>
      </c>
      <c r="AJ936" s="15">
        <f>+IF(ISBLANK(pit!AJ936),0,1)</f>
        <v>1</v>
      </c>
      <c r="AK936">
        <v>0</v>
      </c>
      <c r="AL936">
        <f>+IF(ISBLANK(pit!AL936),0,1)</f>
        <v>1</v>
      </c>
      <c r="AM936">
        <f>+IF(ISBLANK(pit!AM936),0,1)</f>
        <v>0</v>
      </c>
      <c r="AN936">
        <f>+IF(ISBLANK(pit!AN936),0,1)</f>
        <v>0</v>
      </c>
      <c r="AO936">
        <f>+IF(ISBLANK(pit!AO936),0,1)</f>
        <v>0</v>
      </c>
      <c r="AP936">
        <f>+IF(ISBLANK(pit!AP936),0,1)</f>
        <v>0</v>
      </c>
      <c r="AQ936">
        <f>+IF(ISBLANK(pit!AQ936),0,1)</f>
        <v>0</v>
      </c>
      <c r="AR936">
        <f>+IF(ISBLANK(pit!AR936),0,1)</f>
        <v>0</v>
      </c>
      <c r="AS936">
        <f>+IF(ISBLANK(pit!AS936),0,1)</f>
        <v>0</v>
      </c>
      <c r="AT936">
        <f>+IF(ISBLANK(pit!AT936),0,1)</f>
        <v>0</v>
      </c>
      <c r="AU936">
        <f>+IF(ISBLANK(pit!AU936),0,1)</f>
        <v>0</v>
      </c>
      <c r="AV936">
        <f>+IF(ISBLANK(pit!AV936),0,1)</f>
        <v>0</v>
      </c>
      <c r="AW936">
        <f>+IF(ISBLANK(pit!AW936),0,1)</f>
        <v>0</v>
      </c>
      <c r="AX936">
        <f>+IF(ISBLANK(pit!AX936),0,1)</f>
        <v>0</v>
      </c>
      <c r="AY936">
        <f>+IF(ISBLANK(pit!AY936),0,1)</f>
        <v>0</v>
      </c>
      <c r="AZ936">
        <f>+IF(ISBLANK(pit!AZ936),0,1)</f>
        <v>0</v>
      </c>
      <c r="BA936">
        <f>+IF(ISBLANK(pit!BA936),0,1)</f>
        <v>1</v>
      </c>
      <c r="BB936">
        <f>+IF(ISBLANK(pit!BB936),0,1)</f>
        <v>1</v>
      </c>
    </row>
    <row r="937" spans="1:54">
      <c r="A937" s="1" t="s">
        <v>994</v>
      </c>
      <c r="B937">
        <f>+IF(ISBLANK(pit!B937),0,1)</f>
        <v>1</v>
      </c>
      <c r="C937">
        <f>+IF(ISBLANK(pit!C937),0,1)</f>
        <v>1</v>
      </c>
      <c r="D937">
        <f>+IF(ISBLANK(pit!D937),0,1)</f>
        <v>1</v>
      </c>
      <c r="E937">
        <f>+IF(ISBLANK(pit!E937),0,1)</f>
        <v>1</v>
      </c>
      <c r="F937">
        <f>+IF(ISBLANK(pit!F937),0,1)</f>
        <v>1</v>
      </c>
      <c r="G937">
        <f>+IF(ISBLANK(pit!G937),0,1)</f>
        <v>1</v>
      </c>
      <c r="H937" s="15">
        <f>+IF(ISBLANK(pit!H937),0,1)</f>
        <v>0</v>
      </c>
      <c r="I937">
        <f>+IF(ISBLANK(pit!I937),0,1)</f>
        <v>1</v>
      </c>
      <c r="J937">
        <f>+IF(ISBLANK(pit!J937),0,1)</f>
        <v>1</v>
      </c>
      <c r="K937">
        <f>+IF(ISBLANK(pit!K937),0,1)</f>
        <v>1</v>
      </c>
      <c r="L937">
        <v>0</v>
      </c>
      <c r="M937">
        <f>+IF(ISBLANK(pit!M937),0,1)</f>
        <v>1</v>
      </c>
      <c r="N937">
        <f>+IF(ISBLANK(pit!N937),0,1)</f>
        <v>1</v>
      </c>
      <c r="O937">
        <f>+IF(ISBLANK(pit!O937),0,1)</f>
        <v>1</v>
      </c>
      <c r="P937">
        <f>+IF(ISBLANK(pit!P937),0,1)</f>
        <v>1</v>
      </c>
      <c r="Q937">
        <f>+IF(ISBLANK(pit!Q937),0,1)</f>
        <v>1</v>
      </c>
      <c r="R937">
        <f>+IF(ISBLANK(pit!R937),0,1)</f>
        <v>1</v>
      </c>
      <c r="S937">
        <f>+IF(ISBLANK(pit!S937),0,1)</f>
        <v>1</v>
      </c>
      <c r="T937">
        <f>+IF(ISBLANK(pit!T937),0,1)</f>
        <v>1</v>
      </c>
      <c r="U937">
        <v>0</v>
      </c>
      <c r="V937">
        <f>+IF(ISBLANK(pit!V937),0,1)</f>
        <v>1</v>
      </c>
      <c r="W937">
        <f>+IF(ISBLANK(pit!W937),0,1)</f>
        <v>1</v>
      </c>
      <c r="X937">
        <f>+IF(ISBLANK(pit!X937),0,1)</f>
        <v>1</v>
      </c>
      <c r="Y937">
        <f>+IF(ISBLANK(pit!Y937),0,1)</f>
        <v>0</v>
      </c>
      <c r="Z937">
        <f>+IF(ISBLANK(pit!Z937),0,1)</f>
        <v>1</v>
      </c>
      <c r="AA937">
        <f>+IF(ISBLANK(pit!AA937),0,1)</f>
        <v>1</v>
      </c>
      <c r="AB937">
        <f>+IF(ISBLANK(pit!AB937),0,1)</f>
        <v>1</v>
      </c>
      <c r="AC937">
        <f>+IF(ISBLANK(pit!AC937),0,1)</f>
        <v>0</v>
      </c>
      <c r="AD937">
        <f>+IF(ISBLANK(pit!AD937),0,1)</f>
        <v>1</v>
      </c>
      <c r="AE937">
        <f>+IF(ISBLANK(pit!AE937),0,1)</f>
        <v>1</v>
      </c>
      <c r="AF937">
        <f>+IF(ISBLANK(pit!AF937),0,1)</f>
        <v>0</v>
      </c>
      <c r="AG937">
        <v>0</v>
      </c>
      <c r="AH937">
        <v>0</v>
      </c>
      <c r="AI937">
        <f>+IF(ISBLANK(pit!AI937),0,1)</f>
        <v>1</v>
      </c>
      <c r="AJ937" s="15">
        <f>+IF(ISBLANK(pit!AJ937),0,1)</f>
        <v>1</v>
      </c>
      <c r="AK937">
        <v>0</v>
      </c>
      <c r="AL937">
        <f>+IF(ISBLANK(pit!AL937),0,1)</f>
        <v>1</v>
      </c>
      <c r="AM937">
        <f>+IF(ISBLANK(pit!AM937),0,1)</f>
        <v>0</v>
      </c>
      <c r="AN937">
        <f>+IF(ISBLANK(pit!AN937),0,1)</f>
        <v>0</v>
      </c>
      <c r="AO937">
        <f>+IF(ISBLANK(pit!AO937),0,1)</f>
        <v>0</v>
      </c>
      <c r="AP937">
        <f>+IF(ISBLANK(pit!AP937),0,1)</f>
        <v>0</v>
      </c>
      <c r="AQ937">
        <f>+IF(ISBLANK(pit!AQ937),0,1)</f>
        <v>0</v>
      </c>
      <c r="AR937">
        <f>+IF(ISBLANK(pit!AR937),0,1)</f>
        <v>0</v>
      </c>
      <c r="AS937">
        <f>+IF(ISBLANK(pit!AS937),0,1)</f>
        <v>0</v>
      </c>
      <c r="AT937">
        <f>+IF(ISBLANK(pit!AT937),0,1)</f>
        <v>0</v>
      </c>
      <c r="AU937">
        <f>+IF(ISBLANK(pit!AU937),0,1)</f>
        <v>0</v>
      </c>
      <c r="AV937">
        <f>+IF(ISBLANK(pit!AV937),0,1)</f>
        <v>0</v>
      </c>
      <c r="AW937">
        <f>+IF(ISBLANK(pit!AW937),0,1)</f>
        <v>0</v>
      </c>
      <c r="AX937">
        <f>+IF(ISBLANK(pit!AX937),0,1)</f>
        <v>0</v>
      </c>
      <c r="AY937">
        <f>+IF(ISBLANK(pit!AY937),0,1)</f>
        <v>0</v>
      </c>
      <c r="AZ937">
        <f>+IF(ISBLANK(pit!AZ937),0,1)</f>
        <v>0</v>
      </c>
      <c r="BA937">
        <f>+IF(ISBLANK(pit!BA937),0,1)</f>
        <v>1</v>
      </c>
      <c r="BB937">
        <f>+IF(ISBLANK(pit!BB937),0,1)</f>
        <v>1</v>
      </c>
    </row>
    <row r="938" spans="1:54">
      <c r="A938" s="1" t="s">
        <v>995</v>
      </c>
      <c r="B938">
        <f>+IF(ISBLANK(pit!B938),0,1)</f>
        <v>1</v>
      </c>
      <c r="C938">
        <f>+IF(ISBLANK(pit!C938),0,1)</f>
        <v>1</v>
      </c>
      <c r="D938">
        <f>+IF(ISBLANK(pit!D938),0,1)</f>
        <v>1</v>
      </c>
      <c r="E938">
        <f>+IF(ISBLANK(pit!E938),0,1)</f>
        <v>1</v>
      </c>
      <c r="F938">
        <f>+IF(ISBLANK(pit!F938),0,1)</f>
        <v>1</v>
      </c>
      <c r="G938">
        <f>+IF(ISBLANK(pit!G938),0,1)</f>
        <v>1</v>
      </c>
      <c r="H938" s="15">
        <f>+IF(ISBLANK(pit!H938),0,1)</f>
        <v>0</v>
      </c>
      <c r="I938">
        <f>+IF(ISBLANK(pit!I938),0,1)</f>
        <v>1</v>
      </c>
      <c r="J938">
        <f>+IF(ISBLANK(pit!J938),0,1)</f>
        <v>1</v>
      </c>
      <c r="K938">
        <f>+IF(ISBLANK(pit!K938),0,1)</f>
        <v>1</v>
      </c>
      <c r="L938">
        <v>0</v>
      </c>
      <c r="M938">
        <f>+IF(ISBLANK(pit!M938),0,1)</f>
        <v>1</v>
      </c>
      <c r="N938">
        <f>+IF(ISBLANK(pit!N938),0,1)</f>
        <v>1</v>
      </c>
      <c r="O938">
        <f>+IF(ISBLANK(pit!O938),0,1)</f>
        <v>1</v>
      </c>
      <c r="P938">
        <f>+IF(ISBLANK(pit!P938),0,1)</f>
        <v>1</v>
      </c>
      <c r="Q938">
        <f>+IF(ISBLANK(pit!Q938),0,1)</f>
        <v>1</v>
      </c>
      <c r="R938">
        <f>+IF(ISBLANK(pit!R938),0,1)</f>
        <v>1</v>
      </c>
      <c r="S938">
        <f>+IF(ISBLANK(pit!S938),0,1)</f>
        <v>1</v>
      </c>
      <c r="T938">
        <f>+IF(ISBLANK(pit!T938),0,1)</f>
        <v>1</v>
      </c>
      <c r="U938">
        <v>0</v>
      </c>
      <c r="V938">
        <f>+IF(ISBLANK(pit!V938),0,1)</f>
        <v>1</v>
      </c>
      <c r="W938">
        <f>+IF(ISBLANK(pit!W938),0,1)</f>
        <v>1</v>
      </c>
      <c r="X938">
        <f>+IF(ISBLANK(pit!X938),0,1)</f>
        <v>1</v>
      </c>
      <c r="Y938">
        <f>+IF(ISBLANK(pit!Y938),0,1)</f>
        <v>0</v>
      </c>
      <c r="Z938">
        <f>+IF(ISBLANK(pit!Z938),0,1)</f>
        <v>1</v>
      </c>
      <c r="AA938">
        <f>+IF(ISBLANK(pit!AA938),0,1)</f>
        <v>1</v>
      </c>
      <c r="AB938">
        <f>+IF(ISBLANK(pit!AB938),0,1)</f>
        <v>1</v>
      </c>
      <c r="AC938">
        <f>+IF(ISBLANK(pit!AC938),0,1)</f>
        <v>0</v>
      </c>
      <c r="AD938">
        <f>+IF(ISBLANK(pit!AD938),0,1)</f>
        <v>1</v>
      </c>
      <c r="AE938">
        <f>+IF(ISBLANK(pit!AE938),0,1)</f>
        <v>1</v>
      </c>
      <c r="AF938">
        <f>+IF(ISBLANK(pit!AF938),0,1)</f>
        <v>0</v>
      </c>
      <c r="AG938">
        <v>0</v>
      </c>
      <c r="AH938">
        <v>0</v>
      </c>
      <c r="AI938">
        <f>+IF(ISBLANK(pit!AI938),0,1)</f>
        <v>1</v>
      </c>
      <c r="AJ938" s="15">
        <f>+IF(ISBLANK(pit!AJ938),0,1)</f>
        <v>1</v>
      </c>
      <c r="AK938">
        <v>0</v>
      </c>
      <c r="AL938">
        <f>+IF(ISBLANK(pit!AL938),0,1)</f>
        <v>1</v>
      </c>
      <c r="AM938">
        <f>+IF(ISBLANK(pit!AM938),0,1)</f>
        <v>0</v>
      </c>
      <c r="AN938">
        <f>+IF(ISBLANK(pit!AN938),0,1)</f>
        <v>0</v>
      </c>
      <c r="AO938">
        <f>+IF(ISBLANK(pit!AO938),0,1)</f>
        <v>0</v>
      </c>
      <c r="AP938">
        <f>+IF(ISBLANK(pit!AP938),0,1)</f>
        <v>0</v>
      </c>
      <c r="AQ938">
        <f>+IF(ISBLANK(pit!AQ938),0,1)</f>
        <v>0</v>
      </c>
      <c r="AR938">
        <f>+IF(ISBLANK(pit!AR938),0,1)</f>
        <v>0</v>
      </c>
      <c r="AS938">
        <f>+IF(ISBLANK(pit!AS938),0,1)</f>
        <v>0</v>
      </c>
      <c r="AT938">
        <f>+IF(ISBLANK(pit!AT938),0,1)</f>
        <v>0</v>
      </c>
      <c r="AU938">
        <f>+IF(ISBLANK(pit!AU938),0,1)</f>
        <v>0</v>
      </c>
      <c r="AV938">
        <f>+IF(ISBLANK(pit!AV938),0,1)</f>
        <v>0</v>
      </c>
      <c r="AW938">
        <f>+IF(ISBLANK(pit!AW938),0,1)</f>
        <v>0</v>
      </c>
      <c r="AX938">
        <f>+IF(ISBLANK(pit!AX938),0,1)</f>
        <v>0</v>
      </c>
      <c r="AY938">
        <f>+IF(ISBLANK(pit!AY938),0,1)</f>
        <v>0</v>
      </c>
      <c r="AZ938">
        <f>+IF(ISBLANK(pit!AZ938),0,1)</f>
        <v>0</v>
      </c>
      <c r="BA938">
        <f>+IF(ISBLANK(pit!BA938),0,1)</f>
        <v>1</v>
      </c>
      <c r="BB938">
        <f>+IF(ISBLANK(pit!BB938),0,1)</f>
        <v>1</v>
      </c>
    </row>
    <row r="939" spans="1:54">
      <c r="A939" s="1" t="s">
        <v>996</v>
      </c>
      <c r="B939">
        <f>+IF(ISBLANK(pit!B939),0,1)</f>
        <v>1</v>
      </c>
      <c r="C939">
        <f>+IF(ISBLANK(pit!C939),0,1)</f>
        <v>1</v>
      </c>
      <c r="D939">
        <f>+IF(ISBLANK(pit!D939),0,1)</f>
        <v>1</v>
      </c>
      <c r="E939">
        <f>+IF(ISBLANK(pit!E939),0,1)</f>
        <v>1</v>
      </c>
      <c r="F939">
        <f>+IF(ISBLANK(pit!F939),0,1)</f>
        <v>1</v>
      </c>
      <c r="G939">
        <f>+IF(ISBLANK(pit!G939),0,1)</f>
        <v>1</v>
      </c>
      <c r="H939" s="15">
        <f>+IF(ISBLANK(pit!H939),0,1)</f>
        <v>0</v>
      </c>
      <c r="I939">
        <f>+IF(ISBLANK(pit!I939),0,1)</f>
        <v>1</v>
      </c>
      <c r="J939">
        <f>+IF(ISBLANK(pit!J939),0,1)</f>
        <v>1</v>
      </c>
      <c r="K939">
        <f>+IF(ISBLANK(pit!K939),0,1)</f>
        <v>1</v>
      </c>
      <c r="L939">
        <v>0</v>
      </c>
      <c r="M939">
        <f>+IF(ISBLANK(pit!M939),0,1)</f>
        <v>1</v>
      </c>
      <c r="N939">
        <f>+IF(ISBLANK(pit!N939),0,1)</f>
        <v>1</v>
      </c>
      <c r="O939">
        <f>+IF(ISBLANK(pit!O939),0,1)</f>
        <v>1</v>
      </c>
      <c r="P939">
        <f>+IF(ISBLANK(pit!P939),0,1)</f>
        <v>1</v>
      </c>
      <c r="Q939">
        <f>+IF(ISBLANK(pit!Q939),0,1)</f>
        <v>1</v>
      </c>
      <c r="R939">
        <f>+IF(ISBLANK(pit!R939),0,1)</f>
        <v>1</v>
      </c>
      <c r="S939">
        <f>+IF(ISBLANK(pit!S939),0,1)</f>
        <v>1</v>
      </c>
      <c r="T939">
        <f>+IF(ISBLANK(pit!T939),0,1)</f>
        <v>1</v>
      </c>
      <c r="U939">
        <v>0</v>
      </c>
      <c r="V939">
        <f>+IF(ISBLANK(pit!V939),0,1)</f>
        <v>1</v>
      </c>
      <c r="W939">
        <f>+IF(ISBLANK(pit!W939),0,1)</f>
        <v>1</v>
      </c>
      <c r="X939">
        <f>+IF(ISBLANK(pit!X939),0,1)</f>
        <v>1</v>
      </c>
      <c r="Y939">
        <f>+IF(ISBLANK(pit!Y939),0,1)</f>
        <v>0</v>
      </c>
      <c r="Z939">
        <f>+IF(ISBLANK(pit!Z939),0,1)</f>
        <v>1</v>
      </c>
      <c r="AA939">
        <f>+IF(ISBLANK(pit!AA939),0,1)</f>
        <v>1</v>
      </c>
      <c r="AB939">
        <f>+IF(ISBLANK(pit!AB939),0,1)</f>
        <v>1</v>
      </c>
      <c r="AC939">
        <f>+IF(ISBLANK(pit!AC939),0,1)</f>
        <v>0</v>
      </c>
      <c r="AD939">
        <f>+IF(ISBLANK(pit!AD939),0,1)</f>
        <v>1</v>
      </c>
      <c r="AE939">
        <f>+IF(ISBLANK(pit!AE939),0,1)</f>
        <v>1</v>
      </c>
      <c r="AF939">
        <f>+IF(ISBLANK(pit!AF939),0,1)</f>
        <v>0</v>
      </c>
      <c r="AG939">
        <v>0</v>
      </c>
      <c r="AH939">
        <v>0</v>
      </c>
      <c r="AI939">
        <f>+IF(ISBLANK(pit!AI939),0,1)</f>
        <v>1</v>
      </c>
      <c r="AJ939" s="15">
        <f>+IF(ISBLANK(pit!AJ939),0,1)</f>
        <v>1</v>
      </c>
      <c r="AK939">
        <v>0</v>
      </c>
      <c r="AL939">
        <f>+IF(ISBLANK(pit!AL939),0,1)</f>
        <v>1</v>
      </c>
      <c r="AM939">
        <f>+IF(ISBLANK(pit!AM939),0,1)</f>
        <v>0</v>
      </c>
      <c r="AN939">
        <f>+IF(ISBLANK(pit!AN939),0,1)</f>
        <v>0</v>
      </c>
      <c r="AO939">
        <f>+IF(ISBLANK(pit!AO939),0,1)</f>
        <v>0</v>
      </c>
      <c r="AP939">
        <f>+IF(ISBLANK(pit!AP939),0,1)</f>
        <v>0</v>
      </c>
      <c r="AQ939">
        <f>+IF(ISBLANK(pit!AQ939),0,1)</f>
        <v>0</v>
      </c>
      <c r="AR939">
        <f>+IF(ISBLANK(pit!AR939),0,1)</f>
        <v>0</v>
      </c>
      <c r="AS939">
        <f>+IF(ISBLANK(pit!AS939),0,1)</f>
        <v>0</v>
      </c>
      <c r="AT939">
        <f>+IF(ISBLANK(pit!AT939),0,1)</f>
        <v>0</v>
      </c>
      <c r="AU939">
        <f>+IF(ISBLANK(pit!AU939),0,1)</f>
        <v>0</v>
      </c>
      <c r="AV939">
        <f>+IF(ISBLANK(pit!AV939),0,1)</f>
        <v>0</v>
      </c>
      <c r="AW939">
        <f>+IF(ISBLANK(pit!AW939),0,1)</f>
        <v>0</v>
      </c>
      <c r="AX939">
        <f>+IF(ISBLANK(pit!AX939),0,1)</f>
        <v>0</v>
      </c>
      <c r="AY939">
        <f>+IF(ISBLANK(pit!AY939),0,1)</f>
        <v>0</v>
      </c>
      <c r="AZ939">
        <f>+IF(ISBLANK(pit!AZ939),0,1)</f>
        <v>0</v>
      </c>
      <c r="BA939">
        <f>+IF(ISBLANK(pit!BA939),0,1)</f>
        <v>1</v>
      </c>
      <c r="BB939">
        <f>+IF(ISBLANK(pit!BB939),0,1)</f>
        <v>1</v>
      </c>
    </row>
    <row r="940" spans="1:54">
      <c r="A940" s="1" t="s">
        <v>997</v>
      </c>
      <c r="B940">
        <f>+IF(ISBLANK(pit!B940),0,1)</f>
        <v>1</v>
      </c>
      <c r="C940">
        <f>+IF(ISBLANK(pit!C940),0,1)</f>
        <v>1</v>
      </c>
      <c r="D940">
        <f>+IF(ISBLANK(pit!D940),0,1)</f>
        <v>1</v>
      </c>
      <c r="E940">
        <f>+IF(ISBLANK(pit!E940),0,1)</f>
        <v>1</v>
      </c>
      <c r="F940">
        <f>+IF(ISBLANK(pit!F940),0,1)</f>
        <v>1</v>
      </c>
      <c r="G940">
        <f>+IF(ISBLANK(pit!G940),0,1)</f>
        <v>1</v>
      </c>
      <c r="H940" s="15">
        <f>+IF(ISBLANK(pit!H940),0,1)</f>
        <v>0</v>
      </c>
      <c r="I940">
        <f>+IF(ISBLANK(pit!I940),0,1)</f>
        <v>1</v>
      </c>
      <c r="J940">
        <f>+IF(ISBLANK(pit!J940),0,1)</f>
        <v>1</v>
      </c>
      <c r="K940">
        <f>+IF(ISBLANK(pit!K940),0,1)</f>
        <v>1</v>
      </c>
      <c r="L940">
        <v>0</v>
      </c>
      <c r="M940">
        <f>+IF(ISBLANK(pit!M940),0,1)</f>
        <v>1</v>
      </c>
      <c r="N940">
        <f>+IF(ISBLANK(pit!N940),0,1)</f>
        <v>1</v>
      </c>
      <c r="O940">
        <f>+IF(ISBLANK(pit!O940),0,1)</f>
        <v>1</v>
      </c>
      <c r="P940">
        <f>+IF(ISBLANK(pit!P940),0,1)</f>
        <v>1</v>
      </c>
      <c r="Q940">
        <f>+IF(ISBLANK(pit!Q940),0,1)</f>
        <v>1</v>
      </c>
      <c r="R940">
        <f>+IF(ISBLANK(pit!R940),0,1)</f>
        <v>1</v>
      </c>
      <c r="S940">
        <f>+IF(ISBLANK(pit!S940),0,1)</f>
        <v>1</v>
      </c>
      <c r="T940">
        <f>+IF(ISBLANK(pit!T940),0,1)</f>
        <v>1</v>
      </c>
      <c r="U940">
        <v>0</v>
      </c>
      <c r="V940">
        <f>+IF(ISBLANK(pit!V940),0,1)</f>
        <v>1</v>
      </c>
      <c r="W940">
        <f>+IF(ISBLANK(pit!W940),0,1)</f>
        <v>1</v>
      </c>
      <c r="X940">
        <f>+IF(ISBLANK(pit!X940),0,1)</f>
        <v>1</v>
      </c>
      <c r="Y940">
        <f>+IF(ISBLANK(pit!Y940),0,1)</f>
        <v>0</v>
      </c>
      <c r="Z940">
        <f>+IF(ISBLANK(pit!Z940),0,1)</f>
        <v>1</v>
      </c>
      <c r="AA940">
        <f>+IF(ISBLANK(pit!AA940),0,1)</f>
        <v>1</v>
      </c>
      <c r="AB940">
        <f>+IF(ISBLANK(pit!AB940),0,1)</f>
        <v>1</v>
      </c>
      <c r="AC940">
        <f>+IF(ISBLANK(pit!AC940),0,1)</f>
        <v>0</v>
      </c>
      <c r="AD940">
        <f>+IF(ISBLANK(pit!AD940),0,1)</f>
        <v>1</v>
      </c>
      <c r="AE940">
        <f>+IF(ISBLANK(pit!AE940),0,1)</f>
        <v>1</v>
      </c>
      <c r="AF940">
        <f>+IF(ISBLANK(pit!AF940),0,1)</f>
        <v>0</v>
      </c>
      <c r="AG940">
        <v>0</v>
      </c>
      <c r="AH940">
        <v>0</v>
      </c>
      <c r="AI940">
        <f>+IF(ISBLANK(pit!AI940),0,1)</f>
        <v>1</v>
      </c>
      <c r="AJ940" s="15">
        <f>+IF(ISBLANK(pit!AJ940),0,1)</f>
        <v>1</v>
      </c>
      <c r="AK940">
        <v>0</v>
      </c>
      <c r="AL940">
        <f>+IF(ISBLANK(pit!AL940),0,1)</f>
        <v>1</v>
      </c>
      <c r="AM940">
        <f>+IF(ISBLANK(pit!AM940),0,1)</f>
        <v>0</v>
      </c>
      <c r="AN940">
        <f>+IF(ISBLANK(pit!AN940),0,1)</f>
        <v>0</v>
      </c>
      <c r="AO940">
        <f>+IF(ISBLANK(pit!AO940),0,1)</f>
        <v>0</v>
      </c>
      <c r="AP940">
        <f>+IF(ISBLANK(pit!AP940),0,1)</f>
        <v>0</v>
      </c>
      <c r="AQ940">
        <f>+IF(ISBLANK(pit!AQ940),0,1)</f>
        <v>0</v>
      </c>
      <c r="AR940">
        <f>+IF(ISBLANK(pit!AR940),0,1)</f>
        <v>0</v>
      </c>
      <c r="AS940">
        <f>+IF(ISBLANK(pit!AS940),0,1)</f>
        <v>0</v>
      </c>
      <c r="AT940">
        <f>+IF(ISBLANK(pit!AT940),0,1)</f>
        <v>0</v>
      </c>
      <c r="AU940">
        <f>+IF(ISBLANK(pit!AU940),0,1)</f>
        <v>0</v>
      </c>
      <c r="AV940">
        <f>+IF(ISBLANK(pit!AV940),0,1)</f>
        <v>0</v>
      </c>
      <c r="AW940">
        <f>+IF(ISBLANK(pit!AW940),0,1)</f>
        <v>0</v>
      </c>
      <c r="AX940">
        <f>+IF(ISBLANK(pit!AX940),0,1)</f>
        <v>0</v>
      </c>
      <c r="AY940">
        <f>+IF(ISBLANK(pit!AY940),0,1)</f>
        <v>0</v>
      </c>
      <c r="AZ940">
        <f>+IF(ISBLANK(pit!AZ940),0,1)</f>
        <v>0</v>
      </c>
      <c r="BA940">
        <f>+IF(ISBLANK(pit!BA940),0,1)</f>
        <v>1</v>
      </c>
      <c r="BB940">
        <f>+IF(ISBLANK(pit!BB940),0,1)</f>
        <v>1</v>
      </c>
    </row>
    <row r="941" spans="1:54">
      <c r="A941" s="1" t="s">
        <v>998</v>
      </c>
      <c r="B941">
        <f>+IF(ISBLANK(pit!B941),0,1)</f>
        <v>1</v>
      </c>
      <c r="C941">
        <f>+IF(ISBLANK(pit!C941),0,1)</f>
        <v>1</v>
      </c>
      <c r="D941">
        <f>+IF(ISBLANK(pit!D941),0,1)</f>
        <v>1</v>
      </c>
      <c r="E941">
        <f>+IF(ISBLANK(pit!E941),0,1)</f>
        <v>1</v>
      </c>
      <c r="F941">
        <f>+IF(ISBLANK(pit!F941),0,1)</f>
        <v>1</v>
      </c>
      <c r="G941">
        <f>+IF(ISBLANK(pit!G941),0,1)</f>
        <v>1</v>
      </c>
      <c r="H941" s="15">
        <f>+IF(ISBLANK(pit!H941),0,1)</f>
        <v>0</v>
      </c>
      <c r="I941">
        <f>+IF(ISBLANK(pit!I941),0,1)</f>
        <v>1</v>
      </c>
      <c r="J941">
        <f>+IF(ISBLANK(pit!J941),0,1)</f>
        <v>1</v>
      </c>
      <c r="K941">
        <f>+IF(ISBLANK(pit!K941),0,1)</f>
        <v>1</v>
      </c>
      <c r="L941">
        <v>0</v>
      </c>
      <c r="M941">
        <f>+IF(ISBLANK(pit!M941),0,1)</f>
        <v>1</v>
      </c>
      <c r="N941">
        <f>+IF(ISBLANK(pit!N941),0,1)</f>
        <v>1</v>
      </c>
      <c r="O941">
        <f>+IF(ISBLANK(pit!O941),0,1)</f>
        <v>1</v>
      </c>
      <c r="P941">
        <f>+IF(ISBLANK(pit!P941),0,1)</f>
        <v>1</v>
      </c>
      <c r="Q941">
        <f>+IF(ISBLANK(pit!Q941),0,1)</f>
        <v>1</v>
      </c>
      <c r="R941">
        <f>+IF(ISBLANK(pit!R941),0,1)</f>
        <v>1</v>
      </c>
      <c r="S941">
        <f>+IF(ISBLANK(pit!S941),0,1)</f>
        <v>1</v>
      </c>
      <c r="T941">
        <f>+IF(ISBLANK(pit!T941),0,1)</f>
        <v>1</v>
      </c>
      <c r="U941">
        <v>0</v>
      </c>
      <c r="V941">
        <f>+IF(ISBLANK(pit!V941),0,1)</f>
        <v>1</v>
      </c>
      <c r="W941">
        <f>+IF(ISBLANK(pit!W941),0,1)</f>
        <v>1</v>
      </c>
      <c r="X941">
        <f>+IF(ISBLANK(pit!X941),0,1)</f>
        <v>1</v>
      </c>
      <c r="Y941">
        <f>+IF(ISBLANK(pit!Y941),0,1)</f>
        <v>0</v>
      </c>
      <c r="Z941">
        <f>+IF(ISBLANK(pit!Z941),0,1)</f>
        <v>1</v>
      </c>
      <c r="AA941">
        <f>+IF(ISBLANK(pit!AA941),0,1)</f>
        <v>1</v>
      </c>
      <c r="AB941">
        <f>+IF(ISBLANK(pit!AB941),0,1)</f>
        <v>1</v>
      </c>
      <c r="AC941">
        <f>+IF(ISBLANK(pit!AC941),0,1)</f>
        <v>0</v>
      </c>
      <c r="AD941">
        <f>+IF(ISBLANK(pit!AD941),0,1)</f>
        <v>1</v>
      </c>
      <c r="AE941">
        <f>+IF(ISBLANK(pit!AE941),0,1)</f>
        <v>1</v>
      </c>
      <c r="AF941">
        <f>+IF(ISBLANK(pit!AF941),0,1)</f>
        <v>0</v>
      </c>
      <c r="AG941">
        <v>0</v>
      </c>
      <c r="AH941">
        <v>0</v>
      </c>
      <c r="AI941">
        <f>+IF(ISBLANK(pit!AI941),0,1)</f>
        <v>1</v>
      </c>
      <c r="AJ941" s="15">
        <f>+IF(ISBLANK(pit!AJ941),0,1)</f>
        <v>1</v>
      </c>
      <c r="AK941">
        <v>0</v>
      </c>
      <c r="AL941">
        <f>+IF(ISBLANK(pit!AL941),0,1)</f>
        <v>1</v>
      </c>
      <c r="AM941">
        <f>+IF(ISBLANK(pit!AM941),0,1)</f>
        <v>0</v>
      </c>
      <c r="AN941">
        <f>+IF(ISBLANK(pit!AN941),0,1)</f>
        <v>0</v>
      </c>
      <c r="AO941">
        <f>+IF(ISBLANK(pit!AO941),0,1)</f>
        <v>0</v>
      </c>
      <c r="AP941">
        <f>+IF(ISBLANK(pit!AP941),0,1)</f>
        <v>0</v>
      </c>
      <c r="AQ941">
        <f>+IF(ISBLANK(pit!AQ941),0,1)</f>
        <v>0</v>
      </c>
      <c r="AR941">
        <f>+IF(ISBLANK(pit!AR941),0,1)</f>
        <v>0</v>
      </c>
      <c r="AS941">
        <f>+IF(ISBLANK(pit!AS941),0,1)</f>
        <v>0</v>
      </c>
      <c r="AT941">
        <f>+IF(ISBLANK(pit!AT941),0,1)</f>
        <v>0</v>
      </c>
      <c r="AU941">
        <f>+IF(ISBLANK(pit!AU941),0,1)</f>
        <v>0</v>
      </c>
      <c r="AV941">
        <f>+IF(ISBLANK(pit!AV941),0,1)</f>
        <v>0</v>
      </c>
      <c r="AW941">
        <f>+IF(ISBLANK(pit!AW941),0,1)</f>
        <v>0</v>
      </c>
      <c r="AX941">
        <f>+IF(ISBLANK(pit!AX941),0,1)</f>
        <v>0</v>
      </c>
      <c r="AY941">
        <f>+IF(ISBLANK(pit!AY941),0,1)</f>
        <v>0</v>
      </c>
      <c r="AZ941">
        <f>+IF(ISBLANK(pit!AZ941),0,1)</f>
        <v>0</v>
      </c>
      <c r="BA941">
        <f>+IF(ISBLANK(pit!BA941),0,1)</f>
        <v>1</v>
      </c>
      <c r="BB941">
        <f>+IF(ISBLANK(pit!BB941),0,1)</f>
        <v>1</v>
      </c>
    </row>
    <row r="942" spans="1:54">
      <c r="A942" s="1" t="s">
        <v>999</v>
      </c>
      <c r="B942">
        <f>+IF(ISBLANK(pit!B942),0,1)</f>
        <v>1</v>
      </c>
      <c r="C942">
        <f>+IF(ISBLANK(pit!C942),0,1)</f>
        <v>1</v>
      </c>
      <c r="D942">
        <f>+IF(ISBLANK(pit!D942),0,1)</f>
        <v>1</v>
      </c>
      <c r="E942">
        <f>+IF(ISBLANK(pit!E942),0,1)</f>
        <v>1</v>
      </c>
      <c r="F942">
        <f>+IF(ISBLANK(pit!F942),0,1)</f>
        <v>1</v>
      </c>
      <c r="G942">
        <f>+IF(ISBLANK(pit!G942),0,1)</f>
        <v>1</v>
      </c>
      <c r="H942" s="15">
        <f>+IF(ISBLANK(pit!H942),0,1)</f>
        <v>0</v>
      </c>
      <c r="I942">
        <f>+IF(ISBLANK(pit!I942),0,1)</f>
        <v>1</v>
      </c>
      <c r="J942">
        <f>+IF(ISBLANK(pit!J942),0,1)</f>
        <v>1</v>
      </c>
      <c r="K942">
        <f>+IF(ISBLANK(pit!K942),0,1)</f>
        <v>1</v>
      </c>
      <c r="L942">
        <v>0</v>
      </c>
      <c r="M942">
        <f>+IF(ISBLANK(pit!M942),0,1)</f>
        <v>1</v>
      </c>
      <c r="N942">
        <f>+IF(ISBLANK(pit!N942),0,1)</f>
        <v>1</v>
      </c>
      <c r="O942">
        <f>+IF(ISBLANK(pit!O942),0,1)</f>
        <v>1</v>
      </c>
      <c r="P942">
        <f>+IF(ISBLANK(pit!P942),0,1)</f>
        <v>1</v>
      </c>
      <c r="Q942">
        <f>+IF(ISBLANK(pit!Q942),0,1)</f>
        <v>1</v>
      </c>
      <c r="R942">
        <f>+IF(ISBLANK(pit!R942),0,1)</f>
        <v>1</v>
      </c>
      <c r="S942">
        <f>+IF(ISBLANK(pit!S942),0,1)</f>
        <v>1</v>
      </c>
      <c r="T942">
        <f>+IF(ISBLANK(pit!T942),0,1)</f>
        <v>1</v>
      </c>
      <c r="U942">
        <v>0</v>
      </c>
      <c r="V942">
        <f>+IF(ISBLANK(pit!V942),0,1)</f>
        <v>1</v>
      </c>
      <c r="W942">
        <f>+IF(ISBLANK(pit!W942),0,1)</f>
        <v>1</v>
      </c>
      <c r="X942">
        <f>+IF(ISBLANK(pit!X942),0,1)</f>
        <v>1</v>
      </c>
      <c r="Y942">
        <f>+IF(ISBLANK(pit!Y942),0,1)</f>
        <v>0</v>
      </c>
      <c r="Z942">
        <f>+IF(ISBLANK(pit!Z942),0,1)</f>
        <v>1</v>
      </c>
      <c r="AA942">
        <f>+IF(ISBLANK(pit!AA942),0,1)</f>
        <v>1</v>
      </c>
      <c r="AB942">
        <f>+IF(ISBLANK(pit!AB942),0,1)</f>
        <v>1</v>
      </c>
      <c r="AC942">
        <f>+IF(ISBLANK(pit!AC942),0,1)</f>
        <v>0</v>
      </c>
      <c r="AD942">
        <f>+IF(ISBLANK(pit!AD942),0,1)</f>
        <v>1</v>
      </c>
      <c r="AE942">
        <f>+IF(ISBLANK(pit!AE942),0,1)</f>
        <v>1</v>
      </c>
      <c r="AF942">
        <f>+IF(ISBLANK(pit!AF942),0,1)</f>
        <v>0</v>
      </c>
      <c r="AG942">
        <v>0</v>
      </c>
      <c r="AH942">
        <v>0</v>
      </c>
      <c r="AI942">
        <f>+IF(ISBLANK(pit!AI942),0,1)</f>
        <v>1</v>
      </c>
      <c r="AJ942" s="15">
        <f>+IF(ISBLANK(pit!AJ942),0,1)</f>
        <v>1</v>
      </c>
      <c r="AK942">
        <v>0</v>
      </c>
      <c r="AL942">
        <f>+IF(ISBLANK(pit!AL942),0,1)</f>
        <v>1</v>
      </c>
      <c r="AM942">
        <f>+IF(ISBLANK(pit!AM942),0,1)</f>
        <v>0</v>
      </c>
      <c r="AN942">
        <f>+IF(ISBLANK(pit!AN942),0,1)</f>
        <v>0</v>
      </c>
      <c r="AO942">
        <f>+IF(ISBLANK(pit!AO942),0,1)</f>
        <v>0</v>
      </c>
      <c r="AP942">
        <f>+IF(ISBLANK(pit!AP942),0,1)</f>
        <v>0</v>
      </c>
      <c r="AQ942">
        <f>+IF(ISBLANK(pit!AQ942),0,1)</f>
        <v>0</v>
      </c>
      <c r="AR942">
        <f>+IF(ISBLANK(pit!AR942),0,1)</f>
        <v>0</v>
      </c>
      <c r="AS942">
        <f>+IF(ISBLANK(pit!AS942),0,1)</f>
        <v>0</v>
      </c>
      <c r="AT942">
        <f>+IF(ISBLANK(pit!AT942),0,1)</f>
        <v>0</v>
      </c>
      <c r="AU942">
        <f>+IF(ISBLANK(pit!AU942),0,1)</f>
        <v>0</v>
      </c>
      <c r="AV942">
        <f>+IF(ISBLANK(pit!AV942),0,1)</f>
        <v>0</v>
      </c>
      <c r="AW942">
        <f>+IF(ISBLANK(pit!AW942),0,1)</f>
        <v>0</v>
      </c>
      <c r="AX942">
        <f>+IF(ISBLANK(pit!AX942),0,1)</f>
        <v>0</v>
      </c>
      <c r="AY942">
        <f>+IF(ISBLANK(pit!AY942),0,1)</f>
        <v>0</v>
      </c>
      <c r="AZ942">
        <f>+IF(ISBLANK(pit!AZ942),0,1)</f>
        <v>0</v>
      </c>
      <c r="BA942">
        <f>+IF(ISBLANK(pit!BA942),0,1)</f>
        <v>1</v>
      </c>
      <c r="BB942">
        <f>+IF(ISBLANK(pit!BB942),0,1)</f>
        <v>1</v>
      </c>
    </row>
    <row r="943" spans="1:54">
      <c r="A943" s="1" t="s">
        <v>1000</v>
      </c>
      <c r="B943">
        <f>+IF(ISBLANK(pit!B943),0,1)</f>
        <v>1</v>
      </c>
      <c r="C943">
        <f>+IF(ISBLANK(pit!C943),0,1)</f>
        <v>1</v>
      </c>
      <c r="D943">
        <f>+IF(ISBLANK(pit!D943),0,1)</f>
        <v>1</v>
      </c>
      <c r="E943">
        <f>+IF(ISBLANK(pit!E943),0,1)</f>
        <v>1</v>
      </c>
      <c r="F943">
        <f>+IF(ISBLANK(pit!F943),0,1)</f>
        <v>1</v>
      </c>
      <c r="G943">
        <f>+IF(ISBLANK(pit!G943),0,1)</f>
        <v>1</v>
      </c>
      <c r="H943" s="15">
        <f>+IF(ISBLANK(pit!H943),0,1)</f>
        <v>0</v>
      </c>
      <c r="I943">
        <f>+IF(ISBLANK(pit!I943),0,1)</f>
        <v>1</v>
      </c>
      <c r="J943">
        <f>+IF(ISBLANK(pit!J943),0,1)</f>
        <v>1</v>
      </c>
      <c r="K943">
        <f>+IF(ISBLANK(pit!K943),0,1)</f>
        <v>1</v>
      </c>
      <c r="L943">
        <v>0</v>
      </c>
      <c r="M943">
        <f>+IF(ISBLANK(pit!M943),0,1)</f>
        <v>1</v>
      </c>
      <c r="N943">
        <f>+IF(ISBLANK(pit!N943),0,1)</f>
        <v>1</v>
      </c>
      <c r="O943">
        <f>+IF(ISBLANK(pit!O943),0,1)</f>
        <v>1</v>
      </c>
      <c r="P943">
        <f>+IF(ISBLANK(pit!P943),0,1)</f>
        <v>1</v>
      </c>
      <c r="Q943">
        <f>+IF(ISBLANK(pit!Q943),0,1)</f>
        <v>1</v>
      </c>
      <c r="R943">
        <f>+IF(ISBLANK(pit!R943),0,1)</f>
        <v>1</v>
      </c>
      <c r="S943">
        <f>+IF(ISBLANK(pit!S943),0,1)</f>
        <v>1</v>
      </c>
      <c r="T943">
        <f>+IF(ISBLANK(pit!T943),0,1)</f>
        <v>1</v>
      </c>
      <c r="U943">
        <v>0</v>
      </c>
      <c r="V943">
        <f>+IF(ISBLANK(pit!V943),0,1)</f>
        <v>1</v>
      </c>
      <c r="W943">
        <f>+IF(ISBLANK(pit!W943),0,1)</f>
        <v>1</v>
      </c>
      <c r="X943">
        <f>+IF(ISBLANK(pit!X943),0,1)</f>
        <v>1</v>
      </c>
      <c r="Y943">
        <f>+IF(ISBLANK(pit!Y943),0,1)</f>
        <v>0</v>
      </c>
      <c r="Z943">
        <f>+IF(ISBLANK(pit!Z943),0,1)</f>
        <v>1</v>
      </c>
      <c r="AA943">
        <f>+IF(ISBLANK(pit!AA943),0,1)</f>
        <v>1</v>
      </c>
      <c r="AB943">
        <f>+IF(ISBLANK(pit!AB943),0,1)</f>
        <v>1</v>
      </c>
      <c r="AC943">
        <f>+IF(ISBLANK(pit!AC943),0,1)</f>
        <v>0</v>
      </c>
      <c r="AD943">
        <f>+IF(ISBLANK(pit!AD943),0,1)</f>
        <v>1</v>
      </c>
      <c r="AE943">
        <f>+IF(ISBLANK(pit!AE943),0,1)</f>
        <v>1</v>
      </c>
      <c r="AF943">
        <f>+IF(ISBLANK(pit!AF943),0,1)</f>
        <v>0</v>
      </c>
      <c r="AG943">
        <v>0</v>
      </c>
      <c r="AH943">
        <v>0</v>
      </c>
      <c r="AI943">
        <f>+IF(ISBLANK(pit!AI943),0,1)</f>
        <v>1</v>
      </c>
      <c r="AJ943" s="15">
        <f>+IF(ISBLANK(pit!AJ943),0,1)</f>
        <v>1</v>
      </c>
      <c r="AK943">
        <v>0</v>
      </c>
      <c r="AL943">
        <f>+IF(ISBLANK(pit!AL943),0,1)</f>
        <v>1</v>
      </c>
      <c r="AM943">
        <f>+IF(ISBLANK(pit!AM943),0,1)</f>
        <v>0</v>
      </c>
      <c r="AN943">
        <f>+IF(ISBLANK(pit!AN943),0,1)</f>
        <v>0</v>
      </c>
      <c r="AO943">
        <f>+IF(ISBLANK(pit!AO943),0,1)</f>
        <v>0</v>
      </c>
      <c r="AP943">
        <f>+IF(ISBLANK(pit!AP943),0,1)</f>
        <v>0</v>
      </c>
      <c r="AQ943">
        <f>+IF(ISBLANK(pit!AQ943),0,1)</f>
        <v>0</v>
      </c>
      <c r="AR943">
        <f>+IF(ISBLANK(pit!AR943),0,1)</f>
        <v>0</v>
      </c>
      <c r="AS943">
        <f>+IF(ISBLANK(pit!AS943),0,1)</f>
        <v>0</v>
      </c>
      <c r="AT943">
        <f>+IF(ISBLANK(pit!AT943),0,1)</f>
        <v>0</v>
      </c>
      <c r="AU943">
        <f>+IF(ISBLANK(pit!AU943),0,1)</f>
        <v>0</v>
      </c>
      <c r="AV943">
        <f>+IF(ISBLANK(pit!AV943),0,1)</f>
        <v>0</v>
      </c>
      <c r="AW943">
        <f>+IF(ISBLANK(pit!AW943),0,1)</f>
        <v>0</v>
      </c>
      <c r="AX943">
        <f>+IF(ISBLANK(pit!AX943),0,1)</f>
        <v>0</v>
      </c>
      <c r="AY943">
        <f>+IF(ISBLANK(pit!AY943),0,1)</f>
        <v>0</v>
      </c>
      <c r="AZ943">
        <f>+IF(ISBLANK(pit!AZ943),0,1)</f>
        <v>0</v>
      </c>
      <c r="BA943">
        <f>+IF(ISBLANK(pit!BA943),0,1)</f>
        <v>1</v>
      </c>
      <c r="BB943">
        <f>+IF(ISBLANK(pit!BB943),0,1)</f>
        <v>1</v>
      </c>
    </row>
    <row r="944" spans="1:54">
      <c r="A944" s="1" t="s">
        <v>1001</v>
      </c>
      <c r="B944">
        <f>+IF(ISBLANK(pit!B944),0,1)</f>
        <v>1</v>
      </c>
      <c r="C944">
        <f>+IF(ISBLANK(pit!C944),0,1)</f>
        <v>1</v>
      </c>
      <c r="D944">
        <f>+IF(ISBLANK(pit!D944),0,1)</f>
        <v>1</v>
      </c>
      <c r="E944">
        <f>+IF(ISBLANK(pit!E944),0,1)</f>
        <v>1</v>
      </c>
      <c r="F944">
        <f>+IF(ISBLANK(pit!F944),0,1)</f>
        <v>1</v>
      </c>
      <c r="G944">
        <f>+IF(ISBLANK(pit!G944),0,1)</f>
        <v>1</v>
      </c>
      <c r="H944" s="15">
        <f>+IF(ISBLANK(pit!H944),0,1)</f>
        <v>0</v>
      </c>
      <c r="I944">
        <f>+IF(ISBLANK(pit!I944),0,1)</f>
        <v>1</v>
      </c>
      <c r="J944">
        <f>+IF(ISBLANK(pit!J944),0,1)</f>
        <v>1</v>
      </c>
      <c r="K944">
        <f>+IF(ISBLANK(pit!K944),0,1)</f>
        <v>1</v>
      </c>
      <c r="L944">
        <v>0</v>
      </c>
      <c r="M944">
        <f>+IF(ISBLANK(pit!M944),0,1)</f>
        <v>1</v>
      </c>
      <c r="N944">
        <f>+IF(ISBLANK(pit!N944),0,1)</f>
        <v>1</v>
      </c>
      <c r="O944">
        <f>+IF(ISBLANK(pit!O944),0,1)</f>
        <v>1</v>
      </c>
      <c r="P944">
        <f>+IF(ISBLANK(pit!P944),0,1)</f>
        <v>1</v>
      </c>
      <c r="Q944">
        <f>+IF(ISBLANK(pit!Q944),0,1)</f>
        <v>1</v>
      </c>
      <c r="R944">
        <f>+IF(ISBLANK(pit!R944),0,1)</f>
        <v>1</v>
      </c>
      <c r="S944">
        <f>+IF(ISBLANK(pit!S944),0,1)</f>
        <v>1</v>
      </c>
      <c r="T944">
        <f>+IF(ISBLANK(pit!T944),0,1)</f>
        <v>1</v>
      </c>
      <c r="U944">
        <v>0</v>
      </c>
      <c r="V944">
        <f>+IF(ISBLANK(pit!V944),0,1)</f>
        <v>1</v>
      </c>
      <c r="W944">
        <f>+IF(ISBLANK(pit!W944),0,1)</f>
        <v>1</v>
      </c>
      <c r="X944">
        <f>+IF(ISBLANK(pit!X944),0,1)</f>
        <v>1</v>
      </c>
      <c r="Y944">
        <f>+IF(ISBLANK(pit!Y944),0,1)</f>
        <v>0</v>
      </c>
      <c r="Z944">
        <f>+IF(ISBLANK(pit!Z944),0,1)</f>
        <v>1</v>
      </c>
      <c r="AA944">
        <f>+IF(ISBLANK(pit!AA944),0,1)</f>
        <v>1</v>
      </c>
      <c r="AB944">
        <f>+IF(ISBLANK(pit!AB944),0,1)</f>
        <v>1</v>
      </c>
      <c r="AC944">
        <f>+IF(ISBLANK(pit!AC944),0,1)</f>
        <v>0</v>
      </c>
      <c r="AD944">
        <f>+IF(ISBLANK(pit!AD944),0,1)</f>
        <v>1</v>
      </c>
      <c r="AE944">
        <f>+IF(ISBLANK(pit!AE944),0,1)</f>
        <v>1</v>
      </c>
      <c r="AF944">
        <f>+IF(ISBLANK(pit!AF944),0,1)</f>
        <v>0</v>
      </c>
      <c r="AG944">
        <v>0</v>
      </c>
      <c r="AH944">
        <v>0</v>
      </c>
      <c r="AI944">
        <f>+IF(ISBLANK(pit!AI944),0,1)</f>
        <v>1</v>
      </c>
      <c r="AJ944" s="15">
        <f>+IF(ISBLANK(pit!AJ944),0,1)</f>
        <v>1</v>
      </c>
      <c r="AK944">
        <v>0</v>
      </c>
      <c r="AL944">
        <f>+IF(ISBLANK(pit!AL944),0,1)</f>
        <v>1</v>
      </c>
      <c r="AM944">
        <f>+IF(ISBLANK(pit!AM944),0,1)</f>
        <v>0</v>
      </c>
      <c r="AN944">
        <f>+IF(ISBLANK(pit!AN944),0,1)</f>
        <v>0</v>
      </c>
      <c r="AO944">
        <f>+IF(ISBLANK(pit!AO944),0,1)</f>
        <v>0</v>
      </c>
      <c r="AP944">
        <f>+IF(ISBLANK(pit!AP944),0,1)</f>
        <v>0</v>
      </c>
      <c r="AQ944">
        <f>+IF(ISBLANK(pit!AQ944),0,1)</f>
        <v>0</v>
      </c>
      <c r="AR944">
        <f>+IF(ISBLANK(pit!AR944),0,1)</f>
        <v>0</v>
      </c>
      <c r="AS944">
        <f>+IF(ISBLANK(pit!AS944),0,1)</f>
        <v>0</v>
      </c>
      <c r="AT944">
        <f>+IF(ISBLANK(pit!AT944),0,1)</f>
        <v>0</v>
      </c>
      <c r="AU944">
        <f>+IF(ISBLANK(pit!AU944),0,1)</f>
        <v>0</v>
      </c>
      <c r="AV944">
        <f>+IF(ISBLANK(pit!AV944),0,1)</f>
        <v>0</v>
      </c>
      <c r="AW944">
        <f>+IF(ISBLANK(pit!AW944),0,1)</f>
        <v>0</v>
      </c>
      <c r="AX944">
        <f>+IF(ISBLANK(pit!AX944),0,1)</f>
        <v>0</v>
      </c>
      <c r="AY944">
        <f>+IF(ISBLANK(pit!AY944),0,1)</f>
        <v>0</v>
      </c>
      <c r="AZ944">
        <f>+IF(ISBLANK(pit!AZ944),0,1)</f>
        <v>0</v>
      </c>
      <c r="BA944">
        <f>+IF(ISBLANK(pit!BA944),0,1)</f>
        <v>1</v>
      </c>
      <c r="BB944">
        <f>+IF(ISBLANK(pit!BB944),0,1)</f>
        <v>1</v>
      </c>
    </row>
    <row r="945" spans="1:54">
      <c r="A945" s="1" t="s">
        <v>1002</v>
      </c>
      <c r="B945">
        <f>+IF(ISBLANK(pit!B945),0,1)</f>
        <v>1</v>
      </c>
      <c r="C945">
        <f>+IF(ISBLANK(pit!C945),0,1)</f>
        <v>1</v>
      </c>
      <c r="D945">
        <f>+IF(ISBLANK(pit!D945),0,1)</f>
        <v>1</v>
      </c>
      <c r="E945">
        <f>+IF(ISBLANK(pit!E945),0,1)</f>
        <v>1</v>
      </c>
      <c r="F945">
        <f>+IF(ISBLANK(pit!F945),0,1)</f>
        <v>1</v>
      </c>
      <c r="G945">
        <f>+IF(ISBLANK(pit!G945),0,1)</f>
        <v>1</v>
      </c>
      <c r="H945" s="15">
        <f>+IF(ISBLANK(pit!H945),0,1)</f>
        <v>0</v>
      </c>
      <c r="I945">
        <f>+IF(ISBLANK(pit!I945),0,1)</f>
        <v>1</v>
      </c>
      <c r="J945">
        <f>+IF(ISBLANK(pit!J945),0,1)</f>
        <v>1</v>
      </c>
      <c r="K945">
        <f>+IF(ISBLANK(pit!K945),0,1)</f>
        <v>1</v>
      </c>
      <c r="L945">
        <v>0</v>
      </c>
      <c r="M945">
        <f>+IF(ISBLANK(pit!M945),0,1)</f>
        <v>1</v>
      </c>
      <c r="N945">
        <f>+IF(ISBLANK(pit!N945),0,1)</f>
        <v>1</v>
      </c>
      <c r="O945">
        <f>+IF(ISBLANK(pit!O945),0,1)</f>
        <v>1</v>
      </c>
      <c r="P945">
        <f>+IF(ISBLANK(pit!P945),0,1)</f>
        <v>1</v>
      </c>
      <c r="Q945">
        <f>+IF(ISBLANK(pit!Q945),0,1)</f>
        <v>1</v>
      </c>
      <c r="R945">
        <f>+IF(ISBLANK(pit!R945),0,1)</f>
        <v>1</v>
      </c>
      <c r="S945">
        <f>+IF(ISBLANK(pit!S945),0,1)</f>
        <v>1</v>
      </c>
      <c r="T945">
        <f>+IF(ISBLANK(pit!T945),0,1)</f>
        <v>1</v>
      </c>
      <c r="U945">
        <v>0</v>
      </c>
      <c r="V945">
        <f>+IF(ISBLANK(pit!V945),0,1)</f>
        <v>1</v>
      </c>
      <c r="W945">
        <f>+IF(ISBLANK(pit!W945),0,1)</f>
        <v>1</v>
      </c>
      <c r="X945">
        <f>+IF(ISBLANK(pit!X945),0,1)</f>
        <v>1</v>
      </c>
      <c r="Y945">
        <f>+IF(ISBLANK(pit!Y945),0,1)</f>
        <v>0</v>
      </c>
      <c r="Z945">
        <f>+IF(ISBLANK(pit!Z945),0,1)</f>
        <v>1</v>
      </c>
      <c r="AA945">
        <f>+IF(ISBLANK(pit!AA945),0,1)</f>
        <v>1</v>
      </c>
      <c r="AB945">
        <f>+IF(ISBLANK(pit!AB945),0,1)</f>
        <v>1</v>
      </c>
      <c r="AC945">
        <f>+IF(ISBLANK(pit!AC945),0,1)</f>
        <v>0</v>
      </c>
      <c r="AD945">
        <f>+IF(ISBLANK(pit!AD945),0,1)</f>
        <v>1</v>
      </c>
      <c r="AE945">
        <f>+IF(ISBLANK(pit!AE945),0,1)</f>
        <v>1</v>
      </c>
      <c r="AF945">
        <f>+IF(ISBLANK(pit!AF945),0,1)</f>
        <v>0</v>
      </c>
      <c r="AG945">
        <v>0</v>
      </c>
      <c r="AH945">
        <v>0</v>
      </c>
      <c r="AI945">
        <f>+IF(ISBLANK(pit!AI945),0,1)</f>
        <v>1</v>
      </c>
      <c r="AJ945" s="15">
        <f>+IF(ISBLANK(pit!AJ945),0,1)</f>
        <v>1</v>
      </c>
      <c r="AK945">
        <v>0</v>
      </c>
      <c r="AL945">
        <f>+IF(ISBLANK(pit!AL945),0,1)</f>
        <v>1</v>
      </c>
      <c r="AM945">
        <f>+IF(ISBLANK(pit!AM945),0,1)</f>
        <v>0</v>
      </c>
      <c r="AN945">
        <f>+IF(ISBLANK(pit!AN945),0,1)</f>
        <v>0</v>
      </c>
      <c r="AO945">
        <f>+IF(ISBLANK(pit!AO945),0,1)</f>
        <v>0</v>
      </c>
      <c r="AP945">
        <f>+IF(ISBLANK(pit!AP945),0,1)</f>
        <v>0</v>
      </c>
      <c r="AQ945">
        <f>+IF(ISBLANK(pit!AQ945),0,1)</f>
        <v>0</v>
      </c>
      <c r="AR945">
        <f>+IF(ISBLANK(pit!AR945),0,1)</f>
        <v>0</v>
      </c>
      <c r="AS945">
        <f>+IF(ISBLANK(pit!AS945),0,1)</f>
        <v>0</v>
      </c>
      <c r="AT945">
        <f>+IF(ISBLANK(pit!AT945),0,1)</f>
        <v>0</v>
      </c>
      <c r="AU945">
        <f>+IF(ISBLANK(pit!AU945),0,1)</f>
        <v>0</v>
      </c>
      <c r="AV945">
        <f>+IF(ISBLANK(pit!AV945),0,1)</f>
        <v>0</v>
      </c>
      <c r="AW945">
        <f>+IF(ISBLANK(pit!AW945),0,1)</f>
        <v>0</v>
      </c>
      <c r="AX945">
        <f>+IF(ISBLANK(pit!AX945),0,1)</f>
        <v>0</v>
      </c>
      <c r="AY945">
        <f>+IF(ISBLANK(pit!AY945),0,1)</f>
        <v>0</v>
      </c>
      <c r="AZ945">
        <f>+IF(ISBLANK(pit!AZ945),0,1)</f>
        <v>0</v>
      </c>
      <c r="BA945">
        <f>+IF(ISBLANK(pit!BA945),0,1)</f>
        <v>1</v>
      </c>
      <c r="BB945">
        <f>+IF(ISBLANK(pit!BB945),0,1)</f>
        <v>1</v>
      </c>
    </row>
    <row r="946" spans="1:54">
      <c r="A946" s="1" t="s">
        <v>1003</v>
      </c>
      <c r="B946">
        <f>+IF(ISBLANK(pit!B946),0,1)</f>
        <v>1</v>
      </c>
      <c r="C946">
        <f>+IF(ISBLANK(pit!C946),0,1)</f>
        <v>1</v>
      </c>
      <c r="D946">
        <f>+IF(ISBLANK(pit!D946),0,1)</f>
        <v>1</v>
      </c>
      <c r="E946">
        <f>+IF(ISBLANK(pit!E946),0,1)</f>
        <v>1</v>
      </c>
      <c r="F946">
        <f>+IF(ISBLANK(pit!F946),0,1)</f>
        <v>1</v>
      </c>
      <c r="G946">
        <f>+IF(ISBLANK(pit!G946),0,1)</f>
        <v>1</v>
      </c>
      <c r="H946" s="15">
        <f>+IF(ISBLANK(pit!H946),0,1)</f>
        <v>0</v>
      </c>
      <c r="I946">
        <f>+IF(ISBLANK(pit!I946),0,1)</f>
        <v>1</v>
      </c>
      <c r="J946">
        <f>+IF(ISBLANK(pit!J946),0,1)</f>
        <v>1</v>
      </c>
      <c r="K946">
        <f>+IF(ISBLANK(pit!K946),0,1)</f>
        <v>1</v>
      </c>
      <c r="L946">
        <v>0</v>
      </c>
      <c r="M946">
        <f>+IF(ISBLANK(pit!M946),0,1)</f>
        <v>1</v>
      </c>
      <c r="N946">
        <f>+IF(ISBLANK(pit!N946),0,1)</f>
        <v>1</v>
      </c>
      <c r="O946">
        <f>+IF(ISBLANK(pit!O946),0,1)</f>
        <v>1</v>
      </c>
      <c r="P946">
        <f>+IF(ISBLANK(pit!P946),0,1)</f>
        <v>1</v>
      </c>
      <c r="Q946">
        <f>+IF(ISBLANK(pit!Q946),0,1)</f>
        <v>1</v>
      </c>
      <c r="R946">
        <f>+IF(ISBLANK(pit!R946),0,1)</f>
        <v>1</v>
      </c>
      <c r="S946">
        <f>+IF(ISBLANK(pit!S946),0,1)</f>
        <v>1</v>
      </c>
      <c r="T946">
        <f>+IF(ISBLANK(pit!T946),0,1)</f>
        <v>1</v>
      </c>
      <c r="U946">
        <v>0</v>
      </c>
      <c r="V946">
        <f>+IF(ISBLANK(pit!V946),0,1)</f>
        <v>1</v>
      </c>
      <c r="W946">
        <f>+IF(ISBLANK(pit!W946),0,1)</f>
        <v>1</v>
      </c>
      <c r="X946">
        <f>+IF(ISBLANK(pit!X946),0,1)</f>
        <v>1</v>
      </c>
      <c r="Y946">
        <f>+IF(ISBLANK(pit!Y946),0,1)</f>
        <v>0</v>
      </c>
      <c r="Z946">
        <f>+IF(ISBLANK(pit!Z946),0,1)</f>
        <v>1</v>
      </c>
      <c r="AA946">
        <f>+IF(ISBLANK(pit!AA946),0,1)</f>
        <v>1</v>
      </c>
      <c r="AB946">
        <f>+IF(ISBLANK(pit!AB946),0,1)</f>
        <v>1</v>
      </c>
      <c r="AC946">
        <f>+IF(ISBLANK(pit!AC946),0,1)</f>
        <v>0</v>
      </c>
      <c r="AD946">
        <f>+IF(ISBLANK(pit!AD946),0,1)</f>
        <v>1</v>
      </c>
      <c r="AE946">
        <f>+IF(ISBLANK(pit!AE946),0,1)</f>
        <v>1</v>
      </c>
      <c r="AF946">
        <f>+IF(ISBLANK(pit!AF946),0,1)</f>
        <v>0</v>
      </c>
      <c r="AG946">
        <v>0</v>
      </c>
      <c r="AH946">
        <v>0</v>
      </c>
      <c r="AI946">
        <f>+IF(ISBLANK(pit!AI946),0,1)</f>
        <v>1</v>
      </c>
      <c r="AJ946" s="15">
        <f>+IF(ISBLANK(pit!AJ946),0,1)</f>
        <v>1</v>
      </c>
      <c r="AK946">
        <v>0</v>
      </c>
      <c r="AL946">
        <f>+IF(ISBLANK(pit!AL946),0,1)</f>
        <v>1</v>
      </c>
      <c r="AM946">
        <f>+IF(ISBLANK(pit!AM946),0,1)</f>
        <v>0</v>
      </c>
      <c r="AN946">
        <f>+IF(ISBLANK(pit!AN946),0,1)</f>
        <v>0</v>
      </c>
      <c r="AO946">
        <f>+IF(ISBLANK(pit!AO946),0,1)</f>
        <v>0</v>
      </c>
      <c r="AP946">
        <f>+IF(ISBLANK(pit!AP946),0,1)</f>
        <v>0</v>
      </c>
      <c r="AQ946">
        <f>+IF(ISBLANK(pit!AQ946),0,1)</f>
        <v>0</v>
      </c>
      <c r="AR946">
        <f>+IF(ISBLANK(pit!AR946),0,1)</f>
        <v>0</v>
      </c>
      <c r="AS946">
        <f>+IF(ISBLANK(pit!AS946),0,1)</f>
        <v>0</v>
      </c>
      <c r="AT946">
        <f>+IF(ISBLANK(pit!AT946),0,1)</f>
        <v>0</v>
      </c>
      <c r="AU946">
        <f>+IF(ISBLANK(pit!AU946),0,1)</f>
        <v>0</v>
      </c>
      <c r="AV946">
        <f>+IF(ISBLANK(pit!AV946),0,1)</f>
        <v>0</v>
      </c>
      <c r="AW946">
        <f>+IF(ISBLANK(pit!AW946),0,1)</f>
        <v>0</v>
      </c>
      <c r="AX946">
        <f>+IF(ISBLANK(pit!AX946),0,1)</f>
        <v>0</v>
      </c>
      <c r="AY946">
        <f>+IF(ISBLANK(pit!AY946),0,1)</f>
        <v>0</v>
      </c>
      <c r="AZ946">
        <f>+IF(ISBLANK(pit!AZ946),0,1)</f>
        <v>0</v>
      </c>
      <c r="BA946">
        <f>+IF(ISBLANK(pit!BA946),0,1)</f>
        <v>1</v>
      </c>
      <c r="BB946">
        <f>+IF(ISBLANK(pit!BB946),0,1)</f>
        <v>1</v>
      </c>
    </row>
    <row r="947" spans="1:54">
      <c r="A947" s="1" t="s">
        <v>1004</v>
      </c>
      <c r="B947">
        <f>+IF(ISBLANK(pit!B947),0,1)</f>
        <v>1</v>
      </c>
      <c r="C947">
        <f>+IF(ISBLANK(pit!C947),0,1)</f>
        <v>1</v>
      </c>
      <c r="D947">
        <f>+IF(ISBLANK(pit!D947),0,1)</f>
        <v>1</v>
      </c>
      <c r="E947">
        <f>+IF(ISBLANK(pit!E947),0,1)</f>
        <v>1</v>
      </c>
      <c r="F947">
        <f>+IF(ISBLANK(pit!F947),0,1)</f>
        <v>1</v>
      </c>
      <c r="G947">
        <f>+IF(ISBLANK(pit!G947),0,1)</f>
        <v>1</v>
      </c>
      <c r="H947" s="15">
        <f>+IF(ISBLANK(pit!H947),0,1)</f>
        <v>0</v>
      </c>
      <c r="I947">
        <f>+IF(ISBLANK(pit!I947),0,1)</f>
        <v>1</v>
      </c>
      <c r="J947">
        <f>+IF(ISBLANK(pit!J947),0,1)</f>
        <v>1</v>
      </c>
      <c r="K947">
        <f>+IF(ISBLANK(pit!K947),0,1)</f>
        <v>1</v>
      </c>
      <c r="L947">
        <v>0</v>
      </c>
      <c r="M947">
        <f>+IF(ISBLANK(pit!M947),0,1)</f>
        <v>1</v>
      </c>
      <c r="N947">
        <f>+IF(ISBLANK(pit!N947),0,1)</f>
        <v>1</v>
      </c>
      <c r="O947">
        <f>+IF(ISBLANK(pit!O947),0,1)</f>
        <v>1</v>
      </c>
      <c r="P947">
        <f>+IF(ISBLANK(pit!P947),0,1)</f>
        <v>1</v>
      </c>
      <c r="Q947">
        <f>+IF(ISBLANK(pit!Q947),0,1)</f>
        <v>1</v>
      </c>
      <c r="R947">
        <f>+IF(ISBLANK(pit!R947),0,1)</f>
        <v>1</v>
      </c>
      <c r="S947">
        <f>+IF(ISBLANK(pit!S947),0,1)</f>
        <v>1</v>
      </c>
      <c r="T947">
        <f>+IF(ISBLANK(pit!T947),0,1)</f>
        <v>1</v>
      </c>
      <c r="U947">
        <v>0</v>
      </c>
      <c r="V947">
        <f>+IF(ISBLANK(pit!V947),0,1)</f>
        <v>1</v>
      </c>
      <c r="W947">
        <f>+IF(ISBLANK(pit!W947),0,1)</f>
        <v>1</v>
      </c>
      <c r="X947">
        <f>+IF(ISBLANK(pit!X947),0,1)</f>
        <v>1</v>
      </c>
      <c r="Y947">
        <f>+IF(ISBLANK(pit!Y947),0,1)</f>
        <v>0</v>
      </c>
      <c r="Z947">
        <f>+IF(ISBLANK(pit!Z947),0,1)</f>
        <v>1</v>
      </c>
      <c r="AA947">
        <f>+IF(ISBLANK(pit!AA947),0,1)</f>
        <v>1</v>
      </c>
      <c r="AB947">
        <f>+IF(ISBLANK(pit!AB947),0,1)</f>
        <v>1</v>
      </c>
      <c r="AC947">
        <f>+IF(ISBLANK(pit!AC947),0,1)</f>
        <v>0</v>
      </c>
      <c r="AD947">
        <f>+IF(ISBLANK(pit!AD947),0,1)</f>
        <v>1</v>
      </c>
      <c r="AE947">
        <f>+IF(ISBLANK(pit!AE947),0,1)</f>
        <v>1</v>
      </c>
      <c r="AF947">
        <f>+IF(ISBLANK(pit!AF947),0,1)</f>
        <v>0</v>
      </c>
      <c r="AG947">
        <v>0</v>
      </c>
      <c r="AH947">
        <v>0</v>
      </c>
      <c r="AI947">
        <f>+IF(ISBLANK(pit!AI947),0,1)</f>
        <v>1</v>
      </c>
      <c r="AJ947" s="15">
        <f>+IF(ISBLANK(pit!AJ947),0,1)</f>
        <v>1</v>
      </c>
      <c r="AK947">
        <v>0</v>
      </c>
      <c r="AL947">
        <f>+IF(ISBLANK(pit!AL947),0,1)</f>
        <v>1</v>
      </c>
      <c r="AM947">
        <f>+IF(ISBLANK(pit!AM947),0,1)</f>
        <v>0</v>
      </c>
      <c r="AN947">
        <f>+IF(ISBLANK(pit!AN947),0,1)</f>
        <v>0</v>
      </c>
      <c r="AO947">
        <f>+IF(ISBLANK(pit!AO947),0,1)</f>
        <v>0</v>
      </c>
      <c r="AP947">
        <f>+IF(ISBLANK(pit!AP947),0,1)</f>
        <v>0</v>
      </c>
      <c r="AQ947">
        <f>+IF(ISBLANK(pit!AQ947),0,1)</f>
        <v>0</v>
      </c>
      <c r="AR947">
        <f>+IF(ISBLANK(pit!AR947),0,1)</f>
        <v>0</v>
      </c>
      <c r="AS947">
        <f>+IF(ISBLANK(pit!AS947),0,1)</f>
        <v>0</v>
      </c>
      <c r="AT947">
        <f>+IF(ISBLANK(pit!AT947),0,1)</f>
        <v>0</v>
      </c>
      <c r="AU947">
        <f>+IF(ISBLANK(pit!AU947),0,1)</f>
        <v>0</v>
      </c>
      <c r="AV947">
        <f>+IF(ISBLANK(pit!AV947),0,1)</f>
        <v>0</v>
      </c>
      <c r="AW947">
        <f>+IF(ISBLANK(pit!AW947),0,1)</f>
        <v>0</v>
      </c>
      <c r="AX947">
        <f>+IF(ISBLANK(pit!AX947),0,1)</f>
        <v>0</v>
      </c>
      <c r="AY947">
        <f>+IF(ISBLANK(pit!AY947),0,1)</f>
        <v>0</v>
      </c>
      <c r="AZ947">
        <f>+IF(ISBLANK(pit!AZ947),0,1)</f>
        <v>0</v>
      </c>
      <c r="BA947">
        <f>+IF(ISBLANK(pit!BA947),0,1)</f>
        <v>1</v>
      </c>
      <c r="BB947">
        <f>+IF(ISBLANK(pit!BB947),0,1)</f>
        <v>1</v>
      </c>
    </row>
    <row r="948" spans="1:54">
      <c r="A948" s="1" t="s">
        <v>1005</v>
      </c>
      <c r="B948">
        <f>+IF(ISBLANK(pit!B948),0,1)</f>
        <v>1</v>
      </c>
      <c r="C948">
        <f>+IF(ISBLANK(pit!C948),0,1)</f>
        <v>1</v>
      </c>
      <c r="D948">
        <f>+IF(ISBLANK(pit!D948),0,1)</f>
        <v>1</v>
      </c>
      <c r="E948">
        <f>+IF(ISBLANK(pit!E948),0,1)</f>
        <v>1</v>
      </c>
      <c r="F948">
        <f>+IF(ISBLANK(pit!F948),0,1)</f>
        <v>1</v>
      </c>
      <c r="G948">
        <f>+IF(ISBLANK(pit!G948),0,1)</f>
        <v>1</v>
      </c>
      <c r="H948" s="15">
        <f>+IF(ISBLANK(pit!H948),0,1)</f>
        <v>0</v>
      </c>
      <c r="I948">
        <f>+IF(ISBLANK(pit!I948),0,1)</f>
        <v>1</v>
      </c>
      <c r="J948">
        <f>+IF(ISBLANK(pit!J948),0,1)</f>
        <v>1</v>
      </c>
      <c r="K948">
        <f>+IF(ISBLANK(pit!K948),0,1)</f>
        <v>1</v>
      </c>
      <c r="L948">
        <v>0</v>
      </c>
      <c r="M948">
        <f>+IF(ISBLANK(pit!M948),0,1)</f>
        <v>1</v>
      </c>
      <c r="N948">
        <f>+IF(ISBLANK(pit!N948),0,1)</f>
        <v>1</v>
      </c>
      <c r="O948">
        <f>+IF(ISBLANK(pit!O948),0,1)</f>
        <v>1</v>
      </c>
      <c r="P948">
        <f>+IF(ISBLANK(pit!P948),0,1)</f>
        <v>1</v>
      </c>
      <c r="Q948">
        <f>+IF(ISBLANK(pit!Q948),0,1)</f>
        <v>1</v>
      </c>
      <c r="R948">
        <f>+IF(ISBLANK(pit!R948),0,1)</f>
        <v>1</v>
      </c>
      <c r="S948">
        <f>+IF(ISBLANK(pit!S948),0,1)</f>
        <v>1</v>
      </c>
      <c r="T948">
        <f>+IF(ISBLANK(pit!T948),0,1)</f>
        <v>1</v>
      </c>
      <c r="U948">
        <v>0</v>
      </c>
      <c r="V948">
        <f>+IF(ISBLANK(pit!V948),0,1)</f>
        <v>1</v>
      </c>
      <c r="W948">
        <f>+IF(ISBLANK(pit!W948),0,1)</f>
        <v>1</v>
      </c>
      <c r="X948">
        <f>+IF(ISBLANK(pit!X948),0,1)</f>
        <v>1</v>
      </c>
      <c r="Y948">
        <f>+IF(ISBLANK(pit!Y948),0,1)</f>
        <v>0</v>
      </c>
      <c r="Z948">
        <f>+IF(ISBLANK(pit!Z948),0,1)</f>
        <v>1</v>
      </c>
      <c r="AA948">
        <f>+IF(ISBLANK(pit!AA948),0,1)</f>
        <v>1</v>
      </c>
      <c r="AB948">
        <f>+IF(ISBLANK(pit!AB948),0,1)</f>
        <v>1</v>
      </c>
      <c r="AC948">
        <f>+IF(ISBLANK(pit!AC948),0,1)</f>
        <v>0</v>
      </c>
      <c r="AD948">
        <f>+IF(ISBLANK(pit!AD948),0,1)</f>
        <v>1</v>
      </c>
      <c r="AE948">
        <f>+IF(ISBLANK(pit!AE948),0,1)</f>
        <v>1</v>
      </c>
      <c r="AF948">
        <f>+IF(ISBLANK(pit!AF948),0,1)</f>
        <v>0</v>
      </c>
      <c r="AG948">
        <v>0</v>
      </c>
      <c r="AH948">
        <v>0</v>
      </c>
      <c r="AI948">
        <f>+IF(ISBLANK(pit!AI948),0,1)</f>
        <v>1</v>
      </c>
      <c r="AJ948" s="15">
        <f>+IF(ISBLANK(pit!AJ948),0,1)</f>
        <v>1</v>
      </c>
      <c r="AK948">
        <v>0</v>
      </c>
      <c r="AL948">
        <f>+IF(ISBLANK(pit!AL948),0,1)</f>
        <v>1</v>
      </c>
      <c r="AM948">
        <f>+IF(ISBLANK(pit!AM948),0,1)</f>
        <v>0</v>
      </c>
      <c r="AN948">
        <f>+IF(ISBLANK(pit!AN948),0,1)</f>
        <v>0</v>
      </c>
      <c r="AO948">
        <f>+IF(ISBLANK(pit!AO948),0,1)</f>
        <v>0</v>
      </c>
      <c r="AP948">
        <f>+IF(ISBLANK(pit!AP948),0,1)</f>
        <v>0</v>
      </c>
      <c r="AQ948">
        <f>+IF(ISBLANK(pit!AQ948),0,1)</f>
        <v>0</v>
      </c>
      <c r="AR948">
        <f>+IF(ISBLANK(pit!AR948),0,1)</f>
        <v>0</v>
      </c>
      <c r="AS948">
        <f>+IF(ISBLANK(pit!AS948),0,1)</f>
        <v>0</v>
      </c>
      <c r="AT948">
        <f>+IF(ISBLANK(pit!AT948),0,1)</f>
        <v>0</v>
      </c>
      <c r="AU948">
        <f>+IF(ISBLANK(pit!AU948),0,1)</f>
        <v>0</v>
      </c>
      <c r="AV948">
        <f>+IF(ISBLANK(pit!AV948),0,1)</f>
        <v>0</v>
      </c>
      <c r="AW948">
        <f>+IF(ISBLANK(pit!AW948),0,1)</f>
        <v>0</v>
      </c>
      <c r="AX948">
        <f>+IF(ISBLANK(pit!AX948),0,1)</f>
        <v>0</v>
      </c>
      <c r="AY948">
        <f>+IF(ISBLANK(pit!AY948),0,1)</f>
        <v>0</v>
      </c>
      <c r="AZ948">
        <f>+IF(ISBLANK(pit!AZ948),0,1)</f>
        <v>0</v>
      </c>
      <c r="BA948">
        <f>+IF(ISBLANK(pit!BA948),0,1)</f>
        <v>1</v>
      </c>
      <c r="BB948">
        <f>+IF(ISBLANK(pit!BB948),0,1)</f>
        <v>1</v>
      </c>
    </row>
    <row r="949" spans="1:54">
      <c r="A949" s="1" t="s">
        <v>1006</v>
      </c>
      <c r="B949">
        <f>+IF(ISBLANK(pit!B949),0,1)</f>
        <v>1</v>
      </c>
      <c r="C949">
        <f>+IF(ISBLANK(pit!C949),0,1)</f>
        <v>1</v>
      </c>
      <c r="D949">
        <f>+IF(ISBLANK(pit!D949),0,1)</f>
        <v>1</v>
      </c>
      <c r="E949">
        <f>+IF(ISBLANK(pit!E949),0,1)</f>
        <v>1</v>
      </c>
      <c r="F949">
        <f>+IF(ISBLANK(pit!F949),0,1)</f>
        <v>1</v>
      </c>
      <c r="G949">
        <f>+IF(ISBLANK(pit!G949),0,1)</f>
        <v>1</v>
      </c>
      <c r="H949" s="15">
        <f>+IF(ISBLANK(pit!H949),0,1)</f>
        <v>0</v>
      </c>
      <c r="I949">
        <f>+IF(ISBLANK(pit!I949),0,1)</f>
        <v>1</v>
      </c>
      <c r="J949">
        <f>+IF(ISBLANK(pit!J949),0,1)</f>
        <v>1</v>
      </c>
      <c r="K949">
        <f>+IF(ISBLANK(pit!K949),0,1)</f>
        <v>1</v>
      </c>
      <c r="L949">
        <v>0</v>
      </c>
      <c r="M949">
        <f>+IF(ISBLANK(pit!M949),0,1)</f>
        <v>1</v>
      </c>
      <c r="N949">
        <f>+IF(ISBLANK(pit!N949),0,1)</f>
        <v>1</v>
      </c>
      <c r="O949">
        <f>+IF(ISBLANK(pit!O949),0,1)</f>
        <v>1</v>
      </c>
      <c r="P949">
        <f>+IF(ISBLANK(pit!P949),0,1)</f>
        <v>1</v>
      </c>
      <c r="Q949">
        <f>+IF(ISBLANK(pit!Q949),0,1)</f>
        <v>1</v>
      </c>
      <c r="R949">
        <f>+IF(ISBLANK(pit!R949),0,1)</f>
        <v>1</v>
      </c>
      <c r="S949">
        <f>+IF(ISBLANK(pit!S949),0,1)</f>
        <v>1</v>
      </c>
      <c r="T949">
        <f>+IF(ISBLANK(pit!T949),0,1)</f>
        <v>1</v>
      </c>
      <c r="U949">
        <v>0</v>
      </c>
      <c r="V949">
        <f>+IF(ISBLANK(pit!V949),0,1)</f>
        <v>1</v>
      </c>
      <c r="W949">
        <f>+IF(ISBLANK(pit!W949),0,1)</f>
        <v>1</v>
      </c>
      <c r="X949">
        <f>+IF(ISBLANK(pit!X949),0,1)</f>
        <v>1</v>
      </c>
      <c r="Y949">
        <f>+IF(ISBLANK(pit!Y949),0,1)</f>
        <v>0</v>
      </c>
      <c r="Z949">
        <f>+IF(ISBLANK(pit!Z949),0,1)</f>
        <v>1</v>
      </c>
      <c r="AA949">
        <f>+IF(ISBLANK(pit!AA949),0,1)</f>
        <v>1</v>
      </c>
      <c r="AB949">
        <f>+IF(ISBLANK(pit!AB949),0,1)</f>
        <v>1</v>
      </c>
      <c r="AC949">
        <f>+IF(ISBLANK(pit!AC949),0,1)</f>
        <v>0</v>
      </c>
      <c r="AD949">
        <f>+IF(ISBLANK(pit!AD949),0,1)</f>
        <v>1</v>
      </c>
      <c r="AE949">
        <f>+IF(ISBLANK(pit!AE949),0,1)</f>
        <v>1</v>
      </c>
      <c r="AF949">
        <f>+IF(ISBLANK(pit!AF949),0,1)</f>
        <v>0</v>
      </c>
      <c r="AG949">
        <v>0</v>
      </c>
      <c r="AH949">
        <v>0</v>
      </c>
      <c r="AI949">
        <f>+IF(ISBLANK(pit!AI949),0,1)</f>
        <v>1</v>
      </c>
      <c r="AJ949" s="15">
        <f>+IF(ISBLANK(pit!AJ949),0,1)</f>
        <v>1</v>
      </c>
      <c r="AK949">
        <v>0</v>
      </c>
      <c r="AL949">
        <f>+IF(ISBLANK(pit!AL949),0,1)</f>
        <v>1</v>
      </c>
      <c r="AM949">
        <f>+IF(ISBLANK(pit!AM949),0,1)</f>
        <v>0</v>
      </c>
      <c r="AN949">
        <f>+IF(ISBLANK(pit!AN949),0,1)</f>
        <v>0</v>
      </c>
      <c r="AO949">
        <f>+IF(ISBLANK(pit!AO949),0,1)</f>
        <v>0</v>
      </c>
      <c r="AP949">
        <f>+IF(ISBLANK(pit!AP949),0,1)</f>
        <v>0</v>
      </c>
      <c r="AQ949">
        <f>+IF(ISBLANK(pit!AQ949),0,1)</f>
        <v>0</v>
      </c>
      <c r="AR949">
        <f>+IF(ISBLANK(pit!AR949),0,1)</f>
        <v>0</v>
      </c>
      <c r="AS949">
        <f>+IF(ISBLANK(pit!AS949),0,1)</f>
        <v>0</v>
      </c>
      <c r="AT949">
        <f>+IF(ISBLANK(pit!AT949),0,1)</f>
        <v>0</v>
      </c>
      <c r="AU949">
        <f>+IF(ISBLANK(pit!AU949),0,1)</f>
        <v>0</v>
      </c>
      <c r="AV949">
        <f>+IF(ISBLANK(pit!AV949),0,1)</f>
        <v>0</v>
      </c>
      <c r="AW949">
        <f>+IF(ISBLANK(pit!AW949),0,1)</f>
        <v>0</v>
      </c>
      <c r="AX949">
        <f>+IF(ISBLANK(pit!AX949),0,1)</f>
        <v>0</v>
      </c>
      <c r="AY949">
        <f>+IF(ISBLANK(pit!AY949),0,1)</f>
        <v>0</v>
      </c>
      <c r="AZ949">
        <f>+IF(ISBLANK(pit!AZ949),0,1)</f>
        <v>0</v>
      </c>
      <c r="BA949">
        <f>+IF(ISBLANK(pit!BA949),0,1)</f>
        <v>1</v>
      </c>
      <c r="BB949">
        <f>+IF(ISBLANK(pit!BB949),0,1)</f>
        <v>1</v>
      </c>
    </row>
    <row r="950" spans="1:54">
      <c r="A950" s="1" t="s">
        <v>1007</v>
      </c>
      <c r="B950">
        <f>+IF(ISBLANK(pit!B950),0,1)</f>
        <v>1</v>
      </c>
      <c r="C950">
        <f>+IF(ISBLANK(pit!C950),0,1)</f>
        <v>1</v>
      </c>
      <c r="D950">
        <f>+IF(ISBLANK(pit!D950),0,1)</f>
        <v>1</v>
      </c>
      <c r="E950">
        <f>+IF(ISBLANK(pit!E950),0,1)</f>
        <v>1</v>
      </c>
      <c r="F950">
        <f>+IF(ISBLANK(pit!F950),0,1)</f>
        <v>1</v>
      </c>
      <c r="G950">
        <f>+IF(ISBLANK(pit!G950),0,1)</f>
        <v>1</v>
      </c>
      <c r="H950" s="15">
        <f>+IF(ISBLANK(pit!H950),0,1)</f>
        <v>0</v>
      </c>
      <c r="I950">
        <f>+IF(ISBLANK(pit!I950),0,1)</f>
        <v>1</v>
      </c>
      <c r="J950">
        <f>+IF(ISBLANK(pit!J950),0,1)</f>
        <v>1</v>
      </c>
      <c r="K950">
        <f>+IF(ISBLANK(pit!K950),0,1)</f>
        <v>1</v>
      </c>
      <c r="L950">
        <v>0</v>
      </c>
      <c r="M950">
        <f>+IF(ISBLANK(pit!M950),0,1)</f>
        <v>1</v>
      </c>
      <c r="N950">
        <f>+IF(ISBLANK(pit!N950),0,1)</f>
        <v>1</v>
      </c>
      <c r="O950">
        <f>+IF(ISBLANK(pit!O950),0,1)</f>
        <v>1</v>
      </c>
      <c r="P950">
        <f>+IF(ISBLANK(pit!P950),0,1)</f>
        <v>1</v>
      </c>
      <c r="Q950">
        <f>+IF(ISBLANK(pit!Q950),0,1)</f>
        <v>1</v>
      </c>
      <c r="R950">
        <f>+IF(ISBLANK(pit!R950),0,1)</f>
        <v>1</v>
      </c>
      <c r="S950">
        <f>+IF(ISBLANK(pit!S950),0,1)</f>
        <v>1</v>
      </c>
      <c r="T950">
        <f>+IF(ISBLANK(pit!T950),0,1)</f>
        <v>1</v>
      </c>
      <c r="U950">
        <v>0</v>
      </c>
      <c r="V950">
        <f>+IF(ISBLANK(pit!V950),0,1)</f>
        <v>1</v>
      </c>
      <c r="W950">
        <f>+IF(ISBLANK(pit!W950),0,1)</f>
        <v>1</v>
      </c>
      <c r="X950">
        <f>+IF(ISBLANK(pit!X950),0,1)</f>
        <v>1</v>
      </c>
      <c r="Y950">
        <f>+IF(ISBLANK(pit!Y950),0,1)</f>
        <v>0</v>
      </c>
      <c r="Z950">
        <f>+IF(ISBLANK(pit!Z950),0,1)</f>
        <v>1</v>
      </c>
      <c r="AA950">
        <f>+IF(ISBLANK(pit!AA950),0,1)</f>
        <v>1</v>
      </c>
      <c r="AB950">
        <f>+IF(ISBLANK(pit!AB950),0,1)</f>
        <v>1</v>
      </c>
      <c r="AC950">
        <f>+IF(ISBLANK(pit!AC950),0,1)</f>
        <v>0</v>
      </c>
      <c r="AD950">
        <f>+IF(ISBLANK(pit!AD950),0,1)</f>
        <v>1</v>
      </c>
      <c r="AE950">
        <f>+IF(ISBLANK(pit!AE950),0,1)</f>
        <v>1</v>
      </c>
      <c r="AF950">
        <f>+IF(ISBLANK(pit!AF950),0,1)</f>
        <v>0</v>
      </c>
      <c r="AG950">
        <v>0</v>
      </c>
      <c r="AH950">
        <v>0</v>
      </c>
      <c r="AI950">
        <f>+IF(ISBLANK(pit!AI950),0,1)</f>
        <v>1</v>
      </c>
      <c r="AJ950" s="15">
        <f>+IF(ISBLANK(pit!AJ950),0,1)</f>
        <v>1</v>
      </c>
      <c r="AK950">
        <v>0</v>
      </c>
      <c r="AL950">
        <f>+IF(ISBLANK(pit!AL950),0,1)</f>
        <v>1</v>
      </c>
      <c r="AM950">
        <f>+IF(ISBLANK(pit!AM950),0,1)</f>
        <v>0</v>
      </c>
      <c r="AN950">
        <f>+IF(ISBLANK(pit!AN950),0,1)</f>
        <v>0</v>
      </c>
      <c r="AO950">
        <f>+IF(ISBLANK(pit!AO950),0,1)</f>
        <v>0</v>
      </c>
      <c r="AP950">
        <f>+IF(ISBLANK(pit!AP950),0,1)</f>
        <v>0</v>
      </c>
      <c r="AQ950">
        <f>+IF(ISBLANK(pit!AQ950),0,1)</f>
        <v>0</v>
      </c>
      <c r="AR950">
        <f>+IF(ISBLANK(pit!AR950),0,1)</f>
        <v>0</v>
      </c>
      <c r="AS950">
        <f>+IF(ISBLANK(pit!AS950),0,1)</f>
        <v>0</v>
      </c>
      <c r="AT950">
        <f>+IF(ISBLANK(pit!AT950),0,1)</f>
        <v>0</v>
      </c>
      <c r="AU950">
        <f>+IF(ISBLANK(pit!AU950),0,1)</f>
        <v>0</v>
      </c>
      <c r="AV950">
        <f>+IF(ISBLANK(pit!AV950),0,1)</f>
        <v>0</v>
      </c>
      <c r="AW950">
        <f>+IF(ISBLANK(pit!AW950),0,1)</f>
        <v>0</v>
      </c>
      <c r="AX950">
        <f>+IF(ISBLANK(pit!AX950),0,1)</f>
        <v>0</v>
      </c>
      <c r="AY950">
        <f>+IF(ISBLANK(pit!AY950),0,1)</f>
        <v>0</v>
      </c>
      <c r="AZ950">
        <f>+IF(ISBLANK(pit!AZ950),0,1)</f>
        <v>0</v>
      </c>
      <c r="BA950">
        <f>+IF(ISBLANK(pit!BA950),0,1)</f>
        <v>1</v>
      </c>
      <c r="BB950">
        <f>+IF(ISBLANK(pit!BB950),0,1)</f>
        <v>1</v>
      </c>
    </row>
    <row r="951" spans="1:54">
      <c r="A951" s="1" t="s">
        <v>1008</v>
      </c>
      <c r="B951">
        <f>+IF(ISBLANK(pit!B951),0,1)</f>
        <v>1</v>
      </c>
      <c r="C951">
        <f>+IF(ISBLANK(pit!C951),0,1)</f>
        <v>1</v>
      </c>
      <c r="D951">
        <f>+IF(ISBLANK(pit!D951),0,1)</f>
        <v>1</v>
      </c>
      <c r="E951">
        <f>+IF(ISBLANK(pit!E951),0,1)</f>
        <v>1</v>
      </c>
      <c r="F951">
        <f>+IF(ISBLANK(pit!F951),0,1)</f>
        <v>1</v>
      </c>
      <c r="G951">
        <f>+IF(ISBLANK(pit!G951),0,1)</f>
        <v>1</v>
      </c>
      <c r="H951" s="15">
        <f>+IF(ISBLANK(pit!H951),0,1)</f>
        <v>0</v>
      </c>
      <c r="I951">
        <f>+IF(ISBLANK(pit!I951),0,1)</f>
        <v>1</v>
      </c>
      <c r="J951">
        <f>+IF(ISBLANK(pit!J951),0,1)</f>
        <v>1</v>
      </c>
      <c r="K951">
        <f>+IF(ISBLANK(pit!K951),0,1)</f>
        <v>1</v>
      </c>
      <c r="L951">
        <v>0</v>
      </c>
      <c r="M951">
        <f>+IF(ISBLANK(pit!M951),0,1)</f>
        <v>1</v>
      </c>
      <c r="N951">
        <f>+IF(ISBLANK(pit!N951),0,1)</f>
        <v>1</v>
      </c>
      <c r="O951">
        <f>+IF(ISBLANK(pit!O951),0,1)</f>
        <v>1</v>
      </c>
      <c r="P951">
        <f>+IF(ISBLANK(pit!P951),0,1)</f>
        <v>1</v>
      </c>
      <c r="Q951">
        <f>+IF(ISBLANK(pit!Q951),0,1)</f>
        <v>1</v>
      </c>
      <c r="R951">
        <f>+IF(ISBLANK(pit!R951),0,1)</f>
        <v>1</v>
      </c>
      <c r="S951">
        <f>+IF(ISBLANK(pit!S951),0,1)</f>
        <v>1</v>
      </c>
      <c r="T951">
        <f>+IF(ISBLANK(pit!T951),0,1)</f>
        <v>1</v>
      </c>
      <c r="U951">
        <v>0</v>
      </c>
      <c r="V951">
        <f>+IF(ISBLANK(pit!V951),0,1)</f>
        <v>1</v>
      </c>
      <c r="W951">
        <f>+IF(ISBLANK(pit!W951),0,1)</f>
        <v>1</v>
      </c>
      <c r="X951">
        <f>+IF(ISBLANK(pit!X951),0,1)</f>
        <v>1</v>
      </c>
      <c r="Y951">
        <f>+IF(ISBLANK(pit!Y951),0,1)</f>
        <v>0</v>
      </c>
      <c r="Z951">
        <f>+IF(ISBLANK(pit!Z951),0,1)</f>
        <v>1</v>
      </c>
      <c r="AA951">
        <f>+IF(ISBLANK(pit!AA951),0,1)</f>
        <v>1</v>
      </c>
      <c r="AB951">
        <f>+IF(ISBLANK(pit!AB951),0,1)</f>
        <v>1</v>
      </c>
      <c r="AC951">
        <f>+IF(ISBLANK(pit!AC951),0,1)</f>
        <v>0</v>
      </c>
      <c r="AD951">
        <f>+IF(ISBLANK(pit!AD951),0,1)</f>
        <v>1</v>
      </c>
      <c r="AE951">
        <f>+IF(ISBLANK(pit!AE951),0,1)</f>
        <v>1</v>
      </c>
      <c r="AF951">
        <f>+IF(ISBLANK(pit!AF951),0,1)</f>
        <v>0</v>
      </c>
      <c r="AG951">
        <v>0</v>
      </c>
      <c r="AH951">
        <v>0</v>
      </c>
      <c r="AI951">
        <f>+IF(ISBLANK(pit!AI951),0,1)</f>
        <v>1</v>
      </c>
      <c r="AJ951" s="15">
        <f>+IF(ISBLANK(pit!AJ951),0,1)</f>
        <v>1</v>
      </c>
      <c r="AK951">
        <v>0</v>
      </c>
      <c r="AL951">
        <f>+IF(ISBLANK(pit!AL951),0,1)</f>
        <v>1</v>
      </c>
      <c r="AM951">
        <f>+IF(ISBLANK(pit!AM951),0,1)</f>
        <v>0</v>
      </c>
      <c r="AN951">
        <f>+IF(ISBLANK(pit!AN951),0,1)</f>
        <v>0</v>
      </c>
      <c r="AO951">
        <f>+IF(ISBLANK(pit!AO951),0,1)</f>
        <v>0</v>
      </c>
      <c r="AP951">
        <f>+IF(ISBLANK(pit!AP951),0,1)</f>
        <v>0</v>
      </c>
      <c r="AQ951">
        <f>+IF(ISBLANK(pit!AQ951),0,1)</f>
        <v>0</v>
      </c>
      <c r="AR951">
        <f>+IF(ISBLANK(pit!AR951),0,1)</f>
        <v>0</v>
      </c>
      <c r="AS951">
        <f>+IF(ISBLANK(pit!AS951),0,1)</f>
        <v>0</v>
      </c>
      <c r="AT951">
        <f>+IF(ISBLANK(pit!AT951),0,1)</f>
        <v>0</v>
      </c>
      <c r="AU951">
        <f>+IF(ISBLANK(pit!AU951),0,1)</f>
        <v>0</v>
      </c>
      <c r="AV951">
        <f>+IF(ISBLANK(pit!AV951),0,1)</f>
        <v>0</v>
      </c>
      <c r="AW951">
        <f>+IF(ISBLANK(pit!AW951),0,1)</f>
        <v>0</v>
      </c>
      <c r="AX951">
        <f>+IF(ISBLANK(pit!AX951),0,1)</f>
        <v>0</v>
      </c>
      <c r="AY951">
        <f>+IF(ISBLANK(pit!AY951),0,1)</f>
        <v>0</v>
      </c>
      <c r="AZ951">
        <f>+IF(ISBLANK(pit!AZ951),0,1)</f>
        <v>0</v>
      </c>
      <c r="BA951">
        <f>+IF(ISBLANK(pit!BA951),0,1)</f>
        <v>1</v>
      </c>
      <c r="BB951">
        <f>+IF(ISBLANK(pit!BB951),0,1)</f>
        <v>1</v>
      </c>
    </row>
    <row r="952" spans="1:54">
      <c r="A952" s="1" t="s">
        <v>1009</v>
      </c>
      <c r="B952">
        <f>+IF(ISBLANK(pit!B952),0,1)</f>
        <v>1</v>
      </c>
      <c r="C952">
        <f>+IF(ISBLANK(pit!C952),0,1)</f>
        <v>1</v>
      </c>
      <c r="D952">
        <f>+IF(ISBLANK(pit!D952),0,1)</f>
        <v>1</v>
      </c>
      <c r="E952">
        <f>+IF(ISBLANK(pit!E952),0,1)</f>
        <v>1</v>
      </c>
      <c r="F952">
        <f>+IF(ISBLANK(pit!F952),0,1)</f>
        <v>1</v>
      </c>
      <c r="G952">
        <f>+IF(ISBLANK(pit!G952),0,1)</f>
        <v>1</v>
      </c>
      <c r="H952" s="15">
        <f>+IF(ISBLANK(pit!H952),0,1)</f>
        <v>0</v>
      </c>
      <c r="I952">
        <f>+IF(ISBLANK(pit!I952),0,1)</f>
        <v>1</v>
      </c>
      <c r="J952">
        <f>+IF(ISBLANK(pit!J952),0,1)</f>
        <v>1</v>
      </c>
      <c r="K952">
        <f>+IF(ISBLANK(pit!K952),0,1)</f>
        <v>1</v>
      </c>
      <c r="L952">
        <v>0</v>
      </c>
      <c r="M952">
        <f>+IF(ISBLANK(pit!M952),0,1)</f>
        <v>1</v>
      </c>
      <c r="N952">
        <f>+IF(ISBLANK(pit!N952),0,1)</f>
        <v>1</v>
      </c>
      <c r="O952">
        <f>+IF(ISBLANK(pit!O952),0,1)</f>
        <v>1</v>
      </c>
      <c r="P952">
        <f>+IF(ISBLANK(pit!P952),0,1)</f>
        <v>1</v>
      </c>
      <c r="Q952">
        <f>+IF(ISBLANK(pit!Q952),0,1)</f>
        <v>1</v>
      </c>
      <c r="R952">
        <f>+IF(ISBLANK(pit!R952),0,1)</f>
        <v>1</v>
      </c>
      <c r="S952">
        <f>+IF(ISBLANK(pit!S952),0,1)</f>
        <v>1</v>
      </c>
      <c r="T952">
        <f>+IF(ISBLANK(pit!T952),0,1)</f>
        <v>1</v>
      </c>
      <c r="U952">
        <v>0</v>
      </c>
      <c r="V952">
        <f>+IF(ISBLANK(pit!V952),0,1)</f>
        <v>0</v>
      </c>
      <c r="W952">
        <f>+IF(ISBLANK(pit!W952),0,1)</f>
        <v>1</v>
      </c>
      <c r="X952">
        <f>+IF(ISBLANK(pit!X952),0,1)</f>
        <v>1</v>
      </c>
      <c r="Y952">
        <f>+IF(ISBLANK(pit!Y952),0,1)</f>
        <v>0</v>
      </c>
      <c r="Z952">
        <f>+IF(ISBLANK(pit!Z952),0,1)</f>
        <v>1</v>
      </c>
      <c r="AA952">
        <f>+IF(ISBLANK(pit!AA952),0,1)</f>
        <v>1</v>
      </c>
      <c r="AB952">
        <f>+IF(ISBLANK(pit!AB952),0,1)</f>
        <v>1</v>
      </c>
      <c r="AC952">
        <f>+IF(ISBLANK(pit!AC952),0,1)</f>
        <v>0</v>
      </c>
      <c r="AD952">
        <f>+IF(ISBLANK(pit!AD952),0,1)</f>
        <v>1</v>
      </c>
      <c r="AE952">
        <f>+IF(ISBLANK(pit!AE952),0,1)</f>
        <v>1</v>
      </c>
      <c r="AF952">
        <f>+IF(ISBLANK(pit!AF952),0,1)</f>
        <v>0</v>
      </c>
      <c r="AG952">
        <v>0</v>
      </c>
      <c r="AH952">
        <v>0</v>
      </c>
      <c r="AI952">
        <f>+IF(ISBLANK(pit!AI952),0,1)</f>
        <v>1</v>
      </c>
      <c r="AJ952" s="15">
        <f>+IF(ISBLANK(pit!AJ952),0,1)</f>
        <v>1</v>
      </c>
      <c r="AK952">
        <v>0</v>
      </c>
      <c r="AL952">
        <f>+IF(ISBLANK(pit!AL952),0,1)</f>
        <v>1</v>
      </c>
      <c r="AM952">
        <f>+IF(ISBLANK(pit!AM952),0,1)</f>
        <v>1</v>
      </c>
      <c r="AN952">
        <f>+IF(ISBLANK(pit!AN952),0,1)</f>
        <v>0</v>
      </c>
      <c r="AO952">
        <f>+IF(ISBLANK(pit!AO952),0,1)</f>
        <v>0</v>
      </c>
      <c r="AP952">
        <f>+IF(ISBLANK(pit!AP952),0,1)</f>
        <v>0</v>
      </c>
      <c r="AQ952">
        <f>+IF(ISBLANK(pit!AQ952),0,1)</f>
        <v>0</v>
      </c>
      <c r="AR952">
        <f>+IF(ISBLANK(pit!AR952),0,1)</f>
        <v>0</v>
      </c>
      <c r="AS952">
        <f>+IF(ISBLANK(pit!AS952),0,1)</f>
        <v>0</v>
      </c>
      <c r="AT952">
        <f>+IF(ISBLANK(pit!AT952),0,1)</f>
        <v>0</v>
      </c>
      <c r="AU952">
        <f>+IF(ISBLANK(pit!AU952),0,1)</f>
        <v>0</v>
      </c>
      <c r="AV952">
        <f>+IF(ISBLANK(pit!AV952),0,1)</f>
        <v>0</v>
      </c>
      <c r="AW952">
        <f>+IF(ISBLANK(pit!AW952),0,1)</f>
        <v>0</v>
      </c>
      <c r="AX952">
        <f>+IF(ISBLANK(pit!AX952),0,1)</f>
        <v>0</v>
      </c>
      <c r="AY952">
        <f>+IF(ISBLANK(pit!AY952),0,1)</f>
        <v>0</v>
      </c>
      <c r="AZ952">
        <f>+IF(ISBLANK(pit!AZ952),0,1)</f>
        <v>0</v>
      </c>
      <c r="BA952">
        <f>+IF(ISBLANK(pit!BA952),0,1)</f>
        <v>1</v>
      </c>
      <c r="BB952">
        <f>+IF(ISBLANK(pit!BB952),0,1)</f>
        <v>1</v>
      </c>
    </row>
    <row r="953" spans="1:54">
      <c r="A953" s="1" t="s">
        <v>1010</v>
      </c>
      <c r="B953">
        <f>+IF(ISBLANK(pit!B953),0,1)</f>
        <v>1</v>
      </c>
      <c r="C953">
        <f>+IF(ISBLANK(pit!C953),0,1)</f>
        <v>1</v>
      </c>
      <c r="D953">
        <f>+IF(ISBLANK(pit!D953),0,1)</f>
        <v>1</v>
      </c>
      <c r="E953">
        <f>+IF(ISBLANK(pit!E953),0,1)</f>
        <v>1</v>
      </c>
      <c r="F953">
        <f>+IF(ISBLANK(pit!F953),0,1)</f>
        <v>1</v>
      </c>
      <c r="G953">
        <f>+IF(ISBLANK(pit!G953),0,1)</f>
        <v>1</v>
      </c>
      <c r="H953" s="15">
        <f>+IF(ISBLANK(pit!H953),0,1)</f>
        <v>0</v>
      </c>
      <c r="I953">
        <f>+IF(ISBLANK(pit!I953),0,1)</f>
        <v>1</v>
      </c>
      <c r="J953">
        <f>+IF(ISBLANK(pit!J953),0,1)</f>
        <v>1</v>
      </c>
      <c r="K953">
        <f>+IF(ISBLANK(pit!K953),0,1)</f>
        <v>1</v>
      </c>
      <c r="L953">
        <v>0</v>
      </c>
      <c r="M953">
        <f>+IF(ISBLANK(pit!M953),0,1)</f>
        <v>1</v>
      </c>
      <c r="N953">
        <f>+IF(ISBLANK(pit!N953),0,1)</f>
        <v>1</v>
      </c>
      <c r="O953">
        <f>+IF(ISBLANK(pit!O953),0,1)</f>
        <v>1</v>
      </c>
      <c r="P953">
        <f>+IF(ISBLANK(pit!P953),0,1)</f>
        <v>1</v>
      </c>
      <c r="Q953">
        <f>+IF(ISBLANK(pit!Q953),0,1)</f>
        <v>1</v>
      </c>
      <c r="R953">
        <f>+IF(ISBLANK(pit!R953),0,1)</f>
        <v>1</v>
      </c>
      <c r="S953">
        <f>+IF(ISBLANK(pit!S953),0,1)</f>
        <v>1</v>
      </c>
      <c r="T953">
        <f>+IF(ISBLANK(pit!T953),0,1)</f>
        <v>1</v>
      </c>
      <c r="U953">
        <v>0</v>
      </c>
      <c r="V953">
        <f>+IF(ISBLANK(pit!V953),0,1)</f>
        <v>0</v>
      </c>
      <c r="W953">
        <f>+IF(ISBLANK(pit!W953),0,1)</f>
        <v>1</v>
      </c>
      <c r="X953">
        <f>+IF(ISBLANK(pit!X953),0,1)</f>
        <v>1</v>
      </c>
      <c r="Y953">
        <f>+IF(ISBLANK(pit!Y953),0,1)</f>
        <v>0</v>
      </c>
      <c r="Z953">
        <f>+IF(ISBLANK(pit!Z953),0,1)</f>
        <v>1</v>
      </c>
      <c r="AA953">
        <f>+IF(ISBLANK(pit!AA953),0,1)</f>
        <v>1</v>
      </c>
      <c r="AB953">
        <f>+IF(ISBLANK(pit!AB953),0,1)</f>
        <v>1</v>
      </c>
      <c r="AC953">
        <f>+IF(ISBLANK(pit!AC953),0,1)</f>
        <v>0</v>
      </c>
      <c r="AD953">
        <f>+IF(ISBLANK(pit!AD953),0,1)</f>
        <v>1</v>
      </c>
      <c r="AE953">
        <f>+IF(ISBLANK(pit!AE953),0,1)</f>
        <v>1</v>
      </c>
      <c r="AF953">
        <f>+IF(ISBLANK(pit!AF953),0,1)</f>
        <v>0</v>
      </c>
      <c r="AG953">
        <v>0</v>
      </c>
      <c r="AH953">
        <v>0</v>
      </c>
      <c r="AI953">
        <f>+IF(ISBLANK(pit!AI953),0,1)</f>
        <v>1</v>
      </c>
      <c r="AJ953" s="15">
        <f>+IF(ISBLANK(pit!AJ953),0,1)</f>
        <v>1</v>
      </c>
      <c r="AK953">
        <v>0</v>
      </c>
      <c r="AL953">
        <f>+IF(ISBLANK(pit!AL953),0,1)</f>
        <v>1</v>
      </c>
      <c r="AM953">
        <f>+IF(ISBLANK(pit!AM953),0,1)</f>
        <v>1</v>
      </c>
      <c r="AN953">
        <f>+IF(ISBLANK(pit!AN953),0,1)</f>
        <v>0</v>
      </c>
      <c r="AO953">
        <f>+IF(ISBLANK(pit!AO953),0,1)</f>
        <v>0</v>
      </c>
      <c r="AP953">
        <f>+IF(ISBLANK(pit!AP953),0,1)</f>
        <v>0</v>
      </c>
      <c r="AQ953">
        <f>+IF(ISBLANK(pit!AQ953),0,1)</f>
        <v>0</v>
      </c>
      <c r="AR953">
        <f>+IF(ISBLANK(pit!AR953),0,1)</f>
        <v>0</v>
      </c>
      <c r="AS953">
        <f>+IF(ISBLANK(pit!AS953),0,1)</f>
        <v>0</v>
      </c>
      <c r="AT953">
        <f>+IF(ISBLANK(pit!AT953),0,1)</f>
        <v>0</v>
      </c>
      <c r="AU953">
        <f>+IF(ISBLANK(pit!AU953),0,1)</f>
        <v>0</v>
      </c>
      <c r="AV953">
        <f>+IF(ISBLANK(pit!AV953),0,1)</f>
        <v>0</v>
      </c>
      <c r="AW953">
        <f>+IF(ISBLANK(pit!AW953),0,1)</f>
        <v>0</v>
      </c>
      <c r="AX953">
        <f>+IF(ISBLANK(pit!AX953),0,1)</f>
        <v>0</v>
      </c>
      <c r="AY953">
        <f>+IF(ISBLANK(pit!AY953),0,1)</f>
        <v>0</v>
      </c>
      <c r="AZ953">
        <f>+IF(ISBLANK(pit!AZ953),0,1)</f>
        <v>0</v>
      </c>
      <c r="BA953">
        <f>+IF(ISBLANK(pit!BA953),0,1)</f>
        <v>1</v>
      </c>
      <c r="BB953">
        <f>+IF(ISBLANK(pit!BB953),0,1)</f>
        <v>1</v>
      </c>
    </row>
    <row r="954" spans="1:54">
      <c r="A954" s="1" t="s">
        <v>1011</v>
      </c>
      <c r="B954">
        <f>+IF(ISBLANK(pit!B954),0,1)</f>
        <v>1</v>
      </c>
      <c r="C954">
        <f>+IF(ISBLANK(pit!C954),0,1)</f>
        <v>1</v>
      </c>
      <c r="D954">
        <f>+IF(ISBLANK(pit!D954),0,1)</f>
        <v>1</v>
      </c>
      <c r="E954">
        <f>+IF(ISBLANK(pit!E954),0,1)</f>
        <v>1</v>
      </c>
      <c r="F954">
        <f>+IF(ISBLANK(pit!F954),0,1)</f>
        <v>1</v>
      </c>
      <c r="G954">
        <f>+IF(ISBLANK(pit!G954),0,1)</f>
        <v>1</v>
      </c>
      <c r="H954" s="15">
        <f>+IF(ISBLANK(pit!H954),0,1)</f>
        <v>0</v>
      </c>
      <c r="I954">
        <f>+IF(ISBLANK(pit!I954),0,1)</f>
        <v>1</v>
      </c>
      <c r="J954">
        <f>+IF(ISBLANK(pit!J954),0,1)</f>
        <v>1</v>
      </c>
      <c r="K954">
        <f>+IF(ISBLANK(pit!K954),0,1)</f>
        <v>1</v>
      </c>
      <c r="L954">
        <v>0</v>
      </c>
      <c r="M954">
        <f>+IF(ISBLANK(pit!M954),0,1)</f>
        <v>1</v>
      </c>
      <c r="N954">
        <f>+IF(ISBLANK(pit!N954),0,1)</f>
        <v>1</v>
      </c>
      <c r="O954">
        <f>+IF(ISBLANK(pit!O954),0,1)</f>
        <v>1</v>
      </c>
      <c r="P954">
        <f>+IF(ISBLANK(pit!P954),0,1)</f>
        <v>1</v>
      </c>
      <c r="Q954">
        <f>+IF(ISBLANK(pit!Q954),0,1)</f>
        <v>1</v>
      </c>
      <c r="R954">
        <f>+IF(ISBLANK(pit!R954),0,1)</f>
        <v>1</v>
      </c>
      <c r="S954">
        <f>+IF(ISBLANK(pit!S954),0,1)</f>
        <v>1</v>
      </c>
      <c r="T954">
        <f>+IF(ISBLANK(pit!T954),0,1)</f>
        <v>1</v>
      </c>
      <c r="U954">
        <v>0</v>
      </c>
      <c r="V954">
        <f>+IF(ISBLANK(pit!V954),0,1)</f>
        <v>0</v>
      </c>
      <c r="W954">
        <f>+IF(ISBLANK(pit!W954),0,1)</f>
        <v>1</v>
      </c>
      <c r="X954">
        <f>+IF(ISBLANK(pit!X954),0,1)</f>
        <v>1</v>
      </c>
      <c r="Y954">
        <f>+IF(ISBLANK(pit!Y954),0,1)</f>
        <v>0</v>
      </c>
      <c r="Z954">
        <f>+IF(ISBLANK(pit!Z954),0,1)</f>
        <v>1</v>
      </c>
      <c r="AA954">
        <f>+IF(ISBLANK(pit!AA954),0,1)</f>
        <v>1</v>
      </c>
      <c r="AB954">
        <f>+IF(ISBLANK(pit!AB954),0,1)</f>
        <v>1</v>
      </c>
      <c r="AC954">
        <f>+IF(ISBLANK(pit!AC954),0,1)</f>
        <v>0</v>
      </c>
      <c r="AD954">
        <f>+IF(ISBLANK(pit!AD954),0,1)</f>
        <v>1</v>
      </c>
      <c r="AE954">
        <f>+IF(ISBLANK(pit!AE954),0,1)</f>
        <v>1</v>
      </c>
      <c r="AF954">
        <f>+IF(ISBLANK(pit!AF954),0,1)</f>
        <v>0</v>
      </c>
      <c r="AG954">
        <v>0</v>
      </c>
      <c r="AH954">
        <v>0</v>
      </c>
      <c r="AI954">
        <f>+IF(ISBLANK(pit!AI954),0,1)</f>
        <v>1</v>
      </c>
      <c r="AJ954" s="15">
        <f>+IF(ISBLANK(pit!AJ954),0,1)</f>
        <v>1</v>
      </c>
      <c r="AK954">
        <v>0</v>
      </c>
      <c r="AL954">
        <f>+IF(ISBLANK(pit!AL954),0,1)</f>
        <v>1</v>
      </c>
      <c r="AM954">
        <f>+IF(ISBLANK(pit!AM954),0,1)</f>
        <v>1</v>
      </c>
      <c r="AN954">
        <f>+IF(ISBLANK(pit!AN954),0,1)</f>
        <v>0</v>
      </c>
      <c r="AO954">
        <f>+IF(ISBLANK(pit!AO954),0,1)</f>
        <v>0</v>
      </c>
      <c r="AP954">
        <f>+IF(ISBLANK(pit!AP954),0,1)</f>
        <v>0</v>
      </c>
      <c r="AQ954">
        <f>+IF(ISBLANK(pit!AQ954),0,1)</f>
        <v>0</v>
      </c>
      <c r="AR954">
        <f>+IF(ISBLANK(pit!AR954),0,1)</f>
        <v>0</v>
      </c>
      <c r="AS954">
        <f>+IF(ISBLANK(pit!AS954),0,1)</f>
        <v>0</v>
      </c>
      <c r="AT954">
        <f>+IF(ISBLANK(pit!AT954),0,1)</f>
        <v>0</v>
      </c>
      <c r="AU954">
        <f>+IF(ISBLANK(pit!AU954),0,1)</f>
        <v>0</v>
      </c>
      <c r="AV954">
        <f>+IF(ISBLANK(pit!AV954),0,1)</f>
        <v>0</v>
      </c>
      <c r="AW954">
        <f>+IF(ISBLANK(pit!AW954),0,1)</f>
        <v>0</v>
      </c>
      <c r="AX954">
        <f>+IF(ISBLANK(pit!AX954),0,1)</f>
        <v>0</v>
      </c>
      <c r="AY954">
        <f>+IF(ISBLANK(pit!AY954),0,1)</f>
        <v>0</v>
      </c>
      <c r="AZ954">
        <f>+IF(ISBLANK(pit!AZ954),0,1)</f>
        <v>0</v>
      </c>
      <c r="BA954">
        <f>+IF(ISBLANK(pit!BA954),0,1)</f>
        <v>1</v>
      </c>
      <c r="BB954">
        <f>+IF(ISBLANK(pit!BB954),0,1)</f>
        <v>1</v>
      </c>
    </row>
    <row r="955" spans="1:54">
      <c r="A955" s="1" t="s">
        <v>1012</v>
      </c>
      <c r="B955">
        <f>+IF(ISBLANK(pit!B955),0,1)</f>
        <v>1</v>
      </c>
      <c r="C955">
        <f>+IF(ISBLANK(pit!C955),0,1)</f>
        <v>1</v>
      </c>
      <c r="D955">
        <f>+IF(ISBLANK(pit!D955),0,1)</f>
        <v>1</v>
      </c>
      <c r="E955">
        <f>+IF(ISBLANK(pit!E955),0,1)</f>
        <v>1</v>
      </c>
      <c r="F955">
        <f>+IF(ISBLANK(pit!F955),0,1)</f>
        <v>1</v>
      </c>
      <c r="G955">
        <f>+IF(ISBLANK(pit!G955),0,1)</f>
        <v>1</v>
      </c>
      <c r="H955" s="15">
        <f>+IF(ISBLANK(pit!H955),0,1)</f>
        <v>0</v>
      </c>
      <c r="I955">
        <f>+IF(ISBLANK(pit!I955),0,1)</f>
        <v>1</v>
      </c>
      <c r="J955">
        <f>+IF(ISBLANK(pit!J955),0,1)</f>
        <v>1</v>
      </c>
      <c r="K955">
        <f>+IF(ISBLANK(pit!K955),0,1)</f>
        <v>1</v>
      </c>
      <c r="L955">
        <v>0</v>
      </c>
      <c r="M955">
        <f>+IF(ISBLANK(pit!M955),0,1)</f>
        <v>1</v>
      </c>
      <c r="N955">
        <f>+IF(ISBLANK(pit!N955),0,1)</f>
        <v>1</v>
      </c>
      <c r="O955">
        <f>+IF(ISBLANK(pit!O955),0,1)</f>
        <v>1</v>
      </c>
      <c r="P955">
        <f>+IF(ISBLANK(pit!P955),0,1)</f>
        <v>1</v>
      </c>
      <c r="Q955">
        <f>+IF(ISBLANK(pit!Q955),0,1)</f>
        <v>1</v>
      </c>
      <c r="R955">
        <f>+IF(ISBLANK(pit!R955),0,1)</f>
        <v>1</v>
      </c>
      <c r="S955">
        <f>+IF(ISBLANK(pit!S955),0,1)</f>
        <v>1</v>
      </c>
      <c r="T955">
        <f>+IF(ISBLANK(pit!T955),0,1)</f>
        <v>1</v>
      </c>
      <c r="U955">
        <v>0</v>
      </c>
      <c r="V955">
        <f>+IF(ISBLANK(pit!V955),0,1)</f>
        <v>0</v>
      </c>
      <c r="W955">
        <f>+IF(ISBLANK(pit!W955),0,1)</f>
        <v>1</v>
      </c>
      <c r="X955">
        <f>+IF(ISBLANK(pit!X955),0,1)</f>
        <v>1</v>
      </c>
      <c r="Y955">
        <f>+IF(ISBLANK(pit!Y955),0,1)</f>
        <v>0</v>
      </c>
      <c r="Z955">
        <f>+IF(ISBLANK(pit!Z955),0,1)</f>
        <v>1</v>
      </c>
      <c r="AA955">
        <f>+IF(ISBLANK(pit!AA955),0,1)</f>
        <v>1</v>
      </c>
      <c r="AB955">
        <f>+IF(ISBLANK(pit!AB955),0,1)</f>
        <v>1</v>
      </c>
      <c r="AC955">
        <f>+IF(ISBLANK(pit!AC955),0,1)</f>
        <v>0</v>
      </c>
      <c r="AD955">
        <f>+IF(ISBLANK(pit!AD955),0,1)</f>
        <v>1</v>
      </c>
      <c r="AE955">
        <f>+IF(ISBLANK(pit!AE955),0,1)</f>
        <v>1</v>
      </c>
      <c r="AF955">
        <f>+IF(ISBLANK(pit!AF955),0,1)</f>
        <v>0</v>
      </c>
      <c r="AG955">
        <v>0</v>
      </c>
      <c r="AH955">
        <v>0</v>
      </c>
      <c r="AI955">
        <f>+IF(ISBLANK(pit!AI955),0,1)</f>
        <v>1</v>
      </c>
      <c r="AJ955" s="15">
        <f>+IF(ISBLANK(pit!AJ955),0,1)</f>
        <v>1</v>
      </c>
      <c r="AK955">
        <v>0</v>
      </c>
      <c r="AL955">
        <f>+IF(ISBLANK(pit!AL955),0,1)</f>
        <v>1</v>
      </c>
      <c r="AM955">
        <f>+IF(ISBLANK(pit!AM955),0,1)</f>
        <v>1</v>
      </c>
      <c r="AN955">
        <f>+IF(ISBLANK(pit!AN955),0,1)</f>
        <v>0</v>
      </c>
      <c r="AO955">
        <f>+IF(ISBLANK(pit!AO955),0,1)</f>
        <v>0</v>
      </c>
      <c r="AP955">
        <f>+IF(ISBLANK(pit!AP955),0,1)</f>
        <v>0</v>
      </c>
      <c r="AQ955">
        <f>+IF(ISBLANK(pit!AQ955),0,1)</f>
        <v>0</v>
      </c>
      <c r="AR955">
        <f>+IF(ISBLANK(pit!AR955),0,1)</f>
        <v>0</v>
      </c>
      <c r="AS955">
        <f>+IF(ISBLANK(pit!AS955),0,1)</f>
        <v>0</v>
      </c>
      <c r="AT955">
        <f>+IF(ISBLANK(pit!AT955),0,1)</f>
        <v>0</v>
      </c>
      <c r="AU955">
        <f>+IF(ISBLANK(pit!AU955),0,1)</f>
        <v>0</v>
      </c>
      <c r="AV955">
        <f>+IF(ISBLANK(pit!AV955),0,1)</f>
        <v>0</v>
      </c>
      <c r="AW955">
        <f>+IF(ISBLANK(pit!AW955),0,1)</f>
        <v>0</v>
      </c>
      <c r="AX955">
        <f>+IF(ISBLANK(pit!AX955),0,1)</f>
        <v>0</v>
      </c>
      <c r="AY955">
        <f>+IF(ISBLANK(pit!AY955),0,1)</f>
        <v>0</v>
      </c>
      <c r="AZ955">
        <f>+IF(ISBLANK(pit!AZ955),0,1)</f>
        <v>0</v>
      </c>
      <c r="BA955">
        <f>+IF(ISBLANK(pit!BA955),0,1)</f>
        <v>1</v>
      </c>
      <c r="BB955">
        <f>+IF(ISBLANK(pit!BB955),0,1)</f>
        <v>1</v>
      </c>
    </row>
    <row r="956" spans="1:54">
      <c r="A956" s="1" t="s">
        <v>1013</v>
      </c>
      <c r="B956">
        <f>+IF(ISBLANK(pit!B956),0,1)</f>
        <v>1</v>
      </c>
      <c r="C956">
        <f>+IF(ISBLANK(pit!C956),0,1)</f>
        <v>1</v>
      </c>
      <c r="D956">
        <f>+IF(ISBLANK(pit!D956),0,1)</f>
        <v>1</v>
      </c>
      <c r="E956">
        <f>+IF(ISBLANK(pit!E956),0,1)</f>
        <v>1</v>
      </c>
      <c r="F956">
        <f>+IF(ISBLANK(pit!F956),0,1)</f>
        <v>1</v>
      </c>
      <c r="G956">
        <f>+IF(ISBLANK(pit!G956),0,1)</f>
        <v>1</v>
      </c>
      <c r="H956" s="15">
        <f>+IF(ISBLANK(pit!H956),0,1)</f>
        <v>0</v>
      </c>
      <c r="I956">
        <f>+IF(ISBLANK(pit!I956),0,1)</f>
        <v>1</v>
      </c>
      <c r="J956">
        <f>+IF(ISBLANK(pit!J956),0,1)</f>
        <v>1</v>
      </c>
      <c r="K956">
        <f>+IF(ISBLANK(pit!K956),0,1)</f>
        <v>1</v>
      </c>
      <c r="L956">
        <v>0</v>
      </c>
      <c r="M956">
        <f>+IF(ISBLANK(pit!M956),0,1)</f>
        <v>1</v>
      </c>
      <c r="N956">
        <f>+IF(ISBLANK(pit!N956),0,1)</f>
        <v>1</v>
      </c>
      <c r="O956">
        <f>+IF(ISBLANK(pit!O956),0,1)</f>
        <v>1</v>
      </c>
      <c r="P956">
        <f>+IF(ISBLANK(pit!P956),0,1)</f>
        <v>1</v>
      </c>
      <c r="Q956">
        <f>+IF(ISBLANK(pit!Q956),0,1)</f>
        <v>1</v>
      </c>
      <c r="R956">
        <f>+IF(ISBLANK(pit!R956),0,1)</f>
        <v>1</v>
      </c>
      <c r="S956">
        <f>+IF(ISBLANK(pit!S956),0,1)</f>
        <v>1</v>
      </c>
      <c r="T956">
        <f>+IF(ISBLANK(pit!T956),0,1)</f>
        <v>1</v>
      </c>
      <c r="U956">
        <v>0</v>
      </c>
      <c r="V956">
        <f>+IF(ISBLANK(pit!V956),0,1)</f>
        <v>0</v>
      </c>
      <c r="W956">
        <f>+IF(ISBLANK(pit!W956),0,1)</f>
        <v>1</v>
      </c>
      <c r="X956">
        <f>+IF(ISBLANK(pit!X956),0,1)</f>
        <v>1</v>
      </c>
      <c r="Y956">
        <f>+IF(ISBLANK(pit!Y956),0,1)</f>
        <v>0</v>
      </c>
      <c r="Z956">
        <f>+IF(ISBLANK(pit!Z956),0,1)</f>
        <v>1</v>
      </c>
      <c r="AA956">
        <f>+IF(ISBLANK(pit!AA956),0,1)</f>
        <v>1</v>
      </c>
      <c r="AB956">
        <f>+IF(ISBLANK(pit!AB956),0,1)</f>
        <v>1</v>
      </c>
      <c r="AC956">
        <f>+IF(ISBLANK(pit!AC956),0,1)</f>
        <v>0</v>
      </c>
      <c r="AD956">
        <f>+IF(ISBLANK(pit!AD956),0,1)</f>
        <v>1</v>
      </c>
      <c r="AE956">
        <f>+IF(ISBLANK(pit!AE956),0,1)</f>
        <v>1</v>
      </c>
      <c r="AF956">
        <f>+IF(ISBLANK(pit!AF956),0,1)</f>
        <v>0</v>
      </c>
      <c r="AG956">
        <v>0</v>
      </c>
      <c r="AH956">
        <v>0</v>
      </c>
      <c r="AI956">
        <f>+IF(ISBLANK(pit!AI956),0,1)</f>
        <v>1</v>
      </c>
      <c r="AJ956" s="15">
        <f>+IF(ISBLANK(pit!AJ956),0,1)</f>
        <v>1</v>
      </c>
      <c r="AK956">
        <v>0</v>
      </c>
      <c r="AL956">
        <f>+IF(ISBLANK(pit!AL956),0,1)</f>
        <v>1</v>
      </c>
      <c r="AM956">
        <f>+IF(ISBLANK(pit!AM956),0,1)</f>
        <v>1</v>
      </c>
      <c r="AN956">
        <f>+IF(ISBLANK(pit!AN956),0,1)</f>
        <v>0</v>
      </c>
      <c r="AO956">
        <f>+IF(ISBLANK(pit!AO956),0,1)</f>
        <v>0</v>
      </c>
      <c r="AP956">
        <f>+IF(ISBLANK(pit!AP956),0,1)</f>
        <v>0</v>
      </c>
      <c r="AQ956">
        <f>+IF(ISBLANK(pit!AQ956),0,1)</f>
        <v>0</v>
      </c>
      <c r="AR956">
        <f>+IF(ISBLANK(pit!AR956),0,1)</f>
        <v>0</v>
      </c>
      <c r="AS956">
        <f>+IF(ISBLANK(pit!AS956),0,1)</f>
        <v>0</v>
      </c>
      <c r="AT956">
        <f>+IF(ISBLANK(pit!AT956),0,1)</f>
        <v>0</v>
      </c>
      <c r="AU956">
        <f>+IF(ISBLANK(pit!AU956),0,1)</f>
        <v>0</v>
      </c>
      <c r="AV956">
        <f>+IF(ISBLANK(pit!AV956),0,1)</f>
        <v>0</v>
      </c>
      <c r="AW956">
        <f>+IF(ISBLANK(pit!AW956),0,1)</f>
        <v>0</v>
      </c>
      <c r="AX956">
        <f>+IF(ISBLANK(pit!AX956),0,1)</f>
        <v>0</v>
      </c>
      <c r="AY956">
        <f>+IF(ISBLANK(pit!AY956),0,1)</f>
        <v>0</v>
      </c>
      <c r="AZ956">
        <f>+IF(ISBLANK(pit!AZ956),0,1)</f>
        <v>0</v>
      </c>
      <c r="BA956">
        <f>+IF(ISBLANK(pit!BA956),0,1)</f>
        <v>1</v>
      </c>
      <c r="BB956">
        <f>+IF(ISBLANK(pit!BB956),0,1)</f>
        <v>1</v>
      </c>
    </row>
    <row r="957" spans="1:54">
      <c r="A957" s="1" t="s">
        <v>1014</v>
      </c>
      <c r="B957">
        <f>+IF(ISBLANK(pit!B957),0,1)</f>
        <v>1</v>
      </c>
      <c r="C957">
        <f>+IF(ISBLANK(pit!C957),0,1)</f>
        <v>1</v>
      </c>
      <c r="D957">
        <f>+IF(ISBLANK(pit!D957),0,1)</f>
        <v>1</v>
      </c>
      <c r="E957">
        <f>+IF(ISBLANK(pit!E957),0,1)</f>
        <v>1</v>
      </c>
      <c r="F957">
        <f>+IF(ISBLANK(pit!F957),0,1)</f>
        <v>1</v>
      </c>
      <c r="G957">
        <f>+IF(ISBLANK(pit!G957),0,1)</f>
        <v>1</v>
      </c>
      <c r="H957" s="15">
        <f>+IF(ISBLANK(pit!H957),0,1)</f>
        <v>0</v>
      </c>
      <c r="I957">
        <f>+IF(ISBLANK(pit!I957),0,1)</f>
        <v>1</v>
      </c>
      <c r="J957">
        <f>+IF(ISBLANK(pit!J957),0,1)</f>
        <v>1</v>
      </c>
      <c r="K957">
        <f>+IF(ISBLANK(pit!K957),0,1)</f>
        <v>1</v>
      </c>
      <c r="L957">
        <v>0</v>
      </c>
      <c r="M957">
        <f>+IF(ISBLANK(pit!M957),0,1)</f>
        <v>1</v>
      </c>
      <c r="N957">
        <f>+IF(ISBLANK(pit!N957),0,1)</f>
        <v>1</v>
      </c>
      <c r="O957">
        <f>+IF(ISBLANK(pit!O957),0,1)</f>
        <v>1</v>
      </c>
      <c r="P957">
        <f>+IF(ISBLANK(pit!P957),0,1)</f>
        <v>1</v>
      </c>
      <c r="Q957">
        <f>+IF(ISBLANK(pit!Q957),0,1)</f>
        <v>1</v>
      </c>
      <c r="R957">
        <f>+IF(ISBLANK(pit!R957),0,1)</f>
        <v>1</v>
      </c>
      <c r="S957">
        <f>+IF(ISBLANK(pit!S957),0,1)</f>
        <v>1</v>
      </c>
      <c r="T957">
        <f>+IF(ISBLANK(pit!T957),0,1)</f>
        <v>1</v>
      </c>
      <c r="U957">
        <v>0</v>
      </c>
      <c r="V957">
        <f>+IF(ISBLANK(pit!V957),0,1)</f>
        <v>0</v>
      </c>
      <c r="W957">
        <f>+IF(ISBLANK(pit!W957),0,1)</f>
        <v>1</v>
      </c>
      <c r="X957">
        <f>+IF(ISBLANK(pit!X957),0,1)</f>
        <v>1</v>
      </c>
      <c r="Y957">
        <f>+IF(ISBLANK(pit!Y957),0,1)</f>
        <v>0</v>
      </c>
      <c r="Z957">
        <f>+IF(ISBLANK(pit!Z957),0,1)</f>
        <v>1</v>
      </c>
      <c r="AA957">
        <f>+IF(ISBLANK(pit!AA957),0,1)</f>
        <v>1</v>
      </c>
      <c r="AB957">
        <f>+IF(ISBLANK(pit!AB957),0,1)</f>
        <v>1</v>
      </c>
      <c r="AC957">
        <f>+IF(ISBLANK(pit!AC957),0,1)</f>
        <v>0</v>
      </c>
      <c r="AD957">
        <f>+IF(ISBLANK(pit!AD957),0,1)</f>
        <v>1</v>
      </c>
      <c r="AE957">
        <f>+IF(ISBLANK(pit!AE957),0,1)</f>
        <v>1</v>
      </c>
      <c r="AF957">
        <f>+IF(ISBLANK(pit!AF957),0,1)</f>
        <v>0</v>
      </c>
      <c r="AG957">
        <v>0</v>
      </c>
      <c r="AH957">
        <v>0</v>
      </c>
      <c r="AI957">
        <f>+IF(ISBLANK(pit!AI957),0,1)</f>
        <v>1</v>
      </c>
      <c r="AJ957" s="15">
        <f>+IF(ISBLANK(pit!AJ957),0,1)</f>
        <v>1</v>
      </c>
      <c r="AK957">
        <v>0</v>
      </c>
      <c r="AL957">
        <f>+IF(ISBLANK(pit!AL957),0,1)</f>
        <v>1</v>
      </c>
      <c r="AM957">
        <f>+IF(ISBLANK(pit!AM957),0,1)</f>
        <v>1</v>
      </c>
      <c r="AN957">
        <f>+IF(ISBLANK(pit!AN957),0,1)</f>
        <v>0</v>
      </c>
      <c r="AO957">
        <f>+IF(ISBLANK(pit!AO957),0,1)</f>
        <v>0</v>
      </c>
      <c r="AP957">
        <f>+IF(ISBLANK(pit!AP957),0,1)</f>
        <v>0</v>
      </c>
      <c r="AQ957">
        <f>+IF(ISBLANK(pit!AQ957),0,1)</f>
        <v>0</v>
      </c>
      <c r="AR957">
        <f>+IF(ISBLANK(pit!AR957),0,1)</f>
        <v>0</v>
      </c>
      <c r="AS957">
        <f>+IF(ISBLANK(pit!AS957),0,1)</f>
        <v>0</v>
      </c>
      <c r="AT957">
        <f>+IF(ISBLANK(pit!AT957),0,1)</f>
        <v>0</v>
      </c>
      <c r="AU957">
        <f>+IF(ISBLANK(pit!AU957),0,1)</f>
        <v>0</v>
      </c>
      <c r="AV957">
        <f>+IF(ISBLANK(pit!AV957),0,1)</f>
        <v>0</v>
      </c>
      <c r="AW957">
        <f>+IF(ISBLANK(pit!AW957),0,1)</f>
        <v>0</v>
      </c>
      <c r="AX957">
        <f>+IF(ISBLANK(pit!AX957),0,1)</f>
        <v>0</v>
      </c>
      <c r="AY957">
        <f>+IF(ISBLANK(pit!AY957),0,1)</f>
        <v>0</v>
      </c>
      <c r="AZ957">
        <f>+IF(ISBLANK(pit!AZ957),0,1)</f>
        <v>0</v>
      </c>
      <c r="BA957">
        <f>+IF(ISBLANK(pit!BA957),0,1)</f>
        <v>1</v>
      </c>
      <c r="BB957">
        <f>+IF(ISBLANK(pit!BB957),0,1)</f>
        <v>1</v>
      </c>
    </row>
    <row r="958" spans="1:54">
      <c r="A958" s="1" t="s">
        <v>1015</v>
      </c>
      <c r="B958">
        <f>+IF(ISBLANK(pit!B958),0,1)</f>
        <v>1</v>
      </c>
      <c r="C958">
        <f>+IF(ISBLANK(pit!C958),0,1)</f>
        <v>1</v>
      </c>
      <c r="D958">
        <f>+IF(ISBLANK(pit!D958),0,1)</f>
        <v>1</v>
      </c>
      <c r="E958">
        <f>+IF(ISBLANK(pit!E958),0,1)</f>
        <v>1</v>
      </c>
      <c r="F958">
        <f>+IF(ISBLANK(pit!F958),0,1)</f>
        <v>1</v>
      </c>
      <c r="G958">
        <f>+IF(ISBLANK(pit!G958),0,1)</f>
        <v>1</v>
      </c>
      <c r="H958" s="15">
        <f>+IF(ISBLANK(pit!H958),0,1)</f>
        <v>0</v>
      </c>
      <c r="I958">
        <f>+IF(ISBLANK(pit!I958),0,1)</f>
        <v>1</v>
      </c>
      <c r="J958">
        <f>+IF(ISBLANK(pit!J958),0,1)</f>
        <v>1</v>
      </c>
      <c r="K958">
        <f>+IF(ISBLANK(pit!K958),0,1)</f>
        <v>1</v>
      </c>
      <c r="L958">
        <v>0</v>
      </c>
      <c r="M958">
        <f>+IF(ISBLANK(pit!M958),0,1)</f>
        <v>1</v>
      </c>
      <c r="N958">
        <f>+IF(ISBLANK(pit!N958),0,1)</f>
        <v>1</v>
      </c>
      <c r="O958">
        <f>+IF(ISBLANK(pit!O958),0,1)</f>
        <v>1</v>
      </c>
      <c r="P958">
        <f>+IF(ISBLANK(pit!P958),0,1)</f>
        <v>1</v>
      </c>
      <c r="Q958">
        <f>+IF(ISBLANK(pit!Q958),0,1)</f>
        <v>1</v>
      </c>
      <c r="R958">
        <f>+IF(ISBLANK(pit!R958),0,1)</f>
        <v>1</v>
      </c>
      <c r="S958">
        <f>+IF(ISBLANK(pit!S958),0,1)</f>
        <v>1</v>
      </c>
      <c r="T958">
        <f>+IF(ISBLANK(pit!T958),0,1)</f>
        <v>1</v>
      </c>
      <c r="U958">
        <v>0</v>
      </c>
      <c r="V958">
        <f>+IF(ISBLANK(pit!V958),0,1)</f>
        <v>0</v>
      </c>
      <c r="W958">
        <f>+IF(ISBLANK(pit!W958),0,1)</f>
        <v>1</v>
      </c>
      <c r="X958">
        <f>+IF(ISBLANK(pit!X958),0,1)</f>
        <v>1</v>
      </c>
      <c r="Y958">
        <f>+IF(ISBLANK(pit!Y958),0,1)</f>
        <v>0</v>
      </c>
      <c r="Z958">
        <f>+IF(ISBLANK(pit!Z958),0,1)</f>
        <v>1</v>
      </c>
      <c r="AA958">
        <f>+IF(ISBLANK(pit!AA958),0,1)</f>
        <v>1</v>
      </c>
      <c r="AB958">
        <f>+IF(ISBLANK(pit!AB958),0,1)</f>
        <v>1</v>
      </c>
      <c r="AC958">
        <f>+IF(ISBLANK(pit!AC958),0,1)</f>
        <v>0</v>
      </c>
      <c r="AD958">
        <f>+IF(ISBLANK(pit!AD958),0,1)</f>
        <v>1</v>
      </c>
      <c r="AE958">
        <f>+IF(ISBLANK(pit!AE958),0,1)</f>
        <v>1</v>
      </c>
      <c r="AF958">
        <f>+IF(ISBLANK(pit!AF958),0,1)</f>
        <v>0</v>
      </c>
      <c r="AG958">
        <v>0</v>
      </c>
      <c r="AH958">
        <v>0</v>
      </c>
      <c r="AI958">
        <f>+IF(ISBLANK(pit!AI958),0,1)</f>
        <v>1</v>
      </c>
      <c r="AJ958" s="15">
        <f>+IF(ISBLANK(pit!AJ958),0,1)</f>
        <v>1</v>
      </c>
      <c r="AK958">
        <v>0</v>
      </c>
      <c r="AL958">
        <f>+IF(ISBLANK(pit!AL958),0,1)</f>
        <v>1</v>
      </c>
      <c r="AM958">
        <f>+IF(ISBLANK(pit!AM958),0,1)</f>
        <v>1</v>
      </c>
      <c r="AN958">
        <f>+IF(ISBLANK(pit!AN958),0,1)</f>
        <v>0</v>
      </c>
      <c r="AO958">
        <f>+IF(ISBLANK(pit!AO958),0,1)</f>
        <v>0</v>
      </c>
      <c r="AP958">
        <f>+IF(ISBLANK(pit!AP958),0,1)</f>
        <v>0</v>
      </c>
      <c r="AQ958">
        <f>+IF(ISBLANK(pit!AQ958),0,1)</f>
        <v>0</v>
      </c>
      <c r="AR958">
        <f>+IF(ISBLANK(pit!AR958),0,1)</f>
        <v>0</v>
      </c>
      <c r="AS958">
        <f>+IF(ISBLANK(pit!AS958),0,1)</f>
        <v>0</v>
      </c>
      <c r="AT958">
        <f>+IF(ISBLANK(pit!AT958),0,1)</f>
        <v>0</v>
      </c>
      <c r="AU958">
        <f>+IF(ISBLANK(pit!AU958),0,1)</f>
        <v>0</v>
      </c>
      <c r="AV958">
        <f>+IF(ISBLANK(pit!AV958),0,1)</f>
        <v>0</v>
      </c>
      <c r="AW958">
        <f>+IF(ISBLANK(pit!AW958),0,1)</f>
        <v>0</v>
      </c>
      <c r="AX958">
        <f>+IF(ISBLANK(pit!AX958),0,1)</f>
        <v>0</v>
      </c>
      <c r="AY958">
        <f>+IF(ISBLANK(pit!AY958),0,1)</f>
        <v>0</v>
      </c>
      <c r="AZ958">
        <f>+IF(ISBLANK(pit!AZ958),0,1)</f>
        <v>0</v>
      </c>
      <c r="BA958">
        <f>+IF(ISBLANK(pit!BA958),0,1)</f>
        <v>1</v>
      </c>
      <c r="BB958">
        <f>+IF(ISBLANK(pit!BB958),0,1)</f>
        <v>1</v>
      </c>
    </row>
    <row r="959" spans="1:54">
      <c r="A959" s="1" t="s">
        <v>1016</v>
      </c>
      <c r="B959">
        <f>+IF(ISBLANK(pit!B959),0,1)</f>
        <v>1</v>
      </c>
      <c r="C959">
        <f>+IF(ISBLANK(pit!C959),0,1)</f>
        <v>1</v>
      </c>
      <c r="D959">
        <f>+IF(ISBLANK(pit!D959),0,1)</f>
        <v>1</v>
      </c>
      <c r="E959">
        <f>+IF(ISBLANK(pit!E959),0,1)</f>
        <v>1</v>
      </c>
      <c r="F959">
        <f>+IF(ISBLANK(pit!F959),0,1)</f>
        <v>1</v>
      </c>
      <c r="G959">
        <f>+IF(ISBLANK(pit!G959),0,1)</f>
        <v>1</v>
      </c>
      <c r="H959" s="15">
        <f>+IF(ISBLANK(pit!H959),0,1)</f>
        <v>0</v>
      </c>
      <c r="I959">
        <f>+IF(ISBLANK(pit!I959),0,1)</f>
        <v>1</v>
      </c>
      <c r="J959">
        <f>+IF(ISBLANK(pit!J959),0,1)</f>
        <v>1</v>
      </c>
      <c r="K959">
        <f>+IF(ISBLANK(pit!K959),0,1)</f>
        <v>1</v>
      </c>
      <c r="L959">
        <v>0</v>
      </c>
      <c r="M959">
        <f>+IF(ISBLANK(pit!M959),0,1)</f>
        <v>1</v>
      </c>
      <c r="N959">
        <f>+IF(ISBLANK(pit!N959),0,1)</f>
        <v>1</v>
      </c>
      <c r="O959">
        <f>+IF(ISBLANK(pit!O959),0,1)</f>
        <v>1</v>
      </c>
      <c r="P959">
        <f>+IF(ISBLANK(pit!P959),0,1)</f>
        <v>1</v>
      </c>
      <c r="Q959">
        <f>+IF(ISBLANK(pit!Q959),0,1)</f>
        <v>1</v>
      </c>
      <c r="R959">
        <f>+IF(ISBLANK(pit!R959),0,1)</f>
        <v>1</v>
      </c>
      <c r="S959">
        <f>+IF(ISBLANK(pit!S959),0,1)</f>
        <v>1</v>
      </c>
      <c r="T959">
        <f>+IF(ISBLANK(pit!T959),0,1)</f>
        <v>1</v>
      </c>
      <c r="U959">
        <v>0</v>
      </c>
      <c r="V959">
        <f>+IF(ISBLANK(pit!V959),0,1)</f>
        <v>0</v>
      </c>
      <c r="W959">
        <f>+IF(ISBLANK(pit!W959),0,1)</f>
        <v>1</v>
      </c>
      <c r="X959">
        <f>+IF(ISBLANK(pit!X959),0,1)</f>
        <v>1</v>
      </c>
      <c r="Y959">
        <f>+IF(ISBLANK(pit!Y959),0,1)</f>
        <v>0</v>
      </c>
      <c r="Z959">
        <f>+IF(ISBLANK(pit!Z959),0,1)</f>
        <v>1</v>
      </c>
      <c r="AA959">
        <f>+IF(ISBLANK(pit!AA959),0,1)</f>
        <v>1</v>
      </c>
      <c r="AB959">
        <f>+IF(ISBLANK(pit!AB959),0,1)</f>
        <v>1</v>
      </c>
      <c r="AC959">
        <f>+IF(ISBLANK(pit!AC959),0,1)</f>
        <v>0</v>
      </c>
      <c r="AD959">
        <f>+IF(ISBLANK(pit!AD959),0,1)</f>
        <v>1</v>
      </c>
      <c r="AE959">
        <f>+IF(ISBLANK(pit!AE959),0,1)</f>
        <v>1</v>
      </c>
      <c r="AF959">
        <f>+IF(ISBLANK(pit!AF959),0,1)</f>
        <v>0</v>
      </c>
      <c r="AG959">
        <v>0</v>
      </c>
      <c r="AH959">
        <v>0</v>
      </c>
      <c r="AI959">
        <f>+IF(ISBLANK(pit!AI959),0,1)</f>
        <v>1</v>
      </c>
      <c r="AJ959" s="15">
        <f>+IF(ISBLANK(pit!AJ959),0,1)</f>
        <v>1</v>
      </c>
      <c r="AK959">
        <v>0</v>
      </c>
      <c r="AL959">
        <f>+IF(ISBLANK(pit!AL959),0,1)</f>
        <v>1</v>
      </c>
      <c r="AM959">
        <f>+IF(ISBLANK(pit!AM959),0,1)</f>
        <v>1</v>
      </c>
      <c r="AN959">
        <f>+IF(ISBLANK(pit!AN959),0,1)</f>
        <v>0</v>
      </c>
      <c r="AO959">
        <f>+IF(ISBLANK(pit!AO959),0,1)</f>
        <v>0</v>
      </c>
      <c r="AP959">
        <f>+IF(ISBLANK(pit!AP959),0,1)</f>
        <v>0</v>
      </c>
      <c r="AQ959">
        <f>+IF(ISBLANK(pit!AQ959),0,1)</f>
        <v>0</v>
      </c>
      <c r="AR959">
        <f>+IF(ISBLANK(pit!AR959),0,1)</f>
        <v>0</v>
      </c>
      <c r="AS959">
        <f>+IF(ISBLANK(pit!AS959),0,1)</f>
        <v>0</v>
      </c>
      <c r="AT959">
        <f>+IF(ISBLANK(pit!AT959),0,1)</f>
        <v>0</v>
      </c>
      <c r="AU959">
        <f>+IF(ISBLANK(pit!AU959),0,1)</f>
        <v>0</v>
      </c>
      <c r="AV959">
        <f>+IF(ISBLANK(pit!AV959),0,1)</f>
        <v>0</v>
      </c>
      <c r="AW959">
        <f>+IF(ISBLANK(pit!AW959),0,1)</f>
        <v>0</v>
      </c>
      <c r="AX959">
        <f>+IF(ISBLANK(pit!AX959),0,1)</f>
        <v>0</v>
      </c>
      <c r="AY959">
        <f>+IF(ISBLANK(pit!AY959),0,1)</f>
        <v>0</v>
      </c>
      <c r="AZ959">
        <f>+IF(ISBLANK(pit!AZ959),0,1)</f>
        <v>0</v>
      </c>
      <c r="BA959">
        <f>+IF(ISBLANK(pit!BA959),0,1)</f>
        <v>1</v>
      </c>
      <c r="BB959">
        <f>+IF(ISBLANK(pit!BB959),0,1)</f>
        <v>1</v>
      </c>
    </row>
    <row r="960" spans="1:54">
      <c r="A960" s="1" t="s">
        <v>1017</v>
      </c>
      <c r="B960">
        <f>+IF(ISBLANK(pit!B960),0,1)</f>
        <v>1</v>
      </c>
      <c r="C960">
        <f>+IF(ISBLANK(pit!C960),0,1)</f>
        <v>1</v>
      </c>
      <c r="D960">
        <f>+IF(ISBLANK(pit!D960),0,1)</f>
        <v>1</v>
      </c>
      <c r="E960">
        <f>+IF(ISBLANK(pit!E960),0,1)</f>
        <v>1</v>
      </c>
      <c r="F960">
        <f>+IF(ISBLANK(pit!F960),0,1)</f>
        <v>1</v>
      </c>
      <c r="G960">
        <f>+IF(ISBLANK(pit!G960),0,1)</f>
        <v>1</v>
      </c>
      <c r="H960" s="15">
        <f>+IF(ISBLANK(pit!H960),0,1)</f>
        <v>0</v>
      </c>
      <c r="I960">
        <f>+IF(ISBLANK(pit!I960),0,1)</f>
        <v>1</v>
      </c>
      <c r="J960">
        <f>+IF(ISBLANK(pit!J960),0,1)</f>
        <v>1</v>
      </c>
      <c r="K960">
        <f>+IF(ISBLANK(pit!K960),0,1)</f>
        <v>1</v>
      </c>
      <c r="L960">
        <v>0</v>
      </c>
      <c r="M960">
        <f>+IF(ISBLANK(pit!M960),0,1)</f>
        <v>1</v>
      </c>
      <c r="N960">
        <f>+IF(ISBLANK(pit!N960),0,1)</f>
        <v>1</v>
      </c>
      <c r="O960">
        <f>+IF(ISBLANK(pit!O960),0,1)</f>
        <v>1</v>
      </c>
      <c r="P960">
        <f>+IF(ISBLANK(pit!P960),0,1)</f>
        <v>1</v>
      </c>
      <c r="Q960">
        <f>+IF(ISBLANK(pit!Q960),0,1)</f>
        <v>1</v>
      </c>
      <c r="R960">
        <f>+IF(ISBLANK(pit!R960),0,1)</f>
        <v>1</v>
      </c>
      <c r="S960">
        <f>+IF(ISBLANK(pit!S960),0,1)</f>
        <v>1</v>
      </c>
      <c r="T960">
        <f>+IF(ISBLANK(pit!T960),0,1)</f>
        <v>1</v>
      </c>
      <c r="U960">
        <v>0</v>
      </c>
      <c r="V960">
        <f>+IF(ISBLANK(pit!V960),0,1)</f>
        <v>0</v>
      </c>
      <c r="W960">
        <f>+IF(ISBLANK(pit!W960),0,1)</f>
        <v>1</v>
      </c>
      <c r="X960">
        <f>+IF(ISBLANK(pit!X960),0,1)</f>
        <v>1</v>
      </c>
      <c r="Y960">
        <f>+IF(ISBLANK(pit!Y960),0,1)</f>
        <v>0</v>
      </c>
      <c r="Z960">
        <f>+IF(ISBLANK(pit!Z960),0,1)</f>
        <v>1</v>
      </c>
      <c r="AA960">
        <f>+IF(ISBLANK(pit!AA960),0,1)</f>
        <v>1</v>
      </c>
      <c r="AB960">
        <f>+IF(ISBLANK(pit!AB960),0,1)</f>
        <v>1</v>
      </c>
      <c r="AC960">
        <f>+IF(ISBLANK(pit!AC960),0,1)</f>
        <v>0</v>
      </c>
      <c r="AD960">
        <f>+IF(ISBLANK(pit!AD960),0,1)</f>
        <v>1</v>
      </c>
      <c r="AE960">
        <f>+IF(ISBLANK(pit!AE960),0,1)</f>
        <v>1</v>
      </c>
      <c r="AF960">
        <f>+IF(ISBLANK(pit!AF960),0,1)</f>
        <v>0</v>
      </c>
      <c r="AG960">
        <v>0</v>
      </c>
      <c r="AH960">
        <v>0</v>
      </c>
      <c r="AI960">
        <f>+IF(ISBLANK(pit!AI960),0,1)</f>
        <v>1</v>
      </c>
      <c r="AJ960" s="15">
        <f>+IF(ISBLANK(pit!AJ960),0,1)</f>
        <v>1</v>
      </c>
      <c r="AK960">
        <v>0</v>
      </c>
      <c r="AL960">
        <f>+IF(ISBLANK(pit!AL960),0,1)</f>
        <v>1</v>
      </c>
      <c r="AM960">
        <f>+IF(ISBLANK(pit!AM960),0,1)</f>
        <v>1</v>
      </c>
      <c r="AN960">
        <f>+IF(ISBLANK(pit!AN960),0,1)</f>
        <v>0</v>
      </c>
      <c r="AO960">
        <f>+IF(ISBLANK(pit!AO960),0,1)</f>
        <v>0</v>
      </c>
      <c r="AP960">
        <f>+IF(ISBLANK(pit!AP960),0,1)</f>
        <v>0</v>
      </c>
      <c r="AQ960">
        <f>+IF(ISBLANK(pit!AQ960),0,1)</f>
        <v>0</v>
      </c>
      <c r="AR960">
        <f>+IF(ISBLANK(pit!AR960),0,1)</f>
        <v>0</v>
      </c>
      <c r="AS960">
        <f>+IF(ISBLANK(pit!AS960),0,1)</f>
        <v>0</v>
      </c>
      <c r="AT960">
        <f>+IF(ISBLANK(pit!AT960),0,1)</f>
        <v>0</v>
      </c>
      <c r="AU960">
        <f>+IF(ISBLANK(pit!AU960),0,1)</f>
        <v>0</v>
      </c>
      <c r="AV960">
        <f>+IF(ISBLANK(pit!AV960),0,1)</f>
        <v>0</v>
      </c>
      <c r="AW960">
        <f>+IF(ISBLANK(pit!AW960),0,1)</f>
        <v>0</v>
      </c>
      <c r="AX960">
        <f>+IF(ISBLANK(pit!AX960),0,1)</f>
        <v>0</v>
      </c>
      <c r="AY960">
        <f>+IF(ISBLANK(pit!AY960),0,1)</f>
        <v>0</v>
      </c>
      <c r="AZ960">
        <f>+IF(ISBLANK(pit!AZ960),0,1)</f>
        <v>0</v>
      </c>
      <c r="BA960">
        <f>+IF(ISBLANK(pit!BA960),0,1)</f>
        <v>1</v>
      </c>
      <c r="BB960">
        <f>+IF(ISBLANK(pit!BB960),0,1)</f>
        <v>1</v>
      </c>
    </row>
    <row r="961" spans="1:54">
      <c r="A961" s="1" t="s">
        <v>1018</v>
      </c>
      <c r="B961">
        <f>+IF(ISBLANK(pit!B961),0,1)</f>
        <v>1</v>
      </c>
      <c r="C961">
        <f>+IF(ISBLANK(pit!C961),0,1)</f>
        <v>1</v>
      </c>
      <c r="D961">
        <f>+IF(ISBLANK(pit!D961),0,1)</f>
        <v>1</v>
      </c>
      <c r="E961">
        <f>+IF(ISBLANK(pit!E961),0,1)</f>
        <v>1</v>
      </c>
      <c r="F961">
        <f>+IF(ISBLANK(pit!F961),0,1)</f>
        <v>1</v>
      </c>
      <c r="G961">
        <f>+IF(ISBLANK(pit!G961),0,1)</f>
        <v>1</v>
      </c>
      <c r="H961" s="15">
        <f>+IF(ISBLANK(pit!H961),0,1)</f>
        <v>0</v>
      </c>
      <c r="I961">
        <f>+IF(ISBLANK(pit!I961),0,1)</f>
        <v>1</v>
      </c>
      <c r="J961">
        <f>+IF(ISBLANK(pit!J961),0,1)</f>
        <v>1</v>
      </c>
      <c r="K961">
        <f>+IF(ISBLANK(pit!K961),0,1)</f>
        <v>1</v>
      </c>
      <c r="L961">
        <v>0</v>
      </c>
      <c r="M961">
        <f>+IF(ISBLANK(pit!M961),0,1)</f>
        <v>1</v>
      </c>
      <c r="N961">
        <f>+IF(ISBLANK(pit!N961),0,1)</f>
        <v>1</v>
      </c>
      <c r="O961">
        <f>+IF(ISBLANK(pit!O961),0,1)</f>
        <v>1</v>
      </c>
      <c r="P961">
        <f>+IF(ISBLANK(pit!P961),0,1)</f>
        <v>1</v>
      </c>
      <c r="Q961">
        <f>+IF(ISBLANK(pit!Q961),0,1)</f>
        <v>1</v>
      </c>
      <c r="R961">
        <f>+IF(ISBLANK(pit!R961),0,1)</f>
        <v>1</v>
      </c>
      <c r="S961">
        <f>+IF(ISBLANK(pit!S961),0,1)</f>
        <v>1</v>
      </c>
      <c r="T961">
        <f>+IF(ISBLANK(pit!T961),0,1)</f>
        <v>1</v>
      </c>
      <c r="U961">
        <v>0</v>
      </c>
      <c r="V961">
        <f>+IF(ISBLANK(pit!V961),0,1)</f>
        <v>0</v>
      </c>
      <c r="W961">
        <f>+IF(ISBLANK(pit!W961),0,1)</f>
        <v>1</v>
      </c>
      <c r="X961">
        <f>+IF(ISBLANK(pit!X961),0,1)</f>
        <v>1</v>
      </c>
      <c r="Y961">
        <f>+IF(ISBLANK(pit!Y961),0,1)</f>
        <v>0</v>
      </c>
      <c r="Z961">
        <f>+IF(ISBLANK(pit!Z961),0,1)</f>
        <v>1</v>
      </c>
      <c r="AA961">
        <f>+IF(ISBLANK(pit!AA961),0,1)</f>
        <v>1</v>
      </c>
      <c r="AB961">
        <f>+IF(ISBLANK(pit!AB961),0,1)</f>
        <v>1</v>
      </c>
      <c r="AC961">
        <f>+IF(ISBLANK(pit!AC961),0,1)</f>
        <v>0</v>
      </c>
      <c r="AD961">
        <f>+IF(ISBLANK(pit!AD961),0,1)</f>
        <v>1</v>
      </c>
      <c r="AE961">
        <f>+IF(ISBLANK(pit!AE961),0,1)</f>
        <v>1</v>
      </c>
      <c r="AF961">
        <f>+IF(ISBLANK(pit!AF961),0,1)</f>
        <v>0</v>
      </c>
      <c r="AG961">
        <v>0</v>
      </c>
      <c r="AH961">
        <v>0</v>
      </c>
      <c r="AI961">
        <f>+IF(ISBLANK(pit!AI961),0,1)</f>
        <v>1</v>
      </c>
      <c r="AJ961" s="15">
        <f>+IF(ISBLANK(pit!AJ961),0,1)</f>
        <v>1</v>
      </c>
      <c r="AK961">
        <v>0</v>
      </c>
      <c r="AL961">
        <f>+IF(ISBLANK(pit!AL961),0,1)</f>
        <v>1</v>
      </c>
      <c r="AM961">
        <f>+IF(ISBLANK(pit!AM961),0,1)</f>
        <v>1</v>
      </c>
      <c r="AN961">
        <f>+IF(ISBLANK(pit!AN961),0,1)</f>
        <v>0</v>
      </c>
      <c r="AO961">
        <f>+IF(ISBLANK(pit!AO961),0,1)</f>
        <v>0</v>
      </c>
      <c r="AP961">
        <f>+IF(ISBLANK(pit!AP961),0,1)</f>
        <v>0</v>
      </c>
      <c r="AQ961">
        <f>+IF(ISBLANK(pit!AQ961),0,1)</f>
        <v>0</v>
      </c>
      <c r="AR961">
        <f>+IF(ISBLANK(pit!AR961),0,1)</f>
        <v>0</v>
      </c>
      <c r="AS961">
        <f>+IF(ISBLANK(pit!AS961),0,1)</f>
        <v>0</v>
      </c>
      <c r="AT961">
        <f>+IF(ISBLANK(pit!AT961),0,1)</f>
        <v>0</v>
      </c>
      <c r="AU961">
        <f>+IF(ISBLANK(pit!AU961),0,1)</f>
        <v>0</v>
      </c>
      <c r="AV961">
        <f>+IF(ISBLANK(pit!AV961),0,1)</f>
        <v>0</v>
      </c>
      <c r="AW961">
        <f>+IF(ISBLANK(pit!AW961),0,1)</f>
        <v>0</v>
      </c>
      <c r="AX961">
        <f>+IF(ISBLANK(pit!AX961),0,1)</f>
        <v>0</v>
      </c>
      <c r="AY961">
        <f>+IF(ISBLANK(pit!AY961),0,1)</f>
        <v>0</v>
      </c>
      <c r="AZ961">
        <f>+IF(ISBLANK(pit!AZ961),0,1)</f>
        <v>0</v>
      </c>
      <c r="BA961">
        <f>+IF(ISBLANK(pit!BA961),0,1)</f>
        <v>1</v>
      </c>
      <c r="BB961">
        <f>+IF(ISBLANK(pit!BB961),0,1)</f>
        <v>1</v>
      </c>
    </row>
    <row r="962" spans="1:54">
      <c r="A962" s="1" t="s">
        <v>1019</v>
      </c>
      <c r="B962">
        <f>+IF(ISBLANK(pit!B962),0,1)</f>
        <v>1</v>
      </c>
      <c r="C962">
        <f>+IF(ISBLANK(pit!C962),0,1)</f>
        <v>1</v>
      </c>
      <c r="D962">
        <f>+IF(ISBLANK(pit!D962),0,1)</f>
        <v>1</v>
      </c>
      <c r="E962">
        <f>+IF(ISBLANK(pit!E962),0,1)</f>
        <v>1</v>
      </c>
      <c r="F962">
        <f>+IF(ISBLANK(pit!F962),0,1)</f>
        <v>1</v>
      </c>
      <c r="G962">
        <f>+IF(ISBLANK(pit!G962),0,1)</f>
        <v>1</v>
      </c>
      <c r="H962" s="15">
        <f>+IF(ISBLANK(pit!H962),0,1)</f>
        <v>0</v>
      </c>
      <c r="I962">
        <f>+IF(ISBLANK(pit!I962),0,1)</f>
        <v>1</v>
      </c>
      <c r="J962">
        <f>+IF(ISBLANK(pit!J962),0,1)</f>
        <v>1</v>
      </c>
      <c r="K962">
        <f>+IF(ISBLANK(pit!K962),0,1)</f>
        <v>1</v>
      </c>
      <c r="L962">
        <v>0</v>
      </c>
      <c r="M962">
        <f>+IF(ISBLANK(pit!M962),0,1)</f>
        <v>1</v>
      </c>
      <c r="N962">
        <f>+IF(ISBLANK(pit!N962),0,1)</f>
        <v>1</v>
      </c>
      <c r="O962">
        <f>+IF(ISBLANK(pit!O962),0,1)</f>
        <v>1</v>
      </c>
      <c r="P962">
        <f>+IF(ISBLANK(pit!P962),0,1)</f>
        <v>1</v>
      </c>
      <c r="Q962">
        <f>+IF(ISBLANK(pit!Q962),0,1)</f>
        <v>1</v>
      </c>
      <c r="R962">
        <f>+IF(ISBLANK(pit!R962),0,1)</f>
        <v>1</v>
      </c>
      <c r="S962">
        <f>+IF(ISBLANK(pit!S962),0,1)</f>
        <v>1</v>
      </c>
      <c r="T962">
        <f>+IF(ISBLANK(pit!T962),0,1)</f>
        <v>1</v>
      </c>
      <c r="U962">
        <v>0</v>
      </c>
      <c r="V962">
        <f>+IF(ISBLANK(pit!V962),0,1)</f>
        <v>0</v>
      </c>
      <c r="W962">
        <f>+IF(ISBLANK(pit!W962),0,1)</f>
        <v>1</v>
      </c>
      <c r="X962">
        <f>+IF(ISBLANK(pit!X962),0,1)</f>
        <v>1</v>
      </c>
      <c r="Y962">
        <f>+IF(ISBLANK(pit!Y962),0,1)</f>
        <v>0</v>
      </c>
      <c r="Z962">
        <f>+IF(ISBLANK(pit!Z962),0,1)</f>
        <v>1</v>
      </c>
      <c r="AA962">
        <f>+IF(ISBLANK(pit!AA962),0,1)</f>
        <v>1</v>
      </c>
      <c r="AB962">
        <f>+IF(ISBLANK(pit!AB962),0,1)</f>
        <v>1</v>
      </c>
      <c r="AC962">
        <f>+IF(ISBLANK(pit!AC962),0,1)</f>
        <v>0</v>
      </c>
      <c r="AD962">
        <f>+IF(ISBLANK(pit!AD962),0,1)</f>
        <v>1</v>
      </c>
      <c r="AE962">
        <f>+IF(ISBLANK(pit!AE962),0,1)</f>
        <v>1</v>
      </c>
      <c r="AF962">
        <f>+IF(ISBLANK(pit!AF962),0,1)</f>
        <v>0</v>
      </c>
      <c r="AG962">
        <v>0</v>
      </c>
      <c r="AH962">
        <v>0</v>
      </c>
      <c r="AI962">
        <f>+IF(ISBLANK(pit!AI962),0,1)</f>
        <v>1</v>
      </c>
      <c r="AJ962" s="15">
        <f>+IF(ISBLANK(pit!AJ962),0,1)</f>
        <v>1</v>
      </c>
      <c r="AK962">
        <v>0</v>
      </c>
      <c r="AL962">
        <f>+IF(ISBLANK(pit!AL962),0,1)</f>
        <v>1</v>
      </c>
      <c r="AM962">
        <f>+IF(ISBLANK(pit!AM962),0,1)</f>
        <v>1</v>
      </c>
      <c r="AN962">
        <f>+IF(ISBLANK(pit!AN962),0,1)</f>
        <v>0</v>
      </c>
      <c r="AO962">
        <f>+IF(ISBLANK(pit!AO962),0,1)</f>
        <v>0</v>
      </c>
      <c r="AP962">
        <f>+IF(ISBLANK(pit!AP962),0,1)</f>
        <v>0</v>
      </c>
      <c r="AQ962">
        <f>+IF(ISBLANK(pit!AQ962),0,1)</f>
        <v>0</v>
      </c>
      <c r="AR962">
        <f>+IF(ISBLANK(pit!AR962),0,1)</f>
        <v>0</v>
      </c>
      <c r="AS962">
        <f>+IF(ISBLANK(pit!AS962),0,1)</f>
        <v>0</v>
      </c>
      <c r="AT962">
        <f>+IF(ISBLANK(pit!AT962),0,1)</f>
        <v>0</v>
      </c>
      <c r="AU962">
        <f>+IF(ISBLANK(pit!AU962),0,1)</f>
        <v>0</v>
      </c>
      <c r="AV962">
        <f>+IF(ISBLANK(pit!AV962),0,1)</f>
        <v>0</v>
      </c>
      <c r="AW962">
        <f>+IF(ISBLANK(pit!AW962),0,1)</f>
        <v>0</v>
      </c>
      <c r="AX962">
        <f>+IF(ISBLANK(pit!AX962),0,1)</f>
        <v>0</v>
      </c>
      <c r="AY962">
        <f>+IF(ISBLANK(pit!AY962),0,1)</f>
        <v>0</v>
      </c>
      <c r="AZ962">
        <f>+IF(ISBLANK(pit!AZ962),0,1)</f>
        <v>0</v>
      </c>
      <c r="BA962">
        <f>+IF(ISBLANK(pit!BA962),0,1)</f>
        <v>1</v>
      </c>
      <c r="BB962">
        <f>+IF(ISBLANK(pit!BB962),0,1)</f>
        <v>1</v>
      </c>
    </row>
    <row r="963" spans="1:54">
      <c r="A963" s="1" t="s">
        <v>1020</v>
      </c>
      <c r="B963">
        <f>+IF(ISBLANK(pit!B963),0,1)</f>
        <v>1</v>
      </c>
      <c r="C963">
        <f>+IF(ISBLANK(pit!C963),0,1)</f>
        <v>1</v>
      </c>
      <c r="D963">
        <f>+IF(ISBLANK(pit!D963),0,1)</f>
        <v>1</v>
      </c>
      <c r="E963">
        <f>+IF(ISBLANK(pit!E963),0,1)</f>
        <v>1</v>
      </c>
      <c r="F963">
        <f>+IF(ISBLANK(pit!F963),0,1)</f>
        <v>1</v>
      </c>
      <c r="G963">
        <f>+IF(ISBLANK(pit!G963),0,1)</f>
        <v>1</v>
      </c>
      <c r="H963" s="15">
        <f>+IF(ISBLANK(pit!H963),0,1)</f>
        <v>0</v>
      </c>
      <c r="I963">
        <f>+IF(ISBLANK(pit!I963),0,1)</f>
        <v>1</v>
      </c>
      <c r="J963">
        <f>+IF(ISBLANK(pit!J963),0,1)</f>
        <v>1</v>
      </c>
      <c r="K963">
        <f>+IF(ISBLANK(pit!K963),0,1)</f>
        <v>1</v>
      </c>
      <c r="L963">
        <v>0</v>
      </c>
      <c r="M963">
        <f>+IF(ISBLANK(pit!M963),0,1)</f>
        <v>1</v>
      </c>
      <c r="N963">
        <f>+IF(ISBLANK(pit!N963),0,1)</f>
        <v>1</v>
      </c>
      <c r="O963">
        <f>+IF(ISBLANK(pit!O963),0,1)</f>
        <v>1</v>
      </c>
      <c r="P963">
        <f>+IF(ISBLANK(pit!P963),0,1)</f>
        <v>1</v>
      </c>
      <c r="Q963">
        <f>+IF(ISBLANK(pit!Q963),0,1)</f>
        <v>1</v>
      </c>
      <c r="R963">
        <f>+IF(ISBLANK(pit!R963),0,1)</f>
        <v>1</v>
      </c>
      <c r="S963">
        <f>+IF(ISBLANK(pit!S963),0,1)</f>
        <v>1</v>
      </c>
      <c r="T963">
        <f>+IF(ISBLANK(pit!T963),0,1)</f>
        <v>1</v>
      </c>
      <c r="U963">
        <v>0</v>
      </c>
      <c r="V963">
        <f>+IF(ISBLANK(pit!V963),0,1)</f>
        <v>0</v>
      </c>
      <c r="W963">
        <f>+IF(ISBLANK(pit!W963),0,1)</f>
        <v>1</v>
      </c>
      <c r="X963">
        <f>+IF(ISBLANK(pit!X963),0,1)</f>
        <v>1</v>
      </c>
      <c r="Y963">
        <f>+IF(ISBLANK(pit!Y963),0,1)</f>
        <v>0</v>
      </c>
      <c r="Z963">
        <f>+IF(ISBLANK(pit!Z963),0,1)</f>
        <v>1</v>
      </c>
      <c r="AA963">
        <f>+IF(ISBLANK(pit!AA963),0,1)</f>
        <v>1</v>
      </c>
      <c r="AB963">
        <f>+IF(ISBLANK(pit!AB963),0,1)</f>
        <v>1</v>
      </c>
      <c r="AC963">
        <f>+IF(ISBLANK(pit!AC963),0,1)</f>
        <v>0</v>
      </c>
      <c r="AD963">
        <f>+IF(ISBLANK(pit!AD963),0,1)</f>
        <v>1</v>
      </c>
      <c r="AE963">
        <f>+IF(ISBLANK(pit!AE963),0,1)</f>
        <v>1</v>
      </c>
      <c r="AF963">
        <f>+IF(ISBLANK(pit!AF963),0,1)</f>
        <v>0</v>
      </c>
      <c r="AG963">
        <v>0</v>
      </c>
      <c r="AH963">
        <v>0</v>
      </c>
      <c r="AI963">
        <f>+IF(ISBLANK(pit!AI963),0,1)</f>
        <v>1</v>
      </c>
      <c r="AJ963" s="15">
        <f>+IF(ISBLANK(pit!AJ963),0,1)</f>
        <v>1</v>
      </c>
      <c r="AK963">
        <v>0</v>
      </c>
      <c r="AL963">
        <f>+IF(ISBLANK(pit!AL963),0,1)</f>
        <v>1</v>
      </c>
      <c r="AM963">
        <f>+IF(ISBLANK(pit!AM963),0,1)</f>
        <v>1</v>
      </c>
      <c r="AN963">
        <f>+IF(ISBLANK(pit!AN963),0,1)</f>
        <v>0</v>
      </c>
      <c r="AO963">
        <f>+IF(ISBLANK(pit!AO963),0,1)</f>
        <v>0</v>
      </c>
      <c r="AP963">
        <f>+IF(ISBLANK(pit!AP963),0,1)</f>
        <v>0</v>
      </c>
      <c r="AQ963">
        <f>+IF(ISBLANK(pit!AQ963),0,1)</f>
        <v>0</v>
      </c>
      <c r="AR963">
        <f>+IF(ISBLANK(pit!AR963),0,1)</f>
        <v>0</v>
      </c>
      <c r="AS963">
        <f>+IF(ISBLANK(pit!AS963),0,1)</f>
        <v>0</v>
      </c>
      <c r="AT963">
        <f>+IF(ISBLANK(pit!AT963),0,1)</f>
        <v>0</v>
      </c>
      <c r="AU963">
        <f>+IF(ISBLANK(pit!AU963),0,1)</f>
        <v>0</v>
      </c>
      <c r="AV963">
        <f>+IF(ISBLANK(pit!AV963),0,1)</f>
        <v>0</v>
      </c>
      <c r="AW963">
        <f>+IF(ISBLANK(pit!AW963),0,1)</f>
        <v>0</v>
      </c>
      <c r="AX963">
        <f>+IF(ISBLANK(pit!AX963),0,1)</f>
        <v>0</v>
      </c>
      <c r="AY963">
        <f>+IF(ISBLANK(pit!AY963),0,1)</f>
        <v>0</v>
      </c>
      <c r="AZ963">
        <f>+IF(ISBLANK(pit!AZ963),0,1)</f>
        <v>0</v>
      </c>
      <c r="BA963">
        <f>+IF(ISBLANK(pit!BA963),0,1)</f>
        <v>1</v>
      </c>
      <c r="BB963">
        <f>+IF(ISBLANK(pit!BB963),0,1)</f>
        <v>1</v>
      </c>
    </row>
    <row r="964" spans="1:54">
      <c r="A964" s="1" t="s">
        <v>1021</v>
      </c>
      <c r="B964">
        <f>+IF(ISBLANK(pit!B964),0,1)</f>
        <v>1</v>
      </c>
      <c r="C964">
        <f>+IF(ISBLANK(pit!C964),0,1)</f>
        <v>1</v>
      </c>
      <c r="D964">
        <f>+IF(ISBLANK(pit!D964),0,1)</f>
        <v>1</v>
      </c>
      <c r="E964">
        <f>+IF(ISBLANK(pit!E964),0,1)</f>
        <v>1</v>
      </c>
      <c r="F964">
        <f>+IF(ISBLANK(pit!F964),0,1)</f>
        <v>1</v>
      </c>
      <c r="G964">
        <f>+IF(ISBLANK(pit!G964),0,1)</f>
        <v>1</v>
      </c>
      <c r="H964" s="15">
        <f>+IF(ISBLANK(pit!H964),0,1)</f>
        <v>0</v>
      </c>
      <c r="I964">
        <f>+IF(ISBLANK(pit!I964),0,1)</f>
        <v>1</v>
      </c>
      <c r="J964">
        <f>+IF(ISBLANK(pit!J964),0,1)</f>
        <v>1</v>
      </c>
      <c r="K964">
        <f>+IF(ISBLANK(pit!K964),0,1)</f>
        <v>1</v>
      </c>
      <c r="L964">
        <v>0</v>
      </c>
      <c r="M964">
        <f>+IF(ISBLANK(pit!M964),0,1)</f>
        <v>1</v>
      </c>
      <c r="N964">
        <f>+IF(ISBLANK(pit!N964),0,1)</f>
        <v>1</v>
      </c>
      <c r="O964">
        <f>+IF(ISBLANK(pit!O964),0,1)</f>
        <v>1</v>
      </c>
      <c r="P964">
        <f>+IF(ISBLANK(pit!P964),0,1)</f>
        <v>1</v>
      </c>
      <c r="Q964">
        <f>+IF(ISBLANK(pit!Q964),0,1)</f>
        <v>1</v>
      </c>
      <c r="R964">
        <f>+IF(ISBLANK(pit!R964),0,1)</f>
        <v>1</v>
      </c>
      <c r="S964">
        <f>+IF(ISBLANK(pit!S964),0,1)</f>
        <v>1</v>
      </c>
      <c r="T964">
        <f>+IF(ISBLANK(pit!T964),0,1)</f>
        <v>1</v>
      </c>
      <c r="U964">
        <v>0</v>
      </c>
      <c r="V964">
        <f>+IF(ISBLANK(pit!V964),0,1)</f>
        <v>0</v>
      </c>
      <c r="W964">
        <f>+IF(ISBLANK(pit!W964),0,1)</f>
        <v>1</v>
      </c>
      <c r="X964">
        <f>+IF(ISBLANK(pit!X964),0,1)</f>
        <v>1</v>
      </c>
      <c r="Y964">
        <f>+IF(ISBLANK(pit!Y964),0,1)</f>
        <v>0</v>
      </c>
      <c r="Z964">
        <f>+IF(ISBLANK(pit!Z964),0,1)</f>
        <v>1</v>
      </c>
      <c r="AA964">
        <f>+IF(ISBLANK(pit!AA964),0,1)</f>
        <v>1</v>
      </c>
      <c r="AB964">
        <f>+IF(ISBLANK(pit!AB964),0,1)</f>
        <v>1</v>
      </c>
      <c r="AC964">
        <f>+IF(ISBLANK(pit!AC964),0,1)</f>
        <v>0</v>
      </c>
      <c r="AD964">
        <f>+IF(ISBLANK(pit!AD964),0,1)</f>
        <v>1</v>
      </c>
      <c r="AE964">
        <f>+IF(ISBLANK(pit!AE964),0,1)</f>
        <v>1</v>
      </c>
      <c r="AF964">
        <f>+IF(ISBLANK(pit!AF964),0,1)</f>
        <v>0</v>
      </c>
      <c r="AG964">
        <v>0</v>
      </c>
      <c r="AH964">
        <v>0</v>
      </c>
      <c r="AI964">
        <f>+IF(ISBLANK(pit!AI964),0,1)</f>
        <v>1</v>
      </c>
      <c r="AJ964" s="15">
        <f>+IF(ISBLANK(pit!AJ964),0,1)</f>
        <v>1</v>
      </c>
      <c r="AK964">
        <v>0</v>
      </c>
      <c r="AL964">
        <f>+IF(ISBLANK(pit!AL964),0,1)</f>
        <v>1</v>
      </c>
      <c r="AM964">
        <f>+IF(ISBLANK(pit!AM964),0,1)</f>
        <v>1</v>
      </c>
      <c r="AN964">
        <f>+IF(ISBLANK(pit!AN964),0,1)</f>
        <v>0</v>
      </c>
      <c r="AO964">
        <f>+IF(ISBLANK(pit!AO964),0,1)</f>
        <v>0</v>
      </c>
      <c r="AP964">
        <f>+IF(ISBLANK(pit!AP964),0,1)</f>
        <v>0</v>
      </c>
      <c r="AQ964">
        <f>+IF(ISBLANK(pit!AQ964),0,1)</f>
        <v>0</v>
      </c>
      <c r="AR964">
        <f>+IF(ISBLANK(pit!AR964),0,1)</f>
        <v>0</v>
      </c>
      <c r="AS964">
        <f>+IF(ISBLANK(pit!AS964),0,1)</f>
        <v>0</v>
      </c>
      <c r="AT964">
        <f>+IF(ISBLANK(pit!AT964),0,1)</f>
        <v>0</v>
      </c>
      <c r="AU964">
        <f>+IF(ISBLANK(pit!AU964),0,1)</f>
        <v>0</v>
      </c>
      <c r="AV964">
        <f>+IF(ISBLANK(pit!AV964),0,1)</f>
        <v>0</v>
      </c>
      <c r="AW964">
        <f>+IF(ISBLANK(pit!AW964),0,1)</f>
        <v>0</v>
      </c>
      <c r="AX964">
        <f>+IF(ISBLANK(pit!AX964),0,1)</f>
        <v>0</v>
      </c>
      <c r="AY964">
        <f>+IF(ISBLANK(pit!AY964),0,1)</f>
        <v>0</v>
      </c>
      <c r="AZ964">
        <f>+IF(ISBLANK(pit!AZ964),0,1)</f>
        <v>0</v>
      </c>
      <c r="BA964">
        <f>+IF(ISBLANK(pit!BA964),0,1)</f>
        <v>1</v>
      </c>
      <c r="BB964">
        <f>+IF(ISBLANK(pit!BB964),0,1)</f>
        <v>1</v>
      </c>
    </row>
    <row r="965" spans="1:54">
      <c r="A965" s="1" t="s">
        <v>1022</v>
      </c>
      <c r="B965">
        <f>+IF(ISBLANK(pit!B965),0,1)</f>
        <v>1</v>
      </c>
      <c r="C965">
        <f>+IF(ISBLANK(pit!C965),0,1)</f>
        <v>1</v>
      </c>
      <c r="D965">
        <f>+IF(ISBLANK(pit!D965),0,1)</f>
        <v>1</v>
      </c>
      <c r="E965">
        <f>+IF(ISBLANK(pit!E965),0,1)</f>
        <v>1</v>
      </c>
      <c r="F965">
        <f>+IF(ISBLANK(pit!F965),0,1)</f>
        <v>1</v>
      </c>
      <c r="G965">
        <f>+IF(ISBLANK(pit!G965),0,1)</f>
        <v>1</v>
      </c>
      <c r="H965" s="15">
        <f>+IF(ISBLANK(pit!H965),0,1)</f>
        <v>0</v>
      </c>
      <c r="I965">
        <f>+IF(ISBLANK(pit!I965),0,1)</f>
        <v>1</v>
      </c>
      <c r="J965">
        <f>+IF(ISBLANK(pit!J965),0,1)</f>
        <v>1</v>
      </c>
      <c r="K965">
        <f>+IF(ISBLANK(pit!K965),0,1)</f>
        <v>1</v>
      </c>
      <c r="L965">
        <v>0</v>
      </c>
      <c r="M965">
        <f>+IF(ISBLANK(pit!M965),0,1)</f>
        <v>1</v>
      </c>
      <c r="N965">
        <f>+IF(ISBLANK(pit!N965),0,1)</f>
        <v>1</v>
      </c>
      <c r="O965">
        <f>+IF(ISBLANK(pit!O965),0,1)</f>
        <v>1</v>
      </c>
      <c r="P965">
        <f>+IF(ISBLANK(pit!P965),0,1)</f>
        <v>1</v>
      </c>
      <c r="Q965">
        <f>+IF(ISBLANK(pit!Q965),0,1)</f>
        <v>1</v>
      </c>
      <c r="R965">
        <f>+IF(ISBLANK(pit!R965),0,1)</f>
        <v>1</v>
      </c>
      <c r="S965">
        <f>+IF(ISBLANK(pit!S965),0,1)</f>
        <v>1</v>
      </c>
      <c r="T965">
        <f>+IF(ISBLANK(pit!T965),0,1)</f>
        <v>1</v>
      </c>
      <c r="U965">
        <v>0</v>
      </c>
      <c r="V965">
        <f>+IF(ISBLANK(pit!V965),0,1)</f>
        <v>0</v>
      </c>
      <c r="W965">
        <f>+IF(ISBLANK(pit!W965),0,1)</f>
        <v>1</v>
      </c>
      <c r="X965">
        <f>+IF(ISBLANK(pit!X965),0,1)</f>
        <v>1</v>
      </c>
      <c r="Y965">
        <f>+IF(ISBLANK(pit!Y965),0,1)</f>
        <v>0</v>
      </c>
      <c r="Z965">
        <f>+IF(ISBLANK(pit!Z965),0,1)</f>
        <v>1</v>
      </c>
      <c r="AA965">
        <f>+IF(ISBLANK(pit!AA965),0,1)</f>
        <v>1</v>
      </c>
      <c r="AB965">
        <f>+IF(ISBLANK(pit!AB965),0,1)</f>
        <v>1</v>
      </c>
      <c r="AC965">
        <f>+IF(ISBLANK(pit!AC965),0,1)</f>
        <v>0</v>
      </c>
      <c r="AD965">
        <f>+IF(ISBLANK(pit!AD965),0,1)</f>
        <v>1</v>
      </c>
      <c r="AE965">
        <f>+IF(ISBLANK(pit!AE965),0,1)</f>
        <v>1</v>
      </c>
      <c r="AF965">
        <f>+IF(ISBLANK(pit!AF965),0,1)</f>
        <v>0</v>
      </c>
      <c r="AG965">
        <v>0</v>
      </c>
      <c r="AH965">
        <v>0</v>
      </c>
      <c r="AI965">
        <f>+IF(ISBLANK(pit!AI965),0,1)</f>
        <v>1</v>
      </c>
      <c r="AJ965" s="15">
        <f>+IF(ISBLANK(pit!AJ965),0,1)</f>
        <v>1</v>
      </c>
      <c r="AK965">
        <v>0</v>
      </c>
      <c r="AL965">
        <f>+IF(ISBLANK(pit!AL965),0,1)</f>
        <v>1</v>
      </c>
      <c r="AM965">
        <f>+IF(ISBLANK(pit!AM965),0,1)</f>
        <v>1</v>
      </c>
      <c r="AN965">
        <f>+IF(ISBLANK(pit!AN965),0,1)</f>
        <v>0</v>
      </c>
      <c r="AO965">
        <f>+IF(ISBLANK(pit!AO965),0,1)</f>
        <v>0</v>
      </c>
      <c r="AP965">
        <f>+IF(ISBLANK(pit!AP965),0,1)</f>
        <v>0</v>
      </c>
      <c r="AQ965">
        <f>+IF(ISBLANK(pit!AQ965),0,1)</f>
        <v>0</v>
      </c>
      <c r="AR965">
        <f>+IF(ISBLANK(pit!AR965),0,1)</f>
        <v>0</v>
      </c>
      <c r="AS965">
        <f>+IF(ISBLANK(pit!AS965),0,1)</f>
        <v>0</v>
      </c>
      <c r="AT965">
        <f>+IF(ISBLANK(pit!AT965),0,1)</f>
        <v>0</v>
      </c>
      <c r="AU965">
        <f>+IF(ISBLANK(pit!AU965),0,1)</f>
        <v>0</v>
      </c>
      <c r="AV965">
        <f>+IF(ISBLANK(pit!AV965),0,1)</f>
        <v>0</v>
      </c>
      <c r="AW965">
        <f>+IF(ISBLANK(pit!AW965),0,1)</f>
        <v>0</v>
      </c>
      <c r="AX965">
        <f>+IF(ISBLANK(pit!AX965),0,1)</f>
        <v>0</v>
      </c>
      <c r="AY965">
        <f>+IF(ISBLANK(pit!AY965),0,1)</f>
        <v>0</v>
      </c>
      <c r="AZ965">
        <f>+IF(ISBLANK(pit!AZ965),0,1)</f>
        <v>0</v>
      </c>
      <c r="BA965">
        <f>+IF(ISBLANK(pit!BA965),0,1)</f>
        <v>1</v>
      </c>
      <c r="BB965">
        <f>+IF(ISBLANK(pit!BB965),0,1)</f>
        <v>1</v>
      </c>
    </row>
    <row r="966" spans="1:54">
      <c r="A966" s="1" t="s">
        <v>1023</v>
      </c>
      <c r="B966">
        <f>+IF(ISBLANK(pit!B966),0,1)</f>
        <v>1</v>
      </c>
      <c r="C966">
        <f>+IF(ISBLANK(pit!C966),0,1)</f>
        <v>1</v>
      </c>
      <c r="D966">
        <f>+IF(ISBLANK(pit!D966),0,1)</f>
        <v>1</v>
      </c>
      <c r="E966">
        <f>+IF(ISBLANK(pit!E966),0,1)</f>
        <v>1</v>
      </c>
      <c r="F966">
        <f>+IF(ISBLANK(pit!F966),0,1)</f>
        <v>1</v>
      </c>
      <c r="G966">
        <f>+IF(ISBLANK(pit!G966),0,1)</f>
        <v>1</v>
      </c>
      <c r="H966" s="15">
        <f>+IF(ISBLANK(pit!H966),0,1)</f>
        <v>0</v>
      </c>
      <c r="I966">
        <f>+IF(ISBLANK(pit!I966),0,1)</f>
        <v>1</v>
      </c>
      <c r="J966">
        <f>+IF(ISBLANK(pit!J966),0,1)</f>
        <v>1</v>
      </c>
      <c r="K966">
        <f>+IF(ISBLANK(pit!K966),0,1)</f>
        <v>1</v>
      </c>
      <c r="L966">
        <v>0</v>
      </c>
      <c r="M966">
        <f>+IF(ISBLANK(pit!M966),0,1)</f>
        <v>1</v>
      </c>
      <c r="N966">
        <f>+IF(ISBLANK(pit!N966),0,1)</f>
        <v>1</v>
      </c>
      <c r="O966">
        <f>+IF(ISBLANK(pit!O966),0,1)</f>
        <v>1</v>
      </c>
      <c r="P966">
        <f>+IF(ISBLANK(pit!P966),0,1)</f>
        <v>1</v>
      </c>
      <c r="Q966">
        <f>+IF(ISBLANK(pit!Q966),0,1)</f>
        <v>1</v>
      </c>
      <c r="R966">
        <f>+IF(ISBLANK(pit!R966),0,1)</f>
        <v>1</v>
      </c>
      <c r="S966">
        <f>+IF(ISBLANK(pit!S966),0,1)</f>
        <v>1</v>
      </c>
      <c r="T966">
        <f>+IF(ISBLANK(pit!T966),0,1)</f>
        <v>1</v>
      </c>
      <c r="U966">
        <v>0</v>
      </c>
      <c r="V966">
        <f>+IF(ISBLANK(pit!V966),0,1)</f>
        <v>0</v>
      </c>
      <c r="W966">
        <f>+IF(ISBLANK(pit!W966),0,1)</f>
        <v>1</v>
      </c>
      <c r="X966">
        <f>+IF(ISBLANK(pit!X966),0,1)</f>
        <v>1</v>
      </c>
      <c r="Y966">
        <f>+IF(ISBLANK(pit!Y966),0,1)</f>
        <v>0</v>
      </c>
      <c r="Z966">
        <f>+IF(ISBLANK(pit!Z966),0,1)</f>
        <v>1</v>
      </c>
      <c r="AA966">
        <f>+IF(ISBLANK(pit!AA966),0,1)</f>
        <v>1</v>
      </c>
      <c r="AB966">
        <f>+IF(ISBLANK(pit!AB966),0,1)</f>
        <v>1</v>
      </c>
      <c r="AC966">
        <f>+IF(ISBLANK(pit!AC966),0,1)</f>
        <v>0</v>
      </c>
      <c r="AD966">
        <f>+IF(ISBLANK(pit!AD966),0,1)</f>
        <v>1</v>
      </c>
      <c r="AE966">
        <f>+IF(ISBLANK(pit!AE966),0,1)</f>
        <v>1</v>
      </c>
      <c r="AF966">
        <f>+IF(ISBLANK(pit!AF966),0,1)</f>
        <v>0</v>
      </c>
      <c r="AG966">
        <v>0</v>
      </c>
      <c r="AH966">
        <v>0</v>
      </c>
      <c r="AI966">
        <f>+IF(ISBLANK(pit!AI966),0,1)</f>
        <v>1</v>
      </c>
      <c r="AJ966" s="15">
        <f>+IF(ISBLANK(pit!AJ966),0,1)</f>
        <v>1</v>
      </c>
      <c r="AK966">
        <v>0</v>
      </c>
      <c r="AL966">
        <f>+IF(ISBLANK(pit!AL966),0,1)</f>
        <v>1</v>
      </c>
      <c r="AM966">
        <f>+IF(ISBLANK(pit!AM966),0,1)</f>
        <v>1</v>
      </c>
      <c r="AN966">
        <f>+IF(ISBLANK(pit!AN966),0,1)</f>
        <v>0</v>
      </c>
      <c r="AO966">
        <f>+IF(ISBLANK(pit!AO966),0,1)</f>
        <v>0</v>
      </c>
      <c r="AP966">
        <f>+IF(ISBLANK(pit!AP966),0,1)</f>
        <v>0</v>
      </c>
      <c r="AQ966">
        <f>+IF(ISBLANK(pit!AQ966),0,1)</f>
        <v>0</v>
      </c>
      <c r="AR966">
        <f>+IF(ISBLANK(pit!AR966),0,1)</f>
        <v>0</v>
      </c>
      <c r="AS966">
        <f>+IF(ISBLANK(pit!AS966),0,1)</f>
        <v>0</v>
      </c>
      <c r="AT966">
        <f>+IF(ISBLANK(pit!AT966),0,1)</f>
        <v>0</v>
      </c>
      <c r="AU966">
        <f>+IF(ISBLANK(pit!AU966),0,1)</f>
        <v>0</v>
      </c>
      <c r="AV966">
        <f>+IF(ISBLANK(pit!AV966),0,1)</f>
        <v>0</v>
      </c>
      <c r="AW966">
        <f>+IF(ISBLANK(pit!AW966),0,1)</f>
        <v>0</v>
      </c>
      <c r="AX966">
        <f>+IF(ISBLANK(pit!AX966),0,1)</f>
        <v>0</v>
      </c>
      <c r="AY966">
        <f>+IF(ISBLANK(pit!AY966),0,1)</f>
        <v>0</v>
      </c>
      <c r="AZ966">
        <f>+IF(ISBLANK(pit!AZ966),0,1)</f>
        <v>0</v>
      </c>
      <c r="BA966">
        <f>+IF(ISBLANK(pit!BA966),0,1)</f>
        <v>1</v>
      </c>
      <c r="BB966">
        <f>+IF(ISBLANK(pit!BB966),0,1)</f>
        <v>1</v>
      </c>
    </row>
    <row r="967" spans="1:54">
      <c r="A967" s="1" t="s">
        <v>1024</v>
      </c>
      <c r="B967">
        <f>+IF(ISBLANK(pit!B967),0,1)</f>
        <v>1</v>
      </c>
      <c r="C967">
        <f>+IF(ISBLANK(pit!C967),0,1)</f>
        <v>1</v>
      </c>
      <c r="D967">
        <f>+IF(ISBLANK(pit!D967),0,1)</f>
        <v>1</v>
      </c>
      <c r="E967">
        <f>+IF(ISBLANK(pit!E967),0,1)</f>
        <v>1</v>
      </c>
      <c r="F967">
        <f>+IF(ISBLANK(pit!F967),0,1)</f>
        <v>1</v>
      </c>
      <c r="G967">
        <f>+IF(ISBLANK(pit!G967),0,1)</f>
        <v>1</v>
      </c>
      <c r="H967" s="15">
        <f>+IF(ISBLANK(pit!H967),0,1)</f>
        <v>0</v>
      </c>
      <c r="I967">
        <f>+IF(ISBLANK(pit!I967),0,1)</f>
        <v>1</v>
      </c>
      <c r="J967">
        <f>+IF(ISBLANK(pit!J967),0,1)</f>
        <v>1</v>
      </c>
      <c r="K967">
        <f>+IF(ISBLANK(pit!K967),0,1)</f>
        <v>1</v>
      </c>
      <c r="L967">
        <v>0</v>
      </c>
      <c r="M967">
        <f>+IF(ISBLANK(pit!M967),0,1)</f>
        <v>1</v>
      </c>
      <c r="N967">
        <f>+IF(ISBLANK(pit!N967),0,1)</f>
        <v>1</v>
      </c>
      <c r="O967">
        <f>+IF(ISBLANK(pit!O967),0,1)</f>
        <v>1</v>
      </c>
      <c r="P967">
        <f>+IF(ISBLANK(pit!P967),0,1)</f>
        <v>1</v>
      </c>
      <c r="Q967">
        <f>+IF(ISBLANK(pit!Q967),0,1)</f>
        <v>1</v>
      </c>
      <c r="R967">
        <f>+IF(ISBLANK(pit!R967),0,1)</f>
        <v>1</v>
      </c>
      <c r="S967">
        <f>+IF(ISBLANK(pit!S967),0,1)</f>
        <v>1</v>
      </c>
      <c r="T967">
        <f>+IF(ISBLANK(pit!T967),0,1)</f>
        <v>1</v>
      </c>
      <c r="U967">
        <v>0</v>
      </c>
      <c r="V967">
        <f>+IF(ISBLANK(pit!V967),0,1)</f>
        <v>0</v>
      </c>
      <c r="W967">
        <f>+IF(ISBLANK(pit!W967),0,1)</f>
        <v>1</v>
      </c>
      <c r="X967">
        <f>+IF(ISBLANK(pit!X967),0,1)</f>
        <v>1</v>
      </c>
      <c r="Y967">
        <f>+IF(ISBLANK(pit!Y967),0,1)</f>
        <v>0</v>
      </c>
      <c r="Z967">
        <f>+IF(ISBLANK(pit!Z967),0,1)</f>
        <v>1</v>
      </c>
      <c r="AA967">
        <f>+IF(ISBLANK(pit!AA967),0,1)</f>
        <v>1</v>
      </c>
      <c r="AB967">
        <f>+IF(ISBLANK(pit!AB967),0,1)</f>
        <v>1</v>
      </c>
      <c r="AC967">
        <f>+IF(ISBLANK(pit!AC967),0,1)</f>
        <v>0</v>
      </c>
      <c r="AD967">
        <f>+IF(ISBLANK(pit!AD967),0,1)</f>
        <v>1</v>
      </c>
      <c r="AE967">
        <f>+IF(ISBLANK(pit!AE967),0,1)</f>
        <v>1</v>
      </c>
      <c r="AF967">
        <f>+IF(ISBLANK(pit!AF967),0,1)</f>
        <v>0</v>
      </c>
      <c r="AG967">
        <v>0</v>
      </c>
      <c r="AH967">
        <v>0</v>
      </c>
      <c r="AI967">
        <f>+IF(ISBLANK(pit!AI967),0,1)</f>
        <v>1</v>
      </c>
      <c r="AJ967" s="15">
        <f>+IF(ISBLANK(pit!AJ967),0,1)</f>
        <v>1</v>
      </c>
      <c r="AK967">
        <v>0</v>
      </c>
      <c r="AL967">
        <f>+IF(ISBLANK(pit!AL967),0,1)</f>
        <v>1</v>
      </c>
      <c r="AM967">
        <f>+IF(ISBLANK(pit!AM967),0,1)</f>
        <v>1</v>
      </c>
      <c r="AN967">
        <f>+IF(ISBLANK(pit!AN967),0,1)</f>
        <v>0</v>
      </c>
      <c r="AO967">
        <f>+IF(ISBLANK(pit!AO967),0,1)</f>
        <v>0</v>
      </c>
      <c r="AP967">
        <f>+IF(ISBLANK(pit!AP967),0,1)</f>
        <v>0</v>
      </c>
      <c r="AQ967">
        <f>+IF(ISBLANK(pit!AQ967),0,1)</f>
        <v>0</v>
      </c>
      <c r="AR967">
        <f>+IF(ISBLANK(pit!AR967),0,1)</f>
        <v>0</v>
      </c>
      <c r="AS967">
        <f>+IF(ISBLANK(pit!AS967),0,1)</f>
        <v>0</v>
      </c>
      <c r="AT967">
        <f>+IF(ISBLANK(pit!AT967),0,1)</f>
        <v>0</v>
      </c>
      <c r="AU967">
        <f>+IF(ISBLANK(pit!AU967),0,1)</f>
        <v>0</v>
      </c>
      <c r="AV967">
        <f>+IF(ISBLANK(pit!AV967),0,1)</f>
        <v>0</v>
      </c>
      <c r="AW967">
        <f>+IF(ISBLANK(pit!AW967),0,1)</f>
        <v>0</v>
      </c>
      <c r="AX967">
        <f>+IF(ISBLANK(pit!AX967),0,1)</f>
        <v>0</v>
      </c>
      <c r="AY967">
        <f>+IF(ISBLANK(pit!AY967),0,1)</f>
        <v>0</v>
      </c>
      <c r="AZ967">
        <f>+IF(ISBLANK(pit!AZ967),0,1)</f>
        <v>0</v>
      </c>
      <c r="BA967">
        <f>+IF(ISBLANK(pit!BA967),0,1)</f>
        <v>1</v>
      </c>
      <c r="BB967">
        <f>+IF(ISBLANK(pit!BB967),0,1)</f>
        <v>1</v>
      </c>
    </row>
    <row r="968" spans="1:54">
      <c r="A968" s="1" t="s">
        <v>1025</v>
      </c>
      <c r="B968">
        <f>+IF(ISBLANK(pit!B968),0,1)</f>
        <v>1</v>
      </c>
      <c r="C968">
        <f>+IF(ISBLANK(pit!C968),0,1)</f>
        <v>1</v>
      </c>
      <c r="D968">
        <f>+IF(ISBLANK(pit!D968),0,1)</f>
        <v>1</v>
      </c>
      <c r="E968">
        <f>+IF(ISBLANK(pit!E968),0,1)</f>
        <v>1</v>
      </c>
      <c r="F968">
        <f>+IF(ISBLANK(pit!F968),0,1)</f>
        <v>1</v>
      </c>
      <c r="G968">
        <f>+IF(ISBLANK(pit!G968),0,1)</f>
        <v>1</v>
      </c>
      <c r="H968" s="15">
        <f>+IF(ISBLANK(pit!H968),0,1)</f>
        <v>0</v>
      </c>
      <c r="I968">
        <f>+IF(ISBLANK(pit!I968),0,1)</f>
        <v>1</v>
      </c>
      <c r="J968">
        <f>+IF(ISBLANK(pit!J968),0,1)</f>
        <v>1</v>
      </c>
      <c r="K968">
        <f>+IF(ISBLANK(pit!K968),0,1)</f>
        <v>1</v>
      </c>
      <c r="L968">
        <v>0</v>
      </c>
      <c r="M968">
        <f>+IF(ISBLANK(pit!M968),0,1)</f>
        <v>1</v>
      </c>
      <c r="N968">
        <f>+IF(ISBLANK(pit!N968),0,1)</f>
        <v>1</v>
      </c>
      <c r="O968">
        <f>+IF(ISBLANK(pit!O968),0,1)</f>
        <v>1</v>
      </c>
      <c r="P968">
        <f>+IF(ISBLANK(pit!P968),0,1)</f>
        <v>1</v>
      </c>
      <c r="Q968">
        <f>+IF(ISBLANK(pit!Q968),0,1)</f>
        <v>1</v>
      </c>
      <c r="R968">
        <f>+IF(ISBLANK(pit!R968),0,1)</f>
        <v>1</v>
      </c>
      <c r="S968">
        <f>+IF(ISBLANK(pit!S968),0,1)</f>
        <v>1</v>
      </c>
      <c r="T968">
        <f>+IF(ISBLANK(pit!T968),0,1)</f>
        <v>1</v>
      </c>
      <c r="U968">
        <v>0</v>
      </c>
      <c r="V968">
        <f>+IF(ISBLANK(pit!V968),0,1)</f>
        <v>0</v>
      </c>
      <c r="W968">
        <f>+IF(ISBLANK(pit!W968),0,1)</f>
        <v>1</v>
      </c>
      <c r="X968">
        <f>+IF(ISBLANK(pit!X968),0,1)</f>
        <v>1</v>
      </c>
      <c r="Y968">
        <f>+IF(ISBLANK(pit!Y968),0,1)</f>
        <v>0</v>
      </c>
      <c r="Z968">
        <f>+IF(ISBLANK(pit!Z968),0,1)</f>
        <v>1</v>
      </c>
      <c r="AA968">
        <f>+IF(ISBLANK(pit!AA968),0,1)</f>
        <v>1</v>
      </c>
      <c r="AB968">
        <f>+IF(ISBLANK(pit!AB968),0,1)</f>
        <v>1</v>
      </c>
      <c r="AC968">
        <f>+IF(ISBLANK(pit!AC968),0,1)</f>
        <v>0</v>
      </c>
      <c r="AD968">
        <f>+IF(ISBLANK(pit!AD968),0,1)</f>
        <v>1</v>
      </c>
      <c r="AE968">
        <f>+IF(ISBLANK(pit!AE968),0,1)</f>
        <v>1</v>
      </c>
      <c r="AF968">
        <f>+IF(ISBLANK(pit!AF968),0,1)</f>
        <v>0</v>
      </c>
      <c r="AG968">
        <v>0</v>
      </c>
      <c r="AH968">
        <v>0</v>
      </c>
      <c r="AI968">
        <f>+IF(ISBLANK(pit!AI968),0,1)</f>
        <v>1</v>
      </c>
      <c r="AJ968" s="15">
        <f>+IF(ISBLANK(pit!AJ968),0,1)</f>
        <v>1</v>
      </c>
      <c r="AK968">
        <v>0</v>
      </c>
      <c r="AL968">
        <f>+IF(ISBLANK(pit!AL968),0,1)</f>
        <v>1</v>
      </c>
      <c r="AM968">
        <f>+IF(ISBLANK(pit!AM968),0,1)</f>
        <v>1</v>
      </c>
      <c r="AN968">
        <f>+IF(ISBLANK(pit!AN968),0,1)</f>
        <v>0</v>
      </c>
      <c r="AO968">
        <f>+IF(ISBLANK(pit!AO968),0,1)</f>
        <v>0</v>
      </c>
      <c r="AP968">
        <f>+IF(ISBLANK(pit!AP968),0,1)</f>
        <v>0</v>
      </c>
      <c r="AQ968">
        <f>+IF(ISBLANK(pit!AQ968),0,1)</f>
        <v>0</v>
      </c>
      <c r="AR968">
        <f>+IF(ISBLANK(pit!AR968),0,1)</f>
        <v>0</v>
      </c>
      <c r="AS968">
        <f>+IF(ISBLANK(pit!AS968),0,1)</f>
        <v>0</v>
      </c>
      <c r="AT968">
        <f>+IF(ISBLANK(pit!AT968),0,1)</f>
        <v>0</v>
      </c>
      <c r="AU968">
        <f>+IF(ISBLANK(pit!AU968),0,1)</f>
        <v>0</v>
      </c>
      <c r="AV968">
        <f>+IF(ISBLANK(pit!AV968),0,1)</f>
        <v>0</v>
      </c>
      <c r="AW968">
        <f>+IF(ISBLANK(pit!AW968),0,1)</f>
        <v>0</v>
      </c>
      <c r="AX968">
        <f>+IF(ISBLANK(pit!AX968),0,1)</f>
        <v>0</v>
      </c>
      <c r="AY968">
        <f>+IF(ISBLANK(pit!AY968),0,1)</f>
        <v>0</v>
      </c>
      <c r="AZ968">
        <f>+IF(ISBLANK(pit!AZ968),0,1)</f>
        <v>0</v>
      </c>
      <c r="BA968">
        <f>+IF(ISBLANK(pit!BA968),0,1)</f>
        <v>1</v>
      </c>
      <c r="BB968">
        <f>+IF(ISBLANK(pit!BB968),0,1)</f>
        <v>1</v>
      </c>
    </row>
    <row r="969" spans="1:54">
      <c r="A969" s="1" t="s">
        <v>1026</v>
      </c>
      <c r="B969">
        <f>+IF(ISBLANK(pit!B969),0,1)</f>
        <v>1</v>
      </c>
      <c r="C969">
        <f>+IF(ISBLANK(pit!C969),0,1)</f>
        <v>1</v>
      </c>
      <c r="D969">
        <f>+IF(ISBLANK(pit!D969),0,1)</f>
        <v>1</v>
      </c>
      <c r="E969">
        <f>+IF(ISBLANK(pit!E969),0,1)</f>
        <v>1</v>
      </c>
      <c r="F969">
        <f>+IF(ISBLANK(pit!F969),0,1)</f>
        <v>1</v>
      </c>
      <c r="G969">
        <f>+IF(ISBLANK(pit!G969),0,1)</f>
        <v>1</v>
      </c>
      <c r="H969" s="15">
        <f>+IF(ISBLANK(pit!H969),0,1)</f>
        <v>0</v>
      </c>
      <c r="I969">
        <f>+IF(ISBLANK(pit!I969),0,1)</f>
        <v>1</v>
      </c>
      <c r="J969">
        <f>+IF(ISBLANK(pit!J969),0,1)</f>
        <v>1</v>
      </c>
      <c r="K969">
        <f>+IF(ISBLANK(pit!K969),0,1)</f>
        <v>1</v>
      </c>
      <c r="L969">
        <v>0</v>
      </c>
      <c r="M969">
        <f>+IF(ISBLANK(pit!M969),0,1)</f>
        <v>1</v>
      </c>
      <c r="N969">
        <f>+IF(ISBLANK(pit!N969),0,1)</f>
        <v>1</v>
      </c>
      <c r="O969">
        <f>+IF(ISBLANK(pit!O969),0,1)</f>
        <v>1</v>
      </c>
      <c r="P969">
        <f>+IF(ISBLANK(pit!P969),0,1)</f>
        <v>1</v>
      </c>
      <c r="Q969">
        <f>+IF(ISBLANK(pit!Q969),0,1)</f>
        <v>1</v>
      </c>
      <c r="R969">
        <f>+IF(ISBLANK(pit!R969),0,1)</f>
        <v>1</v>
      </c>
      <c r="S969">
        <f>+IF(ISBLANK(pit!S969),0,1)</f>
        <v>1</v>
      </c>
      <c r="T969">
        <f>+IF(ISBLANK(pit!T969),0,1)</f>
        <v>1</v>
      </c>
      <c r="U969">
        <v>0</v>
      </c>
      <c r="V969">
        <f>+IF(ISBLANK(pit!V969),0,1)</f>
        <v>0</v>
      </c>
      <c r="W969">
        <f>+IF(ISBLANK(pit!W969),0,1)</f>
        <v>1</v>
      </c>
      <c r="X969">
        <f>+IF(ISBLANK(pit!X969),0,1)</f>
        <v>1</v>
      </c>
      <c r="Y969">
        <f>+IF(ISBLANK(pit!Y969),0,1)</f>
        <v>0</v>
      </c>
      <c r="Z969">
        <f>+IF(ISBLANK(pit!Z969),0,1)</f>
        <v>1</v>
      </c>
      <c r="AA969">
        <f>+IF(ISBLANK(pit!AA969),0,1)</f>
        <v>1</v>
      </c>
      <c r="AB969">
        <f>+IF(ISBLANK(pit!AB969),0,1)</f>
        <v>1</v>
      </c>
      <c r="AC969">
        <f>+IF(ISBLANK(pit!AC969),0,1)</f>
        <v>0</v>
      </c>
      <c r="AD969">
        <f>+IF(ISBLANK(pit!AD969),0,1)</f>
        <v>1</v>
      </c>
      <c r="AE969">
        <f>+IF(ISBLANK(pit!AE969),0,1)</f>
        <v>1</v>
      </c>
      <c r="AF969">
        <f>+IF(ISBLANK(pit!AF969),0,1)</f>
        <v>0</v>
      </c>
      <c r="AG969">
        <v>0</v>
      </c>
      <c r="AH969">
        <v>0</v>
      </c>
      <c r="AI969">
        <f>+IF(ISBLANK(pit!AI969),0,1)</f>
        <v>1</v>
      </c>
      <c r="AJ969" s="15">
        <f>+IF(ISBLANK(pit!AJ969),0,1)</f>
        <v>1</v>
      </c>
      <c r="AK969">
        <v>0</v>
      </c>
      <c r="AL969">
        <f>+IF(ISBLANK(pit!AL969),0,1)</f>
        <v>1</v>
      </c>
      <c r="AM969">
        <f>+IF(ISBLANK(pit!AM969),0,1)</f>
        <v>1</v>
      </c>
      <c r="AN969">
        <f>+IF(ISBLANK(pit!AN969),0,1)</f>
        <v>0</v>
      </c>
      <c r="AO969">
        <f>+IF(ISBLANK(pit!AO969),0,1)</f>
        <v>0</v>
      </c>
      <c r="AP969">
        <f>+IF(ISBLANK(pit!AP969),0,1)</f>
        <v>0</v>
      </c>
      <c r="AQ969">
        <f>+IF(ISBLANK(pit!AQ969),0,1)</f>
        <v>0</v>
      </c>
      <c r="AR969">
        <f>+IF(ISBLANK(pit!AR969),0,1)</f>
        <v>0</v>
      </c>
      <c r="AS969">
        <f>+IF(ISBLANK(pit!AS969),0,1)</f>
        <v>0</v>
      </c>
      <c r="AT969">
        <f>+IF(ISBLANK(pit!AT969),0,1)</f>
        <v>0</v>
      </c>
      <c r="AU969">
        <f>+IF(ISBLANK(pit!AU969),0,1)</f>
        <v>0</v>
      </c>
      <c r="AV969">
        <f>+IF(ISBLANK(pit!AV969),0,1)</f>
        <v>0</v>
      </c>
      <c r="AW969">
        <f>+IF(ISBLANK(pit!AW969),0,1)</f>
        <v>0</v>
      </c>
      <c r="AX969">
        <f>+IF(ISBLANK(pit!AX969),0,1)</f>
        <v>0</v>
      </c>
      <c r="AY969">
        <f>+IF(ISBLANK(pit!AY969),0,1)</f>
        <v>0</v>
      </c>
      <c r="AZ969">
        <f>+IF(ISBLANK(pit!AZ969),0,1)</f>
        <v>0</v>
      </c>
      <c r="BA969">
        <f>+IF(ISBLANK(pit!BA969),0,1)</f>
        <v>1</v>
      </c>
      <c r="BB969">
        <f>+IF(ISBLANK(pit!BB969),0,1)</f>
        <v>1</v>
      </c>
    </row>
    <row r="970" spans="1:54">
      <c r="A970" s="1" t="s">
        <v>1027</v>
      </c>
      <c r="B970">
        <f>+IF(ISBLANK(pit!B970),0,1)</f>
        <v>1</v>
      </c>
      <c r="C970">
        <f>+IF(ISBLANK(pit!C970),0,1)</f>
        <v>1</v>
      </c>
      <c r="D970">
        <f>+IF(ISBLANK(pit!D970),0,1)</f>
        <v>1</v>
      </c>
      <c r="E970">
        <f>+IF(ISBLANK(pit!E970),0,1)</f>
        <v>1</v>
      </c>
      <c r="F970">
        <f>+IF(ISBLANK(pit!F970),0,1)</f>
        <v>1</v>
      </c>
      <c r="G970">
        <f>+IF(ISBLANK(pit!G970),0,1)</f>
        <v>1</v>
      </c>
      <c r="H970" s="15">
        <f>+IF(ISBLANK(pit!H970),0,1)</f>
        <v>0</v>
      </c>
      <c r="I970">
        <f>+IF(ISBLANK(pit!I970),0,1)</f>
        <v>1</v>
      </c>
      <c r="J970">
        <f>+IF(ISBLANK(pit!J970),0,1)</f>
        <v>1</v>
      </c>
      <c r="K970">
        <f>+IF(ISBLANK(pit!K970),0,1)</f>
        <v>1</v>
      </c>
      <c r="L970">
        <v>0</v>
      </c>
      <c r="M970">
        <f>+IF(ISBLANK(pit!M970),0,1)</f>
        <v>1</v>
      </c>
      <c r="N970">
        <f>+IF(ISBLANK(pit!N970),0,1)</f>
        <v>1</v>
      </c>
      <c r="O970">
        <f>+IF(ISBLANK(pit!O970),0,1)</f>
        <v>1</v>
      </c>
      <c r="P970">
        <f>+IF(ISBLANK(pit!P970),0,1)</f>
        <v>1</v>
      </c>
      <c r="Q970">
        <f>+IF(ISBLANK(pit!Q970),0,1)</f>
        <v>1</v>
      </c>
      <c r="R970">
        <f>+IF(ISBLANK(pit!R970),0,1)</f>
        <v>1</v>
      </c>
      <c r="S970">
        <f>+IF(ISBLANK(pit!S970),0,1)</f>
        <v>1</v>
      </c>
      <c r="T970">
        <f>+IF(ISBLANK(pit!T970),0,1)</f>
        <v>1</v>
      </c>
      <c r="U970">
        <v>0</v>
      </c>
      <c r="V970">
        <f>+IF(ISBLANK(pit!V970),0,1)</f>
        <v>0</v>
      </c>
      <c r="W970">
        <f>+IF(ISBLANK(pit!W970),0,1)</f>
        <v>1</v>
      </c>
      <c r="X970">
        <f>+IF(ISBLANK(pit!X970),0,1)</f>
        <v>1</v>
      </c>
      <c r="Y970">
        <f>+IF(ISBLANK(pit!Y970),0,1)</f>
        <v>0</v>
      </c>
      <c r="Z970">
        <f>+IF(ISBLANK(pit!Z970),0,1)</f>
        <v>1</v>
      </c>
      <c r="AA970">
        <f>+IF(ISBLANK(pit!AA970),0,1)</f>
        <v>1</v>
      </c>
      <c r="AB970">
        <f>+IF(ISBLANK(pit!AB970),0,1)</f>
        <v>1</v>
      </c>
      <c r="AC970">
        <f>+IF(ISBLANK(pit!AC970),0,1)</f>
        <v>0</v>
      </c>
      <c r="AD970">
        <f>+IF(ISBLANK(pit!AD970),0,1)</f>
        <v>1</v>
      </c>
      <c r="AE970">
        <f>+IF(ISBLANK(pit!AE970),0,1)</f>
        <v>1</v>
      </c>
      <c r="AF970">
        <f>+IF(ISBLANK(pit!AF970),0,1)</f>
        <v>0</v>
      </c>
      <c r="AG970">
        <v>0</v>
      </c>
      <c r="AH970">
        <v>0</v>
      </c>
      <c r="AI970">
        <f>+IF(ISBLANK(pit!AI970),0,1)</f>
        <v>1</v>
      </c>
      <c r="AJ970" s="15">
        <f>+IF(ISBLANK(pit!AJ970),0,1)</f>
        <v>1</v>
      </c>
      <c r="AK970">
        <v>0</v>
      </c>
      <c r="AL970">
        <f>+IF(ISBLANK(pit!AL970),0,1)</f>
        <v>1</v>
      </c>
      <c r="AM970">
        <f>+IF(ISBLANK(pit!AM970),0,1)</f>
        <v>1</v>
      </c>
      <c r="AN970">
        <f>+IF(ISBLANK(pit!AN970),0,1)</f>
        <v>0</v>
      </c>
      <c r="AO970">
        <f>+IF(ISBLANK(pit!AO970),0,1)</f>
        <v>0</v>
      </c>
      <c r="AP970">
        <f>+IF(ISBLANK(pit!AP970),0,1)</f>
        <v>0</v>
      </c>
      <c r="AQ970">
        <f>+IF(ISBLANK(pit!AQ970),0,1)</f>
        <v>0</v>
      </c>
      <c r="AR970">
        <f>+IF(ISBLANK(pit!AR970),0,1)</f>
        <v>0</v>
      </c>
      <c r="AS970">
        <f>+IF(ISBLANK(pit!AS970),0,1)</f>
        <v>0</v>
      </c>
      <c r="AT970">
        <f>+IF(ISBLANK(pit!AT970),0,1)</f>
        <v>0</v>
      </c>
      <c r="AU970">
        <f>+IF(ISBLANK(pit!AU970),0,1)</f>
        <v>0</v>
      </c>
      <c r="AV970">
        <f>+IF(ISBLANK(pit!AV970),0,1)</f>
        <v>0</v>
      </c>
      <c r="AW970">
        <f>+IF(ISBLANK(pit!AW970),0,1)</f>
        <v>0</v>
      </c>
      <c r="AX970">
        <f>+IF(ISBLANK(pit!AX970),0,1)</f>
        <v>0</v>
      </c>
      <c r="AY970">
        <f>+IF(ISBLANK(pit!AY970),0,1)</f>
        <v>0</v>
      </c>
      <c r="AZ970">
        <f>+IF(ISBLANK(pit!AZ970),0,1)</f>
        <v>0</v>
      </c>
      <c r="BA970">
        <f>+IF(ISBLANK(pit!BA970),0,1)</f>
        <v>1</v>
      </c>
      <c r="BB970">
        <f>+IF(ISBLANK(pit!BB970),0,1)</f>
        <v>1</v>
      </c>
    </row>
    <row r="971" spans="1:54">
      <c r="A971" s="1" t="s">
        <v>1028</v>
      </c>
      <c r="B971">
        <f>+IF(ISBLANK(pit!B971),0,1)</f>
        <v>1</v>
      </c>
      <c r="C971">
        <f>+IF(ISBLANK(pit!C971),0,1)</f>
        <v>1</v>
      </c>
      <c r="D971">
        <f>+IF(ISBLANK(pit!D971),0,1)</f>
        <v>1</v>
      </c>
      <c r="E971">
        <f>+IF(ISBLANK(pit!E971),0,1)</f>
        <v>1</v>
      </c>
      <c r="F971">
        <f>+IF(ISBLANK(pit!F971),0,1)</f>
        <v>1</v>
      </c>
      <c r="G971">
        <f>+IF(ISBLANK(pit!G971),0,1)</f>
        <v>1</v>
      </c>
      <c r="H971" s="15">
        <f>+IF(ISBLANK(pit!H971),0,1)</f>
        <v>0</v>
      </c>
      <c r="I971">
        <f>+IF(ISBLANK(pit!I971),0,1)</f>
        <v>1</v>
      </c>
      <c r="J971">
        <f>+IF(ISBLANK(pit!J971),0,1)</f>
        <v>1</v>
      </c>
      <c r="K971">
        <f>+IF(ISBLANK(pit!K971),0,1)</f>
        <v>1</v>
      </c>
      <c r="L971">
        <v>0</v>
      </c>
      <c r="M971">
        <f>+IF(ISBLANK(pit!M971),0,1)</f>
        <v>1</v>
      </c>
      <c r="N971">
        <f>+IF(ISBLANK(pit!N971),0,1)</f>
        <v>1</v>
      </c>
      <c r="O971">
        <f>+IF(ISBLANK(pit!O971),0,1)</f>
        <v>1</v>
      </c>
      <c r="P971">
        <f>+IF(ISBLANK(pit!P971),0,1)</f>
        <v>1</v>
      </c>
      <c r="Q971">
        <f>+IF(ISBLANK(pit!Q971),0,1)</f>
        <v>1</v>
      </c>
      <c r="R971">
        <f>+IF(ISBLANK(pit!R971),0,1)</f>
        <v>1</v>
      </c>
      <c r="S971">
        <f>+IF(ISBLANK(pit!S971),0,1)</f>
        <v>1</v>
      </c>
      <c r="T971">
        <f>+IF(ISBLANK(pit!T971),0,1)</f>
        <v>1</v>
      </c>
      <c r="U971">
        <v>0</v>
      </c>
      <c r="V971">
        <f>+IF(ISBLANK(pit!V971),0,1)</f>
        <v>0</v>
      </c>
      <c r="W971">
        <f>+IF(ISBLANK(pit!W971),0,1)</f>
        <v>1</v>
      </c>
      <c r="X971">
        <f>+IF(ISBLANK(pit!X971),0,1)</f>
        <v>1</v>
      </c>
      <c r="Y971">
        <f>+IF(ISBLANK(pit!Y971),0,1)</f>
        <v>0</v>
      </c>
      <c r="Z971">
        <f>+IF(ISBLANK(pit!Z971),0,1)</f>
        <v>1</v>
      </c>
      <c r="AA971">
        <f>+IF(ISBLANK(pit!AA971),0,1)</f>
        <v>1</v>
      </c>
      <c r="AB971">
        <f>+IF(ISBLANK(pit!AB971),0,1)</f>
        <v>1</v>
      </c>
      <c r="AC971">
        <f>+IF(ISBLANK(pit!AC971),0,1)</f>
        <v>0</v>
      </c>
      <c r="AD971">
        <f>+IF(ISBLANK(pit!AD971),0,1)</f>
        <v>1</v>
      </c>
      <c r="AE971">
        <f>+IF(ISBLANK(pit!AE971),0,1)</f>
        <v>1</v>
      </c>
      <c r="AF971">
        <f>+IF(ISBLANK(pit!AF971),0,1)</f>
        <v>0</v>
      </c>
      <c r="AG971">
        <v>0</v>
      </c>
      <c r="AH971">
        <v>0</v>
      </c>
      <c r="AI971">
        <f>+IF(ISBLANK(pit!AI971),0,1)</f>
        <v>1</v>
      </c>
      <c r="AJ971" s="15">
        <f>+IF(ISBLANK(pit!AJ971),0,1)</f>
        <v>1</v>
      </c>
      <c r="AK971">
        <v>0</v>
      </c>
      <c r="AL971">
        <f>+IF(ISBLANK(pit!AL971),0,1)</f>
        <v>1</v>
      </c>
      <c r="AM971">
        <f>+IF(ISBLANK(pit!AM971),0,1)</f>
        <v>1</v>
      </c>
      <c r="AN971">
        <f>+IF(ISBLANK(pit!AN971),0,1)</f>
        <v>0</v>
      </c>
      <c r="AO971">
        <f>+IF(ISBLANK(pit!AO971),0,1)</f>
        <v>0</v>
      </c>
      <c r="AP971">
        <f>+IF(ISBLANK(pit!AP971),0,1)</f>
        <v>0</v>
      </c>
      <c r="AQ971">
        <f>+IF(ISBLANK(pit!AQ971),0,1)</f>
        <v>0</v>
      </c>
      <c r="AR971">
        <f>+IF(ISBLANK(pit!AR971),0,1)</f>
        <v>0</v>
      </c>
      <c r="AS971">
        <f>+IF(ISBLANK(pit!AS971),0,1)</f>
        <v>0</v>
      </c>
      <c r="AT971">
        <f>+IF(ISBLANK(pit!AT971),0,1)</f>
        <v>0</v>
      </c>
      <c r="AU971">
        <f>+IF(ISBLANK(pit!AU971),0,1)</f>
        <v>0</v>
      </c>
      <c r="AV971">
        <f>+IF(ISBLANK(pit!AV971),0,1)</f>
        <v>0</v>
      </c>
      <c r="AW971">
        <f>+IF(ISBLANK(pit!AW971),0,1)</f>
        <v>0</v>
      </c>
      <c r="AX971">
        <f>+IF(ISBLANK(pit!AX971),0,1)</f>
        <v>0</v>
      </c>
      <c r="AY971">
        <f>+IF(ISBLANK(pit!AY971),0,1)</f>
        <v>0</v>
      </c>
      <c r="AZ971">
        <f>+IF(ISBLANK(pit!AZ971),0,1)</f>
        <v>0</v>
      </c>
      <c r="BA971">
        <f>+IF(ISBLANK(pit!BA971),0,1)</f>
        <v>1</v>
      </c>
      <c r="BB971">
        <f>+IF(ISBLANK(pit!BB971),0,1)</f>
        <v>1</v>
      </c>
    </row>
    <row r="972" spans="1:54">
      <c r="A972" s="1" t="s">
        <v>1029</v>
      </c>
      <c r="B972">
        <f>+IF(ISBLANK(pit!B972),0,1)</f>
        <v>1</v>
      </c>
      <c r="C972">
        <f>+IF(ISBLANK(pit!C972),0,1)</f>
        <v>1</v>
      </c>
      <c r="D972">
        <f>+IF(ISBLANK(pit!D972),0,1)</f>
        <v>1</v>
      </c>
      <c r="E972">
        <f>+IF(ISBLANK(pit!E972),0,1)</f>
        <v>1</v>
      </c>
      <c r="F972">
        <f>+IF(ISBLANK(pit!F972),0,1)</f>
        <v>1</v>
      </c>
      <c r="G972">
        <f>+IF(ISBLANK(pit!G972),0,1)</f>
        <v>1</v>
      </c>
      <c r="H972" s="15">
        <f>+IF(ISBLANK(pit!H972),0,1)</f>
        <v>0</v>
      </c>
      <c r="I972">
        <f>+IF(ISBLANK(pit!I972),0,1)</f>
        <v>1</v>
      </c>
      <c r="J972">
        <f>+IF(ISBLANK(pit!J972),0,1)</f>
        <v>1</v>
      </c>
      <c r="K972">
        <f>+IF(ISBLANK(pit!K972),0,1)</f>
        <v>1</v>
      </c>
      <c r="L972">
        <v>0</v>
      </c>
      <c r="M972">
        <f>+IF(ISBLANK(pit!M972),0,1)</f>
        <v>1</v>
      </c>
      <c r="N972">
        <f>+IF(ISBLANK(pit!N972),0,1)</f>
        <v>1</v>
      </c>
      <c r="O972">
        <f>+IF(ISBLANK(pit!O972),0,1)</f>
        <v>1</v>
      </c>
      <c r="P972">
        <f>+IF(ISBLANK(pit!P972),0,1)</f>
        <v>1</v>
      </c>
      <c r="Q972">
        <f>+IF(ISBLANK(pit!Q972),0,1)</f>
        <v>1</v>
      </c>
      <c r="R972">
        <f>+IF(ISBLANK(pit!R972),0,1)</f>
        <v>1</v>
      </c>
      <c r="S972">
        <f>+IF(ISBLANK(pit!S972),0,1)</f>
        <v>1</v>
      </c>
      <c r="T972">
        <f>+IF(ISBLANK(pit!T972),0,1)</f>
        <v>1</v>
      </c>
      <c r="U972">
        <v>0</v>
      </c>
      <c r="V972">
        <f>+IF(ISBLANK(pit!V972),0,1)</f>
        <v>0</v>
      </c>
      <c r="W972">
        <f>+IF(ISBLANK(pit!W972),0,1)</f>
        <v>1</v>
      </c>
      <c r="X972">
        <f>+IF(ISBLANK(pit!X972),0,1)</f>
        <v>1</v>
      </c>
      <c r="Y972">
        <f>+IF(ISBLANK(pit!Y972),0,1)</f>
        <v>0</v>
      </c>
      <c r="Z972">
        <f>+IF(ISBLANK(pit!Z972),0,1)</f>
        <v>1</v>
      </c>
      <c r="AA972">
        <f>+IF(ISBLANK(pit!AA972),0,1)</f>
        <v>1</v>
      </c>
      <c r="AB972">
        <f>+IF(ISBLANK(pit!AB972),0,1)</f>
        <v>1</v>
      </c>
      <c r="AC972">
        <f>+IF(ISBLANK(pit!AC972),0,1)</f>
        <v>0</v>
      </c>
      <c r="AD972">
        <f>+IF(ISBLANK(pit!AD972),0,1)</f>
        <v>1</v>
      </c>
      <c r="AE972">
        <f>+IF(ISBLANK(pit!AE972),0,1)</f>
        <v>1</v>
      </c>
      <c r="AF972">
        <f>+IF(ISBLANK(pit!AF972),0,1)</f>
        <v>0</v>
      </c>
      <c r="AG972">
        <v>0</v>
      </c>
      <c r="AH972">
        <v>0</v>
      </c>
      <c r="AI972">
        <f>+IF(ISBLANK(pit!AI972),0,1)</f>
        <v>1</v>
      </c>
      <c r="AJ972" s="15">
        <f>+IF(ISBLANK(pit!AJ972),0,1)</f>
        <v>1</v>
      </c>
      <c r="AK972">
        <v>0</v>
      </c>
      <c r="AL972">
        <f>+IF(ISBLANK(pit!AL972),0,1)</f>
        <v>1</v>
      </c>
      <c r="AM972">
        <f>+IF(ISBLANK(pit!AM972),0,1)</f>
        <v>1</v>
      </c>
      <c r="AN972">
        <f>+IF(ISBLANK(pit!AN972),0,1)</f>
        <v>0</v>
      </c>
      <c r="AO972">
        <f>+IF(ISBLANK(pit!AO972),0,1)</f>
        <v>0</v>
      </c>
      <c r="AP972">
        <f>+IF(ISBLANK(pit!AP972),0,1)</f>
        <v>0</v>
      </c>
      <c r="AQ972">
        <f>+IF(ISBLANK(pit!AQ972),0,1)</f>
        <v>0</v>
      </c>
      <c r="AR972">
        <f>+IF(ISBLANK(pit!AR972),0,1)</f>
        <v>0</v>
      </c>
      <c r="AS972">
        <f>+IF(ISBLANK(pit!AS972),0,1)</f>
        <v>0</v>
      </c>
      <c r="AT972">
        <f>+IF(ISBLANK(pit!AT972),0,1)</f>
        <v>0</v>
      </c>
      <c r="AU972">
        <f>+IF(ISBLANK(pit!AU972),0,1)</f>
        <v>0</v>
      </c>
      <c r="AV972">
        <f>+IF(ISBLANK(pit!AV972),0,1)</f>
        <v>0</v>
      </c>
      <c r="AW972">
        <f>+IF(ISBLANK(pit!AW972),0,1)</f>
        <v>0</v>
      </c>
      <c r="AX972">
        <f>+IF(ISBLANK(pit!AX972),0,1)</f>
        <v>0</v>
      </c>
      <c r="AY972">
        <f>+IF(ISBLANK(pit!AY972),0,1)</f>
        <v>0</v>
      </c>
      <c r="AZ972">
        <f>+IF(ISBLANK(pit!AZ972),0,1)</f>
        <v>0</v>
      </c>
      <c r="BA972">
        <f>+IF(ISBLANK(pit!BA972),0,1)</f>
        <v>1</v>
      </c>
      <c r="BB972">
        <f>+IF(ISBLANK(pit!BB972),0,1)</f>
        <v>1</v>
      </c>
    </row>
    <row r="973" spans="1:54">
      <c r="A973" s="1" t="s">
        <v>1030</v>
      </c>
      <c r="B973">
        <f>+IF(ISBLANK(pit!B973),0,1)</f>
        <v>1</v>
      </c>
      <c r="C973">
        <f>+IF(ISBLANK(pit!C973),0,1)</f>
        <v>1</v>
      </c>
      <c r="D973">
        <f>+IF(ISBLANK(pit!D973),0,1)</f>
        <v>1</v>
      </c>
      <c r="E973">
        <f>+IF(ISBLANK(pit!E973),0,1)</f>
        <v>1</v>
      </c>
      <c r="F973">
        <f>+IF(ISBLANK(pit!F973),0,1)</f>
        <v>1</v>
      </c>
      <c r="G973">
        <f>+IF(ISBLANK(pit!G973),0,1)</f>
        <v>1</v>
      </c>
      <c r="H973" s="15">
        <f>+IF(ISBLANK(pit!H973),0,1)</f>
        <v>0</v>
      </c>
      <c r="I973">
        <f>+IF(ISBLANK(pit!I973),0,1)</f>
        <v>1</v>
      </c>
      <c r="J973">
        <f>+IF(ISBLANK(pit!J973),0,1)</f>
        <v>1</v>
      </c>
      <c r="K973">
        <f>+IF(ISBLANK(pit!K973),0,1)</f>
        <v>1</v>
      </c>
      <c r="L973">
        <v>0</v>
      </c>
      <c r="M973">
        <f>+IF(ISBLANK(pit!M973),0,1)</f>
        <v>1</v>
      </c>
      <c r="N973">
        <f>+IF(ISBLANK(pit!N973),0,1)</f>
        <v>1</v>
      </c>
      <c r="O973">
        <f>+IF(ISBLANK(pit!O973),0,1)</f>
        <v>1</v>
      </c>
      <c r="P973">
        <f>+IF(ISBLANK(pit!P973),0,1)</f>
        <v>1</v>
      </c>
      <c r="Q973">
        <f>+IF(ISBLANK(pit!Q973),0,1)</f>
        <v>1</v>
      </c>
      <c r="R973">
        <f>+IF(ISBLANK(pit!R973),0,1)</f>
        <v>1</v>
      </c>
      <c r="S973">
        <f>+IF(ISBLANK(pit!S973),0,1)</f>
        <v>1</v>
      </c>
      <c r="T973">
        <f>+IF(ISBLANK(pit!T973),0,1)</f>
        <v>1</v>
      </c>
      <c r="U973">
        <v>0</v>
      </c>
      <c r="V973">
        <f>+IF(ISBLANK(pit!V973),0,1)</f>
        <v>0</v>
      </c>
      <c r="W973">
        <f>+IF(ISBLANK(pit!W973),0,1)</f>
        <v>1</v>
      </c>
      <c r="X973">
        <f>+IF(ISBLANK(pit!X973),0,1)</f>
        <v>1</v>
      </c>
      <c r="Y973">
        <f>+IF(ISBLANK(pit!Y973),0,1)</f>
        <v>0</v>
      </c>
      <c r="Z973">
        <f>+IF(ISBLANK(pit!Z973),0,1)</f>
        <v>1</v>
      </c>
      <c r="AA973">
        <f>+IF(ISBLANK(pit!AA973),0,1)</f>
        <v>1</v>
      </c>
      <c r="AB973">
        <f>+IF(ISBLANK(pit!AB973),0,1)</f>
        <v>1</v>
      </c>
      <c r="AC973">
        <f>+IF(ISBLANK(pit!AC973),0,1)</f>
        <v>0</v>
      </c>
      <c r="AD973">
        <f>+IF(ISBLANK(pit!AD973),0,1)</f>
        <v>1</v>
      </c>
      <c r="AE973">
        <f>+IF(ISBLANK(pit!AE973),0,1)</f>
        <v>1</v>
      </c>
      <c r="AF973">
        <f>+IF(ISBLANK(pit!AF973),0,1)</f>
        <v>0</v>
      </c>
      <c r="AG973">
        <v>0</v>
      </c>
      <c r="AH973">
        <v>0</v>
      </c>
      <c r="AI973">
        <f>+IF(ISBLANK(pit!AI973),0,1)</f>
        <v>1</v>
      </c>
      <c r="AJ973" s="15">
        <f>+IF(ISBLANK(pit!AJ973),0,1)</f>
        <v>1</v>
      </c>
      <c r="AK973">
        <v>0</v>
      </c>
      <c r="AL973">
        <f>+IF(ISBLANK(pit!AL973),0,1)</f>
        <v>1</v>
      </c>
      <c r="AM973">
        <f>+IF(ISBLANK(pit!AM973),0,1)</f>
        <v>1</v>
      </c>
      <c r="AN973">
        <f>+IF(ISBLANK(pit!AN973),0,1)</f>
        <v>0</v>
      </c>
      <c r="AO973">
        <f>+IF(ISBLANK(pit!AO973),0,1)</f>
        <v>0</v>
      </c>
      <c r="AP973">
        <f>+IF(ISBLANK(pit!AP973),0,1)</f>
        <v>0</v>
      </c>
      <c r="AQ973">
        <f>+IF(ISBLANK(pit!AQ973),0,1)</f>
        <v>0</v>
      </c>
      <c r="AR973">
        <f>+IF(ISBLANK(pit!AR973),0,1)</f>
        <v>0</v>
      </c>
      <c r="AS973">
        <f>+IF(ISBLANK(pit!AS973),0,1)</f>
        <v>0</v>
      </c>
      <c r="AT973">
        <f>+IF(ISBLANK(pit!AT973),0,1)</f>
        <v>0</v>
      </c>
      <c r="AU973">
        <f>+IF(ISBLANK(pit!AU973),0,1)</f>
        <v>0</v>
      </c>
      <c r="AV973">
        <f>+IF(ISBLANK(pit!AV973),0,1)</f>
        <v>0</v>
      </c>
      <c r="AW973">
        <f>+IF(ISBLANK(pit!AW973),0,1)</f>
        <v>0</v>
      </c>
      <c r="AX973">
        <f>+IF(ISBLANK(pit!AX973),0,1)</f>
        <v>0</v>
      </c>
      <c r="AY973">
        <f>+IF(ISBLANK(pit!AY973),0,1)</f>
        <v>0</v>
      </c>
      <c r="AZ973">
        <f>+IF(ISBLANK(pit!AZ973),0,1)</f>
        <v>0</v>
      </c>
      <c r="BA973">
        <f>+IF(ISBLANK(pit!BA973),0,1)</f>
        <v>1</v>
      </c>
      <c r="BB973">
        <f>+IF(ISBLANK(pit!BB973),0,1)</f>
        <v>1</v>
      </c>
    </row>
    <row r="974" spans="1:54">
      <c r="A974" s="1" t="s">
        <v>1031</v>
      </c>
      <c r="B974">
        <f>+IF(ISBLANK(pit!B974),0,1)</f>
        <v>1</v>
      </c>
      <c r="C974">
        <f>+IF(ISBLANK(pit!C974),0,1)</f>
        <v>1</v>
      </c>
      <c r="D974">
        <f>+IF(ISBLANK(pit!D974),0,1)</f>
        <v>1</v>
      </c>
      <c r="E974">
        <f>+IF(ISBLANK(pit!E974),0,1)</f>
        <v>1</v>
      </c>
      <c r="F974">
        <f>+IF(ISBLANK(pit!F974),0,1)</f>
        <v>1</v>
      </c>
      <c r="G974">
        <f>+IF(ISBLANK(pit!G974),0,1)</f>
        <v>1</v>
      </c>
      <c r="H974" s="15">
        <f>+IF(ISBLANK(pit!H974),0,1)</f>
        <v>0</v>
      </c>
      <c r="I974">
        <f>+IF(ISBLANK(pit!I974),0,1)</f>
        <v>1</v>
      </c>
      <c r="J974">
        <f>+IF(ISBLANK(pit!J974),0,1)</f>
        <v>1</v>
      </c>
      <c r="K974">
        <f>+IF(ISBLANK(pit!K974),0,1)</f>
        <v>1</v>
      </c>
      <c r="L974">
        <v>0</v>
      </c>
      <c r="M974">
        <f>+IF(ISBLANK(pit!M974),0,1)</f>
        <v>1</v>
      </c>
      <c r="N974">
        <f>+IF(ISBLANK(pit!N974),0,1)</f>
        <v>1</v>
      </c>
      <c r="O974">
        <f>+IF(ISBLANK(pit!O974),0,1)</f>
        <v>1</v>
      </c>
      <c r="P974">
        <f>+IF(ISBLANK(pit!P974),0,1)</f>
        <v>1</v>
      </c>
      <c r="Q974">
        <f>+IF(ISBLANK(pit!Q974),0,1)</f>
        <v>1</v>
      </c>
      <c r="R974">
        <f>+IF(ISBLANK(pit!R974),0,1)</f>
        <v>1</v>
      </c>
      <c r="S974">
        <f>+IF(ISBLANK(pit!S974),0,1)</f>
        <v>1</v>
      </c>
      <c r="T974">
        <f>+IF(ISBLANK(pit!T974),0,1)</f>
        <v>1</v>
      </c>
      <c r="U974">
        <v>0</v>
      </c>
      <c r="V974">
        <f>+IF(ISBLANK(pit!V974),0,1)</f>
        <v>0</v>
      </c>
      <c r="W974">
        <f>+IF(ISBLANK(pit!W974),0,1)</f>
        <v>1</v>
      </c>
      <c r="X974">
        <f>+IF(ISBLANK(pit!X974),0,1)</f>
        <v>1</v>
      </c>
      <c r="Y974">
        <f>+IF(ISBLANK(pit!Y974),0,1)</f>
        <v>0</v>
      </c>
      <c r="Z974">
        <f>+IF(ISBLANK(pit!Z974),0,1)</f>
        <v>1</v>
      </c>
      <c r="AA974">
        <f>+IF(ISBLANK(pit!AA974),0,1)</f>
        <v>1</v>
      </c>
      <c r="AB974">
        <f>+IF(ISBLANK(pit!AB974),0,1)</f>
        <v>1</v>
      </c>
      <c r="AC974">
        <f>+IF(ISBLANK(pit!AC974),0,1)</f>
        <v>0</v>
      </c>
      <c r="AD974">
        <f>+IF(ISBLANK(pit!AD974),0,1)</f>
        <v>1</v>
      </c>
      <c r="AE974">
        <f>+IF(ISBLANK(pit!AE974),0,1)</f>
        <v>1</v>
      </c>
      <c r="AF974">
        <f>+IF(ISBLANK(pit!AF974),0,1)</f>
        <v>0</v>
      </c>
      <c r="AG974">
        <v>0</v>
      </c>
      <c r="AH974">
        <v>0</v>
      </c>
      <c r="AI974">
        <f>+IF(ISBLANK(pit!AI974),0,1)</f>
        <v>1</v>
      </c>
      <c r="AJ974" s="15">
        <f>+IF(ISBLANK(pit!AJ974),0,1)</f>
        <v>1</v>
      </c>
      <c r="AK974">
        <v>0</v>
      </c>
      <c r="AL974">
        <f>+IF(ISBLANK(pit!AL974),0,1)</f>
        <v>1</v>
      </c>
      <c r="AM974">
        <f>+IF(ISBLANK(pit!AM974),0,1)</f>
        <v>1</v>
      </c>
      <c r="AN974">
        <f>+IF(ISBLANK(pit!AN974),0,1)</f>
        <v>0</v>
      </c>
      <c r="AO974">
        <f>+IF(ISBLANK(pit!AO974),0,1)</f>
        <v>0</v>
      </c>
      <c r="AP974">
        <f>+IF(ISBLANK(pit!AP974),0,1)</f>
        <v>0</v>
      </c>
      <c r="AQ974">
        <f>+IF(ISBLANK(pit!AQ974),0,1)</f>
        <v>0</v>
      </c>
      <c r="AR974">
        <f>+IF(ISBLANK(pit!AR974),0,1)</f>
        <v>0</v>
      </c>
      <c r="AS974">
        <f>+IF(ISBLANK(pit!AS974),0,1)</f>
        <v>0</v>
      </c>
      <c r="AT974">
        <f>+IF(ISBLANK(pit!AT974),0,1)</f>
        <v>0</v>
      </c>
      <c r="AU974">
        <f>+IF(ISBLANK(pit!AU974),0,1)</f>
        <v>0</v>
      </c>
      <c r="AV974">
        <f>+IF(ISBLANK(pit!AV974),0,1)</f>
        <v>0</v>
      </c>
      <c r="AW974">
        <f>+IF(ISBLANK(pit!AW974),0,1)</f>
        <v>0</v>
      </c>
      <c r="AX974">
        <f>+IF(ISBLANK(pit!AX974),0,1)</f>
        <v>0</v>
      </c>
      <c r="AY974">
        <f>+IF(ISBLANK(pit!AY974),0,1)</f>
        <v>0</v>
      </c>
      <c r="AZ974">
        <f>+IF(ISBLANK(pit!AZ974),0,1)</f>
        <v>0</v>
      </c>
      <c r="BA974">
        <f>+IF(ISBLANK(pit!BA974),0,1)</f>
        <v>1</v>
      </c>
      <c r="BB974">
        <f>+IF(ISBLANK(pit!BB974),0,1)</f>
        <v>1</v>
      </c>
    </row>
    <row r="975" spans="1:54">
      <c r="A975" s="1" t="s">
        <v>1032</v>
      </c>
      <c r="B975">
        <f>+IF(ISBLANK(pit!B975),0,1)</f>
        <v>1</v>
      </c>
      <c r="C975">
        <f>+IF(ISBLANK(pit!C975),0,1)</f>
        <v>1</v>
      </c>
      <c r="D975">
        <f>+IF(ISBLANK(pit!D975),0,1)</f>
        <v>1</v>
      </c>
      <c r="E975">
        <f>+IF(ISBLANK(pit!E975),0,1)</f>
        <v>1</v>
      </c>
      <c r="F975">
        <f>+IF(ISBLANK(pit!F975),0,1)</f>
        <v>1</v>
      </c>
      <c r="G975">
        <f>+IF(ISBLANK(pit!G975),0,1)</f>
        <v>1</v>
      </c>
      <c r="H975" s="15">
        <f>+IF(ISBLANK(pit!H975),0,1)</f>
        <v>0</v>
      </c>
      <c r="I975">
        <f>+IF(ISBLANK(pit!I975),0,1)</f>
        <v>1</v>
      </c>
      <c r="J975">
        <f>+IF(ISBLANK(pit!J975),0,1)</f>
        <v>1</v>
      </c>
      <c r="K975">
        <f>+IF(ISBLANK(pit!K975),0,1)</f>
        <v>1</v>
      </c>
      <c r="L975">
        <v>0</v>
      </c>
      <c r="M975">
        <f>+IF(ISBLANK(pit!M975),0,1)</f>
        <v>1</v>
      </c>
      <c r="N975">
        <f>+IF(ISBLANK(pit!N975),0,1)</f>
        <v>1</v>
      </c>
      <c r="O975">
        <f>+IF(ISBLANK(pit!O975),0,1)</f>
        <v>1</v>
      </c>
      <c r="P975">
        <f>+IF(ISBLANK(pit!P975),0,1)</f>
        <v>1</v>
      </c>
      <c r="Q975">
        <f>+IF(ISBLANK(pit!Q975),0,1)</f>
        <v>1</v>
      </c>
      <c r="R975">
        <f>+IF(ISBLANK(pit!R975),0,1)</f>
        <v>1</v>
      </c>
      <c r="S975">
        <f>+IF(ISBLANK(pit!S975),0,1)</f>
        <v>1</v>
      </c>
      <c r="T975">
        <f>+IF(ISBLANK(pit!T975),0,1)</f>
        <v>1</v>
      </c>
      <c r="U975">
        <v>0</v>
      </c>
      <c r="V975">
        <f>+IF(ISBLANK(pit!V975),0,1)</f>
        <v>0</v>
      </c>
      <c r="W975">
        <f>+IF(ISBLANK(pit!W975),0,1)</f>
        <v>1</v>
      </c>
      <c r="X975">
        <f>+IF(ISBLANK(pit!X975),0,1)</f>
        <v>1</v>
      </c>
      <c r="Y975">
        <f>+IF(ISBLANK(pit!Y975),0,1)</f>
        <v>0</v>
      </c>
      <c r="Z975">
        <f>+IF(ISBLANK(pit!Z975),0,1)</f>
        <v>1</v>
      </c>
      <c r="AA975">
        <f>+IF(ISBLANK(pit!AA975),0,1)</f>
        <v>1</v>
      </c>
      <c r="AB975">
        <f>+IF(ISBLANK(pit!AB975),0,1)</f>
        <v>1</v>
      </c>
      <c r="AC975">
        <f>+IF(ISBLANK(pit!AC975),0,1)</f>
        <v>0</v>
      </c>
      <c r="AD975">
        <f>+IF(ISBLANK(pit!AD975),0,1)</f>
        <v>1</v>
      </c>
      <c r="AE975">
        <f>+IF(ISBLANK(pit!AE975),0,1)</f>
        <v>1</v>
      </c>
      <c r="AF975">
        <f>+IF(ISBLANK(pit!AF975),0,1)</f>
        <v>0</v>
      </c>
      <c r="AG975">
        <v>0</v>
      </c>
      <c r="AH975">
        <v>0</v>
      </c>
      <c r="AI975">
        <f>+IF(ISBLANK(pit!AI975),0,1)</f>
        <v>1</v>
      </c>
      <c r="AJ975" s="15">
        <f>+IF(ISBLANK(pit!AJ975),0,1)</f>
        <v>1</v>
      </c>
      <c r="AK975">
        <v>0</v>
      </c>
      <c r="AL975">
        <f>+IF(ISBLANK(pit!AL975),0,1)</f>
        <v>1</v>
      </c>
      <c r="AM975">
        <f>+IF(ISBLANK(pit!AM975),0,1)</f>
        <v>1</v>
      </c>
      <c r="AN975">
        <f>+IF(ISBLANK(pit!AN975),0,1)</f>
        <v>0</v>
      </c>
      <c r="AO975">
        <f>+IF(ISBLANK(pit!AO975),0,1)</f>
        <v>0</v>
      </c>
      <c r="AP975">
        <f>+IF(ISBLANK(pit!AP975),0,1)</f>
        <v>0</v>
      </c>
      <c r="AQ975">
        <f>+IF(ISBLANK(pit!AQ975),0,1)</f>
        <v>0</v>
      </c>
      <c r="AR975">
        <f>+IF(ISBLANK(pit!AR975),0,1)</f>
        <v>0</v>
      </c>
      <c r="AS975">
        <f>+IF(ISBLANK(pit!AS975),0,1)</f>
        <v>0</v>
      </c>
      <c r="AT975">
        <f>+IF(ISBLANK(pit!AT975),0,1)</f>
        <v>0</v>
      </c>
      <c r="AU975">
        <f>+IF(ISBLANK(pit!AU975),0,1)</f>
        <v>0</v>
      </c>
      <c r="AV975">
        <f>+IF(ISBLANK(pit!AV975),0,1)</f>
        <v>0</v>
      </c>
      <c r="AW975">
        <f>+IF(ISBLANK(pit!AW975),0,1)</f>
        <v>0</v>
      </c>
      <c r="AX975">
        <f>+IF(ISBLANK(pit!AX975),0,1)</f>
        <v>0</v>
      </c>
      <c r="AY975">
        <f>+IF(ISBLANK(pit!AY975),0,1)</f>
        <v>0</v>
      </c>
      <c r="AZ975">
        <f>+IF(ISBLANK(pit!AZ975),0,1)</f>
        <v>0</v>
      </c>
      <c r="BA975">
        <f>+IF(ISBLANK(pit!BA975),0,1)</f>
        <v>1</v>
      </c>
      <c r="BB975">
        <f>+IF(ISBLANK(pit!BB975),0,1)</f>
        <v>1</v>
      </c>
    </row>
    <row r="976" spans="1:54">
      <c r="A976" s="1" t="s">
        <v>1033</v>
      </c>
      <c r="B976">
        <f>+IF(ISBLANK(pit!B976),0,1)</f>
        <v>1</v>
      </c>
      <c r="C976">
        <f>+IF(ISBLANK(pit!C976),0,1)</f>
        <v>1</v>
      </c>
      <c r="D976">
        <f>+IF(ISBLANK(pit!D976),0,1)</f>
        <v>1</v>
      </c>
      <c r="E976">
        <f>+IF(ISBLANK(pit!E976),0,1)</f>
        <v>1</v>
      </c>
      <c r="F976">
        <f>+IF(ISBLANK(pit!F976),0,1)</f>
        <v>1</v>
      </c>
      <c r="G976">
        <f>+IF(ISBLANK(pit!G976),0,1)</f>
        <v>1</v>
      </c>
      <c r="H976" s="15">
        <f>+IF(ISBLANK(pit!H976),0,1)</f>
        <v>0</v>
      </c>
      <c r="I976">
        <f>+IF(ISBLANK(pit!I976),0,1)</f>
        <v>1</v>
      </c>
      <c r="J976">
        <f>+IF(ISBLANK(pit!J976),0,1)</f>
        <v>1</v>
      </c>
      <c r="K976">
        <f>+IF(ISBLANK(pit!K976),0,1)</f>
        <v>1</v>
      </c>
      <c r="L976">
        <v>0</v>
      </c>
      <c r="M976">
        <f>+IF(ISBLANK(pit!M976),0,1)</f>
        <v>1</v>
      </c>
      <c r="N976">
        <f>+IF(ISBLANK(pit!N976),0,1)</f>
        <v>1</v>
      </c>
      <c r="O976">
        <f>+IF(ISBLANK(pit!O976),0,1)</f>
        <v>1</v>
      </c>
      <c r="P976">
        <f>+IF(ISBLANK(pit!P976),0,1)</f>
        <v>1</v>
      </c>
      <c r="Q976">
        <f>+IF(ISBLANK(pit!Q976),0,1)</f>
        <v>1</v>
      </c>
      <c r="R976">
        <f>+IF(ISBLANK(pit!R976),0,1)</f>
        <v>1</v>
      </c>
      <c r="S976">
        <f>+IF(ISBLANK(pit!S976),0,1)</f>
        <v>1</v>
      </c>
      <c r="T976">
        <f>+IF(ISBLANK(pit!T976),0,1)</f>
        <v>1</v>
      </c>
      <c r="U976">
        <v>0</v>
      </c>
      <c r="V976">
        <f>+IF(ISBLANK(pit!V976),0,1)</f>
        <v>0</v>
      </c>
      <c r="W976">
        <f>+IF(ISBLANK(pit!W976),0,1)</f>
        <v>1</v>
      </c>
      <c r="X976">
        <f>+IF(ISBLANK(pit!X976),0,1)</f>
        <v>1</v>
      </c>
      <c r="Y976">
        <f>+IF(ISBLANK(pit!Y976),0,1)</f>
        <v>0</v>
      </c>
      <c r="Z976">
        <f>+IF(ISBLANK(pit!Z976),0,1)</f>
        <v>1</v>
      </c>
      <c r="AA976">
        <f>+IF(ISBLANK(pit!AA976),0,1)</f>
        <v>1</v>
      </c>
      <c r="AB976">
        <f>+IF(ISBLANK(pit!AB976),0,1)</f>
        <v>1</v>
      </c>
      <c r="AC976">
        <f>+IF(ISBLANK(pit!AC976),0,1)</f>
        <v>0</v>
      </c>
      <c r="AD976">
        <f>+IF(ISBLANK(pit!AD976),0,1)</f>
        <v>1</v>
      </c>
      <c r="AE976">
        <f>+IF(ISBLANK(pit!AE976),0,1)</f>
        <v>1</v>
      </c>
      <c r="AF976">
        <f>+IF(ISBLANK(pit!AF976),0,1)</f>
        <v>0</v>
      </c>
      <c r="AG976">
        <v>0</v>
      </c>
      <c r="AH976">
        <v>0</v>
      </c>
      <c r="AI976">
        <f>+IF(ISBLANK(pit!AI976),0,1)</f>
        <v>1</v>
      </c>
      <c r="AJ976" s="15">
        <f>+IF(ISBLANK(pit!AJ976),0,1)</f>
        <v>1</v>
      </c>
      <c r="AK976">
        <v>0</v>
      </c>
      <c r="AL976">
        <f>+IF(ISBLANK(pit!AL976),0,1)</f>
        <v>1</v>
      </c>
      <c r="AM976">
        <f>+IF(ISBLANK(pit!AM976),0,1)</f>
        <v>1</v>
      </c>
      <c r="AN976">
        <f>+IF(ISBLANK(pit!AN976),0,1)</f>
        <v>0</v>
      </c>
      <c r="AO976">
        <f>+IF(ISBLANK(pit!AO976),0,1)</f>
        <v>0</v>
      </c>
      <c r="AP976">
        <f>+IF(ISBLANK(pit!AP976),0,1)</f>
        <v>0</v>
      </c>
      <c r="AQ976">
        <f>+IF(ISBLANK(pit!AQ976),0,1)</f>
        <v>0</v>
      </c>
      <c r="AR976">
        <f>+IF(ISBLANK(pit!AR976),0,1)</f>
        <v>0</v>
      </c>
      <c r="AS976">
        <f>+IF(ISBLANK(pit!AS976),0,1)</f>
        <v>0</v>
      </c>
      <c r="AT976">
        <f>+IF(ISBLANK(pit!AT976),0,1)</f>
        <v>0</v>
      </c>
      <c r="AU976">
        <f>+IF(ISBLANK(pit!AU976),0,1)</f>
        <v>0</v>
      </c>
      <c r="AV976">
        <f>+IF(ISBLANK(pit!AV976),0,1)</f>
        <v>0</v>
      </c>
      <c r="AW976">
        <f>+IF(ISBLANK(pit!AW976),0,1)</f>
        <v>0</v>
      </c>
      <c r="AX976">
        <f>+IF(ISBLANK(pit!AX976),0,1)</f>
        <v>0</v>
      </c>
      <c r="AY976">
        <f>+IF(ISBLANK(pit!AY976),0,1)</f>
        <v>0</v>
      </c>
      <c r="AZ976">
        <f>+IF(ISBLANK(pit!AZ976),0,1)</f>
        <v>0</v>
      </c>
      <c r="BA976">
        <f>+IF(ISBLANK(pit!BA976),0,1)</f>
        <v>1</v>
      </c>
      <c r="BB976">
        <f>+IF(ISBLANK(pit!BB976),0,1)</f>
        <v>1</v>
      </c>
    </row>
    <row r="977" spans="1:54">
      <c r="A977" s="1" t="s">
        <v>1034</v>
      </c>
      <c r="B977">
        <f>+IF(ISBLANK(pit!B977),0,1)</f>
        <v>1</v>
      </c>
      <c r="C977">
        <f>+IF(ISBLANK(pit!C977),0,1)</f>
        <v>1</v>
      </c>
      <c r="D977">
        <f>+IF(ISBLANK(pit!D977),0,1)</f>
        <v>1</v>
      </c>
      <c r="E977">
        <f>+IF(ISBLANK(pit!E977),0,1)</f>
        <v>1</v>
      </c>
      <c r="F977">
        <f>+IF(ISBLANK(pit!F977),0,1)</f>
        <v>1</v>
      </c>
      <c r="G977">
        <f>+IF(ISBLANK(pit!G977),0,1)</f>
        <v>1</v>
      </c>
      <c r="H977" s="15">
        <f>+IF(ISBLANK(pit!H977),0,1)</f>
        <v>0</v>
      </c>
      <c r="I977">
        <f>+IF(ISBLANK(pit!I977),0,1)</f>
        <v>1</v>
      </c>
      <c r="J977">
        <f>+IF(ISBLANK(pit!J977),0,1)</f>
        <v>1</v>
      </c>
      <c r="K977">
        <f>+IF(ISBLANK(pit!K977),0,1)</f>
        <v>1</v>
      </c>
      <c r="L977">
        <v>0</v>
      </c>
      <c r="M977">
        <f>+IF(ISBLANK(pit!M977),0,1)</f>
        <v>1</v>
      </c>
      <c r="N977">
        <f>+IF(ISBLANK(pit!N977),0,1)</f>
        <v>1</v>
      </c>
      <c r="O977">
        <f>+IF(ISBLANK(pit!O977),0,1)</f>
        <v>1</v>
      </c>
      <c r="P977">
        <f>+IF(ISBLANK(pit!P977),0,1)</f>
        <v>1</v>
      </c>
      <c r="Q977">
        <f>+IF(ISBLANK(pit!Q977),0,1)</f>
        <v>1</v>
      </c>
      <c r="R977">
        <f>+IF(ISBLANK(pit!R977),0,1)</f>
        <v>1</v>
      </c>
      <c r="S977">
        <f>+IF(ISBLANK(pit!S977),0,1)</f>
        <v>1</v>
      </c>
      <c r="T977">
        <f>+IF(ISBLANK(pit!T977),0,1)</f>
        <v>1</v>
      </c>
      <c r="U977">
        <v>0</v>
      </c>
      <c r="V977">
        <f>+IF(ISBLANK(pit!V977),0,1)</f>
        <v>0</v>
      </c>
      <c r="W977">
        <f>+IF(ISBLANK(pit!W977),0,1)</f>
        <v>1</v>
      </c>
      <c r="X977">
        <f>+IF(ISBLANK(pit!X977),0,1)</f>
        <v>1</v>
      </c>
      <c r="Y977">
        <f>+IF(ISBLANK(pit!Y977),0,1)</f>
        <v>0</v>
      </c>
      <c r="Z977">
        <f>+IF(ISBLANK(pit!Z977),0,1)</f>
        <v>1</v>
      </c>
      <c r="AA977">
        <f>+IF(ISBLANK(pit!AA977),0,1)</f>
        <v>1</v>
      </c>
      <c r="AB977">
        <f>+IF(ISBLANK(pit!AB977),0,1)</f>
        <v>1</v>
      </c>
      <c r="AC977">
        <f>+IF(ISBLANK(pit!AC977),0,1)</f>
        <v>0</v>
      </c>
      <c r="AD977">
        <f>+IF(ISBLANK(pit!AD977),0,1)</f>
        <v>1</v>
      </c>
      <c r="AE977">
        <f>+IF(ISBLANK(pit!AE977),0,1)</f>
        <v>1</v>
      </c>
      <c r="AF977">
        <f>+IF(ISBLANK(pit!AF977),0,1)</f>
        <v>0</v>
      </c>
      <c r="AG977">
        <v>0</v>
      </c>
      <c r="AH977">
        <v>0</v>
      </c>
      <c r="AI977">
        <f>+IF(ISBLANK(pit!AI977),0,1)</f>
        <v>1</v>
      </c>
      <c r="AJ977" s="15">
        <f>+IF(ISBLANK(pit!AJ977),0,1)</f>
        <v>1</v>
      </c>
      <c r="AK977">
        <v>0</v>
      </c>
      <c r="AL977">
        <f>+IF(ISBLANK(pit!AL977),0,1)</f>
        <v>1</v>
      </c>
      <c r="AM977">
        <f>+IF(ISBLANK(pit!AM977),0,1)</f>
        <v>1</v>
      </c>
      <c r="AN977">
        <f>+IF(ISBLANK(pit!AN977),0,1)</f>
        <v>0</v>
      </c>
      <c r="AO977">
        <f>+IF(ISBLANK(pit!AO977),0,1)</f>
        <v>0</v>
      </c>
      <c r="AP977">
        <f>+IF(ISBLANK(pit!AP977),0,1)</f>
        <v>0</v>
      </c>
      <c r="AQ977">
        <f>+IF(ISBLANK(pit!AQ977),0,1)</f>
        <v>0</v>
      </c>
      <c r="AR977">
        <f>+IF(ISBLANK(pit!AR977),0,1)</f>
        <v>0</v>
      </c>
      <c r="AS977">
        <f>+IF(ISBLANK(pit!AS977),0,1)</f>
        <v>0</v>
      </c>
      <c r="AT977">
        <f>+IF(ISBLANK(pit!AT977),0,1)</f>
        <v>0</v>
      </c>
      <c r="AU977">
        <f>+IF(ISBLANK(pit!AU977),0,1)</f>
        <v>0</v>
      </c>
      <c r="AV977">
        <f>+IF(ISBLANK(pit!AV977),0,1)</f>
        <v>0</v>
      </c>
      <c r="AW977">
        <f>+IF(ISBLANK(pit!AW977),0,1)</f>
        <v>0</v>
      </c>
      <c r="AX977">
        <f>+IF(ISBLANK(pit!AX977),0,1)</f>
        <v>0</v>
      </c>
      <c r="AY977">
        <f>+IF(ISBLANK(pit!AY977),0,1)</f>
        <v>0</v>
      </c>
      <c r="AZ977">
        <f>+IF(ISBLANK(pit!AZ977),0,1)</f>
        <v>0</v>
      </c>
      <c r="BA977">
        <f>+IF(ISBLANK(pit!BA977),0,1)</f>
        <v>1</v>
      </c>
      <c r="BB977">
        <f>+IF(ISBLANK(pit!BB977),0,1)</f>
        <v>1</v>
      </c>
    </row>
    <row r="978" spans="1:54">
      <c r="A978" s="1" t="s">
        <v>1035</v>
      </c>
      <c r="B978">
        <f>+IF(ISBLANK(pit!B978),0,1)</f>
        <v>1</v>
      </c>
      <c r="C978">
        <f>+IF(ISBLANK(pit!C978),0,1)</f>
        <v>1</v>
      </c>
      <c r="D978">
        <f>+IF(ISBLANK(pit!D978),0,1)</f>
        <v>1</v>
      </c>
      <c r="E978">
        <f>+IF(ISBLANK(pit!E978),0,1)</f>
        <v>1</v>
      </c>
      <c r="F978">
        <f>+IF(ISBLANK(pit!F978),0,1)</f>
        <v>1</v>
      </c>
      <c r="G978">
        <f>+IF(ISBLANK(pit!G978),0,1)</f>
        <v>1</v>
      </c>
      <c r="H978" s="15">
        <f>+IF(ISBLANK(pit!H978),0,1)</f>
        <v>0</v>
      </c>
      <c r="I978">
        <f>+IF(ISBLANK(pit!I978),0,1)</f>
        <v>1</v>
      </c>
      <c r="J978">
        <f>+IF(ISBLANK(pit!J978),0,1)</f>
        <v>1</v>
      </c>
      <c r="K978">
        <f>+IF(ISBLANK(pit!K978),0,1)</f>
        <v>1</v>
      </c>
      <c r="L978">
        <v>0</v>
      </c>
      <c r="M978">
        <f>+IF(ISBLANK(pit!M978),0,1)</f>
        <v>1</v>
      </c>
      <c r="N978">
        <f>+IF(ISBLANK(pit!N978),0,1)</f>
        <v>1</v>
      </c>
      <c r="O978">
        <f>+IF(ISBLANK(pit!O978),0,1)</f>
        <v>1</v>
      </c>
      <c r="P978">
        <f>+IF(ISBLANK(pit!P978),0,1)</f>
        <v>1</v>
      </c>
      <c r="Q978">
        <f>+IF(ISBLANK(pit!Q978),0,1)</f>
        <v>1</v>
      </c>
      <c r="R978">
        <f>+IF(ISBLANK(pit!R978),0,1)</f>
        <v>1</v>
      </c>
      <c r="S978">
        <f>+IF(ISBLANK(pit!S978),0,1)</f>
        <v>1</v>
      </c>
      <c r="T978">
        <f>+IF(ISBLANK(pit!T978),0,1)</f>
        <v>1</v>
      </c>
      <c r="U978">
        <v>0</v>
      </c>
      <c r="V978">
        <f>+IF(ISBLANK(pit!V978),0,1)</f>
        <v>0</v>
      </c>
      <c r="W978">
        <f>+IF(ISBLANK(pit!W978),0,1)</f>
        <v>1</v>
      </c>
      <c r="X978">
        <f>+IF(ISBLANK(pit!X978),0,1)</f>
        <v>1</v>
      </c>
      <c r="Y978">
        <f>+IF(ISBLANK(pit!Y978),0,1)</f>
        <v>0</v>
      </c>
      <c r="Z978">
        <f>+IF(ISBLANK(pit!Z978),0,1)</f>
        <v>1</v>
      </c>
      <c r="AA978">
        <f>+IF(ISBLANK(pit!AA978),0,1)</f>
        <v>1</v>
      </c>
      <c r="AB978">
        <f>+IF(ISBLANK(pit!AB978),0,1)</f>
        <v>1</v>
      </c>
      <c r="AC978">
        <f>+IF(ISBLANK(pit!AC978),0,1)</f>
        <v>0</v>
      </c>
      <c r="AD978">
        <f>+IF(ISBLANK(pit!AD978),0,1)</f>
        <v>1</v>
      </c>
      <c r="AE978">
        <f>+IF(ISBLANK(pit!AE978),0,1)</f>
        <v>1</v>
      </c>
      <c r="AF978">
        <f>+IF(ISBLANK(pit!AF978),0,1)</f>
        <v>0</v>
      </c>
      <c r="AG978">
        <v>0</v>
      </c>
      <c r="AH978">
        <v>0</v>
      </c>
      <c r="AI978">
        <f>+IF(ISBLANK(pit!AI978),0,1)</f>
        <v>1</v>
      </c>
      <c r="AJ978" s="15">
        <f>+IF(ISBLANK(pit!AJ978),0,1)</f>
        <v>1</v>
      </c>
      <c r="AK978">
        <v>0</v>
      </c>
      <c r="AL978">
        <f>+IF(ISBLANK(pit!AL978),0,1)</f>
        <v>1</v>
      </c>
      <c r="AM978">
        <f>+IF(ISBLANK(pit!AM978),0,1)</f>
        <v>1</v>
      </c>
      <c r="AN978">
        <f>+IF(ISBLANK(pit!AN978),0,1)</f>
        <v>0</v>
      </c>
      <c r="AO978">
        <f>+IF(ISBLANK(pit!AO978),0,1)</f>
        <v>0</v>
      </c>
      <c r="AP978">
        <f>+IF(ISBLANK(pit!AP978),0,1)</f>
        <v>0</v>
      </c>
      <c r="AQ978">
        <f>+IF(ISBLANK(pit!AQ978),0,1)</f>
        <v>0</v>
      </c>
      <c r="AR978">
        <f>+IF(ISBLANK(pit!AR978),0,1)</f>
        <v>0</v>
      </c>
      <c r="AS978">
        <f>+IF(ISBLANK(pit!AS978),0,1)</f>
        <v>0</v>
      </c>
      <c r="AT978">
        <f>+IF(ISBLANK(pit!AT978),0,1)</f>
        <v>0</v>
      </c>
      <c r="AU978">
        <f>+IF(ISBLANK(pit!AU978),0,1)</f>
        <v>0</v>
      </c>
      <c r="AV978">
        <f>+IF(ISBLANK(pit!AV978),0,1)</f>
        <v>0</v>
      </c>
      <c r="AW978">
        <f>+IF(ISBLANK(pit!AW978),0,1)</f>
        <v>0</v>
      </c>
      <c r="AX978">
        <f>+IF(ISBLANK(pit!AX978),0,1)</f>
        <v>0</v>
      </c>
      <c r="AY978">
        <f>+IF(ISBLANK(pit!AY978),0,1)</f>
        <v>0</v>
      </c>
      <c r="AZ978">
        <f>+IF(ISBLANK(pit!AZ978),0,1)</f>
        <v>0</v>
      </c>
      <c r="BA978">
        <f>+IF(ISBLANK(pit!BA978),0,1)</f>
        <v>1</v>
      </c>
      <c r="BB978">
        <f>+IF(ISBLANK(pit!BB978),0,1)</f>
        <v>1</v>
      </c>
    </row>
    <row r="979" spans="1:54">
      <c r="A979" s="1" t="s">
        <v>1036</v>
      </c>
      <c r="B979">
        <f>+IF(ISBLANK(pit!B979),0,1)</f>
        <v>1</v>
      </c>
      <c r="C979">
        <f>+IF(ISBLANK(pit!C979),0,1)</f>
        <v>1</v>
      </c>
      <c r="D979">
        <f>+IF(ISBLANK(pit!D979),0,1)</f>
        <v>1</v>
      </c>
      <c r="E979">
        <f>+IF(ISBLANK(pit!E979),0,1)</f>
        <v>1</v>
      </c>
      <c r="F979">
        <f>+IF(ISBLANK(pit!F979),0,1)</f>
        <v>1</v>
      </c>
      <c r="G979">
        <f>+IF(ISBLANK(pit!G979),0,1)</f>
        <v>1</v>
      </c>
      <c r="H979" s="15">
        <f>+IF(ISBLANK(pit!H979),0,1)</f>
        <v>0</v>
      </c>
      <c r="I979">
        <f>+IF(ISBLANK(pit!I979),0,1)</f>
        <v>1</v>
      </c>
      <c r="J979">
        <f>+IF(ISBLANK(pit!J979),0,1)</f>
        <v>1</v>
      </c>
      <c r="K979">
        <f>+IF(ISBLANK(pit!K979),0,1)</f>
        <v>1</v>
      </c>
      <c r="L979">
        <v>0</v>
      </c>
      <c r="M979">
        <f>+IF(ISBLANK(pit!M979),0,1)</f>
        <v>1</v>
      </c>
      <c r="N979">
        <f>+IF(ISBLANK(pit!N979),0,1)</f>
        <v>1</v>
      </c>
      <c r="O979">
        <f>+IF(ISBLANK(pit!O979),0,1)</f>
        <v>1</v>
      </c>
      <c r="P979">
        <f>+IF(ISBLANK(pit!P979),0,1)</f>
        <v>1</v>
      </c>
      <c r="Q979">
        <f>+IF(ISBLANK(pit!Q979),0,1)</f>
        <v>1</v>
      </c>
      <c r="R979">
        <f>+IF(ISBLANK(pit!R979),0,1)</f>
        <v>1</v>
      </c>
      <c r="S979">
        <f>+IF(ISBLANK(pit!S979),0,1)</f>
        <v>1</v>
      </c>
      <c r="T979">
        <f>+IF(ISBLANK(pit!T979),0,1)</f>
        <v>1</v>
      </c>
      <c r="U979">
        <v>0</v>
      </c>
      <c r="V979">
        <f>+IF(ISBLANK(pit!V979),0,1)</f>
        <v>0</v>
      </c>
      <c r="W979">
        <f>+IF(ISBLANK(pit!W979),0,1)</f>
        <v>1</v>
      </c>
      <c r="X979">
        <f>+IF(ISBLANK(pit!X979),0,1)</f>
        <v>1</v>
      </c>
      <c r="Y979">
        <f>+IF(ISBLANK(pit!Y979),0,1)</f>
        <v>0</v>
      </c>
      <c r="Z979">
        <f>+IF(ISBLANK(pit!Z979),0,1)</f>
        <v>1</v>
      </c>
      <c r="AA979">
        <f>+IF(ISBLANK(pit!AA979),0,1)</f>
        <v>1</v>
      </c>
      <c r="AB979">
        <f>+IF(ISBLANK(pit!AB979),0,1)</f>
        <v>1</v>
      </c>
      <c r="AC979">
        <f>+IF(ISBLANK(pit!AC979),0,1)</f>
        <v>0</v>
      </c>
      <c r="AD979">
        <f>+IF(ISBLANK(pit!AD979),0,1)</f>
        <v>1</v>
      </c>
      <c r="AE979">
        <f>+IF(ISBLANK(pit!AE979),0,1)</f>
        <v>1</v>
      </c>
      <c r="AF979">
        <f>+IF(ISBLANK(pit!AF979),0,1)</f>
        <v>0</v>
      </c>
      <c r="AG979">
        <v>0</v>
      </c>
      <c r="AH979">
        <v>0</v>
      </c>
      <c r="AI979">
        <f>+IF(ISBLANK(pit!AI979),0,1)</f>
        <v>1</v>
      </c>
      <c r="AJ979" s="15">
        <f>+IF(ISBLANK(pit!AJ979),0,1)</f>
        <v>1</v>
      </c>
      <c r="AK979">
        <v>0</v>
      </c>
      <c r="AL979">
        <f>+IF(ISBLANK(pit!AL979),0,1)</f>
        <v>1</v>
      </c>
      <c r="AM979">
        <f>+IF(ISBLANK(pit!AM979),0,1)</f>
        <v>1</v>
      </c>
      <c r="AN979">
        <f>+IF(ISBLANK(pit!AN979),0,1)</f>
        <v>0</v>
      </c>
      <c r="AO979">
        <f>+IF(ISBLANK(pit!AO979),0,1)</f>
        <v>0</v>
      </c>
      <c r="AP979">
        <f>+IF(ISBLANK(pit!AP979),0,1)</f>
        <v>0</v>
      </c>
      <c r="AQ979">
        <f>+IF(ISBLANK(pit!AQ979),0,1)</f>
        <v>0</v>
      </c>
      <c r="AR979">
        <f>+IF(ISBLANK(pit!AR979),0,1)</f>
        <v>0</v>
      </c>
      <c r="AS979">
        <f>+IF(ISBLANK(pit!AS979),0,1)</f>
        <v>0</v>
      </c>
      <c r="AT979">
        <f>+IF(ISBLANK(pit!AT979),0,1)</f>
        <v>0</v>
      </c>
      <c r="AU979">
        <f>+IF(ISBLANK(pit!AU979),0,1)</f>
        <v>0</v>
      </c>
      <c r="AV979">
        <f>+IF(ISBLANK(pit!AV979),0,1)</f>
        <v>0</v>
      </c>
      <c r="AW979">
        <f>+IF(ISBLANK(pit!AW979),0,1)</f>
        <v>0</v>
      </c>
      <c r="AX979">
        <f>+IF(ISBLANK(pit!AX979),0,1)</f>
        <v>0</v>
      </c>
      <c r="AY979">
        <f>+IF(ISBLANK(pit!AY979),0,1)</f>
        <v>0</v>
      </c>
      <c r="AZ979">
        <f>+IF(ISBLANK(pit!AZ979),0,1)</f>
        <v>0</v>
      </c>
      <c r="BA979">
        <f>+IF(ISBLANK(pit!BA979),0,1)</f>
        <v>1</v>
      </c>
      <c r="BB979">
        <f>+IF(ISBLANK(pit!BB979),0,1)</f>
        <v>1</v>
      </c>
    </row>
    <row r="980" spans="1:54">
      <c r="A980" s="1" t="s">
        <v>1037</v>
      </c>
      <c r="B980">
        <f>+IF(ISBLANK(pit!B980),0,1)</f>
        <v>1</v>
      </c>
      <c r="C980">
        <f>+IF(ISBLANK(pit!C980),0,1)</f>
        <v>1</v>
      </c>
      <c r="D980">
        <f>+IF(ISBLANK(pit!D980),0,1)</f>
        <v>1</v>
      </c>
      <c r="E980">
        <f>+IF(ISBLANK(pit!E980),0,1)</f>
        <v>1</v>
      </c>
      <c r="F980">
        <f>+IF(ISBLANK(pit!F980),0,1)</f>
        <v>1</v>
      </c>
      <c r="G980">
        <f>+IF(ISBLANK(pit!G980),0,1)</f>
        <v>1</v>
      </c>
      <c r="H980" s="15">
        <f>+IF(ISBLANK(pit!H980),0,1)</f>
        <v>0</v>
      </c>
      <c r="I980">
        <f>+IF(ISBLANK(pit!I980),0,1)</f>
        <v>1</v>
      </c>
      <c r="J980">
        <f>+IF(ISBLANK(pit!J980),0,1)</f>
        <v>1</v>
      </c>
      <c r="K980">
        <f>+IF(ISBLANK(pit!K980),0,1)</f>
        <v>1</v>
      </c>
      <c r="L980">
        <v>0</v>
      </c>
      <c r="M980">
        <f>+IF(ISBLANK(pit!M980),0,1)</f>
        <v>1</v>
      </c>
      <c r="N980">
        <f>+IF(ISBLANK(pit!N980),0,1)</f>
        <v>1</v>
      </c>
      <c r="O980">
        <f>+IF(ISBLANK(pit!O980),0,1)</f>
        <v>1</v>
      </c>
      <c r="P980">
        <f>+IF(ISBLANK(pit!P980),0,1)</f>
        <v>1</v>
      </c>
      <c r="Q980">
        <f>+IF(ISBLANK(pit!Q980),0,1)</f>
        <v>1</v>
      </c>
      <c r="R980">
        <f>+IF(ISBLANK(pit!R980),0,1)</f>
        <v>1</v>
      </c>
      <c r="S980">
        <f>+IF(ISBLANK(pit!S980),0,1)</f>
        <v>1</v>
      </c>
      <c r="T980">
        <f>+IF(ISBLANK(pit!T980),0,1)</f>
        <v>1</v>
      </c>
      <c r="U980">
        <v>0</v>
      </c>
      <c r="V980">
        <f>+IF(ISBLANK(pit!V980),0,1)</f>
        <v>0</v>
      </c>
      <c r="W980">
        <f>+IF(ISBLANK(pit!W980),0,1)</f>
        <v>1</v>
      </c>
      <c r="X980">
        <f>+IF(ISBLANK(pit!X980),0,1)</f>
        <v>1</v>
      </c>
      <c r="Y980">
        <f>+IF(ISBLANK(pit!Y980),0,1)</f>
        <v>0</v>
      </c>
      <c r="Z980">
        <f>+IF(ISBLANK(pit!Z980),0,1)</f>
        <v>1</v>
      </c>
      <c r="AA980">
        <f>+IF(ISBLANK(pit!AA980),0,1)</f>
        <v>1</v>
      </c>
      <c r="AB980">
        <f>+IF(ISBLANK(pit!AB980),0,1)</f>
        <v>1</v>
      </c>
      <c r="AC980">
        <f>+IF(ISBLANK(pit!AC980),0,1)</f>
        <v>0</v>
      </c>
      <c r="AD980">
        <f>+IF(ISBLANK(pit!AD980),0,1)</f>
        <v>1</v>
      </c>
      <c r="AE980">
        <f>+IF(ISBLANK(pit!AE980),0,1)</f>
        <v>1</v>
      </c>
      <c r="AF980">
        <f>+IF(ISBLANK(pit!AF980),0,1)</f>
        <v>0</v>
      </c>
      <c r="AG980">
        <v>0</v>
      </c>
      <c r="AH980">
        <v>0</v>
      </c>
      <c r="AI980">
        <f>+IF(ISBLANK(pit!AI980),0,1)</f>
        <v>1</v>
      </c>
      <c r="AJ980" s="15">
        <f>+IF(ISBLANK(pit!AJ980),0,1)</f>
        <v>1</v>
      </c>
      <c r="AK980">
        <v>0</v>
      </c>
      <c r="AL980">
        <f>+IF(ISBLANK(pit!AL980),0,1)</f>
        <v>1</v>
      </c>
      <c r="AM980">
        <f>+IF(ISBLANK(pit!AM980),0,1)</f>
        <v>1</v>
      </c>
      <c r="AN980">
        <f>+IF(ISBLANK(pit!AN980),0,1)</f>
        <v>0</v>
      </c>
      <c r="AO980">
        <f>+IF(ISBLANK(pit!AO980),0,1)</f>
        <v>0</v>
      </c>
      <c r="AP980">
        <f>+IF(ISBLANK(pit!AP980),0,1)</f>
        <v>0</v>
      </c>
      <c r="AQ980">
        <f>+IF(ISBLANK(pit!AQ980),0,1)</f>
        <v>0</v>
      </c>
      <c r="AR980">
        <f>+IF(ISBLANK(pit!AR980),0,1)</f>
        <v>0</v>
      </c>
      <c r="AS980">
        <f>+IF(ISBLANK(pit!AS980),0,1)</f>
        <v>0</v>
      </c>
      <c r="AT980">
        <f>+IF(ISBLANK(pit!AT980),0,1)</f>
        <v>0</v>
      </c>
      <c r="AU980">
        <f>+IF(ISBLANK(pit!AU980),0,1)</f>
        <v>0</v>
      </c>
      <c r="AV980">
        <f>+IF(ISBLANK(pit!AV980),0,1)</f>
        <v>0</v>
      </c>
      <c r="AW980">
        <f>+IF(ISBLANK(pit!AW980),0,1)</f>
        <v>0</v>
      </c>
      <c r="AX980">
        <f>+IF(ISBLANK(pit!AX980),0,1)</f>
        <v>0</v>
      </c>
      <c r="AY980">
        <f>+IF(ISBLANK(pit!AY980),0,1)</f>
        <v>0</v>
      </c>
      <c r="AZ980">
        <f>+IF(ISBLANK(pit!AZ980),0,1)</f>
        <v>0</v>
      </c>
      <c r="BA980">
        <f>+IF(ISBLANK(pit!BA980),0,1)</f>
        <v>1</v>
      </c>
      <c r="BB980">
        <f>+IF(ISBLANK(pit!BB980),0,1)</f>
        <v>1</v>
      </c>
    </row>
    <row r="981" spans="1:54">
      <c r="A981" s="1" t="s">
        <v>1038</v>
      </c>
      <c r="B981">
        <f>+IF(ISBLANK(pit!B981),0,1)</f>
        <v>1</v>
      </c>
      <c r="C981">
        <f>+IF(ISBLANK(pit!C981),0,1)</f>
        <v>1</v>
      </c>
      <c r="D981">
        <f>+IF(ISBLANK(pit!D981),0,1)</f>
        <v>1</v>
      </c>
      <c r="E981">
        <f>+IF(ISBLANK(pit!E981),0,1)</f>
        <v>1</v>
      </c>
      <c r="F981">
        <f>+IF(ISBLANK(pit!F981),0,1)</f>
        <v>1</v>
      </c>
      <c r="G981">
        <f>+IF(ISBLANK(pit!G981),0,1)</f>
        <v>1</v>
      </c>
      <c r="H981" s="15">
        <f>+IF(ISBLANK(pit!H981),0,1)</f>
        <v>0</v>
      </c>
      <c r="I981">
        <f>+IF(ISBLANK(pit!I981),0,1)</f>
        <v>1</v>
      </c>
      <c r="J981">
        <f>+IF(ISBLANK(pit!J981),0,1)</f>
        <v>1</v>
      </c>
      <c r="K981">
        <f>+IF(ISBLANK(pit!K981),0,1)</f>
        <v>1</v>
      </c>
      <c r="L981">
        <v>0</v>
      </c>
      <c r="M981">
        <f>+IF(ISBLANK(pit!M981),0,1)</f>
        <v>1</v>
      </c>
      <c r="N981">
        <f>+IF(ISBLANK(pit!N981),0,1)</f>
        <v>1</v>
      </c>
      <c r="O981">
        <f>+IF(ISBLANK(pit!O981),0,1)</f>
        <v>1</v>
      </c>
      <c r="P981">
        <f>+IF(ISBLANK(pit!P981),0,1)</f>
        <v>1</v>
      </c>
      <c r="Q981">
        <f>+IF(ISBLANK(pit!Q981),0,1)</f>
        <v>1</v>
      </c>
      <c r="R981">
        <f>+IF(ISBLANK(pit!R981),0,1)</f>
        <v>1</v>
      </c>
      <c r="S981">
        <f>+IF(ISBLANK(pit!S981),0,1)</f>
        <v>1</v>
      </c>
      <c r="T981">
        <f>+IF(ISBLANK(pit!T981),0,1)</f>
        <v>1</v>
      </c>
      <c r="U981">
        <v>0</v>
      </c>
      <c r="V981">
        <f>+IF(ISBLANK(pit!V981),0,1)</f>
        <v>0</v>
      </c>
      <c r="W981">
        <f>+IF(ISBLANK(pit!W981),0,1)</f>
        <v>1</v>
      </c>
      <c r="X981">
        <f>+IF(ISBLANK(pit!X981),0,1)</f>
        <v>1</v>
      </c>
      <c r="Y981">
        <f>+IF(ISBLANK(pit!Y981),0,1)</f>
        <v>0</v>
      </c>
      <c r="Z981">
        <f>+IF(ISBLANK(pit!Z981),0,1)</f>
        <v>1</v>
      </c>
      <c r="AA981">
        <f>+IF(ISBLANK(pit!AA981),0,1)</f>
        <v>1</v>
      </c>
      <c r="AB981">
        <f>+IF(ISBLANK(pit!AB981),0,1)</f>
        <v>1</v>
      </c>
      <c r="AC981">
        <f>+IF(ISBLANK(pit!AC981),0,1)</f>
        <v>0</v>
      </c>
      <c r="AD981">
        <f>+IF(ISBLANK(pit!AD981),0,1)</f>
        <v>1</v>
      </c>
      <c r="AE981">
        <f>+IF(ISBLANK(pit!AE981),0,1)</f>
        <v>1</v>
      </c>
      <c r="AF981">
        <f>+IF(ISBLANK(pit!AF981),0,1)</f>
        <v>0</v>
      </c>
      <c r="AG981">
        <v>0</v>
      </c>
      <c r="AH981">
        <v>0</v>
      </c>
      <c r="AI981">
        <f>+IF(ISBLANK(pit!AI981),0,1)</f>
        <v>1</v>
      </c>
      <c r="AJ981" s="15">
        <f>+IF(ISBLANK(pit!AJ981),0,1)</f>
        <v>1</v>
      </c>
      <c r="AK981">
        <v>0</v>
      </c>
      <c r="AL981">
        <f>+IF(ISBLANK(pit!AL981),0,1)</f>
        <v>1</v>
      </c>
      <c r="AM981">
        <f>+IF(ISBLANK(pit!AM981),0,1)</f>
        <v>1</v>
      </c>
      <c r="AN981">
        <f>+IF(ISBLANK(pit!AN981),0,1)</f>
        <v>0</v>
      </c>
      <c r="AO981">
        <f>+IF(ISBLANK(pit!AO981),0,1)</f>
        <v>0</v>
      </c>
      <c r="AP981">
        <f>+IF(ISBLANK(pit!AP981),0,1)</f>
        <v>0</v>
      </c>
      <c r="AQ981">
        <f>+IF(ISBLANK(pit!AQ981),0,1)</f>
        <v>0</v>
      </c>
      <c r="AR981">
        <f>+IF(ISBLANK(pit!AR981),0,1)</f>
        <v>0</v>
      </c>
      <c r="AS981">
        <f>+IF(ISBLANK(pit!AS981),0,1)</f>
        <v>0</v>
      </c>
      <c r="AT981">
        <f>+IF(ISBLANK(pit!AT981),0,1)</f>
        <v>0</v>
      </c>
      <c r="AU981">
        <f>+IF(ISBLANK(pit!AU981),0,1)</f>
        <v>0</v>
      </c>
      <c r="AV981">
        <f>+IF(ISBLANK(pit!AV981),0,1)</f>
        <v>0</v>
      </c>
      <c r="AW981">
        <f>+IF(ISBLANK(pit!AW981),0,1)</f>
        <v>0</v>
      </c>
      <c r="AX981">
        <f>+IF(ISBLANK(pit!AX981),0,1)</f>
        <v>0</v>
      </c>
      <c r="AY981">
        <f>+IF(ISBLANK(pit!AY981),0,1)</f>
        <v>0</v>
      </c>
      <c r="AZ981">
        <f>+IF(ISBLANK(pit!AZ981),0,1)</f>
        <v>0</v>
      </c>
      <c r="BA981">
        <f>+IF(ISBLANK(pit!BA981),0,1)</f>
        <v>1</v>
      </c>
      <c r="BB981">
        <f>+IF(ISBLANK(pit!BB981),0,1)</f>
        <v>1</v>
      </c>
    </row>
    <row r="982" spans="1:54">
      <c r="A982" s="1" t="s">
        <v>1039</v>
      </c>
      <c r="B982">
        <f>+IF(ISBLANK(pit!B982),0,1)</f>
        <v>1</v>
      </c>
      <c r="C982">
        <f>+IF(ISBLANK(pit!C982),0,1)</f>
        <v>1</v>
      </c>
      <c r="D982">
        <f>+IF(ISBLANK(pit!D982),0,1)</f>
        <v>1</v>
      </c>
      <c r="E982">
        <f>+IF(ISBLANK(pit!E982),0,1)</f>
        <v>1</v>
      </c>
      <c r="F982">
        <f>+IF(ISBLANK(pit!F982),0,1)</f>
        <v>1</v>
      </c>
      <c r="G982">
        <f>+IF(ISBLANK(pit!G982),0,1)</f>
        <v>1</v>
      </c>
      <c r="H982" s="15">
        <f>+IF(ISBLANK(pit!H982),0,1)</f>
        <v>0</v>
      </c>
      <c r="I982">
        <f>+IF(ISBLANK(pit!I982),0,1)</f>
        <v>1</v>
      </c>
      <c r="J982">
        <f>+IF(ISBLANK(pit!J982),0,1)</f>
        <v>1</v>
      </c>
      <c r="K982">
        <f>+IF(ISBLANK(pit!K982),0,1)</f>
        <v>1</v>
      </c>
      <c r="L982">
        <v>0</v>
      </c>
      <c r="M982">
        <f>+IF(ISBLANK(pit!M982),0,1)</f>
        <v>1</v>
      </c>
      <c r="N982">
        <f>+IF(ISBLANK(pit!N982),0,1)</f>
        <v>1</v>
      </c>
      <c r="O982">
        <f>+IF(ISBLANK(pit!O982),0,1)</f>
        <v>1</v>
      </c>
      <c r="P982">
        <f>+IF(ISBLANK(pit!P982),0,1)</f>
        <v>1</v>
      </c>
      <c r="Q982">
        <f>+IF(ISBLANK(pit!Q982),0,1)</f>
        <v>1</v>
      </c>
      <c r="R982">
        <f>+IF(ISBLANK(pit!R982),0,1)</f>
        <v>1</v>
      </c>
      <c r="S982">
        <f>+IF(ISBLANK(pit!S982),0,1)</f>
        <v>1</v>
      </c>
      <c r="T982">
        <f>+IF(ISBLANK(pit!T982),0,1)</f>
        <v>1</v>
      </c>
      <c r="U982">
        <v>0</v>
      </c>
      <c r="V982">
        <f>+IF(ISBLANK(pit!V982),0,1)</f>
        <v>0</v>
      </c>
      <c r="W982">
        <f>+IF(ISBLANK(pit!W982),0,1)</f>
        <v>1</v>
      </c>
      <c r="X982">
        <f>+IF(ISBLANK(pit!X982),0,1)</f>
        <v>1</v>
      </c>
      <c r="Y982">
        <f>+IF(ISBLANK(pit!Y982),0,1)</f>
        <v>0</v>
      </c>
      <c r="Z982">
        <f>+IF(ISBLANK(pit!Z982),0,1)</f>
        <v>1</v>
      </c>
      <c r="AA982">
        <f>+IF(ISBLANK(pit!AA982),0,1)</f>
        <v>1</v>
      </c>
      <c r="AB982">
        <f>+IF(ISBLANK(pit!AB982),0,1)</f>
        <v>1</v>
      </c>
      <c r="AC982">
        <f>+IF(ISBLANK(pit!AC982),0,1)</f>
        <v>0</v>
      </c>
      <c r="AD982">
        <f>+IF(ISBLANK(pit!AD982),0,1)</f>
        <v>1</v>
      </c>
      <c r="AE982">
        <f>+IF(ISBLANK(pit!AE982),0,1)</f>
        <v>1</v>
      </c>
      <c r="AF982">
        <f>+IF(ISBLANK(pit!AF982),0,1)</f>
        <v>0</v>
      </c>
      <c r="AG982">
        <v>0</v>
      </c>
      <c r="AH982">
        <v>0</v>
      </c>
      <c r="AI982">
        <f>+IF(ISBLANK(pit!AI982),0,1)</f>
        <v>1</v>
      </c>
      <c r="AJ982" s="15">
        <f>+IF(ISBLANK(pit!AJ982),0,1)</f>
        <v>1</v>
      </c>
      <c r="AK982">
        <v>0</v>
      </c>
      <c r="AL982">
        <f>+IF(ISBLANK(pit!AL982),0,1)</f>
        <v>1</v>
      </c>
      <c r="AM982">
        <f>+IF(ISBLANK(pit!AM982),0,1)</f>
        <v>1</v>
      </c>
      <c r="AN982">
        <f>+IF(ISBLANK(pit!AN982),0,1)</f>
        <v>0</v>
      </c>
      <c r="AO982">
        <f>+IF(ISBLANK(pit!AO982),0,1)</f>
        <v>0</v>
      </c>
      <c r="AP982">
        <f>+IF(ISBLANK(pit!AP982),0,1)</f>
        <v>0</v>
      </c>
      <c r="AQ982">
        <f>+IF(ISBLANK(pit!AQ982),0,1)</f>
        <v>0</v>
      </c>
      <c r="AR982">
        <f>+IF(ISBLANK(pit!AR982),0,1)</f>
        <v>0</v>
      </c>
      <c r="AS982">
        <f>+IF(ISBLANK(pit!AS982),0,1)</f>
        <v>0</v>
      </c>
      <c r="AT982">
        <f>+IF(ISBLANK(pit!AT982),0,1)</f>
        <v>0</v>
      </c>
      <c r="AU982">
        <f>+IF(ISBLANK(pit!AU982),0,1)</f>
        <v>0</v>
      </c>
      <c r="AV982">
        <f>+IF(ISBLANK(pit!AV982),0,1)</f>
        <v>0</v>
      </c>
      <c r="AW982">
        <f>+IF(ISBLANK(pit!AW982),0,1)</f>
        <v>0</v>
      </c>
      <c r="AX982">
        <f>+IF(ISBLANK(pit!AX982),0,1)</f>
        <v>0</v>
      </c>
      <c r="AY982">
        <f>+IF(ISBLANK(pit!AY982),0,1)</f>
        <v>0</v>
      </c>
      <c r="AZ982">
        <f>+IF(ISBLANK(pit!AZ982),0,1)</f>
        <v>0</v>
      </c>
      <c r="BA982">
        <f>+IF(ISBLANK(pit!BA982),0,1)</f>
        <v>1</v>
      </c>
      <c r="BB982">
        <f>+IF(ISBLANK(pit!BB982),0,1)</f>
        <v>1</v>
      </c>
    </row>
    <row r="983" spans="1:54">
      <c r="A983" s="1" t="s">
        <v>1040</v>
      </c>
      <c r="B983">
        <f>+IF(ISBLANK(pit!B983),0,1)</f>
        <v>1</v>
      </c>
      <c r="C983">
        <f>+IF(ISBLANK(pit!C983),0,1)</f>
        <v>1</v>
      </c>
      <c r="D983">
        <f>+IF(ISBLANK(pit!D983),0,1)</f>
        <v>1</v>
      </c>
      <c r="E983">
        <f>+IF(ISBLANK(pit!E983),0,1)</f>
        <v>1</v>
      </c>
      <c r="F983">
        <f>+IF(ISBLANK(pit!F983),0,1)</f>
        <v>1</v>
      </c>
      <c r="G983">
        <f>+IF(ISBLANK(pit!G983),0,1)</f>
        <v>1</v>
      </c>
      <c r="H983" s="15">
        <f>+IF(ISBLANK(pit!H983),0,1)</f>
        <v>0</v>
      </c>
      <c r="I983">
        <f>+IF(ISBLANK(pit!I983),0,1)</f>
        <v>1</v>
      </c>
      <c r="J983">
        <f>+IF(ISBLANK(pit!J983),0,1)</f>
        <v>1</v>
      </c>
      <c r="K983">
        <f>+IF(ISBLANK(pit!K983),0,1)</f>
        <v>1</v>
      </c>
      <c r="L983">
        <v>0</v>
      </c>
      <c r="M983">
        <f>+IF(ISBLANK(pit!M983),0,1)</f>
        <v>1</v>
      </c>
      <c r="N983">
        <f>+IF(ISBLANK(pit!N983),0,1)</f>
        <v>1</v>
      </c>
      <c r="O983">
        <f>+IF(ISBLANK(pit!O983),0,1)</f>
        <v>1</v>
      </c>
      <c r="P983">
        <f>+IF(ISBLANK(pit!P983),0,1)</f>
        <v>1</v>
      </c>
      <c r="Q983">
        <f>+IF(ISBLANK(pit!Q983),0,1)</f>
        <v>1</v>
      </c>
      <c r="R983">
        <f>+IF(ISBLANK(pit!R983),0,1)</f>
        <v>1</v>
      </c>
      <c r="S983">
        <f>+IF(ISBLANK(pit!S983),0,1)</f>
        <v>1</v>
      </c>
      <c r="T983">
        <f>+IF(ISBLANK(pit!T983),0,1)</f>
        <v>1</v>
      </c>
      <c r="U983">
        <v>0</v>
      </c>
      <c r="V983">
        <f>+IF(ISBLANK(pit!V983),0,1)</f>
        <v>0</v>
      </c>
      <c r="W983">
        <f>+IF(ISBLANK(pit!W983),0,1)</f>
        <v>1</v>
      </c>
      <c r="X983">
        <f>+IF(ISBLANK(pit!X983),0,1)</f>
        <v>1</v>
      </c>
      <c r="Y983">
        <f>+IF(ISBLANK(pit!Y983),0,1)</f>
        <v>0</v>
      </c>
      <c r="Z983">
        <f>+IF(ISBLANK(pit!Z983),0,1)</f>
        <v>1</v>
      </c>
      <c r="AA983">
        <f>+IF(ISBLANK(pit!AA983),0,1)</f>
        <v>1</v>
      </c>
      <c r="AB983">
        <f>+IF(ISBLANK(pit!AB983),0,1)</f>
        <v>1</v>
      </c>
      <c r="AC983">
        <f>+IF(ISBLANK(pit!AC983),0,1)</f>
        <v>0</v>
      </c>
      <c r="AD983">
        <f>+IF(ISBLANK(pit!AD983),0,1)</f>
        <v>1</v>
      </c>
      <c r="AE983">
        <f>+IF(ISBLANK(pit!AE983),0,1)</f>
        <v>1</v>
      </c>
      <c r="AF983">
        <f>+IF(ISBLANK(pit!AF983),0,1)</f>
        <v>0</v>
      </c>
      <c r="AG983">
        <v>0</v>
      </c>
      <c r="AH983">
        <v>0</v>
      </c>
      <c r="AI983">
        <f>+IF(ISBLANK(pit!AI983),0,1)</f>
        <v>1</v>
      </c>
      <c r="AJ983" s="15">
        <f>+IF(ISBLANK(pit!AJ983),0,1)</f>
        <v>1</v>
      </c>
      <c r="AK983">
        <v>0</v>
      </c>
      <c r="AL983">
        <f>+IF(ISBLANK(pit!AL983),0,1)</f>
        <v>1</v>
      </c>
      <c r="AM983">
        <f>+IF(ISBLANK(pit!AM983),0,1)</f>
        <v>1</v>
      </c>
      <c r="AN983">
        <f>+IF(ISBLANK(pit!AN983),0,1)</f>
        <v>0</v>
      </c>
      <c r="AO983">
        <f>+IF(ISBLANK(pit!AO983),0,1)</f>
        <v>0</v>
      </c>
      <c r="AP983">
        <f>+IF(ISBLANK(pit!AP983),0,1)</f>
        <v>0</v>
      </c>
      <c r="AQ983">
        <f>+IF(ISBLANK(pit!AQ983),0,1)</f>
        <v>0</v>
      </c>
      <c r="AR983">
        <f>+IF(ISBLANK(pit!AR983),0,1)</f>
        <v>0</v>
      </c>
      <c r="AS983">
        <f>+IF(ISBLANK(pit!AS983),0,1)</f>
        <v>0</v>
      </c>
      <c r="AT983">
        <f>+IF(ISBLANK(pit!AT983),0,1)</f>
        <v>0</v>
      </c>
      <c r="AU983">
        <f>+IF(ISBLANK(pit!AU983),0,1)</f>
        <v>0</v>
      </c>
      <c r="AV983">
        <f>+IF(ISBLANK(pit!AV983),0,1)</f>
        <v>0</v>
      </c>
      <c r="AW983">
        <f>+IF(ISBLANK(pit!AW983),0,1)</f>
        <v>0</v>
      </c>
      <c r="AX983">
        <f>+IF(ISBLANK(pit!AX983),0,1)</f>
        <v>0</v>
      </c>
      <c r="AY983">
        <f>+IF(ISBLANK(pit!AY983),0,1)</f>
        <v>0</v>
      </c>
      <c r="AZ983">
        <f>+IF(ISBLANK(pit!AZ983),0,1)</f>
        <v>0</v>
      </c>
      <c r="BA983">
        <f>+IF(ISBLANK(pit!BA983),0,1)</f>
        <v>1</v>
      </c>
      <c r="BB983">
        <f>+IF(ISBLANK(pit!BB983),0,1)</f>
        <v>1</v>
      </c>
    </row>
    <row r="984" spans="1:54">
      <c r="A984" s="1" t="s">
        <v>1041</v>
      </c>
      <c r="B984">
        <f>+IF(ISBLANK(pit!B984),0,1)</f>
        <v>1</v>
      </c>
      <c r="C984">
        <f>+IF(ISBLANK(pit!C984),0,1)</f>
        <v>1</v>
      </c>
      <c r="D984">
        <f>+IF(ISBLANK(pit!D984),0,1)</f>
        <v>1</v>
      </c>
      <c r="E984">
        <f>+IF(ISBLANK(pit!E984),0,1)</f>
        <v>1</v>
      </c>
      <c r="F984">
        <f>+IF(ISBLANK(pit!F984),0,1)</f>
        <v>1</v>
      </c>
      <c r="G984">
        <f>+IF(ISBLANK(pit!G984),0,1)</f>
        <v>1</v>
      </c>
      <c r="H984" s="15">
        <f>+IF(ISBLANK(pit!H984),0,1)</f>
        <v>0</v>
      </c>
      <c r="I984">
        <f>+IF(ISBLANK(pit!I984),0,1)</f>
        <v>1</v>
      </c>
      <c r="J984">
        <f>+IF(ISBLANK(pit!J984),0,1)</f>
        <v>1</v>
      </c>
      <c r="K984">
        <f>+IF(ISBLANK(pit!K984),0,1)</f>
        <v>1</v>
      </c>
      <c r="L984">
        <v>0</v>
      </c>
      <c r="M984">
        <f>+IF(ISBLANK(pit!M984),0,1)</f>
        <v>1</v>
      </c>
      <c r="N984">
        <f>+IF(ISBLANK(pit!N984),0,1)</f>
        <v>1</v>
      </c>
      <c r="O984">
        <f>+IF(ISBLANK(pit!O984),0,1)</f>
        <v>1</v>
      </c>
      <c r="P984">
        <f>+IF(ISBLANK(pit!P984),0,1)</f>
        <v>1</v>
      </c>
      <c r="Q984">
        <f>+IF(ISBLANK(pit!Q984),0,1)</f>
        <v>1</v>
      </c>
      <c r="R984">
        <f>+IF(ISBLANK(pit!R984),0,1)</f>
        <v>1</v>
      </c>
      <c r="S984">
        <f>+IF(ISBLANK(pit!S984),0,1)</f>
        <v>1</v>
      </c>
      <c r="T984">
        <f>+IF(ISBLANK(pit!T984),0,1)</f>
        <v>1</v>
      </c>
      <c r="U984">
        <v>0</v>
      </c>
      <c r="V984">
        <f>+IF(ISBLANK(pit!V984),0,1)</f>
        <v>0</v>
      </c>
      <c r="W984">
        <f>+IF(ISBLANK(pit!W984),0,1)</f>
        <v>1</v>
      </c>
      <c r="X984">
        <f>+IF(ISBLANK(pit!X984),0,1)</f>
        <v>1</v>
      </c>
      <c r="Y984">
        <f>+IF(ISBLANK(pit!Y984),0,1)</f>
        <v>0</v>
      </c>
      <c r="Z984">
        <f>+IF(ISBLANK(pit!Z984),0,1)</f>
        <v>1</v>
      </c>
      <c r="AA984">
        <f>+IF(ISBLANK(pit!AA984),0,1)</f>
        <v>1</v>
      </c>
      <c r="AB984">
        <f>+IF(ISBLANK(pit!AB984),0,1)</f>
        <v>1</v>
      </c>
      <c r="AC984">
        <f>+IF(ISBLANK(pit!AC984),0,1)</f>
        <v>0</v>
      </c>
      <c r="AD984">
        <f>+IF(ISBLANK(pit!AD984),0,1)</f>
        <v>1</v>
      </c>
      <c r="AE984">
        <f>+IF(ISBLANK(pit!AE984),0,1)</f>
        <v>1</v>
      </c>
      <c r="AF984">
        <f>+IF(ISBLANK(pit!AF984),0,1)</f>
        <v>0</v>
      </c>
      <c r="AG984">
        <v>0</v>
      </c>
      <c r="AH984">
        <v>0</v>
      </c>
      <c r="AI984">
        <f>+IF(ISBLANK(pit!AI984),0,1)</f>
        <v>1</v>
      </c>
      <c r="AJ984" s="15">
        <f>+IF(ISBLANK(pit!AJ984),0,1)</f>
        <v>1</v>
      </c>
      <c r="AK984">
        <v>0</v>
      </c>
      <c r="AL984">
        <f>+IF(ISBLANK(pit!AL984),0,1)</f>
        <v>1</v>
      </c>
      <c r="AM984">
        <f>+IF(ISBLANK(pit!AM984),0,1)</f>
        <v>1</v>
      </c>
      <c r="AN984">
        <f>+IF(ISBLANK(pit!AN984),0,1)</f>
        <v>0</v>
      </c>
      <c r="AO984">
        <f>+IF(ISBLANK(pit!AO984),0,1)</f>
        <v>0</v>
      </c>
      <c r="AP984">
        <f>+IF(ISBLANK(pit!AP984),0,1)</f>
        <v>0</v>
      </c>
      <c r="AQ984">
        <f>+IF(ISBLANK(pit!AQ984),0,1)</f>
        <v>0</v>
      </c>
      <c r="AR984">
        <f>+IF(ISBLANK(pit!AR984),0,1)</f>
        <v>0</v>
      </c>
      <c r="AS984">
        <f>+IF(ISBLANK(pit!AS984),0,1)</f>
        <v>0</v>
      </c>
      <c r="AT984">
        <f>+IF(ISBLANK(pit!AT984),0,1)</f>
        <v>0</v>
      </c>
      <c r="AU984">
        <f>+IF(ISBLANK(pit!AU984),0,1)</f>
        <v>0</v>
      </c>
      <c r="AV984">
        <f>+IF(ISBLANK(pit!AV984),0,1)</f>
        <v>0</v>
      </c>
      <c r="AW984">
        <f>+IF(ISBLANK(pit!AW984),0,1)</f>
        <v>0</v>
      </c>
      <c r="AX984">
        <f>+IF(ISBLANK(pit!AX984),0,1)</f>
        <v>0</v>
      </c>
      <c r="AY984">
        <f>+IF(ISBLANK(pit!AY984),0,1)</f>
        <v>0</v>
      </c>
      <c r="AZ984">
        <f>+IF(ISBLANK(pit!AZ984),0,1)</f>
        <v>0</v>
      </c>
      <c r="BA984">
        <f>+IF(ISBLANK(pit!BA984),0,1)</f>
        <v>1</v>
      </c>
      <c r="BB984">
        <f>+IF(ISBLANK(pit!BB984),0,1)</f>
        <v>1</v>
      </c>
    </row>
    <row r="985" spans="1:54">
      <c r="A985" s="1" t="s">
        <v>1042</v>
      </c>
      <c r="B985">
        <f>+IF(ISBLANK(pit!B985),0,1)</f>
        <v>1</v>
      </c>
      <c r="C985">
        <f>+IF(ISBLANK(pit!C985),0,1)</f>
        <v>1</v>
      </c>
      <c r="D985">
        <f>+IF(ISBLANK(pit!D985),0,1)</f>
        <v>1</v>
      </c>
      <c r="E985">
        <f>+IF(ISBLANK(pit!E985),0,1)</f>
        <v>1</v>
      </c>
      <c r="F985">
        <f>+IF(ISBLANK(pit!F985),0,1)</f>
        <v>1</v>
      </c>
      <c r="G985">
        <f>+IF(ISBLANK(pit!G985),0,1)</f>
        <v>1</v>
      </c>
      <c r="H985" s="15">
        <f>+IF(ISBLANK(pit!H985),0,1)</f>
        <v>0</v>
      </c>
      <c r="I985">
        <f>+IF(ISBLANK(pit!I985),0,1)</f>
        <v>1</v>
      </c>
      <c r="J985">
        <f>+IF(ISBLANK(pit!J985),0,1)</f>
        <v>1</v>
      </c>
      <c r="K985">
        <f>+IF(ISBLANK(pit!K985),0,1)</f>
        <v>1</v>
      </c>
      <c r="L985">
        <v>0</v>
      </c>
      <c r="M985">
        <f>+IF(ISBLANK(pit!M985),0,1)</f>
        <v>1</v>
      </c>
      <c r="N985">
        <f>+IF(ISBLANK(pit!N985),0,1)</f>
        <v>1</v>
      </c>
      <c r="O985">
        <f>+IF(ISBLANK(pit!O985),0,1)</f>
        <v>1</v>
      </c>
      <c r="P985">
        <f>+IF(ISBLANK(pit!P985),0,1)</f>
        <v>1</v>
      </c>
      <c r="Q985">
        <f>+IF(ISBLANK(pit!Q985),0,1)</f>
        <v>1</v>
      </c>
      <c r="R985">
        <f>+IF(ISBLANK(pit!R985),0,1)</f>
        <v>1</v>
      </c>
      <c r="S985">
        <f>+IF(ISBLANK(pit!S985),0,1)</f>
        <v>1</v>
      </c>
      <c r="T985">
        <f>+IF(ISBLANK(pit!T985),0,1)</f>
        <v>1</v>
      </c>
      <c r="U985">
        <v>0</v>
      </c>
      <c r="V985">
        <f>+IF(ISBLANK(pit!V985),0,1)</f>
        <v>0</v>
      </c>
      <c r="W985">
        <f>+IF(ISBLANK(pit!W985),0,1)</f>
        <v>1</v>
      </c>
      <c r="X985">
        <f>+IF(ISBLANK(pit!X985),0,1)</f>
        <v>1</v>
      </c>
      <c r="Y985">
        <f>+IF(ISBLANK(pit!Y985),0,1)</f>
        <v>0</v>
      </c>
      <c r="Z985">
        <f>+IF(ISBLANK(pit!Z985),0,1)</f>
        <v>1</v>
      </c>
      <c r="AA985">
        <f>+IF(ISBLANK(pit!AA985),0,1)</f>
        <v>1</v>
      </c>
      <c r="AB985">
        <f>+IF(ISBLANK(pit!AB985),0,1)</f>
        <v>1</v>
      </c>
      <c r="AC985">
        <f>+IF(ISBLANK(pit!AC985),0,1)</f>
        <v>0</v>
      </c>
      <c r="AD985">
        <f>+IF(ISBLANK(pit!AD985),0,1)</f>
        <v>1</v>
      </c>
      <c r="AE985">
        <f>+IF(ISBLANK(pit!AE985),0,1)</f>
        <v>1</v>
      </c>
      <c r="AF985">
        <f>+IF(ISBLANK(pit!AF985),0,1)</f>
        <v>0</v>
      </c>
      <c r="AG985">
        <v>0</v>
      </c>
      <c r="AH985">
        <v>0</v>
      </c>
      <c r="AI985">
        <f>+IF(ISBLANK(pit!AI985),0,1)</f>
        <v>1</v>
      </c>
      <c r="AJ985" s="15">
        <f>+IF(ISBLANK(pit!AJ985),0,1)</f>
        <v>1</v>
      </c>
      <c r="AK985">
        <v>0</v>
      </c>
      <c r="AL985">
        <f>+IF(ISBLANK(pit!AL985),0,1)</f>
        <v>1</v>
      </c>
      <c r="AM985">
        <f>+IF(ISBLANK(pit!AM985),0,1)</f>
        <v>1</v>
      </c>
      <c r="AN985">
        <f>+IF(ISBLANK(pit!AN985),0,1)</f>
        <v>0</v>
      </c>
      <c r="AO985">
        <f>+IF(ISBLANK(pit!AO985),0,1)</f>
        <v>0</v>
      </c>
      <c r="AP985">
        <f>+IF(ISBLANK(pit!AP985),0,1)</f>
        <v>0</v>
      </c>
      <c r="AQ985">
        <f>+IF(ISBLANK(pit!AQ985),0,1)</f>
        <v>0</v>
      </c>
      <c r="AR985">
        <f>+IF(ISBLANK(pit!AR985),0,1)</f>
        <v>0</v>
      </c>
      <c r="AS985">
        <f>+IF(ISBLANK(pit!AS985),0,1)</f>
        <v>0</v>
      </c>
      <c r="AT985">
        <f>+IF(ISBLANK(pit!AT985),0,1)</f>
        <v>0</v>
      </c>
      <c r="AU985">
        <f>+IF(ISBLANK(pit!AU985),0,1)</f>
        <v>0</v>
      </c>
      <c r="AV985">
        <f>+IF(ISBLANK(pit!AV985),0,1)</f>
        <v>0</v>
      </c>
      <c r="AW985">
        <f>+IF(ISBLANK(pit!AW985),0,1)</f>
        <v>0</v>
      </c>
      <c r="AX985">
        <f>+IF(ISBLANK(pit!AX985),0,1)</f>
        <v>0</v>
      </c>
      <c r="AY985">
        <f>+IF(ISBLANK(pit!AY985),0,1)</f>
        <v>0</v>
      </c>
      <c r="AZ985">
        <f>+IF(ISBLANK(pit!AZ985),0,1)</f>
        <v>0</v>
      </c>
      <c r="BA985">
        <f>+IF(ISBLANK(pit!BA985),0,1)</f>
        <v>1</v>
      </c>
      <c r="BB985">
        <f>+IF(ISBLANK(pit!BB985),0,1)</f>
        <v>1</v>
      </c>
    </row>
    <row r="986" spans="1:54">
      <c r="A986" s="1" t="s">
        <v>1043</v>
      </c>
      <c r="B986">
        <f>+IF(ISBLANK(pit!B986),0,1)</f>
        <v>1</v>
      </c>
      <c r="C986">
        <f>+IF(ISBLANK(pit!C986),0,1)</f>
        <v>1</v>
      </c>
      <c r="D986">
        <f>+IF(ISBLANK(pit!D986),0,1)</f>
        <v>1</v>
      </c>
      <c r="E986">
        <f>+IF(ISBLANK(pit!E986),0,1)</f>
        <v>1</v>
      </c>
      <c r="F986">
        <f>+IF(ISBLANK(pit!F986),0,1)</f>
        <v>1</v>
      </c>
      <c r="G986">
        <f>+IF(ISBLANK(pit!G986),0,1)</f>
        <v>1</v>
      </c>
      <c r="H986" s="15">
        <f>+IF(ISBLANK(pit!H986),0,1)</f>
        <v>0</v>
      </c>
      <c r="I986">
        <f>+IF(ISBLANK(pit!I986),0,1)</f>
        <v>1</v>
      </c>
      <c r="J986">
        <f>+IF(ISBLANK(pit!J986),0,1)</f>
        <v>1</v>
      </c>
      <c r="K986">
        <f>+IF(ISBLANK(pit!K986),0,1)</f>
        <v>1</v>
      </c>
      <c r="L986">
        <v>0</v>
      </c>
      <c r="M986">
        <f>+IF(ISBLANK(pit!M986),0,1)</f>
        <v>1</v>
      </c>
      <c r="N986">
        <f>+IF(ISBLANK(pit!N986),0,1)</f>
        <v>1</v>
      </c>
      <c r="O986">
        <f>+IF(ISBLANK(pit!O986),0,1)</f>
        <v>1</v>
      </c>
      <c r="P986">
        <f>+IF(ISBLANK(pit!P986),0,1)</f>
        <v>1</v>
      </c>
      <c r="Q986">
        <f>+IF(ISBLANK(pit!Q986),0,1)</f>
        <v>1</v>
      </c>
      <c r="R986">
        <f>+IF(ISBLANK(pit!R986),0,1)</f>
        <v>1</v>
      </c>
      <c r="S986">
        <f>+IF(ISBLANK(pit!S986),0,1)</f>
        <v>1</v>
      </c>
      <c r="T986">
        <f>+IF(ISBLANK(pit!T986),0,1)</f>
        <v>1</v>
      </c>
      <c r="U986">
        <v>0</v>
      </c>
      <c r="V986">
        <f>+IF(ISBLANK(pit!V986),0,1)</f>
        <v>0</v>
      </c>
      <c r="W986">
        <f>+IF(ISBLANK(pit!W986),0,1)</f>
        <v>1</v>
      </c>
      <c r="X986">
        <f>+IF(ISBLANK(pit!X986),0,1)</f>
        <v>1</v>
      </c>
      <c r="Y986">
        <f>+IF(ISBLANK(pit!Y986),0,1)</f>
        <v>0</v>
      </c>
      <c r="Z986">
        <f>+IF(ISBLANK(pit!Z986),0,1)</f>
        <v>1</v>
      </c>
      <c r="AA986">
        <f>+IF(ISBLANK(pit!AA986),0,1)</f>
        <v>1</v>
      </c>
      <c r="AB986">
        <f>+IF(ISBLANK(pit!AB986),0,1)</f>
        <v>1</v>
      </c>
      <c r="AC986">
        <f>+IF(ISBLANK(pit!AC986),0,1)</f>
        <v>0</v>
      </c>
      <c r="AD986">
        <f>+IF(ISBLANK(pit!AD986),0,1)</f>
        <v>1</v>
      </c>
      <c r="AE986">
        <f>+IF(ISBLANK(pit!AE986),0,1)</f>
        <v>1</v>
      </c>
      <c r="AF986">
        <f>+IF(ISBLANK(pit!AF986),0,1)</f>
        <v>0</v>
      </c>
      <c r="AG986">
        <v>0</v>
      </c>
      <c r="AH986">
        <v>0</v>
      </c>
      <c r="AI986">
        <f>+IF(ISBLANK(pit!AI986),0,1)</f>
        <v>1</v>
      </c>
      <c r="AJ986" s="15">
        <f>+IF(ISBLANK(pit!AJ986),0,1)</f>
        <v>1</v>
      </c>
      <c r="AK986">
        <v>0</v>
      </c>
      <c r="AL986">
        <f>+IF(ISBLANK(pit!AL986),0,1)</f>
        <v>1</v>
      </c>
      <c r="AM986">
        <f>+IF(ISBLANK(pit!AM986),0,1)</f>
        <v>1</v>
      </c>
      <c r="AN986">
        <f>+IF(ISBLANK(pit!AN986),0,1)</f>
        <v>0</v>
      </c>
      <c r="AO986">
        <f>+IF(ISBLANK(pit!AO986),0,1)</f>
        <v>0</v>
      </c>
      <c r="AP986">
        <f>+IF(ISBLANK(pit!AP986),0,1)</f>
        <v>0</v>
      </c>
      <c r="AQ986">
        <f>+IF(ISBLANK(pit!AQ986),0,1)</f>
        <v>0</v>
      </c>
      <c r="AR986">
        <f>+IF(ISBLANK(pit!AR986),0,1)</f>
        <v>0</v>
      </c>
      <c r="AS986">
        <f>+IF(ISBLANK(pit!AS986),0,1)</f>
        <v>0</v>
      </c>
      <c r="AT986">
        <f>+IF(ISBLANK(pit!AT986),0,1)</f>
        <v>0</v>
      </c>
      <c r="AU986">
        <f>+IF(ISBLANK(pit!AU986),0,1)</f>
        <v>0</v>
      </c>
      <c r="AV986">
        <f>+IF(ISBLANK(pit!AV986),0,1)</f>
        <v>0</v>
      </c>
      <c r="AW986">
        <f>+IF(ISBLANK(pit!AW986),0,1)</f>
        <v>0</v>
      </c>
      <c r="AX986">
        <f>+IF(ISBLANK(pit!AX986),0,1)</f>
        <v>0</v>
      </c>
      <c r="AY986">
        <f>+IF(ISBLANK(pit!AY986),0,1)</f>
        <v>0</v>
      </c>
      <c r="AZ986">
        <f>+IF(ISBLANK(pit!AZ986),0,1)</f>
        <v>0</v>
      </c>
      <c r="BA986">
        <f>+IF(ISBLANK(pit!BA986),0,1)</f>
        <v>1</v>
      </c>
      <c r="BB986">
        <f>+IF(ISBLANK(pit!BB986),0,1)</f>
        <v>1</v>
      </c>
    </row>
    <row r="987" spans="1:54">
      <c r="A987" s="1" t="s">
        <v>1044</v>
      </c>
      <c r="B987">
        <f>+IF(ISBLANK(pit!B987),0,1)</f>
        <v>1</v>
      </c>
      <c r="C987">
        <f>+IF(ISBLANK(pit!C987),0,1)</f>
        <v>1</v>
      </c>
      <c r="D987">
        <f>+IF(ISBLANK(pit!D987),0,1)</f>
        <v>1</v>
      </c>
      <c r="E987">
        <f>+IF(ISBLANK(pit!E987),0,1)</f>
        <v>1</v>
      </c>
      <c r="F987">
        <f>+IF(ISBLANK(pit!F987),0,1)</f>
        <v>1</v>
      </c>
      <c r="G987">
        <f>+IF(ISBLANK(pit!G987),0,1)</f>
        <v>1</v>
      </c>
      <c r="H987" s="15">
        <f>+IF(ISBLANK(pit!H987),0,1)</f>
        <v>0</v>
      </c>
      <c r="I987">
        <f>+IF(ISBLANK(pit!I987),0,1)</f>
        <v>1</v>
      </c>
      <c r="J987">
        <f>+IF(ISBLANK(pit!J987),0,1)</f>
        <v>1</v>
      </c>
      <c r="K987">
        <f>+IF(ISBLANK(pit!K987),0,1)</f>
        <v>1</v>
      </c>
      <c r="L987">
        <v>0</v>
      </c>
      <c r="M987">
        <f>+IF(ISBLANK(pit!M987),0,1)</f>
        <v>1</v>
      </c>
      <c r="N987">
        <f>+IF(ISBLANK(pit!N987),0,1)</f>
        <v>1</v>
      </c>
      <c r="O987">
        <f>+IF(ISBLANK(pit!O987),0,1)</f>
        <v>1</v>
      </c>
      <c r="P987">
        <f>+IF(ISBLANK(pit!P987),0,1)</f>
        <v>1</v>
      </c>
      <c r="Q987">
        <f>+IF(ISBLANK(pit!Q987),0,1)</f>
        <v>1</v>
      </c>
      <c r="R987">
        <f>+IF(ISBLANK(pit!R987),0,1)</f>
        <v>1</v>
      </c>
      <c r="S987">
        <f>+IF(ISBLANK(pit!S987),0,1)</f>
        <v>1</v>
      </c>
      <c r="T987">
        <f>+IF(ISBLANK(pit!T987),0,1)</f>
        <v>1</v>
      </c>
      <c r="U987">
        <v>0</v>
      </c>
      <c r="V987">
        <f>+IF(ISBLANK(pit!V987),0,1)</f>
        <v>0</v>
      </c>
      <c r="W987">
        <f>+IF(ISBLANK(pit!W987),0,1)</f>
        <v>1</v>
      </c>
      <c r="X987">
        <f>+IF(ISBLANK(pit!X987),0,1)</f>
        <v>1</v>
      </c>
      <c r="Y987">
        <f>+IF(ISBLANK(pit!Y987),0,1)</f>
        <v>0</v>
      </c>
      <c r="Z987">
        <f>+IF(ISBLANK(pit!Z987),0,1)</f>
        <v>1</v>
      </c>
      <c r="AA987">
        <f>+IF(ISBLANK(pit!AA987),0,1)</f>
        <v>1</v>
      </c>
      <c r="AB987">
        <f>+IF(ISBLANK(pit!AB987),0,1)</f>
        <v>1</v>
      </c>
      <c r="AC987">
        <f>+IF(ISBLANK(pit!AC987),0,1)</f>
        <v>0</v>
      </c>
      <c r="AD987">
        <f>+IF(ISBLANK(pit!AD987),0,1)</f>
        <v>1</v>
      </c>
      <c r="AE987">
        <f>+IF(ISBLANK(pit!AE987),0,1)</f>
        <v>1</v>
      </c>
      <c r="AF987">
        <f>+IF(ISBLANK(pit!AF987),0,1)</f>
        <v>0</v>
      </c>
      <c r="AG987">
        <v>0</v>
      </c>
      <c r="AH987">
        <v>0</v>
      </c>
      <c r="AI987">
        <f>+IF(ISBLANK(pit!AI987),0,1)</f>
        <v>1</v>
      </c>
      <c r="AJ987" s="15">
        <f>+IF(ISBLANK(pit!AJ987),0,1)</f>
        <v>1</v>
      </c>
      <c r="AK987">
        <v>0</v>
      </c>
      <c r="AL987">
        <f>+IF(ISBLANK(pit!AL987),0,1)</f>
        <v>1</v>
      </c>
      <c r="AM987">
        <f>+IF(ISBLANK(pit!AM987),0,1)</f>
        <v>1</v>
      </c>
      <c r="AN987">
        <f>+IF(ISBLANK(pit!AN987),0,1)</f>
        <v>0</v>
      </c>
      <c r="AO987">
        <f>+IF(ISBLANK(pit!AO987),0,1)</f>
        <v>0</v>
      </c>
      <c r="AP987">
        <f>+IF(ISBLANK(pit!AP987),0,1)</f>
        <v>0</v>
      </c>
      <c r="AQ987">
        <f>+IF(ISBLANK(pit!AQ987),0,1)</f>
        <v>0</v>
      </c>
      <c r="AR987">
        <f>+IF(ISBLANK(pit!AR987),0,1)</f>
        <v>0</v>
      </c>
      <c r="AS987">
        <f>+IF(ISBLANK(pit!AS987),0,1)</f>
        <v>0</v>
      </c>
      <c r="AT987">
        <f>+IF(ISBLANK(pit!AT987),0,1)</f>
        <v>0</v>
      </c>
      <c r="AU987">
        <f>+IF(ISBLANK(pit!AU987),0,1)</f>
        <v>0</v>
      </c>
      <c r="AV987">
        <f>+IF(ISBLANK(pit!AV987),0,1)</f>
        <v>0</v>
      </c>
      <c r="AW987">
        <f>+IF(ISBLANK(pit!AW987),0,1)</f>
        <v>0</v>
      </c>
      <c r="AX987">
        <f>+IF(ISBLANK(pit!AX987),0,1)</f>
        <v>0</v>
      </c>
      <c r="AY987">
        <f>+IF(ISBLANK(pit!AY987),0,1)</f>
        <v>0</v>
      </c>
      <c r="AZ987">
        <f>+IF(ISBLANK(pit!AZ987),0,1)</f>
        <v>0</v>
      </c>
      <c r="BA987">
        <f>+IF(ISBLANK(pit!BA987),0,1)</f>
        <v>1</v>
      </c>
      <c r="BB987">
        <f>+IF(ISBLANK(pit!BB987),0,1)</f>
        <v>1</v>
      </c>
    </row>
    <row r="988" spans="1:54">
      <c r="A988" s="1" t="s">
        <v>1045</v>
      </c>
      <c r="B988">
        <f>+IF(ISBLANK(pit!B988),0,1)</f>
        <v>1</v>
      </c>
      <c r="C988">
        <f>+IF(ISBLANK(pit!C988),0,1)</f>
        <v>1</v>
      </c>
      <c r="D988">
        <f>+IF(ISBLANK(pit!D988),0,1)</f>
        <v>1</v>
      </c>
      <c r="E988">
        <f>+IF(ISBLANK(pit!E988),0,1)</f>
        <v>1</v>
      </c>
      <c r="F988">
        <f>+IF(ISBLANK(pit!F988),0,1)</f>
        <v>1</v>
      </c>
      <c r="G988">
        <f>+IF(ISBLANK(pit!G988),0,1)</f>
        <v>1</v>
      </c>
      <c r="H988" s="15">
        <f>+IF(ISBLANK(pit!H988),0,1)</f>
        <v>0</v>
      </c>
      <c r="I988">
        <f>+IF(ISBLANK(pit!I988),0,1)</f>
        <v>1</v>
      </c>
      <c r="J988">
        <f>+IF(ISBLANK(pit!J988),0,1)</f>
        <v>1</v>
      </c>
      <c r="K988">
        <f>+IF(ISBLANK(pit!K988),0,1)</f>
        <v>1</v>
      </c>
      <c r="L988">
        <v>0</v>
      </c>
      <c r="M988">
        <f>+IF(ISBLANK(pit!M988),0,1)</f>
        <v>1</v>
      </c>
      <c r="N988">
        <f>+IF(ISBLANK(pit!N988),0,1)</f>
        <v>1</v>
      </c>
      <c r="O988">
        <f>+IF(ISBLANK(pit!O988),0,1)</f>
        <v>1</v>
      </c>
      <c r="P988">
        <f>+IF(ISBLANK(pit!P988),0,1)</f>
        <v>1</v>
      </c>
      <c r="Q988">
        <f>+IF(ISBLANK(pit!Q988),0,1)</f>
        <v>1</v>
      </c>
      <c r="R988">
        <f>+IF(ISBLANK(pit!R988),0,1)</f>
        <v>1</v>
      </c>
      <c r="S988">
        <f>+IF(ISBLANK(pit!S988),0,1)</f>
        <v>1</v>
      </c>
      <c r="T988">
        <f>+IF(ISBLANK(pit!T988),0,1)</f>
        <v>1</v>
      </c>
      <c r="U988">
        <v>0</v>
      </c>
      <c r="V988">
        <f>+IF(ISBLANK(pit!V988),0,1)</f>
        <v>0</v>
      </c>
      <c r="W988">
        <f>+IF(ISBLANK(pit!W988),0,1)</f>
        <v>1</v>
      </c>
      <c r="X988">
        <f>+IF(ISBLANK(pit!X988),0,1)</f>
        <v>1</v>
      </c>
      <c r="Y988">
        <f>+IF(ISBLANK(pit!Y988),0,1)</f>
        <v>0</v>
      </c>
      <c r="Z988">
        <f>+IF(ISBLANK(pit!Z988),0,1)</f>
        <v>1</v>
      </c>
      <c r="AA988">
        <f>+IF(ISBLANK(pit!AA988),0,1)</f>
        <v>1</v>
      </c>
      <c r="AB988">
        <f>+IF(ISBLANK(pit!AB988),0,1)</f>
        <v>1</v>
      </c>
      <c r="AC988">
        <f>+IF(ISBLANK(pit!AC988),0,1)</f>
        <v>0</v>
      </c>
      <c r="AD988">
        <f>+IF(ISBLANK(pit!AD988),0,1)</f>
        <v>1</v>
      </c>
      <c r="AE988">
        <f>+IF(ISBLANK(pit!AE988),0,1)</f>
        <v>1</v>
      </c>
      <c r="AF988">
        <f>+IF(ISBLANK(pit!AF988),0,1)</f>
        <v>0</v>
      </c>
      <c r="AG988">
        <v>0</v>
      </c>
      <c r="AH988">
        <v>0</v>
      </c>
      <c r="AI988">
        <f>+IF(ISBLANK(pit!AI988),0,1)</f>
        <v>1</v>
      </c>
      <c r="AJ988" s="15">
        <f>+IF(ISBLANK(pit!AJ988),0,1)</f>
        <v>1</v>
      </c>
      <c r="AK988">
        <v>0</v>
      </c>
      <c r="AL988">
        <f>+IF(ISBLANK(pit!AL988),0,1)</f>
        <v>1</v>
      </c>
      <c r="AM988">
        <f>+IF(ISBLANK(pit!AM988),0,1)</f>
        <v>1</v>
      </c>
      <c r="AN988">
        <f>+IF(ISBLANK(pit!AN988),0,1)</f>
        <v>0</v>
      </c>
      <c r="AO988">
        <f>+IF(ISBLANK(pit!AO988),0,1)</f>
        <v>0</v>
      </c>
      <c r="AP988">
        <f>+IF(ISBLANK(pit!AP988),0,1)</f>
        <v>0</v>
      </c>
      <c r="AQ988">
        <f>+IF(ISBLANK(pit!AQ988),0,1)</f>
        <v>0</v>
      </c>
      <c r="AR988">
        <f>+IF(ISBLANK(pit!AR988),0,1)</f>
        <v>0</v>
      </c>
      <c r="AS988">
        <f>+IF(ISBLANK(pit!AS988),0,1)</f>
        <v>0</v>
      </c>
      <c r="AT988">
        <f>+IF(ISBLANK(pit!AT988),0,1)</f>
        <v>0</v>
      </c>
      <c r="AU988">
        <f>+IF(ISBLANK(pit!AU988),0,1)</f>
        <v>0</v>
      </c>
      <c r="AV988">
        <f>+IF(ISBLANK(pit!AV988),0,1)</f>
        <v>0</v>
      </c>
      <c r="AW988">
        <f>+IF(ISBLANK(pit!AW988),0,1)</f>
        <v>0</v>
      </c>
      <c r="AX988">
        <f>+IF(ISBLANK(pit!AX988),0,1)</f>
        <v>0</v>
      </c>
      <c r="AY988">
        <f>+IF(ISBLANK(pit!AY988),0,1)</f>
        <v>0</v>
      </c>
      <c r="AZ988">
        <f>+IF(ISBLANK(pit!AZ988),0,1)</f>
        <v>0</v>
      </c>
      <c r="BA988">
        <f>+IF(ISBLANK(pit!BA988),0,1)</f>
        <v>1</v>
      </c>
      <c r="BB988">
        <f>+IF(ISBLANK(pit!BB988),0,1)</f>
        <v>1</v>
      </c>
    </row>
    <row r="989" spans="1:54">
      <c r="A989" s="1" t="s">
        <v>1046</v>
      </c>
      <c r="B989">
        <f>+IF(ISBLANK(pit!B989),0,1)</f>
        <v>1</v>
      </c>
      <c r="C989">
        <f>+IF(ISBLANK(pit!C989),0,1)</f>
        <v>1</v>
      </c>
      <c r="D989">
        <f>+IF(ISBLANK(pit!D989),0,1)</f>
        <v>1</v>
      </c>
      <c r="E989">
        <f>+IF(ISBLANK(pit!E989),0,1)</f>
        <v>1</v>
      </c>
      <c r="F989">
        <f>+IF(ISBLANK(pit!F989),0,1)</f>
        <v>1</v>
      </c>
      <c r="G989">
        <f>+IF(ISBLANK(pit!G989),0,1)</f>
        <v>1</v>
      </c>
      <c r="H989" s="15">
        <f>+IF(ISBLANK(pit!H989),0,1)</f>
        <v>0</v>
      </c>
      <c r="I989">
        <f>+IF(ISBLANK(pit!I989),0,1)</f>
        <v>1</v>
      </c>
      <c r="J989">
        <f>+IF(ISBLANK(pit!J989),0,1)</f>
        <v>1</v>
      </c>
      <c r="K989">
        <f>+IF(ISBLANK(pit!K989),0,1)</f>
        <v>1</v>
      </c>
      <c r="L989">
        <v>0</v>
      </c>
      <c r="M989">
        <f>+IF(ISBLANK(pit!M989),0,1)</f>
        <v>1</v>
      </c>
      <c r="N989">
        <f>+IF(ISBLANK(pit!N989),0,1)</f>
        <v>1</v>
      </c>
      <c r="O989">
        <f>+IF(ISBLANK(pit!O989),0,1)</f>
        <v>1</v>
      </c>
      <c r="P989">
        <f>+IF(ISBLANK(pit!P989),0,1)</f>
        <v>1</v>
      </c>
      <c r="Q989">
        <f>+IF(ISBLANK(pit!Q989),0,1)</f>
        <v>1</v>
      </c>
      <c r="R989">
        <f>+IF(ISBLANK(pit!R989),0,1)</f>
        <v>1</v>
      </c>
      <c r="S989">
        <f>+IF(ISBLANK(pit!S989),0,1)</f>
        <v>1</v>
      </c>
      <c r="T989">
        <f>+IF(ISBLANK(pit!T989),0,1)</f>
        <v>1</v>
      </c>
      <c r="U989">
        <v>0</v>
      </c>
      <c r="V989">
        <f>+IF(ISBLANK(pit!V989),0,1)</f>
        <v>0</v>
      </c>
      <c r="W989">
        <f>+IF(ISBLANK(pit!W989),0,1)</f>
        <v>1</v>
      </c>
      <c r="X989">
        <f>+IF(ISBLANK(pit!X989),0,1)</f>
        <v>1</v>
      </c>
      <c r="Y989">
        <f>+IF(ISBLANK(pit!Y989),0,1)</f>
        <v>0</v>
      </c>
      <c r="Z989">
        <f>+IF(ISBLANK(pit!Z989),0,1)</f>
        <v>1</v>
      </c>
      <c r="AA989">
        <f>+IF(ISBLANK(pit!AA989),0,1)</f>
        <v>1</v>
      </c>
      <c r="AB989">
        <f>+IF(ISBLANK(pit!AB989),0,1)</f>
        <v>1</v>
      </c>
      <c r="AC989">
        <f>+IF(ISBLANK(pit!AC989),0,1)</f>
        <v>0</v>
      </c>
      <c r="AD989">
        <f>+IF(ISBLANK(pit!AD989),0,1)</f>
        <v>1</v>
      </c>
      <c r="AE989">
        <f>+IF(ISBLANK(pit!AE989),0,1)</f>
        <v>1</v>
      </c>
      <c r="AF989">
        <f>+IF(ISBLANK(pit!AF989),0,1)</f>
        <v>0</v>
      </c>
      <c r="AG989">
        <v>0</v>
      </c>
      <c r="AH989">
        <v>0</v>
      </c>
      <c r="AI989">
        <f>+IF(ISBLANK(pit!AI989),0,1)</f>
        <v>1</v>
      </c>
      <c r="AJ989" s="15">
        <f>+IF(ISBLANK(pit!AJ989),0,1)</f>
        <v>1</v>
      </c>
      <c r="AK989">
        <v>0</v>
      </c>
      <c r="AL989">
        <f>+IF(ISBLANK(pit!AL989),0,1)</f>
        <v>1</v>
      </c>
      <c r="AM989">
        <f>+IF(ISBLANK(pit!AM989),0,1)</f>
        <v>1</v>
      </c>
      <c r="AN989">
        <f>+IF(ISBLANK(pit!AN989),0,1)</f>
        <v>0</v>
      </c>
      <c r="AO989">
        <f>+IF(ISBLANK(pit!AO989),0,1)</f>
        <v>0</v>
      </c>
      <c r="AP989">
        <f>+IF(ISBLANK(pit!AP989),0,1)</f>
        <v>0</v>
      </c>
      <c r="AQ989">
        <f>+IF(ISBLANK(pit!AQ989),0,1)</f>
        <v>0</v>
      </c>
      <c r="AR989">
        <f>+IF(ISBLANK(pit!AR989),0,1)</f>
        <v>0</v>
      </c>
      <c r="AS989">
        <f>+IF(ISBLANK(pit!AS989),0,1)</f>
        <v>0</v>
      </c>
      <c r="AT989">
        <f>+IF(ISBLANK(pit!AT989),0,1)</f>
        <v>0</v>
      </c>
      <c r="AU989">
        <f>+IF(ISBLANK(pit!AU989),0,1)</f>
        <v>0</v>
      </c>
      <c r="AV989">
        <f>+IF(ISBLANK(pit!AV989),0,1)</f>
        <v>0</v>
      </c>
      <c r="AW989">
        <f>+IF(ISBLANK(pit!AW989),0,1)</f>
        <v>0</v>
      </c>
      <c r="AX989">
        <f>+IF(ISBLANK(pit!AX989),0,1)</f>
        <v>0</v>
      </c>
      <c r="AY989">
        <f>+IF(ISBLANK(pit!AY989),0,1)</f>
        <v>0</v>
      </c>
      <c r="AZ989">
        <f>+IF(ISBLANK(pit!AZ989),0,1)</f>
        <v>0</v>
      </c>
      <c r="BA989">
        <f>+IF(ISBLANK(pit!BA989),0,1)</f>
        <v>1</v>
      </c>
      <c r="BB989">
        <f>+IF(ISBLANK(pit!BB989),0,1)</f>
        <v>1</v>
      </c>
    </row>
    <row r="990" spans="1:54">
      <c r="A990" s="1" t="s">
        <v>1047</v>
      </c>
      <c r="B990">
        <f>+IF(ISBLANK(pit!B990),0,1)</f>
        <v>1</v>
      </c>
      <c r="C990">
        <f>+IF(ISBLANK(pit!C990),0,1)</f>
        <v>1</v>
      </c>
      <c r="D990">
        <f>+IF(ISBLANK(pit!D990),0,1)</f>
        <v>1</v>
      </c>
      <c r="E990">
        <f>+IF(ISBLANK(pit!E990),0,1)</f>
        <v>1</v>
      </c>
      <c r="F990">
        <f>+IF(ISBLANK(pit!F990),0,1)</f>
        <v>1</v>
      </c>
      <c r="G990">
        <f>+IF(ISBLANK(pit!G990),0,1)</f>
        <v>1</v>
      </c>
      <c r="H990" s="15">
        <f>+IF(ISBLANK(pit!H990),0,1)</f>
        <v>0</v>
      </c>
      <c r="I990">
        <f>+IF(ISBLANK(pit!I990),0,1)</f>
        <v>1</v>
      </c>
      <c r="J990">
        <f>+IF(ISBLANK(pit!J990),0,1)</f>
        <v>1</v>
      </c>
      <c r="K990">
        <f>+IF(ISBLANK(pit!K990),0,1)</f>
        <v>1</v>
      </c>
      <c r="L990">
        <v>0</v>
      </c>
      <c r="M990">
        <f>+IF(ISBLANK(pit!M990),0,1)</f>
        <v>1</v>
      </c>
      <c r="N990">
        <f>+IF(ISBLANK(pit!N990),0,1)</f>
        <v>1</v>
      </c>
      <c r="O990">
        <f>+IF(ISBLANK(pit!O990),0,1)</f>
        <v>1</v>
      </c>
      <c r="P990">
        <f>+IF(ISBLANK(pit!P990),0,1)</f>
        <v>1</v>
      </c>
      <c r="Q990">
        <f>+IF(ISBLANK(pit!Q990),0,1)</f>
        <v>1</v>
      </c>
      <c r="R990">
        <f>+IF(ISBLANK(pit!R990),0,1)</f>
        <v>1</v>
      </c>
      <c r="S990">
        <f>+IF(ISBLANK(pit!S990),0,1)</f>
        <v>1</v>
      </c>
      <c r="T990">
        <f>+IF(ISBLANK(pit!T990),0,1)</f>
        <v>1</v>
      </c>
      <c r="U990">
        <v>0</v>
      </c>
      <c r="V990">
        <f>+IF(ISBLANK(pit!V990),0,1)</f>
        <v>0</v>
      </c>
      <c r="W990">
        <f>+IF(ISBLANK(pit!W990),0,1)</f>
        <v>1</v>
      </c>
      <c r="X990">
        <f>+IF(ISBLANK(pit!X990),0,1)</f>
        <v>1</v>
      </c>
      <c r="Y990">
        <f>+IF(ISBLANK(pit!Y990),0,1)</f>
        <v>0</v>
      </c>
      <c r="Z990">
        <f>+IF(ISBLANK(pit!Z990),0,1)</f>
        <v>1</v>
      </c>
      <c r="AA990">
        <f>+IF(ISBLANK(pit!AA990),0,1)</f>
        <v>1</v>
      </c>
      <c r="AB990">
        <f>+IF(ISBLANK(pit!AB990),0,1)</f>
        <v>1</v>
      </c>
      <c r="AC990">
        <f>+IF(ISBLANK(pit!AC990),0,1)</f>
        <v>0</v>
      </c>
      <c r="AD990">
        <f>+IF(ISBLANK(pit!AD990),0,1)</f>
        <v>1</v>
      </c>
      <c r="AE990">
        <f>+IF(ISBLANK(pit!AE990),0,1)</f>
        <v>1</v>
      </c>
      <c r="AF990">
        <f>+IF(ISBLANK(pit!AF990),0,1)</f>
        <v>0</v>
      </c>
      <c r="AG990">
        <v>0</v>
      </c>
      <c r="AH990">
        <v>0</v>
      </c>
      <c r="AI990">
        <f>+IF(ISBLANK(pit!AI990),0,1)</f>
        <v>1</v>
      </c>
      <c r="AJ990" s="15">
        <f>+IF(ISBLANK(pit!AJ990),0,1)</f>
        <v>1</v>
      </c>
      <c r="AK990">
        <v>0</v>
      </c>
      <c r="AL990">
        <f>+IF(ISBLANK(pit!AL990),0,1)</f>
        <v>1</v>
      </c>
      <c r="AM990">
        <f>+IF(ISBLANK(pit!AM990),0,1)</f>
        <v>1</v>
      </c>
      <c r="AN990">
        <f>+IF(ISBLANK(pit!AN990),0,1)</f>
        <v>0</v>
      </c>
      <c r="AO990">
        <f>+IF(ISBLANK(pit!AO990),0,1)</f>
        <v>0</v>
      </c>
      <c r="AP990">
        <f>+IF(ISBLANK(pit!AP990),0,1)</f>
        <v>0</v>
      </c>
      <c r="AQ990">
        <f>+IF(ISBLANK(pit!AQ990),0,1)</f>
        <v>0</v>
      </c>
      <c r="AR990">
        <f>+IF(ISBLANK(pit!AR990),0,1)</f>
        <v>0</v>
      </c>
      <c r="AS990">
        <f>+IF(ISBLANK(pit!AS990),0,1)</f>
        <v>0</v>
      </c>
      <c r="AT990">
        <f>+IF(ISBLANK(pit!AT990),0,1)</f>
        <v>0</v>
      </c>
      <c r="AU990">
        <f>+IF(ISBLANK(pit!AU990),0,1)</f>
        <v>0</v>
      </c>
      <c r="AV990">
        <f>+IF(ISBLANK(pit!AV990),0,1)</f>
        <v>0</v>
      </c>
      <c r="AW990">
        <f>+IF(ISBLANK(pit!AW990),0,1)</f>
        <v>0</v>
      </c>
      <c r="AX990">
        <f>+IF(ISBLANK(pit!AX990),0,1)</f>
        <v>0</v>
      </c>
      <c r="AY990">
        <f>+IF(ISBLANK(pit!AY990),0,1)</f>
        <v>0</v>
      </c>
      <c r="AZ990">
        <f>+IF(ISBLANK(pit!AZ990),0,1)</f>
        <v>0</v>
      </c>
      <c r="BA990">
        <f>+IF(ISBLANK(pit!BA990),0,1)</f>
        <v>1</v>
      </c>
      <c r="BB990">
        <f>+IF(ISBLANK(pit!BB990),0,1)</f>
        <v>1</v>
      </c>
    </row>
    <row r="991" spans="1:54">
      <c r="A991" s="1" t="s">
        <v>1048</v>
      </c>
      <c r="B991">
        <f>+IF(ISBLANK(pit!B991),0,1)</f>
        <v>1</v>
      </c>
      <c r="C991">
        <f>+IF(ISBLANK(pit!C991),0,1)</f>
        <v>1</v>
      </c>
      <c r="D991">
        <f>+IF(ISBLANK(pit!D991),0,1)</f>
        <v>1</v>
      </c>
      <c r="E991">
        <f>+IF(ISBLANK(pit!E991),0,1)</f>
        <v>1</v>
      </c>
      <c r="F991">
        <f>+IF(ISBLANK(pit!F991),0,1)</f>
        <v>1</v>
      </c>
      <c r="G991">
        <f>+IF(ISBLANK(pit!G991),0,1)</f>
        <v>1</v>
      </c>
      <c r="H991" s="15">
        <f>+IF(ISBLANK(pit!H991),0,1)</f>
        <v>0</v>
      </c>
      <c r="I991">
        <f>+IF(ISBLANK(pit!I991),0,1)</f>
        <v>1</v>
      </c>
      <c r="J991">
        <f>+IF(ISBLANK(pit!J991),0,1)</f>
        <v>1</v>
      </c>
      <c r="K991">
        <f>+IF(ISBLANK(pit!K991),0,1)</f>
        <v>1</v>
      </c>
      <c r="L991">
        <v>0</v>
      </c>
      <c r="M991">
        <f>+IF(ISBLANK(pit!M991),0,1)</f>
        <v>1</v>
      </c>
      <c r="N991">
        <f>+IF(ISBLANK(pit!N991),0,1)</f>
        <v>1</v>
      </c>
      <c r="O991">
        <f>+IF(ISBLANK(pit!O991),0,1)</f>
        <v>1</v>
      </c>
      <c r="P991">
        <f>+IF(ISBLANK(pit!P991),0,1)</f>
        <v>1</v>
      </c>
      <c r="Q991">
        <f>+IF(ISBLANK(pit!Q991),0,1)</f>
        <v>1</v>
      </c>
      <c r="R991">
        <f>+IF(ISBLANK(pit!R991),0,1)</f>
        <v>1</v>
      </c>
      <c r="S991">
        <f>+IF(ISBLANK(pit!S991),0,1)</f>
        <v>1</v>
      </c>
      <c r="T991">
        <f>+IF(ISBLANK(pit!T991),0,1)</f>
        <v>1</v>
      </c>
      <c r="U991">
        <v>0</v>
      </c>
      <c r="V991">
        <f>+IF(ISBLANK(pit!V991),0,1)</f>
        <v>0</v>
      </c>
      <c r="W991">
        <f>+IF(ISBLANK(pit!W991),0,1)</f>
        <v>1</v>
      </c>
      <c r="X991">
        <f>+IF(ISBLANK(pit!X991),0,1)</f>
        <v>1</v>
      </c>
      <c r="Y991">
        <f>+IF(ISBLANK(pit!Y991),0,1)</f>
        <v>0</v>
      </c>
      <c r="Z991">
        <f>+IF(ISBLANK(pit!Z991),0,1)</f>
        <v>1</v>
      </c>
      <c r="AA991">
        <f>+IF(ISBLANK(pit!AA991),0,1)</f>
        <v>1</v>
      </c>
      <c r="AB991">
        <f>+IF(ISBLANK(pit!AB991),0,1)</f>
        <v>1</v>
      </c>
      <c r="AC991">
        <f>+IF(ISBLANK(pit!AC991),0,1)</f>
        <v>0</v>
      </c>
      <c r="AD991">
        <f>+IF(ISBLANK(pit!AD991),0,1)</f>
        <v>1</v>
      </c>
      <c r="AE991">
        <f>+IF(ISBLANK(pit!AE991),0,1)</f>
        <v>1</v>
      </c>
      <c r="AF991">
        <f>+IF(ISBLANK(pit!AF991),0,1)</f>
        <v>0</v>
      </c>
      <c r="AG991">
        <v>0</v>
      </c>
      <c r="AH991">
        <v>0</v>
      </c>
      <c r="AI991">
        <f>+IF(ISBLANK(pit!AI991),0,1)</f>
        <v>1</v>
      </c>
      <c r="AJ991" s="15">
        <f>+IF(ISBLANK(pit!AJ991),0,1)</f>
        <v>1</v>
      </c>
      <c r="AK991">
        <v>0</v>
      </c>
      <c r="AL991">
        <f>+IF(ISBLANK(pit!AL991),0,1)</f>
        <v>1</v>
      </c>
      <c r="AM991">
        <f>+IF(ISBLANK(pit!AM991),0,1)</f>
        <v>1</v>
      </c>
      <c r="AN991">
        <f>+IF(ISBLANK(pit!AN991),0,1)</f>
        <v>0</v>
      </c>
      <c r="AO991">
        <f>+IF(ISBLANK(pit!AO991),0,1)</f>
        <v>0</v>
      </c>
      <c r="AP991">
        <f>+IF(ISBLANK(pit!AP991),0,1)</f>
        <v>0</v>
      </c>
      <c r="AQ991">
        <f>+IF(ISBLANK(pit!AQ991),0,1)</f>
        <v>0</v>
      </c>
      <c r="AR991">
        <f>+IF(ISBLANK(pit!AR991),0,1)</f>
        <v>0</v>
      </c>
      <c r="AS991">
        <f>+IF(ISBLANK(pit!AS991),0,1)</f>
        <v>0</v>
      </c>
      <c r="AT991">
        <f>+IF(ISBLANK(pit!AT991),0,1)</f>
        <v>0</v>
      </c>
      <c r="AU991">
        <f>+IF(ISBLANK(pit!AU991),0,1)</f>
        <v>0</v>
      </c>
      <c r="AV991">
        <f>+IF(ISBLANK(pit!AV991),0,1)</f>
        <v>0</v>
      </c>
      <c r="AW991">
        <f>+IF(ISBLANK(pit!AW991),0,1)</f>
        <v>0</v>
      </c>
      <c r="AX991">
        <f>+IF(ISBLANK(pit!AX991),0,1)</f>
        <v>0</v>
      </c>
      <c r="AY991">
        <f>+IF(ISBLANK(pit!AY991),0,1)</f>
        <v>0</v>
      </c>
      <c r="AZ991">
        <f>+IF(ISBLANK(pit!AZ991),0,1)</f>
        <v>0</v>
      </c>
      <c r="BA991">
        <f>+IF(ISBLANK(pit!BA991),0,1)</f>
        <v>1</v>
      </c>
      <c r="BB991">
        <f>+IF(ISBLANK(pit!BB991),0,1)</f>
        <v>1</v>
      </c>
    </row>
    <row r="992" spans="1:54">
      <c r="A992" s="1" t="s">
        <v>1049</v>
      </c>
      <c r="B992">
        <f>+IF(ISBLANK(pit!B992),0,1)</f>
        <v>1</v>
      </c>
      <c r="C992">
        <f>+IF(ISBLANK(pit!C992),0,1)</f>
        <v>1</v>
      </c>
      <c r="D992">
        <f>+IF(ISBLANK(pit!D992),0,1)</f>
        <v>1</v>
      </c>
      <c r="E992">
        <f>+IF(ISBLANK(pit!E992),0,1)</f>
        <v>1</v>
      </c>
      <c r="F992">
        <f>+IF(ISBLANK(pit!F992),0,1)</f>
        <v>1</v>
      </c>
      <c r="G992">
        <f>+IF(ISBLANK(pit!G992),0,1)</f>
        <v>1</v>
      </c>
      <c r="H992" s="15">
        <f>+IF(ISBLANK(pit!H992),0,1)</f>
        <v>0</v>
      </c>
      <c r="I992">
        <f>+IF(ISBLANK(pit!I992),0,1)</f>
        <v>1</v>
      </c>
      <c r="J992">
        <f>+IF(ISBLANK(pit!J992),0,1)</f>
        <v>1</v>
      </c>
      <c r="K992">
        <f>+IF(ISBLANK(pit!K992),0,1)</f>
        <v>1</v>
      </c>
      <c r="L992">
        <v>0</v>
      </c>
      <c r="M992">
        <f>+IF(ISBLANK(pit!M992),0,1)</f>
        <v>1</v>
      </c>
      <c r="N992">
        <f>+IF(ISBLANK(pit!N992),0,1)</f>
        <v>1</v>
      </c>
      <c r="O992">
        <f>+IF(ISBLANK(pit!O992),0,1)</f>
        <v>1</v>
      </c>
      <c r="P992">
        <f>+IF(ISBLANK(pit!P992),0,1)</f>
        <v>1</v>
      </c>
      <c r="Q992">
        <f>+IF(ISBLANK(pit!Q992),0,1)</f>
        <v>1</v>
      </c>
      <c r="R992">
        <f>+IF(ISBLANK(pit!R992),0,1)</f>
        <v>1</v>
      </c>
      <c r="S992">
        <f>+IF(ISBLANK(pit!S992),0,1)</f>
        <v>1</v>
      </c>
      <c r="T992">
        <f>+IF(ISBLANK(pit!T992),0,1)</f>
        <v>1</v>
      </c>
      <c r="U992">
        <v>0</v>
      </c>
      <c r="V992">
        <f>+IF(ISBLANK(pit!V992),0,1)</f>
        <v>0</v>
      </c>
      <c r="W992">
        <f>+IF(ISBLANK(pit!W992),0,1)</f>
        <v>1</v>
      </c>
      <c r="X992">
        <f>+IF(ISBLANK(pit!X992),0,1)</f>
        <v>1</v>
      </c>
      <c r="Y992">
        <f>+IF(ISBLANK(pit!Y992),0,1)</f>
        <v>0</v>
      </c>
      <c r="Z992">
        <f>+IF(ISBLANK(pit!Z992),0,1)</f>
        <v>1</v>
      </c>
      <c r="AA992">
        <f>+IF(ISBLANK(pit!AA992),0,1)</f>
        <v>1</v>
      </c>
      <c r="AB992">
        <f>+IF(ISBLANK(pit!AB992),0,1)</f>
        <v>1</v>
      </c>
      <c r="AC992">
        <f>+IF(ISBLANK(pit!AC992),0,1)</f>
        <v>0</v>
      </c>
      <c r="AD992">
        <f>+IF(ISBLANK(pit!AD992),0,1)</f>
        <v>1</v>
      </c>
      <c r="AE992">
        <f>+IF(ISBLANK(pit!AE992),0,1)</f>
        <v>1</v>
      </c>
      <c r="AF992">
        <f>+IF(ISBLANK(pit!AF992),0,1)</f>
        <v>0</v>
      </c>
      <c r="AG992">
        <v>0</v>
      </c>
      <c r="AH992">
        <v>0</v>
      </c>
      <c r="AI992">
        <f>+IF(ISBLANK(pit!AI992),0,1)</f>
        <v>1</v>
      </c>
      <c r="AJ992" s="15">
        <f>+IF(ISBLANK(pit!AJ992),0,1)</f>
        <v>1</v>
      </c>
      <c r="AK992">
        <v>0</v>
      </c>
      <c r="AL992">
        <f>+IF(ISBLANK(pit!AL992),0,1)</f>
        <v>1</v>
      </c>
      <c r="AM992">
        <f>+IF(ISBLANK(pit!AM992),0,1)</f>
        <v>1</v>
      </c>
      <c r="AN992">
        <f>+IF(ISBLANK(pit!AN992),0,1)</f>
        <v>0</v>
      </c>
      <c r="AO992">
        <f>+IF(ISBLANK(pit!AO992),0,1)</f>
        <v>0</v>
      </c>
      <c r="AP992">
        <f>+IF(ISBLANK(pit!AP992),0,1)</f>
        <v>0</v>
      </c>
      <c r="AQ992">
        <f>+IF(ISBLANK(pit!AQ992),0,1)</f>
        <v>0</v>
      </c>
      <c r="AR992">
        <f>+IF(ISBLANK(pit!AR992),0,1)</f>
        <v>0</v>
      </c>
      <c r="AS992">
        <f>+IF(ISBLANK(pit!AS992),0,1)</f>
        <v>0</v>
      </c>
      <c r="AT992">
        <f>+IF(ISBLANK(pit!AT992),0,1)</f>
        <v>0</v>
      </c>
      <c r="AU992">
        <f>+IF(ISBLANK(pit!AU992),0,1)</f>
        <v>0</v>
      </c>
      <c r="AV992">
        <f>+IF(ISBLANK(pit!AV992),0,1)</f>
        <v>0</v>
      </c>
      <c r="AW992">
        <f>+IF(ISBLANK(pit!AW992),0,1)</f>
        <v>0</v>
      </c>
      <c r="AX992">
        <f>+IF(ISBLANK(pit!AX992),0,1)</f>
        <v>0</v>
      </c>
      <c r="AY992">
        <f>+IF(ISBLANK(pit!AY992),0,1)</f>
        <v>0</v>
      </c>
      <c r="AZ992">
        <f>+IF(ISBLANK(pit!AZ992),0,1)</f>
        <v>0</v>
      </c>
      <c r="BA992">
        <f>+IF(ISBLANK(pit!BA992),0,1)</f>
        <v>1</v>
      </c>
      <c r="BB992">
        <f>+IF(ISBLANK(pit!BB992),0,1)</f>
        <v>1</v>
      </c>
    </row>
    <row r="993" spans="1:54">
      <c r="A993" s="1" t="s">
        <v>1050</v>
      </c>
      <c r="B993">
        <f>+IF(ISBLANK(pit!B993),0,1)</f>
        <v>1</v>
      </c>
      <c r="C993">
        <f>+IF(ISBLANK(pit!C993),0,1)</f>
        <v>1</v>
      </c>
      <c r="D993">
        <f>+IF(ISBLANK(pit!D993),0,1)</f>
        <v>1</v>
      </c>
      <c r="E993">
        <f>+IF(ISBLANK(pit!E993),0,1)</f>
        <v>1</v>
      </c>
      <c r="F993">
        <f>+IF(ISBLANK(pit!F993),0,1)</f>
        <v>1</v>
      </c>
      <c r="G993">
        <f>+IF(ISBLANK(pit!G993),0,1)</f>
        <v>1</v>
      </c>
      <c r="H993" s="15">
        <f>+IF(ISBLANK(pit!H993),0,1)</f>
        <v>0</v>
      </c>
      <c r="I993">
        <f>+IF(ISBLANK(pit!I993),0,1)</f>
        <v>1</v>
      </c>
      <c r="J993">
        <f>+IF(ISBLANK(pit!J993),0,1)</f>
        <v>1</v>
      </c>
      <c r="K993">
        <f>+IF(ISBLANK(pit!K993),0,1)</f>
        <v>1</v>
      </c>
      <c r="L993">
        <v>0</v>
      </c>
      <c r="M993">
        <f>+IF(ISBLANK(pit!M993),0,1)</f>
        <v>1</v>
      </c>
      <c r="N993">
        <f>+IF(ISBLANK(pit!N993),0,1)</f>
        <v>1</v>
      </c>
      <c r="O993">
        <f>+IF(ISBLANK(pit!O993),0,1)</f>
        <v>1</v>
      </c>
      <c r="P993">
        <f>+IF(ISBLANK(pit!P993),0,1)</f>
        <v>1</v>
      </c>
      <c r="Q993">
        <f>+IF(ISBLANK(pit!Q993),0,1)</f>
        <v>1</v>
      </c>
      <c r="R993">
        <f>+IF(ISBLANK(pit!R993),0,1)</f>
        <v>1</v>
      </c>
      <c r="S993">
        <f>+IF(ISBLANK(pit!S993),0,1)</f>
        <v>1</v>
      </c>
      <c r="T993">
        <f>+IF(ISBLANK(pit!T993),0,1)</f>
        <v>1</v>
      </c>
      <c r="U993">
        <v>0</v>
      </c>
      <c r="V993">
        <f>+IF(ISBLANK(pit!V993),0,1)</f>
        <v>0</v>
      </c>
      <c r="W993">
        <f>+IF(ISBLANK(pit!W993),0,1)</f>
        <v>1</v>
      </c>
      <c r="X993">
        <f>+IF(ISBLANK(pit!X993),0,1)</f>
        <v>1</v>
      </c>
      <c r="Y993">
        <f>+IF(ISBLANK(pit!Y993),0,1)</f>
        <v>0</v>
      </c>
      <c r="Z993">
        <f>+IF(ISBLANK(pit!Z993),0,1)</f>
        <v>1</v>
      </c>
      <c r="AA993">
        <f>+IF(ISBLANK(pit!AA993),0,1)</f>
        <v>1</v>
      </c>
      <c r="AB993">
        <f>+IF(ISBLANK(pit!AB993),0,1)</f>
        <v>1</v>
      </c>
      <c r="AC993">
        <f>+IF(ISBLANK(pit!AC993),0,1)</f>
        <v>0</v>
      </c>
      <c r="AD993">
        <f>+IF(ISBLANK(pit!AD993),0,1)</f>
        <v>1</v>
      </c>
      <c r="AE993">
        <f>+IF(ISBLANK(pit!AE993),0,1)</f>
        <v>1</v>
      </c>
      <c r="AF993">
        <f>+IF(ISBLANK(pit!AF993),0,1)</f>
        <v>0</v>
      </c>
      <c r="AG993">
        <v>0</v>
      </c>
      <c r="AH993">
        <v>0</v>
      </c>
      <c r="AI993">
        <f>+IF(ISBLANK(pit!AI993),0,1)</f>
        <v>1</v>
      </c>
      <c r="AJ993" s="15">
        <f>+IF(ISBLANK(pit!AJ993),0,1)</f>
        <v>1</v>
      </c>
      <c r="AK993">
        <v>0</v>
      </c>
      <c r="AL993">
        <f>+IF(ISBLANK(pit!AL993),0,1)</f>
        <v>1</v>
      </c>
      <c r="AM993">
        <f>+IF(ISBLANK(pit!AM993),0,1)</f>
        <v>1</v>
      </c>
      <c r="AN993">
        <f>+IF(ISBLANK(pit!AN993),0,1)</f>
        <v>0</v>
      </c>
      <c r="AO993">
        <f>+IF(ISBLANK(pit!AO993),0,1)</f>
        <v>0</v>
      </c>
      <c r="AP993">
        <f>+IF(ISBLANK(pit!AP993),0,1)</f>
        <v>0</v>
      </c>
      <c r="AQ993">
        <f>+IF(ISBLANK(pit!AQ993),0,1)</f>
        <v>0</v>
      </c>
      <c r="AR993">
        <f>+IF(ISBLANK(pit!AR993),0,1)</f>
        <v>0</v>
      </c>
      <c r="AS993">
        <f>+IF(ISBLANK(pit!AS993),0,1)</f>
        <v>0</v>
      </c>
      <c r="AT993">
        <f>+IF(ISBLANK(pit!AT993),0,1)</f>
        <v>0</v>
      </c>
      <c r="AU993">
        <f>+IF(ISBLANK(pit!AU993),0,1)</f>
        <v>0</v>
      </c>
      <c r="AV993">
        <f>+IF(ISBLANK(pit!AV993),0,1)</f>
        <v>0</v>
      </c>
      <c r="AW993">
        <f>+IF(ISBLANK(pit!AW993),0,1)</f>
        <v>0</v>
      </c>
      <c r="AX993">
        <f>+IF(ISBLANK(pit!AX993),0,1)</f>
        <v>0</v>
      </c>
      <c r="AY993">
        <f>+IF(ISBLANK(pit!AY993),0,1)</f>
        <v>0</v>
      </c>
      <c r="AZ993">
        <f>+IF(ISBLANK(pit!AZ993),0,1)</f>
        <v>0</v>
      </c>
      <c r="BA993">
        <f>+IF(ISBLANK(pit!BA993),0,1)</f>
        <v>1</v>
      </c>
      <c r="BB993">
        <f>+IF(ISBLANK(pit!BB993),0,1)</f>
        <v>1</v>
      </c>
    </row>
    <row r="994" spans="1:54">
      <c r="A994" s="1" t="s">
        <v>1051</v>
      </c>
      <c r="B994">
        <f>+IF(ISBLANK(pit!B994),0,1)</f>
        <v>1</v>
      </c>
      <c r="C994">
        <f>+IF(ISBLANK(pit!C994),0,1)</f>
        <v>1</v>
      </c>
      <c r="D994">
        <f>+IF(ISBLANK(pit!D994),0,1)</f>
        <v>1</v>
      </c>
      <c r="E994">
        <f>+IF(ISBLANK(pit!E994),0,1)</f>
        <v>1</v>
      </c>
      <c r="F994">
        <f>+IF(ISBLANK(pit!F994),0,1)</f>
        <v>1</v>
      </c>
      <c r="G994">
        <f>+IF(ISBLANK(pit!G994),0,1)</f>
        <v>1</v>
      </c>
      <c r="H994" s="15">
        <f>+IF(ISBLANK(pit!H994),0,1)</f>
        <v>0</v>
      </c>
      <c r="I994">
        <f>+IF(ISBLANK(pit!I994),0,1)</f>
        <v>1</v>
      </c>
      <c r="J994">
        <f>+IF(ISBLANK(pit!J994),0,1)</f>
        <v>1</v>
      </c>
      <c r="K994">
        <f>+IF(ISBLANK(pit!K994),0,1)</f>
        <v>1</v>
      </c>
      <c r="L994">
        <v>0</v>
      </c>
      <c r="M994">
        <f>+IF(ISBLANK(pit!M994),0,1)</f>
        <v>1</v>
      </c>
      <c r="N994">
        <f>+IF(ISBLANK(pit!N994),0,1)</f>
        <v>1</v>
      </c>
      <c r="O994">
        <f>+IF(ISBLANK(pit!O994),0,1)</f>
        <v>1</v>
      </c>
      <c r="P994">
        <f>+IF(ISBLANK(pit!P994),0,1)</f>
        <v>1</v>
      </c>
      <c r="Q994">
        <f>+IF(ISBLANK(pit!Q994),0,1)</f>
        <v>1</v>
      </c>
      <c r="R994">
        <f>+IF(ISBLANK(pit!R994),0,1)</f>
        <v>1</v>
      </c>
      <c r="S994">
        <f>+IF(ISBLANK(pit!S994),0,1)</f>
        <v>1</v>
      </c>
      <c r="T994">
        <f>+IF(ISBLANK(pit!T994),0,1)</f>
        <v>1</v>
      </c>
      <c r="U994">
        <v>0</v>
      </c>
      <c r="V994">
        <f>+IF(ISBLANK(pit!V994),0,1)</f>
        <v>0</v>
      </c>
      <c r="W994">
        <f>+IF(ISBLANK(pit!W994),0,1)</f>
        <v>1</v>
      </c>
      <c r="X994">
        <f>+IF(ISBLANK(pit!X994),0,1)</f>
        <v>1</v>
      </c>
      <c r="Y994">
        <f>+IF(ISBLANK(pit!Y994),0,1)</f>
        <v>0</v>
      </c>
      <c r="Z994">
        <f>+IF(ISBLANK(pit!Z994),0,1)</f>
        <v>1</v>
      </c>
      <c r="AA994">
        <f>+IF(ISBLANK(pit!AA994),0,1)</f>
        <v>1</v>
      </c>
      <c r="AB994">
        <f>+IF(ISBLANK(pit!AB994),0,1)</f>
        <v>1</v>
      </c>
      <c r="AC994">
        <f>+IF(ISBLANK(pit!AC994),0,1)</f>
        <v>0</v>
      </c>
      <c r="AD994">
        <f>+IF(ISBLANK(pit!AD994),0,1)</f>
        <v>1</v>
      </c>
      <c r="AE994">
        <f>+IF(ISBLANK(pit!AE994),0,1)</f>
        <v>1</v>
      </c>
      <c r="AF994">
        <f>+IF(ISBLANK(pit!AF994),0,1)</f>
        <v>0</v>
      </c>
      <c r="AG994">
        <v>0</v>
      </c>
      <c r="AH994">
        <v>0</v>
      </c>
      <c r="AI994">
        <f>+IF(ISBLANK(pit!AI994),0,1)</f>
        <v>1</v>
      </c>
      <c r="AJ994" s="15">
        <f>+IF(ISBLANK(pit!AJ994),0,1)</f>
        <v>1</v>
      </c>
      <c r="AK994">
        <v>0</v>
      </c>
      <c r="AL994">
        <f>+IF(ISBLANK(pit!AL994),0,1)</f>
        <v>1</v>
      </c>
      <c r="AM994">
        <f>+IF(ISBLANK(pit!AM994),0,1)</f>
        <v>1</v>
      </c>
      <c r="AN994">
        <f>+IF(ISBLANK(pit!AN994),0,1)</f>
        <v>0</v>
      </c>
      <c r="AO994">
        <f>+IF(ISBLANK(pit!AO994),0,1)</f>
        <v>0</v>
      </c>
      <c r="AP994">
        <f>+IF(ISBLANK(pit!AP994),0,1)</f>
        <v>0</v>
      </c>
      <c r="AQ994">
        <f>+IF(ISBLANK(pit!AQ994),0,1)</f>
        <v>0</v>
      </c>
      <c r="AR994">
        <f>+IF(ISBLANK(pit!AR994),0,1)</f>
        <v>0</v>
      </c>
      <c r="AS994">
        <f>+IF(ISBLANK(pit!AS994),0,1)</f>
        <v>0</v>
      </c>
      <c r="AT994">
        <f>+IF(ISBLANK(pit!AT994),0,1)</f>
        <v>0</v>
      </c>
      <c r="AU994">
        <f>+IF(ISBLANK(pit!AU994),0,1)</f>
        <v>0</v>
      </c>
      <c r="AV994">
        <f>+IF(ISBLANK(pit!AV994),0,1)</f>
        <v>0</v>
      </c>
      <c r="AW994">
        <f>+IF(ISBLANK(pit!AW994),0,1)</f>
        <v>0</v>
      </c>
      <c r="AX994">
        <f>+IF(ISBLANK(pit!AX994),0,1)</f>
        <v>0</v>
      </c>
      <c r="AY994">
        <f>+IF(ISBLANK(pit!AY994),0,1)</f>
        <v>0</v>
      </c>
      <c r="AZ994">
        <f>+IF(ISBLANK(pit!AZ994),0,1)</f>
        <v>0</v>
      </c>
      <c r="BA994">
        <f>+IF(ISBLANK(pit!BA994),0,1)</f>
        <v>1</v>
      </c>
      <c r="BB994">
        <f>+IF(ISBLANK(pit!BB994),0,1)</f>
        <v>1</v>
      </c>
    </row>
    <row r="995" spans="1:54">
      <c r="A995" s="1" t="s">
        <v>1052</v>
      </c>
      <c r="B995">
        <f>+IF(ISBLANK(pit!B995),0,1)</f>
        <v>1</v>
      </c>
      <c r="C995">
        <f>+IF(ISBLANK(pit!C995),0,1)</f>
        <v>1</v>
      </c>
      <c r="D995">
        <f>+IF(ISBLANK(pit!D995),0,1)</f>
        <v>1</v>
      </c>
      <c r="E995">
        <f>+IF(ISBLANK(pit!E995),0,1)</f>
        <v>1</v>
      </c>
      <c r="F995">
        <f>+IF(ISBLANK(pit!F995),0,1)</f>
        <v>1</v>
      </c>
      <c r="G995">
        <f>+IF(ISBLANK(pit!G995),0,1)</f>
        <v>1</v>
      </c>
      <c r="H995" s="15">
        <f>+IF(ISBLANK(pit!H995),0,1)</f>
        <v>0</v>
      </c>
      <c r="I995">
        <f>+IF(ISBLANK(pit!I995),0,1)</f>
        <v>1</v>
      </c>
      <c r="J995">
        <f>+IF(ISBLANK(pit!J995),0,1)</f>
        <v>1</v>
      </c>
      <c r="K995">
        <f>+IF(ISBLANK(pit!K995),0,1)</f>
        <v>1</v>
      </c>
      <c r="L995">
        <v>0</v>
      </c>
      <c r="M995">
        <f>+IF(ISBLANK(pit!M995),0,1)</f>
        <v>1</v>
      </c>
      <c r="N995">
        <f>+IF(ISBLANK(pit!N995),0,1)</f>
        <v>1</v>
      </c>
      <c r="O995">
        <f>+IF(ISBLANK(pit!O995),0,1)</f>
        <v>1</v>
      </c>
      <c r="P995">
        <f>+IF(ISBLANK(pit!P995),0,1)</f>
        <v>1</v>
      </c>
      <c r="Q995">
        <f>+IF(ISBLANK(pit!Q995),0,1)</f>
        <v>1</v>
      </c>
      <c r="R995">
        <f>+IF(ISBLANK(pit!R995),0,1)</f>
        <v>1</v>
      </c>
      <c r="S995">
        <f>+IF(ISBLANK(pit!S995),0,1)</f>
        <v>1</v>
      </c>
      <c r="T995">
        <f>+IF(ISBLANK(pit!T995),0,1)</f>
        <v>1</v>
      </c>
      <c r="U995">
        <v>0</v>
      </c>
      <c r="V995">
        <f>+IF(ISBLANK(pit!V995),0,1)</f>
        <v>0</v>
      </c>
      <c r="W995">
        <f>+IF(ISBLANK(pit!W995),0,1)</f>
        <v>1</v>
      </c>
      <c r="X995">
        <f>+IF(ISBLANK(pit!X995),0,1)</f>
        <v>1</v>
      </c>
      <c r="Y995">
        <f>+IF(ISBLANK(pit!Y995),0,1)</f>
        <v>0</v>
      </c>
      <c r="Z995">
        <f>+IF(ISBLANK(pit!Z995),0,1)</f>
        <v>1</v>
      </c>
      <c r="AA995">
        <f>+IF(ISBLANK(pit!AA995),0,1)</f>
        <v>1</v>
      </c>
      <c r="AB995">
        <f>+IF(ISBLANK(pit!AB995),0,1)</f>
        <v>1</v>
      </c>
      <c r="AC995">
        <f>+IF(ISBLANK(pit!AC995),0,1)</f>
        <v>0</v>
      </c>
      <c r="AD995">
        <f>+IF(ISBLANK(pit!AD995),0,1)</f>
        <v>1</v>
      </c>
      <c r="AE995">
        <f>+IF(ISBLANK(pit!AE995),0,1)</f>
        <v>1</v>
      </c>
      <c r="AF995">
        <f>+IF(ISBLANK(pit!AF995),0,1)</f>
        <v>0</v>
      </c>
      <c r="AG995">
        <v>0</v>
      </c>
      <c r="AH995">
        <v>0</v>
      </c>
      <c r="AI995">
        <f>+IF(ISBLANK(pit!AI995),0,1)</f>
        <v>1</v>
      </c>
      <c r="AJ995" s="15">
        <f>+IF(ISBLANK(pit!AJ995),0,1)</f>
        <v>1</v>
      </c>
      <c r="AK995">
        <v>0</v>
      </c>
      <c r="AL995">
        <f>+IF(ISBLANK(pit!AL995),0,1)</f>
        <v>1</v>
      </c>
      <c r="AM995">
        <f>+IF(ISBLANK(pit!AM995),0,1)</f>
        <v>1</v>
      </c>
      <c r="AN995">
        <f>+IF(ISBLANK(pit!AN995),0,1)</f>
        <v>0</v>
      </c>
      <c r="AO995">
        <f>+IF(ISBLANK(pit!AO995),0,1)</f>
        <v>0</v>
      </c>
      <c r="AP995">
        <f>+IF(ISBLANK(pit!AP995),0,1)</f>
        <v>0</v>
      </c>
      <c r="AQ995">
        <f>+IF(ISBLANK(pit!AQ995),0,1)</f>
        <v>0</v>
      </c>
      <c r="AR995">
        <f>+IF(ISBLANK(pit!AR995),0,1)</f>
        <v>0</v>
      </c>
      <c r="AS995">
        <f>+IF(ISBLANK(pit!AS995),0,1)</f>
        <v>0</v>
      </c>
      <c r="AT995">
        <f>+IF(ISBLANK(pit!AT995),0,1)</f>
        <v>0</v>
      </c>
      <c r="AU995">
        <f>+IF(ISBLANK(pit!AU995),0,1)</f>
        <v>0</v>
      </c>
      <c r="AV995">
        <f>+IF(ISBLANK(pit!AV995),0,1)</f>
        <v>0</v>
      </c>
      <c r="AW995">
        <f>+IF(ISBLANK(pit!AW995),0,1)</f>
        <v>0</v>
      </c>
      <c r="AX995">
        <f>+IF(ISBLANK(pit!AX995),0,1)</f>
        <v>0</v>
      </c>
      <c r="AY995">
        <f>+IF(ISBLANK(pit!AY995),0,1)</f>
        <v>0</v>
      </c>
      <c r="AZ995">
        <f>+IF(ISBLANK(pit!AZ995),0,1)</f>
        <v>0</v>
      </c>
      <c r="BA995">
        <f>+IF(ISBLANK(pit!BA995),0,1)</f>
        <v>1</v>
      </c>
      <c r="BB995">
        <f>+IF(ISBLANK(pit!BB995),0,1)</f>
        <v>1</v>
      </c>
    </row>
    <row r="996" spans="1:54">
      <c r="A996" s="1" t="s">
        <v>1053</v>
      </c>
      <c r="B996">
        <f>+IF(ISBLANK(pit!B996),0,1)</f>
        <v>1</v>
      </c>
      <c r="C996">
        <f>+IF(ISBLANK(pit!C996),0,1)</f>
        <v>1</v>
      </c>
      <c r="D996">
        <f>+IF(ISBLANK(pit!D996),0,1)</f>
        <v>1</v>
      </c>
      <c r="E996">
        <f>+IF(ISBLANK(pit!E996),0,1)</f>
        <v>1</v>
      </c>
      <c r="F996">
        <f>+IF(ISBLANK(pit!F996),0,1)</f>
        <v>1</v>
      </c>
      <c r="G996">
        <f>+IF(ISBLANK(pit!G996),0,1)</f>
        <v>1</v>
      </c>
      <c r="H996" s="15">
        <f>+IF(ISBLANK(pit!H996),0,1)</f>
        <v>0</v>
      </c>
      <c r="I996">
        <f>+IF(ISBLANK(pit!I996),0,1)</f>
        <v>1</v>
      </c>
      <c r="J996">
        <f>+IF(ISBLANK(pit!J996),0,1)</f>
        <v>1</v>
      </c>
      <c r="K996">
        <f>+IF(ISBLANK(pit!K996),0,1)</f>
        <v>1</v>
      </c>
      <c r="L996">
        <v>0</v>
      </c>
      <c r="M996">
        <f>+IF(ISBLANK(pit!M996),0,1)</f>
        <v>1</v>
      </c>
      <c r="N996">
        <f>+IF(ISBLANK(pit!N996),0,1)</f>
        <v>1</v>
      </c>
      <c r="O996">
        <f>+IF(ISBLANK(pit!O996),0,1)</f>
        <v>1</v>
      </c>
      <c r="P996">
        <f>+IF(ISBLANK(pit!P996),0,1)</f>
        <v>1</v>
      </c>
      <c r="Q996">
        <f>+IF(ISBLANK(pit!Q996),0,1)</f>
        <v>1</v>
      </c>
      <c r="R996">
        <f>+IF(ISBLANK(pit!R996),0,1)</f>
        <v>1</v>
      </c>
      <c r="S996">
        <f>+IF(ISBLANK(pit!S996),0,1)</f>
        <v>1</v>
      </c>
      <c r="T996">
        <f>+IF(ISBLANK(pit!T996),0,1)</f>
        <v>1</v>
      </c>
      <c r="U996">
        <v>0</v>
      </c>
      <c r="V996">
        <f>+IF(ISBLANK(pit!V996),0,1)</f>
        <v>0</v>
      </c>
      <c r="W996">
        <f>+IF(ISBLANK(pit!W996),0,1)</f>
        <v>1</v>
      </c>
      <c r="X996">
        <f>+IF(ISBLANK(pit!X996),0,1)</f>
        <v>1</v>
      </c>
      <c r="Y996">
        <f>+IF(ISBLANK(pit!Y996),0,1)</f>
        <v>0</v>
      </c>
      <c r="Z996">
        <f>+IF(ISBLANK(pit!Z996),0,1)</f>
        <v>1</v>
      </c>
      <c r="AA996">
        <f>+IF(ISBLANK(pit!AA996),0,1)</f>
        <v>1</v>
      </c>
      <c r="AB996">
        <f>+IF(ISBLANK(pit!AB996),0,1)</f>
        <v>1</v>
      </c>
      <c r="AC996">
        <f>+IF(ISBLANK(pit!AC996),0,1)</f>
        <v>0</v>
      </c>
      <c r="AD996">
        <f>+IF(ISBLANK(pit!AD996),0,1)</f>
        <v>1</v>
      </c>
      <c r="AE996">
        <f>+IF(ISBLANK(pit!AE996),0,1)</f>
        <v>1</v>
      </c>
      <c r="AF996">
        <f>+IF(ISBLANK(pit!AF996),0,1)</f>
        <v>0</v>
      </c>
      <c r="AG996">
        <v>0</v>
      </c>
      <c r="AH996">
        <v>0</v>
      </c>
      <c r="AI996">
        <f>+IF(ISBLANK(pit!AI996),0,1)</f>
        <v>1</v>
      </c>
      <c r="AJ996" s="15">
        <f>+IF(ISBLANK(pit!AJ996),0,1)</f>
        <v>1</v>
      </c>
      <c r="AK996">
        <v>0</v>
      </c>
      <c r="AL996">
        <f>+IF(ISBLANK(pit!AL996),0,1)</f>
        <v>1</v>
      </c>
      <c r="AM996">
        <f>+IF(ISBLANK(pit!AM996),0,1)</f>
        <v>1</v>
      </c>
      <c r="AN996">
        <f>+IF(ISBLANK(pit!AN996),0,1)</f>
        <v>0</v>
      </c>
      <c r="AO996">
        <f>+IF(ISBLANK(pit!AO996),0,1)</f>
        <v>0</v>
      </c>
      <c r="AP996">
        <f>+IF(ISBLANK(pit!AP996),0,1)</f>
        <v>0</v>
      </c>
      <c r="AQ996">
        <f>+IF(ISBLANK(pit!AQ996),0,1)</f>
        <v>0</v>
      </c>
      <c r="AR996">
        <f>+IF(ISBLANK(pit!AR996),0,1)</f>
        <v>0</v>
      </c>
      <c r="AS996">
        <f>+IF(ISBLANK(pit!AS996),0,1)</f>
        <v>0</v>
      </c>
      <c r="AT996">
        <f>+IF(ISBLANK(pit!AT996),0,1)</f>
        <v>0</v>
      </c>
      <c r="AU996">
        <f>+IF(ISBLANK(pit!AU996),0,1)</f>
        <v>0</v>
      </c>
      <c r="AV996">
        <f>+IF(ISBLANK(pit!AV996),0,1)</f>
        <v>0</v>
      </c>
      <c r="AW996">
        <f>+IF(ISBLANK(pit!AW996),0,1)</f>
        <v>0</v>
      </c>
      <c r="AX996">
        <f>+IF(ISBLANK(pit!AX996),0,1)</f>
        <v>0</v>
      </c>
      <c r="AY996">
        <f>+IF(ISBLANK(pit!AY996),0,1)</f>
        <v>0</v>
      </c>
      <c r="AZ996">
        <f>+IF(ISBLANK(pit!AZ996),0,1)</f>
        <v>0</v>
      </c>
      <c r="BA996">
        <f>+IF(ISBLANK(pit!BA996),0,1)</f>
        <v>1</v>
      </c>
      <c r="BB996">
        <f>+IF(ISBLANK(pit!BB996),0,1)</f>
        <v>1</v>
      </c>
    </row>
    <row r="997" spans="1:54">
      <c r="A997" s="1" t="s">
        <v>1054</v>
      </c>
      <c r="B997">
        <f>+IF(ISBLANK(pit!B997),0,1)</f>
        <v>1</v>
      </c>
      <c r="C997">
        <f>+IF(ISBLANK(pit!C997),0,1)</f>
        <v>1</v>
      </c>
      <c r="D997">
        <f>+IF(ISBLANK(pit!D997),0,1)</f>
        <v>1</v>
      </c>
      <c r="E997">
        <f>+IF(ISBLANK(pit!E997),0,1)</f>
        <v>1</v>
      </c>
      <c r="F997">
        <f>+IF(ISBLANK(pit!F997),0,1)</f>
        <v>1</v>
      </c>
      <c r="G997">
        <f>+IF(ISBLANK(pit!G997),0,1)</f>
        <v>1</v>
      </c>
      <c r="H997" s="15">
        <f>+IF(ISBLANK(pit!H997),0,1)</f>
        <v>0</v>
      </c>
      <c r="I997">
        <f>+IF(ISBLANK(pit!I997),0,1)</f>
        <v>1</v>
      </c>
      <c r="J997">
        <f>+IF(ISBLANK(pit!J997),0,1)</f>
        <v>1</v>
      </c>
      <c r="K997">
        <f>+IF(ISBLANK(pit!K997),0,1)</f>
        <v>1</v>
      </c>
      <c r="L997">
        <v>0</v>
      </c>
      <c r="M997">
        <f>+IF(ISBLANK(pit!M997),0,1)</f>
        <v>1</v>
      </c>
      <c r="N997">
        <f>+IF(ISBLANK(pit!N997),0,1)</f>
        <v>1</v>
      </c>
      <c r="O997">
        <f>+IF(ISBLANK(pit!O997),0,1)</f>
        <v>1</v>
      </c>
      <c r="P997">
        <f>+IF(ISBLANK(pit!P997),0,1)</f>
        <v>1</v>
      </c>
      <c r="Q997">
        <f>+IF(ISBLANK(pit!Q997),0,1)</f>
        <v>1</v>
      </c>
      <c r="R997">
        <f>+IF(ISBLANK(pit!R997),0,1)</f>
        <v>1</v>
      </c>
      <c r="S997">
        <f>+IF(ISBLANK(pit!S997),0,1)</f>
        <v>1</v>
      </c>
      <c r="T997">
        <f>+IF(ISBLANK(pit!T997),0,1)</f>
        <v>1</v>
      </c>
      <c r="U997">
        <v>0</v>
      </c>
      <c r="V997">
        <f>+IF(ISBLANK(pit!V997),0,1)</f>
        <v>0</v>
      </c>
      <c r="W997">
        <f>+IF(ISBLANK(pit!W997),0,1)</f>
        <v>1</v>
      </c>
      <c r="X997">
        <f>+IF(ISBLANK(pit!X997),0,1)</f>
        <v>1</v>
      </c>
      <c r="Y997">
        <f>+IF(ISBLANK(pit!Y997),0,1)</f>
        <v>0</v>
      </c>
      <c r="Z997">
        <f>+IF(ISBLANK(pit!Z997),0,1)</f>
        <v>1</v>
      </c>
      <c r="AA997">
        <f>+IF(ISBLANK(pit!AA997),0,1)</f>
        <v>1</v>
      </c>
      <c r="AB997">
        <f>+IF(ISBLANK(pit!AB997),0,1)</f>
        <v>1</v>
      </c>
      <c r="AC997">
        <f>+IF(ISBLANK(pit!AC997),0,1)</f>
        <v>0</v>
      </c>
      <c r="AD997">
        <f>+IF(ISBLANK(pit!AD997),0,1)</f>
        <v>1</v>
      </c>
      <c r="AE997">
        <f>+IF(ISBLANK(pit!AE997),0,1)</f>
        <v>1</v>
      </c>
      <c r="AF997">
        <f>+IF(ISBLANK(pit!AF997),0,1)</f>
        <v>0</v>
      </c>
      <c r="AG997">
        <v>0</v>
      </c>
      <c r="AH997">
        <v>0</v>
      </c>
      <c r="AI997">
        <f>+IF(ISBLANK(pit!AI997),0,1)</f>
        <v>1</v>
      </c>
      <c r="AJ997" s="15">
        <f>+IF(ISBLANK(pit!AJ997),0,1)</f>
        <v>0</v>
      </c>
      <c r="AK997">
        <v>0</v>
      </c>
      <c r="AL997">
        <f>+IF(ISBLANK(pit!AL997),0,1)</f>
        <v>1</v>
      </c>
      <c r="AM997">
        <f>+IF(ISBLANK(pit!AM997),0,1)</f>
        <v>1</v>
      </c>
      <c r="AN997">
        <f>+IF(ISBLANK(pit!AN997),0,1)</f>
        <v>1</v>
      </c>
      <c r="AO997">
        <f>+IF(ISBLANK(pit!AO997),0,1)</f>
        <v>0</v>
      </c>
      <c r="AP997">
        <f>+IF(ISBLANK(pit!AP997),0,1)</f>
        <v>0</v>
      </c>
      <c r="AQ997">
        <f>+IF(ISBLANK(pit!AQ997),0,1)</f>
        <v>0</v>
      </c>
      <c r="AR997">
        <f>+IF(ISBLANK(pit!AR997),0,1)</f>
        <v>0</v>
      </c>
      <c r="AS997">
        <f>+IF(ISBLANK(pit!AS997),0,1)</f>
        <v>0</v>
      </c>
      <c r="AT997">
        <f>+IF(ISBLANK(pit!AT997),0,1)</f>
        <v>0</v>
      </c>
      <c r="AU997">
        <f>+IF(ISBLANK(pit!AU997),0,1)</f>
        <v>0</v>
      </c>
      <c r="AV997">
        <f>+IF(ISBLANK(pit!AV997),0,1)</f>
        <v>0</v>
      </c>
      <c r="AW997">
        <f>+IF(ISBLANK(pit!AW997),0,1)</f>
        <v>0</v>
      </c>
      <c r="AX997">
        <f>+IF(ISBLANK(pit!AX997),0,1)</f>
        <v>0</v>
      </c>
      <c r="AY997">
        <f>+IF(ISBLANK(pit!AY997),0,1)</f>
        <v>0</v>
      </c>
      <c r="AZ997">
        <f>+IF(ISBLANK(pit!AZ997),0,1)</f>
        <v>0</v>
      </c>
      <c r="BA997">
        <f>+IF(ISBLANK(pit!BA997),0,1)</f>
        <v>1</v>
      </c>
      <c r="BB997">
        <f>+IF(ISBLANK(pit!BB997),0,1)</f>
        <v>1</v>
      </c>
    </row>
    <row r="998" spans="1:54">
      <c r="A998" s="1" t="s">
        <v>1055</v>
      </c>
      <c r="B998">
        <f>+IF(ISBLANK(pit!B998),0,1)</f>
        <v>1</v>
      </c>
      <c r="C998">
        <f>+IF(ISBLANK(pit!C998),0,1)</f>
        <v>1</v>
      </c>
      <c r="D998">
        <f>+IF(ISBLANK(pit!D998),0,1)</f>
        <v>1</v>
      </c>
      <c r="E998">
        <f>+IF(ISBLANK(pit!E998),0,1)</f>
        <v>1</v>
      </c>
      <c r="F998">
        <f>+IF(ISBLANK(pit!F998),0,1)</f>
        <v>1</v>
      </c>
      <c r="G998">
        <f>+IF(ISBLANK(pit!G998),0,1)</f>
        <v>1</v>
      </c>
      <c r="H998" s="15">
        <f>+IF(ISBLANK(pit!H998),0,1)</f>
        <v>0</v>
      </c>
      <c r="I998">
        <f>+IF(ISBLANK(pit!I998),0,1)</f>
        <v>1</v>
      </c>
      <c r="J998">
        <f>+IF(ISBLANK(pit!J998),0,1)</f>
        <v>1</v>
      </c>
      <c r="K998">
        <f>+IF(ISBLANK(pit!K998),0,1)</f>
        <v>1</v>
      </c>
      <c r="L998">
        <v>0</v>
      </c>
      <c r="M998">
        <f>+IF(ISBLANK(pit!M998),0,1)</f>
        <v>1</v>
      </c>
      <c r="N998">
        <f>+IF(ISBLANK(pit!N998),0,1)</f>
        <v>1</v>
      </c>
      <c r="O998">
        <f>+IF(ISBLANK(pit!O998),0,1)</f>
        <v>1</v>
      </c>
      <c r="P998">
        <f>+IF(ISBLANK(pit!P998),0,1)</f>
        <v>1</v>
      </c>
      <c r="Q998">
        <f>+IF(ISBLANK(pit!Q998),0,1)</f>
        <v>1</v>
      </c>
      <c r="R998">
        <f>+IF(ISBLANK(pit!R998),0,1)</f>
        <v>1</v>
      </c>
      <c r="S998">
        <f>+IF(ISBLANK(pit!S998),0,1)</f>
        <v>1</v>
      </c>
      <c r="T998">
        <f>+IF(ISBLANK(pit!T998),0,1)</f>
        <v>1</v>
      </c>
      <c r="U998">
        <v>0</v>
      </c>
      <c r="V998">
        <f>+IF(ISBLANK(pit!V998),0,1)</f>
        <v>0</v>
      </c>
      <c r="W998">
        <f>+IF(ISBLANK(pit!W998),0,1)</f>
        <v>1</v>
      </c>
      <c r="X998">
        <f>+IF(ISBLANK(pit!X998),0,1)</f>
        <v>1</v>
      </c>
      <c r="Y998">
        <f>+IF(ISBLANK(pit!Y998),0,1)</f>
        <v>0</v>
      </c>
      <c r="Z998">
        <f>+IF(ISBLANK(pit!Z998),0,1)</f>
        <v>1</v>
      </c>
      <c r="AA998">
        <f>+IF(ISBLANK(pit!AA998),0,1)</f>
        <v>1</v>
      </c>
      <c r="AB998">
        <f>+IF(ISBLANK(pit!AB998),0,1)</f>
        <v>1</v>
      </c>
      <c r="AC998">
        <f>+IF(ISBLANK(pit!AC998),0,1)</f>
        <v>0</v>
      </c>
      <c r="AD998">
        <f>+IF(ISBLANK(pit!AD998),0,1)</f>
        <v>1</v>
      </c>
      <c r="AE998">
        <f>+IF(ISBLANK(pit!AE998),0,1)</f>
        <v>1</v>
      </c>
      <c r="AF998">
        <f>+IF(ISBLANK(pit!AF998),0,1)</f>
        <v>0</v>
      </c>
      <c r="AG998">
        <v>0</v>
      </c>
      <c r="AH998">
        <v>0</v>
      </c>
      <c r="AI998">
        <f>+IF(ISBLANK(pit!AI998),0,1)</f>
        <v>1</v>
      </c>
      <c r="AJ998" s="15">
        <f>+IF(ISBLANK(pit!AJ998),0,1)</f>
        <v>0</v>
      </c>
      <c r="AK998">
        <v>0</v>
      </c>
      <c r="AL998">
        <f>+IF(ISBLANK(pit!AL998),0,1)</f>
        <v>1</v>
      </c>
      <c r="AM998">
        <f>+IF(ISBLANK(pit!AM998),0,1)</f>
        <v>1</v>
      </c>
      <c r="AN998">
        <f>+IF(ISBLANK(pit!AN998),0,1)</f>
        <v>1</v>
      </c>
      <c r="AO998">
        <f>+IF(ISBLANK(pit!AO998),0,1)</f>
        <v>0</v>
      </c>
      <c r="AP998">
        <f>+IF(ISBLANK(pit!AP998),0,1)</f>
        <v>0</v>
      </c>
      <c r="AQ998">
        <f>+IF(ISBLANK(pit!AQ998),0,1)</f>
        <v>0</v>
      </c>
      <c r="AR998">
        <f>+IF(ISBLANK(pit!AR998),0,1)</f>
        <v>0</v>
      </c>
      <c r="AS998">
        <f>+IF(ISBLANK(pit!AS998),0,1)</f>
        <v>0</v>
      </c>
      <c r="AT998">
        <f>+IF(ISBLANK(pit!AT998),0,1)</f>
        <v>0</v>
      </c>
      <c r="AU998">
        <f>+IF(ISBLANK(pit!AU998),0,1)</f>
        <v>0</v>
      </c>
      <c r="AV998">
        <f>+IF(ISBLANK(pit!AV998),0,1)</f>
        <v>0</v>
      </c>
      <c r="AW998">
        <f>+IF(ISBLANK(pit!AW998),0,1)</f>
        <v>0</v>
      </c>
      <c r="AX998">
        <f>+IF(ISBLANK(pit!AX998),0,1)</f>
        <v>0</v>
      </c>
      <c r="AY998">
        <f>+IF(ISBLANK(pit!AY998),0,1)</f>
        <v>0</v>
      </c>
      <c r="AZ998">
        <f>+IF(ISBLANK(pit!AZ998),0,1)</f>
        <v>0</v>
      </c>
      <c r="BA998">
        <f>+IF(ISBLANK(pit!BA998),0,1)</f>
        <v>1</v>
      </c>
      <c r="BB998">
        <f>+IF(ISBLANK(pit!BB998),0,1)</f>
        <v>1</v>
      </c>
    </row>
    <row r="999" spans="1:54">
      <c r="A999" s="1" t="s">
        <v>1056</v>
      </c>
      <c r="B999">
        <f>+IF(ISBLANK(pit!B999),0,1)</f>
        <v>1</v>
      </c>
      <c r="C999">
        <f>+IF(ISBLANK(pit!C999),0,1)</f>
        <v>1</v>
      </c>
      <c r="D999">
        <f>+IF(ISBLANK(pit!D999),0,1)</f>
        <v>1</v>
      </c>
      <c r="E999">
        <f>+IF(ISBLANK(pit!E999),0,1)</f>
        <v>1</v>
      </c>
      <c r="F999">
        <f>+IF(ISBLANK(pit!F999),0,1)</f>
        <v>1</v>
      </c>
      <c r="G999">
        <f>+IF(ISBLANK(pit!G999),0,1)</f>
        <v>1</v>
      </c>
      <c r="H999" s="15">
        <f>+IF(ISBLANK(pit!H999),0,1)</f>
        <v>0</v>
      </c>
      <c r="I999">
        <f>+IF(ISBLANK(pit!I999),0,1)</f>
        <v>1</v>
      </c>
      <c r="J999">
        <f>+IF(ISBLANK(pit!J999),0,1)</f>
        <v>1</v>
      </c>
      <c r="K999">
        <f>+IF(ISBLANK(pit!K999),0,1)</f>
        <v>1</v>
      </c>
      <c r="L999">
        <v>0</v>
      </c>
      <c r="M999">
        <f>+IF(ISBLANK(pit!M999),0,1)</f>
        <v>1</v>
      </c>
      <c r="N999">
        <f>+IF(ISBLANK(pit!N999),0,1)</f>
        <v>1</v>
      </c>
      <c r="O999">
        <f>+IF(ISBLANK(pit!O999),0,1)</f>
        <v>1</v>
      </c>
      <c r="P999">
        <f>+IF(ISBLANK(pit!P999),0,1)</f>
        <v>1</v>
      </c>
      <c r="Q999">
        <f>+IF(ISBLANK(pit!Q999),0,1)</f>
        <v>1</v>
      </c>
      <c r="R999">
        <f>+IF(ISBLANK(pit!R999),0,1)</f>
        <v>1</v>
      </c>
      <c r="S999">
        <f>+IF(ISBLANK(pit!S999),0,1)</f>
        <v>1</v>
      </c>
      <c r="T999">
        <f>+IF(ISBLANK(pit!T999),0,1)</f>
        <v>1</v>
      </c>
      <c r="U999">
        <v>0</v>
      </c>
      <c r="V999">
        <f>+IF(ISBLANK(pit!V999),0,1)</f>
        <v>0</v>
      </c>
      <c r="W999">
        <f>+IF(ISBLANK(pit!W999),0,1)</f>
        <v>1</v>
      </c>
      <c r="X999">
        <f>+IF(ISBLANK(pit!X999),0,1)</f>
        <v>1</v>
      </c>
      <c r="Y999">
        <f>+IF(ISBLANK(pit!Y999),0,1)</f>
        <v>0</v>
      </c>
      <c r="Z999">
        <f>+IF(ISBLANK(pit!Z999),0,1)</f>
        <v>1</v>
      </c>
      <c r="AA999">
        <f>+IF(ISBLANK(pit!AA999),0,1)</f>
        <v>1</v>
      </c>
      <c r="AB999">
        <f>+IF(ISBLANK(pit!AB999),0,1)</f>
        <v>1</v>
      </c>
      <c r="AC999">
        <f>+IF(ISBLANK(pit!AC999),0,1)</f>
        <v>0</v>
      </c>
      <c r="AD999">
        <f>+IF(ISBLANK(pit!AD999),0,1)</f>
        <v>1</v>
      </c>
      <c r="AE999">
        <f>+IF(ISBLANK(pit!AE999),0,1)</f>
        <v>1</v>
      </c>
      <c r="AF999">
        <f>+IF(ISBLANK(pit!AF999),0,1)</f>
        <v>0</v>
      </c>
      <c r="AG999">
        <v>0</v>
      </c>
      <c r="AH999">
        <v>0</v>
      </c>
      <c r="AI999">
        <f>+IF(ISBLANK(pit!AI999),0,1)</f>
        <v>1</v>
      </c>
      <c r="AJ999" s="15">
        <f>+IF(ISBLANK(pit!AJ999),0,1)</f>
        <v>0</v>
      </c>
      <c r="AK999">
        <v>0</v>
      </c>
      <c r="AL999">
        <f>+IF(ISBLANK(pit!AL999),0,1)</f>
        <v>1</v>
      </c>
      <c r="AM999">
        <f>+IF(ISBLANK(pit!AM999),0,1)</f>
        <v>1</v>
      </c>
      <c r="AN999">
        <f>+IF(ISBLANK(pit!AN999),0,1)</f>
        <v>1</v>
      </c>
      <c r="AO999">
        <f>+IF(ISBLANK(pit!AO999),0,1)</f>
        <v>0</v>
      </c>
      <c r="AP999">
        <f>+IF(ISBLANK(pit!AP999),0,1)</f>
        <v>0</v>
      </c>
      <c r="AQ999">
        <f>+IF(ISBLANK(pit!AQ999),0,1)</f>
        <v>0</v>
      </c>
      <c r="AR999">
        <f>+IF(ISBLANK(pit!AR999),0,1)</f>
        <v>0</v>
      </c>
      <c r="AS999">
        <f>+IF(ISBLANK(pit!AS999),0,1)</f>
        <v>0</v>
      </c>
      <c r="AT999">
        <f>+IF(ISBLANK(pit!AT999),0,1)</f>
        <v>0</v>
      </c>
      <c r="AU999">
        <f>+IF(ISBLANK(pit!AU999),0,1)</f>
        <v>0</v>
      </c>
      <c r="AV999">
        <f>+IF(ISBLANK(pit!AV999),0,1)</f>
        <v>0</v>
      </c>
      <c r="AW999">
        <f>+IF(ISBLANK(pit!AW999),0,1)</f>
        <v>0</v>
      </c>
      <c r="AX999">
        <f>+IF(ISBLANK(pit!AX999),0,1)</f>
        <v>0</v>
      </c>
      <c r="AY999">
        <f>+IF(ISBLANK(pit!AY999),0,1)</f>
        <v>0</v>
      </c>
      <c r="AZ999">
        <f>+IF(ISBLANK(pit!AZ999),0,1)</f>
        <v>0</v>
      </c>
      <c r="BA999">
        <f>+IF(ISBLANK(pit!BA999),0,1)</f>
        <v>1</v>
      </c>
      <c r="BB999">
        <f>+IF(ISBLANK(pit!BB999),0,1)</f>
        <v>1</v>
      </c>
    </row>
    <row r="1000" spans="1:54">
      <c r="A1000" s="1" t="s">
        <v>1057</v>
      </c>
      <c r="B1000">
        <f>+IF(ISBLANK(pit!B1000),0,1)</f>
        <v>1</v>
      </c>
      <c r="C1000">
        <f>+IF(ISBLANK(pit!C1000),0,1)</f>
        <v>1</v>
      </c>
      <c r="D1000">
        <f>+IF(ISBLANK(pit!D1000),0,1)</f>
        <v>1</v>
      </c>
      <c r="E1000">
        <f>+IF(ISBLANK(pit!E1000),0,1)</f>
        <v>1</v>
      </c>
      <c r="F1000">
        <f>+IF(ISBLANK(pit!F1000),0,1)</f>
        <v>1</v>
      </c>
      <c r="G1000">
        <f>+IF(ISBLANK(pit!G1000),0,1)</f>
        <v>1</v>
      </c>
      <c r="H1000" s="15">
        <f>+IF(ISBLANK(pit!H1000),0,1)</f>
        <v>0</v>
      </c>
      <c r="I1000">
        <f>+IF(ISBLANK(pit!I1000),0,1)</f>
        <v>1</v>
      </c>
      <c r="J1000">
        <f>+IF(ISBLANK(pit!J1000),0,1)</f>
        <v>1</v>
      </c>
      <c r="K1000">
        <f>+IF(ISBLANK(pit!K1000),0,1)</f>
        <v>1</v>
      </c>
      <c r="L1000">
        <v>0</v>
      </c>
      <c r="M1000">
        <f>+IF(ISBLANK(pit!M1000),0,1)</f>
        <v>1</v>
      </c>
      <c r="N1000">
        <f>+IF(ISBLANK(pit!N1000),0,1)</f>
        <v>1</v>
      </c>
      <c r="O1000">
        <f>+IF(ISBLANK(pit!O1000),0,1)</f>
        <v>1</v>
      </c>
      <c r="P1000">
        <f>+IF(ISBLANK(pit!P1000),0,1)</f>
        <v>1</v>
      </c>
      <c r="Q1000">
        <f>+IF(ISBLANK(pit!Q1000),0,1)</f>
        <v>1</v>
      </c>
      <c r="R1000">
        <f>+IF(ISBLANK(pit!R1000),0,1)</f>
        <v>1</v>
      </c>
      <c r="S1000">
        <f>+IF(ISBLANK(pit!S1000),0,1)</f>
        <v>1</v>
      </c>
      <c r="T1000">
        <f>+IF(ISBLANK(pit!T1000),0,1)</f>
        <v>1</v>
      </c>
      <c r="U1000">
        <v>0</v>
      </c>
      <c r="V1000">
        <f>+IF(ISBLANK(pit!V1000),0,1)</f>
        <v>0</v>
      </c>
      <c r="W1000">
        <f>+IF(ISBLANK(pit!W1000),0,1)</f>
        <v>1</v>
      </c>
      <c r="X1000">
        <f>+IF(ISBLANK(pit!X1000),0,1)</f>
        <v>1</v>
      </c>
      <c r="Y1000">
        <f>+IF(ISBLANK(pit!Y1000),0,1)</f>
        <v>0</v>
      </c>
      <c r="Z1000">
        <f>+IF(ISBLANK(pit!Z1000),0,1)</f>
        <v>1</v>
      </c>
      <c r="AA1000">
        <f>+IF(ISBLANK(pit!AA1000),0,1)</f>
        <v>1</v>
      </c>
      <c r="AB1000">
        <f>+IF(ISBLANK(pit!AB1000),0,1)</f>
        <v>1</v>
      </c>
      <c r="AC1000">
        <f>+IF(ISBLANK(pit!AC1000),0,1)</f>
        <v>0</v>
      </c>
      <c r="AD1000">
        <f>+IF(ISBLANK(pit!AD1000),0,1)</f>
        <v>1</v>
      </c>
      <c r="AE1000">
        <f>+IF(ISBLANK(pit!AE1000),0,1)</f>
        <v>1</v>
      </c>
      <c r="AF1000">
        <f>+IF(ISBLANK(pit!AF1000),0,1)</f>
        <v>0</v>
      </c>
      <c r="AG1000">
        <v>0</v>
      </c>
      <c r="AH1000">
        <v>0</v>
      </c>
      <c r="AI1000">
        <f>+IF(ISBLANK(pit!AI1000),0,1)</f>
        <v>1</v>
      </c>
      <c r="AJ1000" s="15">
        <f>+IF(ISBLANK(pit!AJ1000),0,1)</f>
        <v>0</v>
      </c>
      <c r="AK1000">
        <v>0</v>
      </c>
      <c r="AL1000">
        <f>+IF(ISBLANK(pit!AL1000),0,1)</f>
        <v>1</v>
      </c>
      <c r="AM1000">
        <f>+IF(ISBLANK(pit!AM1000),0,1)</f>
        <v>1</v>
      </c>
      <c r="AN1000">
        <f>+IF(ISBLANK(pit!AN1000),0,1)</f>
        <v>1</v>
      </c>
      <c r="AO1000">
        <f>+IF(ISBLANK(pit!AO1000),0,1)</f>
        <v>0</v>
      </c>
      <c r="AP1000">
        <f>+IF(ISBLANK(pit!AP1000),0,1)</f>
        <v>0</v>
      </c>
      <c r="AQ1000">
        <f>+IF(ISBLANK(pit!AQ1000),0,1)</f>
        <v>0</v>
      </c>
      <c r="AR1000">
        <f>+IF(ISBLANK(pit!AR1000),0,1)</f>
        <v>0</v>
      </c>
      <c r="AS1000">
        <f>+IF(ISBLANK(pit!AS1000),0,1)</f>
        <v>0</v>
      </c>
      <c r="AT1000">
        <f>+IF(ISBLANK(pit!AT1000),0,1)</f>
        <v>0</v>
      </c>
      <c r="AU1000">
        <f>+IF(ISBLANK(pit!AU1000),0,1)</f>
        <v>0</v>
      </c>
      <c r="AV1000">
        <f>+IF(ISBLANK(pit!AV1000),0,1)</f>
        <v>0</v>
      </c>
      <c r="AW1000">
        <f>+IF(ISBLANK(pit!AW1000),0,1)</f>
        <v>0</v>
      </c>
      <c r="AX1000">
        <f>+IF(ISBLANK(pit!AX1000),0,1)</f>
        <v>0</v>
      </c>
      <c r="AY1000">
        <f>+IF(ISBLANK(pit!AY1000),0,1)</f>
        <v>0</v>
      </c>
      <c r="AZ1000">
        <f>+IF(ISBLANK(pit!AZ1000),0,1)</f>
        <v>0</v>
      </c>
      <c r="BA1000">
        <f>+IF(ISBLANK(pit!BA1000),0,1)</f>
        <v>1</v>
      </c>
      <c r="BB1000">
        <f>+IF(ISBLANK(pit!BB1000),0,1)</f>
        <v>1</v>
      </c>
    </row>
    <row r="1001" spans="1:54">
      <c r="A1001" s="1" t="s">
        <v>1058</v>
      </c>
      <c r="B1001">
        <f>+IF(ISBLANK(pit!B1001),0,1)</f>
        <v>1</v>
      </c>
      <c r="C1001">
        <f>+IF(ISBLANK(pit!C1001),0,1)</f>
        <v>1</v>
      </c>
      <c r="D1001">
        <f>+IF(ISBLANK(pit!D1001),0,1)</f>
        <v>1</v>
      </c>
      <c r="E1001">
        <f>+IF(ISBLANK(pit!E1001),0,1)</f>
        <v>1</v>
      </c>
      <c r="F1001">
        <f>+IF(ISBLANK(pit!F1001),0,1)</f>
        <v>1</v>
      </c>
      <c r="G1001">
        <f>+IF(ISBLANK(pit!G1001),0,1)</f>
        <v>1</v>
      </c>
      <c r="H1001" s="15">
        <f>+IF(ISBLANK(pit!H1001),0,1)</f>
        <v>0</v>
      </c>
      <c r="I1001">
        <f>+IF(ISBLANK(pit!I1001),0,1)</f>
        <v>1</v>
      </c>
      <c r="J1001">
        <f>+IF(ISBLANK(pit!J1001),0,1)</f>
        <v>1</v>
      </c>
      <c r="K1001">
        <f>+IF(ISBLANK(pit!K1001),0,1)</f>
        <v>1</v>
      </c>
      <c r="L1001">
        <v>0</v>
      </c>
      <c r="M1001">
        <f>+IF(ISBLANK(pit!M1001),0,1)</f>
        <v>1</v>
      </c>
      <c r="N1001">
        <f>+IF(ISBLANK(pit!N1001),0,1)</f>
        <v>1</v>
      </c>
      <c r="O1001">
        <f>+IF(ISBLANK(pit!O1001),0,1)</f>
        <v>1</v>
      </c>
      <c r="P1001">
        <f>+IF(ISBLANK(pit!P1001),0,1)</f>
        <v>1</v>
      </c>
      <c r="Q1001">
        <f>+IF(ISBLANK(pit!Q1001),0,1)</f>
        <v>1</v>
      </c>
      <c r="R1001">
        <f>+IF(ISBLANK(pit!R1001),0,1)</f>
        <v>1</v>
      </c>
      <c r="S1001">
        <f>+IF(ISBLANK(pit!S1001),0,1)</f>
        <v>1</v>
      </c>
      <c r="T1001">
        <f>+IF(ISBLANK(pit!T1001),0,1)</f>
        <v>1</v>
      </c>
      <c r="U1001">
        <v>0</v>
      </c>
      <c r="V1001">
        <f>+IF(ISBLANK(pit!V1001),0,1)</f>
        <v>0</v>
      </c>
      <c r="W1001">
        <f>+IF(ISBLANK(pit!W1001),0,1)</f>
        <v>1</v>
      </c>
      <c r="X1001">
        <f>+IF(ISBLANK(pit!X1001),0,1)</f>
        <v>1</v>
      </c>
      <c r="Y1001">
        <f>+IF(ISBLANK(pit!Y1001),0,1)</f>
        <v>0</v>
      </c>
      <c r="Z1001">
        <f>+IF(ISBLANK(pit!Z1001),0,1)</f>
        <v>1</v>
      </c>
      <c r="AA1001">
        <f>+IF(ISBLANK(pit!AA1001),0,1)</f>
        <v>1</v>
      </c>
      <c r="AB1001">
        <f>+IF(ISBLANK(pit!AB1001),0,1)</f>
        <v>1</v>
      </c>
      <c r="AC1001">
        <f>+IF(ISBLANK(pit!AC1001),0,1)</f>
        <v>0</v>
      </c>
      <c r="AD1001">
        <f>+IF(ISBLANK(pit!AD1001),0,1)</f>
        <v>1</v>
      </c>
      <c r="AE1001">
        <f>+IF(ISBLANK(pit!AE1001),0,1)</f>
        <v>1</v>
      </c>
      <c r="AF1001">
        <f>+IF(ISBLANK(pit!AF1001),0,1)</f>
        <v>0</v>
      </c>
      <c r="AG1001">
        <v>0</v>
      </c>
      <c r="AH1001">
        <v>0</v>
      </c>
      <c r="AI1001">
        <f>+IF(ISBLANK(pit!AI1001),0,1)</f>
        <v>1</v>
      </c>
      <c r="AJ1001" s="15">
        <f>+IF(ISBLANK(pit!AJ1001),0,1)</f>
        <v>0</v>
      </c>
      <c r="AK1001">
        <v>0</v>
      </c>
      <c r="AL1001">
        <f>+IF(ISBLANK(pit!AL1001),0,1)</f>
        <v>1</v>
      </c>
      <c r="AM1001">
        <f>+IF(ISBLANK(pit!AM1001),0,1)</f>
        <v>1</v>
      </c>
      <c r="AN1001">
        <f>+IF(ISBLANK(pit!AN1001),0,1)</f>
        <v>1</v>
      </c>
      <c r="AO1001">
        <f>+IF(ISBLANK(pit!AO1001),0,1)</f>
        <v>0</v>
      </c>
      <c r="AP1001">
        <f>+IF(ISBLANK(pit!AP1001),0,1)</f>
        <v>0</v>
      </c>
      <c r="AQ1001">
        <f>+IF(ISBLANK(pit!AQ1001),0,1)</f>
        <v>0</v>
      </c>
      <c r="AR1001">
        <f>+IF(ISBLANK(pit!AR1001),0,1)</f>
        <v>0</v>
      </c>
      <c r="AS1001">
        <f>+IF(ISBLANK(pit!AS1001),0,1)</f>
        <v>0</v>
      </c>
      <c r="AT1001">
        <f>+IF(ISBLANK(pit!AT1001),0,1)</f>
        <v>0</v>
      </c>
      <c r="AU1001">
        <f>+IF(ISBLANK(pit!AU1001),0,1)</f>
        <v>0</v>
      </c>
      <c r="AV1001">
        <f>+IF(ISBLANK(pit!AV1001),0,1)</f>
        <v>0</v>
      </c>
      <c r="AW1001">
        <f>+IF(ISBLANK(pit!AW1001),0,1)</f>
        <v>0</v>
      </c>
      <c r="AX1001">
        <f>+IF(ISBLANK(pit!AX1001),0,1)</f>
        <v>0</v>
      </c>
      <c r="AY1001">
        <f>+IF(ISBLANK(pit!AY1001),0,1)</f>
        <v>0</v>
      </c>
      <c r="AZ1001">
        <f>+IF(ISBLANK(pit!AZ1001),0,1)</f>
        <v>0</v>
      </c>
      <c r="BA1001">
        <f>+IF(ISBLANK(pit!BA1001),0,1)</f>
        <v>1</v>
      </c>
      <c r="BB1001">
        <f>+IF(ISBLANK(pit!BB1001),0,1)</f>
        <v>1</v>
      </c>
    </row>
    <row r="1002" spans="1:54">
      <c r="A1002" s="1" t="s">
        <v>1059</v>
      </c>
      <c r="B1002">
        <f>+IF(ISBLANK(pit!B1002),0,1)</f>
        <v>1</v>
      </c>
      <c r="C1002">
        <f>+IF(ISBLANK(pit!C1002),0,1)</f>
        <v>1</v>
      </c>
      <c r="D1002">
        <f>+IF(ISBLANK(pit!D1002),0,1)</f>
        <v>1</v>
      </c>
      <c r="E1002">
        <f>+IF(ISBLANK(pit!E1002),0,1)</f>
        <v>1</v>
      </c>
      <c r="F1002">
        <f>+IF(ISBLANK(pit!F1002),0,1)</f>
        <v>1</v>
      </c>
      <c r="G1002">
        <f>+IF(ISBLANK(pit!G1002),0,1)</f>
        <v>1</v>
      </c>
      <c r="H1002" s="15">
        <f>+IF(ISBLANK(pit!H1002),0,1)</f>
        <v>0</v>
      </c>
      <c r="I1002">
        <f>+IF(ISBLANK(pit!I1002),0,1)</f>
        <v>1</v>
      </c>
      <c r="J1002">
        <f>+IF(ISBLANK(pit!J1002),0,1)</f>
        <v>1</v>
      </c>
      <c r="K1002">
        <f>+IF(ISBLANK(pit!K1002),0,1)</f>
        <v>1</v>
      </c>
      <c r="L1002">
        <v>0</v>
      </c>
      <c r="M1002">
        <f>+IF(ISBLANK(pit!M1002),0,1)</f>
        <v>1</v>
      </c>
      <c r="N1002">
        <f>+IF(ISBLANK(pit!N1002),0,1)</f>
        <v>1</v>
      </c>
      <c r="O1002">
        <f>+IF(ISBLANK(pit!O1002),0,1)</f>
        <v>1</v>
      </c>
      <c r="P1002">
        <f>+IF(ISBLANK(pit!P1002),0,1)</f>
        <v>1</v>
      </c>
      <c r="Q1002">
        <f>+IF(ISBLANK(pit!Q1002),0,1)</f>
        <v>1</v>
      </c>
      <c r="R1002">
        <f>+IF(ISBLANK(pit!R1002),0,1)</f>
        <v>1</v>
      </c>
      <c r="S1002">
        <f>+IF(ISBLANK(pit!S1002),0,1)</f>
        <v>1</v>
      </c>
      <c r="T1002">
        <f>+IF(ISBLANK(pit!T1002),0,1)</f>
        <v>1</v>
      </c>
      <c r="U1002">
        <v>0</v>
      </c>
      <c r="V1002">
        <f>+IF(ISBLANK(pit!V1002),0,1)</f>
        <v>0</v>
      </c>
      <c r="W1002">
        <f>+IF(ISBLANK(pit!W1002),0,1)</f>
        <v>1</v>
      </c>
      <c r="X1002">
        <f>+IF(ISBLANK(pit!X1002),0,1)</f>
        <v>1</v>
      </c>
      <c r="Y1002">
        <f>+IF(ISBLANK(pit!Y1002),0,1)</f>
        <v>0</v>
      </c>
      <c r="Z1002">
        <f>+IF(ISBLANK(pit!Z1002),0,1)</f>
        <v>1</v>
      </c>
      <c r="AA1002">
        <f>+IF(ISBLANK(pit!AA1002),0,1)</f>
        <v>1</v>
      </c>
      <c r="AB1002">
        <f>+IF(ISBLANK(pit!AB1002),0,1)</f>
        <v>1</v>
      </c>
      <c r="AC1002">
        <f>+IF(ISBLANK(pit!AC1002),0,1)</f>
        <v>0</v>
      </c>
      <c r="AD1002">
        <f>+IF(ISBLANK(pit!AD1002),0,1)</f>
        <v>1</v>
      </c>
      <c r="AE1002">
        <f>+IF(ISBLANK(pit!AE1002),0,1)</f>
        <v>1</v>
      </c>
      <c r="AF1002">
        <f>+IF(ISBLANK(pit!AF1002),0,1)</f>
        <v>0</v>
      </c>
      <c r="AG1002">
        <v>0</v>
      </c>
      <c r="AH1002">
        <v>0</v>
      </c>
      <c r="AI1002">
        <f>+IF(ISBLANK(pit!AI1002),0,1)</f>
        <v>1</v>
      </c>
      <c r="AJ1002" s="15">
        <f>+IF(ISBLANK(pit!AJ1002),0,1)</f>
        <v>0</v>
      </c>
      <c r="AK1002">
        <v>0</v>
      </c>
      <c r="AL1002">
        <f>+IF(ISBLANK(pit!AL1002),0,1)</f>
        <v>1</v>
      </c>
      <c r="AM1002">
        <f>+IF(ISBLANK(pit!AM1002),0,1)</f>
        <v>1</v>
      </c>
      <c r="AN1002">
        <f>+IF(ISBLANK(pit!AN1002),0,1)</f>
        <v>1</v>
      </c>
      <c r="AO1002">
        <f>+IF(ISBLANK(pit!AO1002),0,1)</f>
        <v>0</v>
      </c>
      <c r="AP1002">
        <f>+IF(ISBLANK(pit!AP1002),0,1)</f>
        <v>0</v>
      </c>
      <c r="AQ1002">
        <f>+IF(ISBLANK(pit!AQ1002),0,1)</f>
        <v>0</v>
      </c>
      <c r="AR1002">
        <f>+IF(ISBLANK(pit!AR1002),0,1)</f>
        <v>0</v>
      </c>
      <c r="AS1002">
        <f>+IF(ISBLANK(pit!AS1002),0,1)</f>
        <v>0</v>
      </c>
      <c r="AT1002">
        <f>+IF(ISBLANK(pit!AT1002),0,1)</f>
        <v>0</v>
      </c>
      <c r="AU1002">
        <f>+IF(ISBLANK(pit!AU1002),0,1)</f>
        <v>0</v>
      </c>
      <c r="AV1002">
        <f>+IF(ISBLANK(pit!AV1002),0,1)</f>
        <v>0</v>
      </c>
      <c r="AW1002">
        <f>+IF(ISBLANK(pit!AW1002),0,1)</f>
        <v>0</v>
      </c>
      <c r="AX1002">
        <f>+IF(ISBLANK(pit!AX1002),0,1)</f>
        <v>0</v>
      </c>
      <c r="AY1002">
        <f>+IF(ISBLANK(pit!AY1002),0,1)</f>
        <v>0</v>
      </c>
      <c r="AZ1002">
        <f>+IF(ISBLANK(pit!AZ1002),0,1)</f>
        <v>0</v>
      </c>
      <c r="BA1002">
        <f>+IF(ISBLANK(pit!BA1002),0,1)</f>
        <v>1</v>
      </c>
      <c r="BB1002">
        <f>+IF(ISBLANK(pit!BB1002),0,1)</f>
        <v>1</v>
      </c>
    </row>
    <row r="1003" spans="1:54">
      <c r="A1003" s="1" t="s">
        <v>1060</v>
      </c>
      <c r="B1003">
        <f>+IF(ISBLANK(pit!B1003),0,1)</f>
        <v>1</v>
      </c>
      <c r="C1003">
        <f>+IF(ISBLANK(pit!C1003),0,1)</f>
        <v>1</v>
      </c>
      <c r="D1003">
        <f>+IF(ISBLANK(pit!D1003),0,1)</f>
        <v>1</v>
      </c>
      <c r="E1003">
        <f>+IF(ISBLANK(pit!E1003),0,1)</f>
        <v>1</v>
      </c>
      <c r="F1003">
        <f>+IF(ISBLANK(pit!F1003),0,1)</f>
        <v>1</v>
      </c>
      <c r="G1003">
        <f>+IF(ISBLANK(pit!G1003),0,1)</f>
        <v>1</v>
      </c>
      <c r="H1003" s="15">
        <f>+IF(ISBLANK(pit!H1003),0,1)</f>
        <v>0</v>
      </c>
      <c r="I1003">
        <f>+IF(ISBLANK(pit!I1003),0,1)</f>
        <v>1</v>
      </c>
      <c r="J1003">
        <f>+IF(ISBLANK(pit!J1003),0,1)</f>
        <v>1</v>
      </c>
      <c r="K1003">
        <f>+IF(ISBLANK(pit!K1003),0,1)</f>
        <v>1</v>
      </c>
      <c r="L1003">
        <v>0</v>
      </c>
      <c r="M1003">
        <f>+IF(ISBLANK(pit!M1003),0,1)</f>
        <v>1</v>
      </c>
      <c r="N1003">
        <f>+IF(ISBLANK(pit!N1003),0,1)</f>
        <v>1</v>
      </c>
      <c r="O1003">
        <f>+IF(ISBLANK(pit!O1003),0,1)</f>
        <v>1</v>
      </c>
      <c r="P1003">
        <f>+IF(ISBLANK(pit!P1003),0,1)</f>
        <v>1</v>
      </c>
      <c r="Q1003">
        <f>+IF(ISBLANK(pit!Q1003),0,1)</f>
        <v>1</v>
      </c>
      <c r="R1003">
        <f>+IF(ISBLANK(pit!R1003),0,1)</f>
        <v>1</v>
      </c>
      <c r="S1003">
        <f>+IF(ISBLANK(pit!S1003),0,1)</f>
        <v>1</v>
      </c>
      <c r="T1003">
        <f>+IF(ISBLANK(pit!T1003),0,1)</f>
        <v>1</v>
      </c>
      <c r="U1003">
        <v>0</v>
      </c>
      <c r="V1003">
        <f>+IF(ISBLANK(pit!V1003),0,1)</f>
        <v>0</v>
      </c>
      <c r="W1003">
        <f>+IF(ISBLANK(pit!W1003),0,1)</f>
        <v>1</v>
      </c>
      <c r="X1003">
        <f>+IF(ISBLANK(pit!X1003),0,1)</f>
        <v>1</v>
      </c>
      <c r="Y1003">
        <f>+IF(ISBLANK(pit!Y1003),0,1)</f>
        <v>0</v>
      </c>
      <c r="Z1003">
        <f>+IF(ISBLANK(pit!Z1003),0,1)</f>
        <v>1</v>
      </c>
      <c r="AA1003">
        <f>+IF(ISBLANK(pit!AA1003),0,1)</f>
        <v>1</v>
      </c>
      <c r="AB1003">
        <f>+IF(ISBLANK(pit!AB1003),0,1)</f>
        <v>1</v>
      </c>
      <c r="AC1003">
        <f>+IF(ISBLANK(pit!AC1003),0,1)</f>
        <v>0</v>
      </c>
      <c r="AD1003">
        <f>+IF(ISBLANK(pit!AD1003),0,1)</f>
        <v>1</v>
      </c>
      <c r="AE1003">
        <f>+IF(ISBLANK(pit!AE1003),0,1)</f>
        <v>1</v>
      </c>
      <c r="AF1003">
        <f>+IF(ISBLANK(pit!AF1003),0,1)</f>
        <v>0</v>
      </c>
      <c r="AG1003">
        <v>0</v>
      </c>
      <c r="AH1003">
        <v>0</v>
      </c>
      <c r="AI1003">
        <f>+IF(ISBLANK(pit!AI1003),0,1)</f>
        <v>1</v>
      </c>
      <c r="AJ1003" s="15">
        <f>+IF(ISBLANK(pit!AJ1003),0,1)</f>
        <v>0</v>
      </c>
      <c r="AK1003">
        <v>0</v>
      </c>
      <c r="AL1003">
        <f>+IF(ISBLANK(pit!AL1003),0,1)</f>
        <v>1</v>
      </c>
      <c r="AM1003">
        <f>+IF(ISBLANK(pit!AM1003),0,1)</f>
        <v>1</v>
      </c>
      <c r="AN1003">
        <f>+IF(ISBLANK(pit!AN1003),0,1)</f>
        <v>1</v>
      </c>
      <c r="AO1003">
        <f>+IF(ISBLANK(pit!AO1003),0,1)</f>
        <v>0</v>
      </c>
      <c r="AP1003">
        <f>+IF(ISBLANK(pit!AP1003),0,1)</f>
        <v>0</v>
      </c>
      <c r="AQ1003">
        <f>+IF(ISBLANK(pit!AQ1003),0,1)</f>
        <v>0</v>
      </c>
      <c r="AR1003">
        <f>+IF(ISBLANK(pit!AR1003),0,1)</f>
        <v>0</v>
      </c>
      <c r="AS1003">
        <f>+IF(ISBLANK(pit!AS1003),0,1)</f>
        <v>0</v>
      </c>
      <c r="AT1003">
        <f>+IF(ISBLANK(pit!AT1003),0,1)</f>
        <v>0</v>
      </c>
      <c r="AU1003">
        <f>+IF(ISBLANK(pit!AU1003),0,1)</f>
        <v>0</v>
      </c>
      <c r="AV1003">
        <f>+IF(ISBLANK(pit!AV1003),0,1)</f>
        <v>0</v>
      </c>
      <c r="AW1003">
        <f>+IF(ISBLANK(pit!AW1003),0,1)</f>
        <v>0</v>
      </c>
      <c r="AX1003">
        <f>+IF(ISBLANK(pit!AX1003),0,1)</f>
        <v>0</v>
      </c>
      <c r="AY1003">
        <f>+IF(ISBLANK(pit!AY1003),0,1)</f>
        <v>0</v>
      </c>
      <c r="AZ1003">
        <f>+IF(ISBLANK(pit!AZ1003),0,1)</f>
        <v>0</v>
      </c>
      <c r="BA1003">
        <f>+IF(ISBLANK(pit!BA1003),0,1)</f>
        <v>1</v>
      </c>
      <c r="BB1003">
        <f>+IF(ISBLANK(pit!BB1003),0,1)</f>
        <v>1</v>
      </c>
    </row>
    <row r="1004" spans="1:54">
      <c r="A1004" s="1" t="s">
        <v>1061</v>
      </c>
      <c r="B1004">
        <f>+IF(ISBLANK(pit!B1004),0,1)</f>
        <v>1</v>
      </c>
      <c r="C1004">
        <f>+IF(ISBLANK(pit!C1004),0,1)</f>
        <v>1</v>
      </c>
      <c r="D1004">
        <f>+IF(ISBLANK(pit!D1004),0,1)</f>
        <v>1</v>
      </c>
      <c r="E1004">
        <f>+IF(ISBLANK(pit!E1004),0,1)</f>
        <v>1</v>
      </c>
      <c r="F1004">
        <f>+IF(ISBLANK(pit!F1004),0,1)</f>
        <v>1</v>
      </c>
      <c r="G1004">
        <f>+IF(ISBLANK(pit!G1004),0,1)</f>
        <v>1</v>
      </c>
      <c r="H1004" s="15">
        <f>+IF(ISBLANK(pit!H1004),0,1)</f>
        <v>0</v>
      </c>
      <c r="I1004">
        <f>+IF(ISBLANK(pit!I1004),0,1)</f>
        <v>1</v>
      </c>
      <c r="J1004">
        <f>+IF(ISBLANK(pit!J1004),0,1)</f>
        <v>1</v>
      </c>
      <c r="K1004">
        <f>+IF(ISBLANK(pit!K1004),0,1)</f>
        <v>1</v>
      </c>
      <c r="L1004">
        <v>0</v>
      </c>
      <c r="M1004">
        <f>+IF(ISBLANK(pit!M1004),0,1)</f>
        <v>1</v>
      </c>
      <c r="N1004">
        <f>+IF(ISBLANK(pit!N1004),0,1)</f>
        <v>1</v>
      </c>
      <c r="O1004">
        <f>+IF(ISBLANK(pit!O1004),0,1)</f>
        <v>1</v>
      </c>
      <c r="P1004">
        <f>+IF(ISBLANK(pit!P1004),0,1)</f>
        <v>1</v>
      </c>
      <c r="Q1004">
        <f>+IF(ISBLANK(pit!Q1004),0,1)</f>
        <v>1</v>
      </c>
      <c r="R1004">
        <f>+IF(ISBLANK(pit!R1004),0,1)</f>
        <v>1</v>
      </c>
      <c r="S1004">
        <f>+IF(ISBLANK(pit!S1004),0,1)</f>
        <v>1</v>
      </c>
      <c r="T1004">
        <f>+IF(ISBLANK(pit!T1004),0,1)</f>
        <v>1</v>
      </c>
      <c r="U1004">
        <v>0</v>
      </c>
      <c r="V1004">
        <f>+IF(ISBLANK(pit!V1004),0,1)</f>
        <v>0</v>
      </c>
      <c r="W1004">
        <f>+IF(ISBLANK(pit!W1004),0,1)</f>
        <v>1</v>
      </c>
      <c r="X1004">
        <f>+IF(ISBLANK(pit!X1004),0,1)</f>
        <v>1</v>
      </c>
      <c r="Y1004">
        <f>+IF(ISBLANK(pit!Y1004),0,1)</f>
        <v>0</v>
      </c>
      <c r="Z1004">
        <f>+IF(ISBLANK(pit!Z1004),0,1)</f>
        <v>1</v>
      </c>
      <c r="AA1004">
        <f>+IF(ISBLANK(pit!AA1004),0,1)</f>
        <v>1</v>
      </c>
      <c r="AB1004">
        <f>+IF(ISBLANK(pit!AB1004),0,1)</f>
        <v>1</v>
      </c>
      <c r="AC1004">
        <f>+IF(ISBLANK(pit!AC1004),0,1)</f>
        <v>0</v>
      </c>
      <c r="AD1004">
        <f>+IF(ISBLANK(pit!AD1004),0,1)</f>
        <v>1</v>
      </c>
      <c r="AE1004">
        <f>+IF(ISBLANK(pit!AE1004),0,1)</f>
        <v>1</v>
      </c>
      <c r="AF1004">
        <f>+IF(ISBLANK(pit!AF1004),0,1)</f>
        <v>0</v>
      </c>
      <c r="AG1004">
        <v>0</v>
      </c>
      <c r="AH1004">
        <v>0</v>
      </c>
      <c r="AI1004">
        <f>+IF(ISBLANK(pit!AI1004),0,1)</f>
        <v>1</v>
      </c>
      <c r="AJ1004" s="15">
        <f>+IF(ISBLANK(pit!AJ1004),0,1)</f>
        <v>0</v>
      </c>
      <c r="AK1004">
        <v>0</v>
      </c>
      <c r="AL1004">
        <f>+IF(ISBLANK(pit!AL1004),0,1)</f>
        <v>1</v>
      </c>
      <c r="AM1004">
        <f>+IF(ISBLANK(pit!AM1004),0,1)</f>
        <v>1</v>
      </c>
      <c r="AN1004">
        <f>+IF(ISBLANK(pit!AN1004),0,1)</f>
        <v>1</v>
      </c>
      <c r="AO1004">
        <f>+IF(ISBLANK(pit!AO1004),0,1)</f>
        <v>0</v>
      </c>
      <c r="AP1004">
        <f>+IF(ISBLANK(pit!AP1004),0,1)</f>
        <v>0</v>
      </c>
      <c r="AQ1004">
        <f>+IF(ISBLANK(pit!AQ1004),0,1)</f>
        <v>0</v>
      </c>
      <c r="AR1004">
        <f>+IF(ISBLANK(pit!AR1004),0,1)</f>
        <v>0</v>
      </c>
      <c r="AS1004">
        <f>+IF(ISBLANK(pit!AS1004),0,1)</f>
        <v>0</v>
      </c>
      <c r="AT1004">
        <f>+IF(ISBLANK(pit!AT1004),0,1)</f>
        <v>0</v>
      </c>
      <c r="AU1004">
        <f>+IF(ISBLANK(pit!AU1004),0,1)</f>
        <v>0</v>
      </c>
      <c r="AV1004">
        <f>+IF(ISBLANK(pit!AV1004),0,1)</f>
        <v>0</v>
      </c>
      <c r="AW1004">
        <f>+IF(ISBLANK(pit!AW1004),0,1)</f>
        <v>0</v>
      </c>
      <c r="AX1004">
        <f>+IF(ISBLANK(pit!AX1004),0,1)</f>
        <v>0</v>
      </c>
      <c r="AY1004">
        <f>+IF(ISBLANK(pit!AY1004),0,1)</f>
        <v>0</v>
      </c>
      <c r="AZ1004">
        <f>+IF(ISBLANK(pit!AZ1004),0,1)</f>
        <v>0</v>
      </c>
      <c r="BA1004">
        <f>+IF(ISBLANK(pit!BA1004),0,1)</f>
        <v>1</v>
      </c>
      <c r="BB1004">
        <f>+IF(ISBLANK(pit!BB1004),0,1)</f>
        <v>1</v>
      </c>
    </row>
    <row r="1005" spans="1:54">
      <c r="A1005" s="1" t="s">
        <v>1062</v>
      </c>
      <c r="B1005">
        <f>+IF(ISBLANK(pit!B1005),0,1)</f>
        <v>1</v>
      </c>
      <c r="C1005">
        <f>+IF(ISBLANK(pit!C1005),0,1)</f>
        <v>1</v>
      </c>
      <c r="D1005">
        <f>+IF(ISBLANK(pit!D1005),0,1)</f>
        <v>1</v>
      </c>
      <c r="E1005">
        <f>+IF(ISBLANK(pit!E1005),0,1)</f>
        <v>1</v>
      </c>
      <c r="F1005">
        <f>+IF(ISBLANK(pit!F1005),0,1)</f>
        <v>1</v>
      </c>
      <c r="G1005">
        <f>+IF(ISBLANK(pit!G1005),0,1)</f>
        <v>1</v>
      </c>
      <c r="H1005" s="15">
        <f>+IF(ISBLANK(pit!H1005),0,1)</f>
        <v>0</v>
      </c>
      <c r="I1005">
        <f>+IF(ISBLANK(pit!I1005),0,1)</f>
        <v>1</v>
      </c>
      <c r="J1005">
        <f>+IF(ISBLANK(pit!J1005),0,1)</f>
        <v>1</v>
      </c>
      <c r="K1005">
        <f>+IF(ISBLANK(pit!K1005),0,1)</f>
        <v>1</v>
      </c>
      <c r="L1005">
        <v>0</v>
      </c>
      <c r="M1005">
        <f>+IF(ISBLANK(pit!M1005),0,1)</f>
        <v>1</v>
      </c>
      <c r="N1005">
        <f>+IF(ISBLANK(pit!N1005),0,1)</f>
        <v>1</v>
      </c>
      <c r="O1005">
        <f>+IF(ISBLANK(pit!O1005),0,1)</f>
        <v>1</v>
      </c>
      <c r="P1005">
        <f>+IF(ISBLANK(pit!P1005),0,1)</f>
        <v>1</v>
      </c>
      <c r="Q1005">
        <f>+IF(ISBLANK(pit!Q1005),0,1)</f>
        <v>1</v>
      </c>
      <c r="R1005">
        <f>+IF(ISBLANK(pit!R1005),0,1)</f>
        <v>1</v>
      </c>
      <c r="S1005">
        <f>+IF(ISBLANK(pit!S1005),0,1)</f>
        <v>1</v>
      </c>
      <c r="T1005">
        <f>+IF(ISBLANK(pit!T1005),0,1)</f>
        <v>1</v>
      </c>
      <c r="U1005">
        <v>0</v>
      </c>
      <c r="V1005">
        <f>+IF(ISBLANK(pit!V1005),0,1)</f>
        <v>0</v>
      </c>
      <c r="W1005">
        <f>+IF(ISBLANK(pit!W1005),0,1)</f>
        <v>1</v>
      </c>
      <c r="X1005">
        <f>+IF(ISBLANK(pit!X1005),0,1)</f>
        <v>1</v>
      </c>
      <c r="Y1005">
        <f>+IF(ISBLANK(pit!Y1005),0,1)</f>
        <v>0</v>
      </c>
      <c r="Z1005">
        <f>+IF(ISBLANK(pit!Z1005),0,1)</f>
        <v>1</v>
      </c>
      <c r="AA1005">
        <f>+IF(ISBLANK(pit!AA1005),0,1)</f>
        <v>1</v>
      </c>
      <c r="AB1005">
        <f>+IF(ISBLANK(pit!AB1005),0,1)</f>
        <v>1</v>
      </c>
      <c r="AC1005">
        <f>+IF(ISBLANK(pit!AC1005),0,1)</f>
        <v>0</v>
      </c>
      <c r="AD1005">
        <f>+IF(ISBLANK(pit!AD1005),0,1)</f>
        <v>1</v>
      </c>
      <c r="AE1005">
        <f>+IF(ISBLANK(pit!AE1005),0,1)</f>
        <v>1</v>
      </c>
      <c r="AF1005">
        <f>+IF(ISBLANK(pit!AF1005),0,1)</f>
        <v>0</v>
      </c>
      <c r="AG1005">
        <v>0</v>
      </c>
      <c r="AH1005">
        <v>0</v>
      </c>
      <c r="AI1005">
        <f>+IF(ISBLANK(pit!AI1005),0,1)</f>
        <v>1</v>
      </c>
      <c r="AJ1005" s="15">
        <f>+IF(ISBLANK(pit!AJ1005),0,1)</f>
        <v>0</v>
      </c>
      <c r="AK1005">
        <v>0</v>
      </c>
      <c r="AL1005">
        <f>+IF(ISBLANK(pit!AL1005),0,1)</f>
        <v>1</v>
      </c>
      <c r="AM1005">
        <f>+IF(ISBLANK(pit!AM1005),0,1)</f>
        <v>1</v>
      </c>
      <c r="AN1005">
        <f>+IF(ISBLANK(pit!AN1005),0,1)</f>
        <v>1</v>
      </c>
      <c r="AO1005">
        <f>+IF(ISBLANK(pit!AO1005),0,1)</f>
        <v>0</v>
      </c>
      <c r="AP1005">
        <f>+IF(ISBLANK(pit!AP1005),0,1)</f>
        <v>0</v>
      </c>
      <c r="AQ1005">
        <f>+IF(ISBLANK(pit!AQ1005),0,1)</f>
        <v>0</v>
      </c>
      <c r="AR1005">
        <f>+IF(ISBLANK(pit!AR1005),0,1)</f>
        <v>0</v>
      </c>
      <c r="AS1005">
        <f>+IF(ISBLANK(pit!AS1005),0,1)</f>
        <v>0</v>
      </c>
      <c r="AT1005">
        <f>+IF(ISBLANK(pit!AT1005),0,1)</f>
        <v>0</v>
      </c>
      <c r="AU1005">
        <f>+IF(ISBLANK(pit!AU1005),0,1)</f>
        <v>0</v>
      </c>
      <c r="AV1005">
        <f>+IF(ISBLANK(pit!AV1005),0,1)</f>
        <v>0</v>
      </c>
      <c r="AW1005">
        <f>+IF(ISBLANK(pit!AW1005),0,1)</f>
        <v>0</v>
      </c>
      <c r="AX1005">
        <f>+IF(ISBLANK(pit!AX1005),0,1)</f>
        <v>0</v>
      </c>
      <c r="AY1005">
        <f>+IF(ISBLANK(pit!AY1005),0,1)</f>
        <v>0</v>
      </c>
      <c r="AZ1005">
        <f>+IF(ISBLANK(pit!AZ1005),0,1)</f>
        <v>0</v>
      </c>
      <c r="BA1005">
        <f>+IF(ISBLANK(pit!BA1005),0,1)</f>
        <v>1</v>
      </c>
      <c r="BB1005">
        <f>+IF(ISBLANK(pit!BB1005),0,1)</f>
        <v>1</v>
      </c>
    </row>
    <row r="1006" spans="1:54">
      <c r="A1006" s="1" t="s">
        <v>1063</v>
      </c>
      <c r="B1006">
        <f>+IF(ISBLANK(pit!B1006),0,1)</f>
        <v>1</v>
      </c>
      <c r="C1006">
        <f>+IF(ISBLANK(pit!C1006),0,1)</f>
        <v>1</v>
      </c>
      <c r="D1006">
        <f>+IF(ISBLANK(pit!D1006),0,1)</f>
        <v>1</v>
      </c>
      <c r="E1006">
        <f>+IF(ISBLANK(pit!E1006),0,1)</f>
        <v>1</v>
      </c>
      <c r="F1006">
        <f>+IF(ISBLANK(pit!F1006),0,1)</f>
        <v>1</v>
      </c>
      <c r="G1006">
        <f>+IF(ISBLANK(pit!G1006),0,1)</f>
        <v>1</v>
      </c>
      <c r="H1006" s="15">
        <f>+IF(ISBLANK(pit!H1006),0,1)</f>
        <v>0</v>
      </c>
      <c r="I1006">
        <f>+IF(ISBLANK(pit!I1006),0,1)</f>
        <v>1</v>
      </c>
      <c r="J1006">
        <f>+IF(ISBLANK(pit!J1006),0,1)</f>
        <v>1</v>
      </c>
      <c r="K1006">
        <f>+IF(ISBLANK(pit!K1006),0,1)</f>
        <v>1</v>
      </c>
      <c r="L1006">
        <v>0</v>
      </c>
      <c r="M1006">
        <f>+IF(ISBLANK(pit!M1006),0,1)</f>
        <v>1</v>
      </c>
      <c r="N1006">
        <f>+IF(ISBLANK(pit!N1006),0,1)</f>
        <v>1</v>
      </c>
      <c r="O1006">
        <f>+IF(ISBLANK(pit!O1006),0,1)</f>
        <v>1</v>
      </c>
      <c r="P1006">
        <f>+IF(ISBLANK(pit!P1006),0,1)</f>
        <v>1</v>
      </c>
      <c r="Q1006">
        <f>+IF(ISBLANK(pit!Q1006),0,1)</f>
        <v>1</v>
      </c>
      <c r="R1006">
        <f>+IF(ISBLANK(pit!R1006),0,1)</f>
        <v>1</v>
      </c>
      <c r="S1006">
        <f>+IF(ISBLANK(pit!S1006),0,1)</f>
        <v>1</v>
      </c>
      <c r="T1006">
        <f>+IF(ISBLANK(pit!T1006),0,1)</f>
        <v>1</v>
      </c>
      <c r="U1006">
        <v>0</v>
      </c>
      <c r="V1006">
        <f>+IF(ISBLANK(pit!V1006),0,1)</f>
        <v>0</v>
      </c>
      <c r="W1006">
        <f>+IF(ISBLANK(pit!W1006),0,1)</f>
        <v>1</v>
      </c>
      <c r="X1006">
        <f>+IF(ISBLANK(pit!X1006),0,1)</f>
        <v>1</v>
      </c>
      <c r="Y1006">
        <f>+IF(ISBLANK(pit!Y1006),0,1)</f>
        <v>0</v>
      </c>
      <c r="Z1006">
        <f>+IF(ISBLANK(pit!Z1006),0,1)</f>
        <v>1</v>
      </c>
      <c r="AA1006">
        <f>+IF(ISBLANK(pit!AA1006),0,1)</f>
        <v>1</v>
      </c>
      <c r="AB1006">
        <f>+IF(ISBLANK(pit!AB1006),0,1)</f>
        <v>1</v>
      </c>
      <c r="AC1006">
        <f>+IF(ISBLANK(pit!AC1006),0,1)</f>
        <v>0</v>
      </c>
      <c r="AD1006">
        <f>+IF(ISBLANK(pit!AD1006),0,1)</f>
        <v>1</v>
      </c>
      <c r="AE1006">
        <f>+IF(ISBLANK(pit!AE1006),0,1)</f>
        <v>1</v>
      </c>
      <c r="AF1006">
        <f>+IF(ISBLANK(pit!AF1006),0,1)</f>
        <v>0</v>
      </c>
      <c r="AG1006">
        <v>0</v>
      </c>
      <c r="AH1006">
        <v>0</v>
      </c>
      <c r="AI1006">
        <f>+IF(ISBLANK(pit!AI1006),0,1)</f>
        <v>1</v>
      </c>
      <c r="AJ1006" s="15">
        <f>+IF(ISBLANK(pit!AJ1006),0,1)</f>
        <v>0</v>
      </c>
      <c r="AK1006">
        <v>0</v>
      </c>
      <c r="AL1006">
        <f>+IF(ISBLANK(pit!AL1006),0,1)</f>
        <v>1</v>
      </c>
      <c r="AM1006">
        <f>+IF(ISBLANK(pit!AM1006),0,1)</f>
        <v>1</v>
      </c>
      <c r="AN1006">
        <f>+IF(ISBLANK(pit!AN1006),0,1)</f>
        <v>1</v>
      </c>
      <c r="AO1006">
        <f>+IF(ISBLANK(pit!AO1006),0,1)</f>
        <v>0</v>
      </c>
      <c r="AP1006">
        <f>+IF(ISBLANK(pit!AP1006),0,1)</f>
        <v>0</v>
      </c>
      <c r="AQ1006">
        <f>+IF(ISBLANK(pit!AQ1006),0,1)</f>
        <v>0</v>
      </c>
      <c r="AR1006">
        <f>+IF(ISBLANK(pit!AR1006),0,1)</f>
        <v>0</v>
      </c>
      <c r="AS1006">
        <f>+IF(ISBLANK(pit!AS1006),0,1)</f>
        <v>0</v>
      </c>
      <c r="AT1006">
        <f>+IF(ISBLANK(pit!AT1006),0,1)</f>
        <v>0</v>
      </c>
      <c r="AU1006">
        <f>+IF(ISBLANK(pit!AU1006),0,1)</f>
        <v>0</v>
      </c>
      <c r="AV1006">
        <f>+IF(ISBLANK(pit!AV1006),0,1)</f>
        <v>0</v>
      </c>
      <c r="AW1006">
        <f>+IF(ISBLANK(pit!AW1006),0,1)</f>
        <v>0</v>
      </c>
      <c r="AX1006">
        <f>+IF(ISBLANK(pit!AX1006),0,1)</f>
        <v>0</v>
      </c>
      <c r="AY1006">
        <f>+IF(ISBLANK(pit!AY1006),0,1)</f>
        <v>0</v>
      </c>
      <c r="AZ1006">
        <f>+IF(ISBLANK(pit!AZ1006),0,1)</f>
        <v>0</v>
      </c>
      <c r="BA1006">
        <f>+IF(ISBLANK(pit!BA1006),0,1)</f>
        <v>1</v>
      </c>
      <c r="BB1006">
        <f>+IF(ISBLANK(pit!BB1006),0,1)</f>
        <v>1</v>
      </c>
    </row>
    <row r="1007" spans="1:54">
      <c r="A1007" s="1" t="s">
        <v>1064</v>
      </c>
      <c r="B1007">
        <f>+IF(ISBLANK(pit!B1007),0,1)</f>
        <v>1</v>
      </c>
      <c r="C1007">
        <f>+IF(ISBLANK(pit!C1007),0,1)</f>
        <v>1</v>
      </c>
      <c r="D1007">
        <f>+IF(ISBLANK(pit!D1007),0,1)</f>
        <v>1</v>
      </c>
      <c r="E1007">
        <f>+IF(ISBLANK(pit!E1007),0,1)</f>
        <v>1</v>
      </c>
      <c r="F1007">
        <f>+IF(ISBLANK(pit!F1007),0,1)</f>
        <v>1</v>
      </c>
      <c r="G1007">
        <f>+IF(ISBLANK(pit!G1007),0,1)</f>
        <v>1</v>
      </c>
      <c r="H1007" s="15">
        <f>+IF(ISBLANK(pit!H1007),0,1)</f>
        <v>0</v>
      </c>
      <c r="I1007">
        <f>+IF(ISBLANK(pit!I1007),0,1)</f>
        <v>1</v>
      </c>
      <c r="J1007">
        <f>+IF(ISBLANK(pit!J1007),0,1)</f>
        <v>1</v>
      </c>
      <c r="K1007">
        <f>+IF(ISBLANK(pit!K1007),0,1)</f>
        <v>1</v>
      </c>
      <c r="L1007">
        <v>0</v>
      </c>
      <c r="M1007">
        <f>+IF(ISBLANK(pit!M1007),0,1)</f>
        <v>1</v>
      </c>
      <c r="N1007">
        <f>+IF(ISBLANK(pit!N1007),0,1)</f>
        <v>1</v>
      </c>
      <c r="O1007">
        <f>+IF(ISBLANK(pit!O1007),0,1)</f>
        <v>1</v>
      </c>
      <c r="P1007">
        <f>+IF(ISBLANK(pit!P1007),0,1)</f>
        <v>1</v>
      </c>
      <c r="Q1007">
        <f>+IF(ISBLANK(pit!Q1007),0,1)</f>
        <v>1</v>
      </c>
      <c r="R1007">
        <f>+IF(ISBLANK(pit!R1007),0,1)</f>
        <v>1</v>
      </c>
      <c r="S1007">
        <f>+IF(ISBLANK(pit!S1007),0,1)</f>
        <v>1</v>
      </c>
      <c r="T1007">
        <f>+IF(ISBLANK(pit!T1007),0,1)</f>
        <v>1</v>
      </c>
      <c r="U1007">
        <v>0</v>
      </c>
      <c r="V1007">
        <f>+IF(ISBLANK(pit!V1007),0,1)</f>
        <v>0</v>
      </c>
      <c r="W1007">
        <f>+IF(ISBLANK(pit!W1007),0,1)</f>
        <v>1</v>
      </c>
      <c r="X1007">
        <f>+IF(ISBLANK(pit!X1007),0,1)</f>
        <v>1</v>
      </c>
      <c r="Y1007">
        <f>+IF(ISBLANK(pit!Y1007),0,1)</f>
        <v>0</v>
      </c>
      <c r="Z1007">
        <f>+IF(ISBLANK(pit!Z1007),0,1)</f>
        <v>1</v>
      </c>
      <c r="AA1007">
        <f>+IF(ISBLANK(pit!AA1007),0,1)</f>
        <v>1</v>
      </c>
      <c r="AB1007">
        <f>+IF(ISBLANK(pit!AB1007),0,1)</f>
        <v>1</v>
      </c>
      <c r="AC1007">
        <f>+IF(ISBLANK(pit!AC1007),0,1)</f>
        <v>0</v>
      </c>
      <c r="AD1007">
        <f>+IF(ISBLANK(pit!AD1007),0,1)</f>
        <v>1</v>
      </c>
      <c r="AE1007">
        <f>+IF(ISBLANK(pit!AE1007),0,1)</f>
        <v>1</v>
      </c>
      <c r="AF1007">
        <f>+IF(ISBLANK(pit!AF1007),0,1)</f>
        <v>0</v>
      </c>
      <c r="AG1007">
        <v>0</v>
      </c>
      <c r="AH1007">
        <v>0</v>
      </c>
      <c r="AI1007">
        <f>+IF(ISBLANK(pit!AI1007),0,1)</f>
        <v>1</v>
      </c>
      <c r="AJ1007" s="15">
        <f>+IF(ISBLANK(pit!AJ1007),0,1)</f>
        <v>0</v>
      </c>
      <c r="AK1007">
        <v>0</v>
      </c>
      <c r="AL1007">
        <f>+IF(ISBLANK(pit!AL1007),0,1)</f>
        <v>1</v>
      </c>
      <c r="AM1007">
        <f>+IF(ISBLANK(pit!AM1007),0,1)</f>
        <v>1</v>
      </c>
      <c r="AN1007">
        <f>+IF(ISBLANK(pit!AN1007),0,1)</f>
        <v>1</v>
      </c>
      <c r="AO1007">
        <f>+IF(ISBLANK(pit!AO1007),0,1)</f>
        <v>0</v>
      </c>
      <c r="AP1007">
        <f>+IF(ISBLANK(pit!AP1007),0,1)</f>
        <v>0</v>
      </c>
      <c r="AQ1007">
        <f>+IF(ISBLANK(pit!AQ1007),0,1)</f>
        <v>0</v>
      </c>
      <c r="AR1007">
        <f>+IF(ISBLANK(pit!AR1007),0,1)</f>
        <v>0</v>
      </c>
      <c r="AS1007">
        <f>+IF(ISBLANK(pit!AS1007),0,1)</f>
        <v>0</v>
      </c>
      <c r="AT1007">
        <f>+IF(ISBLANK(pit!AT1007),0,1)</f>
        <v>0</v>
      </c>
      <c r="AU1007">
        <f>+IF(ISBLANK(pit!AU1007),0,1)</f>
        <v>0</v>
      </c>
      <c r="AV1007">
        <f>+IF(ISBLANK(pit!AV1007),0,1)</f>
        <v>0</v>
      </c>
      <c r="AW1007">
        <f>+IF(ISBLANK(pit!AW1007),0,1)</f>
        <v>0</v>
      </c>
      <c r="AX1007">
        <f>+IF(ISBLANK(pit!AX1007),0,1)</f>
        <v>0</v>
      </c>
      <c r="AY1007">
        <f>+IF(ISBLANK(pit!AY1007),0,1)</f>
        <v>0</v>
      </c>
      <c r="AZ1007">
        <f>+IF(ISBLANK(pit!AZ1007),0,1)</f>
        <v>0</v>
      </c>
      <c r="BA1007">
        <f>+IF(ISBLANK(pit!BA1007),0,1)</f>
        <v>1</v>
      </c>
      <c r="BB1007">
        <f>+IF(ISBLANK(pit!BB1007),0,1)</f>
        <v>1</v>
      </c>
    </row>
    <row r="1008" spans="1:54">
      <c r="A1008" s="1" t="s">
        <v>1065</v>
      </c>
      <c r="B1008">
        <f>+IF(ISBLANK(pit!B1008),0,1)</f>
        <v>1</v>
      </c>
      <c r="C1008">
        <f>+IF(ISBLANK(pit!C1008),0,1)</f>
        <v>1</v>
      </c>
      <c r="D1008">
        <f>+IF(ISBLANK(pit!D1008),0,1)</f>
        <v>1</v>
      </c>
      <c r="E1008">
        <f>+IF(ISBLANK(pit!E1008),0,1)</f>
        <v>1</v>
      </c>
      <c r="F1008">
        <f>+IF(ISBLANK(pit!F1008),0,1)</f>
        <v>1</v>
      </c>
      <c r="G1008">
        <f>+IF(ISBLANK(pit!G1008),0,1)</f>
        <v>1</v>
      </c>
      <c r="H1008" s="15">
        <f>+IF(ISBLANK(pit!H1008),0,1)</f>
        <v>0</v>
      </c>
      <c r="I1008">
        <f>+IF(ISBLANK(pit!I1008),0,1)</f>
        <v>1</v>
      </c>
      <c r="J1008">
        <f>+IF(ISBLANK(pit!J1008),0,1)</f>
        <v>1</v>
      </c>
      <c r="K1008">
        <f>+IF(ISBLANK(pit!K1008),0,1)</f>
        <v>1</v>
      </c>
      <c r="L1008">
        <v>0</v>
      </c>
      <c r="M1008">
        <f>+IF(ISBLANK(pit!M1008),0,1)</f>
        <v>1</v>
      </c>
      <c r="N1008">
        <f>+IF(ISBLANK(pit!N1008),0,1)</f>
        <v>1</v>
      </c>
      <c r="O1008">
        <f>+IF(ISBLANK(pit!O1008),0,1)</f>
        <v>1</v>
      </c>
      <c r="P1008">
        <f>+IF(ISBLANK(pit!P1008),0,1)</f>
        <v>1</v>
      </c>
      <c r="Q1008">
        <f>+IF(ISBLANK(pit!Q1008),0,1)</f>
        <v>1</v>
      </c>
      <c r="R1008">
        <f>+IF(ISBLANK(pit!R1008),0,1)</f>
        <v>1</v>
      </c>
      <c r="S1008">
        <f>+IF(ISBLANK(pit!S1008),0,1)</f>
        <v>1</v>
      </c>
      <c r="T1008">
        <f>+IF(ISBLANK(pit!T1008),0,1)</f>
        <v>1</v>
      </c>
      <c r="U1008">
        <v>0</v>
      </c>
      <c r="V1008">
        <f>+IF(ISBLANK(pit!V1008),0,1)</f>
        <v>0</v>
      </c>
      <c r="W1008">
        <f>+IF(ISBLANK(pit!W1008),0,1)</f>
        <v>1</v>
      </c>
      <c r="X1008">
        <f>+IF(ISBLANK(pit!X1008),0,1)</f>
        <v>1</v>
      </c>
      <c r="Y1008">
        <f>+IF(ISBLANK(pit!Y1008),0,1)</f>
        <v>0</v>
      </c>
      <c r="Z1008">
        <f>+IF(ISBLANK(pit!Z1008),0,1)</f>
        <v>1</v>
      </c>
      <c r="AA1008">
        <f>+IF(ISBLANK(pit!AA1008),0,1)</f>
        <v>1</v>
      </c>
      <c r="AB1008">
        <f>+IF(ISBLANK(pit!AB1008),0,1)</f>
        <v>1</v>
      </c>
      <c r="AC1008">
        <f>+IF(ISBLANK(pit!AC1008),0,1)</f>
        <v>0</v>
      </c>
      <c r="AD1008">
        <f>+IF(ISBLANK(pit!AD1008),0,1)</f>
        <v>1</v>
      </c>
      <c r="AE1008">
        <f>+IF(ISBLANK(pit!AE1008),0,1)</f>
        <v>1</v>
      </c>
      <c r="AF1008">
        <f>+IF(ISBLANK(pit!AF1008),0,1)</f>
        <v>0</v>
      </c>
      <c r="AG1008">
        <v>0</v>
      </c>
      <c r="AH1008">
        <v>0</v>
      </c>
      <c r="AI1008">
        <f>+IF(ISBLANK(pit!AI1008),0,1)</f>
        <v>1</v>
      </c>
      <c r="AJ1008" s="15">
        <f>+IF(ISBLANK(pit!AJ1008),0,1)</f>
        <v>0</v>
      </c>
      <c r="AK1008">
        <v>0</v>
      </c>
      <c r="AL1008">
        <f>+IF(ISBLANK(pit!AL1008),0,1)</f>
        <v>1</v>
      </c>
      <c r="AM1008">
        <f>+IF(ISBLANK(pit!AM1008),0,1)</f>
        <v>1</v>
      </c>
      <c r="AN1008">
        <f>+IF(ISBLANK(pit!AN1008),0,1)</f>
        <v>1</v>
      </c>
      <c r="AO1008">
        <f>+IF(ISBLANK(pit!AO1008),0,1)</f>
        <v>0</v>
      </c>
      <c r="AP1008">
        <f>+IF(ISBLANK(pit!AP1008),0,1)</f>
        <v>0</v>
      </c>
      <c r="AQ1008">
        <f>+IF(ISBLANK(pit!AQ1008),0,1)</f>
        <v>0</v>
      </c>
      <c r="AR1008">
        <f>+IF(ISBLANK(pit!AR1008),0,1)</f>
        <v>0</v>
      </c>
      <c r="AS1008">
        <f>+IF(ISBLANK(pit!AS1008),0,1)</f>
        <v>0</v>
      </c>
      <c r="AT1008">
        <f>+IF(ISBLANK(pit!AT1008),0,1)</f>
        <v>0</v>
      </c>
      <c r="AU1008">
        <f>+IF(ISBLANK(pit!AU1008),0,1)</f>
        <v>0</v>
      </c>
      <c r="AV1008">
        <f>+IF(ISBLANK(pit!AV1008),0,1)</f>
        <v>0</v>
      </c>
      <c r="AW1008">
        <f>+IF(ISBLANK(pit!AW1008),0,1)</f>
        <v>0</v>
      </c>
      <c r="AX1008">
        <f>+IF(ISBLANK(pit!AX1008),0,1)</f>
        <v>0</v>
      </c>
      <c r="AY1008">
        <f>+IF(ISBLANK(pit!AY1008),0,1)</f>
        <v>0</v>
      </c>
      <c r="AZ1008">
        <f>+IF(ISBLANK(pit!AZ1008),0,1)</f>
        <v>0</v>
      </c>
      <c r="BA1008">
        <f>+IF(ISBLANK(pit!BA1008),0,1)</f>
        <v>1</v>
      </c>
      <c r="BB1008">
        <f>+IF(ISBLANK(pit!BB1008),0,1)</f>
        <v>1</v>
      </c>
    </row>
    <row r="1009" spans="1:54">
      <c r="A1009" s="1" t="s">
        <v>1066</v>
      </c>
      <c r="B1009">
        <f>+IF(ISBLANK(pit!B1009),0,1)</f>
        <v>1</v>
      </c>
      <c r="C1009">
        <f>+IF(ISBLANK(pit!C1009),0,1)</f>
        <v>1</v>
      </c>
      <c r="D1009">
        <f>+IF(ISBLANK(pit!D1009),0,1)</f>
        <v>1</v>
      </c>
      <c r="E1009">
        <f>+IF(ISBLANK(pit!E1009),0,1)</f>
        <v>1</v>
      </c>
      <c r="F1009">
        <f>+IF(ISBLANK(pit!F1009),0,1)</f>
        <v>1</v>
      </c>
      <c r="G1009">
        <f>+IF(ISBLANK(pit!G1009),0,1)</f>
        <v>1</v>
      </c>
      <c r="H1009" s="15">
        <f>+IF(ISBLANK(pit!H1009),0,1)</f>
        <v>0</v>
      </c>
      <c r="I1009">
        <f>+IF(ISBLANK(pit!I1009),0,1)</f>
        <v>1</v>
      </c>
      <c r="J1009">
        <f>+IF(ISBLANK(pit!J1009),0,1)</f>
        <v>1</v>
      </c>
      <c r="K1009">
        <f>+IF(ISBLANK(pit!K1009),0,1)</f>
        <v>1</v>
      </c>
      <c r="L1009">
        <v>0</v>
      </c>
      <c r="M1009">
        <f>+IF(ISBLANK(pit!M1009),0,1)</f>
        <v>1</v>
      </c>
      <c r="N1009">
        <f>+IF(ISBLANK(pit!N1009),0,1)</f>
        <v>1</v>
      </c>
      <c r="O1009">
        <f>+IF(ISBLANK(pit!O1009),0,1)</f>
        <v>1</v>
      </c>
      <c r="P1009">
        <f>+IF(ISBLANK(pit!P1009),0,1)</f>
        <v>1</v>
      </c>
      <c r="Q1009">
        <f>+IF(ISBLANK(pit!Q1009),0,1)</f>
        <v>1</v>
      </c>
      <c r="R1009">
        <f>+IF(ISBLANK(pit!R1009),0,1)</f>
        <v>1</v>
      </c>
      <c r="S1009">
        <f>+IF(ISBLANK(pit!S1009),0,1)</f>
        <v>1</v>
      </c>
      <c r="T1009">
        <f>+IF(ISBLANK(pit!T1009),0,1)</f>
        <v>1</v>
      </c>
      <c r="U1009">
        <v>0</v>
      </c>
      <c r="V1009">
        <f>+IF(ISBLANK(pit!V1009),0,1)</f>
        <v>0</v>
      </c>
      <c r="W1009">
        <f>+IF(ISBLANK(pit!W1009),0,1)</f>
        <v>1</v>
      </c>
      <c r="X1009">
        <f>+IF(ISBLANK(pit!X1009),0,1)</f>
        <v>1</v>
      </c>
      <c r="Y1009">
        <f>+IF(ISBLANK(pit!Y1009),0,1)</f>
        <v>0</v>
      </c>
      <c r="Z1009">
        <f>+IF(ISBLANK(pit!Z1009),0,1)</f>
        <v>1</v>
      </c>
      <c r="AA1009">
        <f>+IF(ISBLANK(pit!AA1009),0,1)</f>
        <v>1</v>
      </c>
      <c r="AB1009">
        <f>+IF(ISBLANK(pit!AB1009),0,1)</f>
        <v>1</v>
      </c>
      <c r="AC1009">
        <f>+IF(ISBLANK(pit!AC1009),0,1)</f>
        <v>0</v>
      </c>
      <c r="AD1009">
        <f>+IF(ISBLANK(pit!AD1009),0,1)</f>
        <v>1</v>
      </c>
      <c r="AE1009">
        <f>+IF(ISBLANK(pit!AE1009),0,1)</f>
        <v>1</v>
      </c>
      <c r="AF1009">
        <f>+IF(ISBLANK(pit!AF1009),0,1)</f>
        <v>0</v>
      </c>
      <c r="AG1009">
        <v>0</v>
      </c>
      <c r="AH1009">
        <v>0</v>
      </c>
      <c r="AI1009">
        <f>+IF(ISBLANK(pit!AI1009),0,1)</f>
        <v>1</v>
      </c>
      <c r="AJ1009" s="15">
        <f>+IF(ISBLANK(pit!AJ1009),0,1)</f>
        <v>0</v>
      </c>
      <c r="AK1009">
        <v>0</v>
      </c>
      <c r="AL1009">
        <f>+IF(ISBLANK(pit!AL1009),0,1)</f>
        <v>1</v>
      </c>
      <c r="AM1009">
        <f>+IF(ISBLANK(pit!AM1009),0,1)</f>
        <v>1</v>
      </c>
      <c r="AN1009">
        <f>+IF(ISBLANK(pit!AN1009),0,1)</f>
        <v>1</v>
      </c>
      <c r="AO1009">
        <f>+IF(ISBLANK(pit!AO1009),0,1)</f>
        <v>0</v>
      </c>
      <c r="AP1009">
        <f>+IF(ISBLANK(pit!AP1009),0,1)</f>
        <v>0</v>
      </c>
      <c r="AQ1009">
        <f>+IF(ISBLANK(pit!AQ1009),0,1)</f>
        <v>0</v>
      </c>
      <c r="AR1009">
        <f>+IF(ISBLANK(pit!AR1009),0,1)</f>
        <v>0</v>
      </c>
      <c r="AS1009">
        <f>+IF(ISBLANK(pit!AS1009),0,1)</f>
        <v>0</v>
      </c>
      <c r="AT1009">
        <f>+IF(ISBLANK(pit!AT1009),0,1)</f>
        <v>0</v>
      </c>
      <c r="AU1009">
        <f>+IF(ISBLANK(pit!AU1009),0,1)</f>
        <v>0</v>
      </c>
      <c r="AV1009">
        <f>+IF(ISBLANK(pit!AV1009),0,1)</f>
        <v>0</v>
      </c>
      <c r="AW1009">
        <f>+IF(ISBLANK(pit!AW1009),0,1)</f>
        <v>0</v>
      </c>
      <c r="AX1009">
        <f>+IF(ISBLANK(pit!AX1009),0,1)</f>
        <v>0</v>
      </c>
      <c r="AY1009">
        <f>+IF(ISBLANK(pit!AY1009),0,1)</f>
        <v>0</v>
      </c>
      <c r="AZ1009">
        <f>+IF(ISBLANK(pit!AZ1009),0,1)</f>
        <v>0</v>
      </c>
      <c r="BA1009">
        <f>+IF(ISBLANK(pit!BA1009),0,1)</f>
        <v>1</v>
      </c>
      <c r="BB1009">
        <f>+IF(ISBLANK(pit!BB1009),0,1)</f>
        <v>1</v>
      </c>
    </row>
    <row r="1010" spans="1:54">
      <c r="A1010" s="1" t="s">
        <v>1067</v>
      </c>
      <c r="B1010">
        <f>+IF(ISBLANK(pit!B1010),0,1)</f>
        <v>1</v>
      </c>
      <c r="C1010">
        <f>+IF(ISBLANK(pit!C1010),0,1)</f>
        <v>1</v>
      </c>
      <c r="D1010">
        <f>+IF(ISBLANK(pit!D1010),0,1)</f>
        <v>1</v>
      </c>
      <c r="E1010">
        <f>+IF(ISBLANK(pit!E1010),0,1)</f>
        <v>1</v>
      </c>
      <c r="F1010">
        <f>+IF(ISBLANK(pit!F1010),0,1)</f>
        <v>1</v>
      </c>
      <c r="G1010">
        <f>+IF(ISBLANK(pit!G1010),0,1)</f>
        <v>1</v>
      </c>
      <c r="H1010" s="15">
        <f>+IF(ISBLANK(pit!H1010),0,1)</f>
        <v>0</v>
      </c>
      <c r="I1010">
        <f>+IF(ISBLANK(pit!I1010),0,1)</f>
        <v>1</v>
      </c>
      <c r="J1010">
        <f>+IF(ISBLANK(pit!J1010),0,1)</f>
        <v>1</v>
      </c>
      <c r="K1010">
        <f>+IF(ISBLANK(pit!K1010),0,1)</f>
        <v>1</v>
      </c>
      <c r="L1010">
        <v>0</v>
      </c>
      <c r="M1010">
        <f>+IF(ISBLANK(pit!M1010),0,1)</f>
        <v>1</v>
      </c>
      <c r="N1010">
        <f>+IF(ISBLANK(pit!N1010),0,1)</f>
        <v>1</v>
      </c>
      <c r="O1010">
        <f>+IF(ISBLANK(pit!O1010),0,1)</f>
        <v>1</v>
      </c>
      <c r="P1010">
        <f>+IF(ISBLANK(pit!P1010),0,1)</f>
        <v>1</v>
      </c>
      <c r="Q1010">
        <f>+IF(ISBLANK(pit!Q1010),0,1)</f>
        <v>1</v>
      </c>
      <c r="R1010">
        <f>+IF(ISBLANK(pit!R1010),0,1)</f>
        <v>1</v>
      </c>
      <c r="S1010">
        <f>+IF(ISBLANK(pit!S1010),0,1)</f>
        <v>1</v>
      </c>
      <c r="T1010">
        <f>+IF(ISBLANK(pit!T1010),0,1)</f>
        <v>1</v>
      </c>
      <c r="U1010">
        <v>0</v>
      </c>
      <c r="V1010">
        <f>+IF(ISBLANK(pit!V1010),0,1)</f>
        <v>0</v>
      </c>
      <c r="W1010">
        <f>+IF(ISBLANK(pit!W1010),0,1)</f>
        <v>1</v>
      </c>
      <c r="X1010">
        <f>+IF(ISBLANK(pit!X1010),0,1)</f>
        <v>1</v>
      </c>
      <c r="Y1010">
        <f>+IF(ISBLANK(pit!Y1010),0,1)</f>
        <v>0</v>
      </c>
      <c r="Z1010">
        <f>+IF(ISBLANK(pit!Z1010),0,1)</f>
        <v>1</v>
      </c>
      <c r="AA1010">
        <f>+IF(ISBLANK(pit!AA1010),0,1)</f>
        <v>1</v>
      </c>
      <c r="AB1010">
        <f>+IF(ISBLANK(pit!AB1010),0,1)</f>
        <v>1</v>
      </c>
      <c r="AC1010">
        <f>+IF(ISBLANK(pit!AC1010),0,1)</f>
        <v>0</v>
      </c>
      <c r="AD1010">
        <f>+IF(ISBLANK(pit!AD1010),0,1)</f>
        <v>1</v>
      </c>
      <c r="AE1010">
        <f>+IF(ISBLANK(pit!AE1010),0,1)</f>
        <v>1</v>
      </c>
      <c r="AF1010">
        <f>+IF(ISBLANK(pit!AF1010),0,1)</f>
        <v>0</v>
      </c>
      <c r="AG1010">
        <v>0</v>
      </c>
      <c r="AH1010">
        <v>0</v>
      </c>
      <c r="AI1010">
        <f>+IF(ISBLANK(pit!AI1010),0,1)</f>
        <v>1</v>
      </c>
      <c r="AJ1010" s="15">
        <f>+IF(ISBLANK(pit!AJ1010),0,1)</f>
        <v>0</v>
      </c>
      <c r="AK1010">
        <v>0</v>
      </c>
      <c r="AL1010">
        <f>+IF(ISBLANK(pit!AL1010),0,1)</f>
        <v>1</v>
      </c>
      <c r="AM1010">
        <f>+IF(ISBLANK(pit!AM1010),0,1)</f>
        <v>1</v>
      </c>
      <c r="AN1010">
        <f>+IF(ISBLANK(pit!AN1010),0,1)</f>
        <v>1</v>
      </c>
      <c r="AO1010">
        <f>+IF(ISBLANK(pit!AO1010),0,1)</f>
        <v>0</v>
      </c>
      <c r="AP1010">
        <f>+IF(ISBLANK(pit!AP1010),0,1)</f>
        <v>0</v>
      </c>
      <c r="AQ1010">
        <f>+IF(ISBLANK(pit!AQ1010),0,1)</f>
        <v>0</v>
      </c>
      <c r="AR1010">
        <f>+IF(ISBLANK(pit!AR1010),0,1)</f>
        <v>0</v>
      </c>
      <c r="AS1010">
        <f>+IF(ISBLANK(pit!AS1010),0,1)</f>
        <v>0</v>
      </c>
      <c r="AT1010">
        <f>+IF(ISBLANK(pit!AT1010),0,1)</f>
        <v>0</v>
      </c>
      <c r="AU1010">
        <f>+IF(ISBLANK(pit!AU1010),0,1)</f>
        <v>0</v>
      </c>
      <c r="AV1010">
        <f>+IF(ISBLANK(pit!AV1010),0,1)</f>
        <v>0</v>
      </c>
      <c r="AW1010">
        <f>+IF(ISBLANK(pit!AW1010),0,1)</f>
        <v>0</v>
      </c>
      <c r="AX1010">
        <f>+IF(ISBLANK(pit!AX1010),0,1)</f>
        <v>0</v>
      </c>
      <c r="AY1010">
        <f>+IF(ISBLANK(pit!AY1010),0,1)</f>
        <v>0</v>
      </c>
      <c r="AZ1010">
        <f>+IF(ISBLANK(pit!AZ1010),0,1)</f>
        <v>0</v>
      </c>
      <c r="BA1010">
        <f>+IF(ISBLANK(pit!BA1010),0,1)</f>
        <v>1</v>
      </c>
      <c r="BB1010">
        <f>+IF(ISBLANK(pit!BB1010),0,1)</f>
        <v>1</v>
      </c>
    </row>
    <row r="1011" spans="1:54">
      <c r="A1011" s="1" t="s">
        <v>1068</v>
      </c>
      <c r="B1011">
        <f>+IF(ISBLANK(pit!B1011),0,1)</f>
        <v>1</v>
      </c>
      <c r="C1011">
        <f>+IF(ISBLANK(pit!C1011),0,1)</f>
        <v>1</v>
      </c>
      <c r="D1011">
        <f>+IF(ISBLANK(pit!D1011),0,1)</f>
        <v>1</v>
      </c>
      <c r="E1011">
        <f>+IF(ISBLANK(pit!E1011),0,1)</f>
        <v>1</v>
      </c>
      <c r="F1011">
        <f>+IF(ISBLANK(pit!F1011),0,1)</f>
        <v>1</v>
      </c>
      <c r="G1011">
        <f>+IF(ISBLANK(pit!G1011),0,1)</f>
        <v>1</v>
      </c>
      <c r="H1011" s="15">
        <f>+IF(ISBLANK(pit!H1011),0,1)</f>
        <v>0</v>
      </c>
      <c r="I1011">
        <f>+IF(ISBLANK(pit!I1011),0,1)</f>
        <v>1</v>
      </c>
      <c r="J1011">
        <f>+IF(ISBLANK(pit!J1011),0,1)</f>
        <v>1</v>
      </c>
      <c r="K1011">
        <f>+IF(ISBLANK(pit!K1011),0,1)</f>
        <v>1</v>
      </c>
      <c r="L1011">
        <v>0</v>
      </c>
      <c r="M1011">
        <f>+IF(ISBLANK(pit!M1011),0,1)</f>
        <v>1</v>
      </c>
      <c r="N1011">
        <f>+IF(ISBLANK(pit!N1011),0,1)</f>
        <v>1</v>
      </c>
      <c r="O1011">
        <f>+IF(ISBLANK(pit!O1011),0,1)</f>
        <v>1</v>
      </c>
      <c r="P1011">
        <f>+IF(ISBLANK(pit!P1011),0,1)</f>
        <v>1</v>
      </c>
      <c r="Q1011">
        <f>+IF(ISBLANK(pit!Q1011),0,1)</f>
        <v>1</v>
      </c>
      <c r="R1011">
        <f>+IF(ISBLANK(pit!R1011),0,1)</f>
        <v>1</v>
      </c>
      <c r="S1011">
        <f>+IF(ISBLANK(pit!S1011),0,1)</f>
        <v>1</v>
      </c>
      <c r="T1011">
        <f>+IF(ISBLANK(pit!T1011),0,1)</f>
        <v>1</v>
      </c>
      <c r="U1011">
        <v>0</v>
      </c>
      <c r="V1011">
        <f>+IF(ISBLANK(pit!V1011),0,1)</f>
        <v>0</v>
      </c>
      <c r="W1011">
        <f>+IF(ISBLANK(pit!W1011),0,1)</f>
        <v>1</v>
      </c>
      <c r="X1011">
        <f>+IF(ISBLANK(pit!X1011),0,1)</f>
        <v>1</v>
      </c>
      <c r="Y1011">
        <f>+IF(ISBLANK(pit!Y1011),0,1)</f>
        <v>0</v>
      </c>
      <c r="Z1011">
        <f>+IF(ISBLANK(pit!Z1011),0,1)</f>
        <v>1</v>
      </c>
      <c r="AA1011">
        <f>+IF(ISBLANK(pit!AA1011),0,1)</f>
        <v>1</v>
      </c>
      <c r="AB1011">
        <f>+IF(ISBLANK(pit!AB1011),0,1)</f>
        <v>1</v>
      </c>
      <c r="AC1011">
        <f>+IF(ISBLANK(pit!AC1011),0,1)</f>
        <v>0</v>
      </c>
      <c r="AD1011">
        <f>+IF(ISBLANK(pit!AD1011),0,1)</f>
        <v>1</v>
      </c>
      <c r="AE1011">
        <f>+IF(ISBLANK(pit!AE1011),0,1)</f>
        <v>1</v>
      </c>
      <c r="AF1011">
        <f>+IF(ISBLANK(pit!AF1011),0,1)</f>
        <v>0</v>
      </c>
      <c r="AG1011">
        <v>0</v>
      </c>
      <c r="AH1011">
        <v>0</v>
      </c>
      <c r="AI1011">
        <f>+IF(ISBLANK(pit!AI1011),0,1)</f>
        <v>1</v>
      </c>
      <c r="AJ1011" s="15">
        <f>+IF(ISBLANK(pit!AJ1011),0,1)</f>
        <v>0</v>
      </c>
      <c r="AK1011">
        <v>0</v>
      </c>
      <c r="AL1011">
        <f>+IF(ISBLANK(pit!AL1011),0,1)</f>
        <v>1</v>
      </c>
      <c r="AM1011">
        <f>+IF(ISBLANK(pit!AM1011),0,1)</f>
        <v>1</v>
      </c>
      <c r="AN1011">
        <f>+IF(ISBLANK(pit!AN1011),0,1)</f>
        <v>1</v>
      </c>
      <c r="AO1011">
        <f>+IF(ISBLANK(pit!AO1011),0,1)</f>
        <v>0</v>
      </c>
      <c r="AP1011">
        <f>+IF(ISBLANK(pit!AP1011),0,1)</f>
        <v>0</v>
      </c>
      <c r="AQ1011">
        <f>+IF(ISBLANK(pit!AQ1011),0,1)</f>
        <v>0</v>
      </c>
      <c r="AR1011">
        <f>+IF(ISBLANK(pit!AR1011),0,1)</f>
        <v>0</v>
      </c>
      <c r="AS1011">
        <f>+IF(ISBLANK(pit!AS1011),0,1)</f>
        <v>0</v>
      </c>
      <c r="AT1011">
        <f>+IF(ISBLANK(pit!AT1011),0,1)</f>
        <v>0</v>
      </c>
      <c r="AU1011">
        <f>+IF(ISBLANK(pit!AU1011),0,1)</f>
        <v>0</v>
      </c>
      <c r="AV1011">
        <f>+IF(ISBLANK(pit!AV1011),0,1)</f>
        <v>0</v>
      </c>
      <c r="AW1011">
        <f>+IF(ISBLANK(pit!AW1011),0,1)</f>
        <v>0</v>
      </c>
      <c r="AX1011">
        <f>+IF(ISBLANK(pit!AX1011),0,1)</f>
        <v>0</v>
      </c>
      <c r="AY1011">
        <f>+IF(ISBLANK(pit!AY1011),0,1)</f>
        <v>0</v>
      </c>
      <c r="AZ1011">
        <f>+IF(ISBLANK(pit!AZ1011),0,1)</f>
        <v>0</v>
      </c>
      <c r="BA1011">
        <f>+IF(ISBLANK(pit!BA1011),0,1)</f>
        <v>1</v>
      </c>
      <c r="BB1011">
        <f>+IF(ISBLANK(pit!BB1011),0,1)</f>
        <v>1</v>
      </c>
    </row>
    <row r="1012" spans="1:54">
      <c r="A1012" s="1" t="s">
        <v>1069</v>
      </c>
      <c r="B1012">
        <f>+IF(ISBLANK(pit!B1012),0,1)</f>
        <v>1</v>
      </c>
      <c r="C1012">
        <f>+IF(ISBLANK(pit!C1012),0,1)</f>
        <v>1</v>
      </c>
      <c r="D1012">
        <f>+IF(ISBLANK(pit!D1012),0,1)</f>
        <v>1</v>
      </c>
      <c r="E1012">
        <f>+IF(ISBLANK(pit!E1012),0,1)</f>
        <v>1</v>
      </c>
      <c r="F1012">
        <f>+IF(ISBLANK(pit!F1012),0,1)</f>
        <v>1</v>
      </c>
      <c r="G1012">
        <f>+IF(ISBLANK(pit!G1012),0,1)</f>
        <v>1</v>
      </c>
      <c r="H1012" s="15">
        <f>+IF(ISBLANK(pit!H1012),0,1)</f>
        <v>0</v>
      </c>
      <c r="I1012">
        <f>+IF(ISBLANK(pit!I1012),0,1)</f>
        <v>1</v>
      </c>
      <c r="J1012">
        <f>+IF(ISBLANK(pit!J1012),0,1)</f>
        <v>1</v>
      </c>
      <c r="K1012">
        <f>+IF(ISBLANK(pit!K1012),0,1)</f>
        <v>1</v>
      </c>
      <c r="L1012">
        <v>0</v>
      </c>
      <c r="M1012">
        <f>+IF(ISBLANK(pit!M1012),0,1)</f>
        <v>1</v>
      </c>
      <c r="N1012">
        <f>+IF(ISBLANK(pit!N1012),0,1)</f>
        <v>1</v>
      </c>
      <c r="O1012">
        <f>+IF(ISBLANK(pit!O1012),0,1)</f>
        <v>1</v>
      </c>
      <c r="P1012">
        <f>+IF(ISBLANK(pit!P1012),0,1)</f>
        <v>1</v>
      </c>
      <c r="Q1012">
        <f>+IF(ISBLANK(pit!Q1012),0,1)</f>
        <v>1</v>
      </c>
      <c r="R1012">
        <f>+IF(ISBLANK(pit!R1012),0,1)</f>
        <v>1</v>
      </c>
      <c r="S1012">
        <f>+IF(ISBLANK(pit!S1012),0,1)</f>
        <v>1</v>
      </c>
      <c r="T1012">
        <f>+IF(ISBLANK(pit!T1012),0,1)</f>
        <v>1</v>
      </c>
      <c r="U1012">
        <v>0</v>
      </c>
      <c r="V1012">
        <f>+IF(ISBLANK(pit!V1012),0,1)</f>
        <v>0</v>
      </c>
      <c r="W1012">
        <f>+IF(ISBLANK(pit!W1012),0,1)</f>
        <v>1</v>
      </c>
      <c r="X1012">
        <f>+IF(ISBLANK(pit!X1012),0,1)</f>
        <v>1</v>
      </c>
      <c r="Y1012">
        <f>+IF(ISBLANK(pit!Y1012),0,1)</f>
        <v>0</v>
      </c>
      <c r="Z1012">
        <f>+IF(ISBLANK(pit!Z1012),0,1)</f>
        <v>1</v>
      </c>
      <c r="AA1012">
        <f>+IF(ISBLANK(pit!AA1012),0,1)</f>
        <v>1</v>
      </c>
      <c r="AB1012">
        <f>+IF(ISBLANK(pit!AB1012),0,1)</f>
        <v>1</v>
      </c>
      <c r="AC1012">
        <f>+IF(ISBLANK(pit!AC1012),0,1)</f>
        <v>0</v>
      </c>
      <c r="AD1012">
        <f>+IF(ISBLANK(pit!AD1012),0,1)</f>
        <v>1</v>
      </c>
      <c r="AE1012">
        <f>+IF(ISBLANK(pit!AE1012),0,1)</f>
        <v>1</v>
      </c>
      <c r="AF1012">
        <f>+IF(ISBLANK(pit!AF1012),0,1)</f>
        <v>0</v>
      </c>
      <c r="AG1012">
        <v>0</v>
      </c>
      <c r="AH1012">
        <v>0</v>
      </c>
      <c r="AI1012">
        <f>+IF(ISBLANK(pit!AI1012),0,1)</f>
        <v>1</v>
      </c>
      <c r="AJ1012" s="15">
        <f>+IF(ISBLANK(pit!AJ1012),0,1)</f>
        <v>0</v>
      </c>
      <c r="AK1012">
        <v>0</v>
      </c>
      <c r="AL1012">
        <f>+IF(ISBLANK(pit!AL1012),0,1)</f>
        <v>1</v>
      </c>
      <c r="AM1012">
        <f>+IF(ISBLANK(pit!AM1012),0,1)</f>
        <v>1</v>
      </c>
      <c r="AN1012">
        <f>+IF(ISBLANK(pit!AN1012),0,1)</f>
        <v>1</v>
      </c>
      <c r="AO1012">
        <f>+IF(ISBLANK(pit!AO1012),0,1)</f>
        <v>0</v>
      </c>
      <c r="AP1012">
        <f>+IF(ISBLANK(pit!AP1012),0,1)</f>
        <v>0</v>
      </c>
      <c r="AQ1012">
        <f>+IF(ISBLANK(pit!AQ1012),0,1)</f>
        <v>0</v>
      </c>
      <c r="AR1012">
        <f>+IF(ISBLANK(pit!AR1012),0,1)</f>
        <v>0</v>
      </c>
      <c r="AS1012">
        <f>+IF(ISBLANK(pit!AS1012),0,1)</f>
        <v>0</v>
      </c>
      <c r="AT1012">
        <f>+IF(ISBLANK(pit!AT1012),0,1)</f>
        <v>0</v>
      </c>
      <c r="AU1012">
        <f>+IF(ISBLANK(pit!AU1012),0,1)</f>
        <v>0</v>
      </c>
      <c r="AV1012">
        <f>+IF(ISBLANK(pit!AV1012),0,1)</f>
        <v>0</v>
      </c>
      <c r="AW1012">
        <f>+IF(ISBLANK(pit!AW1012),0,1)</f>
        <v>0</v>
      </c>
      <c r="AX1012">
        <f>+IF(ISBLANK(pit!AX1012),0,1)</f>
        <v>0</v>
      </c>
      <c r="AY1012">
        <f>+IF(ISBLANK(pit!AY1012),0,1)</f>
        <v>0</v>
      </c>
      <c r="AZ1012">
        <f>+IF(ISBLANK(pit!AZ1012),0,1)</f>
        <v>0</v>
      </c>
      <c r="BA1012">
        <f>+IF(ISBLANK(pit!BA1012),0,1)</f>
        <v>1</v>
      </c>
      <c r="BB1012">
        <f>+IF(ISBLANK(pit!BB1012),0,1)</f>
        <v>1</v>
      </c>
    </row>
    <row r="1013" spans="1:54">
      <c r="A1013" s="1" t="s">
        <v>1070</v>
      </c>
      <c r="B1013">
        <f>+IF(ISBLANK(pit!B1013),0,1)</f>
        <v>1</v>
      </c>
      <c r="C1013">
        <f>+IF(ISBLANK(pit!C1013),0,1)</f>
        <v>1</v>
      </c>
      <c r="D1013">
        <f>+IF(ISBLANK(pit!D1013),0,1)</f>
        <v>1</v>
      </c>
      <c r="E1013">
        <f>+IF(ISBLANK(pit!E1013),0,1)</f>
        <v>1</v>
      </c>
      <c r="F1013">
        <f>+IF(ISBLANK(pit!F1013),0,1)</f>
        <v>1</v>
      </c>
      <c r="G1013">
        <f>+IF(ISBLANK(pit!G1013),0,1)</f>
        <v>1</v>
      </c>
      <c r="H1013" s="15">
        <f>+IF(ISBLANK(pit!H1013),0,1)</f>
        <v>0</v>
      </c>
      <c r="I1013">
        <f>+IF(ISBLANK(pit!I1013),0,1)</f>
        <v>1</v>
      </c>
      <c r="J1013">
        <f>+IF(ISBLANK(pit!J1013),0,1)</f>
        <v>1</v>
      </c>
      <c r="K1013">
        <f>+IF(ISBLANK(pit!K1013),0,1)</f>
        <v>1</v>
      </c>
      <c r="L1013">
        <v>0</v>
      </c>
      <c r="M1013">
        <f>+IF(ISBLANK(pit!M1013),0,1)</f>
        <v>1</v>
      </c>
      <c r="N1013">
        <f>+IF(ISBLANK(pit!N1013),0,1)</f>
        <v>1</v>
      </c>
      <c r="O1013">
        <f>+IF(ISBLANK(pit!O1013),0,1)</f>
        <v>1</v>
      </c>
      <c r="P1013">
        <f>+IF(ISBLANK(pit!P1013),0,1)</f>
        <v>1</v>
      </c>
      <c r="Q1013">
        <f>+IF(ISBLANK(pit!Q1013),0,1)</f>
        <v>1</v>
      </c>
      <c r="R1013">
        <f>+IF(ISBLANK(pit!R1013),0,1)</f>
        <v>1</v>
      </c>
      <c r="S1013">
        <f>+IF(ISBLANK(pit!S1013),0,1)</f>
        <v>1</v>
      </c>
      <c r="T1013">
        <f>+IF(ISBLANK(pit!T1013),0,1)</f>
        <v>1</v>
      </c>
      <c r="U1013">
        <v>0</v>
      </c>
      <c r="V1013">
        <f>+IF(ISBLANK(pit!V1013),0,1)</f>
        <v>0</v>
      </c>
      <c r="W1013">
        <f>+IF(ISBLANK(pit!W1013),0,1)</f>
        <v>1</v>
      </c>
      <c r="X1013">
        <f>+IF(ISBLANK(pit!X1013),0,1)</f>
        <v>1</v>
      </c>
      <c r="Y1013">
        <f>+IF(ISBLANK(pit!Y1013),0,1)</f>
        <v>0</v>
      </c>
      <c r="Z1013">
        <f>+IF(ISBLANK(pit!Z1013),0,1)</f>
        <v>1</v>
      </c>
      <c r="AA1013">
        <f>+IF(ISBLANK(pit!AA1013),0,1)</f>
        <v>1</v>
      </c>
      <c r="AB1013">
        <f>+IF(ISBLANK(pit!AB1013),0,1)</f>
        <v>1</v>
      </c>
      <c r="AC1013">
        <f>+IF(ISBLANK(pit!AC1013),0,1)</f>
        <v>0</v>
      </c>
      <c r="AD1013">
        <f>+IF(ISBLANK(pit!AD1013),0,1)</f>
        <v>1</v>
      </c>
      <c r="AE1013">
        <f>+IF(ISBLANK(pit!AE1013),0,1)</f>
        <v>1</v>
      </c>
      <c r="AF1013">
        <f>+IF(ISBLANK(pit!AF1013),0,1)</f>
        <v>0</v>
      </c>
      <c r="AG1013">
        <v>0</v>
      </c>
      <c r="AH1013">
        <v>0</v>
      </c>
      <c r="AI1013">
        <f>+IF(ISBLANK(pit!AI1013),0,1)</f>
        <v>1</v>
      </c>
      <c r="AJ1013" s="15">
        <f>+IF(ISBLANK(pit!AJ1013),0,1)</f>
        <v>0</v>
      </c>
      <c r="AK1013">
        <v>0</v>
      </c>
      <c r="AL1013">
        <f>+IF(ISBLANK(pit!AL1013),0,1)</f>
        <v>1</v>
      </c>
      <c r="AM1013">
        <f>+IF(ISBLANK(pit!AM1013),0,1)</f>
        <v>1</v>
      </c>
      <c r="AN1013">
        <f>+IF(ISBLANK(pit!AN1013),0,1)</f>
        <v>1</v>
      </c>
      <c r="AO1013">
        <f>+IF(ISBLANK(pit!AO1013),0,1)</f>
        <v>0</v>
      </c>
      <c r="AP1013">
        <f>+IF(ISBLANK(pit!AP1013),0,1)</f>
        <v>0</v>
      </c>
      <c r="AQ1013">
        <f>+IF(ISBLANK(pit!AQ1013),0,1)</f>
        <v>0</v>
      </c>
      <c r="AR1013">
        <f>+IF(ISBLANK(pit!AR1013),0,1)</f>
        <v>0</v>
      </c>
      <c r="AS1013">
        <f>+IF(ISBLANK(pit!AS1013),0,1)</f>
        <v>0</v>
      </c>
      <c r="AT1013">
        <f>+IF(ISBLANK(pit!AT1013),0,1)</f>
        <v>0</v>
      </c>
      <c r="AU1013">
        <f>+IF(ISBLANK(pit!AU1013),0,1)</f>
        <v>0</v>
      </c>
      <c r="AV1013">
        <f>+IF(ISBLANK(pit!AV1013),0,1)</f>
        <v>0</v>
      </c>
      <c r="AW1013">
        <f>+IF(ISBLANK(pit!AW1013),0,1)</f>
        <v>0</v>
      </c>
      <c r="AX1013">
        <f>+IF(ISBLANK(pit!AX1013),0,1)</f>
        <v>0</v>
      </c>
      <c r="AY1013">
        <f>+IF(ISBLANK(pit!AY1013),0,1)</f>
        <v>0</v>
      </c>
      <c r="AZ1013">
        <f>+IF(ISBLANK(pit!AZ1013),0,1)</f>
        <v>0</v>
      </c>
      <c r="BA1013">
        <f>+IF(ISBLANK(pit!BA1013),0,1)</f>
        <v>1</v>
      </c>
      <c r="BB1013">
        <f>+IF(ISBLANK(pit!BB1013),0,1)</f>
        <v>1</v>
      </c>
    </row>
    <row r="1014" spans="1:54">
      <c r="A1014" s="1" t="s">
        <v>1071</v>
      </c>
      <c r="B1014">
        <f>+IF(ISBLANK(pit!B1014),0,1)</f>
        <v>1</v>
      </c>
      <c r="C1014">
        <f>+IF(ISBLANK(pit!C1014),0,1)</f>
        <v>1</v>
      </c>
      <c r="D1014">
        <f>+IF(ISBLANK(pit!D1014),0,1)</f>
        <v>1</v>
      </c>
      <c r="E1014">
        <f>+IF(ISBLANK(pit!E1014),0,1)</f>
        <v>1</v>
      </c>
      <c r="F1014">
        <f>+IF(ISBLANK(pit!F1014),0,1)</f>
        <v>1</v>
      </c>
      <c r="G1014">
        <f>+IF(ISBLANK(pit!G1014),0,1)</f>
        <v>1</v>
      </c>
      <c r="H1014" s="15">
        <f>+IF(ISBLANK(pit!H1014),0,1)</f>
        <v>0</v>
      </c>
      <c r="I1014">
        <f>+IF(ISBLANK(pit!I1014),0,1)</f>
        <v>1</v>
      </c>
      <c r="J1014">
        <f>+IF(ISBLANK(pit!J1014),0,1)</f>
        <v>1</v>
      </c>
      <c r="K1014">
        <f>+IF(ISBLANK(pit!K1014),0,1)</f>
        <v>1</v>
      </c>
      <c r="L1014">
        <v>0</v>
      </c>
      <c r="M1014">
        <f>+IF(ISBLANK(pit!M1014),0,1)</f>
        <v>1</v>
      </c>
      <c r="N1014">
        <f>+IF(ISBLANK(pit!N1014),0,1)</f>
        <v>1</v>
      </c>
      <c r="O1014">
        <f>+IF(ISBLANK(pit!O1014),0,1)</f>
        <v>1</v>
      </c>
      <c r="P1014">
        <f>+IF(ISBLANK(pit!P1014),0,1)</f>
        <v>1</v>
      </c>
      <c r="Q1014">
        <f>+IF(ISBLANK(pit!Q1014),0,1)</f>
        <v>1</v>
      </c>
      <c r="R1014">
        <f>+IF(ISBLANK(pit!R1014),0,1)</f>
        <v>1</v>
      </c>
      <c r="S1014">
        <f>+IF(ISBLANK(pit!S1014),0,1)</f>
        <v>1</v>
      </c>
      <c r="T1014">
        <f>+IF(ISBLANK(pit!T1014),0,1)</f>
        <v>1</v>
      </c>
      <c r="U1014">
        <v>0</v>
      </c>
      <c r="V1014">
        <f>+IF(ISBLANK(pit!V1014),0,1)</f>
        <v>0</v>
      </c>
      <c r="W1014">
        <f>+IF(ISBLANK(pit!W1014),0,1)</f>
        <v>1</v>
      </c>
      <c r="X1014">
        <f>+IF(ISBLANK(pit!X1014),0,1)</f>
        <v>1</v>
      </c>
      <c r="Y1014">
        <f>+IF(ISBLANK(pit!Y1014),0,1)</f>
        <v>0</v>
      </c>
      <c r="Z1014">
        <f>+IF(ISBLANK(pit!Z1014),0,1)</f>
        <v>1</v>
      </c>
      <c r="AA1014">
        <f>+IF(ISBLANK(pit!AA1014),0,1)</f>
        <v>1</v>
      </c>
      <c r="AB1014">
        <f>+IF(ISBLANK(pit!AB1014),0,1)</f>
        <v>1</v>
      </c>
      <c r="AC1014">
        <f>+IF(ISBLANK(pit!AC1014),0,1)</f>
        <v>0</v>
      </c>
      <c r="AD1014">
        <f>+IF(ISBLANK(pit!AD1014),0,1)</f>
        <v>1</v>
      </c>
      <c r="AE1014">
        <f>+IF(ISBLANK(pit!AE1014),0,1)</f>
        <v>1</v>
      </c>
      <c r="AF1014">
        <f>+IF(ISBLANK(pit!AF1014),0,1)</f>
        <v>0</v>
      </c>
      <c r="AG1014">
        <v>0</v>
      </c>
      <c r="AH1014">
        <v>0</v>
      </c>
      <c r="AI1014">
        <f>+IF(ISBLANK(pit!AI1014),0,1)</f>
        <v>1</v>
      </c>
      <c r="AJ1014" s="15">
        <f>+IF(ISBLANK(pit!AJ1014),0,1)</f>
        <v>0</v>
      </c>
      <c r="AK1014">
        <v>0</v>
      </c>
      <c r="AL1014">
        <f>+IF(ISBLANK(pit!AL1014),0,1)</f>
        <v>1</v>
      </c>
      <c r="AM1014">
        <f>+IF(ISBLANK(pit!AM1014),0,1)</f>
        <v>1</v>
      </c>
      <c r="AN1014">
        <f>+IF(ISBLANK(pit!AN1014),0,1)</f>
        <v>1</v>
      </c>
      <c r="AO1014">
        <f>+IF(ISBLANK(pit!AO1014),0,1)</f>
        <v>0</v>
      </c>
      <c r="AP1014">
        <f>+IF(ISBLANK(pit!AP1014),0,1)</f>
        <v>0</v>
      </c>
      <c r="AQ1014">
        <f>+IF(ISBLANK(pit!AQ1014),0,1)</f>
        <v>0</v>
      </c>
      <c r="AR1014">
        <f>+IF(ISBLANK(pit!AR1014),0,1)</f>
        <v>0</v>
      </c>
      <c r="AS1014">
        <f>+IF(ISBLANK(pit!AS1014),0,1)</f>
        <v>0</v>
      </c>
      <c r="AT1014">
        <f>+IF(ISBLANK(pit!AT1014),0,1)</f>
        <v>0</v>
      </c>
      <c r="AU1014">
        <f>+IF(ISBLANK(pit!AU1014),0,1)</f>
        <v>0</v>
      </c>
      <c r="AV1014">
        <f>+IF(ISBLANK(pit!AV1014),0,1)</f>
        <v>0</v>
      </c>
      <c r="AW1014">
        <f>+IF(ISBLANK(pit!AW1014),0,1)</f>
        <v>0</v>
      </c>
      <c r="AX1014">
        <f>+IF(ISBLANK(pit!AX1014),0,1)</f>
        <v>0</v>
      </c>
      <c r="AY1014">
        <f>+IF(ISBLANK(pit!AY1014),0,1)</f>
        <v>0</v>
      </c>
      <c r="AZ1014">
        <f>+IF(ISBLANK(pit!AZ1014),0,1)</f>
        <v>0</v>
      </c>
      <c r="BA1014">
        <f>+IF(ISBLANK(pit!BA1014),0,1)</f>
        <v>1</v>
      </c>
      <c r="BB1014">
        <f>+IF(ISBLANK(pit!BB1014),0,1)</f>
        <v>1</v>
      </c>
    </row>
    <row r="1015" spans="1:54">
      <c r="A1015" s="1" t="s">
        <v>1072</v>
      </c>
      <c r="B1015">
        <f>+IF(ISBLANK(pit!B1015),0,1)</f>
        <v>1</v>
      </c>
      <c r="C1015">
        <f>+IF(ISBLANK(pit!C1015),0,1)</f>
        <v>1</v>
      </c>
      <c r="D1015">
        <f>+IF(ISBLANK(pit!D1015),0,1)</f>
        <v>1</v>
      </c>
      <c r="E1015">
        <f>+IF(ISBLANK(pit!E1015),0,1)</f>
        <v>1</v>
      </c>
      <c r="F1015">
        <f>+IF(ISBLANK(pit!F1015),0,1)</f>
        <v>1</v>
      </c>
      <c r="G1015">
        <f>+IF(ISBLANK(pit!G1015),0,1)</f>
        <v>1</v>
      </c>
      <c r="H1015" s="15">
        <f>+IF(ISBLANK(pit!H1015),0,1)</f>
        <v>0</v>
      </c>
      <c r="I1015">
        <f>+IF(ISBLANK(pit!I1015),0,1)</f>
        <v>1</v>
      </c>
      <c r="J1015">
        <f>+IF(ISBLANK(pit!J1015),0,1)</f>
        <v>1</v>
      </c>
      <c r="K1015">
        <f>+IF(ISBLANK(pit!K1015),0,1)</f>
        <v>1</v>
      </c>
      <c r="L1015">
        <v>0</v>
      </c>
      <c r="M1015">
        <f>+IF(ISBLANK(pit!M1015),0,1)</f>
        <v>1</v>
      </c>
      <c r="N1015">
        <f>+IF(ISBLANK(pit!N1015),0,1)</f>
        <v>1</v>
      </c>
      <c r="O1015">
        <f>+IF(ISBLANK(pit!O1015),0,1)</f>
        <v>1</v>
      </c>
      <c r="P1015">
        <f>+IF(ISBLANK(pit!P1015),0,1)</f>
        <v>1</v>
      </c>
      <c r="Q1015">
        <f>+IF(ISBLANK(pit!Q1015),0,1)</f>
        <v>1</v>
      </c>
      <c r="R1015">
        <f>+IF(ISBLANK(pit!R1015),0,1)</f>
        <v>1</v>
      </c>
      <c r="S1015">
        <f>+IF(ISBLANK(pit!S1015),0,1)</f>
        <v>1</v>
      </c>
      <c r="T1015">
        <f>+IF(ISBLANK(pit!T1015),0,1)</f>
        <v>1</v>
      </c>
      <c r="U1015">
        <v>0</v>
      </c>
      <c r="V1015">
        <f>+IF(ISBLANK(pit!V1015),0,1)</f>
        <v>0</v>
      </c>
      <c r="W1015">
        <f>+IF(ISBLANK(pit!W1015),0,1)</f>
        <v>1</v>
      </c>
      <c r="X1015">
        <f>+IF(ISBLANK(pit!X1015),0,1)</f>
        <v>1</v>
      </c>
      <c r="Y1015">
        <f>+IF(ISBLANK(pit!Y1015),0,1)</f>
        <v>0</v>
      </c>
      <c r="Z1015">
        <f>+IF(ISBLANK(pit!Z1015),0,1)</f>
        <v>1</v>
      </c>
      <c r="AA1015">
        <f>+IF(ISBLANK(pit!AA1015),0,1)</f>
        <v>1</v>
      </c>
      <c r="AB1015">
        <f>+IF(ISBLANK(pit!AB1015),0,1)</f>
        <v>1</v>
      </c>
      <c r="AC1015">
        <f>+IF(ISBLANK(pit!AC1015),0,1)</f>
        <v>0</v>
      </c>
      <c r="AD1015">
        <f>+IF(ISBLANK(pit!AD1015),0,1)</f>
        <v>1</v>
      </c>
      <c r="AE1015">
        <f>+IF(ISBLANK(pit!AE1015),0,1)</f>
        <v>1</v>
      </c>
      <c r="AF1015">
        <f>+IF(ISBLANK(pit!AF1015),0,1)</f>
        <v>0</v>
      </c>
      <c r="AG1015">
        <v>0</v>
      </c>
      <c r="AH1015">
        <v>0</v>
      </c>
      <c r="AI1015">
        <f>+IF(ISBLANK(pit!AI1015),0,1)</f>
        <v>1</v>
      </c>
      <c r="AJ1015" s="15">
        <f>+IF(ISBLANK(pit!AJ1015),0,1)</f>
        <v>0</v>
      </c>
      <c r="AK1015">
        <v>0</v>
      </c>
      <c r="AL1015">
        <f>+IF(ISBLANK(pit!AL1015),0,1)</f>
        <v>1</v>
      </c>
      <c r="AM1015">
        <f>+IF(ISBLANK(pit!AM1015),0,1)</f>
        <v>1</v>
      </c>
      <c r="AN1015">
        <f>+IF(ISBLANK(pit!AN1015),0,1)</f>
        <v>1</v>
      </c>
      <c r="AO1015">
        <f>+IF(ISBLANK(pit!AO1015),0,1)</f>
        <v>0</v>
      </c>
      <c r="AP1015">
        <f>+IF(ISBLANK(pit!AP1015),0,1)</f>
        <v>0</v>
      </c>
      <c r="AQ1015">
        <f>+IF(ISBLANK(pit!AQ1015),0,1)</f>
        <v>0</v>
      </c>
      <c r="AR1015">
        <f>+IF(ISBLANK(pit!AR1015),0,1)</f>
        <v>0</v>
      </c>
      <c r="AS1015">
        <f>+IF(ISBLANK(pit!AS1015),0,1)</f>
        <v>0</v>
      </c>
      <c r="AT1015">
        <f>+IF(ISBLANK(pit!AT1015),0,1)</f>
        <v>0</v>
      </c>
      <c r="AU1015">
        <f>+IF(ISBLANK(pit!AU1015),0,1)</f>
        <v>0</v>
      </c>
      <c r="AV1015">
        <f>+IF(ISBLANK(pit!AV1015),0,1)</f>
        <v>0</v>
      </c>
      <c r="AW1015">
        <f>+IF(ISBLANK(pit!AW1015),0,1)</f>
        <v>0</v>
      </c>
      <c r="AX1015">
        <f>+IF(ISBLANK(pit!AX1015),0,1)</f>
        <v>0</v>
      </c>
      <c r="AY1015">
        <f>+IF(ISBLANK(pit!AY1015),0,1)</f>
        <v>0</v>
      </c>
      <c r="AZ1015">
        <f>+IF(ISBLANK(pit!AZ1015),0,1)</f>
        <v>0</v>
      </c>
      <c r="BA1015">
        <f>+IF(ISBLANK(pit!BA1015),0,1)</f>
        <v>1</v>
      </c>
      <c r="BB1015">
        <f>+IF(ISBLANK(pit!BB1015),0,1)</f>
        <v>1</v>
      </c>
    </row>
    <row r="1016" spans="1:54">
      <c r="A1016" s="1" t="s">
        <v>1073</v>
      </c>
      <c r="B1016">
        <f>+IF(ISBLANK(pit!B1016),0,1)</f>
        <v>1</v>
      </c>
      <c r="C1016">
        <f>+IF(ISBLANK(pit!C1016),0,1)</f>
        <v>1</v>
      </c>
      <c r="D1016">
        <f>+IF(ISBLANK(pit!D1016),0,1)</f>
        <v>1</v>
      </c>
      <c r="E1016">
        <f>+IF(ISBLANK(pit!E1016),0,1)</f>
        <v>1</v>
      </c>
      <c r="F1016">
        <f>+IF(ISBLANK(pit!F1016),0,1)</f>
        <v>1</v>
      </c>
      <c r="G1016">
        <f>+IF(ISBLANK(pit!G1016),0,1)</f>
        <v>1</v>
      </c>
      <c r="H1016" s="15">
        <f>+IF(ISBLANK(pit!H1016),0,1)</f>
        <v>0</v>
      </c>
      <c r="I1016">
        <f>+IF(ISBLANK(pit!I1016),0,1)</f>
        <v>1</v>
      </c>
      <c r="J1016">
        <f>+IF(ISBLANK(pit!J1016),0,1)</f>
        <v>1</v>
      </c>
      <c r="K1016">
        <f>+IF(ISBLANK(pit!K1016),0,1)</f>
        <v>1</v>
      </c>
      <c r="L1016">
        <v>0</v>
      </c>
      <c r="M1016">
        <f>+IF(ISBLANK(pit!M1016),0,1)</f>
        <v>1</v>
      </c>
      <c r="N1016">
        <f>+IF(ISBLANK(pit!N1016),0,1)</f>
        <v>1</v>
      </c>
      <c r="O1016">
        <f>+IF(ISBLANK(pit!O1016),0,1)</f>
        <v>1</v>
      </c>
      <c r="P1016">
        <f>+IF(ISBLANK(pit!P1016),0,1)</f>
        <v>1</v>
      </c>
      <c r="Q1016">
        <f>+IF(ISBLANK(pit!Q1016),0,1)</f>
        <v>1</v>
      </c>
      <c r="R1016">
        <f>+IF(ISBLANK(pit!R1016),0,1)</f>
        <v>1</v>
      </c>
      <c r="S1016">
        <f>+IF(ISBLANK(pit!S1016),0,1)</f>
        <v>1</v>
      </c>
      <c r="T1016">
        <f>+IF(ISBLANK(pit!T1016),0,1)</f>
        <v>1</v>
      </c>
      <c r="U1016">
        <v>0</v>
      </c>
      <c r="V1016">
        <f>+IF(ISBLANK(pit!V1016),0,1)</f>
        <v>0</v>
      </c>
      <c r="W1016">
        <f>+IF(ISBLANK(pit!W1016),0,1)</f>
        <v>1</v>
      </c>
      <c r="X1016">
        <f>+IF(ISBLANK(pit!X1016),0,1)</f>
        <v>1</v>
      </c>
      <c r="Y1016">
        <f>+IF(ISBLANK(pit!Y1016),0,1)</f>
        <v>0</v>
      </c>
      <c r="Z1016">
        <f>+IF(ISBLANK(pit!Z1016),0,1)</f>
        <v>1</v>
      </c>
      <c r="AA1016">
        <f>+IF(ISBLANK(pit!AA1016),0,1)</f>
        <v>1</v>
      </c>
      <c r="AB1016">
        <f>+IF(ISBLANK(pit!AB1016),0,1)</f>
        <v>1</v>
      </c>
      <c r="AC1016">
        <f>+IF(ISBLANK(pit!AC1016),0,1)</f>
        <v>0</v>
      </c>
      <c r="AD1016">
        <f>+IF(ISBLANK(pit!AD1016),0,1)</f>
        <v>1</v>
      </c>
      <c r="AE1016">
        <f>+IF(ISBLANK(pit!AE1016),0,1)</f>
        <v>1</v>
      </c>
      <c r="AF1016">
        <f>+IF(ISBLANK(pit!AF1016),0,1)</f>
        <v>0</v>
      </c>
      <c r="AG1016">
        <v>0</v>
      </c>
      <c r="AH1016">
        <v>0</v>
      </c>
      <c r="AI1016">
        <f>+IF(ISBLANK(pit!AI1016),0,1)</f>
        <v>1</v>
      </c>
      <c r="AJ1016" s="15">
        <f>+IF(ISBLANK(pit!AJ1016),0,1)</f>
        <v>0</v>
      </c>
      <c r="AK1016">
        <v>0</v>
      </c>
      <c r="AL1016">
        <f>+IF(ISBLANK(pit!AL1016),0,1)</f>
        <v>1</v>
      </c>
      <c r="AM1016">
        <f>+IF(ISBLANK(pit!AM1016),0,1)</f>
        <v>1</v>
      </c>
      <c r="AN1016">
        <f>+IF(ISBLANK(pit!AN1016),0,1)</f>
        <v>1</v>
      </c>
      <c r="AO1016">
        <f>+IF(ISBLANK(pit!AO1016),0,1)</f>
        <v>0</v>
      </c>
      <c r="AP1016">
        <f>+IF(ISBLANK(pit!AP1016),0,1)</f>
        <v>0</v>
      </c>
      <c r="AQ1016">
        <f>+IF(ISBLANK(pit!AQ1016),0,1)</f>
        <v>0</v>
      </c>
      <c r="AR1016">
        <f>+IF(ISBLANK(pit!AR1016),0,1)</f>
        <v>0</v>
      </c>
      <c r="AS1016">
        <f>+IF(ISBLANK(pit!AS1016),0,1)</f>
        <v>0</v>
      </c>
      <c r="AT1016">
        <f>+IF(ISBLANK(pit!AT1016),0,1)</f>
        <v>0</v>
      </c>
      <c r="AU1016">
        <f>+IF(ISBLANK(pit!AU1016),0,1)</f>
        <v>0</v>
      </c>
      <c r="AV1016">
        <f>+IF(ISBLANK(pit!AV1016),0,1)</f>
        <v>0</v>
      </c>
      <c r="AW1016">
        <f>+IF(ISBLANK(pit!AW1016),0,1)</f>
        <v>0</v>
      </c>
      <c r="AX1016">
        <f>+IF(ISBLANK(pit!AX1016),0,1)</f>
        <v>0</v>
      </c>
      <c r="AY1016">
        <f>+IF(ISBLANK(pit!AY1016),0,1)</f>
        <v>0</v>
      </c>
      <c r="AZ1016">
        <f>+IF(ISBLANK(pit!AZ1016),0,1)</f>
        <v>0</v>
      </c>
      <c r="BA1016">
        <f>+IF(ISBLANK(pit!BA1016),0,1)</f>
        <v>1</v>
      </c>
      <c r="BB1016">
        <f>+IF(ISBLANK(pit!BB1016),0,1)</f>
        <v>1</v>
      </c>
    </row>
    <row r="1017" spans="1:54">
      <c r="A1017" s="1" t="s">
        <v>1074</v>
      </c>
      <c r="B1017">
        <f>+IF(ISBLANK(pit!B1017),0,1)</f>
        <v>1</v>
      </c>
      <c r="C1017">
        <f>+IF(ISBLANK(pit!C1017),0,1)</f>
        <v>1</v>
      </c>
      <c r="D1017">
        <f>+IF(ISBLANK(pit!D1017),0,1)</f>
        <v>1</v>
      </c>
      <c r="E1017">
        <f>+IF(ISBLANK(pit!E1017),0,1)</f>
        <v>1</v>
      </c>
      <c r="F1017">
        <f>+IF(ISBLANK(pit!F1017),0,1)</f>
        <v>1</v>
      </c>
      <c r="G1017">
        <f>+IF(ISBLANK(pit!G1017),0,1)</f>
        <v>1</v>
      </c>
      <c r="H1017" s="15">
        <f>+IF(ISBLANK(pit!H1017),0,1)</f>
        <v>0</v>
      </c>
      <c r="I1017">
        <f>+IF(ISBLANK(pit!I1017),0,1)</f>
        <v>1</v>
      </c>
      <c r="J1017">
        <f>+IF(ISBLANK(pit!J1017),0,1)</f>
        <v>1</v>
      </c>
      <c r="K1017">
        <f>+IF(ISBLANK(pit!K1017),0,1)</f>
        <v>1</v>
      </c>
      <c r="L1017">
        <v>0</v>
      </c>
      <c r="M1017">
        <f>+IF(ISBLANK(pit!M1017),0,1)</f>
        <v>1</v>
      </c>
      <c r="N1017">
        <f>+IF(ISBLANK(pit!N1017),0,1)</f>
        <v>1</v>
      </c>
      <c r="O1017">
        <f>+IF(ISBLANK(pit!O1017),0,1)</f>
        <v>1</v>
      </c>
      <c r="P1017">
        <f>+IF(ISBLANK(pit!P1017),0,1)</f>
        <v>1</v>
      </c>
      <c r="Q1017">
        <f>+IF(ISBLANK(pit!Q1017),0,1)</f>
        <v>1</v>
      </c>
      <c r="R1017">
        <f>+IF(ISBLANK(pit!R1017),0,1)</f>
        <v>1</v>
      </c>
      <c r="S1017">
        <f>+IF(ISBLANK(pit!S1017),0,1)</f>
        <v>1</v>
      </c>
      <c r="T1017">
        <f>+IF(ISBLANK(pit!T1017),0,1)</f>
        <v>1</v>
      </c>
      <c r="U1017">
        <v>0</v>
      </c>
      <c r="V1017">
        <f>+IF(ISBLANK(pit!V1017),0,1)</f>
        <v>0</v>
      </c>
      <c r="W1017">
        <f>+IF(ISBLANK(pit!W1017),0,1)</f>
        <v>1</v>
      </c>
      <c r="X1017">
        <f>+IF(ISBLANK(pit!X1017),0,1)</f>
        <v>1</v>
      </c>
      <c r="Y1017">
        <f>+IF(ISBLANK(pit!Y1017),0,1)</f>
        <v>0</v>
      </c>
      <c r="Z1017">
        <f>+IF(ISBLANK(pit!Z1017),0,1)</f>
        <v>1</v>
      </c>
      <c r="AA1017">
        <f>+IF(ISBLANK(pit!AA1017),0,1)</f>
        <v>1</v>
      </c>
      <c r="AB1017">
        <f>+IF(ISBLANK(pit!AB1017),0,1)</f>
        <v>1</v>
      </c>
      <c r="AC1017">
        <f>+IF(ISBLANK(pit!AC1017),0,1)</f>
        <v>0</v>
      </c>
      <c r="AD1017">
        <f>+IF(ISBLANK(pit!AD1017),0,1)</f>
        <v>1</v>
      </c>
      <c r="AE1017">
        <f>+IF(ISBLANK(pit!AE1017),0,1)</f>
        <v>1</v>
      </c>
      <c r="AF1017">
        <f>+IF(ISBLANK(pit!AF1017),0,1)</f>
        <v>0</v>
      </c>
      <c r="AG1017">
        <v>0</v>
      </c>
      <c r="AH1017">
        <v>0</v>
      </c>
      <c r="AI1017">
        <f>+IF(ISBLANK(pit!AI1017),0,1)</f>
        <v>1</v>
      </c>
      <c r="AJ1017" s="15">
        <f>+IF(ISBLANK(pit!AJ1017),0,1)</f>
        <v>0</v>
      </c>
      <c r="AK1017">
        <v>0</v>
      </c>
      <c r="AL1017">
        <f>+IF(ISBLANK(pit!AL1017),0,1)</f>
        <v>1</v>
      </c>
      <c r="AM1017">
        <f>+IF(ISBLANK(pit!AM1017),0,1)</f>
        <v>1</v>
      </c>
      <c r="AN1017">
        <f>+IF(ISBLANK(pit!AN1017),0,1)</f>
        <v>1</v>
      </c>
      <c r="AO1017">
        <f>+IF(ISBLANK(pit!AO1017),0,1)</f>
        <v>0</v>
      </c>
      <c r="AP1017">
        <f>+IF(ISBLANK(pit!AP1017),0,1)</f>
        <v>0</v>
      </c>
      <c r="AQ1017">
        <f>+IF(ISBLANK(pit!AQ1017),0,1)</f>
        <v>0</v>
      </c>
      <c r="AR1017">
        <f>+IF(ISBLANK(pit!AR1017),0,1)</f>
        <v>0</v>
      </c>
      <c r="AS1017">
        <f>+IF(ISBLANK(pit!AS1017),0,1)</f>
        <v>0</v>
      </c>
      <c r="AT1017">
        <f>+IF(ISBLANK(pit!AT1017),0,1)</f>
        <v>0</v>
      </c>
      <c r="AU1017">
        <f>+IF(ISBLANK(pit!AU1017),0,1)</f>
        <v>0</v>
      </c>
      <c r="AV1017">
        <f>+IF(ISBLANK(pit!AV1017),0,1)</f>
        <v>0</v>
      </c>
      <c r="AW1017">
        <f>+IF(ISBLANK(pit!AW1017),0,1)</f>
        <v>0</v>
      </c>
      <c r="AX1017">
        <f>+IF(ISBLANK(pit!AX1017),0,1)</f>
        <v>0</v>
      </c>
      <c r="AY1017">
        <f>+IF(ISBLANK(pit!AY1017),0,1)</f>
        <v>0</v>
      </c>
      <c r="AZ1017">
        <f>+IF(ISBLANK(pit!AZ1017),0,1)</f>
        <v>0</v>
      </c>
      <c r="BA1017">
        <f>+IF(ISBLANK(pit!BA1017),0,1)</f>
        <v>1</v>
      </c>
      <c r="BB1017">
        <f>+IF(ISBLANK(pit!BB1017),0,1)</f>
        <v>1</v>
      </c>
    </row>
    <row r="1018" spans="1:54">
      <c r="A1018" s="1" t="s">
        <v>1075</v>
      </c>
      <c r="B1018">
        <f>+IF(ISBLANK(pit!B1018),0,1)</f>
        <v>1</v>
      </c>
      <c r="C1018">
        <f>+IF(ISBLANK(pit!C1018),0,1)</f>
        <v>1</v>
      </c>
      <c r="D1018">
        <f>+IF(ISBLANK(pit!D1018),0,1)</f>
        <v>1</v>
      </c>
      <c r="E1018">
        <f>+IF(ISBLANK(pit!E1018),0,1)</f>
        <v>1</v>
      </c>
      <c r="F1018">
        <f>+IF(ISBLANK(pit!F1018),0,1)</f>
        <v>1</v>
      </c>
      <c r="G1018">
        <f>+IF(ISBLANK(pit!G1018),0,1)</f>
        <v>1</v>
      </c>
      <c r="H1018" s="15">
        <f>+IF(ISBLANK(pit!H1018),0,1)</f>
        <v>0</v>
      </c>
      <c r="I1018">
        <f>+IF(ISBLANK(pit!I1018),0,1)</f>
        <v>1</v>
      </c>
      <c r="J1018">
        <f>+IF(ISBLANK(pit!J1018),0,1)</f>
        <v>1</v>
      </c>
      <c r="K1018">
        <f>+IF(ISBLANK(pit!K1018),0,1)</f>
        <v>1</v>
      </c>
      <c r="L1018">
        <v>0</v>
      </c>
      <c r="M1018">
        <f>+IF(ISBLANK(pit!M1018),0,1)</f>
        <v>1</v>
      </c>
      <c r="N1018">
        <f>+IF(ISBLANK(pit!N1018),0,1)</f>
        <v>1</v>
      </c>
      <c r="O1018">
        <f>+IF(ISBLANK(pit!O1018),0,1)</f>
        <v>1</v>
      </c>
      <c r="P1018">
        <f>+IF(ISBLANK(pit!P1018),0,1)</f>
        <v>1</v>
      </c>
      <c r="Q1018">
        <f>+IF(ISBLANK(pit!Q1018),0,1)</f>
        <v>1</v>
      </c>
      <c r="R1018">
        <f>+IF(ISBLANK(pit!R1018),0,1)</f>
        <v>1</v>
      </c>
      <c r="S1018">
        <f>+IF(ISBLANK(pit!S1018),0,1)</f>
        <v>1</v>
      </c>
      <c r="T1018">
        <f>+IF(ISBLANK(pit!T1018),0,1)</f>
        <v>1</v>
      </c>
      <c r="U1018">
        <v>0</v>
      </c>
      <c r="V1018">
        <f>+IF(ISBLANK(pit!V1018),0,1)</f>
        <v>0</v>
      </c>
      <c r="W1018">
        <f>+IF(ISBLANK(pit!W1018),0,1)</f>
        <v>1</v>
      </c>
      <c r="X1018">
        <f>+IF(ISBLANK(pit!X1018),0,1)</f>
        <v>1</v>
      </c>
      <c r="Y1018">
        <f>+IF(ISBLANK(pit!Y1018),0,1)</f>
        <v>0</v>
      </c>
      <c r="Z1018">
        <f>+IF(ISBLANK(pit!Z1018),0,1)</f>
        <v>1</v>
      </c>
      <c r="AA1018">
        <f>+IF(ISBLANK(pit!AA1018),0,1)</f>
        <v>1</v>
      </c>
      <c r="AB1018">
        <f>+IF(ISBLANK(pit!AB1018),0,1)</f>
        <v>1</v>
      </c>
      <c r="AC1018">
        <f>+IF(ISBLANK(pit!AC1018),0,1)</f>
        <v>0</v>
      </c>
      <c r="AD1018">
        <f>+IF(ISBLANK(pit!AD1018),0,1)</f>
        <v>1</v>
      </c>
      <c r="AE1018">
        <f>+IF(ISBLANK(pit!AE1018),0,1)</f>
        <v>1</v>
      </c>
      <c r="AF1018">
        <f>+IF(ISBLANK(pit!AF1018),0,1)</f>
        <v>0</v>
      </c>
      <c r="AG1018">
        <v>0</v>
      </c>
      <c r="AH1018">
        <v>0</v>
      </c>
      <c r="AI1018">
        <f>+IF(ISBLANK(pit!AI1018),0,1)</f>
        <v>1</v>
      </c>
      <c r="AJ1018" s="15">
        <f>+IF(ISBLANK(pit!AJ1018),0,1)</f>
        <v>0</v>
      </c>
      <c r="AK1018">
        <v>0</v>
      </c>
      <c r="AL1018">
        <f>+IF(ISBLANK(pit!AL1018),0,1)</f>
        <v>1</v>
      </c>
      <c r="AM1018">
        <f>+IF(ISBLANK(pit!AM1018),0,1)</f>
        <v>1</v>
      </c>
      <c r="AN1018">
        <f>+IF(ISBLANK(pit!AN1018),0,1)</f>
        <v>1</v>
      </c>
      <c r="AO1018">
        <f>+IF(ISBLANK(pit!AO1018),0,1)</f>
        <v>0</v>
      </c>
      <c r="AP1018">
        <f>+IF(ISBLANK(pit!AP1018),0,1)</f>
        <v>0</v>
      </c>
      <c r="AQ1018">
        <f>+IF(ISBLANK(pit!AQ1018),0,1)</f>
        <v>0</v>
      </c>
      <c r="AR1018">
        <f>+IF(ISBLANK(pit!AR1018),0,1)</f>
        <v>0</v>
      </c>
      <c r="AS1018">
        <f>+IF(ISBLANK(pit!AS1018),0,1)</f>
        <v>0</v>
      </c>
      <c r="AT1018">
        <f>+IF(ISBLANK(pit!AT1018),0,1)</f>
        <v>0</v>
      </c>
      <c r="AU1018">
        <f>+IF(ISBLANK(pit!AU1018),0,1)</f>
        <v>0</v>
      </c>
      <c r="AV1018">
        <f>+IF(ISBLANK(pit!AV1018),0,1)</f>
        <v>0</v>
      </c>
      <c r="AW1018">
        <f>+IF(ISBLANK(pit!AW1018),0,1)</f>
        <v>0</v>
      </c>
      <c r="AX1018">
        <f>+IF(ISBLANK(pit!AX1018),0,1)</f>
        <v>0</v>
      </c>
      <c r="AY1018">
        <f>+IF(ISBLANK(pit!AY1018),0,1)</f>
        <v>0</v>
      </c>
      <c r="AZ1018">
        <f>+IF(ISBLANK(pit!AZ1018),0,1)</f>
        <v>0</v>
      </c>
      <c r="BA1018">
        <f>+IF(ISBLANK(pit!BA1018),0,1)</f>
        <v>1</v>
      </c>
      <c r="BB1018">
        <f>+IF(ISBLANK(pit!BB1018),0,1)</f>
        <v>1</v>
      </c>
    </row>
    <row r="1019" spans="1:54">
      <c r="A1019" s="1" t="s">
        <v>1076</v>
      </c>
      <c r="B1019">
        <f>+IF(ISBLANK(pit!B1019),0,1)</f>
        <v>1</v>
      </c>
      <c r="C1019">
        <f>+IF(ISBLANK(pit!C1019),0,1)</f>
        <v>1</v>
      </c>
      <c r="D1019">
        <f>+IF(ISBLANK(pit!D1019),0,1)</f>
        <v>1</v>
      </c>
      <c r="E1019">
        <f>+IF(ISBLANK(pit!E1019),0,1)</f>
        <v>1</v>
      </c>
      <c r="F1019">
        <f>+IF(ISBLANK(pit!F1019),0,1)</f>
        <v>1</v>
      </c>
      <c r="G1019">
        <f>+IF(ISBLANK(pit!G1019),0,1)</f>
        <v>1</v>
      </c>
      <c r="H1019" s="15">
        <f>+IF(ISBLANK(pit!H1019),0,1)</f>
        <v>0</v>
      </c>
      <c r="I1019">
        <f>+IF(ISBLANK(pit!I1019),0,1)</f>
        <v>1</v>
      </c>
      <c r="J1019">
        <f>+IF(ISBLANK(pit!J1019),0,1)</f>
        <v>1</v>
      </c>
      <c r="K1019">
        <f>+IF(ISBLANK(pit!K1019),0,1)</f>
        <v>1</v>
      </c>
      <c r="L1019">
        <v>0</v>
      </c>
      <c r="M1019">
        <f>+IF(ISBLANK(pit!M1019),0,1)</f>
        <v>1</v>
      </c>
      <c r="N1019">
        <f>+IF(ISBLANK(pit!N1019),0,1)</f>
        <v>1</v>
      </c>
      <c r="O1019">
        <f>+IF(ISBLANK(pit!O1019),0,1)</f>
        <v>1</v>
      </c>
      <c r="P1019">
        <f>+IF(ISBLANK(pit!P1019),0,1)</f>
        <v>1</v>
      </c>
      <c r="Q1019">
        <f>+IF(ISBLANK(pit!Q1019),0,1)</f>
        <v>1</v>
      </c>
      <c r="R1019">
        <f>+IF(ISBLANK(pit!R1019),0,1)</f>
        <v>1</v>
      </c>
      <c r="S1019">
        <f>+IF(ISBLANK(pit!S1019),0,1)</f>
        <v>1</v>
      </c>
      <c r="T1019">
        <f>+IF(ISBLANK(pit!T1019),0,1)</f>
        <v>1</v>
      </c>
      <c r="U1019">
        <v>0</v>
      </c>
      <c r="V1019">
        <f>+IF(ISBLANK(pit!V1019),0,1)</f>
        <v>0</v>
      </c>
      <c r="W1019">
        <f>+IF(ISBLANK(pit!W1019),0,1)</f>
        <v>1</v>
      </c>
      <c r="X1019">
        <f>+IF(ISBLANK(pit!X1019),0,1)</f>
        <v>1</v>
      </c>
      <c r="Y1019">
        <f>+IF(ISBLANK(pit!Y1019),0,1)</f>
        <v>0</v>
      </c>
      <c r="Z1019">
        <f>+IF(ISBLANK(pit!Z1019),0,1)</f>
        <v>1</v>
      </c>
      <c r="AA1019">
        <f>+IF(ISBLANK(pit!AA1019),0,1)</f>
        <v>1</v>
      </c>
      <c r="AB1019">
        <f>+IF(ISBLANK(pit!AB1019),0,1)</f>
        <v>1</v>
      </c>
      <c r="AC1019">
        <f>+IF(ISBLANK(pit!AC1019),0,1)</f>
        <v>0</v>
      </c>
      <c r="AD1019">
        <f>+IF(ISBLANK(pit!AD1019),0,1)</f>
        <v>1</v>
      </c>
      <c r="AE1019">
        <f>+IF(ISBLANK(pit!AE1019),0,1)</f>
        <v>1</v>
      </c>
      <c r="AF1019">
        <f>+IF(ISBLANK(pit!AF1019),0,1)</f>
        <v>0</v>
      </c>
      <c r="AG1019">
        <v>0</v>
      </c>
      <c r="AH1019">
        <v>0</v>
      </c>
      <c r="AI1019">
        <f>+IF(ISBLANK(pit!AI1019),0,1)</f>
        <v>1</v>
      </c>
      <c r="AJ1019" s="15">
        <f>+IF(ISBLANK(pit!AJ1019),0,1)</f>
        <v>0</v>
      </c>
      <c r="AK1019">
        <v>0</v>
      </c>
      <c r="AL1019">
        <f>+IF(ISBLANK(pit!AL1019),0,1)</f>
        <v>1</v>
      </c>
      <c r="AM1019">
        <f>+IF(ISBLANK(pit!AM1019),0,1)</f>
        <v>1</v>
      </c>
      <c r="AN1019">
        <f>+IF(ISBLANK(pit!AN1019),0,1)</f>
        <v>1</v>
      </c>
      <c r="AO1019">
        <f>+IF(ISBLANK(pit!AO1019),0,1)</f>
        <v>0</v>
      </c>
      <c r="AP1019">
        <f>+IF(ISBLANK(pit!AP1019),0,1)</f>
        <v>0</v>
      </c>
      <c r="AQ1019">
        <f>+IF(ISBLANK(pit!AQ1019),0,1)</f>
        <v>0</v>
      </c>
      <c r="AR1019">
        <f>+IF(ISBLANK(pit!AR1019),0,1)</f>
        <v>0</v>
      </c>
      <c r="AS1019">
        <f>+IF(ISBLANK(pit!AS1019),0,1)</f>
        <v>0</v>
      </c>
      <c r="AT1019">
        <f>+IF(ISBLANK(pit!AT1019),0,1)</f>
        <v>0</v>
      </c>
      <c r="AU1019">
        <f>+IF(ISBLANK(pit!AU1019),0,1)</f>
        <v>0</v>
      </c>
      <c r="AV1019">
        <f>+IF(ISBLANK(pit!AV1019),0,1)</f>
        <v>0</v>
      </c>
      <c r="AW1019">
        <f>+IF(ISBLANK(pit!AW1019),0,1)</f>
        <v>0</v>
      </c>
      <c r="AX1019">
        <f>+IF(ISBLANK(pit!AX1019),0,1)</f>
        <v>0</v>
      </c>
      <c r="AY1019">
        <f>+IF(ISBLANK(pit!AY1019),0,1)</f>
        <v>0</v>
      </c>
      <c r="AZ1019">
        <f>+IF(ISBLANK(pit!AZ1019),0,1)</f>
        <v>0</v>
      </c>
      <c r="BA1019">
        <f>+IF(ISBLANK(pit!BA1019),0,1)</f>
        <v>1</v>
      </c>
      <c r="BB1019">
        <f>+IF(ISBLANK(pit!BB1019),0,1)</f>
        <v>1</v>
      </c>
    </row>
    <row r="1020" spans="1:54">
      <c r="A1020" s="1" t="s">
        <v>1077</v>
      </c>
      <c r="B1020">
        <f>+IF(ISBLANK(pit!B1020),0,1)</f>
        <v>1</v>
      </c>
      <c r="C1020">
        <f>+IF(ISBLANK(pit!C1020),0,1)</f>
        <v>1</v>
      </c>
      <c r="D1020">
        <f>+IF(ISBLANK(pit!D1020),0,1)</f>
        <v>1</v>
      </c>
      <c r="E1020">
        <f>+IF(ISBLANK(pit!E1020),0,1)</f>
        <v>1</v>
      </c>
      <c r="F1020">
        <f>+IF(ISBLANK(pit!F1020),0,1)</f>
        <v>1</v>
      </c>
      <c r="G1020">
        <f>+IF(ISBLANK(pit!G1020),0,1)</f>
        <v>1</v>
      </c>
      <c r="H1020" s="15">
        <f>+IF(ISBLANK(pit!H1020),0,1)</f>
        <v>0</v>
      </c>
      <c r="I1020">
        <f>+IF(ISBLANK(pit!I1020),0,1)</f>
        <v>1</v>
      </c>
      <c r="J1020">
        <f>+IF(ISBLANK(pit!J1020),0,1)</f>
        <v>1</v>
      </c>
      <c r="K1020">
        <f>+IF(ISBLANK(pit!K1020),0,1)</f>
        <v>1</v>
      </c>
      <c r="L1020">
        <v>0</v>
      </c>
      <c r="M1020">
        <f>+IF(ISBLANK(pit!M1020),0,1)</f>
        <v>1</v>
      </c>
      <c r="N1020">
        <f>+IF(ISBLANK(pit!N1020),0,1)</f>
        <v>1</v>
      </c>
      <c r="O1020">
        <f>+IF(ISBLANK(pit!O1020),0,1)</f>
        <v>1</v>
      </c>
      <c r="P1020">
        <f>+IF(ISBLANK(pit!P1020),0,1)</f>
        <v>1</v>
      </c>
      <c r="Q1020">
        <f>+IF(ISBLANK(pit!Q1020),0,1)</f>
        <v>1</v>
      </c>
      <c r="R1020">
        <f>+IF(ISBLANK(pit!R1020),0,1)</f>
        <v>1</v>
      </c>
      <c r="S1020">
        <f>+IF(ISBLANK(pit!S1020),0,1)</f>
        <v>1</v>
      </c>
      <c r="T1020">
        <f>+IF(ISBLANK(pit!T1020),0,1)</f>
        <v>1</v>
      </c>
      <c r="U1020">
        <v>0</v>
      </c>
      <c r="V1020">
        <f>+IF(ISBLANK(pit!V1020),0,1)</f>
        <v>0</v>
      </c>
      <c r="W1020">
        <f>+IF(ISBLANK(pit!W1020),0,1)</f>
        <v>1</v>
      </c>
      <c r="X1020">
        <f>+IF(ISBLANK(pit!X1020),0,1)</f>
        <v>1</v>
      </c>
      <c r="Y1020">
        <f>+IF(ISBLANK(pit!Y1020),0,1)</f>
        <v>0</v>
      </c>
      <c r="Z1020">
        <f>+IF(ISBLANK(pit!Z1020),0,1)</f>
        <v>1</v>
      </c>
      <c r="AA1020">
        <f>+IF(ISBLANK(pit!AA1020),0,1)</f>
        <v>1</v>
      </c>
      <c r="AB1020">
        <f>+IF(ISBLANK(pit!AB1020),0,1)</f>
        <v>1</v>
      </c>
      <c r="AC1020">
        <f>+IF(ISBLANK(pit!AC1020),0,1)</f>
        <v>0</v>
      </c>
      <c r="AD1020">
        <f>+IF(ISBLANK(pit!AD1020),0,1)</f>
        <v>1</v>
      </c>
      <c r="AE1020">
        <f>+IF(ISBLANK(pit!AE1020),0,1)</f>
        <v>1</v>
      </c>
      <c r="AF1020">
        <f>+IF(ISBLANK(pit!AF1020),0,1)</f>
        <v>0</v>
      </c>
      <c r="AG1020">
        <v>0</v>
      </c>
      <c r="AH1020">
        <v>0</v>
      </c>
      <c r="AI1020">
        <f>+IF(ISBLANK(pit!AI1020),0,1)</f>
        <v>1</v>
      </c>
      <c r="AJ1020" s="15">
        <f>+IF(ISBLANK(pit!AJ1020),0,1)</f>
        <v>0</v>
      </c>
      <c r="AK1020">
        <v>0</v>
      </c>
      <c r="AL1020">
        <f>+IF(ISBLANK(pit!AL1020),0,1)</f>
        <v>1</v>
      </c>
      <c r="AM1020">
        <f>+IF(ISBLANK(pit!AM1020),0,1)</f>
        <v>1</v>
      </c>
      <c r="AN1020">
        <f>+IF(ISBLANK(pit!AN1020),0,1)</f>
        <v>1</v>
      </c>
      <c r="AO1020">
        <f>+IF(ISBLANK(pit!AO1020),0,1)</f>
        <v>0</v>
      </c>
      <c r="AP1020">
        <f>+IF(ISBLANK(pit!AP1020),0,1)</f>
        <v>0</v>
      </c>
      <c r="AQ1020">
        <f>+IF(ISBLANK(pit!AQ1020),0,1)</f>
        <v>0</v>
      </c>
      <c r="AR1020">
        <f>+IF(ISBLANK(pit!AR1020),0,1)</f>
        <v>0</v>
      </c>
      <c r="AS1020">
        <f>+IF(ISBLANK(pit!AS1020),0,1)</f>
        <v>0</v>
      </c>
      <c r="AT1020">
        <f>+IF(ISBLANK(pit!AT1020),0,1)</f>
        <v>0</v>
      </c>
      <c r="AU1020">
        <f>+IF(ISBLANK(pit!AU1020),0,1)</f>
        <v>0</v>
      </c>
      <c r="AV1020">
        <f>+IF(ISBLANK(pit!AV1020),0,1)</f>
        <v>0</v>
      </c>
      <c r="AW1020">
        <f>+IF(ISBLANK(pit!AW1020),0,1)</f>
        <v>0</v>
      </c>
      <c r="AX1020">
        <f>+IF(ISBLANK(pit!AX1020),0,1)</f>
        <v>0</v>
      </c>
      <c r="AY1020">
        <f>+IF(ISBLANK(pit!AY1020),0,1)</f>
        <v>0</v>
      </c>
      <c r="AZ1020">
        <f>+IF(ISBLANK(pit!AZ1020),0,1)</f>
        <v>0</v>
      </c>
      <c r="BA1020">
        <f>+IF(ISBLANK(pit!BA1020),0,1)</f>
        <v>1</v>
      </c>
      <c r="BB1020">
        <f>+IF(ISBLANK(pit!BB1020),0,1)</f>
        <v>1</v>
      </c>
    </row>
    <row r="1021" spans="1:54">
      <c r="A1021" s="1" t="s">
        <v>1078</v>
      </c>
      <c r="B1021">
        <f>+IF(ISBLANK(pit!B1021),0,1)</f>
        <v>1</v>
      </c>
      <c r="C1021">
        <f>+IF(ISBLANK(pit!C1021),0,1)</f>
        <v>1</v>
      </c>
      <c r="D1021">
        <f>+IF(ISBLANK(pit!D1021),0,1)</f>
        <v>1</v>
      </c>
      <c r="E1021">
        <f>+IF(ISBLANK(pit!E1021),0,1)</f>
        <v>1</v>
      </c>
      <c r="F1021">
        <f>+IF(ISBLANK(pit!F1021),0,1)</f>
        <v>1</v>
      </c>
      <c r="G1021">
        <f>+IF(ISBLANK(pit!G1021),0,1)</f>
        <v>1</v>
      </c>
      <c r="H1021" s="15">
        <f>+IF(ISBLANK(pit!H1021),0,1)</f>
        <v>0</v>
      </c>
      <c r="I1021">
        <f>+IF(ISBLANK(pit!I1021),0,1)</f>
        <v>1</v>
      </c>
      <c r="J1021">
        <f>+IF(ISBLANK(pit!J1021),0,1)</f>
        <v>1</v>
      </c>
      <c r="K1021">
        <f>+IF(ISBLANK(pit!K1021),0,1)</f>
        <v>1</v>
      </c>
      <c r="L1021">
        <v>0</v>
      </c>
      <c r="M1021">
        <f>+IF(ISBLANK(pit!M1021),0,1)</f>
        <v>1</v>
      </c>
      <c r="N1021">
        <f>+IF(ISBLANK(pit!N1021),0,1)</f>
        <v>1</v>
      </c>
      <c r="O1021">
        <f>+IF(ISBLANK(pit!O1021),0,1)</f>
        <v>1</v>
      </c>
      <c r="P1021">
        <f>+IF(ISBLANK(pit!P1021),0,1)</f>
        <v>1</v>
      </c>
      <c r="Q1021">
        <f>+IF(ISBLANK(pit!Q1021),0,1)</f>
        <v>1</v>
      </c>
      <c r="R1021">
        <f>+IF(ISBLANK(pit!R1021),0,1)</f>
        <v>1</v>
      </c>
      <c r="S1021">
        <f>+IF(ISBLANK(pit!S1021),0,1)</f>
        <v>1</v>
      </c>
      <c r="T1021">
        <f>+IF(ISBLANK(pit!T1021),0,1)</f>
        <v>1</v>
      </c>
      <c r="U1021">
        <v>0</v>
      </c>
      <c r="V1021">
        <f>+IF(ISBLANK(pit!V1021),0,1)</f>
        <v>0</v>
      </c>
      <c r="W1021">
        <f>+IF(ISBLANK(pit!W1021),0,1)</f>
        <v>1</v>
      </c>
      <c r="X1021">
        <f>+IF(ISBLANK(pit!X1021),0,1)</f>
        <v>1</v>
      </c>
      <c r="Y1021">
        <f>+IF(ISBLANK(pit!Y1021),0,1)</f>
        <v>0</v>
      </c>
      <c r="Z1021">
        <f>+IF(ISBLANK(pit!Z1021),0,1)</f>
        <v>1</v>
      </c>
      <c r="AA1021">
        <f>+IF(ISBLANK(pit!AA1021),0,1)</f>
        <v>1</v>
      </c>
      <c r="AB1021">
        <f>+IF(ISBLANK(pit!AB1021),0,1)</f>
        <v>1</v>
      </c>
      <c r="AC1021">
        <f>+IF(ISBLANK(pit!AC1021),0,1)</f>
        <v>0</v>
      </c>
      <c r="AD1021">
        <f>+IF(ISBLANK(pit!AD1021),0,1)</f>
        <v>1</v>
      </c>
      <c r="AE1021">
        <f>+IF(ISBLANK(pit!AE1021),0,1)</f>
        <v>1</v>
      </c>
      <c r="AF1021">
        <f>+IF(ISBLANK(pit!AF1021),0,1)</f>
        <v>0</v>
      </c>
      <c r="AG1021">
        <v>0</v>
      </c>
      <c r="AH1021">
        <v>0</v>
      </c>
      <c r="AI1021">
        <f>+IF(ISBLANK(pit!AI1021),0,1)</f>
        <v>1</v>
      </c>
      <c r="AJ1021" s="15">
        <f>+IF(ISBLANK(pit!AJ1021),0,1)</f>
        <v>0</v>
      </c>
      <c r="AK1021">
        <v>0</v>
      </c>
      <c r="AL1021">
        <f>+IF(ISBLANK(pit!AL1021),0,1)</f>
        <v>1</v>
      </c>
      <c r="AM1021">
        <f>+IF(ISBLANK(pit!AM1021),0,1)</f>
        <v>1</v>
      </c>
      <c r="AN1021">
        <f>+IF(ISBLANK(pit!AN1021),0,1)</f>
        <v>1</v>
      </c>
      <c r="AO1021">
        <f>+IF(ISBLANK(pit!AO1021),0,1)</f>
        <v>0</v>
      </c>
      <c r="AP1021">
        <f>+IF(ISBLANK(pit!AP1021),0,1)</f>
        <v>0</v>
      </c>
      <c r="AQ1021">
        <f>+IF(ISBLANK(pit!AQ1021),0,1)</f>
        <v>0</v>
      </c>
      <c r="AR1021">
        <f>+IF(ISBLANK(pit!AR1021),0,1)</f>
        <v>0</v>
      </c>
      <c r="AS1021">
        <f>+IF(ISBLANK(pit!AS1021),0,1)</f>
        <v>0</v>
      </c>
      <c r="AT1021">
        <f>+IF(ISBLANK(pit!AT1021),0,1)</f>
        <v>0</v>
      </c>
      <c r="AU1021">
        <f>+IF(ISBLANK(pit!AU1021),0,1)</f>
        <v>0</v>
      </c>
      <c r="AV1021">
        <f>+IF(ISBLANK(pit!AV1021),0,1)</f>
        <v>0</v>
      </c>
      <c r="AW1021">
        <f>+IF(ISBLANK(pit!AW1021),0,1)</f>
        <v>0</v>
      </c>
      <c r="AX1021">
        <f>+IF(ISBLANK(pit!AX1021),0,1)</f>
        <v>0</v>
      </c>
      <c r="AY1021">
        <f>+IF(ISBLANK(pit!AY1021),0,1)</f>
        <v>0</v>
      </c>
      <c r="AZ1021">
        <f>+IF(ISBLANK(pit!AZ1021),0,1)</f>
        <v>0</v>
      </c>
      <c r="BA1021">
        <f>+IF(ISBLANK(pit!BA1021),0,1)</f>
        <v>1</v>
      </c>
      <c r="BB1021">
        <f>+IF(ISBLANK(pit!BB1021),0,1)</f>
        <v>1</v>
      </c>
    </row>
    <row r="1022" spans="1:54">
      <c r="A1022" s="1" t="s">
        <v>1079</v>
      </c>
      <c r="B1022">
        <f>+IF(ISBLANK(pit!B1022),0,1)</f>
        <v>1</v>
      </c>
      <c r="C1022">
        <f>+IF(ISBLANK(pit!C1022),0,1)</f>
        <v>1</v>
      </c>
      <c r="D1022">
        <f>+IF(ISBLANK(pit!D1022),0,1)</f>
        <v>1</v>
      </c>
      <c r="E1022">
        <f>+IF(ISBLANK(pit!E1022),0,1)</f>
        <v>1</v>
      </c>
      <c r="F1022">
        <f>+IF(ISBLANK(pit!F1022),0,1)</f>
        <v>1</v>
      </c>
      <c r="G1022">
        <f>+IF(ISBLANK(pit!G1022),0,1)</f>
        <v>1</v>
      </c>
      <c r="H1022" s="15">
        <f>+IF(ISBLANK(pit!H1022),0,1)</f>
        <v>0</v>
      </c>
      <c r="I1022">
        <f>+IF(ISBLANK(pit!I1022),0,1)</f>
        <v>1</v>
      </c>
      <c r="J1022">
        <f>+IF(ISBLANK(pit!J1022),0,1)</f>
        <v>1</v>
      </c>
      <c r="K1022">
        <f>+IF(ISBLANK(pit!K1022),0,1)</f>
        <v>1</v>
      </c>
      <c r="L1022">
        <v>0</v>
      </c>
      <c r="M1022">
        <f>+IF(ISBLANK(pit!M1022),0,1)</f>
        <v>1</v>
      </c>
      <c r="N1022">
        <f>+IF(ISBLANK(pit!N1022),0,1)</f>
        <v>1</v>
      </c>
      <c r="O1022">
        <f>+IF(ISBLANK(pit!O1022),0,1)</f>
        <v>1</v>
      </c>
      <c r="P1022">
        <f>+IF(ISBLANK(pit!P1022),0,1)</f>
        <v>1</v>
      </c>
      <c r="Q1022">
        <f>+IF(ISBLANK(pit!Q1022),0,1)</f>
        <v>1</v>
      </c>
      <c r="R1022">
        <f>+IF(ISBLANK(pit!R1022),0,1)</f>
        <v>1</v>
      </c>
      <c r="S1022">
        <f>+IF(ISBLANK(pit!S1022),0,1)</f>
        <v>1</v>
      </c>
      <c r="T1022">
        <f>+IF(ISBLANK(pit!T1022),0,1)</f>
        <v>1</v>
      </c>
      <c r="U1022">
        <v>0</v>
      </c>
      <c r="V1022">
        <f>+IF(ISBLANK(pit!V1022),0,1)</f>
        <v>0</v>
      </c>
      <c r="W1022">
        <f>+IF(ISBLANK(pit!W1022),0,1)</f>
        <v>1</v>
      </c>
      <c r="X1022">
        <f>+IF(ISBLANK(pit!X1022),0,1)</f>
        <v>1</v>
      </c>
      <c r="Y1022">
        <f>+IF(ISBLANK(pit!Y1022),0,1)</f>
        <v>0</v>
      </c>
      <c r="Z1022">
        <f>+IF(ISBLANK(pit!Z1022),0,1)</f>
        <v>1</v>
      </c>
      <c r="AA1022">
        <f>+IF(ISBLANK(pit!AA1022),0,1)</f>
        <v>1</v>
      </c>
      <c r="AB1022">
        <f>+IF(ISBLANK(pit!AB1022),0,1)</f>
        <v>1</v>
      </c>
      <c r="AC1022">
        <f>+IF(ISBLANK(pit!AC1022),0,1)</f>
        <v>0</v>
      </c>
      <c r="AD1022">
        <f>+IF(ISBLANK(pit!AD1022),0,1)</f>
        <v>1</v>
      </c>
      <c r="AE1022">
        <f>+IF(ISBLANK(pit!AE1022),0,1)</f>
        <v>1</v>
      </c>
      <c r="AF1022">
        <f>+IF(ISBLANK(pit!AF1022),0,1)</f>
        <v>0</v>
      </c>
      <c r="AG1022">
        <v>0</v>
      </c>
      <c r="AH1022">
        <v>0</v>
      </c>
      <c r="AI1022">
        <f>+IF(ISBLANK(pit!AI1022),0,1)</f>
        <v>1</v>
      </c>
      <c r="AJ1022" s="15">
        <f>+IF(ISBLANK(pit!AJ1022),0,1)</f>
        <v>0</v>
      </c>
      <c r="AK1022">
        <v>0</v>
      </c>
      <c r="AL1022">
        <f>+IF(ISBLANK(pit!AL1022),0,1)</f>
        <v>1</v>
      </c>
      <c r="AM1022">
        <f>+IF(ISBLANK(pit!AM1022),0,1)</f>
        <v>1</v>
      </c>
      <c r="AN1022">
        <f>+IF(ISBLANK(pit!AN1022),0,1)</f>
        <v>1</v>
      </c>
      <c r="AO1022">
        <f>+IF(ISBLANK(pit!AO1022),0,1)</f>
        <v>1</v>
      </c>
      <c r="AP1022">
        <f>+IF(ISBLANK(pit!AP1022),0,1)</f>
        <v>0</v>
      </c>
      <c r="AQ1022">
        <f>+IF(ISBLANK(pit!AQ1022),0,1)</f>
        <v>0</v>
      </c>
      <c r="AR1022">
        <f>+IF(ISBLANK(pit!AR1022),0,1)</f>
        <v>0</v>
      </c>
      <c r="AS1022">
        <f>+IF(ISBLANK(pit!AS1022),0,1)</f>
        <v>0</v>
      </c>
      <c r="AT1022">
        <f>+IF(ISBLANK(pit!AT1022),0,1)</f>
        <v>0</v>
      </c>
      <c r="AU1022">
        <f>+IF(ISBLANK(pit!AU1022),0,1)</f>
        <v>0</v>
      </c>
      <c r="AV1022">
        <f>+IF(ISBLANK(pit!AV1022),0,1)</f>
        <v>0</v>
      </c>
      <c r="AW1022">
        <f>+IF(ISBLANK(pit!AW1022),0,1)</f>
        <v>0</v>
      </c>
      <c r="AX1022">
        <f>+IF(ISBLANK(pit!AX1022),0,1)</f>
        <v>0</v>
      </c>
      <c r="AY1022">
        <f>+IF(ISBLANK(pit!AY1022),0,1)</f>
        <v>0</v>
      </c>
      <c r="AZ1022">
        <f>+IF(ISBLANK(pit!AZ1022),0,1)</f>
        <v>0</v>
      </c>
      <c r="BA1022">
        <f>+IF(ISBLANK(pit!BA1022),0,1)</f>
        <v>1</v>
      </c>
      <c r="BB1022">
        <f>+IF(ISBLANK(pit!BB1022),0,1)</f>
        <v>1</v>
      </c>
    </row>
    <row r="1023" spans="1:54">
      <c r="A1023" s="1" t="s">
        <v>1080</v>
      </c>
      <c r="B1023">
        <f>+IF(ISBLANK(pit!B1023),0,1)</f>
        <v>1</v>
      </c>
      <c r="C1023">
        <f>+IF(ISBLANK(pit!C1023),0,1)</f>
        <v>1</v>
      </c>
      <c r="D1023">
        <f>+IF(ISBLANK(pit!D1023),0,1)</f>
        <v>1</v>
      </c>
      <c r="E1023">
        <f>+IF(ISBLANK(pit!E1023),0,1)</f>
        <v>1</v>
      </c>
      <c r="F1023">
        <f>+IF(ISBLANK(pit!F1023),0,1)</f>
        <v>1</v>
      </c>
      <c r="G1023">
        <f>+IF(ISBLANK(pit!G1023),0,1)</f>
        <v>1</v>
      </c>
      <c r="H1023" s="15">
        <f>+IF(ISBLANK(pit!H1023),0,1)</f>
        <v>0</v>
      </c>
      <c r="I1023">
        <f>+IF(ISBLANK(pit!I1023),0,1)</f>
        <v>1</v>
      </c>
      <c r="J1023">
        <f>+IF(ISBLANK(pit!J1023),0,1)</f>
        <v>1</v>
      </c>
      <c r="K1023">
        <f>+IF(ISBLANK(pit!K1023),0,1)</f>
        <v>1</v>
      </c>
      <c r="L1023">
        <v>0</v>
      </c>
      <c r="M1023">
        <f>+IF(ISBLANK(pit!M1023),0,1)</f>
        <v>1</v>
      </c>
      <c r="N1023">
        <f>+IF(ISBLANK(pit!N1023),0,1)</f>
        <v>1</v>
      </c>
      <c r="O1023">
        <f>+IF(ISBLANK(pit!O1023),0,1)</f>
        <v>1</v>
      </c>
      <c r="P1023">
        <f>+IF(ISBLANK(pit!P1023),0,1)</f>
        <v>1</v>
      </c>
      <c r="Q1023">
        <f>+IF(ISBLANK(pit!Q1023),0,1)</f>
        <v>1</v>
      </c>
      <c r="R1023">
        <f>+IF(ISBLANK(pit!R1023),0,1)</f>
        <v>1</v>
      </c>
      <c r="S1023">
        <f>+IF(ISBLANK(pit!S1023),0,1)</f>
        <v>1</v>
      </c>
      <c r="T1023">
        <f>+IF(ISBLANK(pit!T1023),0,1)</f>
        <v>1</v>
      </c>
      <c r="U1023">
        <v>0</v>
      </c>
      <c r="V1023">
        <f>+IF(ISBLANK(pit!V1023),0,1)</f>
        <v>0</v>
      </c>
      <c r="W1023">
        <f>+IF(ISBLANK(pit!W1023),0,1)</f>
        <v>1</v>
      </c>
      <c r="X1023">
        <f>+IF(ISBLANK(pit!X1023),0,1)</f>
        <v>1</v>
      </c>
      <c r="Y1023">
        <f>+IF(ISBLANK(pit!Y1023),0,1)</f>
        <v>0</v>
      </c>
      <c r="Z1023">
        <f>+IF(ISBLANK(pit!Z1023),0,1)</f>
        <v>1</v>
      </c>
      <c r="AA1023">
        <f>+IF(ISBLANK(pit!AA1023),0,1)</f>
        <v>1</v>
      </c>
      <c r="AB1023">
        <f>+IF(ISBLANK(pit!AB1023),0,1)</f>
        <v>1</v>
      </c>
      <c r="AC1023">
        <f>+IF(ISBLANK(pit!AC1023),0,1)</f>
        <v>0</v>
      </c>
      <c r="AD1023">
        <f>+IF(ISBLANK(pit!AD1023),0,1)</f>
        <v>1</v>
      </c>
      <c r="AE1023">
        <f>+IF(ISBLANK(pit!AE1023),0,1)</f>
        <v>1</v>
      </c>
      <c r="AF1023">
        <f>+IF(ISBLANK(pit!AF1023),0,1)</f>
        <v>0</v>
      </c>
      <c r="AG1023">
        <v>0</v>
      </c>
      <c r="AH1023">
        <v>0</v>
      </c>
      <c r="AI1023">
        <f>+IF(ISBLANK(pit!AI1023),0,1)</f>
        <v>1</v>
      </c>
      <c r="AJ1023" s="15">
        <f>+IF(ISBLANK(pit!AJ1023),0,1)</f>
        <v>0</v>
      </c>
      <c r="AK1023">
        <v>0</v>
      </c>
      <c r="AL1023">
        <f>+IF(ISBLANK(pit!AL1023),0,1)</f>
        <v>1</v>
      </c>
      <c r="AM1023">
        <f>+IF(ISBLANK(pit!AM1023),0,1)</f>
        <v>1</v>
      </c>
      <c r="AN1023">
        <f>+IF(ISBLANK(pit!AN1023),0,1)</f>
        <v>1</v>
      </c>
      <c r="AO1023">
        <f>+IF(ISBLANK(pit!AO1023),0,1)</f>
        <v>0</v>
      </c>
      <c r="AP1023">
        <f>+IF(ISBLANK(pit!AP1023),0,1)</f>
        <v>0</v>
      </c>
      <c r="AQ1023">
        <f>+IF(ISBLANK(pit!AQ1023),0,1)</f>
        <v>0</v>
      </c>
      <c r="AR1023">
        <f>+IF(ISBLANK(pit!AR1023),0,1)</f>
        <v>0</v>
      </c>
      <c r="AS1023">
        <f>+IF(ISBLANK(pit!AS1023),0,1)</f>
        <v>0</v>
      </c>
      <c r="AT1023">
        <f>+IF(ISBLANK(pit!AT1023),0,1)</f>
        <v>0</v>
      </c>
      <c r="AU1023">
        <f>+IF(ISBLANK(pit!AU1023),0,1)</f>
        <v>0</v>
      </c>
      <c r="AV1023">
        <f>+IF(ISBLANK(pit!AV1023),0,1)</f>
        <v>0</v>
      </c>
      <c r="AW1023">
        <f>+IF(ISBLANK(pit!AW1023),0,1)</f>
        <v>0</v>
      </c>
      <c r="AX1023">
        <f>+IF(ISBLANK(pit!AX1023),0,1)</f>
        <v>0</v>
      </c>
      <c r="AY1023">
        <f>+IF(ISBLANK(pit!AY1023),0,1)</f>
        <v>0</v>
      </c>
      <c r="AZ1023">
        <f>+IF(ISBLANK(pit!AZ1023),0,1)</f>
        <v>0</v>
      </c>
      <c r="BA1023">
        <f>+IF(ISBLANK(pit!BA1023),0,1)</f>
        <v>1</v>
      </c>
      <c r="BB1023">
        <f>+IF(ISBLANK(pit!BB1023),0,1)</f>
        <v>1</v>
      </c>
    </row>
    <row r="1024" spans="1:54">
      <c r="A1024" s="1" t="s">
        <v>1081</v>
      </c>
      <c r="B1024">
        <f>+IF(ISBLANK(pit!B1024),0,1)</f>
        <v>1</v>
      </c>
      <c r="C1024">
        <f>+IF(ISBLANK(pit!C1024),0,1)</f>
        <v>1</v>
      </c>
      <c r="D1024">
        <f>+IF(ISBLANK(pit!D1024),0,1)</f>
        <v>1</v>
      </c>
      <c r="E1024">
        <f>+IF(ISBLANK(pit!E1024),0,1)</f>
        <v>1</v>
      </c>
      <c r="F1024">
        <f>+IF(ISBLANK(pit!F1024),0,1)</f>
        <v>1</v>
      </c>
      <c r="G1024">
        <f>+IF(ISBLANK(pit!G1024),0,1)</f>
        <v>1</v>
      </c>
      <c r="H1024" s="15">
        <f>+IF(ISBLANK(pit!H1024),0,1)</f>
        <v>0</v>
      </c>
      <c r="I1024">
        <f>+IF(ISBLANK(pit!I1024),0,1)</f>
        <v>1</v>
      </c>
      <c r="J1024">
        <f>+IF(ISBLANK(pit!J1024),0,1)</f>
        <v>1</v>
      </c>
      <c r="K1024">
        <f>+IF(ISBLANK(pit!K1024),0,1)</f>
        <v>1</v>
      </c>
      <c r="L1024">
        <v>0</v>
      </c>
      <c r="M1024">
        <f>+IF(ISBLANK(pit!M1024),0,1)</f>
        <v>1</v>
      </c>
      <c r="N1024">
        <f>+IF(ISBLANK(pit!N1024),0,1)</f>
        <v>1</v>
      </c>
      <c r="O1024">
        <f>+IF(ISBLANK(pit!O1024),0,1)</f>
        <v>1</v>
      </c>
      <c r="P1024">
        <f>+IF(ISBLANK(pit!P1024),0,1)</f>
        <v>1</v>
      </c>
      <c r="Q1024">
        <f>+IF(ISBLANK(pit!Q1024),0,1)</f>
        <v>1</v>
      </c>
      <c r="R1024">
        <f>+IF(ISBLANK(pit!R1024),0,1)</f>
        <v>1</v>
      </c>
      <c r="S1024">
        <f>+IF(ISBLANK(pit!S1024),0,1)</f>
        <v>1</v>
      </c>
      <c r="T1024">
        <f>+IF(ISBLANK(pit!T1024),0,1)</f>
        <v>1</v>
      </c>
      <c r="U1024">
        <v>0</v>
      </c>
      <c r="V1024">
        <f>+IF(ISBLANK(pit!V1024),0,1)</f>
        <v>0</v>
      </c>
      <c r="W1024">
        <f>+IF(ISBLANK(pit!W1024),0,1)</f>
        <v>1</v>
      </c>
      <c r="X1024">
        <f>+IF(ISBLANK(pit!X1024),0,1)</f>
        <v>1</v>
      </c>
      <c r="Y1024">
        <f>+IF(ISBLANK(pit!Y1024),0,1)</f>
        <v>0</v>
      </c>
      <c r="Z1024">
        <f>+IF(ISBLANK(pit!Z1024),0,1)</f>
        <v>1</v>
      </c>
      <c r="AA1024">
        <f>+IF(ISBLANK(pit!AA1024),0,1)</f>
        <v>1</v>
      </c>
      <c r="AB1024">
        <f>+IF(ISBLANK(pit!AB1024),0,1)</f>
        <v>1</v>
      </c>
      <c r="AC1024">
        <f>+IF(ISBLANK(pit!AC1024),0,1)</f>
        <v>0</v>
      </c>
      <c r="AD1024">
        <f>+IF(ISBLANK(pit!AD1024),0,1)</f>
        <v>1</v>
      </c>
      <c r="AE1024">
        <f>+IF(ISBLANK(pit!AE1024),0,1)</f>
        <v>1</v>
      </c>
      <c r="AF1024">
        <f>+IF(ISBLANK(pit!AF1024),0,1)</f>
        <v>0</v>
      </c>
      <c r="AG1024">
        <v>0</v>
      </c>
      <c r="AH1024">
        <v>0</v>
      </c>
      <c r="AI1024">
        <f>+IF(ISBLANK(pit!AI1024),0,1)</f>
        <v>1</v>
      </c>
      <c r="AJ1024" s="15">
        <f>+IF(ISBLANK(pit!AJ1024),0,1)</f>
        <v>0</v>
      </c>
      <c r="AK1024">
        <v>0</v>
      </c>
      <c r="AL1024">
        <f>+IF(ISBLANK(pit!AL1024),0,1)</f>
        <v>1</v>
      </c>
      <c r="AM1024">
        <f>+IF(ISBLANK(pit!AM1024),0,1)</f>
        <v>1</v>
      </c>
      <c r="AN1024">
        <f>+IF(ISBLANK(pit!AN1024),0,1)</f>
        <v>1</v>
      </c>
      <c r="AO1024">
        <f>+IF(ISBLANK(pit!AO1024),0,1)</f>
        <v>0</v>
      </c>
      <c r="AP1024">
        <f>+IF(ISBLANK(pit!AP1024),0,1)</f>
        <v>0</v>
      </c>
      <c r="AQ1024">
        <f>+IF(ISBLANK(pit!AQ1024),0,1)</f>
        <v>0</v>
      </c>
      <c r="AR1024">
        <f>+IF(ISBLANK(pit!AR1024),0,1)</f>
        <v>0</v>
      </c>
      <c r="AS1024">
        <f>+IF(ISBLANK(pit!AS1024),0,1)</f>
        <v>0</v>
      </c>
      <c r="AT1024">
        <f>+IF(ISBLANK(pit!AT1024),0,1)</f>
        <v>0</v>
      </c>
      <c r="AU1024">
        <f>+IF(ISBLANK(pit!AU1024),0,1)</f>
        <v>0</v>
      </c>
      <c r="AV1024">
        <f>+IF(ISBLANK(pit!AV1024),0,1)</f>
        <v>0</v>
      </c>
      <c r="AW1024">
        <f>+IF(ISBLANK(pit!AW1024),0,1)</f>
        <v>0</v>
      </c>
      <c r="AX1024">
        <f>+IF(ISBLANK(pit!AX1024),0,1)</f>
        <v>0</v>
      </c>
      <c r="AY1024">
        <f>+IF(ISBLANK(pit!AY1024),0,1)</f>
        <v>0</v>
      </c>
      <c r="AZ1024">
        <f>+IF(ISBLANK(pit!AZ1024),0,1)</f>
        <v>0</v>
      </c>
      <c r="BA1024">
        <f>+IF(ISBLANK(pit!BA1024),0,1)</f>
        <v>1</v>
      </c>
      <c r="BB1024">
        <f>+IF(ISBLANK(pit!BB1024),0,1)</f>
        <v>1</v>
      </c>
    </row>
    <row r="1025" spans="1:54">
      <c r="A1025" s="1" t="s">
        <v>1082</v>
      </c>
      <c r="B1025">
        <f>+IF(ISBLANK(pit!B1025),0,1)</f>
        <v>1</v>
      </c>
      <c r="C1025">
        <f>+IF(ISBLANK(pit!C1025),0,1)</f>
        <v>1</v>
      </c>
      <c r="D1025">
        <f>+IF(ISBLANK(pit!D1025),0,1)</f>
        <v>1</v>
      </c>
      <c r="E1025">
        <f>+IF(ISBLANK(pit!E1025),0,1)</f>
        <v>1</v>
      </c>
      <c r="F1025">
        <f>+IF(ISBLANK(pit!F1025),0,1)</f>
        <v>1</v>
      </c>
      <c r="G1025">
        <f>+IF(ISBLANK(pit!G1025),0,1)</f>
        <v>1</v>
      </c>
      <c r="H1025" s="15">
        <f>+IF(ISBLANK(pit!H1025),0,1)</f>
        <v>0</v>
      </c>
      <c r="I1025">
        <f>+IF(ISBLANK(pit!I1025),0,1)</f>
        <v>1</v>
      </c>
      <c r="J1025">
        <f>+IF(ISBLANK(pit!J1025),0,1)</f>
        <v>1</v>
      </c>
      <c r="K1025">
        <f>+IF(ISBLANK(pit!K1025),0,1)</f>
        <v>1</v>
      </c>
      <c r="L1025">
        <v>0</v>
      </c>
      <c r="M1025">
        <f>+IF(ISBLANK(pit!M1025),0,1)</f>
        <v>1</v>
      </c>
      <c r="N1025">
        <f>+IF(ISBLANK(pit!N1025),0,1)</f>
        <v>1</v>
      </c>
      <c r="O1025">
        <f>+IF(ISBLANK(pit!O1025),0,1)</f>
        <v>1</v>
      </c>
      <c r="P1025">
        <f>+IF(ISBLANK(pit!P1025),0,1)</f>
        <v>1</v>
      </c>
      <c r="Q1025">
        <f>+IF(ISBLANK(pit!Q1025),0,1)</f>
        <v>1</v>
      </c>
      <c r="R1025">
        <f>+IF(ISBLANK(pit!R1025),0,1)</f>
        <v>1</v>
      </c>
      <c r="S1025">
        <f>+IF(ISBLANK(pit!S1025),0,1)</f>
        <v>1</v>
      </c>
      <c r="T1025">
        <f>+IF(ISBLANK(pit!T1025),0,1)</f>
        <v>1</v>
      </c>
      <c r="U1025">
        <v>0</v>
      </c>
      <c r="V1025">
        <f>+IF(ISBLANK(pit!V1025),0,1)</f>
        <v>0</v>
      </c>
      <c r="W1025">
        <f>+IF(ISBLANK(pit!W1025),0,1)</f>
        <v>1</v>
      </c>
      <c r="X1025">
        <f>+IF(ISBLANK(pit!X1025),0,1)</f>
        <v>1</v>
      </c>
      <c r="Y1025">
        <f>+IF(ISBLANK(pit!Y1025),0,1)</f>
        <v>0</v>
      </c>
      <c r="Z1025">
        <f>+IF(ISBLANK(pit!Z1025),0,1)</f>
        <v>1</v>
      </c>
      <c r="AA1025">
        <f>+IF(ISBLANK(pit!AA1025),0,1)</f>
        <v>1</v>
      </c>
      <c r="AB1025">
        <f>+IF(ISBLANK(pit!AB1025),0,1)</f>
        <v>1</v>
      </c>
      <c r="AC1025">
        <f>+IF(ISBLANK(pit!AC1025),0,1)</f>
        <v>0</v>
      </c>
      <c r="AD1025">
        <f>+IF(ISBLANK(pit!AD1025),0,1)</f>
        <v>1</v>
      </c>
      <c r="AE1025">
        <f>+IF(ISBLANK(pit!AE1025),0,1)</f>
        <v>1</v>
      </c>
      <c r="AF1025">
        <f>+IF(ISBLANK(pit!AF1025),0,1)</f>
        <v>0</v>
      </c>
      <c r="AG1025">
        <v>0</v>
      </c>
      <c r="AH1025">
        <v>0</v>
      </c>
      <c r="AI1025">
        <f>+IF(ISBLANK(pit!AI1025),0,1)</f>
        <v>1</v>
      </c>
      <c r="AJ1025" s="15">
        <f>+IF(ISBLANK(pit!AJ1025),0,1)</f>
        <v>0</v>
      </c>
      <c r="AK1025">
        <v>0</v>
      </c>
      <c r="AL1025">
        <f>+IF(ISBLANK(pit!AL1025),0,1)</f>
        <v>1</v>
      </c>
      <c r="AM1025">
        <f>+IF(ISBLANK(pit!AM1025),0,1)</f>
        <v>1</v>
      </c>
      <c r="AN1025">
        <f>+IF(ISBLANK(pit!AN1025),0,1)</f>
        <v>1</v>
      </c>
      <c r="AO1025">
        <f>+IF(ISBLANK(pit!AO1025),0,1)</f>
        <v>0</v>
      </c>
      <c r="AP1025">
        <f>+IF(ISBLANK(pit!AP1025),0,1)</f>
        <v>0</v>
      </c>
      <c r="AQ1025">
        <f>+IF(ISBLANK(pit!AQ1025),0,1)</f>
        <v>0</v>
      </c>
      <c r="AR1025">
        <f>+IF(ISBLANK(pit!AR1025),0,1)</f>
        <v>0</v>
      </c>
      <c r="AS1025">
        <f>+IF(ISBLANK(pit!AS1025),0,1)</f>
        <v>0</v>
      </c>
      <c r="AT1025">
        <f>+IF(ISBLANK(pit!AT1025),0,1)</f>
        <v>0</v>
      </c>
      <c r="AU1025">
        <f>+IF(ISBLANK(pit!AU1025),0,1)</f>
        <v>0</v>
      </c>
      <c r="AV1025">
        <f>+IF(ISBLANK(pit!AV1025),0,1)</f>
        <v>0</v>
      </c>
      <c r="AW1025">
        <f>+IF(ISBLANK(pit!AW1025),0,1)</f>
        <v>0</v>
      </c>
      <c r="AX1025">
        <f>+IF(ISBLANK(pit!AX1025),0,1)</f>
        <v>0</v>
      </c>
      <c r="AY1025">
        <f>+IF(ISBLANK(pit!AY1025),0,1)</f>
        <v>0</v>
      </c>
      <c r="AZ1025">
        <f>+IF(ISBLANK(pit!AZ1025),0,1)</f>
        <v>0</v>
      </c>
      <c r="BA1025">
        <f>+IF(ISBLANK(pit!BA1025),0,1)</f>
        <v>1</v>
      </c>
      <c r="BB1025">
        <f>+IF(ISBLANK(pit!BB1025),0,1)</f>
        <v>1</v>
      </c>
    </row>
    <row r="1026" spans="1:54">
      <c r="A1026" s="1" t="s">
        <v>1083</v>
      </c>
      <c r="B1026">
        <f>+IF(ISBLANK(pit!B1026),0,1)</f>
        <v>1</v>
      </c>
      <c r="C1026">
        <f>+IF(ISBLANK(pit!C1026),0,1)</f>
        <v>1</v>
      </c>
      <c r="D1026">
        <f>+IF(ISBLANK(pit!D1026),0,1)</f>
        <v>1</v>
      </c>
      <c r="E1026">
        <f>+IF(ISBLANK(pit!E1026),0,1)</f>
        <v>1</v>
      </c>
      <c r="F1026">
        <f>+IF(ISBLANK(pit!F1026),0,1)</f>
        <v>1</v>
      </c>
      <c r="G1026">
        <f>+IF(ISBLANK(pit!G1026),0,1)</f>
        <v>1</v>
      </c>
      <c r="H1026" s="15">
        <f>+IF(ISBLANK(pit!H1026),0,1)</f>
        <v>0</v>
      </c>
      <c r="I1026">
        <f>+IF(ISBLANK(pit!I1026),0,1)</f>
        <v>1</v>
      </c>
      <c r="J1026">
        <f>+IF(ISBLANK(pit!J1026),0,1)</f>
        <v>1</v>
      </c>
      <c r="K1026">
        <f>+IF(ISBLANK(pit!K1026),0,1)</f>
        <v>1</v>
      </c>
      <c r="L1026">
        <v>0</v>
      </c>
      <c r="M1026">
        <f>+IF(ISBLANK(pit!M1026),0,1)</f>
        <v>1</v>
      </c>
      <c r="N1026">
        <f>+IF(ISBLANK(pit!N1026),0,1)</f>
        <v>1</v>
      </c>
      <c r="O1026">
        <f>+IF(ISBLANK(pit!O1026),0,1)</f>
        <v>1</v>
      </c>
      <c r="P1026">
        <f>+IF(ISBLANK(pit!P1026),0,1)</f>
        <v>1</v>
      </c>
      <c r="Q1026">
        <f>+IF(ISBLANK(pit!Q1026),0,1)</f>
        <v>1</v>
      </c>
      <c r="R1026">
        <f>+IF(ISBLANK(pit!R1026),0,1)</f>
        <v>1</v>
      </c>
      <c r="S1026">
        <f>+IF(ISBLANK(pit!S1026),0,1)</f>
        <v>1</v>
      </c>
      <c r="T1026">
        <f>+IF(ISBLANK(pit!T1026),0,1)</f>
        <v>1</v>
      </c>
      <c r="U1026">
        <v>0</v>
      </c>
      <c r="V1026">
        <f>+IF(ISBLANK(pit!V1026),0,1)</f>
        <v>0</v>
      </c>
      <c r="W1026">
        <f>+IF(ISBLANK(pit!W1026),0,1)</f>
        <v>1</v>
      </c>
      <c r="X1026">
        <f>+IF(ISBLANK(pit!X1026),0,1)</f>
        <v>1</v>
      </c>
      <c r="Y1026">
        <f>+IF(ISBLANK(pit!Y1026),0,1)</f>
        <v>0</v>
      </c>
      <c r="Z1026">
        <f>+IF(ISBLANK(pit!Z1026),0,1)</f>
        <v>1</v>
      </c>
      <c r="AA1026">
        <f>+IF(ISBLANK(pit!AA1026),0,1)</f>
        <v>1</v>
      </c>
      <c r="AB1026">
        <f>+IF(ISBLANK(pit!AB1026),0,1)</f>
        <v>1</v>
      </c>
      <c r="AC1026">
        <f>+IF(ISBLANK(pit!AC1026),0,1)</f>
        <v>0</v>
      </c>
      <c r="AD1026">
        <f>+IF(ISBLANK(pit!AD1026),0,1)</f>
        <v>1</v>
      </c>
      <c r="AE1026">
        <f>+IF(ISBLANK(pit!AE1026),0,1)</f>
        <v>1</v>
      </c>
      <c r="AF1026">
        <f>+IF(ISBLANK(pit!AF1026),0,1)</f>
        <v>0</v>
      </c>
      <c r="AG1026">
        <v>0</v>
      </c>
      <c r="AH1026">
        <v>0</v>
      </c>
      <c r="AI1026">
        <f>+IF(ISBLANK(pit!AI1026),0,1)</f>
        <v>1</v>
      </c>
      <c r="AJ1026" s="15">
        <f>+IF(ISBLANK(pit!AJ1026),0,1)</f>
        <v>0</v>
      </c>
      <c r="AK1026">
        <v>0</v>
      </c>
      <c r="AL1026">
        <f>+IF(ISBLANK(pit!AL1026),0,1)</f>
        <v>1</v>
      </c>
      <c r="AM1026">
        <f>+IF(ISBLANK(pit!AM1026),0,1)</f>
        <v>1</v>
      </c>
      <c r="AN1026">
        <f>+IF(ISBLANK(pit!AN1026),0,1)</f>
        <v>1</v>
      </c>
      <c r="AO1026">
        <f>+IF(ISBLANK(pit!AO1026),0,1)</f>
        <v>0</v>
      </c>
      <c r="AP1026">
        <f>+IF(ISBLANK(pit!AP1026),0,1)</f>
        <v>0</v>
      </c>
      <c r="AQ1026">
        <f>+IF(ISBLANK(pit!AQ1026),0,1)</f>
        <v>0</v>
      </c>
      <c r="AR1026">
        <f>+IF(ISBLANK(pit!AR1026),0,1)</f>
        <v>0</v>
      </c>
      <c r="AS1026">
        <f>+IF(ISBLANK(pit!AS1026),0,1)</f>
        <v>0</v>
      </c>
      <c r="AT1026">
        <f>+IF(ISBLANK(pit!AT1026),0,1)</f>
        <v>0</v>
      </c>
      <c r="AU1026">
        <f>+IF(ISBLANK(pit!AU1026),0,1)</f>
        <v>0</v>
      </c>
      <c r="AV1026">
        <f>+IF(ISBLANK(pit!AV1026),0,1)</f>
        <v>0</v>
      </c>
      <c r="AW1026">
        <f>+IF(ISBLANK(pit!AW1026),0,1)</f>
        <v>0</v>
      </c>
      <c r="AX1026">
        <f>+IF(ISBLANK(pit!AX1026),0,1)</f>
        <v>0</v>
      </c>
      <c r="AY1026">
        <f>+IF(ISBLANK(pit!AY1026),0,1)</f>
        <v>0</v>
      </c>
      <c r="AZ1026">
        <f>+IF(ISBLANK(pit!AZ1026),0,1)</f>
        <v>0</v>
      </c>
      <c r="BA1026">
        <f>+IF(ISBLANK(pit!BA1026),0,1)</f>
        <v>1</v>
      </c>
      <c r="BB1026">
        <f>+IF(ISBLANK(pit!BB1026),0,1)</f>
        <v>1</v>
      </c>
    </row>
    <row r="1027" spans="1:54">
      <c r="A1027" s="1" t="s">
        <v>1084</v>
      </c>
      <c r="B1027">
        <f>+IF(ISBLANK(pit!B1027),0,1)</f>
        <v>1</v>
      </c>
      <c r="C1027">
        <f>+IF(ISBLANK(pit!C1027),0,1)</f>
        <v>1</v>
      </c>
      <c r="D1027">
        <f>+IF(ISBLANK(pit!D1027),0,1)</f>
        <v>1</v>
      </c>
      <c r="E1027">
        <f>+IF(ISBLANK(pit!E1027),0,1)</f>
        <v>1</v>
      </c>
      <c r="F1027">
        <f>+IF(ISBLANK(pit!F1027),0,1)</f>
        <v>1</v>
      </c>
      <c r="G1027">
        <f>+IF(ISBLANK(pit!G1027),0,1)</f>
        <v>1</v>
      </c>
      <c r="H1027" s="15">
        <f>+IF(ISBLANK(pit!H1027),0,1)</f>
        <v>0</v>
      </c>
      <c r="I1027">
        <f>+IF(ISBLANK(pit!I1027),0,1)</f>
        <v>1</v>
      </c>
      <c r="J1027">
        <f>+IF(ISBLANK(pit!J1027),0,1)</f>
        <v>1</v>
      </c>
      <c r="K1027">
        <f>+IF(ISBLANK(pit!K1027),0,1)</f>
        <v>1</v>
      </c>
      <c r="L1027">
        <v>0</v>
      </c>
      <c r="M1027">
        <f>+IF(ISBLANK(pit!M1027),0,1)</f>
        <v>1</v>
      </c>
      <c r="N1027">
        <f>+IF(ISBLANK(pit!N1027),0,1)</f>
        <v>1</v>
      </c>
      <c r="O1027">
        <f>+IF(ISBLANK(pit!O1027),0,1)</f>
        <v>1</v>
      </c>
      <c r="P1027">
        <f>+IF(ISBLANK(pit!P1027),0,1)</f>
        <v>1</v>
      </c>
      <c r="Q1027">
        <f>+IF(ISBLANK(pit!Q1027),0,1)</f>
        <v>1</v>
      </c>
      <c r="R1027">
        <f>+IF(ISBLANK(pit!R1027),0,1)</f>
        <v>1</v>
      </c>
      <c r="S1027">
        <f>+IF(ISBLANK(pit!S1027),0,1)</f>
        <v>1</v>
      </c>
      <c r="T1027">
        <f>+IF(ISBLANK(pit!T1027),0,1)</f>
        <v>1</v>
      </c>
      <c r="U1027">
        <v>0</v>
      </c>
      <c r="V1027">
        <f>+IF(ISBLANK(pit!V1027),0,1)</f>
        <v>0</v>
      </c>
      <c r="W1027">
        <f>+IF(ISBLANK(pit!W1027),0,1)</f>
        <v>1</v>
      </c>
      <c r="X1027">
        <f>+IF(ISBLANK(pit!X1027),0,1)</f>
        <v>1</v>
      </c>
      <c r="Y1027">
        <f>+IF(ISBLANK(pit!Y1027),0,1)</f>
        <v>0</v>
      </c>
      <c r="Z1027">
        <f>+IF(ISBLANK(pit!Z1027),0,1)</f>
        <v>1</v>
      </c>
      <c r="AA1027">
        <f>+IF(ISBLANK(pit!AA1027),0,1)</f>
        <v>1</v>
      </c>
      <c r="AB1027">
        <f>+IF(ISBLANK(pit!AB1027),0,1)</f>
        <v>1</v>
      </c>
      <c r="AC1027">
        <f>+IF(ISBLANK(pit!AC1027),0,1)</f>
        <v>0</v>
      </c>
      <c r="AD1027">
        <f>+IF(ISBLANK(pit!AD1027),0,1)</f>
        <v>1</v>
      </c>
      <c r="AE1027">
        <f>+IF(ISBLANK(pit!AE1027),0,1)</f>
        <v>1</v>
      </c>
      <c r="AF1027">
        <f>+IF(ISBLANK(pit!AF1027),0,1)</f>
        <v>0</v>
      </c>
      <c r="AG1027">
        <v>0</v>
      </c>
      <c r="AH1027">
        <v>0</v>
      </c>
      <c r="AI1027">
        <f>+IF(ISBLANK(pit!AI1027),0,1)</f>
        <v>1</v>
      </c>
      <c r="AJ1027" s="15">
        <f>+IF(ISBLANK(pit!AJ1027),0,1)</f>
        <v>0</v>
      </c>
      <c r="AK1027">
        <v>0</v>
      </c>
      <c r="AL1027">
        <f>+IF(ISBLANK(pit!AL1027),0,1)</f>
        <v>1</v>
      </c>
      <c r="AM1027">
        <f>+IF(ISBLANK(pit!AM1027),0,1)</f>
        <v>1</v>
      </c>
      <c r="AN1027">
        <f>+IF(ISBLANK(pit!AN1027),0,1)</f>
        <v>1</v>
      </c>
      <c r="AO1027">
        <f>+IF(ISBLANK(pit!AO1027),0,1)</f>
        <v>0</v>
      </c>
      <c r="AP1027">
        <f>+IF(ISBLANK(pit!AP1027),0,1)</f>
        <v>0</v>
      </c>
      <c r="AQ1027">
        <f>+IF(ISBLANK(pit!AQ1027),0,1)</f>
        <v>0</v>
      </c>
      <c r="AR1027">
        <f>+IF(ISBLANK(pit!AR1027),0,1)</f>
        <v>0</v>
      </c>
      <c r="AS1027">
        <f>+IF(ISBLANK(pit!AS1027),0,1)</f>
        <v>0</v>
      </c>
      <c r="AT1027">
        <f>+IF(ISBLANK(pit!AT1027),0,1)</f>
        <v>0</v>
      </c>
      <c r="AU1027">
        <f>+IF(ISBLANK(pit!AU1027),0,1)</f>
        <v>0</v>
      </c>
      <c r="AV1027">
        <f>+IF(ISBLANK(pit!AV1027),0,1)</f>
        <v>0</v>
      </c>
      <c r="AW1027">
        <f>+IF(ISBLANK(pit!AW1027),0,1)</f>
        <v>0</v>
      </c>
      <c r="AX1027">
        <f>+IF(ISBLANK(pit!AX1027),0,1)</f>
        <v>0</v>
      </c>
      <c r="AY1027">
        <f>+IF(ISBLANK(pit!AY1027),0,1)</f>
        <v>0</v>
      </c>
      <c r="AZ1027">
        <f>+IF(ISBLANK(pit!AZ1027),0,1)</f>
        <v>0</v>
      </c>
      <c r="BA1027">
        <f>+IF(ISBLANK(pit!BA1027),0,1)</f>
        <v>1</v>
      </c>
      <c r="BB1027">
        <f>+IF(ISBLANK(pit!BB1027),0,1)</f>
        <v>1</v>
      </c>
    </row>
    <row r="1028" spans="1:54">
      <c r="A1028" s="1" t="s">
        <v>1085</v>
      </c>
      <c r="B1028">
        <f>+IF(ISBLANK(pit!B1028),0,1)</f>
        <v>1</v>
      </c>
      <c r="C1028">
        <f>+IF(ISBLANK(pit!C1028),0,1)</f>
        <v>1</v>
      </c>
      <c r="D1028">
        <f>+IF(ISBLANK(pit!D1028),0,1)</f>
        <v>1</v>
      </c>
      <c r="E1028">
        <f>+IF(ISBLANK(pit!E1028),0,1)</f>
        <v>1</v>
      </c>
      <c r="F1028">
        <f>+IF(ISBLANK(pit!F1028),0,1)</f>
        <v>1</v>
      </c>
      <c r="G1028">
        <f>+IF(ISBLANK(pit!G1028),0,1)</f>
        <v>1</v>
      </c>
      <c r="H1028" s="15">
        <f>+IF(ISBLANK(pit!H1028),0,1)</f>
        <v>0</v>
      </c>
      <c r="I1028">
        <f>+IF(ISBLANK(pit!I1028),0,1)</f>
        <v>1</v>
      </c>
      <c r="J1028">
        <f>+IF(ISBLANK(pit!J1028),0,1)</f>
        <v>1</v>
      </c>
      <c r="K1028">
        <f>+IF(ISBLANK(pit!K1028),0,1)</f>
        <v>1</v>
      </c>
      <c r="L1028">
        <v>0</v>
      </c>
      <c r="M1028">
        <f>+IF(ISBLANK(pit!M1028),0,1)</f>
        <v>1</v>
      </c>
      <c r="N1028">
        <f>+IF(ISBLANK(pit!N1028),0,1)</f>
        <v>1</v>
      </c>
      <c r="O1028">
        <f>+IF(ISBLANK(pit!O1028),0,1)</f>
        <v>1</v>
      </c>
      <c r="P1028">
        <f>+IF(ISBLANK(pit!P1028),0,1)</f>
        <v>1</v>
      </c>
      <c r="Q1028">
        <f>+IF(ISBLANK(pit!Q1028),0,1)</f>
        <v>1</v>
      </c>
      <c r="R1028">
        <f>+IF(ISBLANK(pit!R1028),0,1)</f>
        <v>1</v>
      </c>
      <c r="S1028">
        <f>+IF(ISBLANK(pit!S1028),0,1)</f>
        <v>1</v>
      </c>
      <c r="T1028">
        <f>+IF(ISBLANK(pit!T1028),0,1)</f>
        <v>1</v>
      </c>
      <c r="U1028">
        <v>0</v>
      </c>
      <c r="V1028">
        <f>+IF(ISBLANK(pit!V1028),0,1)</f>
        <v>0</v>
      </c>
      <c r="W1028">
        <f>+IF(ISBLANK(pit!W1028),0,1)</f>
        <v>1</v>
      </c>
      <c r="X1028">
        <f>+IF(ISBLANK(pit!X1028),0,1)</f>
        <v>1</v>
      </c>
      <c r="Y1028">
        <f>+IF(ISBLANK(pit!Y1028),0,1)</f>
        <v>0</v>
      </c>
      <c r="Z1028">
        <f>+IF(ISBLANK(pit!Z1028),0,1)</f>
        <v>1</v>
      </c>
      <c r="AA1028">
        <f>+IF(ISBLANK(pit!AA1028),0,1)</f>
        <v>1</v>
      </c>
      <c r="AB1028">
        <f>+IF(ISBLANK(pit!AB1028),0,1)</f>
        <v>1</v>
      </c>
      <c r="AC1028">
        <f>+IF(ISBLANK(pit!AC1028),0,1)</f>
        <v>0</v>
      </c>
      <c r="AD1028">
        <f>+IF(ISBLANK(pit!AD1028),0,1)</f>
        <v>1</v>
      </c>
      <c r="AE1028">
        <f>+IF(ISBLANK(pit!AE1028),0,1)</f>
        <v>1</v>
      </c>
      <c r="AF1028">
        <f>+IF(ISBLANK(pit!AF1028),0,1)</f>
        <v>0</v>
      </c>
      <c r="AG1028">
        <v>0</v>
      </c>
      <c r="AH1028">
        <v>0</v>
      </c>
      <c r="AI1028">
        <f>+IF(ISBLANK(pit!AI1028),0,1)</f>
        <v>1</v>
      </c>
      <c r="AJ1028" s="15">
        <f>+IF(ISBLANK(pit!AJ1028),0,1)</f>
        <v>0</v>
      </c>
      <c r="AK1028">
        <v>0</v>
      </c>
      <c r="AL1028">
        <f>+IF(ISBLANK(pit!AL1028),0,1)</f>
        <v>1</v>
      </c>
      <c r="AM1028">
        <f>+IF(ISBLANK(pit!AM1028),0,1)</f>
        <v>1</v>
      </c>
      <c r="AN1028">
        <f>+IF(ISBLANK(pit!AN1028),0,1)</f>
        <v>1</v>
      </c>
      <c r="AO1028">
        <f>+IF(ISBLANK(pit!AO1028),0,1)</f>
        <v>0</v>
      </c>
      <c r="AP1028">
        <f>+IF(ISBLANK(pit!AP1028),0,1)</f>
        <v>0</v>
      </c>
      <c r="AQ1028">
        <f>+IF(ISBLANK(pit!AQ1028),0,1)</f>
        <v>0</v>
      </c>
      <c r="AR1028">
        <f>+IF(ISBLANK(pit!AR1028),0,1)</f>
        <v>0</v>
      </c>
      <c r="AS1028">
        <f>+IF(ISBLANK(pit!AS1028),0,1)</f>
        <v>0</v>
      </c>
      <c r="AT1028">
        <f>+IF(ISBLANK(pit!AT1028),0,1)</f>
        <v>0</v>
      </c>
      <c r="AU1028">
        <f>+IF(ISBLANK(pit!AU1028),0,1)</f>
        <v>0</v>
      </c>
      <c r="AV1028">
        <f>+IF(ISBLANK(pit!AV1028),0,1)</f>
        <v>0</v>
      </c>
      <c r="AW1028">
        <f>+IF(ISBLANK(pit!AW1028),0,1)</f>
        <v>0</v>
      </c>
      <c r="AX1028">
        <f>+IF(ISBLANK(pit!AX1028),0,1)</f>
        <v>0</v>
      </c>
      <c r="AY1028">
        <f>+IF(ISBLANK(pit!AY1028),0,1)</f>
        <v>0</v>
      </c>
      <c r="AZ1028">
        <f>+IF(ISBLANK(pit!AZ1028),0,1)</f>
        <v>0</v>
      </c>
      <c r="BA1028">
        <f>+IF(ISBLANK(pit!BA1028),0,1)</f>
        <v>1</v>
      </c>
      <c r="BB1028">
        <f>+IF(ISBLANK(pit!BB1028),0,1)</f>
        <v>1</v>
      </c>
    </row>
    <row r="1029" spans="1:54">
      <c r="A1029" s="1" t="s">
        <v>1086</v>
      </c>
      <c r="B1029">
        <f>+IF(ISBLANK(pit!B1029),0,1)</f>
        <v>1</v>
      </c>
      <c r="C1029">
        <f>+IF(ISBLANK(pit!C1029),0,1)</f>
        <v>1</v>
      </c>
      <c r="D1029">
        <f>+IF(ISBLANK(pit!D1029),0,1)</f>
        <v>1</v>
      </c>
      <c r="E1029">
        <f>+IF(ISBLANK(pit!E1029),0,1)</f>
        <v>1</v>
      </c>
      <c r="F1029">
        <f>+IF(ISBLANK(pit!F1029),0,1)</f>
        <v>1</v>
      </c>
      <c r="G1029">
        <f>+IF(ISBLANK(pit!G1029),0,1)</f>
        <v>1</v>
      </c>
      <c r="H1029" s="15">
        <f>+IF(ISBLANK(pit!H1029),0,1)</f>
        <v>0</v>
      </c>
      <c r="I1029">
        <f>+IF(ISBLANK(pit!I1029),0,1)</f>
        <v>1</v>
      </c>
      <c r="J1029">
        <f>+IF(ISBLANK(pit!J1029),0,1)</f>
        <v>1</v>
      </c>
      <c r="K1029">
        <f>+IF(ISBLANK(pit!K1029),0,1)</f>
        <v>1</v>
      </c>
      <c r="L1029">
        <v>0</v>
      </c>
      <c r="M1029">
        <f>+IF(ISBLANK(pit!M1029),0,1)</f>
        <v>1</v>
      </c>
      <c r="N1029">
        <f>+IF(ISBLANK(pit!N1029),0,1)</f>
        <v>1</v>
      </c>
      <c r="O1029">
        <f>+IF(ISBLANK(pit!O1029),0,1)</f>
        <v>1</v>
      </c>
      <c r="P1029">
        <f>+IF(ISBLANK(pit!P1029),0,1)</f>
        <v>1</v>
      </c>
      <c r="Q1029">
        <f>+IF(ISBLANK(pit!Q1029),0,1)</f>
        <v>1</v>
      </c>
      <c r="R1029">
        <f>+IF(ISBLANK(pit!R1029),0,1)</f>
        <v>1</v>
      </c>
      <c r="S1029">
        <f>+IF(ISBLANK(pit!S1029),0,1)</f>
        <v>1</v>
      </c>
      <c r="T1029">
        <f>+IF(ISBLANK(pit!T1029),0,1)</f>
        <v>1</v>
      </c>
      <c r="U1029">
        <v>0</v>
      </c>
      <c r="V1029">
        <f>+IF(ISBLANK(pit!V1029),0,1)</f>
        <v>0</v>
      </c>
      <c r="W1029">
        <f>+IF(ISBLANK(pit!W1029),0,1)</f>
        <v>1</v>
      </c>
      <c r="X1029">
        <f>+IF(ISBLANK(pit!X1029),0,1)</f>
        <v>1</v>
      </c>
      <c r="Y1029">
        <f>+IF(ISBLANK(pit!Y1029),0,1)</f>
        <v>0</v>
      </c>
      <c r="Z1029">
        <f>+IF(ISBLANK(pit!Z1029),0,1)</f>
        <v>1</v>
      </c>
      <c r="AA1029">
        <f>+IF(ISBLANK(pit!AA1029),0,1)</f>
        <v>1</v>
      </c>
      <c r="AB1029">
        <f>+IF(ISBLANK(pit!AB1029),0,1)</f>
        <v>1</v>
      </c>
      <c r="AC1029">
        <f>+IF(ISBLANK(pit!AC1029),0,1)</f>
        <v>0</v>
      </c>
      <c r="AD1029">
        <f>+IF(ISBLANK(pit!AD1029),0,1)</f>
        <v>1</v>
      </c>
      <c r="AE1029">
        <f>+IF(ISBLANK(pit!AE1029),0,1)</f>
        <v>1</v>
      </c>
      <c r="AF1029">
        <f>+IF(ISBLANK(pit!AF1029),0,1)</f>
        <v>0</v>
      </c>
      <c r="AG1029">
        <v>0</v>
      </c>
      <c r="AH1029">
        <v>0</v>
      </c>
      <c r="AI1029">
        <f>+IF(ISBLANK(pit!AI1029),0,1)</f>
        <v>1</v>
      </c>
      <c r="AJ1029" s="15">
        <f>+IF(ISBLANK(pit!AJ1029),0,1)</f>
        <v>0</v>
      </c>
      <c r="AK1029">
        <v>0</v>
      </c>
      <c r="AL1029">
        <f>+IF(ISBLANK(pit!AL1029),0,1)</f>
        <v>1</v>
      </c>
      <c r="AM1029">
        <f>+IF(ISBLANK(pit!AM1029),0,1)</f>
        <v>1</v>
      </c>
      <c r="AN1029">
        <f>+IF(ISBLANK(pit!AN1029),0,1)</f>
        <v>1</v>
      </c>
      <c r="AO1029">
        <f>+IF(ISBLANK(pit!AO1029),0,1)</f>
        <v>0</v>
      </c>
      <c r="AP1029">
        <f>+IF(ISBLANK(pit!AP1029),0,1)</f>
        <v>0</v>
      </c>
      <c r="AQ1029">
        <f>+IF(ISBLANK(pit!AQ1029),0,1)</f>
        <v>0</v>
      </c>
      <c r="AR1029">
        <f>+IF(ISBLANK(pit!AR1029),0,1)</f>
        <v>0</v>
      </c>
      <c r="AS1029">
        <f>+IF(ISBLANK(pit!AS1029),0,1)</f>
        <v>0</v>
      </c>
      <c r="AT1029">
        <f>+IF(ISBLANK(pit!AT1029),0,1)</f>
        <v>0</v>
      </c>
      <c r="AU1029">
        <f>+IF(ISBLANK(pit!AU1029),0,1)</f>
        <v>0</v>
      </c>
      <c r="AV1029">
        <f>+IF(ISBLANK(pit!AV1029),0,1)</f>
        <v>0</v>
      </c>
      <c r="AW1029">
        <f>+IF(ISBLANK(pit!AW1029),0,1)</f>
        <v>0</v>
      </c>
      <c r="AX1029">
        <f>+IF(ISBLANK(pit!AX1029),0,1)</f>
        <v>0</v>
      </c>
      <c r="AY1029">
        <f>+IF(ISBLANK(pit!AY1029),0,1)</f>
        <v>0</v>
      </c>
      <c r="AZ1029">
        <f>+IF(ISBLANK(pit!AZ1029),0,1)</f>
        <v>0</v>
      </c>
      <c r="BA1029">
        <f>+IF(ISBLANK(pit!BA1029),0,1)</f>
        <v>1</v>
      </c>
      <c r="BB1029">
        <f>+IF(ISBLANK(pit!BB1029),0,1)</f>
        <v>1</v>
      </c>
    </row>
    <row r="1030" spans="1:54">
      <c r="A1030" s="1" t="s">
        <v>1087</v>
      </c>
      <c r="B1030">
        <f>+IF(ISBLANK(pit!B1030),0,1)</f>
        <v>1</v>
      </c>
      <c r="C1030">
        <f>+IF(ISBLANK(pit!C1030),0,1)</f>
        <v>1</v>
      </c>
      <c r="D1030">
        <f>+IF(ISBLANK(pit!D1030),0,1)</f>
        <v>1</v>
      </c>
      <c r="E1030">
        <f>+IF(ISBLANK(pit!E1030),0,1)</f>
        <v>1</v>
      </c>
      <c r="F1030">
        <f>+IF(ISBLANK(pit!F1030),0,1)</f>
        <v>1</v>
      </c>
      <c r="G1030">
        <f>+IF(ISBLANK(pit!G1030),0,1)</f>
        <v>1</v>
      </c>
      <c r="H1030" s="15">
        <f>+IF(ISBLANK(pit!H1030),0,1)</f>
        <v>0</v>
      </c>
      <c r="I1030">
        <f>+IF(ISBLANK(pit!I1030),0,1)</f>
        <v>1</v>
      </c>
      <c r="J1030">
        <f>+IF(ISBLANK(pit!J1030),0,1)</f>
        <v>1</v>
      </c>
      <c r="K1030">
        <f>+IF(ISBLANK(pit!K1030),0,1)</f>
        <v>1</v>
      </c>
      <c r="L1030">
        <v>0</v>
      </c>
      <c r="M1030">
        <f>+IF(ISBLANK(pit!M1030),0,1)</f>
        <v>1</v>
      </c>
      <c r="N1030">
        <f>+IF(ISBLANK(pit!N1030),0,1)</f>
        <v>1</v>
      </c>
      <c r="O1030">
        <f>+IF(ISBLANK(pit!O1030),0,1)</f>
        <v>1</v>
      </c>
      <c r="P1030">
        <f>+IF(ISBLANK(pit!P1030),0,1)</f>
        <v>1</v>
      </c>
      <c r="Q1030">
        <f>+IF(ISBLANK(pit!Q1030),0,1)</f>
        <v>1</v>
      </c>
      <c r="R1030">
        <f>+IF(ISBLANK(pit!R1030),0,1)</f>
        <v>1</v>
      </c>
      <c r="S1030">
        <f>+IF(ISBLANK(pit!S1030),0,1)</f>
        <v>1</v>
      </c>
      <c r="T1030">
        <f>+IF(ISBLANK(pit!T1030),0,1)</f>
        <v>1</v>
      </c>
      <c r="U1030">
        <v>0</v>
      </c>
      <c r="V1030">
        <f>+IF(ISBLANK(pit!V1030),0,1)</f>
        <v>0</v>
      </c>
      <c r="W1030">
        <f>+IF(ISBLANK(pit!W1030),0,1)</f>
        <v>1</v>
      </c>
      <c r="X1030">
        <f>+IF(ISBLANK(pit!X1030),0,1)</f>
        <v>1</v>
      </c>
      <c r="Y1030">
        <f>+IF(ISBLANK(pit!Y1030),0,1)</f>
        <v>0</v>
      </c>
      <c r="Z1030">
        <f>+IF(ISBLANK(pit!Z1030),0,1)</f>
        <v>1</v>
      </c>
      <c r="AA1030">
        <f>+IF(ISBLANK(pit!AA1030),0,1)</f>
        <v>1</v>
      </c>
      <c r="AB1030">
        <f>+IF(ISBLANK(pit!AB1030),0,1)</f>
        <v>1</v>
      </c>
      <c r="AC1030">
        <f>+IF(ISBLANK(pit!AC1030),0,1)</f>
        <v>0</v>
      </c>
      <c r="AD1030">
        <f>+IF(ISBLANK(pit!AD1030),0,1)</f>
        <v>1</v>
      </c>
      <c r="AE1030">
        <f>+IF(ISBLANK(pit!AE1030),0,1)</f>
        <v>1</v>
      </c>
      <c r="AF1030">
        <f>+IF(ISBLANK(pit!AF1030),0,1)</f>
        <v>0</v>
      </c>
      <c r="AG1030">
        <v>0</v>
      </c>
      <c r="AH1030">
        <v>0</v>
      </c>
      <c r="AI1030">
        <f>+IF(ISBLANK(pit!AI1030),0,1)</f>
        <v>1</v>
      </c>
      <c r="AJ1030" s="15">
        <f>+IF(ISBLANK(pit!AJ1030),0,1)</f>
        <v>0</v>
      </c>
      <c r="AK1030">
        <v>0</v>
      </c>
      <c r="AL1030">
        <f>+IF(ISBLANK(pit!AL1030),0,1)</f>
        <v>1</v>
      </c>
      <c r="AM1030">
        <f>+IF(ISBLANK(pit!AM1030),0,1)</f>
        <v>1</v>
      </c>
      <c r="AN1030">
        <f>+IF(ISBLANK(pit!AN1030),0,1)</f>
        <v>1</v>
      </c>
      <c r="AO1030">
        <f>+IF(ISBLANK(pit!AO1030),0,1)</f>
        <v>0</v>
      </c>
      <c r="AP1030">
        <f>+IF(ISBLANK(pit!AP1030),0,1)</f>
        <v>0</v>
      </c>
      <c r="AQ1030">
        <f>+IF(ISBLANK(pit!AQ1030),0,1)</f>
        <v>0</v>
      </c>
      <c r="AR1030">
        <f>+IF(ISBLANK(pit!AR1030),0,1)</f>
        <v>0</v>
      </c>
      <c r="AS1030">
        <f>+IF(ISBLANK(pit!AS1030),0,1)</f>
        <v>0</v>
      </c>
      <c r="AT1030">
        <f>+IF(ISBLANK(pit!AT1030),0,1)</f>
        <v>0</v>
      </c>
      <c r="AU1030">
        <f>+IF(ISBLANK(pit!AU1030),0,1)</f>
        <v>0</v>
      </c>
      <c r="AV1030">
        <f>+IF(ISBLANK(pit!AV1030),0,1)</f>
        <v>0</v>
      </c>
      <c r="AW1030">
        <f>+IF(ISBLANK(pit!AW1030),0,1)</f>
        <v>0</v>
      </c>
      <c r="AX1030">
        <f>+IF(ISBLANK(pit!AX1030),0,1)</f>
        <v>0</v>
      </c>
      <c r="AY1030">
        <f>+IF(ISBLANK(pit!AY1030),0,1)</f>
        <v>0</v>
      </c>
      <c r="AZ1030">
        <f>+IF(ISBLANK(pit!AZ1030),0,1)</f>
        <v>0</v>
      </c>
      <c r="BA1030">
        <f>+IF(ISBLANK(pit!BA1030),0,1)</f>
        <v>1</v>
      </c>
      <c r="BB1030">
        <f>+IF(ISBLANK(pit!BB1030),0,1)</f>
        <v>1</v>
      </c>
    </row>
    <row r="1031" spans="1:54">
      <c r="A1031" s="1" t="s">
        <v>1088</v>
      </c>
      <c r="B1031">
        <f>+IF(ISBLANK(pit!B1031),0,1)</f>
        <v>1</v>
      </c>
      <c r="C1031">
        <f>+IF(ISBLANK(pit!C1031),0,1)</f>
        <v>1</v>
      </c>
      <c r="D1031">
        <f>+IF(ISBLANK(pit!D1031),0,1)</f>
        <v>1</v>
      </c>
      <c r="E1031">
        <f>+IF(ISBLANK(pit!E1031),0,1)</f>
        <v>1</v>
      </c>
      <c r="F1031">
        <f>+IF(ISBLANK(pit!F1031),0,1)</f>
        <v>1</v>
      </c>
      <c r="G1031">
        <f>+IF(ISBLANK(pit!G1031),0,1)</f>
        <v>1</v>
      </c>
      <c r="H1031" s="15">
        <f>+IF(ISBLANK(pit!H1031),0,1)</f>
        <v>0</v>
      </c>
      <c r="I1031">
        <f>+IF(ISBLANK(pit!I1031),0,1)</f>
        <v>1</v>
      </c>
      <c r="J1031">
        <f>+IF(ISBLANK(pit!J1031),0,1)</f>
        <v>1</v>
      </c>
      <c r="K1031">
        <f>+IF(ISBLANK(pit!K1031),0,1)</f>
        <v>1</v>
      </c>
      <c r="L1031">
        <v>0</v>
      </c>
      <c r="M1031">
        <f>+IF(ISBLANK(pit!M1031),0,1)</f>
        <v>1</v>
      </c>
      <c r="N1031">
        <f>+IF(ISBLANK(pit!N1031),0,1)</f>
        <v>1</v>
      </c>
      <c r="O1031">
        <f>+IF(ISBLANK(pit!O1031),0,1)</f>
        <v>1</v>
      </c>
      <c r="P1031">
        <f>+IF(ISBLANK(pit!P1031),0,1)</f>
        <v>1</v>
      </c>
      <c r="Q1031">
        <f>+IF(ISBLANK(pit!Q1031),0,1)</f>
        <v>1</v>
      </c>
      <c r="R1031">
        <f>+IF(ISBLANK(pit!R1031),0,1)</f>
        <v>1</v>
      </c>
      <c r="S1031">
        <f>+IF(ISBLANK(pit!S1031),0,1)</f>
        <v>1</v>
      </c>
      <c r="T1031">
        <f>+IF(ISBLANK(pit!T1031),0,1)</f>
        <v>1</v>
      </c>
      <c r="U1031">
        <v>0</v>
      </c>
      <c r="V1031">
        <f>+IF(ISBLANK(pit!V1031),0,1)</f>
        <v>0</v>
      </c>
      <c r="W1031">
        <f>+IF(ISBLANK(pit!W1031),0,1)</f>
        <v>1</v>
      </c>
      <c r="X1031">
        <f>+IF(ISBLANK(pit!X1031),0,1)</f>
        <v>1</v>
      </c>
      <c r="Y1031">
        <f>+IF(ISBLANK(pit!Y1031),0,1)</f>
        <v>0</v>
      </c>
      <c r="Z1031">
        <f>+IF(ISBLANK(pit!Z1031),0,1)</f>
        <v>1</v>
      </c>
      <c r="AA1031">
        <f>+IF(ISBLANK(pit!AA1031),0,1)</f>
        <v>1</v>
      </c>
      <c r="AB1031">
        <f>+IF(ISBLANK(pit!AB1031),0,1)</f>
        <v>1</v>
      </c>
      <c r="AC1031">
        <f>+IF(ISBLANK(pit!AC1031),0,1)</f>
        <v>0</v>
      </c>
      <c r="AD1031">
        <f>+IF(ISBLANK(pit!AD1031),0,1)</f>
        <v>1</v>
      </c>
      <c r="AE1031">
        <f>+IF(ISBLANK(pit!AE1031),0,1)</f>
        <v>1</v>
      </c>
      <c r="AF1031">
        <f>+IF(ISBLANK(pit!AF1031),0,1)</f>
        <v>0</v>
      </c>
      <c r="AG1031">
        <v>0</v>
      </c>
      <c r="AH1031">
        <v>0</v>
      </c>
      <c r="AI1031">
        <f>+IF(ISBLANK(pit!AI1031),0,1)</f>
        <v>1</v>
      </c>
      <c r="AJ1031" s="15">
        <f>+IF(ISBLANK(pit!AJ1031),0,1)</f>
        <v>0</v>
      </c>
      <c r="AK1031">
        <v>0</v>
      </c>
      <c r="AL1031">
        <f>+IF(ISBLANK(pit!AL1031),0,1)</f>
        <v>1</v>
      </c>
      <c r="AM1031">
        <f>+IF(ISBLANK(pit!AM1031),0,1)</f>
        <v>1</v>
      </c>
      <c r="AN1031">
        <f>+IF(ISBLANK(pit!AN1031),0,1)</f>
        <v>1</v>
      </c>
      <c r="AO1031">
        <f>+IF(ISBLANK(pit!AO1031),0,1)</f>
        <v>0</v>
      </c>
      <c r="AP1031">
        <f>+IF(ISBLANK(pit!AP1031),0,1)</f>
        <v>0</v>
      </c>
      <c r="AQ1031">
        <f>+IF(ISBLANK(pit!AQ1031),0,1)</f>
        <v>0</v>
      </c>
      <c r="AR1031">
        <f>+IF(ISBLANK(pit!AR1031),0,1)</f>
        <v>0</v>
      </c>
      <c r="AS1031">
        <f>+IF(ISBLANK(pit!AS1031),0,1)</f>
        <v>0</v>
      </c>
      <c r="AT1031">
        <f>+IF(ISBLANK(pit!AT1031),0,1)</f>
        <v>0</v>
      </c>
      <c r="AU1031">
        <f>+IF(ISBLANK(pit!AU1031),0,1)</f>
        <v>0</v>
      </c>
      <c r="AV1031">
        <f>+IF(ISBLANK(pit!AV1031),0,1)</f>
        <v>0</v>
      </c>
      <c r="AW1031">
        <f>+IF(ISBLANK(pit!AW1031),0,1)</f>
        <v>0</v>
      </c>
      <c r="AX1031">
        <f>+IF(ISBLANK(pit!AX1031),0,1)</f>
        <v>0</v>
      </c>
      <c r="AY1031">
        <f>+IF(ISBLANK(pit!AY1031),0,1)</f>
        <v>0</v>
      </c>
      <c r="AZ1031">
        <f>+IF(ISBLANK(pit!AZ1031),0,1)</f>
        <v>0</v>
      </c>
      <c r="BA1031">
        <f>+IF(ISBLANK(pit!BA1031),0,1)</f>
        <v>1</v>
      </c>
      <c r="BB1031">
        <f>+IF(ISBLANK(pit!BB1031),0,1)</f>
        <v>1</v>
      </c>
    </row>
    <row r="1032" spans="1:54">
      <c r="A1032" s="1" t="s">
        <v>1089</v>
      </c>
      <c r="B1032">
        <f>+IF(ISBLANK(pit!B1032),0,1)</f>
        <v>1</v>
      </c>
      <c r="C1032">
        <f>+IF(ISBLANK(pit!C1032),0,1)</f>
        <v>1</v>
      </c>
      <c r="D1032">
        <f>+IF(ISBLANK(pit!D1032),0,1)</f>
        <v>1</v>
      </c>
      <c r="E1032">
        <f>+IF(ISBLANK(pit!E1032),0,1)</f>
        <v>1</v>
      </c>
      <c r="F1032">
        <f>+IF(ISBLANK(pit!F1032),0,1)</f>
        <v>1</v>
      </c>
      <c r="G1032">
        <f>+IF(ISBLANK(pit!G1032),0,1)</f>
        <v>1</v>
      </c>
      <c r="H1032" s="15">
        <f>+IF(ISBLANK(pit!H1032),0,1)</f>
        <v>0</v>
      </c>
      <c r="I1032">
        <f>+IF(ISBLANK(pit!I1032),0,1)</f>
        <v>1</v>
      </c>
      <c r="J1032">
        <f>+IF(ISBLANK(pit!J1032),0,1)</f>
        <v>1</v>
      </c>
      <c r="K1032">
        <f>+IF(ISBLANK(pit!K1032),0,1)</f>
        <v>1</v>
      </c>
      <c r="L1032">
        <v>0</v>
      </c>
      <c r="M1032">
        <f>+IF(ISBLANK(pit!M1032),0,1)</f>
        <v>1</v>
      </c>
      <c r="N1032">
        <f>+IF(ISBLANK(pit!N1032),0,1)</f>
        <v>1</v>
      </c>
      <c r="O1032">
        <f>+IF(ISBLANK(pit!O1032),0,1)</f>
        <v>1</v>
      </c>
      <c r="P1032">
        <f>+IF(ISBLANK(pit!P1032),0,1)</f>
        <v>1</v>
      </c>
      <c r="Q1032">
        <f>+IF(ISBLANK(pit!Q1032),0,1)</f>
        <v>1</v>
      </c>
      <c r="R1032">
        <f>+IF(ISBLANK(pit!R1032),0,1)</f>
        <v>1</v>
      </c>
      <c r="S1032">
        <f>+IF(ISBLANK(pit!S1032),0,1)</f>
        <v>1</v>
      </c>
      <c r="T1032">
        <f>+IF(ISBLANK(pit!T1032),0,1)</f>
        <v>1</v>
      </c>
      <c r="U1032">
        <v>0</v>
      </c>
      <c r="V1032">
        <f>+IF(ISBLANK(pit!V1032),0,1)</f>
        <v>0</v>
      </c>
      <c r="W1032">
        <f>+IF(ISBLANK(pit!W1032),0,1)</f>
        <v>1</v>
      </c>
      <c r="X1032">
        <f>+IF(ISBLANK(pit!X1032),0,1)</f>
        <v>1</v>
      </c>
      <c r="Y1032">
        <f>+IF(ISBLANK(pit!Y1032),0,1)</f>
        <v>0</v>
      </c>
      <c r="Z1032">
        <f>+IF(ISBLANK(pit!Z1032),0,1)</f>
        <v>1</v>
      </c>
      <c r="AA1032">
        <f>+IF(ISBLANK(pit!AA1032),0,1)</f>
        <v>1</v>
      </c>
      <c r="AB1032">
        <f>+IF(ISBLANK(pit!AB1032),0,1)</f>
        <v>1</v>
      </c>
      <c r="AC1032">
        <f>+IF(ISBLANK(pit!AC1032),0,1)</f>
        <v>0</v>
      </c>
      <c r="AD1032">
        <f>+IF(ISBLANK(pit!AD1032),0,1)</f>
        <v>1</v>
      </c>
      <c r="AE1032">
        <f>+IF(ISBLANK(pit!AE1032),0,1)</f>
        <v>1</v>
      </c>
      <c r="AF1032">
        <f>+IF(ISBLANK(pit!AF1032),0,1)</f>
        <v>0</v>
      </c>
      <c r="AG1032">
        <v>0</v>
      </c>
      <c r="AH1032">
        <v>0</v>
      </c>
      <c r="AI1032">
        <f>+IF(ISBLANK(pit!AI1032),0,1)</f>
        <v>1</v>
      </c>
      <c r="AJ1032" s="15">
        <f>+IF(ISBLANK(pit!AJ1032),0,1)</f>
        <v>0</v>
      </c>
      <c r="AK1032">
        <v>0</v>
      </c>
      <c r="AL1032">
        <f>+IF(ISBLANK(pit!AL1032),0,1)</f>
        <v>1</v>
      </c>
      <c r="AM1032">
        <f>+IF(ISBLANK(pit!AM1032),0,1)</f>
        <v>1</v>
      </c>
      <c r="AN1032">
        <f>+IF(ISBLANK(pit!AN1032),0,1)</f>
        <v>1</v>
      </c>
      <c r="AO1032">
        <f>+IF(ISBLANK(pit!AO1032),0,1)</f>
        <v>0</v>
      </c>
      <c r="AP1032">
        <f>+IF(ISBLANK(pit!AP1032),0,1)</f>
        <v>0</v>
      </c>
      <c r="AQ1032">
        <f>+IF(ISBLANK(pit!AQ1032),0,1)</f>
        <v>0</v>
      </c>
      <c r="AR1032">
        <f>+IF(ISBLANK(pit!AR1032),0,1)</f>
        <v>0</v>
      </c>
      <c r="AS1032">
        <f>+IF(ISBLANK(pit!AS1032),0,1)</f>
        <v>0</v>
      </c>
      <c r="AT1032">
        <f>+IF(ISBLANK(pit!AT1032),0,1)</f>
        <v>0</v>
      </c>
      <c r="AU1032">
        <f>+IF(ISBLANK(pit!AU1032),0,1)</f>
        <v>0</v>
      </c>
      <c r="AV1032">
        <f>+IF(ISBLANK(pit!AV1032),0,1)</f>
        <v>0</v>
      </c>
      <c r="AW1032">
        <f>+IF(ISBLANK(pit!AW1032),0,1)</f>
        <v>0</v>
      </c>
      <c r="AX1032">
        <f>+IF(ISBLANK(pit!AX1032),0,1)</f>
        <v>0</v>
      </c>
      <c r="AY1032">
        <f>+IF(ISBLANK(pit!AY1032),0,1)</f>
        <v>0</v>
      </c>
      <c r="AZ1032">
        <f>+IF(ISBLANK(pit!AZ1032),0,1)</f>
        <v>0</v>
      </c>
      <c r="BA1032">
        <f>+IF(ISBLANK(pit!BA1032),0,1)</f>
        <v>1</v>
      </c>
      <c r="BB1032">
        <f>+IF(ISBLANK(pit!BB1032),0,1)</f>
        <v>1</v>
      </c>
    </row>
    <row r="1033" spans="1:54">
      <c r="A1033" s="1" t="s">
        <v>1090</v>
      </c>
      <c r="B1033">
        <f>+IF(ISBLANK(pit!B1033),0,1)</f>
        <v>1</v>
      </c>
      <c r="C1033">
        <f>+IF(ISBLANK(pit!C1033),0,1)</f>
        <v>1</v>
      </c>
      <c r="D1033">
        <f>+IF(ISBLANK(pit!D1033),0,1)</f>
        <v>1</v>
      </c>
      <c r="E1033">
        <f>+IF(ISBLANK(pit!E1033),0,1)</f>
        <v>1</v>
      </c>
      <c r="F1033">
        <f>+IF(ISBLANK(pit!F1033),0,1)</f>
        <v>1</v>
      </c>
      <c r="G1033">
        <f>+IF(ISBLANK(pit!G1033),0,1)</f>
        <v>1</v>
      </c>
      <c r="H1033" s="15">
        <f>+IF(ISBLANK(pit!H1033),0,1)</f>
        <v>0</v>
      </c>
      <c r="I1033">
        <f>+IF(ISBLANK(pit!I1033),0,1)</f>
        <v>1</v>
      </c>
      <c r="J1033">
        <f>+IF(ISBLANK(pit!J1033),0,1)</f>
        <v>1</v>
      </c>
      <c r="K1033">
        <f>+IF(ISBLANK(pit!K1033),0,1)</f>
        <v>1</v>
      </c>
      <c r="L1033">
        <v>0</v>
      </c>
      <c r="M1033">
        <f>+IF(ISBLANK(pit!M1033),0,1)</f>
        <v>1</v>
      </c>
      <c r="N1033">
        <f>+IF(ISBLANK(pit!N1033),0,1)</f>
        <v>1</v>
      </c>
      <c r="O1033">
        <f>+IF(ISBLANK(pit!O1033),0,1)</f>
        <v>1</v>
      </c>
      <c r="P1033">
        <f>+IF(ISBLANK(pit!P1033),0,1)</f>
        <v>1</v>
      </c>
      <c r="Q1033">
        <f>+IF(ISBLANK(pit!Q1033),0,1)</f>
        <v>1</v>
      </c>
      <c r="R1033">
        <f>+IF(ISBLANK(pit!R1033),0,1)</f>
        <v>1</v>
      </c>
      <c r="S1033">
        <f>+IF(ISBLANK(pit!S1033),0,1)</f>
        <v>1</v>
      </c>
      <c r="T1033">
        <f>+IF(ISBLANK(pit!T1033),0,1)</f>
        <v>1</v>
      </c>
      <c r="U1033">
        <v>0</v>
      </c>
      <c r="V1033">
        <f>+IF(ISBLANK(pit!V1033),0,1)</f>
        <v>0</v>
      </c>
      <c r="W1033">
        <f>+IF(ISBLANK(pit!W1033),0,1)</f>
        <v>1</v>
      </c>
      <c r="X1033">
        <f>+IF(ISBLANK(pit!X1033),0,1)</f>
        <v>1</v>
      </c>
      <c r="Y1033">
        <f>+IF(ISBLANK(pit!Y1033),0,1)</f>
        <v>0</v>
      </c>
      <c r="Z1033">
        <f>+IF(ISBLANK(pit!Z1033),0,1)</f>
        <v>1</v>
      </c>
      <c r="AA1033">
        <f>+IF(ISBLANK(pit!AA1033),0,1)</f>
        <v>1</v>
      </c>
      <c r="AB1033">
        <f>+IF(ISBLANK(pit!AB1033),0,1)</f>
        <v>1</v>
      </c>
      <c r="AC1033">
        <f>+IF(ISBLANK(pit!AC1033),0,1)</f>
        <v>0</v>
      </c>
      <c r="AD1033">
        <f>+IF(ISBLANK(pit!AD1033),0,1)</f>
        <v>1</v>
      </c>
      <c r="AE1033">
        <f>+IF(ISBLANK(pit!AE1033),0,1)</f>
        <v>1</v>
      </c>
      <c r="AF1033">
        <f>+IF(ISBLANK(pit!AF1033),0,1)</f>
        <v>0</v>
      </c>
      <c r="AG1033">
        <v>0</v>
      </c>
      <c r="AH1033">
        <v>0</v>
      </c>
      <c r="AI1033">
        <f>+IF(ISBLANK(pit!AI1033),0,1)</f>
        <v>1</v>
      </c>
      <c r="AJ1033" s="15">
        <f>+IF(ISBLANK(pit!AJ1033),0,1)</f>
        <v>0</v>
      </c>
      <c r="AK1033">
        <v>0</v>
      </c>
      <c r="AL1033">
        <f>+IF(ISBLANK(pit!AL1033),0,1)</f>
        <v>1</v>
      </c>
      <c r="AM1033">
        <f>+IF(ISBLANK(pit!AM1033),0,1)</f>
        <v>1</v>
      </c>
      <c r="AN1033">
        <f>+IF(ISBLANK(pit!AN1033),0,1)</f>
        <v>1</v>
      </c>
      <c r="AO1033">
        <f>+IF(ISBLANK(pit!AO1033),0,1)</f>
        <v>0</v>
      </c>
      <c r="AP1033">
        <f>+IF(ISBLANK(pit!AP1033),0,1)</f>
        <v>0</v>
      </c>
      <c r="AQ1033">
        <f>+IF(ISBLANK(pit!AQ1033),0,1)</f>
        <v>0</v>
      </c>
      <c r="AR1033">
        <f>+IF(ISBLANK(pit!AR1033),0,1)</f>
        <v>0</v>
      </c>
      <c r="AS1033">
        <f>+IF(ISBLANK(pit!AS1033),0,1)</f>
        <v>0</v>
      </c>
      <c r="AT1033">
        <f>+IF(ISBLANK(pit!AT1033),0,1)</f>
        <v>0</v>
      </c>
      <c r="AU1033">
        <f>+IF(ISBLANK(pit!AU1033),0,1)</f>
        <v>0</v>
      </c>
      <c r="AV1033">
        <f>+IF(ISBLANK(pit!AV1033),0,1)</f>
        <v>0</v>
      </c>
      <c r="AW1033">
        <f>+IF(ISBLANK(pit!AW1033),0,1)</f>
        <v>0</v>
      </c>
      <c r="AX1033">
        <f>+IF(ISBLANK(pit!AX1033),0,1)</f>
        <v>0</v>
      </c>
      <c r="AY1033">
        <f>+IF(ISBLANK(pit!AY1033),0,1)</f>
        <v>0</v>
      </c>
      <c r="AZ1033">
        <f>+IF(ISBLANK(pit!AZ1033),0,1)</f>
        <v>0</v>
      </c>
      <c r="BA1033">
        <f>+IF(ISBLANK(pit!BA1033),0,1)</f>
        <v>1</v>
      </c>
      <c r="BB1033">
        <f>+IF(ISBLANK(pit!BB1033),0,1)</f>
        <v>1</v>
      </c>
    </row>
    <row r="1034" spans="1:54">
      <c r="A1034" s="1" t="s">
        <v>1091</v>
      </c>
      <c r="B1034">
        <f>+IF(ISBLANK(pit!B1034),0,1)</f>
        <v>1</v>
      </c>
      <c r="C1034">
        <f>+IF(ISBLANK(pit!C1034),0,1)</f>
        <v>1</v>
      </c>
      <c r="D1034">
        <f>+IF(ISBLANK(pit!D1034),0,1)</f>
        <v>1</v>
      </c>
      <c r="E1034">
        <f>+IF(ISBLANK(pit!E1034),0,1)</f>
        <v>1</v>
      </c>
      <c r="F1034">
        <f>+IF(ISBLANK(pit!F1034),0,1)</f>
        <v>1</v>
      </c>
      <c r="G1034">
        <f>+IF(ISBLANK(pit!G1034),0,1)</f>
        <v>1</v>
      </c>
      <c r="H1034" s="15">
        <f>+IF(ISBLANK(pit!H1034),0,1)</f>
        <v>0</v>
      </c>
      <c r="I1034">
        <f>+IF(ISBLANK(pit!I1034),0,1)</f>
        <v>1</v>
      </c>
      <c r="J1034">
        <f>+IF(ISBLANK(pit!J1034),0,1)</f>
        <v>1</v>
      </c>
      <c r="K1034">
        <f>+IF(ISBLANK(pit!K1034),0,1)</f>
        <v>1</v>
      </c>
      <c r="L1034">
        <v>0</v>
      </c>
      <c r="M1034">
        <f>+IF(ISBLANK(pit!M1034),0,1)</f>
        <v>1</v>
      </c>
      <c r="N1034">
        <f>+IF(ISBLANK(pit!N1034),0,1)</f>
        <v>1</v>
      </c>
      <c r="O1034">
        <f>+IF(ISBLANK(pit!O1034),0,1)</f>
        <v>1</v>
      </c>
      <c r="P1034">
        <f>+IF(ISBLANK(pit!P1034),0,1)</f>
        <v>1</v>
      </c>
      <c r="Q1034">
        <f>+IF(ISBLANK(pit!Q1034),0,1)</f>
        <v>1</v>
      </c>
      <c r="R1034">
        <f>+IF(ISBLANK(pit!R1034),0,1)</f>
        <v>1</v>
      </c>
      <c r="S1034">
        <f>+IF(ISBLANK(pit!S1034),0,1)</f>
        <v>1</v>
      </c>
      <c r="T1034">
        <f>+IF(ISBLANK(pit!T1034),0,1)</f>
        <v>1</v>
      </c>
      <c r="U1034">
        <v>0</v>
      </c>
      <c r="V1034">
        <f>+IF(ISBLANK(pit!V1034),0,1)</f>
        <v>0</v>
      </c>
      <c r="W1034">
        <f>+IF(ISBLANK(pit!W1034),0,1)</f>
        <v>1</v>
      </c>
      <c r="X1034">
        <f>+IF(ISBLANK(pit!X1034),0,1)</f>
        <v>1</v>
      </c>
      <c r="Y1034">
        <f>+IF(ISBLANK(pit!Y1034),0,1)</f>
        <v>0</v>
      </c>
      <c r="Z1034">
        <f>+IF(ISBLANK(pit!Z1034),0,1)</f>
        <v>1</v>
      </c>
      <c r="AA1034">
        <f>+IF(ISBLANK(pit!AA1034),0,1)</f>
        <v>1</v>
      </c>
      <c r="AB1034">
        <f>+IF(ISBLANK(pit!AB1034),0,1)</f>
        <v>1</v>
      </c>
      <c r="AC1034">
        <f>+IF(ISBLANK(pit!AC1034),0,1)</f>
        <v>0</v>
      </c>
      <c r="AD1034">
        <f>+IF(ISBLANK(pit!AD1034),0,1)</f>
        <v>1</v>
      </c>
      <c r="AE1034">
        <f>+IF(ISBLANK(pit!AE1034),0,1)</f>
        <v>1</v>
      </c>
      <c r="AF1034">
        <f>+IF(ISBLANK(pit!AF1034),0,1)</f>
        <v>0</v>
      </c>
      <c r="AG1034">
        <v>0</v>
      </c>
      <c r="AH1034">
        <v>0</v>
      </c>
      <c r="AI1034">
        <f>+IF(ISBLANK(pit!AI1034),0,1)</f>
        <v>1</v>
      </c>
      <c r="AJ1034" s="15">
        <f>+IF(ISBLANK(pit!AJ1034),0,1)</f>
        <v>0</v>
      </c>
      <c r="AK1034">
        <v>0</v>
      </c>
      <c r="AL1034">
        <f>+IF(ISBLANK(pit!AL1034),0,1)</f>
        <v>1</v>
      </c>
      <c r="AM1034">
        <f>+IF(ISBLANK(pit!AM1034),0,1)</f>
        <v>1</v>
      </c>
      <c r="AN1034">
        <f>+IF(ISBLANK(pit!AN1034),0,1)</f>
        <v>1</v>
      </c>
      <c r="AO1034">
        <f>+IF(ISBLANK(pit!AO1034),0,1)</f>
        <v>0</v>
      </c>
      <c r="AP1034">
        <f>+IF(ISBLANK(pit!AP1034),0,1)</f>
        <v>0</v>
      </c>
      <c r="AQ1034">
        <f>+IF(ISBLANK(pit!AQ1034),0,1)</f>
        <v>0</v>
      </c>
      <c r="AR1034">
        <f>+IF(ISBLANK(pit!AR1034),0,1)</f>
        <v>0</v>
      </c>
      <c r="AS1034">
        <f>+IF(ISBLANK(pit!AS1034),0,1)</f>
        <v>0</v>
      </c>
      <c r="AT1034">
        <f>+IF(ISBLANK(pit!AT1034),0,1)</f>
        <v>0</v>
      </c>
      <c r="AU1034">
        <f>+IF(ISBLANK(pit!AU1034),0,1)</f>
        <v>0</v>
      </c>
      <c r="AV1034">
        <f>+IF(ISBLANK(pit!AV1034),0,1)</f>
        <v>0</v>
      </c>
      <c r="AW1034">
        <f>+IF(ISBLANK(pit!AW1034),0,1)</f>
        <v>0</v>
      </c>
      <c r="AX1034">
        <f>+IF(ISBLANK(pit!AX1034),0,1)</f>
        <v>0</v>
      </c>
      <c r="AY1034">
        <f>+IF(ISBLANK(pit!AY1034),0,1)</f>
        <v>0</v>
      </c>
      <c r="AZ1034">
        <f>+IF(ISBLANK(pit!AZ1034),0,1)</f>
        <v>0</v>
      </c>
      <c r="BA1034">
        <f>+IF(ISBLANK(pit!BA1034),0,1)</f>
        <v>1</v>
      </c>
      <c r="BB1034">
        <f>+IF(ISBLANK(pit!BB1034),0,1)</f>
        <v>1</v>
      </c>
    </row>
    <row r="1035" spans="1:54">
      <c r="A1035" s="1" t="s">
        <v>1092</v>
      </c>
      <c r="B1035">
        <f>+IF(ISBLANK(pit!B1035),0,1)</f>
        <v>1</v>
      </c>
      <c r="C1035">
        <f>+IF(ISBLANK(pit!C1035),0,1)</f>
        <v>1</v>
      </c>
      <c r="D1035">
        <f>+IF(ISBLANK(pit!D1035),0,1)</f>
        <v>1</v>
      </c>
      <c r="E1035">
        <f>+IF(ISBLANK(pit!E1035),0,1)</f>
        <v>1</v>
      </c>
      <c r="F1035">
        <f>+IF(ISBLANK(pit!F1035),0,1)</f>
        <v>1</v>
      </c>
      <c r="G1035">
        <f>+IF(ISBLANK(pit!G1035),0,1)</f>
        <v>1</v>
      </c>
      <c r="H1035" s="15">
        <f>+IF(ISBLANK(pit!H1035),0,1)</f>
        <v>0</v>
      </c>
      <c r="I1035">
        <f>+IF(ISBLANK(pit!I1035),0,1)</f>
        <v>1</v>
      </c>
      <c r="J1035">
        <f>+IF(ISBLANK(pit!J1035),0,1)</f>
        <v>1</v>
      </c>
      <c r="K1035">
        <f>+IF(ISBLANK(pit!K1035),0,1)</f>
        <v>1</v>
      </c>
      <c r="L1035">
        <v>0</v>
      </c>
      <c r="M1035">
        <f>+IF(ISBLANK(pit!M1035),0,1)</f>
        <v>1</v>
      </c>
      <c r="N1035">
        <f>+IF(ISBLANK(pit!N1035),0,1)</f>
        <v>1</v>
      </c>
      <c r="O1035">
        <f>+IF(ISBLANK(pit!O1035),0,1)</f>
        <v>1</v>
      </c>
      <c r="P1035">
        <f>+IF(ISBLANK(pit!P1035),0,1)</f>
        <v>1</v>
      </c>
      <c r="Q1035">
        <f>+IF(ISBLANK(pit!Q1035),0,1)</f>
        <v>1</v>
      </c>
      <c r="R1035">
        <f>+IF(ISBLANK(pit!R1035),0,1)</f>
        <v>1</v>
      </c>
      <c r="S1035">
        <f>+IF(ISBLANK(pit!S1035),0,1)</f>
        <v>1</v>
      </c>
      <c r="T1035">
        <f>+IF(ISBLANK(pit!T1035),0,1)</f>
        <v>1</v>
      </c>
      <c r="U1035">
        <v>0</v>
      </c>
      <c r="V1035">
        <f>+IF(ISBLANK(pit!V1035),0,1)</f>
        <v>0</v>
      </c>
      <c r="W1035">
        <f>+IF(ISBLANK(pit!W1035),0,1)</f>
        <v>1</v>
      </c>
      <c r="X1035">
        <f>+IF(ISBLANK(pit!X1035),0,1)</f>
        <v>1</v>
      </c>
      <c r="Y1035">
        <f>+IF(ISBLANK(pit!Y1035),0,1)</f>
        <v>0</v>
      </c>
      <c r="Z1035">
        <f>+IF(ISBLANK(pit!Z1035),0,1)</f>
        <v>1</v>
      </c>
      <c r="AA1035">
        <f>+IF(ISBLANK(pit!AA1035),0,1)</f>
        <v>1</v>
      </c>
      <c r="AB1035">
        <f>+IF(ISBLANK(pit!AB1035),0,1)</f>
        <v>1</v>
      </c>
      <c r="AC1035">
        <f>+IF(ISBLANK(pit!AC1035),0,1)</f>
        <v>0</v>
      </c>
      <c r="AD1035">
        <f>+IF(ISBLANK(pit!AD1035),0,1)</f>
        <v>1</v>
      </c>
      <c r="AE1035">
        <f>+IF(ISBLANK(pit!AE1035),0,1)</f>
        <v>1</v>
      </c>
      <c r="AF1035">
        <f>+IF(ISBLANK(pit!AF1035),0,1)</f>
        <v>0</v>
      </c>
      <c r="AG1035">
        <v>0</v>
      </c>
      <c r="AH1035">
        <v>0</v>
      </c>
      <c r="AI1035">
        <f>+IF(ISBLANK(pit!AI1035),0,1)</f>
        <v>1</v>
      </c>
      <c r="AJ1035" s="15">
        <f>+IF(ISBLANK(pit!AJ1035),0,1)</f>
        <v>0</v>
      </c>
      <c r="AK1035">
        <v>0</v>
      </c>
      <c r="AL1035">
        <f>+IF(ISBLANK(pit!AL1035),0,1)</f>
        <v>1</v>
      </c>
      <c r="AM1035">
        <f>+IF(ISBLANK(pit!AM1035),0,1)</f>
        <v>1</v>
      </c>
      <c r="AN1035">
        <f>+IF(ISBLANK(pit!AN1035),0,1)</f>
        <v>1</v>
      </c>
      <c r="AO1035">
        <f>+IF(ISBLANK(pit!AO1035),0,1)</f>
        <v>0</v>
      </c>
      <c r="AP1035">
        <f>+IF(ISBLANK(pit!AP1035),0,1)</f>
        <v>0</v>
      </c>
      <c r="AQ1035">
        <f>+IF(ISBLANK(pit!AQ1035),0,1)</f>
        <v>0</v>
      </c>
      <c r="AR1035">
        <f>+IF(ISBLANK(pit!AR1035),0,1)</f>
        <v>0</v>
      </c>
      <c r="AS1035">
        <f>+IF(ISBLANK(pit!AS1035),0,1)</f>
        <v>0</v>
      </c>
      <c r="AT1035">
        <f>+IF(ISBLANK(pit!AT1035),0,1)</f>
        <v>0</v>
      </c>
      <c r="AU1035">
        <f>+IF(ISBLANK(pit!AU1035),0,1)</f>
        <v>0</v>
      </c>
      <c r="AV1035">
        <f>+IF(ISBLANK(pit!AV1035),0,1)</f>
        <v>0</v>
      </c>
      <c r="AW1035">
        <f>+IF(ISBLANK(pit!AW1035),0,1)</f>
        <v>0</v>
      </c>
      <c r="AX1035">
        <f>+IF(ISBLANK(pit!AX1035),0,1)</f>
        <v>0</v>
      </c>
      <c r="AY1035">
        <f>+IF(ISBLANK(pit!AY1035),0,1)</f>
        <v>0</v>
      </c>
      <c r="AZ1035">
        <f>+IF(ISBLANK(pit!AZ1035),0,1)</f>
        <v>0</v>
      </c>
      <c r="BA1035">
        <f>+IF(ISBLANK(pit!BA1035),0,1)</f>
        <v>1</v>
      </c>
      <c r="BB1035">
        <f>+IF(ISBLANK(pit!BB1035),0,1)</f>
        <v>1</v>
      </c>
    </row>
    <row r="1036" spans="1:54">
      <c r="A1036" s="1" t="s">
        <v>1093</v>
      </c>
      <c r="B1036">
        <f>+IF(ISBLANK(pit!B1036),0,1)</f>
        <v>1</v>
      </c>
      <c r="C1036">
        <f>+IF(ISBLANK(pit!C1036),0,1)</f>
        <v>1</v>
      </c>
      <c r="D1036">
        <f>+IF(ISBLANK(pit!D1036),0,1)</f>
        <v>1</v>
      </c>
      <c r="E1036">
        <f>+IF(ISBLANK(pit!E1036),0,1)</f>
        <v>1</v>
      </c>
      <c r="F1036">
        <f>+IF(ISBLANK(pit!F1036),0,1)</f>
        <v>1</v>
      </c>
      <c r="G1036">
        <f>+IF(ISBLANK(pit!G1036),0,1)</f>
        <v>1</v>
      </c>
      <c r="H1036" s="15">
        <f>+IF(ISBLANK(pit!H1036),0,1)</f>
        <v>0</v>
      </c>
      <c r="I1036">
        <f>+IF(ISBLANK(pit!I1036),0,1)</f>
        <v>1</v>
      </c>
      <c r="J1036">
        <f>+IF(ISBLANK(pit!J1036),0,1)</f>
        <v>1</v>
      </c>
      <c r="K1036">
        <f>+IF(ISBLANK(pit!K1036),0,1)</f>
        <v>1</v>
      </c>
      <c r="L1036">
        <v>0</v>
      </c>
      <c r="M1036">
        <f>+IF(ISBLANK(pit!M1036),0,1)</f>
        <v>1</v>
      </c>
      <c r="N1036">
        <f>+IF(ISBLANK(pit!N1036),0,1)</f>
        <v>1</v>
      </c>
      <c r="O1036">
        <f>+IF(ISBLANK(pit!O1036),0,1)</f>
        <v>1</v>
      </c>
      <c r="P1036">
        <f>+IF(ISBLANK(pit!P1036),0,1)</f>
        <v>1</v>
      </c>
      <c r="Q1036">
        <f>+IF(ISBLANK(pit!Q1036),0,1)</f>
        <v>1</v>
      </c>
      <c r="R1036">
        <f>+IF(ISBLANK(pit!R1036),0,1)</f>
        <v>1</v>
      </c>
      <c r="S1036">
        <f>+IF(ISBLANK(pit!S1036),0,1)</f>
        <v>1</v>
      </c>
      <c r="T1036">
        <f>+IF(ISBLANK(pit!T1036),0,1)</f>
        <v>1</v>
      </c>
      <c r="U1036">
        <v>0</v>
      </c>
      <c r="V1036">
        <f>+IF(ISBLANK(pit!V1036),0,1)</f>
        <v>0</v>
      </c>
      <c r="W1036">
        <f>+IF(ISBLANK(pit!W1036),0,1)</f>
        <v>1</v>
      </c>
      <c r="X1036">
        <f>+IF(ISBLANK(pit!X1036),0,1)</f>
        <v>1</v>
      </c>
      <c r="Y1036">
        <f>+IF(ISBLANK(pit!Y1036),0,1)</f>
        <v>0</v>
      </c>
      <c r="Z1036">
        <f>+IF(ISBLANK(pit!Z1036),0,1)</f>
        <v>1</v>
      </c>
      <c r="AA1036">
        <f>+IF(ISBLANK(pit!AA1036),0,1)</f>
        <v>1</v>
      </c>
      <c r="AB1036">
        <f>+IF(ISBLANK(pit!AB1036),0,1)</f>
        <v>1</v>
      </c>
      <c r="AC1036">
        <f>+IF(ISBLANK(pit!AC1036),0,1)</f>
        <v>0</v>
      </c>
      <c r="AD1036">
        <f>+IF(ISBLANK(pit!AD1036),0,1)</f>
        <v>1</v>
      </c>
      <c r="AE1036">
        <f>+IF(ISBLANK(pit!AE1036),0,1)</f>
        <v>1</v>
      </c>
      <c r="AF1036">
        <f>+IF(ISBLANK(pit!AF1036),0,1)</f>
        <v>0</v>
      </c>
      <c r="AG1036">
        <v>0</v>
      </c>
      <c r="AH1036">
        <v>0</v>
      </c>
      <c r="AI1036">
        <f>+IF(ISBLANK(pit!AI1036),0,1)</f>
        <v>1</v>
      </c>
      <c r="AJ1036" s="15">
        <f>+IF(ISBLANK(pit!AJ1036),0,1)</f>
        <v>0</v>
      </c>
      <c r="AK1036">
        <v>0</v>
      </c>
      <c r="AL1036">
        <f>+IF(ISBLANK(pit!AL1036),0,1)</f>
        <v>1</v>
      </c>
      <c r="AM1036">
        <f>+IF(ISBLANK(pit!AM1036),0,1)</f>
        <v>1</v>
      </c>
      <c r="AN1036">
        <f>+IF(ISBLANK(pit!AN1036),0,1)</f>
        <v>1</v>
      </c>
      <c r="AO1036">
        <f>+IF(ISBLANK(pit!AO1036),0,1)</f>
        <v>0</v>
      </c>
      <c r="AP1036">
        <f>+IF(ISBLANK(pit!AP1036),0,1)</f>
        <v>0</v>
      </c>
      <c r="AQ1036">
        <f>+IF(ISBLANK(pit!AQ1036),0,1)</f>
        <v>0</v>
      </c>
      <c r="AR1036">
        <f>+IF(ISBLANK(pit!AR1036),0,1)</f>
        <v>0</v>
      </c>
      <c r="AS1036">
        <f>+IF(ISBLANK(pit!AS1036),0,1)</f>
        <v>0</v>
      </c>
      <c r="AT1036">
        <f>+IF(ISBLANK(pit!AT1036),0,1)</f>
        <v>0</v>
      </c>
      <c r="AU1036">
        <f>+IF(ISBLANK(pit!AU1036),0,1)</f>
        <v>0</v>
      </c>
      <c r="AV1036">
        <f>+IF(ISBLANK(pit!AV1036),0,1)</f>
        <v>0</v>
      </c>
      <c r="AW1036">
        <f>+IF(ISBLANK(pit!AW1036),0,1)</f>
        <v>0</v>
      </c>
      <c r="AX1036">
        <f>+IF(ISBLANK(pit!AX1036),0,1)</f>
        <v>0</v>
      </c>
      <c r="AY1036">
        <f>+IF(ISBLANK(pit!AY1036),0,1)</f>
        <v>0</v>
      </c>
      <c r="AZ1036">
        <f>+IF(ISBLANK(pit!AZ1036),0,1)</f>
        <v>0</v>
      </c>
      <c r="BA1036">
        <f>+IF(ISBLANK(pit!BA1036),0,1)</f>
        <v>1</v>
      </c>
      <c r="BB1036">
        <f>+IF(ISBLANK(pit!BB1036),0,1)</f>
        <v>1</v>
      </c>
    </row>
    <row r="1037" spans="1:54">
      <c r="A1037" s="1" t="s">
        <v>1094</v>
      </c>
      <c r="B1037">
        <f>+IF(ISBLANK(pit!B1037),0,1)</f>
        <v>1</v>
      </c>
      <c r="C1037">
        <f>+IF(ISBLANK(pit!C1037),0,1)</f>
        <v>1</v>
      </c>
      <c r="D1037">
        <f>+IF(ISBLANK(pit!D1037),0,1)</f>
        <v>1</v>
      </c>
      <c r="E1037">
        <f>+IF(ISBLANK(pit!E1037),0,1)</f>
        <v>1</v>
      </c>
      <c r="F1037">
        <f>+IF(ISBLANK(pit!F1037),0,1)</f>
        <v>1</v>
      </c>
      <c r="G1037">
        <f>+IF(ISBLANK(pit!G1037),0,1)</f>
        <v>1</v>
      </c>
      <c r="H1037" s="15">
        <f>+IF(ISBLANK(pit!H1037),0,1)</f>
        <v>0</v>
      </c>
      <c r="I1037">
        <f>+IF(ISBLANK(pit!I1037),0,1)</f>
        <v>1</v>
      </c>
      <c r="J1037">
        <f>+IF(ISBLANK(pit!J1037),0,1)</f>
        <v>1</v>
      </c>
      <c r="K1037">
        <f>+IF(ISBLANK(pit!K1037),0,1)</f>
        <v>1</v>
      </c>
      <c r="L1037">
        <v>0</v>
      </c>
      <c r="M1037">
        <f>+IF(ISBLANK(pit!M1037),0,1)</f>
        <v>1</v>
      </c>
      <c r="N1037">
        <f>+IF(ISBLANK(pit!N1037),0,1)</f>
        <v>1</v>
      </c>
      <c r="O1037">
        <f>+IF(ISBLANK(pit!O1037),0,1)</f>
        <v>1</v>
      </c>
      <c r="P1037">
        <f>+IF(ISBLANK(pit!P1037),0,1)</f>
        <v>1</v>
      </c>
      <c r="Q1037">
        <f>+IF(ISBLANK(pit!Q1037),0,1)</f>
        <v>1</v>
      </c>
      <c r="R1037">
        <f>+IF(ISBLANK(pit!R1037),0,1)</f>
        <v>1</v>
      </c>
      <c r="S1037">
        <f>+IF(ISBLANK(pit!S1037),0,1)</f>
        <v>1</v>
      </c>
      <c r="T1037">
        <f>+IF(ISBLANK(pit!T1037),0,1)</f>
        <v>1</v>
      </c>
      <c r="U1037">
        <v>0</v>
      </c>
      <c r="V1037">
        <f>+IF(ISBLANK(pit!V1037),0,1)</f>
        <v>0</v>
      </c>
      <c r="W1037">
        <f>+IF(ISBLANK(pit!W1037),0,1)</f>
        <v>1</v>
      </c>
      <c r="X1037">
        <f>+IF(ISBLANK(pit!X1037),0,1)</f>
        <v>1</v>
      </c>
      <c r="Y1037">
        <f>+IF(ISBLANK(pit!Y1037),0,1)</f>
        <v>0</v>
      </c>
      <c r="Z1037">
        <f>+IF(ISBLANK(pit!Z1037),0,1)</f>
        <v>1</v>
      </c>
      <c r="AA1037">
        <f>+IF(ISBLANK(pit!AA1037),0,1)</f>
        <v>1</v>
      </c>
      <c r="AB1037">
        <f>+IF(ISBLANK(pit!AB1037),0,1)</f>
        <v>1</v>
      </c>
      <c r="AC1037">
        <f>+IF(ISBLANK(pit!AC1037),0,1)</f>
        <v>0</v>
      </c>
      <c r="AD1037">
        <f>+IF(ISBLANK(pit!AD1037),0,1)</f>
        <v>1</v>
      </c>
      <c r="AE1037">
        <f>+IF(ISBLANK(pit!AE1037),0,1)</f>
        <v>1</v>
      </c>
      <c r="AF1037">
        <f>+IF(ISBLANK(pit!AF1037),0,1)</f>
        <v>0</v>
      </c>
      <c r="AG1037">
        <v>0</v>
      </c>
      <c r="AH1037">
        <v>0</v>
      </c>
      <c r="AI1037">
        <f>+IF(ISBLANK(pit!AI1037),0,1)</f>
        <v>1</v>
      </c>
      <c r="AJ1037" s="15">
        <f>+IF(ISBLANK(pit!AJ1037),0,1)</f>
        <v>0</v>
      </c>
      <c r="AK1037">
        <v>0</v>
      </c>
      <c r="AL1037">
        <f>+IF(ISBLANK(pit!AL1037),0,1)</f>
        <v>1</v>
      </c>
      <c r="AM1037">
        <f>+IF(ISBLANK(pit!AM1037),0,1)</f>
        <v>1</v>
      </c>
      <c r="AN1037">
        <f>+IF(ISBLANK(pit!AN1037),0,1)</f>
        <v>1</v>
      </c>
      <c r="AO1037">
        <f>+IF(ISBLANK(pit!AO1037),0,1)</f>
        <v>0</v>
      </c>
      <c r="AP1037">
        <f>+IF(ISBLANK(pit!AP1037),0,1)</f>
        <v>0</v>
      </c>
      <c r="AQ1037">
        <f>+IF(ISBLANK(pit!AQ1037),0,1)</f>
        <v>0</v>
      </c>
      <c r="AR1037">
        <f>+IF(ISBLANK(pit!AR1037),0,1)</f>
        <v>0</v>
      </c>
      <c r="AS1037">
        <f>+IF(ISBLANK(pit!AS1037),0,1)</f>
        <v>0</v>
      </c>
      <c r="AT1037">
        <f>+IF(ISBLANK(pit!AT1037),0,1)</f>
        <v>0</v>
      </c>
      <c r="AU1037">
        <f>+IF(ISBLANK(pit!AU1037),0,1)</f>
        <v>0</v>
      </c>
      <c r="AV1037">
        <f>+IF(ISBLANK(pit!AV1037),0,1)</f>
        <v>0</v>
      </c>
      <c r="AW1037">
        <f>+IF(ISBLANK(pit!AW1037),0,1)</f>
        <v>0</v>
      </c>
      <c r="AX1037">
        <f>+IF(ISBLANK(pit!AX1037),0,1)</f>
        <v>0</v>
      </c>
      <c r="AY1037">
        <f>+IF(ISBLANK(pit!AY1037),0,1)</f>
        <v>0</v>
      </c>
      <c r="AZ1037">
        <f>+IF(ISBLANK(pit!AZ1037),0,1)</f>
        <v>0</v>
      </c>
      <c r="BA1037">
        <f>+IF(ISBLANK(pit!BA1037),0,1)</f>
        <v>1</v>
      </c>
      <c r="BB1037">
        <f>+IF(ISBLANK(pit!BB1037),0,1)</f>
        <v>1</v>
      </c>
    </row>
    <row r="1038" spans="1:54">
      <c r="A1038" s="1" t="s">
        <v>1095</v>
      </c>
      <c r="B1038">
        <f>+IF(ISBLANK(pit!B1038),0,1)</f>
        <v>1</v>
      </c>
      <c r="C1038">
        <f>+IF(ISBLANK(pit!C1038),0,1)</f>
        <v>1</v>
      </c>
      <c r="D1038">
        <f>+IF(ISBLANK(pit!D1038),0,1)</f>
        <v>1</v>
      </c>
      <c r="E1038">
        <f>+IF(ISBLANK(pit!E1038),0,1)</f>
        <v>1</v>
      </c>
      <c r="F1038">
        <f>+IF(ISBLANK(pit!F1038),0,1)</f>
        <v>1</v>
      </c>
      <c r="G1038">
        <f>+IF(ISBLANK(pit!G1038),0,1)</f>
        <v>1</v>
      </c>
      <c r="H1038" s="15">
        <f>+IF(ISBLANK(pit!H1038),0,1)</f>
        <v>0</v>
      </c>
      <c r="I1038">
        <f>+IF(ISBLANK(pit!I1038),0,1)</f>
        <v>1</v>
      </c>
      <c r="J1038">
        <f>+IF(ISBLANK(pit!J1038),0,1)</f>
        <v>1</v>
      </c>
      <c r="K1038">
        <f>+IF(ISBLANK(pit!K1038),0,1)</f>
        <v>1</v>
      </c>
      <c r="L1038">
        <v>0</v>
      </c>
      <c r="M1038">
        <f>+IF(ISBLANK(pit!M1038),0,1)</f>
        <v>1</v>
      </c>
      <c r="N1038">
        <f>+IF(ISBLANK(pit!N1038),0,1)</f>
        <v>1</v>
      </c>
      <c r="O1038">
        <f>+IF(ISBLANK(pit!O1038),0,1)</f>
        <v>1</v>
      </c>
      <c r="P1038">
        <f>+IF(ISBLANK(pit!P1038),0,1)</f>
        <v>1</v>
      </c>
      <c r="Q1038">
        <f>+IF(ISBLANK(pit!Q1038),0,1)</f>
        <v>1</v>
      </c>
      <c r="R1038">
        <f>+IF(ISBLANK(pit!R1038),0,1)</f>
        <v>1</v>
      </c>
      <c r="S1038">
        <f>+IF(ISBLANK(pit!S1038),0,1)</f>
        <v>1</v>
      </c>
      <c r="T1038">
        <f>+IF(ISBLANK(pit!T1038),0,1)</f>
        <v>1</v>
      </c>
      <c r="U1038">
        <v>0</v>
      </c>
      <c r="V1038">
        <f>+IF(ISBLANK(pit!V1038),0,1)</f>
        <v>0</v>
      </c>
      <c r="W1038">
        <f>+IF(ISBLANK(pit!W1038),0,1)</f>
        <v>1</v>
      </c>
      <c r="X1038">
        <f>+IF(ISBLANK(pit!X1038),0,1)</f>
        <v>1</v>
      </c>
      <c r="Y1038">
        <f>+IF(ISBLANK(pit!Y1038),0,1)</f>
        <v>0</v>
      </c>
      <c r="Z1038">
        <f>+IF(ISBLANK(pit!Z1038),0,1)</f>
        <v>1</v>
      </c>
      <c r="AA1038">
        <f>+IF(ISBLANK(pit!AA1038),0,1)</f>
        <v>1</v>
      </c>
      <c r="AB1038">
        <f>+IF(ISBLANK(pit!AB1038),0,1)</f>
        <v>1</v>
      </c>
      <c r="AC1038">
        <f>+IF(ISBLANK(pit!AC1038),0,1)</f>
        <v>0</v>
      </c>
      <c r="AD1038">
        <f>+IF(ISBLANK(pit!AD1038),0,1)</f>
        <v>1</v>
      </c>
      <c r="AE1038">
        <f>+IF(ISBLANK(pit!AE1038),0,1)</f>
        <v>1</v>
      </c>
      <c r="AF1038">
        <f>+IF(ISBLANK(pit!AF1038),0,1)</f>
        <v>0</v>
      </c>
      <c r="AG1038">
        <v>0</v>
      </c>
      <c r="AH1038">
        <v>0</v>
      </c>
      <c r="AI1038">
        <f>+IF(ISBLANK(pit!AI1038),0,1)</f>
        <v>1</v>
      </c>
      <c r="AJ1038" s="15">
        <f>+IF(ISBLANK(pit!AJ1038),0,1)</f>
        <v>0</v>
      </c>
      <c r="AK1038">
        <v>0</v>
      </c>
      <c r="AL1038">
        <f>+IF(ISBLANK(pit!AL1038),0,1)</f>
        <v>1</v>
      </c>
      <c r="AM1038">
        <f>+IF(ISBLANK(pit!AM1038),0,1)</f>
        <v>1</v>
      </c>
      <c r="AN1038">
        <f>+IF(ISBLANK(pit!AN1038),0,1)</f>
        <v>1</v>
      </c>
      <c r="AO1038">
        <f>+IF(ISBLANK(pit!AO1038),0,1)</f>
        <v>0</v>
      </c>
      <c r="AP1038">
        <f>+IF(ISBLANK(pit!AP1038),0,1)</f>
        <v>0</v>
      </c>
      <c r="AQ1038">
        <f>+IF(ISBLANK(pit!AQ1038),0,1)</f>
        <v>0</v>
      </c>
      <c r="AR1038">
        <f>+IF(ISBLANK(pit!AR1038),0,1)</f>
        <v>0</v>
      </c>
      <c r="AS1038">
        <f>+IF(ISBLANK(pit!AS1038),0,1)</f>
        <v>0</v>
      </c>
      <c r="AT1038">
        <f>+IF(ISBLANK(pit!AT1038),0,1)</f>
        <v>0</v>
      </c>
      <c r="AU1038">
        <f>+IF(ISBLANK(pit!AU1038),0,1)</f>
        <v>0</v>
      </c>
      <c r="AV1038">
        <f>+IF(ISBLANK(pit!AV1038),0,1)</f>
        <v>0</v>
      </c>
      <c r="AW1038">
        <f>+IF(ISBLANK(pit!AW1038),0,1)</f>
        <v>0</v>
      </c>
      <c r="AX1038">
        <f>+IF(ISBLANK(pit!AX1038),0,1)</f>
        <v>0</v>
      </c>
      <c r="AY1038">
        <f>+IF(ISBLANK(pit!AY1038),0,1)</f>
        <v>0</v>
      </c>
      <c r="AZ1038">
        <f>+IF(ISBLANK(pit!AZ1038),0,1)</f>
        <v>0</v>
      </c>
      <c r="BA1038">
        <f>+IF(ISBLANK(pit!BA1038),0,1)</f>
        <v>1</v>
      </c>
      <c r="BB1038">
        <f>+IF(ISBLANK(pit!BB1038),0,1)</f>
        <v>1</v>
      </c>
    </row>
    <row r="1039" spans="1:54">
      <c r="A1039" s="1" t="s">
        <v>1096</v>
      </c>
      <c r="B1039">
        <f>+IF(ISBLANK(pit!B1039),0,1)</f>
        <v>1</v>
      </c>
      <c r="C1039">
        <f>+IF(ISBLANK(pit!C1039),0,1)</f>
        <v>1</v>
      </c>
      <c r="D1039">
        <f>+IF(ISBLANK(pit!D1039),0,1)</f>
        <v>1</v>
      </c>
      <c r="E1039">
        <f>+IF(ISBLANK(pit!E1039),0,1)</f>
        <v>1</v>
      </c>
      <c r="F1039">
        <f>+IF(ISBLANK(pit!F1039),0,1)</f>
        <v>1</v>
      </c>
      <c r="G1039">
        <f>+IF(ISBLANK(pit!G1039),0,1)</f>
        <v>1</v>
      </c>
      <c r="H1039" s="15">
        <f>+IF(ISBLANK(pit!H1039),0,1)</f>
        <v>0</v>
      </c>
      <c r="I1039">
        <f>+IF(ISBLANK(pit!I1039),0,1)</f>
        <v>1</v>
      </c>
      <c r="J1039">
        <f>+IF(ISBLANK(pit!J1039),0,1)</f>
        <v>1</v>
      </c>
      <c r="K1039">
        <f>+IF(ISBLANK(pit!K1039),0,1)</f>
        <v>1</v>
      </c>
      <c r="L1039">
        <v>0</v>
      </c>
      <c r="M1039">
        <f>+IF(ISBLANK(pit!M1039),0,1)</f>
        <v>1</v>
      </c>
      <c r="N1039">
        <f>+IF(ISBLANK(pit!N1039),0,1)</f>
        <v>1</v>
      </c>
      <c r="O1039">
        <f>+IF(ISBLANK(pit!O1039),0,1)</f>
        <v>1</v>
      </c>
      <c r="P1039">
        <f>+IF(ISBLANK(pit!P1039),0,1)</f>
        <v>1</v>
      </c>
      <c r="Q1039">
        <f>+IF(ISBLANK(pit!Q1039),0,1)</f>
        <v>1</v>
      </c>
      <c r="R1039">
        <f>+IF(ISBLANK(pit!R1039),0,1)</f>
        <v>1</v>
      </c>
      <c r="S1039">
        <f>+IF(ISBLANK(pit!S1039),0,1)</f>
        <v>1</v>
      </c>
      <c r="T1039">
        <f>+IF(ISBLANK(pit!T1039),0,1)</f>
        <v>1</v>
      </c>
      <c r="U1039">
        <v>0</v>
      </c>
      <c r="V1039">
        <f>+IF(ISBLANK(pit!V1039),0,1)</f>
        <v>0</v>
      </c>
      <c r="W1039">
        <f>+IF(ISBLANK(pit!W1039),0,1)</f>
        <v>1</v>
      </c>
      <c r="X1039">
        <f>+IF(ISBLANK(pit!X1039),0,1)</f>
        <v>1</v>
      </c>
      <c r="Y1039">
        <f>+IF(ISBLANK(pit!Y1039),0,1)</f>
        <v>0</v>
      </c>
      <c r="Z1039">
        <f>+IF(ISBLANK(pit!Z1039),0,1)</f>
        <v>1</v>
      </c>
      <c r="AA1039">
        <f>+IF(ISBLANK(pit!AA1039),0,1)</f>
        <v>1</v>
      </c>
      <c r="AB1039">
        <f>+IF(ISBLANK(pit!AB1039),0,1)</f>
        <v>1</v>
      </c>
      <c r="AC1039">
        <f>+IF(ISBLANK(pit!AC1039),0,1)</f>
        <v>0</v>
      </c>
      <c r="AD1039">
        <f>+IF(ISBLANK(pit!AD1039),0,1)</f>
        <v>1</v>
      </c>
      <c r="AE1039">
        <f>+IF(ISBLANK(pit!AE1039),0,1)</f>
        <v>1</v>
      </c>
      <c r="AF1039">
        <f>+IF(ISBLANK(pit!AF1039),0,1)</f>
        <v>0</v>
      </c>
      <c r="AG1039">
        <v>0</v>
      </c>
      <c r="AH1039">
        <v>0</v>
      </c>
      <c r="AI1039">
        <f>+IF(ISBLANK(pit!AI1039),0,1)</f>
        <v>1</v>
      </c>
      <c r="AJ1039" s="15">
        <f>+IF(ISBLANK(pit!AJ1039),0,1)</f>
        <v>0</v>
      </c>
      <c r="AK1039">
        <v>0</v>
      </c>
      <c r="AL1039">
        <f>+IF(ISBLANK(pit!AL1039),0,1)</f>
        <v>1</v>
      </c>
      <c r="AM1039">
        <f>+IF(ISBLANK(pit!AM1039),0,1)</f>
        <v>1</v>
      </c>
      <c r="AN1039">
        <f>+IF(ISBLANK(pit!AN1039),0,1)</f>
        <v>1</v>
      </c>
      <c r="AO1039">
        <f>+IF(ISBLANK(pit!AO1039),0,1)</f>
        <v>0</v>
      </c>
      <c r="AP1039">
        <f>+IF(ISBLANK(pit!AP1039),0,1)</f>
        <v>0</v>
      </c>
      <c r="AQ1039">
        <f>+IF(ISBLANK(pit!AQ1039),0,1)</f>
        <v>0</v>
      </c>
      <c r="AR1039">
        <f>+IF(ISBLANK(pit!AR1039),0,1)</f>
        <v>0</v>
      </c>
      <c r="AS1039">
        <f>+IF(ISBLANK(pit!AS1039),0,1)</f>
        <v>0</v>
      </c>
      <c r="AT1039">
        <f>+IF(ISBLANK(pit!AT1039),0,1)</f>
        <v>0</v>
      </c>
      <c r="AU1039">
        <f>+IF(ISBLANK(pit!AU1039),0,1)</f>
        <v>0</v>
      </c>
      <c r="AV1039">
        <f>+IF(ISBLANK(pit!AV1039),0,1)</f>
        <v>0</v>
      </c>
      <c r="AW1039">
        <f>+IF(ISBLANK(pit!AW1039),0,1)</f>
        <v>0</v>
      </c>
      <c r="AX1039">
        <f>+IF(ISBLANK(pit!AX1039),0,1)</f>
        <v>0</v>
      </c>
      <c r="AY1039">
        <f>+IF(ISBLANK(pit!AY1039),0,1)</f>
        <v>0</v>
      </c>
      <c r="AZ1039">
        <f>+IF(ISBLANK(pit!AZ1039),0,1)</f>
        <v>0</v>
      </c>
      <c r="BA1039">
        <f>+IF(ISBLANK(pit!BA1039),0,1)</f>
        <v>1</v>
      </c>
      <c r="BB1039">
        <f>+IF(ISBLANK(pit!BB1039),0,1)</f>
        <v>1</v>
      </c>
    </row>
    <row r="1040" spans="1:54">
      <c r="A1040" s="1" t="s">
        <v>1097</v>
      </c>
      <c r="B1040">
        <f>+IF(ISBLANK(pit!B1040),0,1)</f>
        <v>1</v>
      </c>
      <c r="C1040">
        <f>+IF(ISBLANK(pit!C1040),0,1)</f>
        <v>1</v>
      </c>
      <c r="D1040">
        <f>+IF(ISBLANK(pit!D1040),0,1)</f>
        <v>1</v>
      </c>
      <c r="E1040">
        <f>+IF(ISBLANK(pit!E1040),0,1)</f>
        <v>1</v>
      </c>
      <c r="F1040">
        <f>+IF(ISBLANK(pit!F1040),0,1)</f>
        <v>1</v>
      </c>
      <c r="G1040">
        <f>+IF(ISBLANK(pit!G1040),0,1)</f>
        <v>1</v>
      </c>
      <c r="H1040" s="15">
        <f>+IF(ISBLANK(pit!H1040),0,1)</f>
        <v>0</v>
      </c>
      <c r="I1040">
        <f>+IF(ISBLANK(pit!I1040),0,1)</f>
        <v>1</v>
      </c>
      <c r="J1040">
        <f>+IF(ISBLANK(pit!J1040),0,1)</f>
        <v>1</v>
      </c>
      <c r="K1040">
        <f>+IF(ISBLANK(pit!K1040),0,1)</f>
        <v>1</v>
      </c>
      <c r="L1040">
        <v>0</v>
      </c>
      <c r="M1040">
        <f>+IF(ISBLANK(pit!M1040),0,1)</f>
        <v>1</v>
      </c>
      <c r="N1040">
        <f>+IF(ISBLANK(pit!N1040),0,1)</f>
        <v>1</v>
      </c>
      <c r="O1040">
        <f>+IF(ISBLANK(pit!O1040),0,1)</f>
        <v>1</v>
      </c>
      <c r="P1040">
        <f>+IF(ISBLANK(pit!P1040),0,1)</f>
        <v>1</v>
      </c>
      <c r="Q1040">
        <f>+IF(ISBLANK(pit!Q1040),0,1)</f>
        <v>1</v>
      </c>
      <c r="R1040">
        <f>+IF(ISBLANK(pit!R1040),0,1)</f>
        <v>1</v>
      </c>
      <c r="S1040">
        <f>+IF(ISBLANK(pit!S1040),0,1)</f>
        <v>1</v>
      </c>
      <c r="T1040">
        <f>+IF(ISBLANK(pit!T1040),0,1)</f>
        <v>1</v>
      </c>
      <c r="U1040">
        <v>0</v>
      </c>
      <c r="V1040">
        <f>+IF(ISBLANK(pit!V1040),0,1)</f>
        <v>0</v>
      </c>
      <c r="W1040">
        <f>+IF(ISBLANK(pit!W1040),0,1)</f>
        <v>1</v>
      </c>
      <c r="X1040">
        <f>+IF(ISBLANK(pit!X1040),0,1)</f>
        <v>1</v>
      </c>
      <c r="Y1040">
        <f>+IF(ISBLANK(pit!Y1040),0,1)</f>
        <v>0</v>
      </c>
      <c r="Z1040">
        <f>+IF(ISBLANK(pit!Z1040),0,1)</f>
        <v>1</v>
      </c>
      <c r="AA1040">
        <f>+IF(ISBLANK(pit!AA1040),0,1)</f>
        <v>1</v>
      </c>
      <c r="AB1040">
        <f>+IF(ISBLANK(pit!AB1040),0,1)</f>
        <v>1</v>
      </c>
      <c r="AC1040">
        <f>+IF(ISBLANK(pit!AC1040),0,1)</f>
        <v>0</v>
      </c>
      <c r="AD1040">
        <f>+IF(ISBLANK(pit!AD1040),0,1)</f>
        <v>1</v>
      </c>
      <c r="AE1040">
        <f>+IF(ISBLANK(pit!AE1040),0,1)</f>
        <v>1</v>
      </c>
      <c r="AF1040">
        <f>+IF(ISBLANK(pit!AF1040),0,1)</f>
        <v>0</v>
      </c>
      <c r="AG1040">
        <v>0</v>
      </c>
      <c r="AH1040">
        <v>0</v>
      </c>
      <c r="AI1040">
        <f>+IF(ISBLANK(pit!AI1040),0,1)</f>
        <v>1</v>
      </c>
      <c r="AJ1040" s="15">
        <f>+IF(ISBLANK(pit!AJ1040),0,1)</f>
        <v>0</v>
      </c>
      <c r="AK1040">
        <v>0</v>
      </c>
      <c r="AL1040">
        <f>+IF(ISBLANK(pit!AL1040),0,1)</f>
        <v>1</v>
      </c>
      <c r="AM1040">
        <f>+IF(ISBLANK(pit!AM1040),0,1)</f>
        <v>1</v>
      </c>
      <c r="AN1040">
        <f>+IF(ISBLANK(pit!AN1040),0,1)</f>
        <v>1</v>
      </c>
      <c r="AO1040">
        <f>+IF(ISBLANK(pit!AO1040),0,1)</f>
        <v>0</v>
      </c>
      <c r="AP1040">
        <f>+IF(ISBLANK(pit!AP1040),0,1)</f>
        <v>0</v>
      </c>
      <c r="AQ1040">
        <f>+IF(ISBLANK(pit!AQ1040),0,1)</f>
        <v>0</v>
      </c>
      <c r="AR1040">
        <f>+IF(ISBLANK(pit!AR1040),0,1)</f>
        <v>0</v>
      </c>
      <c r="AS1040">
        <f>+IF(ISBLANK(pit!AS1040),0,1)</f>
        <v>0</v>
      </c>
      <c r="AT1040">
        <f>+IF(ISBLANK(pit!AT1040),0,1)</f>
        <v>0</v>
      </c>
      <c r="AU1040">
        <f>+IF(ISBLANK(pit!AU1040),0,1)</f>
        <v>0</v>
      </c>
      <c r="AV1040">
        <f>+IF(ISBLANK(pit!AV1040),0,1)</f>
        <v>0</v>
      </c>
      <c r="AW1040">
        <f>+IF(ISBLANK(pit!AW1040),0,1)</f>
        <v>0</v>
      </c>
      <c r="AX1040">
        <f>+IF(ISBLANK(pit!AX1040),0,1)</f>
        <v>0</v>
      </c>
      <c r="AY1040">
        <f>+IF(ISBLANK(pit!AY1040),0,1)</f>
        <v>0</v>
      </c>
      <c r="AZ1040">
        <f>+IF(ISBLANK(pit!AZ1040),0,1)</f>
        <v>0</v>
      </c>
      <c r="BA1040">
        <f>+IF(ISBLANK(pit!BA1040),0,1)</f>
        <v>1</v>
      </c>
      <c r="BB1040">
        <f>+IF(ISBLANK(pit!BB1040),0,1)</f>
        <v>1</v>
      </c>
    </row>
    <row r="1041" spans="1:54">
      <c r="A1041" s="1" t="s">
        <v>1098</v>
      </c>
      <c r="B1041">
        <f>+IF(ISBLANK(pit!B1041),0,1)</f>
        <v>1</v>
      </c>
      <c r="C1041">
        <f>+IF(ISBLANK(pit!C1041),0,1)</f>
        <v>1</v>
      </c>
      <c r="D1041">
        <f>+IF(ISBLANK(pit!D1041),0,1)</f>
        <v>1</v>
      </c>
      <c r="E1041">
        <f>+IF(ISBLANK(pit!E1041),0,1)</f>
        <v>1</v>
      </c>
      <c r="F1041">
        <f>+IF(ISBLANK(pit!F1041),0,1)</f>
        <v>1</v>
      </c>
      <c r="G1041">
        <f>+IF(ISBLANK(pit!G1041),0,1)</f>
        <v>1</v>
      </c>
      <c r="H1041" s="15">
        <f>+IF(ISBLANK(pit!H1041),0,1)</f>
        <v>0</v>
      </c>
      <c r="I1041">
        <f>+IF(ISBLANK(pit!I1041),0,1)</f>
        <v>1</v>
      </c>
      <c r="J1041">
        <f>+IF(ISBLANK(pit!J1041),0,1)</f>
        <v>1</v>
      </c>
      <c r="K1041">
        <f>+IF(ISBLANK(pit!K1041),0,1)</f>
        <v>1</v>
      </c>
      <c r="L1041">
        <v>0</v>
      </c>
      <c r="M1041">
        <f>+IF(ISBLANK(pit!M1041),0,1)</f>
        <v>1</v>
      </c>
      <c r="N1041">
        <f>+IF(ISBLANK(pit!N1041),0,1)</f>
        <v>1</v>
      </c>
      <c r="O1041">
        <f>+IF(ISBLANK(pit!O1041),0,1)</f>
        <v>1</v>
      </c>
      <c r="P1041">
        <f>+IF(ISBLANK(pit!P1041),0,1)</f>
        <v>1</v>
      </c>
      <c r="Q1041">
        <f>+IF(ISBLANK(pit!Q1041),0,1)</f>
        <v>1</v>
      </c>
      <c r="R1041">
        <f>+IF(ISBLANK(pit!R1041),0,1)</f>
        <v>1</v>
      </c>
      <c r="S1041">
        <f>+IF(ISBLANK(pit!S1041),0,1)</f>
        <v>1</v>
      </c>
      <c r="T1041">
        <f>+IF(ISBLANK(pit!T1041),0,1)</f>
        <v>1</v>
      </c>
      <c r="U1041">
        <v>0</v>
      </c>
      <c r="V1041">
        <f>+IF(ISBLANK(pit!V1041),0,1)</f>
        <v>0</v>
      </c>
      <c r="W1041">
        <f>+IF(ISBLANK(pit!W1041),0,1)</f>
        <v>1</v>
      </c>
      <c r="X1041">
        <f>+IF(ISBLANK(pit!X1041),0,1)</f>
        <v>1</v>
      </c>
      <c r="Y1041">
        <f>+IF(ISBLANK(pit!Y1041),0,1)</f>
        <v>0</v>
      </c>
      <c r="Z1041">
        <f>+IF(ISBLANK(pit!Z1041),0,1)</f>
        <v>1</v>
      </c>
      <c r="AA1041">
        <f>+IF(ISBLANK(pit!AA1041),0,1)</f>
        <v>1</v>
      </c>
      <c r="AB1041">
        <f>+IF(ISBLANK(pit!AB1041),0,1)</f>
        <v>1</v>
      </c>
      <c r="AC1041">
        <f>+IF(ISBLANK(pit!AC1041),0,1)</f>
        <v>0</v>
      </c>
      <c r="AD1041">
        <f>+IF(ISBLANK(pit!AD1041),0,1)</f>
        <v>1</v>
      </c>
      <c r="AE1041">
        <f>+IF(ISBLANK(pit!AE1041),0,1)</f>
        <v>1</v>
      </c>
      <c r="AF1041">
        <f>+IF(ISBLANK(pit!AF1041),0,1)</f>
        <v>0</v>
      </c>
      <c r="AG1041">
        <v>0</v>
      </c>
      <c r="AH1041">
        <v>0</v>
      </c>
      <c r="AI1041">
        <f>+IF(ISBLANK(pit!AI1041),0,1)</f>
        <v>1</v>
      </c>
      <c r="AJ1041" s="15">
        <f>+IF(ISBLANK(pit!AJ1041),0,1)</f>
        <v>0</v>
      </c>
      <c r="AK1041">
        <v>0</v>
      </c>
      <c r="AL1041">
        <f>+IF(ISBLANK(pit!AL1041),0,1)</f>
        <v>1</v>
      </c>
      <c r="AM1041">
        <f>+IF(ISBLANK(pit!AM1041),0,1)</f>
        <v>1</v>
      </c>
      <c r="AN1041">
        <f>+IF(ISBLANK(pit!AN1041),0,1)</f>
        <v>1</v>
      </c>
      <c r="AO1041">
        <f>+IF(ISBLANK(pit!AO1041),0,1)</f>
        <v>0</v>
      </c>
      <c r="AP1041">
        <f>+IF(ISBLANK(pit!AP1041),0,1)</f>
        <v>0</v>
      </c>
      <c r="AQ1041">
        <f>+IF(ISBLANK(pit!AQ1041),0,1)</f>
        <v>0</v>
      </c>
      <c r="AR1041">
        <f>+IF(ISBLANK(pit!AR1041),0,1)</f>
        <v>0</v>
      </c>
      <c r="AS1041">
        <f>+IF(ISBLANK(pit!AS1041),0,1)</f>
        <v>0</v>
      </c>
      <c r="AT1041">
        <f>+IF(ISBLANK(pit!AT1041),0,1)</f>
        <v>0</v>
      </c>
      <c r="AU1041">
        <f>+IF(ISBLANK(pit!AU1041),0,1)</f>
        <v>0</v>
      </c>
      <c r="AV1041">
        <f>+IF(ISBLANK(pit!AV1041),0,1)</f>
        <v>0</v>
      </c>
      <c r="AW1041">
        <f>+IF(ISBLANK(pit!AW1041),0,1)</f>
        <v>0</v>
      </c>
      <c r="AX1041">
        <f>+IF(ISBLANK(pit!AX1041),0,1)</f>
        <v>0</v>
      </c>
      <c r="AY1041">
        <f>+IF(ISBLANK(pit!AY1041),0,1)</f>
        <v>0</v>
      </c>
      <c r="AZ1041">
        <f>+IF(ISBLANK(pit!AZ1041),0,1)</f>
        <v>0</v>
      </c>
      <c r="BA1041">
        <f>+IF(ISBLANK(pit!BA1041),0,1)</f>
        <v>1</v>
      </c>
      <c r="BB1041">
        <f>+IF(ISBLANK(pit!BB1041),0,1)</f>
        <v>1</v>
      </c>
    </row>
    <row r="1042" spans="1:54">
      <c r="A1042" s="1" t="s">
        <v>1099</v>
      </c>
      <c r="B1042">
        <f>+IF(ISBLANK(pit!B1042),0,1)</f>
        <v>1</v>
      </c>
      <c r="C1042">
        <f>+IF(ISBLANK(pit!C1042),0,1)</f>
        <v>1</v>
      </c>
      <c r="D1042">
        <f>+IF(ISBLANK(pit!D1042),0,1)</f>
        <v>1</v>
      </c>
      <c r="E1042">
        <f>+IF(ISBLANK(pit!E1042),0,1)</f>
        <v>1</v>
      </c>
      <c r="F1042">
        <f>+IF(ISBLANK(pit!F1042),0,1)</f>
        <v>1</v>
      </c>
      <c r="G1042">
        <f>+IF(ISBLANK(pit!G1042),0,1)</f>
        <v>1</v>
      </c>
      <c r="H1042" s="15">
        <f>+IF(ISBLANK(pit!H1042),0,1)</f>
        <v>0</v>
      </c>
      <c r="I1042">
        <f>+IF(ISBLANK(pit!I1042),0,1)</f>
        <v>1</v>
      </c>
      <c r="J1042">
        <f>+IF(ISBLANK(pit!J1042),0,1)</f>
        <v>1</v>
      </c>
      <c r="K1042">
        <f>+IF(ISBLANK(pit!K1042),0,1)</f>
        <v>1</v>
      </c>
      <c r="L1042">
        <v>0</v>
      </c>
      <c r="M1042">
        <f>+IF(ISBLANK(pit!M1042),0,1)</f>
        <v>1</v>
      </c>
      <c r="N1042">
        <f>+IF(ISBLANK(pit!N1042),0,1)</f>
        <v>1</v>
      </c>
      <c r="O1042">
        <f>+IF(ISBLANK(pit!O1042),0,1)</f>
        <v>1</v>
      </c>
      <c r="P1042">
        <f>+IF(ISBLANK(pit!P1042),0,1)</f>
        <v>1</v>
      </c>
      <c r="Q1042">
        <f>+IF(ISBLANK(pit!Q1042),0,1)</f>
        <v>1</v>
      </c>
      <c r="R1042">
        <f>+IF(ISBLANK(pit!R1042),0,1)</f>
        <v>1</v>
      </c>
      <c r="S1042">
        <f>+IF(ISBLANK(pit!S1042),0,1)</f>
        <v>1</v>
      </c>
      <c r="T1042">
        <f>+IF(ISBLANK(pit!T1042),0,1)</f>
        <v>1</v>
      </c>
      <c r="U1042">
        <v>0</v>
      </c>
      <c r="V1042">
        <f>+IF(ISBLANK(pit!V1042),0,1)</f>
        <v>0</v>
      </c>
      <c r="W1042">
        <f>+IF(ISBLANK(pit!W1042),0,1)</f>
        <v>1</v>
      </c>
      <c r="X1042">
        <f>+IF(ISBLANK(pit!X1042),0,1)</f>
        <v>1</v>
      </c>
      <c r="Y1042">
        <f>+IF(ISBLANK(pit!Y1042),0,1)</f>
        <v>0</v>
      </c>
      <c r="Z1042">
        <f>+IF(ISBLANK(pit!Z1042),0,1)</f>
        <v>1</v>
      </c>
      <c r="AA1042">
        <f>+IF(ISBLANK(pit!AA1042),0,1)</f>
        <v>1</v>
      </c>
      <c r="AB1042">
        <f>+IF(ISBLANK(pit!AB1042),0,1)</f>
        <v>1</v>
      </c>
      <c r="AC1042">
        <f>+IF(ISBLANK(pit!AC1042),0,1)</f>
        <v>0</v>
      </c>
      <c r="AD1042">
        <f>+IF(ISBLANK(pit!AD1042),0,1)</f>
        <v>1</v>
      </c>
      <c r="AE1042">
        <f>+IF(ISBLANK(pit!AE1042),0,1)</f>
        <v>1</v>
      </c>
      <c r="AF1042">
        <f>+IF(ISBLANK(pit!AF1042),0,1)</f>
        <v>0</v>
      </c>
      <c r="AG1042">
        <v>0</v>
      </c>
      <c r="AH1042">
        <v>0</v>
      </c>
      <c r="AI1042">
        <f>+IF(ISBLANK(pit!AI1042),0,1)</f>
        <v>1</v>
      </c>
      <c r="AJ1042" s="15">
        <f>+IF(ISBLANK(pit!AJ1042),0,1)</f>
        <v>0</v>
      </c>
      <c r="AK1042">
        <v>0</v>
      </c>
      <c r="AL1042">
        <f>+IF(ISBLANK(pit!AL1042),0,1)</f>
        <v>1</v>
      </c>
      <c r="AM1042">
        <f>+IF(ISBLANK(pit!AM1042),0,1)</f>
        <v>1</v>
      </c>
      <c r="AN1042">
        <f>+IF(ISBLANK(pit!AN1042),0,1)</f>
        <v>1</v>
      </c>
      <c r="AO1042">
        <f>+IF(ISBLANK(pit!AO1042),0,1)</f>
        <v>0</v>
      </c>
      <c r="AP1042">
        <f>+IF(ISBLANK(pit!AP1042),0,1)</f>
        <v>0</v>
      </c>
      <c r="AQ1042">
        <f>+IF(ISBLANK(pit!AQ1042),0,1)</f>
        <v>0</v>
      </c>
      <c r="AR1042">
        <f>+IF(ISBLANK(pit!AR1042),0,1)</f>
        <v>0</v>
      </c>
      <c r="AS1042">
        <f>+IF(ISBLANK(pit!AS1042),0,1)</f>
        <v>0</v>
      </c>
      <c r="AT1042">
        <f>+IF(ISBLANK(pit!AT1042),0,1)</f>
        <v>0</v>
      </c>
      <c r="AU1042">
        <f>+IF(ISBLANK(pit!AU1042),0,1)</f>
        <v>0</v>
      </c>
      <c r="AV1042">
        <f>+IF(ISBLANK(pit!AV1042),0,1)</f>
        <v>0</v>
      </c>
      <c r="AW1042">
        <f>+IF(ISBLANK(pit!AW1042),0,1)</f>
        <v>0</v>
      </c>
      <c r="AX1042">
        <f>+IF(ISBLANK(pit!AX1042),0,1)</f>
        <v>0</v>
      </c>
      <c r="AY1042">
        <f>+IF(ISBLANK(pit!AY1042),0,1)</f>
        <v>0</v>
      </c>
      <c r="AZ1042">
        <f>+IF(ISBLANK(pit!AZ1042),0,1)</f>
        <v>0</v>
      </c>
      <c r="BA1042">
        <f>+IF(ISBLANK(pit!BA1042),0,1)</f>
        <v>1</v>
      </c>
      <c r="BB1042">
        <f>+IF(ISBLANK(pit!BB1042),0,1)</f>
        <v>1</v>
      </c>
    </row>
    <row r="1043" spans="1:54">
      <c r="A1043" s="1" t="s">
        <v>1100</v>
      </c>
      <c r="B1043">
        <f>+IF(ISBLANK(pit!B1043),0,1)</f>
        <v>1</v>
      </c>
      <c r="C1043">
        <f>+IF(ISBLANK(pit!C1043),0,1)</f>
        <v>1</v>
      </c>
      <c r="D1043">
        <f>+IF(ISBLANK(pit!D1043),0,1)</f>
        <v>1</v>
      </c>
      <c r="E1043">
        <f>+IF(ISBLANK(pit!E1043),0,1)</f>
        <v>1</v>
      </c>
      <c r="F1043">
        <f>+IF(ISBLANK(pit!F1043),0,1)</f>
        <v>1</v>
      </c>
      <c r="G1043">
        <f>+IF(ISBLANK(pit!G1043),0,1)</f>
        <v>1</v>
      </c>
      <c r="H1043" s="15">
        <f>+IF(ISBLANK(pit!H1043),0,1)</f>
        <v>0</v>
      </c>
      <c r="I1043">
        <f>+IF(ISBLANK(pit!I1043),0,1)</f>
        <v>1</v>
      </c>
      <c r="J1043">
        <f>+IF(ISBLANK(pit!J1043),0,1)</f>
        <v>1</v>
      </c>
      <c r="K1043">
        <f>+IF(ISBLANK(pit!K1043),0,1)</f>
        <v>1</v>
      </c>
      <c r="L1043">
        <v>0</v>
      </c>
      <c r="M1043">
        <f>+IF(ISBLANK(pit!M1043),0,1)</f>
        <v>1</v>
      </c>
      <c r="N1043">
        <f>+IF(ISBLANK(pit!N1043),0,1)</f>
        <v>1</v>
      </c>
      <c r="O1043">
        <f>+IF(ISBLANK(pit!O1043),0,1)</f>
        <v>1</v>
      </c>
      <c r="P1043">
        <f>+IF(ISBLANK(pit!P1043),0,1)</f>
        <v>1</v>
      </c>
      <c r="Q1043">
        <f>+IF(ISBLANK(pit!Q1043),0,1)</f>
        <v>1</v>
      </c>
      <c r="R1043">
        <f>+IF(ISBLANK(pit!R1043),0,1)</f>
        <v>1</v>
      </c>
      <c r="S1043">
        <f>+IF(ISBLANK(pit!S1043),0,1)</f>
        <v>1</v>
      </c>
      <c r="T1043">
        <f>+IF(ISBLANK(pit!T1043),0,1)</f>
        <v>1</v>
      </c>
      <c r="U1043">
        <v>0</v>
      </c>
      <c r="V1043">
        <f>+IF(ISBLANK(pit!V1043),0,1)</f>
        <v>0</v>
      </c>
      <c r="W1043">
        <f>+IF(ISBLANK(pit!W1043),0,1)</f>
        <v>1</v>
      </c>
      <c r="X1043">
        <f>+IF(ISBLANK(pit!X1043),0,1)</f>
        <v>1</v>
      </c>
      <c r="Y1043">
        <f>+IF(ISBLANK(pit!Y1043),0,1)</f>
        <v>0</v>
      </c>
      <c r="Z1043">
        <f>+IF(ISBLANK(pit!Z1043),0,1)</f>
        <v>1</v>
      </c>
      <c r="AA1043">
        <f>+IF(ISBLANK(pit!AA1043),0,1)</f>
        <v>1</v>
      </c>
      <c r="AB1043">
        <f>+IF(ISBLANK(pit!AB1043),0,1)</f>
        <v>1</v>
      </c>
      <c r="AC1043">
        <f>+IF(ISBLANK(pit!AC1043),0,1)</f>
        <v>0</v>
      </c>
      <c r="AD1043">
        <f>+IF(ISBLANK(pit!AD1043),0,1)</f>
        <v>1</v>
      </c>
      <c r="AE1043">
        <f>+IF(ISBLANK(pit!AE1043),0,1)</f>
        <v>1</v>
      </c>
      <c r="AF1043">
        <f>+IF(ISBLANK(pit!AF1043),0,1)</f>
        <v>0</v>
      </c>
      <c r="AG1043">
        <v>0</v>
      </c>
      <c r="AH1043">
        <v>0</v>
      </c>
      <c r="AI1043">
        <f>+IF(ISBLANK(pit!AI1043),0,1)</f>
        <v>1</v>
      </c>
      <c r="AJ1043" s="15">
        <f>+IF(ISBLANK(pit!AJ1043),0,1)</f>
        <v>0</v>
      </c>
      <c r="AK1043">
        <v>0</v>
      </c>
      <c r="AL1043">
        <f>+IF(ISBLANK(pit!AL1043),0,1)</f>
        <v>1</v>
      </c>
      <c r="AM1043">
        <f>+IF(ISBLANK(pit!AM1043),0,1)</f>
        <v>1</v>
      </c>
      <c r="AN1043">
        <f>+IF(ISBLANK(pit!AN1043),0,1)</f>
        <v>1</v>
      </c>
      <c r="AO1043">
        <f>+IF(ISBLANK(pit!AO1043),0,1)</f>
        <v>0</v>
      </c>
      <c r="AP1043">
        <f>+IF(ISBLANK(pit!AP1043),0,1)</f>
        <v>0</v>
      </c>
      <c r="AQ1043">
        <f>+IF(ISBLANK(pit!AQ1043),0,1)</f>
        <v>0</v>
      </c>
      <c r="AR1043">
        <f>+IF(ISBLANK(pit!AR1043),0,1)</f>
        <v>0</v>
      </c>
      <c r="AS1043">
        <f>+IF(ISBLANK(pit!AS1043),0,1)</f>
        <v>0</v>
      </c>
      <c r="AT1043">
        <f>+IF(ISBLANK(pit!AT1043),0,1)</f>
        <v>0</v>
      </c>
      <c r="AU1043">
        <f>+IF(ISBLANK(pit!AU1043),0,1)</f>
        <v>0</v>
      </c>
      <c r="AV1043">
        <f>+IF(ISBLANK(pit!AV1043),0,1)</f>
        <v>0</v>
      </c>
      <c r="AW1043">
        <f>+IF(ISBLANK(pit!AW1043),0,1)</f>
        <v>0</v>
      </c>
      <c r="AX1043">
        <f>+IF(ISBLANK(pit!AX1043),0,1)</f>
        <v>0</v>
      </c>
      <c r="AY1043">
        <f>+IF(ISBLANK(pit!AY1043),0,1)</f>
        <v>0</v>
      </c>
      <c r="AZ1043">
        <f>+IF(ISBLANK(pit!AZ1043),0,1)</f>
        <v>0</v>
      </c>
      <c r="BA1043">
        <f>+IF(ISBLANK(pit!BA1043),0,1)</f>
        <v>1</v>
      </c>
      <c r="BB1043">
        <f>+IF(ISBLANK(pit!BB1043),0,1)</f>
        <v>1</v>
      </c>
    </row>
    <row r="1044" spans="1:54">
      <c r="A1044" s="1" t="s">
        <v>1101</v>
      </c>
      <c r="B1044">
        <f>+IF(ISBLANK(pit!B1044),0,1)</f>
        <v>1</v>
      </c>
      <c r="C1044">
        <f>+IF(ISBLANK(pit!C1044),0,1)</f>
        <v>1</v>
      </c>
      <c r="D1044">
        <f>+IF(ISBLANK(pit!D1044),0,1)</f>
        <v>1</v>
      </c>
      <c r="E1044">
        <f>+IF(ISBLANK(pit!E1044),0,1)</f>
        <v>1</v>
      </c>
      <c r="F1044">
        <f>+IF(ISBLANK(pit!F1044),0,1)</f>
        <v>1</v>
      </c>
      <c r="G1044">
        <f>+IF(ISBLANK(pit!G1044),0,1)</f>
        <v>1</v>
      </c>
      <c r="H1044" s="15">
        <f>+IF(ISBLANK(pit!H1044),0,1)</f>
        <v>0</v>
      </c>
      <c r="I1044">
        <f>+IF(ISBLANK(pit!I1044),0,1)</f>
        <v>1</v>
      </c>
      <c r="J1044">
        <f>+IF(ISBLANK(pit!J1044),0,1)</f>
        <v>1</v>
      </c>
      <c r="K1044">
        <f>+IF(ISBLANK(pit!K1044),0,1)</f>
        <v>1</v>
      </c>
      <c r="L1044">
        <v>0</v>
      </c>
      <c r="M1044">
        <f>+IF(ISBLANK(pit!M1044),0,1)</f>
        <v>1</v>
      </c>
      <c r="N1044">
        <f>+IF(ISBLANK(pit!N1044),0,1)</f>
        <v>1</v>
      </c>
      <c r="O1044">
        <f>+IF(ISBLANK(pit!O1044),0,1)</f>
        <v>1</v>
      </c>
      <c r="P1044">
        <f>+IF(ISBLANK(pit!P1044),0,1)</f>
        <v>1</v>
      </c>
      <c r="Q1044">
        <f>+IF(ISBLANK(pit!Q1044),0,1)</f>
        <v>1</v>
      </c>
      <c r="R1044">
        <f>+IF(ISBLANK(pit!R1044),0,1)</f>
        <v>1</v>
      </c>
      <c r="S1044">
        <f>+IF(ISBLANK(pit!S1044),0,1)</f>
        <v>1</v>
      </c>
      <c r="T1044">
        <f>+IF(ISBLANK(pit!T1044),0,1)</f>
        <v>1</v>
      </c>
      <c r="U1044">
        <v>0</v>
      </c>
      <c r="V1044">
        <f>+IF(ISBLANK(pit!V1044),0,1)</f>
        <v>0</v>
      </c>
      <c r="W1044">
        <f>+IF(ISBLANK(pit!W1044),0,1)</f>
        <v>1</v>
      </c>
      <c r="X1044">
        <f>+IF(ISBLANK(pit!X1044),0,1)</f>
        <v>1</v>
      </c>
      <c r="Y1044">
        <f>+IF(ISBLANK(pit!Y1044),0,1)</f>
        <v>0</v>
      </c>
      <c r="Z1044">
        <f>+IF(ISBLANK(pit!Z1044),0,1)</f>
        <v>1</v>
      </c>
      <c r="AA1044">
        <f>+IF(ISBLANK(pit!AA1044),0,1)</f>
        <v>1</v>
      </c>
      <c r="AB1044">
        <f>+IF(ISBLANK(pit!AB1044),0,1)</f>
        <v>1</v>
      </c>
      <c r="AC1044">
        <f>+IF(ISBLANK(pit!AC1044),0,1)</f>
        <v>0</v>
      </c>
      <c r="AD1044">
        <f>+IF(ISBLANK(pit!AD1044),0,1)</f>
        <v>1</v>
      </c>
      <c r="AE1044">
        <f>+IF(ISBLANK(pit!AE1044),0,1)</f>
        <v>1</v>
      </c>
      <c r="AF1044">
        <f>+IF(ISBLANK(pit!AF1044),0,1)</f>
        <v>0</v>
      </c>
      <c r="AG1044">
        <v>0</v>
      </c>
      <c r="AH1044">
        <v>0</v>
      </c>
      <c r="AI1044">
        <f>+IF(ISBLANK(pit!AI1044),0,1)</f>
        <v>1</v>
      </c>
      <c r="AJ1044" s="15">
        <f>+IF(ISBLANK(pit!AJ1044),0,1)</f>
        <v>0</v>
      </c>
      <c r="AK1044">
        <v>0</v>
      </c>
      <c r="AL1044">
        <f>+IF(ISBLANK(pit!AL1044),0,1)</f>
        <v>1</v>
      </c>
      <c r="AM1044">
        <f>+IF(ISBLANK(pit!AM1044),0,1)</f>
        <v>1</v>
      </c>
      <c r="AN1044">
        <f>+IF(ISBLANK(pit!AN1044),0,1)</f>
        <v>1</v>
      </c>
      <c r="AO1044">
        <f>+IF(ISBLANK(pit!AO1044),0,1)</f>
        <v>0</v>
      </c>
      <c r="AP1044">
        <f>+IF(ISBLANK(pit!AP1044),0,1)</f>
        <v>0</v>
      </c>
      <c r="AQ1044">
        <f>+IF(ISBLANK(pit!AQ1044),0,1)</f>
        <v>0</v>
      </c>
      <c r="AR1044">
        <f>+IF(ISBLANK(pit!AR1044),0,1)</f>
        <v>0</v>
      </c>
      <c r="AS1044">
        <f>+IF(ISBLANK(pit!AS1044),0,1)</f>
        <v>0</v>
      </c>
      <c r="AT1044">
        <f>+IF(ISBLANK(pit!AT1044),0,1)</f>
        <v>0</v>
      </c>
      <c r="AU1044">
        <f>+IF(ISBLANK(pit!AU1044),0,1)</f>
        <v>0</v>
      </c>
      <c r="AV1044">
        <f>+IF(ISBLANK(pit!AV1044),0,1)</f>
        <v>0</v>
      </c>
      <c r="AW1044">
        <f>+IF(ISBLANK(pit!AW1044),0,1)</f>
        <v>0</v>
      </c>
      <c r="AX1044">
        <f>+IF(ISBLANK(pit!AX1044),0,1)</f>
        <v>0</v>
      </c>
      <c r="AY1044">
        <f>+IF(ISBLANK(pit!AY1044),0,1)</f>
        <v>0</v>
      </c>
      <c r="AZ1044">
        <f>+IF(ISBLANK(pit!AZ1044),0,1)</f>
        <v>0</v>
      </c>
      <c r="BA1044">
        <f>+IF(ISBLANK(pit!BA1044),0,1)</f>
        <v>1</v>
      </c>
      <c r="BB1044">
        <f>+IF(ISBLANK(pit!BB1044),0,1)</f>
        <v>1</v>
      </c>
    </row>
    <row r="1045" spans="1:54">
      <c r="A1045" s="1" t="s">
        <v>1102</v>
      </c>
      <c r="B1045">
        <f>+IF(ISBLANK(pit!B1045),0,1)</f>
        <v>1</v>
      </c>
      <c r="C1045">
        <f>+IF(ISBLANK(pit!C1045),0,1)</f>
        <v>1</v>
      </c>
      <c r="D1045">
        <f>+IF(ISBLANK(pit!D1045),0,1)</f>
        <v>1</v>
      </c>
      <c r="E1045">
        <f>+IF(ISBLANK(pit!E1045),0,1)</f>
        <v>1</v>
      </c>
      <c r="F1045">
        <f>+IF(ISBLANK(pit!F1045),0,1)</f>
        <v>1</v>
      </c>
      <c r="G1045">
        <f>+IF(ISBLANK(pit!G1045),0,1)</f>
        <v>1</v>
      </c>
      <c r="H1045" s="15">
        <f>+IF(ISBLANK(pit!H1045),0,1)</f>
        <v>0</v>
      </c>
      <c r="I1045">
        <f>+IF(ISBLANK(pit!I1045),0,1)</f>
        <v>1</v>
      </c>
      <c r="J1045">
        <f>+IF(ISBLANK(pit!J1045),0,1)</f>
        <v>1</v>
      </c>
      <c r="K1045">
        <f>+IF(ISBLANK(pit!K1045),0,1)</f>
        <v>1</v>
      </c>
      <c r="L1045">
        <v>0</v>
      </c>
      <c r="M1045">
        <f>+IF(ISBLANK(pit!M1045),0,1)</f>
        <v>1</v>
      </c>
      <c r="N1045">
        <f>+IF(ISBLANK(pit!N1045),0,1)</f>
        <v>1</v>
      </c>
      <c r="O1045">
        <f>+IF(ISBLANK(pit!O1045),0,1)</f>
        <v>1</v>
      </c>
      <c r="P1045">
        <f>+IF(ISBLANK(pit!P1045),0,1)</f>
        <v>1</v>
      </c>
      <c r="Q1045">
        <f>+IF(ISBLANK(pit!Q1045),0,1)</f>
        <v>1</v>
      </c>
      <c r="R1045">
        <f>+IF(ISBLANK(pit!R1045),0,1)</f>
        <v>1</v>
      </c>
      <c r="S1045">
        <f>+IF(ISBLANK(pit!S1045),0,1)</f>
        <v>1</v>
      </c>
      <c r="T1045">
        <f>+IF(ISBLANK(pit!T1045),0,1)</f>
        <v>1</v>
      </c>
      <c r="U1045">
        <v>0</v>
      </c>
      <c r="V1045">
        <f>+IF(ISBLANK(pit!V1045),0,1)</f>
        <v>0</v>
      </c>
      <c r="W1045">
        <f>+IF(ISBLANK(pit!W1045),0,1)</f>
        <v>1</v>
      </c>
      <c r="X1045">
        <f>+IF(ISBLANK(pit!X1045),0,1)</f>
        <v>1</v>
      </c>
      <c r="Y1045">
        <f>+IF(ISBLANK(pit!Y1045),0,1)</f>
        <v>0</v>
      </c>
      <c r="Z1045">
        <f>+IF(ISBLANK(pit!Z1045),0,1)</f>
        <v>1</v>
      </c>
      <c r="AA1045">
        <f>+IF(ISBLANK(pit!AA1045),0,1)</f>
        <v>1</v>
      </c>
      <c r="AB1045">
        <f>+IF(ISBLANK(pit!AB1045),0,1)</f>
        <v>1</v>
      </c>
      <c r="AC1045">
        <f>+IF(ISBLANK(pit!AC1045),0,1)</f>
        <v>0</v>
      </c>
      <c r="AD1045">
        <f>+IF(ISBLANK(pit!AD1045),0,1)</f>
        <v>1</v>
      </c>
      <c r="AE1045">
        <f>+IF(ISBLANK(pit!AE1045),0,1)</f>
        <v>1</v>
      </c>
      <c r="AF1045">
        <f>+IF(ISBLANK(pit!AF1045),0,1)</f>
        <v>0</v>
      </c>
      <c r="AG1045">
        <v>0</v>
      </c>
      <c r="AH1045">
        <v>0</v>
      </c>
      <c r="AI1045">
        <f>+IF(ISBLANK(pit!AI1045),0,1)</f>
        <v>1</v>
      </c>
      <c r="AJ1045" s="15">
        <f>+IF(ISBLANK(pit!AJ1045),0,1)</f>
        <v>0</v>
      </c>
      <c r="AK1045">
        <v>0</v>
      </c>
      <c r="AL1045">
        <f>+IF(ISBLANK(pit!AL1045),0,1)</f>
        <v>1</v>
      </c>
      <c r="AM1045">
        <f>+IF(ISBLANK(pit!AM1045),0,1)</f>
        <v>1</v>
      </c>
      <c r="AN1045">
        <f>+IF(ISBLANK(pit!AN1045),0,1)</f>
        <v>1</v>
      </c>
      <c r="AO1045">
        <f>+IF(ISBLANK(pit!AO1045),0,1)</f>
        <v>0</v>
      </c>
      <c r="AP1045">
        <f>+IF(ISBLANK(pit!AP1045),0,1)</f>
        <v>0</v>
      </c>
      <c r="AQ1045">
        <f>+IF(ISBLANK(pit!AQ1045),0,1)</f>
        <v>0</v>
      </c>
      <c r="AR1045">
        <f>+IF(ISBLANK(pit!AR1045),0,1)</f>
        <v>0</v>
      </c>
      <c r="AS1045">
        <f>+IF(ISBLANK(pit!AS1045),0,1)</f>
        <v>0</v>
      </c>
      <c r="AT1045">
        <f>+IF(ISBLANK(pit!AT1045),0,1)</f>
        <v>0</v>
      </c>
      <c r="AU1045">
        <f>+IF(ISBLANK(pit!AU1045),0,1)</f>
        <v>0</v>
      </c>
      <c r="AV1045">
        <f>+IF(ISBLANK(pit!AV1045),0,1)</f>
        <v>0</v>
      </c>
      <c r="AW1045">
        <f>+IF(ISBLANK(pit!AW1045),0,1)</f>
        <v>0</v>
      </c>
      <c r="AX1045">
        <f>+IF(ISBLANK(pit!AX1045),0,1)</f>
        <v>0</v>
      </c>
      <c r="AY1045">
        <f>+IF(ISBLANK(pit!AY1045),0,1)</f>
        <v>0</v>
      </c>
      <c r="AZ1045">
        <f>+IF(ISBLANK(pit!AZ1045),0,1)</f>
        <v>0</v>
      </c>
      <c r="BA1045">
        <f>+IF(ISBLANK(pit!BA1045),0,1)</f>
        <v>1</v>
      </c>
      <c r="BB1045">
        <f>+IF(ISBLANK(pit!BB1045),0,1)</f>
        <v>1</v>
      </c>
    </row>
    <row r="1046" spans="1:54">
      <c r="A1046" s="1" t="s">
        <v>1103</v>
      </c>
      <c r="B1046">
        <f>+IF(ISBLANK(pit!B1046),0,1)</f>
        <v>1</v>
      </c>
      <c r="C1046">
        <f>+IF(ISBLANK(pit!C1046),0,1)</f>
        <v>1</v>
      </c>
      <c r="D1046">
        <f>+IF(ISBLANK(pit!D1046),0,1)</f>
        <v>1</v>
      </c>
      <c r="E1046">
        <f>+IF(ISBLANK(pit!E1046),0,1)</f>
        <v>1</v>
      </c>
      <c r="F1046">
        <f>+IF(ISBLANK(pit!F1046),0,1)</f>
        <v>1</v>
      </c>
      <c r="G1046">
        <f>+IF(ISBLANK(pit!G1046),0,1)</f>
        <v>1</v>
      </c>
      <c r="H1046" s="15">
        <f>+IF(ISBLANK(pit!H1046),0,1)</f>
        <v>0</v>
      </c>
      <c r="I1046">
        <f>+IF(ISBLANK(pit!I1046),0,1)</f>
        <v>1</v>
      </c>
      <c r="J1046">
        <f>+IF(ISBLANK(pit!J1046),0,1)</f>
        <v>1</v>
      </c>
      <c r="K1046">
        <f>+IF(ISBLANK(pit!K1046),0,1)</f>
        <v>1</v>
      </c>
      <c r="L1046">
        <v>0</v>
      </c>
      <c r="M1046">
        <f>+IF(ISBLANK(pit!M1046),0,1)</f>
        <v>1</v>
      </c>
      <c r="N1046">
        <f>+IF(ISBLANK(pit!N1046),0,1)</f>
        <v>1</v>
      </c>
      <c r="O1046">
        <f>+IF(ISBLANK(pit!O1046),0,1)</f>
        <v>1</v>
      </c>
      <c r="P1046">
        <f>+IF(ISBLANK(pit!P1046),0,1)</f>
        <v>1</v>
      </c>
      <c r="Q1046">
        <f>+IF(ISBLANK(pit!Q1046),0,1)</f>
        <v>1</v>
      </c>
      <c r="R1046">
        <f>+IF(ISBLANK(pit!R1046),0,1)</f>
        <v>1</v>
      </c>
      <c r="S1046">
        <f>+IF(ISBLANK(pit!S1046),0,1)</f>
        <v>1</v>
      </c>
      <c r="T1046">
        <f>+IF(ISBLANK(pit!T1046),0,1)</f>
        <v>1</v>
      </c>
      <c r="U1046">
        <v>0</v>
      </c>
      <c r="V1046">
        <f>+IF(ISBLANK(pit!V1046),0,1)</f>
        <v>0</v>
      </c>
      <c r="W1046">
        <f>+IF(ISBLANK(pit!W1046),0,1)</f>
        <v>1</v>
      </c>
      <c r="X1046">
        <f>+IF(ISBLANK(pit!X1046),0,1)</f>
        <v>1</v>
      </c>
      <c r="Y1046">
        <f>+IF(ISBLANK(pit!Y1046),0,1)</f>
        <v>0</v>
      </c>
      <c r="Z1046">
        <f>+IF(ISBLANK(pit!Z1046),0,1)</f>
        <v>1</v>
      </c>
      <c r="AA1046">
        <f>+IF(ISBLANK(pit!AA1046),0,1)</f>
        <v>1</v>
      </c>
      <c r="AB1046">
        <f>+IF(ISBLANK(pit!AB1046),0,1)</f>
        <v>1</v>
      </c>
      <c r="AC1046">
        <f>+IF(ISBLANK(pit!AC1046),0,1)</f>
        <v>0</v>
      </c>
      <c r="AD1046">
        <f>+IF(ISBLANK(pit!AD1046),0,1)</f>
        <v>1</v>
      </c>
      <c r="AE1046">
        <f>+IF(ISBLANK(pit!AE1046),0,1)</f>
        <v>1</v>
      </c>
      <c r="AF1046">
        <f>+IF(ISBLANK(pit!AF1046),0,1)</f>
        <v>0</v>
      </c>
      <c r="AG1046">
        <v>0</v>
      </c>
      <c r="AH1046">
        <v>0</v>
      </c>
      <c r="AI1046">
        <f>+IF(ISBLANK(pit!AI1046),0,1)</f>
        <v>1</v>
      </c>
      <c r="AJ1046" s="15">
        <f>+IF(ISBLANK(pit!AJ1046),0,1)</f>
        <v>0</v>
      </c>
      <c r="AK1046">
        <v>0</v>
      </c>
      <c r="AL1046">
        <f>+IF(ISBLANK(pit!AL1046),0,1)</f>
        <v>1</v>
      </c>
      <c r="AM1046">
        <f>+IF(ISBLANK(pit!AM1046),0,1)</f>
        <v>1</v>
      </c>
      <c r="AN1046">
        <f>+IF(ISBLANK(pit!AN1046),0,1)</f>
        <v>1</v>
      </c>
      <c r="AO1046">
        <f>+IF(ISBLANK(pit!AO1046),0,1)</f>
        <v>0</v>
      </c>
      <c r="AP1046">
        <f>+IF(ISBLANK(pit!AP1046),0,1)</f>
        <v>0</v>
      </c>
      <c r="AQ1046">
        <f>+IF(ISBLANK(pit!AQ1046),0,1)</f>
        <v>0</v>
      </c>
      <c r="AR1046">
        <f>+IF(ISBLANK(pit!AR1046),0,1)</f>
        <v>0</v>
      </c>
      <c r="AS1046">
        <f>+IF(ISBLANK(pit!AS1046),0,1)</f>
        <v>0</v>
      </c>
      <c r="AT1046">
        <f>+IF(ISBLANK(pit!AT1046),0,1)</f>
        <v>0</v>
      </c>
      <c r="AU1046">
        <f>+IF(ISBLANK(pit!AU1046),0,1)</f>
        <v>0</v>
      </c>
      <c r="AV1046">
        <f>+IF(ISBLANK(pit!AV1046),0,1)</f>
        <v>0</v>
      </c>
      <c r="AW1046">
        <f>+IF(ISBLANK(pit!AW1046),0,1)</f>
        <v>0</v>
      </c>
      <c r="AX1046">
        <f>+IF(ISBLANK(pit!AX1046),0,1)</f>
        <v>0</v>
      </c>
      <c r="AY1046">
        <f>+IF(ISBLANK(pit!AY1046),0,1)</f>
        <v>0</v>
      </c>
      <c r="AZ1046">
        <f>+IF(ISBLANK(pit!AZ1046),0,1)</f>
        <v>0</v>
      </c>
      <c r="BA1046">
        <f>+IF(ISBLANK(pit!BA1046),0,1)</f>
        <v>1</v>
      </c>
      <c r="BB1046">
        <f>+IF(ISBLANK(pit!BB1046),0,1)</f>
        <v>1</v>
      </c>
    </row>
    <row r="1047" spans="1:54">
      <c r="A1047" s="1" t="s">
        <v>1104</v>
      </c>
      <c r="B1047">
        <f>+IF(ISBLANK(pit!B1047),0,1)</f>
        <v>1</v>
      </c>
      <c r="C1047">
        <f>+IF(ISBLANK(pit!C1047),0,1)</f>
        <v>1</v>
      </c>
      <c r="D1047">
        <f>+IF(ISBLANK(pit!D1047),0,1)</f>
        <v>1</v>
      </c>
      <c r="E1047">
        <f>+IF(ISBLANK(pit!E1047),0,1)</f>
        <v>1</v>
      </c>
      <c r="F1047">
        <f>+IF(ISBLANK(pit!F1047),0,1)</f>
        <v>1</v>
      </c>
      <c r="G1047">
        <f>+IF(ISBLANK(pit!G1047),0,1)</f>
        <v>1</v>
      </c>
      <c r="H1047" s="15">
        <f>+IF(ISBLANK(pit!H1047),0,1)</f>
        <v>0</v>
      </c>
      <c r="I1047">
        <f>+IF(ISBLANK(pit!I1047),0,1)</f>
        <v>1</v>
      </c>
      <c r="J1047">
        <f>+IF(ISBLANK(pit!J1047),0,1)</f>
        <v>1</v>
      </c>
      <c r="K1047">
        <f>+IF(ISBLANK(pit!K1047),0,1)</f>
        <v>1</v>
      </c>
      <c r="L1047">
        <v>0</v>
      </c>
      <c r="M1047">
        <f>+IF(ISBLANK(pit!M1047),0,1)</f>
        <v>1</v>
      </c>
      <c r="N1047">
        <f>+IF(ISBLANK(pit!N1047),0,1)</f>
        <v>1</v>
      </c>
      <c r="O1047">
        <f>+IF(ISBLANK(pit!O1047),0,1)</f>
        <v>1</v>
      </c>
      <c r="P1047">
        <f>+IF(ISBLANK(pit!P1047),0,1)</f>
        <v>1</v>
      </c>
      <c r="Q1047">
        <f>+IF(ISBLANK(pit!Q1047),0,1)</f>
        <v>1</v>
      </c>
      <c r="R1047">
        <f>+IF(ISBLANK(pit!R1047),0,1)</f>
        <v>1</v>
      </c>
      <c r="S1047">
        <f>+IF(ISBLANK(pit!S1047),0,1)</f>
        <v>1</v>
      </c>
      <c r="T1047">
        <f>+IF(ISBLANK(pit!T1047),0,1)</f>
        <v>1</v>
      </c>
      <c r="U1047">
        <v>0</v>
      </c>
      <c r="V1047">
        <f>+IF(ISBLANK(pit!V1047),0,1)</f>
        <v>0</v>
      </c>
      <c r="W1047">
        <f>+IF(ISBLANK(pit!W1047),0,1)</f>
        <v>1</v>
      </c>
      <c r="X1047">
        <f>+IF(ISBLANK(pit!X1047),0,1)</f>
        <v>1</v>
      </c>
      <c r="Y1047">
        <f>+IF(ISBLANK(pit!Y1047),0,1)</f>
        <v>0</v>
      </c>
      <c r="Z1047">
        <f>+IF(ISBLANK(pit!Z1047),0,1)</f>
        <v>1</v>
      </c>
      <c r="AA1047">
        <f>+IF(ISBLANK(pit!AA1047),0,1)</f>
        <v>1</v>
      </c>
      <c r="AB1047">
        <f>+IF(ISBLANK(pit!AB1047),0,1)</f>
        <v>1</v>
      </c>
      <c r="AC1047">
        <f>+IF(ISBLANK(pit!AC1047),0,1)</f>
        <v>0</v>
      </c>
      <c r="AD1047">
        <f>+IF(ISBLANK(pit!AD1047),0,1)</f>
        <v>1</v>
      </c>
      <c r="AE1047">
        <f>+IF(ISBLANK(pit!AE1047),0,1)</f>
        <v>1</v>
      </c>
      <c r="AF1047">
        <f>+IF(ISBLANK(pit!AF1047),0,1)</f>
        <v>0</v>
      </c>
      <c r="AG1047">
        <v>0</v>
      </c>
      <c r="AH1047">
        <v>0</v>
      </c>
      <c r="AI1047">
        <f>+IF(ISBLANK(pit!AI1047),0,1)</f>
        <v>1</v>
      </c>
      <c r="AJ1047" s="15">
        <f>+IF(ISBLANK(pit!AJ1047),0,1)</f>
        <v>0</v>
      </c>
      <c r="AK1047">
        <v>0</v>
      </c>
      <c r="AL1047">
        <f>+IF(ISBLANK(pit!AL1047),0,1)</f>
        <v>1</v>
      </c>
      <c r="AM1047">
        <f>+IF(ISBLANK(pit!AM1047),0,1)</f>
        <v>1</v>
      </c>
      <c r="AN1047">
        <f>+IF(ISBLANK(pit!AN1047),0,1)</f>
        <v>1</v>
      </c>
      <c r="AO1047">
        <f>+IF(ISBLANK(pit!AO1047),0,1)</f>
        <v>0</v>
      </c>
      <c r="AP1047">
        <f>+IF(ISBLANK(pit!AP1047),0,1)</f>
        <v>0</v>
      </c>
      <c r="AQ1047">
        <f>+IF(ISBLANK(pit!AQ1047),0,1)</f>
        <v>0</v>
      </c>
      <c r="AR1047">
        <f>+IF(ISBLANK(pit!AR1047),0,1)</f>
        <v>0</v>
      </c>
      <c r="AS1047">
        <f>+IF(ISBLANK(pit!AS1047),0,1)</f>
        <v>0</v>
      </c>
      <c r="AT1047">
        <f>+IF(ISBLANK(pit!AT1047),0,1)</f>
        <v>0</v>
      </c>
      <c r="AU1047">
        <f>+IF(ISBLANK(pit!AU1047),0,1)</f>
        <v>0</v>
      </c>
      <c r="AV1047">
        <f>+IF(ISBLANK(pit!AV1047),0,1)</f>
        <v>0</v>
      </c>
      <c r="AW1047">
        <f>+IF(ISBLANK(pit!AW1047),0,1)</f>
        <v>0</v>
      </c>
      <c r="AX1047">
        <f>+IF(ISBLANK(pit!AX1047),0,1)</f>
        <v>0</v>
      </c>
      <c r="AY1047">
        <f>+IF(ISBLANK(pit!AY1047),0,1)</f>
        <v>0</v>
      </c>
      <c r="AZ1047">
        <f>+IF(ISBLANK(pit!AZ1047),0,1)</f>
        <v>0</v>
      </c>
      <c r="BA1047">
        <f>+IF(ISBLANK(pit!BA1047),0,1)</f>
        <v>1</v>
      </c>
      <c r="BB1047">
        <f>+IF(ISBLANK(pit!BB1047),0,1)</f>
        <v>1</v>
      </c>
    </row>
    <row r="1048" spans="1:54">
      <c r="A1048" s="1" t="s">
        <v>1105</v>
      </c>
      <c r="B1048">
        <f>+IF(ISBLANK(pit!B1048),0,1)</f>
        <v>1</v>
      </c>
      <c r="C1048">
        <f>+IF(ISBLANK(pit!C1048),0,1)</f>
        <v>1</v>
      </c>
      <c r="D1048">
        <f>+IF(ISBLANK(pit!D1048),0,1)</f>
        <v>1</v>
      </c>
      <c r="E1048">
        <f>+IF(ISBLANK(pit!E1048),0,1)</f>
        <v>1</v>
      </c>
      <c r="F1048">
        <f>+IF(ISBLANK(pit!F1048),0,1)</f>
        <v>1</v>
      </c>
      <c r="G1048">
        <f>+IF(ISBLANK(pit!G1048),0,1)</f>
        <v>1</v>
      </c>
      <c r="H1048" s="15">
        <f>+IF(ISBLANK(pit!H1048),0,1)</f>
        <v>0</v>
      </c>
      <c r="I1048">
        <f>+IF(ISBLANK(pit!I1048),0,1)</f>
        <v>1</v>
      </c>
      <c r="J1048">
        <f>+IF(ISBLANK(pit!J1048),0,1)</f>
        <v>1</v>
      </c>
      <c r="K1048">
        <f>+IF(ISBLANK(pit!K1048),0,1)</f>
        <v>1</v>
      </c>
      <c r="L1048">
        <v>0</v>
      </c>
      <c r="M1048">
        <f>+IF(ISBLANK(pit!M1048),0,1)</f>
        <v>1</v>
      </c>
      <c r="N1048">
        <f>+IF(ISBLANK(pit!N1048),0,1)</f>
        <v>1</v>
      </c>
      <c r="O1048">
        <f>+IF(ISBLANK(pit!O1048),0,1)</f>
        <v>1</v>
      </c>
      <c r="P1048">
        <f>+IF(ISBLANK(pit!P1048),0,1)</f>
        <v>1</v>
      </c>
      <c r="Q1048">
        <f>+IF(ISBLANK(pit!Q1048),0,1)</f>
        <v>1</v>
      </c>
      <c r="R1048">
        <f>+IF(ISBLANK(pit!R1048),0,1)</f>
        <v>1</v>
      </c>
      <c r="S1048">
        <f>+IF(ISBLANK(pit!S1048),0,1)</f>
        <v>1</v>
      </c>
      <c r="T1048">
        <f>+IF(ISBLANK(pit!T1048),0,1)</f>
        <v>1</v>
      </c>
      <c r="U1048">
        <v>0</v>
      </c>
      <c r="V1048">
        <f>+IF(ISBLANK(pit!V1048),0,1)</f>
        <v>0</v>
      </c>
      <c r="W1048">
        <f>+IF(ISBLANK(pit!W1048),0,1)</f>
        <v>1</v>
      </c>
      <c r="X1048">
        <f>+IF(ISBLANK(pit!X1048),0,1)</f>
        <v>1</v>
      </c>
      <c r="Y1048">
        <f>+IF(ISBLANK(pit!Y1048),0,1)</f>
        <v>0</v>
      </c>
      <c r="Z1048">
        <f>+IF(ISBLANK(pit!Z1048),0,1)</f>
        <v>1</v>
      </c>
      <c r="AA1048">
        <f>+IF(ISBLANK(pit!AA1048),0,1)</f>
        <v>1</v>
      </c>
      <c r="AB1048">
        <f>+IF(ISBLANK(pit!AB1048),0,1)</f>
        <v>1</v>
      </c>
      <c r="AC1048">
        <f>+IF(ISBLANK(pit!AC1048),0,1)</f>
        <v>0</v>
      </c>
      <c r="AD1048">
        <f>+IF(ISBLANK(pit!AD1048),0,1)</f>
        <v>1</v>
      </c>
      <c r="AE1048">
        <f>+IF(ISBLANK(pit!AE1048),0,1)</f>
        <v>1</v>
      </c>
      <c r="AF1048">
        <f>+IF(ISBLANK(pit!AF1048),0,1)</f>
        <v>0</v>
      </c>
      <c r="AG1048">
        <v>0</v>
      </c>
      <c r="AH1048">
        <v>0</v>
      </c>
      <c r="AI1048">
        <f>+IF(ISBLANK(pit!AI1048),0,1)</f>
        <v>1</v>
      </c>
      <c r="AJ1048" s="15">
        <f>+IF(ISBLANK(pit!AJ1048),0,1)</f>
        <v>0</v>
      </c>
      <c r="AK1048">
        <v>0</v>
      </c>
      <c r="AL1048">
        <f>+IF(ISBLANK(pit!AL1048),0,1)</f>
        <v>1</v>
      </c>
      <c r="AM1048">
        <f>+IF(ISBLANK(pit!AM1048),0,1)</f>
        <v>1</v>
      </c>
      <c r="AN1048">
        <f>+IF(ISBLANK(pit!AN1048),0,1)</f>
        <v>1</v>
      </c>
      <c r="AO1048">
        <f>+IF(ISBLANK(pit!AO1048),0,1)</f>
        <v>0</v>
      </c>
      <c r="AP1048">
        <f>+IF(ISBLANK(pit!AP1048),0,1)</f>
        <v>0</v>
      </c>
      <c r="AQ1048">
        <f>+IF(ISBLANK(pit!AQ1048),0,1)</f>
        <v>0</v>
      </c>
      <c r="AR1048">
        <f>+IF(ISBLANK(pit!AR1048),0,1)</f>
        <v>0</v>
      </c>
      <c r="AS1048">
        <f>+IF(ISBLANK(pit!AS1048),0,1)</f>
        <v>0</v>
      </c>
      <c r="AT1048">
        <f>+IF(ISBLANK(pit!AT1048),0,1)</f>
        <v>0</v>
      </c>
      <c r="AU1048">
        <f>+IF(ISBLANK(pit!AU1048),0,1)</f>
        <v>0</v>
      </c>
      <c r="AV1048">
        <f>+IF(ISBLANK(pit!AV1048),0,1)</f>
        <v>0</v>
      </c>
      <c r="AW1048">
        <f>+IF(ISBLANK(pit!AW1048),0,1)</f>
        <v>0</v>
      </c>
      <c r="AX1048">
        <f>+IF(ISBLANK(pit!AX1048),0,1)</f>
        <v>0</v>
      </c>
      <c r="AY1048">
        <f>+IF(ISBLANK(pit!AY1048),0,1)</f>
        <v>0</v>
      </c>
      <c r="AZ1048">
        <f>+IF(ISBLANK(pit!AZ1048),0,1)</f>
        <v>0</v>
      </c>
      <c r="BA1048">
        <f>+IF(ISBLANK(pit!BA1048),0,1)</f>
        <v>1</v>
      </c>
      <c r="BB1048">
        <f>+IF(ISBLANK(pit!BB1048),0,1)</f>
        <v>1</v>
      </c>
    </row>
    <row r="1049" spans="1:54">
      <c r="A1049" s="1" t="s">
        <v>1106</v>
      </c>
      <c r="B1049">
        <f>+IF(ISBLANK(pit!B1049),0,1)</f>
        <v>1</v>
      </c>
      <c r="C1049">
        <f>+IF(ISBLANK(pit!C1049),0,1)</f>
        <v>1</v>
      </c>
      <c r="D1049">
        <f>+IF(ISBLANK(pit!D1049),0,1)</f>
        <v>1</v>
      </c>
      <c r="E1049">
        <f>+IF(ISBLANK(pit!E1049),0,1)</f>
        <v>1</v>
      </c>
      <c r="F1049">
        <f>+IF(ISBLANK(pit!F1049),0,1)</f>
        <v>1</v>
      </c>
      <c r="G1049">
        <f>+IF(ISBLANK(pit!G1049),0,1)</f>
        <v>1</v>
      </c>
      <c r="H1049" s="15">
        <f>+IF(ISBLANK(pit!H1049),0,1)</f>
        <v>0</v>
      </c>
      <c r="I1049">
        <f>+IF(ISBLANK(pit!I1049),0,1)</f>
        <v>1</v>
      </c>
      <c r="J1049">
        <f>+IF(ISBLANK(pit!J1049),0,1)</f>
        <v>1</v>
      </c>
      <c r="K1049">
        <f>+IF(ISBLANK(pit!K1049),0,1)</f>
        <v>1</v>
      </c>
      <c r="L1049">
        <v>0</v>
      </c>
      <c r="M1049">
        <f>+IF(ISBLANK(pit!M1049),0,1)</f>
        <v>1</v>
      </c>
      <c r="N1049">
        <f>+IF(ISBLANK(pit!N1049),0,1)</f>
        <v>1</v>
      </c>
      <c r="O1049">
        <f>+IF(ISBLANK(pit!O1049),0,1)</f>
        <v>1</v>
      </c>
      <c r="P1049">
        <f>+IF(ISBLANK(pit!P1049),0,1)</f>
        <v>1</v>
      </c>
      <c r="Q1049">
        <f>+IF(ISBLANK(pit!Q1049),0,1)</f>
        <v>1</v>
      </c>
      <c r="R1049">
        <f>+IF(ISBLANK(pit!R1049),0,1)</f>
        <v>1</v>
      </c>
      <c r="S1049">
        <f>+IF(ISBLANK(pit!S1049),0,1)</f>
        <v>1</v>
      </c>
      <c r="T1049">
        <f>+IF(ISBLANK(pit!T1049),0,1)</f>
        <v>1</v>
      </c>
      <c r="U1049">
        <v>0</v>
      </c>
      <c r="V1049">
        <f>+IF(ISBLANK(pit!V1049),0,1)</f>
        <v>0</v>
      </c>
      <c r="W1049">
        <f>+IF(ISBLANK(pit!W1049),0,1)</f>
        <v>1</v>
      </c>
      <c r="X1049">
        <f>+IF(ISBLANK(pit!X1049),0,1)</f>
        <v>1</v>
      </c>
      <c r="Y1049">
        <f>+IF(ISBLANK(pit!Y1049),0,1)</f>
        <v>0</v>
      </c>
      <c r="Z1049">
        <f>+IF(ISBLANK(pit!Z1049),0,1)</f>
        <v>1</v>
      </c>
      <c r="AA1049">
        <f>+IF(ISBLANK(pit!AA1049),0,1)</f>
        <v>1</v>
      </c>
      <c r="AB1049">
        <f>+IF(ISBLANK(pit!AB1049),0,1)</f>
        <v>1</v>
      </c>
      <c r="AC1049">
        <f>+IF(ISBLANK(pit!AC1049),0,1)</f>
        <v>0</v>
      </c>
      <c r="AD1049">
        <f>+IF(ISBLANK(pit!AD1049),0,1)</f>
        <v>1</v>
      </c>
      <c r="AE1049">
        <f>+IF(ISBLANK(pit!AE1049),0,1)</f>
        <v>1</v>
      </c>
      <c r="AF1049">
        <f>+IF(ISBLANK(pit!AF1049),0,1)</f>
        <v>0</v>
      </c>
      <c r="AG1049">
        <v>0</v>
      </c>
      <c r="AH1049">
        <v>0</v>
      </c>
      <c r="AI1049">
        <f>+IF(ISBLANK(pit!AI1049),0,1)</f>
        <v>1</v>
      </c>
      <c r="AJ1049" s="15">
        <f>+IF(ISBLANK(pit!AJ1049),0,1)</f>
        <v>0</v>
      </c>
      <c r="AK1049">
        <v>0</v>
      </c>
      <c r="AL1049">
        <f>+IF(ISBLANK(pit!AL1049),0,1)</f>
        <v>1</v>
      </c>
      <c r="AM1049">
        <f>+IF(ISBLANK(pit!AM1049),0,1)</f>
        <v>1</v>
      </c>
      <c r="AN1049">
        <f>+IF(ISBLANK(pit!AN1049),0,1)</f>
        <v>1</v>
      </c>
      <c r="AO1049">
        <f>+IF(ISBLANK(pit!AO1049),0,1)</f>
        <v>0</v>
      </c>
      <c r="AP1049">
        <f>+IF(ISBLANK(pit!AP1049),0,1)</f>
        <v>0</v>
      </c>
      <c r="AQ1049">
        <f>+IF(ISBLANK(pit!AQ1049),0,1)</f>
        <v>0</v>
      </c>
      <c r="AR1049">
        <f>+IF(ISBLANK(pit!AR1049),0,1)</f>
        <v>0</v>
      </c>
      <c r="AS1049">
        <f>+IF(ISBLANK(pit!AS1049),0,1)</f>
        <v>0</v>
      </c>
      <c r="AT1049">
        <f>+IF(ISBLANK(pit!AT1049),0,1)</f>
        <v>0</v>
      </c>
      <c r="AU1049">
        <f>+IF(ISBLANK(pit!AU1049),0,1)</f>
        <v>0</v>
      </c>
      <c r="AV1049">
        <f>+IF(ISBLANK(pit!AV1049),0,1)</f>
        <v>0</v>
      </c>
      <c r="AW1049">
        <f>+IF(ISBLANK(pit!AW1049),0,1)</f>
        <v>0</v>
      </c>
      <c r="AX1049">
        <f>+IF(ISBLANK(pit!AX1049),0,1)</f>
        <v>0</v>
      </c>
      <c r="AY1049">
        <f>+IF(ISBLANK(pit!AY1049),0,1)</f>
        <v>0</v>
      </c>
      <c r="AZ1049">
        <f>+IF(ISBLANK(pit!AZ1049),0,1)</f>
        <v>0</v>
      </c>
      <c r="BA1049">
        <f>+IF(ISBLANK(pit!BA1049),0,1)</f>
        <v>1</v>
      </c>
      <c r="BB1049">
        <f>+IF(ISBLANK(pit!BB1049),0,1)</f>
        <v>1</v>
      </c>
    </row>
    <row r="1050" spans="1:54">
      <c r="A1050" s="1" t="s">
        <v>1107</v>
      </c>
      <c r="B1050">
        <f>+IF(ISBLANK(pit!B1050),0,1)</f>
        <v>1</v>
      </c>
      <c r="C1050">
        <f>+IF(ISBLANK(pit!C1050),0,1)</f>
        <v>1</v>
      </c>
      <c r="D1050">
        <f>+IF(ISBLANK(pit!D1050),0,1)</f>
        <v>1</v>
      </c>
      <c r="E1050">
        <f>+IF(ISBLANK(pit!E1050),0,1)</f>
        <v>1</v>
      </c>
      <c r="F1050">
        <f>+IF(ISBLANK(pit!F1050),0,1)</f>
        <v>1</v>
      </c>
      <c r="G1050">
        <f>+IF(ISBLANK(pit!G1050),0,1)</f>
        <v>1</v>
      </c>
      <c r="H1050" s="15">
        <f>+IF(ISBLANK(pit!H1050),0,1)</f>
        <v>0</v>
      </c>
      <c r="I1050">
        <f>+IF(ISBLANK(pit!I1050),0,1)</f>
        <v>1</v>
      </c>
      <c r="J1050">
        <f>+IF(ISBLANK(pit!J1050),0,1)</f>
        <v>1</v>
      </c>
      <c r="K1050">
        <f>+IF(ISBLANK(pit!K1050),0,1)</f>
        <v>1</v>
      </c>
      <c r="L1050">
        <v>0</v>
      </c>
      <c r="M1050">
        <f>+IF(ISBLANK(pit!M1050),0,1)</f>
        <v>1</v>
      </c>
      <c r="N1050">
        <f>+IF(ISBLANK(pit!N1050),0,1)</f>
        <v>1</v>
      </c>
      <c r="O1050">
        <f>+IF(ISBLANK(pit!O1050),0,1)</f>
        <v>1</v>
      </c>
      <c r="P1050">
        <f>+IF(ISBLANK(pit!P1050),0,1)</f>
        <v>1</v>
      </c>
      <c r="Q1050">
        <f>+IF(ISBLANK(pit!Q1050),0,1)</f>
        <v>1</v>
      </c>
      <c r="R1050">
        <f>+IF(ISBLANK(pit!R1050),0,1)</f>
        <v>1</v>
      </c>
      <c r="S1050">
        <f>+IF(ISBLANK(pit!S1050),0,1)</f>
        <v>1</v>
      </c>
      <c r="T1050">
        <f>+IF(ISBLANK(pit!T1050),0,1)</f>
        <v>1</v>
      </c>
      <c r="U1050">
        <v>0</v>
      </c>
      <c r="V1050">
        <f>+IF(ISBLANK(pit!V1050),0,1)</f>
        <v>0</v>
      </c>
      <c r="W1050">
        <f>+IF(ISBLANK(pit!W1050),0,1)</f>
        <v>1</v>
      </c>
      <c r="X1050">
        <f>+IF(ISBLANK(pit!X1050),0,1)</f>
        <v>1</v>
      </c>
      <c r="Y1050">
        <f>+IF(ISBLANK(pit!Y1050),0,1)</f>
        <v>0</v>
      </c>
      <c r="Z1050">
        <f>+IF(ISBLANK(pit!Z1050),0,1)</f>
        <v>1</v>
      </c>
      <c r="AA1050">
        <f>+IF(ISBLANK(pit!AA1050),0,1)</f>
        <v>1</v>
      </c>
      <c r="AB1050">
        <f>+IF(ISBLANK(pit!AB1050),0,1)</f>
        <v>1</v>
      </c>
      <c r="AC1050">
        <f>+IF(ISBLANK(pit!AC1050),0,1)</f>
        <v>0</v>
      </c>
      <c r="AD1050">
        <f>+IF(ISBLANK(pit!AD1050),0,1)</f>
        <v>1</v>
      </c>
      <c r="AE1050">
        <f>+IF(ISBLANK(pit!AE1050),0,1)</f>
        <v>1</v>
      </c>
      <c r="AF1050">
        <f>+IF(ISBLANK(pit!AF1050),0,1)</f>
        <v>0</v>
      </c>
      <c r="AG1050">
        <v>0</v>
      </c>
      <c r="AH1050">
        <v>0</v>
      </c>
      <c r="AI1050">
        <f>+IF(ISBLANK(pit!AI1050),0,1)</f>
        <v>1</v>
      </c>
      <c r="AJ1050" s="15">
        <f>+IF(ISBLANK(pit!AJ1050),0,1)</f>
        <v>0</v>
      </c>
      <c r="AK1050">
        <v>0</v>
      </c>
      <c r="AL1050">
        <f>+IF(ISBLANK(pit!AL1050),0,1)</f>
        <v>1</v>
      </c>
      <c r="AM1050">
        <f>+IF(ISBLANK(pit!AM1050),0,1)</f>
        <v>1</v>
      </c>
      <c r="AN1050">
        <f>+IF(ISBLANK(pit!AN1050),0,1)</f>
        <v>1</v>
      </c>
      <c r="AO1050">
        <f>+IF(ISBLANK(pit!AO1050),0,1)</f>
        <v>0</v>
      </c>
      <c r="AP1050">
        <f>+IF(ISBLANK(pit!AP1050),0,1)</f>
        <v>0</v>
      </c>
      <c r="AQ1050">
        <f>+IF(ISBLANK(pit!AQ1050),0,1)</f>
        <v>0</v>
      </c>
      <c r="AR1050">
        <f>+IF(ISBLANK(pit!AR1050),0,1)</f>
        <v>0</v>
      </c>
      <c r="AS1050">
        <f>+IF(ISBLANK(pit!AS1050),0,1)</f>
        <v>0</v>
      </c>
      <c r="AT1050">
        <f>+IF(ISBLANK(pit!AT1050),0,1)</f>
        <v>0</v>
      </c>
      <c r="AU1050">
        <f>+IF(ISBLANK(pit!AU1050),0,1)</f>
        <v>0</v>
      </c>
      <c r="AV1050">
        <f>+IF(ISBLANK(pit!AV1050),0,1)</f>
        <v>0</v>
      </c>
      <c r="AW1050">
        <f>+IF(ISBLANK(pit!AW1050),0,1)</f>
        <v>0</v>
      </c>
      <c r="AX1050">
        <f>+IF(ISBLANK(pit!AX1050),0,1)</f>
        <v>0</v>
      </c>
      <c r="AY1050">
        <f>+IF(ISBLANK(pit!AY1050),0,1)</f>
        <v>0</v>
      </c>
      <c r="AZ1050">
        <f>+IF(ISBLANK(pit!AZ1050),0,1)</f>
        <v>0</v>
      </c>
      <c r="BA1050">
        <f>+IF(ISBLANK(pit!BA1050),0,1)</f>
        <v>1</v>
      </c>
      <c r="BB1050">
        <f>+IF(ISBLANK(pit!BB1050),0,1)</f>
        <v>1</v>
      </c>
    </row>
    <row r="1051" spans="1:54">
      <c r="A1051" s="1" t="s">
        <v>1108</v>
      </c>
      <c r="B1051">
        <f>+IF(ISBLANK(pit!B1051),0,1)</f>
        <v>1</v>
      </c>
      <c r="C1051">
        <f>+IF(ISBLANK(pit!C1051),0,1)</f>
        <v>1</v>
      </c>
      <c r="D1051">
        <f>+IF(ISBLANK(pit!D1051),0,1)</f>
        <v>1</v>
      </c>
      <c r="E1051">
        <f>+IF(ISBLANK(pit!E1051),0,1)</f>
        <v>1</v>
      </c>
      <c r="F1051">
        <f>+IF(ISBLANK(pit!F1051),0,1)</f>
        <v>1</v>
      </c>
      <c r="G1051">
        <f>+IF(ISBLANK(pit!G1051),0,1)</f>
        <v>1</v>
      </c>
      <c r="H1051" s="15">
        <f>+IF(ISBLANK(pit!H1051),0,1)</f>
        <v>0</v>
      </c>
      <c r="I1051">
        <f>+IF(ISBLANK(pit!I1051),0,1)</f>
        <v>1</v>
      </c>
      <c r="J1051">
        <f>+IF(ISBLANK(pit!J1051),0,1)</f>
        <v>1</v>
      </c>
      <c r="K1051">
        <f>+IF(ISBLANK(pit!K1051),0,1)</f>
        <v>1</v>
      </c>
      <c r="L1051">
        <v>0</v>
      </c>
      <c r="M1051">
        <f>+IF(ISBLANK(pit!M1051),0,1)</f>
        <v>1</v>
      </c>
      <c r="N1051">
        <f>+IF(ISBLANK(pit!N1051),0,1)</f>
        <v>1</v>
      </c>
      <c r="O1051">
        <f>+IF(ISBLANK(pit!O1051),0,1)</f>
        <v>1</v>
      </c>
      <c r="P1051">
        <f>+IF(ISBLANK(pit!P1051),0,1)</f>
        <v>1</v>
      </c>
      <c r="Q1051">
        <f>+IF(ISBLANK(pit!Q1051),0,1)</f>
        <v>1</v>
      </c>
      <c r="R1051">
        <f>+IF(ISBLANK(pit!R1051),0,1)</f>
        <v>1</v>
      </c>
      <c r="S1051">
        <f>+IF(ISBLANK(pit!S1051),0,1)</f>
        <v>1</v>
      </c>
      <c r="T1051">
        <f>+IF(ISBLANK(pit!T1051),0,1)</f>
        <v>1</v>
      </c>
      <c r="U1051">
        <v>0</v>
      </c>
      <c r="V1051">
        <f>+IF(ISBLANK(pit!V1051),0,1)</f>
        <v>0</v>
      </c>
      <c r="W1051">
        <f>+IF(ISBLANK(pit!W1051),0,1)</f>
        <v>1</v>
      </c>
      <c r="X1051">
        <f>+IF(ISBLANK(pit!X1051),0,1)</f>
        <v>1</v>
      </c>
      <c r="Y1051">
        <f>+IF(ISBLANK(pit!Y1051),0,1)</f>
        <v>0</v>
      </c>
      <c r="Z1051">
        <f>+IF(ISBLANK(pit!Z1051),0,1)</f>
        <v>1</v>
      </c>
      <c r="AA1051">
        <f>+IF(ISBLANK(pit!AA1051),0,1)</f>
        <v>1</v>
      </c>
      <c r="AB1051">
        <f>+IF(ISBLANK(pit!AB1051),0,1)</f>
        <v>1</v>
      </c>
      <c r="AC1051">
        <f>+IF(ISBLANK(pit!AC1051),0,1)</f>
        <v>0</v>
      </c>
      <c r="AD1051">
        <f>+IF(ISBLANK(pit!AD1051),0,1)</f>
        <v>1</v>
      </c>
      <c r="AE1051">
        <f>+IF(ISBLANK(pit!AE1051),0,1)</f>
        <v>1</v>
      </c>
      <c r="AF1051">
        <f>+IF(ISBLANK(pit!AF1051),0,1)</f>
        <v>0</v>
      </c>
      <c r="AG1051">
        <v>0</v>
      </c>
      <c r="AH1051">
        <v>0</v>
      </c>
      <c r="AI1051">
        <f>+IF(ISBLANK(pit!AI1051),0,1)</f>
        <v>1</v>
      </c>
      <c r="AJ1051" s="15">
        <f>+IF(ISBLANK(pit!AJ1051),0,1)</f>
        <v>0</v>
      </c>
      <c r="AK1051">
        <v>0</v>
      </c>
      <c r="AL1051">
        <f>+IF(ISBLANK(pit!AL1051),0,1)</f>
        <v>1</v>
      </c>
      <c r="AM1051">
        <f>+IF(ISBLANK(pit!AM1051),0,1)</f>
        <v>1</v>
      </c>
      <c r="AN1051">
        <f>+IF(ISBLANK(pit!AN1051),0,1)</f>
        <v>1</v>
      </c>
      <c r="AO1051">
        <f>+IF(ISBLANK(pit!AO1051),0,1)</f>
        <v>0</v>
      </c>
      <c r="AP1051">
        <f>+IF(ISBLANK(pit!AP1051),0,1)</f>
        <v>0</v>
      </c>
      <c r="AQ1051">
        <f>+IF(ISBLANK(pit!AQ1051),0,1)</f>
        <v>0</v>
      </c>
      <c r="AR1051">
        <f>+IF(ISBLANK(pit!AR1051),0,1)</f>
        <v>0</v>
      </c>
      <c r="AS1051">
        <f>+IF(ISBLANK(pit!AS1051),0,1)</f>
        <v>0</v>
      </c>
      <c r="AT1051">
        <f>+IF(ISBLANK(pit!AT1051),0,1)</f>
        <v>0</v>
      </c>
      <c r="AU1051">
        <f>+IF(ISBLANK(pit!AU1051),0,1)</f>
        <v>0</v>
      </c>
      <c r="AV1051">
        <f>+IF(ISBLANK(pit!AV1051),0,1)</f>
        <v>0</v>
      </c>
      <c r="AW1051">
        <f>+IF(ISBLANK(pit!AW1051),0,1)</f>
        <v>0</v>
      </c>
      <c r="AX1051">
        <f>+IF(ISBLANK(pit!AX1051),0,1)</f>
        <v>0</v>
      </c>
      <c r="AY1051">
        <f>+IF(ISBLANK(pit!AY1051),0,1)</f>
        <v>0</v>
      </c>
      <c r="AZ1051">
        <f>+IF(ISBLANK(pit!AZ1051),0,1)</f>
        <v>0</v>
      </c>
      <c r="BA1051">
        <f>+IF(ISBLANK(pit!BA1051),0,1)</f>
        <v>1</v>
      </c>
      <c r="BB1051">
        <f>+IF(ISBLANK(pit!BB1051),0,1)</f>
        <v>1</v>
      </c>
    </row>
    <row r="1052" spans="1:54">
      <c r="A1052" s="1" t="s">
        <v>1109</v>
      </c>
      <c r="B1052">
        <f>+IF(ISBLANK(pit!B1052),0,1)</f>
        <v>1</v>
      </c>
      <c r="C1052">
        <f>+IF(ISBLANK(pit!C1052),0,1)</f>
        <v>1</v>
      </c>
      <c r="D1052">
        <f>+IF(ISBLANK(pit!D1052),0,1)</f>
        <v>1</v>
      </c>
      <c r="E1052">
        <f>+IF(ISBLANK(pit!E1052),0,1)</f>
        <v>1</v>
      </c>
      <c r="F1052">
        <f>+IF(ISBLANK(pit!F1052),0,1)</f>
        <v>1</v>
      </c>
      <c r="G1052">
        <f>+IF(ISBLANK(pit!G1052),0,1)</f>
        <v>1</v>
      </c>
      <c r="H1052" s="15">
        <f>+IF(ISBLANK(pit!H1052),0,1)</f>
        <v>0</v>
      </c>
      <c r="I1052">
        <f>+IF(ISBLANK(pit!I1052),0,1)</f>
        <v>1</v>
      </c>
      <c r="J1052">
        <f>+IF(ISBLANK(pit!J1052),0,1)</f>
        <v>1</v>
      </c>
      <c r="K1052">
        <f>+IF(ISBLANK(pit!K1052),0,1)</f>
        <v>1</v>
      </c>
      <c r="L1052">
        <v>0</v>
      </c>
      <c r="M1052">
        <f>+IF(ISBLANK(pit!M1052),0,1)</f>
        <v>1</v>
      </c>
      <c r="N1052">
        <f>+IF(ISBLANK(pit!N1052),0,1)</f>
        <v>1</v>
      </c>
      <c r="O1052">
        <f>+IF(ISBLANK(pit!O1052),0,1)</f>
        <v>1</v>
      </c>
      <c r="P1052">
        <f>+IF(ISBLANK(pit!P1052),0,1)</f>
        <v>1</v>
      </c>
      <c r="Q1052">
        <f>+IF(ISBLANK(pit!Q1052),0,1)</f>
        <v>1</v>
      </c>
      <c r="R1052">
        <f>+IF(ISBLANK(pit!R1052),0,1)</f>
        <v>1</v>
      </c>
      <c r="S1052">
        <f>+IF(ISBLANK(pit!S1052),0,1)</f>
        <v>1</v>
      </c>
      <c r="T1052">
        <f>+IF(ISBLANK(pit!T1052),0,1)</f>
        <v>1</v>
      </c>
      <c r="U1052">
        <v>0</v>
      </c>
      <c r="V1052">
        <f>+IF(ISBLANK(pit!V1052),0,1)</f>
        <v>0</v>
      </c>
      <c r="W1052">
        <f>+IF(ISBLANK(pit!W1052),0,1)</f>
        <v>1</v>
      </c>
      <c r="X1052">
        <f>+IF(ISBLANK(pit!X1052),0,1)</f>
        <v>1</v>
      </c>
      <c r="Y1052">
        <f>+IF(ISBLANK(pit!Y1052),0,1)</f>
        <v>0</v>
      </c>
      <c r="Z1052">
        <f>+IF(ISBLANK(pit!Z1052),0,1)</f>
        <v>1</v>
      </c>
      <c r="AA1052">
        <f>+IF(ISBLANK(pit!AA1052),0,1)</f>
        <v>1</v>
      </c>
      <c r="AB1052">
        <f>+IF(ISBLANK(pit!AB1052),0,1)</f>
        <v>1</v>
      </c>
      <c r="AC1052">
        <f>+IF(ISBLANK(pit!AC1052),0,1)</f>
        <v>0</v>
      </c>
      <c r="AD1052">
        <f>+IF(ISBLANK(pit!AD1052),0,1)</f>
        <v>1</v>
      </c>
      <c r="AE1052">
        <f>+IF(ISBLANK(pit!AE1052),0,1)</f>
        <v>1</v>
      </c>
      <c r="AF1052">
        <f>+IF(ISBLANK(pit!AF1052),0,1)</f>
        <v>0</v>
      </c>
      <c r="AG1052">
        <v>0</v>
      </c>
      <c r="AH1052">
        <v>0</v>
      </c>
      <c r="AI1052">
        <f>+IF(ISBLANK(pit!AI1052),0,1)</f>
        <v>1</v>
      </c>
      <c r="AJ1052" s="15">
        <f>+IF(ISBLANK(pit!AJ1052),0,1)</f>
        <v>0</v>
      </c>
      <c r="AK1052">
        <v>0</v>
      </c>
      <c r="AL1052">
        <f>+IF(ISBLANK(pit!AL1052),0,1)</f>
        <v>1</v>
      </c>
      <c r="AM1052">
        <f>+IF(ISBLANK(pit!AM1052),0,1)</f>
        <v>1</v>
      </c>
      <c r="AN1052">
        <f>+IF(ISBLANK(pit!AN1052),0,1)</f>
        <v>1</v>
      </c>
      <c r="AO1052">
        <f>+IF(ISBLANK(pit!AO1052),0,1)</f>
        <v>0</v>
      </c>
      <c r="AP1052">
        <f>+IF(ISBLANK(pit!AP1052),0,1)</f>
        <v>0</v>
      </c>
      <c r="AQ1052">
        <f>+IF(ISBLANK(pit!AQ1052),0,1)</f>
        <v>0</v>
      </c>
      <c r="AR1052">
        <f>+IF(ISBLANK(pit!AR1052),0,1)</f>
        <v>0</v>
      </c>
      <c r="AS1052">
        <f>+IF(ISBLANK(pit!AS1052),0,1)</f>
        <v>0</v>
      </c>
      <c r="AT1052">
        <f>+IF(ISBLANK(pit!AT1052),0,1)</f>
        <v>0</v>
      </c>
      <c r="AU1052">
        <f>+IF(ISBLANK(pit!AU1052),0,1)</f>
        <v>0</v>
      </c>
      <c r="AV1052">
        <f>+IF(ISBLANK(pit!AV1052),0,1)</f>
        <v>0</v>
      </c>
      <c r="AW1052">
        <f>+IF(ISBLANK(pit!AW1052),0,1)</f>
        <v>0</v>
      </c>
      <c r="AX1052">
        <f>+IF(ISBLANK(pit!AX1052),0,1)</f>
        <v>0</v>
      </c>
      <c r="AY1052">
        <f>+IF(ISBLANK(pit!AY1052),0,1)</f>
        <v>0</v>
      </c>
      <c r="AZ1052">
        <f>+IF(ISBLANK(pit!AZ1052),0,1)</f>
        <v>0</v>
      </c>
      <c r="BA1052">
        <f>+IF(ISBLANK(pit!BA1052),0,1)</f>
        <v>1</v>
      </c>
      <c r="BB1052">
        <f>+IF(ISBLANK(pit!BB1052),0,1)</f>
        <v>1</v>
      </c>
    </row>
    <row r="1053" spans="1:54">
      <c r="A1053" s="1" t="s">
        <v>1110</v>
      </c>
      <c r="B1053">
        <f>+IF(ISBLANK(pit!B1053),0,1)</f>
        <v>1</v>
      </c>
      <c r="C1053">
        <f>+IF(ISBLANK(pit!C1053),0,1)</f>
        <v>1</v>
      </c>
      <c r="D1053">
        <f>+IF(ISBLANK(pit!D1053),0,1)</f>
        <v>1</v>
      </c>
      <c r="E1053">
        <f>+IF(ISBLANK(pit!E1053),0,1)</f>
        <v>1</v>
      </c>
      <c r="F1053">
        <f>+IF(ISBLANK(pit!F1053),0,1)</f>
        <v>1</v>
      </c>
      <c r="G1053">
        <f>+IF(ISBLANK(pit!G1053),0,1)</f>
        <v>1</v>
      </c>
      <c r="H1053" s="15">
        <f>+IF(ISBLANK(pit!H1053),0,1)</f>
        <v>0</v>
      </c>
      <c r="I1053">
        <f>+IF(ISBLANK(pit!I1053),0,1)</f>
        <v>1</v>
      </c>
      <c r="J1053">
        <f>+IF(ISBLANK(pit!J1053),0,1)</f>
        <v>1</v>
      </c>
      <c r="K1053">
        <f>+IF(ISBLANK(pit!K1053),0,1)</f>
        <v>1</v>
      </c>
      <c r="L1053">
        <v>0</v>
      </c>
      <c r="M1053">
        <f>+IF(ISBLANK(pit!M1053),0,1)</f>
        <v>1</v>
      </c>
      <c r="N1053">
        <f>+IF(ISBLANK(pit!N1053),0,1)</f>
        <v>1</v>
      </c>
      <c r="O1053">
        <f>+IF(ISBLANK(pit!O1053),0,1)</f>
        <v>1</v>
      </c>
      <c r="P1053">
        <f>+IF(ISBLANK(pit!P1053),0,1)</f>
        <v>1</v>
      </c>
      <c r="Q1053">
        <f>+IF(ISBLANK(pit!Q1053),0,1)</f>
        <v>1</v>
      </c>
      <c r="R1053">
        <f>+IF(ISBLANK(pit!R1053),0,1)</f>
        <v>1</v>
      </c>
      <c r="S1053">
        <f>+IF(ISBLANK(pit!S1053),0,1)</f>
        <v>1</v>
      </c>
      <c r="T1053">
        <f>+IF(ISBLANK(pit!T1053),0,1)</f>
        <v>1</v>
      </c>
      <c r="U1053">
        <v>0</v>
      </c>
      <c r="V1053">
        <f>+IF(ISBLANK(pit!V1053),0,1)</f>
        <v>0</v>
      </c>
      <c r="W1053">
        <f>+IF(ISBLANK(pit!W1053),0,1)</f>
        <v>1</v>
      </c>
      <c r="X1053">
        <f>+IF(ISBLANK(pit!X1053),0,1)</f>
        <v>1</v>
      </c>
      <c r="Y1053">
        <f>+IF(ISBLANK(pit!Y1053),0,1)</f>
        <v>0</v>
      </c>
      <c r="Z1053">
        <f>+IF(ISBLANK(pit!Z1053),0,1)</f>
        <v>1</v>
      </c>
      <c r="AA1053">
        <f>+IF(ISBLANK(pit!AA1053),0,1)</f>
        <v>1</v>
      </c>
      <c r="AB1053">
        <f>+IF(ISBLANK(pit!AB1053),0,1)</f>
        <v>1</v>
      </c>
      <c r="AC1053">
        <f>+IF(ISBLANK(pit!AC1053),0,1)</f>
        <v>0</v>
      </c>
      <c r="AD1053">
        <f>+IF(ISBLANK(pit!AD1053),0,1)</f>
        <v>1</v>
      </c>
      <c r="AE1053">
        <f>+IF(ISBLANK(pit!AE1053),0,1)</f>
        <v>1</v>
      </c>
      <c r="AF1053">
        <f>+IF(ISBLANK(pit!AF1053),0,1)</f>
        <v>0</v>
      </c>
      <c r="AG1053">
        <v>0</v>
      </c>
      <c r="AH1053">
        <v>0</v>
      </c>
      <c r="AI1053">
        <f>+IF(ISBLANK(pit!AI1053),0,1)</f>
        <v>1</v>
      </c>
      <c r="AJ1053" s="15">
        <f>+IF(ISBLANK(pit!AJ1053),0,1)</f>
        <v>0</v>
      </c>
      <c r="AK1053">
        <v>0</v>
      </c>
      <c r="AL1053">
        <f>+IF(ISBLANK(pit!AL1053),0,1)</f>
        <v>1</v>
      </c>
      <c r="AM1053">
        <f>+IF(ISBLANK(pit!AM1053),0,1)</f>
        <v>1</v>
      </c>
      <c r="AN1053">
        <f>+IF(ISBLANK(pit!AN1053),0,1)</f>
        <v>1</v>
      </c>
      <c r="AO1053">
        <f>+IF(ISBLANK(pit!AO1053),0,1)</f>
        <v>0</v>
      </c>
      <c r="AP1053">
        <f>+IF(ISBLANK(pit!AP1053),0,1)</f>
        <v>0</v>
      </c>
      <c r="AQ1053">
        <f>+IF(ISBLANK(pit!AQ1053),0,1)</f>
        <v>0</v>
      </c>
      <c r="AR1053">
        <f>+IF(ISBLANK(pit!AR1053),0,1)</f>
        <v>0</v>
      </c>
      <c r="AS1053">
        <f>+IF(ISBLANK(pit!AS1053),0,1)</f>
        <v>0</v>
      </c>
      <c r="AT1053">
        <f>+IF(ISBLANK(pit!AT1053),0,1)</f>
        <v>0</v>
      </c>
      <c r="AU1053">
        <f>+IF(ISBLANK(pit!AU1053),0,1)</f>
        <v>0</v>
      </c>
      <c r="AV1053">
        <f>+IF(ISBLANK(pit!AV1053),0,1)</f>
        <v>0</v>
      </c>
      <c r="AW1053">
        <f>+IF(ISBLANK(pit!AW1053),0,1)</f>
        <v>0</v>
      </c>
      <c r="AX1053">
        <f>+IF(ISBLANK(pit!AX1053),0,1)</f>
        <v>0</v>
      </c>
      <c r="AY1053">
        <f>+IF(ISBLANK(pit!AY1053),0,1)</f>
        <v>0</v>
      </c>
      <c r="AZ1053">
        <f>+IF(ISBLANK(pit!AZ1053),0,1)</f>
        <v>0</v>
      </c>
      <c r="BA1053">
        <f>+IF(ISBLANK(pit!BA1053),0,1)</f>
        <v>1</v>
      </c>
      <c r="BB1053">
        <f>+IF(ISBLANK(pit!BB1053),0,1)</f>
        <v>1</v>
      </c>
    </row>
    <row r="1054" spans="1:54">
      <c r="A1054" s="1" t="s">
        <v>1111</v>
      </c>
      <c r="B1054">
        <f>+IF(ISBLANK(pit!B1054),0,1)</f>
        <v>1</v>
      </c>
      <c r="C1054">
        <f>+IF(ISBLANK(pit!C1054),0,1)</f>
        <v>1</v>
      </c>
      <c r="D1054">
        <f>+IF(ISBLANK(pit!D1054),0,1)</f>
        <v>1</v>
      </c>
      <c r="E1054">
        <f>+IF(ISBLANK(pit!E1054),0,1)</f>
        <v>1</v>
      </c>
      <c r="F1054">
        <f>+IF(ISBLANK(pit!F1054),0,1)</f>
        <v>1</v>
      </c>
      <c r="G1054">
        <f>+IF(ISBLANK(pit!G1054),0,1)</f>
        <v>1</v>
      </c>
      <c r="H1054" s="15">
        <f>+IF(ISBLANK(pit!H1054),0,1)</f>
        <v>0</v>
      </c>
      <c r="I1054">
        <f>+IF(ISBLANK(pit!I1054),0,1)</f>
        <v>1</v>
      </c>
      <c r="J1054">
        <f>+IF(ISBLANK(pit!J1054),0,1)</f>
        <v>1</v>
      </c>
      <c r="K1054">
        <f>+IF(ISBLANK(pit!K1054),0,1)</f>
        <v>1</v>
      </c>
      <c r="L1054">
        <v>0</v>
      </c>
      <c r="M1054">
        <f>+IF(ISBLANK(pit!M1054),0,1)</f>
        <v>1</v>
      </c>
      <c r="N1054">
        <f>+IF(ISBLANK(pit!N1054),0,1)</f>
        <v>1</v>
      </c>
      <c r="O1054">
        <f>+IF(ISBLANK(pit!O1054),0,1)</f>
        <v>1</v>
      </c>
      <c r="P1054">
        <f>+IF(ISBLANK(pit!P1054),0,1)</f>
        <v>1</v>
      </c>
      <c r="Q1054">
        <f>+IF(ISBLANK(pit!Q1054),0,1)</f>
        <v>1</v>
      </c>
      <c r="R1054">
        <f>+IF(ISBLANK(pit!R1054),0,1)</f>
        <v>1</v>
      </c>
      <c r="S1054">
        <f>+IF(ISBLANK(pit!S1054),0,1)</f>
        <v>1</v>
      </c>
      <c r="T1054">
        <f>+IF(ISBLANK(pit!T1054),0,1)</f>
        <v>1</v>
      </c>
      <c r="U1054">
        <v>0</v>
      </c>
      <c r="V1054">
        <f>+IF(ISBLANK(pit!V1054),0,1)</f>
        <v>0</v>
      </c>
      <c r="W1054">
        <f>+IF(ISBLANK(pit!W1054),0,1)</f>
        <v>1</v>
      </c>
      <c r="X1054">
        <f>+IF(ISBLANK(pit!X1054),0,1)</f>
        <v>1</v>
      </c>
      <c r="Y1054">
        <f>+IF(ISBLANK(pit!Y1054),0,1)</f>
        <v>0</v>
      </c>
      <c r="Z1054">
        <f>+IF(ISBLANK(pit!Z1054),0,1)</f>
        <v>1</v>
      </c>
      <c r="AA1054">
        <f>+IF(ISBLANK(pit!AA1054),0,1)</f>
        <v>1</v>
      </c>
      <c r="AB1054">
        <f>+IF(ISBLANK(pit!AB1054),0,1)</f>
        <v>1</v>
      </c>
      <c r="AC1054">
        <f>+IF(ISBLANK(pit!AC1054),0,1)</f>
        <v>0</v>
      </c>
      <c r="AD1054">
        <f>+IF(ISBLANK(pit!AD1054),0,1)</f>
        <v>1</v>
      </c>
      <c r="AE1054">
        <f>+IF(ISBLANK(pit!AE1054),0,1)</f>
        <v>1</v>
      </c>
      <c r="AF1054">
        <f>+IF(ISBLANK(pit!AF1054),0,1)</f>
        <v>0</v>
      </c>
      <c r="AG1054">
        <v>0</v>
      </c>
      <c r="AH1054">
        <v>0</v>
      </c>
      <c r="AI1054">
        <f>+IF(ISBLANK(pit!AI1054),0,1)</f>
        <v>1</v>
      </c>
      <c r="AJ1054" s="15">
        <f>+IF(ISBLANK(pit!AJ1054),0,1)</f>
        <v>0</v>
      </c>
      <c r="AK1054">
        <v>0</v>
      </c>
      <c r="AL1054">
        <f>+IF(ISBLANK(pit!AL1054),0,1)</f>
        <v>1</v>
      </c>
      <c r="AM1054">
        <f>+IF(ISBLANK(pit!AM1054),0,1)</f>
        <v>1</v>
      </c>
      <c r="AN1054">
        <f>+IF(ISBLANK(pit!AN1054),0,1)</f>
        <v>1</v>
      </c>
      <c r="AO1054">
        <f>+IF(ISBLANK(pit!AO1054),0,1)</f>
        <v>0</v>
      </c>
      <c r="AP1054">
        <f>+IF(ISBLANK(pit!AP1054),0,1)</f>
        <v>0</v>
      </c>
      <c r="AQ1054">
        <f>+IF(ISBLANK(pit!AQ1054),0,1)</f>
        <v>0</v>
      </c>
      <c r="AR1054">
        <f>+IF(ISBLANK(pit!AR1054),0,1)</f>
        <v>0</v>
      </c>
      <c r="AS1054">
        <f>+IF(ISBLANK(pit!AS1054),0,1)</f>
        <v>0</v>
      </c>
      <c r="AT1054">
        <f>+IF(ISBLANK(pit!AT1054),0,1)</f>
        <v>0</v>
      </c>
      <c r="AU1054">
        <f>+IF(ISBLANK(pit!AU1054),0,1)</f>
        <v>0</v>
      </c>
      <c r="AV1054">
        <f>+IF(ISBLANK(pit!AV1054),0,1)</f>
        <v>0</v>
      </c>
      <c r="AW1054">
        <f>+IF(ISBLANK(pit!AW1054),0,1)</f>
        <v>0</v>
      </c>
      <c r="AX1054">
        <f>+IF(ISBLANK(pit!AX1054),0,1)</f>
        <v>0</v>
      </c>
      <c r="AY1054">
        <f>+IF(ISBLANK(pit!AY1054),0,1)</f>
        <v>0</v>
      </c>
      <c r="AZ1054">
        <f>+IF(ISBLANK(pit!AZ1054),0,1)</f>
        <v>0</v>
      </c>
      <c r="BA1054">
        <f>+IF(ISBLANK(pit!BA1054),0,1)</f>
        <v>1</v>
      </c>
      <c r="BB1054">
        <f>+IF(ISBLANK(pit!BB1054),0,1)</f>
        <v>1</v>
      </c>
    </row>
    <row r="1055" spans="1:54">
      <c r="A1055" s="1" t="s">
        <v>1112</v>
      </c>
      <c r="B1055">
        <f>+IF(ISBLANK(pit!B1055),0,1)</f>
        <v>1</v>
      </c>
      <c r="C1055">
        <f>+IF(ISBLANK(pit!C1055),0,1)</f>
        <v>1</v>
      </c>
      <c r="D1055">
        <f>+IF(ISBLANK(pit!D1055),0,1)</f>
        <v>1</v>
      </c>
      <c r="E1055">
        <f>+IF(ISBLANK(pit!E1055),0,1)</f>
        <v>1</v>
      </c>
      <c r="F1055">
        <f>+IF(ISBLANK(pit!F1055),0,1)</f>
        <v>1</v>
      </c>
      <c r="G1055">
        <f>+IF(ISBLANK(pit!G1055),0,1)</f>
        <v>1</v>
      </c>
      <c r="H1055" s="15">
        <f>+IF(ISBLANK(pit!H1055),0,1)</f>
        <v>0</v>
      </c>
      <c r="I1055">
        <f>+IF(ISBLANK(pit!I1055),0,1)</f>
        <v>1</v>
      </c>
      <c r="J1055">
        <f>+IF(ISBLANK(pit!J1055),0,1)</f>
        <v>1</v>
      </c>
      <c r="K1055">
        <f>+IF(ISBLANK(pit!K1055),0,1)</f>
        <v>1</v>
      </c>
      <c r="L1055">
        <v>0</v>
      </c>
      <c r="M1055">
        <f>+IF(ISBLANK(pit!M1055),0,1)</f>
        <v>1</v>
      </c>
      <c r="N1055">
        <f>+IF(ISBLANK(pit!N1055),0,1)</f>
        <v>1</v>
      </c>
      <c r="O1055">
        <f>+IF(ISBLANK(pit!O1055),0,1)</f>
        <v>1</v>
      </c>
      <c r="P1055">
        <f>+IF(ISBLANK(pit!P1055),0,1)</f>
        <v>1</v>
      </c>
      <c r="Q1055">
        <f>+IF(ISBLANK(pit!Q1055),0,1)</f>
        <v>1</v>
      </c>
      <c r="R1055">
        <f>+IF(ISBLANK(pit!R1055),0,1)</f>
        <v>1</v>
      </c>
      <c r="S1055">
        <f>+IF(ISBLANK(pit!S1055),0,1)</f>
        <v>1</v>
      </c>
      <c r="T1055">
        <f>+IF(ISBLANK(pit!T1055),0,1)</f>
        <v>1</v>
      </c>
      <c r="U1055">
        <v>0</v>
      </c>
      <c r="V1055">
        <f>+IF(ISBLANK(pit!V1055),0,1)</f>
        <v>0</v>
      </c>
      <c r="W1055">
        <f>+IF(ISBLANK(pit!W1055),0,1)</f>
        <v>1</v>
      </c>
      <c r="X1055">
        <f>+IF(ISBLANK(pit!X1055),0,1)</f>
        <v>1</v>
      </c>
      <c r="Y1055">
        <f>+IF(ISBLANK(pit!Y1055),0,1)</f>
        <v>0</v>
      </c>
      <c r="Z1055">
        <f>+IF(ISBLANK(pit!Z1055),0,1)</f>
        <v>1</v>
      </c>
      <c r="AA1055">
        <f>+IF(ISBLANK(pit!AA1055),0,1)</f>
        <v>1</v>
      </c>
      <c r="AB1055">
        <f>+IF(ISBLANK(pit!AB1055),0,1)</f>
        <v>1</v>
      </c>
      <c r="AC1055">
        <f>+IF(ISBLANK(pit!AC1055),0,1)</f>
        <v>0</v>
      </c>
      <c r="AD1055">
        <f>+IF(ISBLANK(pit!AD1055),0,1)</f>
        <v>1</v>
      </c>
      <c r="AE1055">
        <f>+IF(ISBLANK(pit!AE1055),0,1)</f>
        <v>1</v>
      </c>
      <c r="AF1055">
        <f>+IF(ISBLANK(pit!AF1055),0,1)</f>
        <v>0</v>
      </c>
      <c r="AG1055">
        <v>0</v>
      </c>
      <c r="AH1055">
        <v>0</v>
      </c>
      <c r="AI1055">
        <f>+IF(ISBLANK(pit!AI1055),0,1)</f>
        <v>1</v>
      </c>
      <c r="AJ1055" s="15">
        <f>+IF(ISBLANK(pit!AJ1055),0,1)</f>
        <v>0</v>
      </c>
      <c r="AK1055">
        <v>0</v>
      </c>
      <c r="AL1055">
        <f>+IF(ISBLANK(pit!AL1055),0,1)</f>
        <v>1</v>
      </c>
      <c r="AM1055">
        <f>+IF(ISBLANK(pit!AM1055),0,1)</f>
        <v>1</v>
      </c>
      <c r="AN1055">
        <f>+IF(ISBLANK(pit!AN1055),0,1)</f>
        <v>1</v>
      </c>
      <c r="AO1055">
        <f>+IF(ISBLANK(pit!AO1055),0,1)</f>
        <v>0</v>
      </c>
      <c r="AP1055">
        <f>+IF(ISBLANK(pit!AP1055),0,1)</f>
        <v>0</v>
      </c>
      <c r="AQ1055">
        <f>+IF(ISBLANK(pit!AQ1055),0,1)</f>
        <v>0</v>
      </c>
      <c r="AR1055">
        <f>+IF(ISBLANK(pit!AR1055),0,1)</f>
        <v>0</v>
      </c>
      <c r="AS1055">
        <f>+IF(ISBLANK(pit!AS1055),0,1)</f>
        <v>0</v>
      </c>
      <c r="AT1055">
        <f>+IF(ISBLANK(pit!AT1055),0,1)</f>
        <v>0</v>
      </c>
      <c r="AU1055">
        <f>+IF(ISBLANK(pit!AU1055),0,1)</f>
        <v>0</v>
      </c>
      <c r="AV1055">
        <f>+IF(ISBLANK(pit!AV1055),0,1)</f>
        <v>0</v>
      </c>
      <c r="AW1055">
        <f>+IF(ISBLANK(pit!AW1055),0,1)</f>
        <v>0</v>
      </c>
      <c r="AX1055">
        <f>+IF(ISBLANK(pit!AX1055),0,1)</f>
        <v>0</v>
      </c>
      <c r="AY1055">
        <f>+IF(ISBLANK(pit!AY1055),0,1)</f>
        <v>0</v>
      </c>
      <c r="AZ1055">
        <f>+IF(ISBLANK(pit!AZ1055),0,1)</f>
        <v>0</v>
      </c>
      <c r="BA1055">
        <f>+IF(ISBLANK(pit!BA1055),0,1)</f>
        <v>1</v>
      </c>
      <c r="BB1055">
        <f>+IF(ISBLANK(pit!BB1055),0,1)</f>
        <v>1</v>
      </c>
    </row>
    <row r="1056" spans="1:54">
      <c r="A1056" s="1" t="s">
        <v>1113</v>
      </c>
      <c r="B1056">
        <f>+IF(ISBLANK(pit!B1056),0,1)</f>
        <v>1</v>
      </c>
      <c r="C1056">
        <f>+IF(ISBLANK(pit!C1056),0,1)</f>
        <v>1</v>
      </c>
      <c r="D1056">
        <f>+IF(ISBLANK(pit!D1056),0,1)</f>
        <v>1</v>
      </c>
      <c r="E1056">
        <f>+IF(ISBLANK(pit!E1056),0,1)</f>
        <v>1</v>
      </c>
      <c r="F1056">
        <f>+IF(ISBLANK(pit!F1056),0,1)</f>
        <v>1</v>
      </c>
      <c r="G1056">
        <f>+IF(ISBLANK(pit!G1056),0,1)</f>
        <v>1</v>
      </c>
      <c r="H1056" s="15">
        <f>+IF(ISBLANK(pit!H1056),0,1)</f>
        <v>0</v>
      </c>
      <c r="I1056">
        <f>+IF(ISBLANK(pit!I1056),0,1)</f>
        <v>1</v>
      </c>
      <c r="J1056">
        <f>+IF(ISBLANK(pit!J1056),0,1)</f>
        <v>1</v>
      </c>
      <c r="K1056">
        <f>+IF(ISBLANK(pit!K1056),0,1)</f>
        <v>1</v>
      </c>
      <c r="L1056">
        <v>0</v>
      </c>
      <c r="M1056">
        <f>+IF(ISBLANK(pit!M1056),0,1)</f>
        <v>1</v>
      </c>
      <c r="N1056">
        <f>+IF(ISBLANK(pit!N1056),0,1)</f>
        <v>1</v>
      </c>
      <c r="O1056">
        <f>+IF(ISBLANK(pit!O1056),0,1)</f>
        <v>1</v>
      </c>
      <c r="P1056">
        <f>+IF(ISBLANK(pit!P1056),0,1)</f>
        <v>1</v>
      </c>
      <c r="Q1056">
        <f>+IF(ISBLANK(pit!Q1056),0,1)</f>
        <v>1</v>
      </c>
      <c r="R1056">
        <f>+IF(ISBLANK(pit!R1056),0,1)</f>
        <v>1</v>
      </c>
      <c r="S1056">
        <f>+IF(ISBLANK(pit!S1056),0,1)</f>
        <v>1</v>
      </c>
      <c r="T1056">
        <f>+IF(ISBLANK(pit!T1056),0,1)</f>
        <v>1</v>
      </c>
      <c r="U1056">
        <v>0</v>
      </c>
      <c r="V1056">
        <f>+IF(ISBLANK(pit!V1056),0,1)</f>
        <v>0</v>
      </c>
      <c r="W1056">
        <f>+IF(ISBLANK(pit!W1056),0,1)</f>
        <v>1</v>
      </c>
      <c r="X1056">
        <f>+IF(ISBLANK(pit!X1056),0,1)</f>
        <v>1</v>
      </c>
      <c r="Y1056">
        <f>+IF(ISBLANK(pit!Y1056),0,1)</f>
        <v>0</v>
      </c>
      <c r="Z1056">
        <f>+IF(ISBLANK(pit!Z1056),0,1)</f>
        <v>1</v>
      </c>
      <c r="AA1056">
        <f>+IF(ISBLANK(pit!AA1056),0,1)</f>
        <v>1</v>
      </c>
      <c r="AB1056">
        <f>+IF(ISBLANK(pit!AB1056),0,1)</f>
        <v>1</v>
      </c>
      <c r="AC1056">
        <f>+IF(ISBLANK(pit!AC1056),0,1)</f>
        <v>0</v>
      </c>
      <c r="AD1056">
        <f>+IF(ISBLANK(pit!AD1056),0,1)</f>
        <v>1</v>
      </c>
      <c r="AE1056">
        <f>+IF(ISBLANK(pit!AE1056),0,1)</f>
        <v>1</v>
      </c>
      <c r="AF1056">
        <f>+IF(ISBLANK(pit!AF1056),0,1)</f>
        <v>0</v>
      </c>
      <c r="AG1056">
        <v>0</v>
      </c>
      <c r="AH1056">
        <v>0</v>
      </c>
      <c r="AI1056">
        <f>+IF(ISBLANK(pit!AI1056),0,1)</f>
        <v>1</v>
      </c>
      <c r="AJ1056" s="15">
        <f>+IF(ISBLANK(pit!AJ1056),0,1)</f>
        <v>0</v>
      </c>
      <c r="AK1056">
        <v>0</v>
      </c>
      <c r="AL1056">
        <f>+IF(ISBLANK(pit!AL1056),0,1)</f>
        <v>1</v>
      </c>
      <c r="AM1056">
        <f>+IF(ISBLANK(pit!AM1056),0,1)</f>
        <v>1</v>
      </c>
      <c r="AN1056">
        <f>+IF(ISBLANK(pit!AN1056),0,1)</f>
        <v>1</v>
      </c>
      <c r="AO1056">
        <f>+IF(ISBLANK(pit!AO1056),0,1)</f>
        <v>0</v>
      </c>
      <c r="AP1056">
        <f>+IF(ISBLANK(pit!AP1056),0,1)</f>
        <v>0</v>
      </c>
      <c r="AQ1056">
        <f>+IF(ISBLANK(pit!AQ1056),0,1)</f>
        <v>0</v>
      </c>
      <c r="AR1056">
        <f>+IF(ISBLANK(pit!AR1056),0,1)</f>
        <v>0</v>
      </c>
      <c r="AS1056">
        <f>+IF(ISBLANK(pit!AS1056),0,1)</f>
        <v>0</v>
      </c>
      <c r="AT1056">
        <f>+IF(ISBLANK(pit!AT1056),0,1)</f>
        <v>0</v>
      </c>
      <c r="AU1056">
        <f>+IF(ISBLANK(pit!AU1056),0,1)</f>
        <v>0</v>
      </c>
      <c r="AV1056">
        <f>+IF(ISBLANK(pit!AV1056),0,1)</f>
        <v>0</v>
      </c>
      <c r="AW1056">
        <f>+IF(ISBLANK(pit!AW1056),0,1)</f>
        <v>0</v>
      </c>
      <c r="AX1056">
        <f>+IF(ISBLANK(pit!AX1056),0,1)</f>
        <v>0</v>
      </c>
      <c r="AY1056">
        <f>+IF(ISBLANK(pit!AY1056),0,1)</f>
        <v>0</v>
      </c>
      <c r="AZ1056">
        <f>+IF(ISBLANK(pit!AZ1056),0,1)</f>
        <v>0</v>
      </c>
      <c r="BA1056">
        <f>+IF(ISBLANK(pit!BA1056),0,1)</f>
        <v>1</v>
      </c>
      <c r="BB1056">
        <f>+IF(ISBLANK(pit!BB1056),0,1)</f>
        <v>1</v>
      </c>
    </row>
    <row r="1057" spans="1:54">
      <c r="A1057" s="1" t="s">
        <v>1114</v>
      </c>
      <c r="B1057">
        <f>+IF(ISBLANK(pit!B1057),0,1)</f>
        <v>1</v>
      </c>
      <c r="C1057">
        <f>+IF(ISBLANK(pit!C1057),0,1)</f>
        <v>1</v>
      </c>
      <c r="D1057">
        <f>+IF(ISBLANK(pit!D1057),0,1)</f>
        <v>1</v>
      </c>
      <c r="E1057">
        <f>+IF(ISBLANK(pit!E1057),0,1)</f>
        <v>1</v>
      </c>
      <c r="F1057">
        <f>+IF(ISBLANK(pit!F1057),0,1)</f>
        <v>1</v>
      </c>
      <c r="G1057">
        <f>+IF(ISBLANK(pit!G1057),0,1)</f>
        <v>1</v>
      </c>
      <c r="H1057" s="15">
        <f>+IF(ISBLANK(pit!H1057),0,1)</f>
        <v>0</v>
      </c>
      <c r="I1057">
        <f>+IF(ISBLANK(pit!I1057),0,1)</f>
        <v>1</v>
      </c>
      <c r="J1057">
        <f>+IF(ISBLANK(pit!J1057),0,1)</f>
        <v>1</v>
      </c>
      <c r="K1057">
        <f>+IF(ISBLANK(pit!K1057),0,1)</f>
        <v>1</v>
      </c>
      <c r="L1057">
        <v>0</v>
      </c>
      <c r="M1057">
        <f>+IF(ISBLANK(pit!M1057),0,1)</f>
        <v>1</v>
      </c>
      <c r="N1057">
        <f>+IF(ISBLANK(pit!N1057),0,1)</f>
        <v>1</v>
      </c>
      <c r="O1057">
        <f>+IF(ISBLANK(pit!O1057),0,1)</f>
        <v>1</v>
      </c>
      <c r="P1057">
        <f>+IF(ISBLANK(pit!P1057),0,1)</f>
        <v>1</v>
      </c>
      <c r="Q1057">
        <f>+IF(ISBLANK(pit!Q1057),0,1)</f>
        <v>1</v>
      </c>
      <c r="R1057">
        <f>+IF(ISBLANK(pit!R1057),0,1)</f>
        <v>1</v>
      </c>
      <c r="S1057">
        <f>+IF(ISBLANK(pit!S1057),0,1)</f>
        <v>1</v>
      </c>
      <c r="T1057">
        <f>+IF(ISBLANK(pit!T1057),0,1)</f>
        <v>1</v>
      </c>
      <c r="U1057">
        <v>0</v>
      </c>
      <c r="V1057">
        <f>+IF(ISBLANK(pit!V1057),0,1)</f>
        <v>0</v>
      </c>
      <c r="W1057">
        <f>+IF(ISBLANK(pit!W1057),0,1)</f>
        <v>1</v>
      </c>
      <c r="X1057">
        <f>+IF(ISBLANK(pit!X1057),0,1)</f>
        <v>1</v>
      </c>
      <c r="Y1057">
        <f>+IF(ISBLANK(pit!Y1057),0,1)</f>
        <v>0</v>
      </c>
      <c r="Z1057">
        <f>+IF(ISBLANK(pit!Z1057),0,1)</f>
        <v>1</v>
      </c>
      <c r="AA1057">
        <f>+IF(ISBLANK(pit!AA1057),0,1)</f>
        <v>1</v>
      </c>
      <c r="AB1057">
        <f>+IF(ISBLANK(pit!AB1057),0,1)</f>
        <v>1</v>
      </c>
      <c r="AC1057">
        <f>+IF(ISBLANK(pit!AC1057),0,1)</f>
        <v>0</v>
      </c>
      <c r="AD1057">
        <f>+IF(ISBLANK(pit!AD1057),0,1)</f>
        <v>1</v>
      </c>
      <c r="AE1057">
        <f>+IF(ISBLANK(pit!AE1057),0,1)</f>
        <v>1</v>
      </c>
      <c r="AF1057">
        <f>+IF(ISBLANK(pit!AF1057),0,1)</f>
        <v>0</v>
      </c>
      <c r="AG1057">
        <v>0</v>
      </c>
      <c r="AH1057">
        <v>0</v>
      </c>
      <c r="AI1057">
        <f>+IF(ISBLANK(pit!AI1057),0,1)</f>
        <v>1</v>
      </c>
      <c r="AJ1057" s="15">
        <f>+IF(ISBLANK(pit!AJ1057),0,1)</f>
        <v>0</v>
      </c>
      <c r="AK1057">
        <v>0</v>
      </c>
      <c r="AL1057">
        <f>+IF(ISBLANK(pit!AL1057),0,1)</f>
        <v>1</v>
      </c>
      <c r="AM1057">
        <f>+IF(ISBLANK(pit!AM1057),0,1)</f>
        <v>1</v>
      </c>
      <c r="AN1057">
        <f>+IF(ISBLANK(pit!AN1057),0,1)</f>
        <v>1</v>
      </c>
      <c r="AO1057">
        <f>+IF(ISBLANK(pit!AO1057),0,1)</f>
        <v>0</v>
      </c>
      <c r="AP1057">
        <f>+IF(ISBLANK(pit!AP1057),0,1)</f>
        <v>0</v>
      </c>
      <c r="AQ1057">
        <f>+IF(ISBLANK(pit!AQ1057),0,1)</f>
        <v>0</v>
      </c>
      <c r="AR1057">
        <f>+IF(ISBLANK(pit!AR1057),0,1)</f>
        <v>0</v>
      </c>
      <c r="AS1057">
        <f>+IF(ISBLANK(pit!AS1057),0,1)</f>
        <v>0</v>
      </c>
      <c r="AT1057">
        <f>+IF(ISBLANK(pit!AT1057),0,1)</f>
        <v>0</v>
      </c>
      <c r="AU1057">
        <f>+IF(ISBLANK(pit!AU1057),0,1)</f>
        <v>0</v>
      </c>
      <c r="AV1057">
        <f>+IF(ISBLANK(pit!AV1057),0,1)</f>
        <v>0</v>
      </c>
      <c r="AW1057">
        <f>+IF(ISBLANK(pit!AW1057),0,1)</f>
        <v>0</v>
      </c>
      <c r="AX1057">
        <f>+IF(ISBLANK(pit!AX1057),0,1)</f>
        <v>0</v>
      </c>
      <c r="AY1057">
        <f>+IF(ISBLANK(pit!AY1057),0,1)</f>
        <v>0</v>
      </c>
      <c r="AZ1057">
        <f>+IF(ISBLANK(pit!AZ1057),0,1)</f>
        <v>0</v>
      </c>
      <c r="BA1057">
        <f>+IF(ISBLANK(pit!BA1057),0,1)</f>
        <v>1</v>
      </c>
      <c r="BB1057">
        <f>+IF(ISBLANK(pit!BB1057),0,1)</f>
        <v>1</v>
      </c>
    </row>
    <row r="1058" spans="1:54">
      <c r="A1058" s="1" t="s">
        <v>1115</v>
      </c>
      <c r="B1058">
        <f>+IF(ISBLANK(pit!B1058),0,1)</f>
        <v>1</v>
      </c>
      <c r="C1058">
        <f>+IF(ISBLANK(pit!C1058),0,1)</f>
        <v>1</v>
      </c>
      <c r="D1058">
        <f>+IF(ISBLANK(pit!D1058),0,1)</f>
        <v>1</v>
      </c>
      <c r="E1058">
        <f>+IF(ISBLANK(pit!E1058),0,1)</f>
        <v>1</v>
      </c>
      <c r="F1058">
        <f>+IF(ISBLANK(pit!F1058),0,1)</f>
        <v>1</v>
      </c>
      <c r="G1058">
        <f>+IF(ISBLANK(pit!G1058),0,1)</f>
        <v>1</v>
      </c>
      <c r="H1058" s="15">
        <f>+IF(ISBLANK(pit!H1058),0,1)</f>
        <v>0</v>
      </c>
      <c r="I1058">
        <f>+IF(ISBLANK(pit!I1058),0,1)</f>
        <v>1</v>
      </c>
      <c r="J1058">
        <f>+IF(ISBLANK(pit!J1058),0,1)</f>
        <v>1</v>
      </c>
      <c r="K1058">
        <f>+IF(ISBLANK(pit!K1058),0,1)</f>
        <v>1</v>
      </c>
      <c r="L1058">
        <v>0</v>
      </c>
      <c r="M1058">
        <f>+IF(ISBLANK(pit!M1058),0,1)</f>
        <v>1</v>
      </c>
      <c r="N1058">
        <f>+IF(ISBLANK(pit!N1058),0,1)</f>
        <v>1</v>
      </c>
      <c r="O1058">
        <f>+IF(ISBLANK(pit!O1058),0,1)</f>
        <v>1</v>
      </c>
      <c r="P1058">
        <f>+IF(ISBLANK(pit!P1058),0,1)</f>
        <v>1</v>
      </c>
      <c r="Q1058">
        <f>+IF(ISBLANK(pit!Q1058),0,1)</f>
        <v>1</v>
      </c>
      <c r="R1058">
        <f>+IF(ISBLANK(pit!R1058),0,1)</f>
        <v>1</v>
      </c>
      <c r="S1058">
        <f>+IF(ISBLANK(pit!S1058),0,1)</f>
        <v>1</v>
      </c>
      <c r="T1058">
        <f>+IF(ISBLANK(pit!T1058),0,1)</f>
        <v>1</v>
      </c>
      <c r="U1058">
        <v>0</v>
      </c>
      <c r="V1058">
        <f>+IF(ISBLANK(pit!V1058),0,1)</f>
        <v>0</v>
      </c>
      <c r="W1058">
        <f>+IF(ISBLANK(pit!W1058),0,1)</f>
        <v>1</v>
      </c>
      <c r="X1058">
        <f>+IF(ISBLANK(pit!X1058),0,1)</f>
        <v>1</v>
      </c>
      <c r="Y1058">
        <f>+IF(ISBLANK(pit!Y1058),0,1)</f>
        <v>0</v>
      </c>
      <c r="Z1058">
        <f>+IF(ISBLANK(pit!Z1058),0,1)</f>
        <v>1</v>
      </c>
      <c r="AA1058">
        <f>+IF(ISBLANK(pit!AA1058),0,1)</f>
        <v>1</v>
      </c>
      <c r="AB1058">
        <f>+IF(ISBLANK(pit!AB1058),0,1)</f>
        <v>1</v>
      </c>
      <c r="AC1058">
        <f>+IF(ISBLANK(pit!AC1058),0,1)</f>
        <v>0</v>
      </c>
      <c r="AD1058">
        <f>+IF(ISBLANK(pit!AD1058),0,1)</f>
        <v>1</v>
      </c>
      <c r="AE1058">
        <f>+IF(ISBLANK(pit!AE1058),0,1)</f>
        <v>1</v>
      </c>
      <c r="AF1058">
        <f>+IF(ISBLANK(pit!AF1058),0,1)</f>
        <v>0</v>
      </c>
      <c r="AG1058">
        <v>0</v>
      </c>
      <c r="AH1058">
        <v>0</v>
      </c>
      <c r="AI1058">
        <f>+IF(ISBLANK(pit!AI1058),0,1)</f>
        <v>1</v>
      </c>
      <c r="AJ1058" s="15">
        <f>+IF(ISBLANK(pit!AJ1058),0,1)</f>
        <v>0</v>
      </c>
      <c r="AK1058">
        <v>0</v>
      </c>
      <c r="AL1058">
        <f>+IF(ISBLANK(pit!AL1058),0,1)</f>
        <v>1</v>
      </c>
      <c r="AM1058">
        <f>+IF(ISBLANK(pit!AM1058),0,1)</f>
        <v>1</v>
      </c>
      <c r="AN1058">
        <f>+IF(ISBLANK(pit!AN1058),0,1)</f>
        <v>1</v>
      </c>
      <c r="AO1058">
        <f>+IF(ISBLANK(pit!AO1058),0,1)</f>
        <v>0</v>
      </c>
      <c r="AP1058">
        <f>+IF(ISBLANK(pit!AP1058),0,1)</f>
        <v>0</v>
      </c>
      <c r="AQ1058">
        <f>+IF(ISBLANK(pit!AQ1058),0,1)</f>
        <v>0</v>
      </c>
      <c r="AR1058">
        <f>+IF(ISBLANK(pit!AR1058),0,1)</f>
        <v>0</v>
      </c>
      <c r="AS1058">
        <f>+IF(ISBLANK(pit!AS1058),0,1)</f>
        <v>0</v>
      </c>
      <c r="AT1058">
        <f>+IF(ISBLANK(pit!AT1058),0,1)</f>
        <v>0</v>
      </c>
      <c r="AU1058">
        <f>+IF(ISBLANK(pit!AU1058),0,1)</f>
        <v>0</v>
      </c>
      <c r="AV1058">
        <f>+IF(ISBLANK(pit!AV1058),0,1)</f>
        <v>0</v>
      </c>
      <c r="AW1058">
        <f>+IF(ISBLANK(pit!AW1058),0,1)</f>
        <v>0</v>
      </c>
      <c r="AX1058">
        <f>+IF(ISBLANK(pit!AX1058),0,1)</f>
        <v>0</v>
      </c>
      <c r="AY1058">
        <f>+IF(ISBLANK(pit!AY1058),0,1)</f>
        <v>0</v>
      </c>
      <c r="AZ1058">
        <f>+IF(ISBLANK(pit!AZ1058),0,1)</f>
        <v>0</v>
      </c>
      <c r="BA1058">
        <f>+IF(ISBLANK(pit!BA1058),0,1)</f>
        <v>1</v>
      </c>
      <c r="BB1058">
        <f>+IF(ISBLANK(pit!BB1058),0,1)</f>
        <v>1</v>
      </c>
    </row>
    <row r="1059" spans="1:54">
      <c r="A1059" s="1" t="s">
        <v>1116</v>
      </c>
      <c r="B1059">
        <f>+IF(ISBLANK(pit!B1059),0,1)</f>
        <v>1</v>
      </c>
      <c r="C1059">
        <f>+IF(ISBLANK(pit!C1059),0,1)</f>
        <v>1</v>
      </c>
      <c r="D1059">
        <f>+IF(ISBLANK(pit!D1059),0,1)</f>
        <v>1</v>
      </c>
      <c r="E1059">
        <f>+IF(ISBLANK(pit!E1059),0,1)</f>
        <v>1</v>
      </c>
      <c r="F1059">
        <f>+IF(ISBLANK(pit!F1059),0,1)</f>
        <v>1</v>
      </c>
      <c r="G1059">
        <f>+IF(ISBLANK(pit!G1059),0,1)</f>
        <v>1</v>
      </c>
      <c r="H1059" s="15">
        <f>+IF(ISBLANK(pit!H1059),0,1)</f>
        <v>0</v>
      </c>
      <c r="I1059">
        <f>+IF(ISBLANK(pit!I1059),0,1)</f>
        <v>1</v>
      </c>
      <c r="J1059">
        <f>+IF(ISBLANK(pit!J1059),0,1)</f>
        <v>1</v>
      </c>
      <c r="K1059">
        <f>+IF(ISBLANK(pit!K1059),0,1)</f>
        <v>1</v>
      </c>
      <c r="L1059">
        <v>0</v>
      </c>
      <c r="M1059">
        <f>+IF(ISBLANK(pit!M1059),0,1)</f>
        <v>1</v>
      </c>
      <c r="N1059">
        <f>+IF(ISBLANK(pit!N1059),0,1)</f>
        <v>1</v>
      </c>
      <c r="O1059">
        <f>+IF(ISBLANK(pit!O1059),0,1)</f>
        <v>1</v>
      </c>
      <c r="P1059">
        <f>+IF(ISBLANK(pit!P1059),0,1)</f>
        <v>1</v>
      </c>
      <c r="Q1059">
        <f>+IF(ISBLANK(pit!Q1059),0,1)</f>
        <v>1</v>
      </c>
      <c r="R1059">
        <f>+IF(ISBLANK(pit!R1059),0,1)</f>
        <v>1</v>
      </c>
      <c r="S1059">
        <f>+IF(ISBLANK(pit!S1059),0,1)</f>
        <v>1</v>
      </c>
      <c r="T1059">
        <f>+IF(ISBLANK(pit!T1059),0,1)</f>
        <v>1</v>
      </c>
      <c r="U1059">
        <v>0</v>
      </c>
      <c r="V1059">
        <f>+IF(ISBLANK(pit!V1059),0,1)</f>
        <v>0</v>
      </c>
      <c r="W1059">
        <f>+IF(ISBLANK(pit!W1059),0,1)</f>
        <v>1</v>
      </c>
      <c r="X1059">
        <f>+IF(ISBLANK(pit!X1059),0,1)</f>
        <v>1</v>
      </c>
      <c r="Y1059">
        <f>+IF(ISBLANK(pit!Y1059),0,1)</f>
        <v>0</v>
      </c>
      <c r="Z1059">
        <f>+IF(ISBLANK(pit!Z1059),0,1)</f>
        <v>1</v>
      </c>
      <c r="AA1059">
        <f>+IF(ISBLANK(pit!AA1059),0,1)</f>
        <v>1</v>
      </c>
      <c r="AB1059">
        <f>+IF(ISBLANK(pit!AB1059),0,1)</f>
        <v>1</v>
      </c>
      <c r="AC1059">
        <f>+IF(ISBLANK(pit!AC1059),0,1)</f>
        <v>0</v>
      </c>
      <c r="AD1059">
        <f>+IF(ISBLANK(pit!AD1059),0,1)</f>
        <v>1</v>
      </c>
      <c r="AE1059">
        <f>+IF(ISBLANK(pit!AE1059),0,1)</f>
        <v>1</v>
      </c>
      <c r="AF1059">
        <f>+IF(ISBLANK(pit!AF1059),0,1)</f>
        <v>0</v>
      </c>
      <c r="AG1059">
        <v>0</v>
      </c>
      <c r="AH1059">
        <v>0</v>
      </c>
      <c r="AI1059">
        <f>+IF(ISBLANK(pit!AI1059),0,1)</f>
        <v>1</v>
      </c>
      <c r="AJ1059" s="15">
        <f>+IF(ISBLANK(pit!AJ1059),0,1)</f>
        <v>0</v>
      </c>
      <c r="AK1059">
        <v>0</v>
      </c>
      <c r="AL1059">
        <f>+IF(ISBLANK(pit!AL1059),0,1)</f>
        <v>1</v>
      </c>
      <c r="AM1059">
        <f>+IF(ISBLANK(pit!AM1059),0,1)</f>
        <v>1</v>
      </c>
      <c r="AN1059">
        <f>+IF(ISBLANK(pit!AN1059),0,1)</f>
        <v>1</v>
      </c>
      <c r="AO1059">
        <f>+IF(ISBLANK(pit!AO1059),0,1)</f>
        <v>0</v>
      </c>
      <c r="AP1059">
        <f>+IF(ISBLANK(pit!AP1059),0,1)</f>
        <v>0</v>
      </c>
      <c r="AQ1059">
        <f>+IF(ISBLANK(pit!AQ1059),0,1)</f>
        <v>0</v>
      </c>
      <c r="AR1059">
        <f>+IF(ISBLANK(pit!AR1059),0,1)</f>
        <v>0</v>
      </c>
      <c r="AS1059">
        <f>+IF(ISBLANK(pit!AS1059),0,1)</f>
        <v>0</v>
      </c>
      <c r="AT1059">
        <f>+IF(ISBLANK(pit!AT1059),0,1)</f>
        <v>0</v>
      </c>
      <c r="AU1059">
        <f>+IF(ISBLANK(pit!AU1059),0,1)</f>
        <v>0</v>
      </c>
      <c r="AV1059">
        <f>+IF(ISBLANK(pit!AV1059),0,1)</f>
        <v>0</v>
      </c>
      <c r="AW1059">
        <f>+IF(ISBLANK(pit!AW1059),0,1)</f>
        <v>0</v>
      </c>
      <c r="AX1059">
        <f>+IF(ISBLANK(pit!AX1059),0,1)</f>
        <v>0</v>
      </c>
      <c r="AY1059">
        <f>+IF(ISBLANK(pit!AY1059),0,1)</f>
        <v>0</v>
      </c>
      <c r="AZ1059">
        <f>+IF(ISBLANK(pit!AZ1059),0,1)</f>
        <v>0</v>
      </c>
      <c r="BA1059">
        <f>+IF(ISBLANK(pit!BA1059),0,1)</f>
        <v>1</v>
      </c>
      <c r="BB1059">
        <f>+IF(ISBLANK(pit!BB1059),0,1)</f>
        <v>1</v>
      </c>
    </row>
    <row r="1060" spans="1:54">
      <c r="A1060" s="1" t="s">
        <v>1117</v>
      </c>
      <c r="B1060">
        <f>+IF(ISBLANK(pit!B1060),0,1)</f>
        <v>1</v>
      </c>
      <c r="C1060">
        <f>+IF(ISBLANK(pit!C1060),0,1)</f>
        <v>1</v>
      </c>
      <c r="D1060">
        <f>+IF(ISBLANK(pit!D1060),0,1)</f>
        <v>1</v>
      </c>
      <c r="E1060">
        <f>+IF(ISBLANK(pit!E1060),0,1)</f>
        <v>1</v>
      </c>
      <c r="F1060">
        <f>+IF(ISBLANK(pit!F1060),0,1)</f>
        <v>1</v>
      </c>
      <c r="G1060">
        <f>+IF(ISBLANK(pit!G1060),0,1)</f>
        <v>1</v>
      </c>
      <c r="H1060" s="15">
        <f>+IF(ISBLANK(pit!H1060),0,1)</f>
        <v>0</v>
      </c>
      <c r="I1060">
        <f>+IF(ISBLANK(pit!I1060),0,1)</f>
        <v>1</v>
      </c>
      <c r="J1060">
        <f>+IF(ISBLANK(pit!J1060),0,1)</f>
        <v>1</v>
      </c>
      <c r="K1060">
        <f>+IF(ISBLANK(pit!K1060),0,1)</f>
        <v>1</v>
      </c>
      <c r="L1060">
        <v>0</v>
      </c>
      <c r="M1060">
        <f>+IF(ISBLANK(pit!M1060),0,1)</f>
        <v>1</v>
      </c>
      <c r="N1060">
        <f>+IF(ISBLANK(pit!N1060),0,1)</f>
        <v>1</v>
      </c>
      <c r="O1060">
        <f>+IF(ISBLANK(pit!O1060),0,1)</f>
        <v>1</v>
      </c>
      <c r="P1060">
        <f>+IF(ISBLANK(pit!P1060),0,1)</f>
        <v>1</v>
      </c>
      <c r="Q1060">
        <f>+IF(ISBLANK(pit!Q1060),0,1)</f>
        <v>1</v>
      </c>
      <c r="R1060">
        <f>+IF(ISBLANK(pit!R1060),0,1)</f>
        <v>1</v>
      </c>
      <c r="S1060">
        <f>+IF(ISBLANK(pit!S1060),0,1)</f>
        <v>1</v>
      </c>
      <c r="T1060">
        <f>+IF(ISBLANK(pit!T1060),0,1)</f>
        <v>1</v>
      </c>
      <c r="U1060">
        <v>0</v>
      </c>
      <c r="V1060">
        <f>+IF(ISBLANK(pit!V1060),0,1)</f>
        <v>0</v>
      </c>
      <c r="W1060">
        <f>+IF(ISBLANK(pit!W1060),0,1)</f>
        <v>1</v>
      </c>
      <c r="X1060">
        <f>+IF(ISBLANK(pit!X1060),0,1)</f>
        <v>1</v>
      </c>
      <c r="Y1060">
        <f>+IF(ISBLANK(pit!Y1060),0,1)</f>
        <v>0</v>
      </c>
      <c r="Z1060">
        <f>+IF(ISBLANK(pit!Z1060),0,1)</f>
        <v>1</v>
      </c>
      <c r="AA1060">
        <f>+IF(ISBLANK(pit!AA1060),0,1)</f>
        <v>1</v>
      </c>
      <c r="AB1060">
        <f>+IF(ISBLANK(pit!AB1060),0,1)</f>
        <v>1</v>
      </c>
      <c r="AC1060">
        <f>+IF(ISBLANK(pit!AC1060),0,1)</f>
        <v>0</v>
      </c>
      <c r="AD1060">
        <f>+IF(ISBLANK(pit!AD1060),0,1)</f>
        <v>1</v>
      </c>
      <c r="AE1060">
        <f>+IF(ISBLANK(pit!AE1060),0,1)</f>
        <v>1</v>
      </c>
      <c r="AF1060">
        <f>+IF(ISBLANK(pit!AF1060),0,1)</f>
        <v>0</v>
      </c>
      <c r="AG1060">
        <v>0</v>
      </c>
      <c r="AH1060">
        <v>0</v>
      </c>
      <c r="AI1060">
        <f>+IF(ISBLANK(pit!AI1060),0,1)</f>
        <v>1</v>
      </c>
      <c r="AJ1060" s="15">
        <f>+IF(ISBLANK(pit!AJ1060),0,1)</f>
        <v>0</v>
      </c>
      <c r="AK1060">
        <v>0</v>
      </c>
      <c r="AL1060">
        <f>+IF(ISBLANK(pit!AL1060),0,1)</f>
        <v>1</v>
      </c>
      <c r="AM1060">
        <f>+IF(ISBLANK(pit!AM1060),0,1)</f>
        <v>1</v>
      </c>
      <c r="AN1060">
        <f>+IF(ISBLANK(pit!AN1060),0,1)</f>
        <v>1</v>
      </c>
      <c r="AO1060">
        <f>+IF(ISBLANK(pit!AO1060),0,1)</f>
        <v>0</v>
      </c>
      <c r="AP1060">
        <f>+IF(ISBLANK(pit!AP1060),0,1)</f>
        <v>0</v>
      </c>
      <c r="AQ1060">
        <f>+IF(ISBLANK(pit!AQ1060),0,1)</f>
        <v>0</v>
      </c>
      <c r="AR1060">
        <f>+IF(ISBLANK(pit!AR1060),0,1)</f>
        <v>0</v>
      </c>
      <c r="AS1060">
        <f>+IF(ISBLANK(pit!AS1060),0,1)</f>
        <v>0</v>
      </c>
      <c r="AT1060">
        <f>+IF(ISBLANK(pit!AT1060),0,1)</f>
        <v>0</v>
      </c>
      <c r="AU1060">
        <f>+IF(ISBLANK(pit!AU1060),0,1)</f>
        <v>0</v>
      </c>
      <c r="AV1060">
        <f>+IF(ISBLANK(pit!AV1060),0,1)</f>
        <v>0</v>
      </c>
      <c r="AW1060">
        <f>+IF(ISBLANK(pit!AW1060),0,1)</f>
        <v>0</v>
      </c>
      <c r="AX1060">
        <f>+IF(ISBLANK(pit!AX1060),0,1)</f>
        <v>0</v>
      </c>
      <c r="AY1060">
        <f>+IF(ISBLANK(pit!AY1060),0,1)</f>
        <v>0</v>
      </c>
      <c r="AZ1060">
        <f>+IF(ISBLANK(pit!AZ1060),0,1)</f>
        <v>0</v>
      </c>
      <c r="BA1060">
        <f>+IF(ISBLANK(pit!BA1060),0,1)</f>
        <v>1</v>
      </c>
      <c r="BB1060">
        <f>+IF(ISBLANK(pit!BB1060),0,1)</f>
        <v>1</v>
      </c>
    </row>
    <row r="1061" spans="1:54">
      <c r="A1061" s="1" t="s">
        <v>1118</v>
      </c>
      <c r="B1061">
        <f>+IF(ISBLANK(pit!B1061),0,1)</f>
        <v>1</v>
      </c>
      <c r="C1061">
        <f>+IF(ISBLANK(pit!C1061),0,1)</f>
        <v>1</v>
      </c>
      <c r="D1061">
        <f>+IF(ISBLANK(pit!D1061),0,1)</f>
        <v>1</v>
      </c>
      <c r="E1061">
        <f>+IF(ISBLANK(pit!E1061),0,1)</f>
        <v>1</v>
      </c>
      <c r="F1061">
        <f>+IF(ISBLANK(pit!F1061),0,1)</f>
        <v>1</v>
      </c>
      <c r="G1061">
        <f>+IF(ISBLANK(pit!G1061),0,1)</f>
        <v>1</v>
      </c>
      <c r="H1061" s="15">
        <f>+IF(ISBLANK(pit!H1061),0,1)</f>
        <v>0</v>
      </c>
      <c r="I1061">
        <f>+IF(ISBLANK(pit!I1061),0,1)</f>
        <v>1</v>
      </c>
      <c r="J1061">
        <f>+IF(ISBLANK(pit!J1061),0,1)</f>
        <v>1</v>
      </c>
      <c r="K1061">
        <f>+IF(ISBLANK(pit!K1061),0,1)</f>
        <v>1</v>
      </c>
      <c r="L1061">
        <v>0</v>
      </c>
      <c r="M1061">
        <f>+IF(ISBLANK(pit!M1061),0,1)</f>
        <v>1</v>
      </c>
      <c r="N1061">
        <f>+IF(ISBLANK(pit!N1061),0,1)</f>
        <v>1</v>
      </c>
      <c r="O1061">
        <f>+IF(ISBLANK(pit!O1061),0,1)</f>
        <v>1</v>
      </c>
      <c r="P1061">
        <f>+IF(ISBLANK(pit!P1061),0,1)</f>
        <v>1</v>
      </c>
      <c r="Q1061">
        <f>+IF(ISBLANK(pit!Q1061),0,1)</f>
        <v>1</v>
      </c>
      <c r="R1061">
        <f>+IF(ISBLANK(pit!R1061),0,1)</f>
        <v>1</v>
      </c>
      <c r="S1061">
        <f>+IF(ISBLANK(pit!S1061),0,1)</f>
        <v>1</v>
      </c>
      <c r="T1061">
        <f>+IF(ISBLANK(pit!T1061),0,1)</f>
        <v>1</v>
      </c>
      <c r="U1061">
        <v>0</v>
      </c>
      <c r="V1061">
        <f>+IF(ISBLANK(pit!V1061),0,1)</f>
        <v>0</v>
      </c>
      <c r="W1061">
        <f>+IF(ISBLANK(pit!W1061),0,1)</f>
        <v>1</v>
      </c>
      <c r="X1061">
        <f>+IF(ISBLANK(pit!X1061),0,1)</f>
        <v>1</v>
      </c>
      <c r="Y1061">
        <f>+IF(ISBLANK(pit!Y1061),0,1)</f>
        <v>0</v>
      </c>
      <c r="Z1061">
        <f>+IF(ISBLANK(pit!Z1061),0,1)</f>
        <v>1</v>
      </c>
      <c r="AA1061">
        <f>+IF(ISBLANK(pit!AA1061),0,1)</f>
        <v>1</v>
      </c>
      <c r="AB1061">
        <f>+IF(ISBLANK(pit!AB1061),0,1)</f>
        <v>1</v>
      </c>
      <c r="AC1061">
        <f>+IF(ISBLANK(pit!AC1061),0,1)</f>
        <v>0</v>
      </c>
      <c r="AD1061">
        <f>+IF(ISBLANK(pit!AD1061),0,1)</f>
        <v>1</v>
      </c>
      <c r="AE1061">
        <f>+IF(ISBLANK(pit!AE1061),0,1)</f>
        <v>1</v>
      </c>
      <c r="AF1061">
        <f>+IF(ISBLANK(pit!AF1061),0,1)</f>
        <v>0</v>
      </c>
      <c r="AG1061">
        <v>0</v>
      </c>
      <c r="AH1061">
        <v>0</v>
      </c>
      <c r="AI1061">
        <f>+IF(ISBLANK(pit!AI1061),0,1)</f>
        <v>1</v>
      </c>
      <c r="AJ1061" s="15">
        <f>+IF(ISBLANK(pit!AJ1061),0,1)</f>
        <v>0</v>
      </c>
      <c r="AK1061">
        <v>0</v>
      </c>
      <c r="AL1061">
        <f>+IF(ISBLANK(pit!AL1061),0,1)</f>
        <v>1</v>
      </c>
      <c r="AM1061">
        <f>+IF(ISBLANK(pit!AM1061),0,1)</f>
        <v>1</v>
      </c>
      <c r="AN1061">
        <f>+IF(ISBLANK(pit!AN1061),0,1)</f>
        <v>1</v>
      </c>
      <c r="AO1061">
        <f>+IF(ISBLANK(pit!AO1061),0,1)</f>
        <v>0</v>
      </c>
      <c r="AP1061">
        <f>+IF(ISBLANK(pit!AP1061),0,1)</f>
        <v>0</v>
      </c>
      <c r="AQ1061">
        <f>+IF(ISBLANK(pit!AQ1061),0,1)</f>
        <v>0</v>
      </c>
      <c r="AR1061">
        <f>+IF(ISBLANK(pit!AR1061),0,1)</f>
        <v>0</v>
      </c>
      <c r="AS1061">
        <f>+IF(ISBLANK(pit!AS1061),0,1)</f>
        <v>0</v>
      </c>
      <c r="AT1061">
        <f>+IF(ISBLANK(pit!AT1061),0,1)</f>
        <v>0</v>
      </c>
      <c r="AU1061">
        <f>+IF(ISBLANK(pit!AU1061),0,1)</f>
        <v>0</v>
      </c>
      <c r="AV1061">
        <f>+IF(ISBLANK(pit!AV1061),0,1)</f>
        <v>0</v>
      </c>
      <c r="AW1061">
        <f>+IF(ISBLANK(pit!AW1061),0,1)</f>
        <v>0</v>
      </c>
      <c r="AX1061">
        <f>+IF(ISBLANK(pit!AX1061),0,1)</f>
        <v>0</v>
      </c>
      <c r="AY1061">
        <f>+IF(ISBLANK(pit!AY1061),0,1)</f>
        <v>0</v>
      </c>
      <c r="AZ1061">
        <f>+IF(ISBLANK(pit!AZ1061),0,1)</f>
        <v>0</v>
      </c>
      <c r="BA1061">
        <f>+IF(ISBLANK(pit!BA1061),0,1)</f>
        <v>1</v>
      </c>
      <c r="BB1061">
        <f>+IF(ISBLANK(pit!BB1061),0,1)</f>
        <v>1</v>
      </c>
    </row>
    <row r="1062" spans="1:54">
      <c r="A1062" s="1" t="s">
        <v>1119</v>
      </c>
      <c r="B1062">
        <f>+IF(ISBLANK(pit!B1062),0,1)</f>
        <v>1</v>
      </c>
      <c r="C1062">
        <f>+IF(ISBLANK(pit!C1062),0,1)</f>
        <v>1</v>
      </c>
      <c r="D1062">
        <f>+IF(ISBLANK(pit!D1062),0,1)</f>
        <v>1</v>
      </c>
      <c r="E1062">
        <f>+IF(ISBLANK(pit!E1062),0,1)</f>
        <v>1</v>
      </c>
      <c r="F1062">
        <f>+IF(ISBLANK(pit!F1062),0,1)</f>
        <v>1</v>
      </c>
      <c r="G1062">
        <f>+IF(ISBLANK(pit!G1062),0,1)</f>
        <v>1</v>
      </c>
      <c r="H1062" s="15">
        <f>+IF(ISBLANK(pit!H1062),0,1)</f>
        <v>0</v>
      </c>
      <c r="I1062">
        <f>+IF(ISBLANK(pit!I1062),0,1)</f>
        <v>1</v>
      </c>
      <c r="J1062">
        <f>+IF(ISBLANK(pit!J1062),0,1)</f>
        <v>1</v>
      </c>
      <c r="K1062">
        <f>+IF(ISBLANK(pit!K1062),0,1)</f>
        <v>1</v>
      </c>
      <c r="L1062">
        <v>0</v>
      </c>
      <c r="M1062">
        <f>+IF(ISBLANK(pit!M1062),0,1)</f>
        <v>1</v>
      </c>
      <c r="N1062">
        <f>+IF(ISBLANK(pit!N1062),0,1)</f>
        <v>1</v>
      </c>
      <c r="O1062">
        <f>+IF(ISBLANK(pit!O1062),0,1)</f>
        <v>1</v>
      </c>
      <c r="P1062">
        <f>+IF(ISBLANK(pit!P1062),0,1)</f>
        <v>1</v>
      </c>
      <c r="Q1062">
        <f>+IF(ISBLANK(pit!Q1062),0,1)</f>
        <v>1</v>
      </c>
      <c r="R1062">
        <f>+IF(ISBLANK(pit!R1062),0,1)</f>
        <v>1</v>
      </c>
      <c r="S1062">
        <f>+IF(ISBLANK(pit!S1062),0,1)</f>
        <v>1</v>
      </c>
      <c r="T1062">
        <f>+IF(ISBLANK(pit!T1062),0,1)</f>
        <v>1</v>
      </c>
      <c r="U1062">
        <v>0</v>
      </c>
      <c r="V1062">
        <f>+IF(ISBLANK(pit!V1062),0,1)</f>
        <v>0</v>
      </c>
      <c r="W1062">
        <f>+IF(ISBLANK(pit!W1062),0,1)</f>
        <v>1</v>
      </c>
      <c r="X1062">
        <f>+IF(ISBLANK(pit!X1062),0,1)</f>
        <v>1</v>
      </c>
      <c r="Y1062">
        <f>+IF(ISBLANK(pit!Y1062),0,1)</f>
        <v>0</v>
      </c>
      <c r="Z1062">
        <f>+IF(ISBLANK(pit!Z1062),0,1)</f>
        <v>1</v>
      </c>
      <c r="AA1062">
        <f>+IF(ISBLANK(pit!AA1062),0,1)</f>
        <v>1</v>
      </c>
      <c r="AB1062">
        <f>+IF(ISBLANK(pit!AB1062),0,1)</f>
        <v>1</v>
      </c>
      <c r="AC1062">
        <f>+IF(ISBLANK(pit!AC1062),0,1)</f>
        <v>0</v>
      </c>
      <c r="AD1062">
        <f>+IF(ISBLANK(pit!AD1062),0,1)</f>
        <v>1</v>
      </c>
      <c r="AE1062">
        <f>+IF(ISBLANK(pit!AE1062),0,1)</f>
        <v>1</v>
      </c>
      <c r="AF1062">
        <f>+IF(ISBLANK(pit!AF1062),0,1)</f>
        <v>0</v>
      </c>
      <c r="AG1062">
        <v>0</v>
      </c>
      <c r="AH1062">
        <v>0</v>
      </c>
      <c r="AI1062">
        <f>+IF(ISBLANK(pit!AI1062),0,1)</f>
        <v>1</v>
      </c>
      <c r="AJ1062" s="15">
        <f>+IF(ISBLANK(pit!AJ1062),0,1)</f>
        <v>0</v>
      </c>
      <c r="AK1062">
        <v>0</v>
      </c>
      <c r="AL1062">
        <f>+IF(ISBLANK(pit!AL1062),0,1)</f>
        <v>1</v>
      </c>
      <c r="AM1062">
        <f>+IF(ISBLANK(pit!AM1062),0,1)</f>
        <v>1</v>
      </c>
      <c r="AN1062">
        <f>+IF(ISBLANK(pit!AN1062),0,1)</f>
        <v>1</v>
      </c>
      <c r="AO1062">
        <f>+IF(ISBLANK(pit!AO1062),0,1)</f>
        <v>0</v>
      </c>
      <c r="AP1062">
        <f>+IF(ISBLANK(pit!AP1062),0,1)</f>
        <v>0</v>
      </c>
      <c r="AQ1062">
        <f>+IF(ISBLANK(pit!AQ1062),0,1)</f>
        <v>0</v>
      </c>
      <c r="AR1062">
        <f>+IF(ISBLANK(pit!AR1062),0,1)</f>
        <v>0</v>
      </c>
      <c r="AS1062">
        <f>+IF(ISBLANK(pit!AS1062),0,1)</f>
        <v>0</v>
      </c>
      <c r="AT1062">
        <f>+IF(ISBLANK(pit!AT1062),0,1)</f>
        <v>0</v>
      </c>
      <c r="AU1062">
        <f>+IF(ISBLANK(pit!AU1062),0,1)</f>
        <v>0</v>
      </c>
      <c r="AV1062">
        <f>+IF(ISBLANK(pit!AV1062),0,1)</f>
        <v>0</v>
      </c>
      <c r="AW1062">
        <f>+IF(ISBLANK(pit!AW1062),0,1)</f>
        <v>0</v>
      </c>
      <c r="AX1062">
        <f>+IF(ISBLANK(pit!AX1062),0,1)</f>
        <v>0</v>
      </c>
      <c r="AY1062">
        <f>+IF(ISBLANK(pit!AY1062),0,1)</f>
        <v>0</v>
      </c>
      <c r="AZ1062">
        <f>+IF(ISBLANK(pit!AZ1062),0,1)</f>
        <v>0</v>
      </c>
      <c r="BA1062">
        <f>+IF(ISBLANK(pit!BA1062),0,1)</f>
        <v>1</v>
      </c>
      <c r="BB1062">
        <f>+IF(ISBLANK(pit!BB1062),0,1)</f>
        <v>1</v>
      </c>
    </row>
    <row r="1063" spans="1:54">
      <c r="A1063" s="1" t="s">
        <v>1120</v>
      </c>
      <c r="B1063">
        <f>+IF(ISBLANK(pit!B1063),0,1)</f>
        <v>1</v>
      </c>
      <c r="C1063">
        <f>+IF(ISBLANK(pit!C1063),0,1)</f>
        <v>1</v>
      </c>
      <c r="D1063">
        <f>+IF(ISBLANK(pit!D1063),0,1)</f>
        <v>1</v>
      </c>
      <c r="E1063">
        <f>+IF(ISBLANK(pit!E1063),0,1)</f>
        <v>1</v>
      </c>
      <c r="F1063">
        <f>+IF(ISBLANK(pit!F1063),0,1)</f>
        <v>1</v>
      </c>
      <c r="G1063">
        <f>+IF(ISBLANK(pit!G1063),0,1)</f>
        <v>1</v>
      </c>
      <c r="H1063" s="15">
        <f>+IF(ISBLANK(pit!H1063),0,1)</f>
        <v>0</v>
      </c>
      <c r="I1063">
        <f>+IF(ISBLANK(pit!I1063),0,1)</f>
        <v>1</v>
      </c>
      <c r="J1063">
        <f>+IF(ISBLANK(pit!J1063),0,1)</f>
        <v>1</v>
      </c>
      <c r="K1063">
        <f>+IF(ISBLANK(pit!K1063),0,1)</f>
        <v>1</v>
      </c>
      <c r="L1063">
        <v>0</v>
      </c>
      <c r="M1063">
        <f>+IF(ISBLANK(pit!M1063),0,1)</f>
        <v>1</v>
      </c>
      <c r="N1063">
        <f>+IF(ISBLANK(pit!N1063),0,1)</f>
        <v>1</v>
      </c>
      <c r="O1063">
        <f>+IF(ISBLANK(pit!O1063),0,1)</f>
        <v>1</v>
      </c>
      <c r="P1063">
        <f>+IF(ISBLANK(pit!P1063),0,1)</f>
        <v>1</v>
      </c>
      <c r="Q1063">
        <f>+IF(ISBLANK(pit!Q1063),0,1)</f>
        <v>1</v>
      </c>
      <c r="R1063">
        <f>+IF(ISBLANK(pit!R1063),0,1)</f>
        <v>1</v>
      </c>
      <c r="S1063">
        <f>+IF(ISBLANK(pit!S1063),0,1)</f>
        <v>1</v>
      </c>
      <c r="T1063">
        <f>+IF(ISBLANK(pit!T1063),0,1)</f>
        <v>1</v>
      </c>
      <c r="U1063">
        <v>0</v>
      </c>
      <c r="V1063">
        <f>+IF(ISBLANK(pit!V1063),0,1)</f>
        <v>0</v>
      </c>
      <c r="W1063">
        <f>+IF(ISBLANK(pit!W1063),0,1)</f>
        <v>1</v>
      </c>
      <c r="X1063">
        <f>+IF(ISBLANK(pit!X1063),0,1)</f>
        <v>1</v>
      </c>
      <c r="Y1063">
        <f>+IF(ISBLANK(pit!Y1063),0,1)</f>
        <v>0</v>
      </c>
      <c r="Z1063">
        <f>+IF(ISBLANK(pit!Z1063),0,1)</f>
        <v>1</v>
      </c>
      <c r="AA1063">
        <f>+IF(ISBLANK(pit!AA1063),0,1)</f>
        <v>1</v>
      </c>
      <c r="AB1063">
        <f>+IF(ISBLANK(pit!AB1063),0,1)</f>
        <v>1</v>
      </c>
      <c r="AC1063">
        <f>+IF(ISBLANK(pit!AC1063),0,1)</f>
        <v>0</v>
      </c>
      <c r="AD1063">
        <f>+IF(ISBLANK(pit!AD1063),0,1)</f>
        <v>1</v>
      </c>
      <c r="AE1063">
        <f>+IF(ISBLANK(pit!AE1063),0,1)</f>
        <v>1</v>
      </c>
      <c r="AF1063">
        <f>+IF(ISBLANK(pit!AF1063),0,1)</f>
        <v>0</v>
      </c>
      <c r="AG1063">
        <v>0</v>
      </c>
      <c r="AH1063">
        <v>0</v>
      </c>
      <c r="AI1063">
        <f>+IF(ISBLANK(pit!AI1063),0,1)</f>
        <v>1</v>
      </c>
      <c r="AJ1063" s="15">
        <f>+IF(ISBLANK(pit!AJ1063),0,1)</f>
        <v>0</v>
      </c>
      <c r="AK1063">
        <v>0</v>
      </c>
      <c r="AL1063">
        <f>+IF(ISBLANK(pit!AL1063),0,1)</f>
        <v>1</v>
      </c>
      <c r="AM1063">
        <f>+IF(ISBLANK(pit!AM1063),0,1)</f>
        <v>1</v>
      </c>
      <c r="AN1063">
        <f>+IF(ISBLANK(pit!AN1063),0,1)</f>
        <v>1</v>
      </c>
      <c r="AO1063">
        <f>+IF(ISBLANK(pit!AO1063),0,1)</f>
        <v>0</v>
      </c>
      <c r="AP1063">
        <f>+IF(ISBLANK(pit!AP1063),0,1)</f>
        <v>0</v>
      </c>
      <c r="AQ1063">
        <f>+IF(ISBLANK(pit!AQ1063),0,1)</f>
        <v>0</v>
      </c>
      <c r="AR1063">
        <f>+IF(ISBLANK(pit!AR1063),0,1)</f>
        <v>0</v>
      </c>
      <c r="AS1063">
        <f>+IF(ISBLANK(pit!AS1063),0,1)</f>
        <v>0</v>
      </c>
      <c r="AT1063">
        <f>+IF(ISBLANK(pit!AT1063),0,1)</f>
        <v>0</v>
      </c>
      <c r="AU1063">
        <f>+IF(ISBLANK(pit!AU1063),0,1)</f>
        <v>0</v>
      </c>
      <c r="AV1063">
        <f>+IF(ISBLANK(pit!AV1063),0,1)</f>
        <v>0</v>
      </c>
      <c r="AW1063">
        <f>+IF(ISBLANK(pit!AW1063),0,1)</f>
        <v>0</v>
      </c>
      <c r="AX1063">
        <f>+IF(ISBLANK(pit!AX1063),0,1)</f>
        <v>0</v>
      </c>
      <c r="AY1063">
        <f>+IF(ISBLANK(pit!AY1063),0,1)</f>
        <v>0</v>
      </c>
      <c r="AZ1063">
        <f>+IF(ISBLANK(pit!AZ1063),0,1)</f>
        <v>0</v>
      </c>
      <c r="BA1063">
        <f>+IF(ISBLANK(pit!BA1063),0,1)</f>
        <v>1</v>
      </c>
      <c r="BB1063">
        <f>+IF(ISBLANK(pit!BB1063),0,1)</f>
        <v>1</v>
      </c>
    </row>
    <row r="1064" spans="1:54">
      <c r="A1064" s="1" t="s">
        <v>1121</v>
      </c>
      <c r="B1064">
        <f>+IF(ISBLANK(pit!B1064),0,1)</f>
        <v>1</v>
      </c>
      <c r="C1064">
        <f>+IF(ISBLANK(pit!C1064),0,1)</f>
        <v>1</v>
      </c>
      <c r="D1064">
        <f>+IF(ISBLANK(pit!D1064),0,1)</f>
        <v>1</v>
      </c>
      <c r="E1064">
        <f>+IF(ISBLANK(pit!E1064),0,1)</f>
        <v>1</v>
      </c>
      <c r="F1064">
        <f>+IF(ISBLANK(pit!F1064),0,1)</f>
        <v>1</v>
      </c>
      <c r="G1064">
        <f>+IF(ISBLANK(pit!G1064),0,1)</f>
        <v>1</v>
      </c>
      <c r="H1064" s="15">
        <f>+IF(ISBLANK(pit!H1064),0,1)</f>
        <v>0</v>
      </c>
      <c r="I1064">
        <f>+IF(ISBLANK(pit!I1064),0,1)</f>
        <v>1</v>
      </c>
      <c r="J1064">
        <f>+IF(ISBLANK(pit!J1064),0,1)</f>
        <v>1</v>
      </c>
      <c r="K1064">
        <f>+IF(ISBLANK(pit!K1064),0,1)</f>
        <v>1</v>
      </c>
      <c r="L1064">
        <v>0</v>
      </c>
      <c r="M1064">
        <f>+IF(ISBLANK(pit!M1064),0,1)</f>
        <v>1</v>
      </c>
      <c r="N1064">
        <f>+IF(ISBLANK(pit!N1064),0,1)</f>
        <v>1</v>
      </c>
      <c r="O1064">
        <f>+IF(ISBLANK(pit!O1064),0,1)</f>
        <v>1</v>
      </c>
      <c r="P1064">
        <f>+IF(ISBLANK(pit!P1064),0,1)</f>
        <v>1</v>
      </c>
      <c r="Q1064">
        <f>+IF(ISBLANK(pit!Q1064),0,1)</f>
        <v>1</v>
      </c>
      <c r="R1064">
        <f>+IF(ISBLANK(pit!R1064),0,1)</f>
        <v>1</v>
      </c>
      <c r="S1064">
        <f>+IF(ISBLANK(pit!S1064),0,1)</f>
        <v>1</v>
      </c>
      <c r="T1064">
        <f>+IF(ISBLANK(pit!T1064),0,1)</f>
        <v>1</v>
      </c>
      <c r="U1064">
        <v>0</v>
      </c>
      <c r="V1064">
        <f>+IF(ISBLANK(pit!V1064),0,1)</f>
        <v>0</v>
      </c>
      <c r="W1064">
        <f>+IF(ISBLANK(pit!W1064),0,1)</f>
        <v>1</v>
      </c>
      <c r="X1064">
        <f>+IF(ISBLANK(pit!X1064),0,1)</f>
        <v>1</v>
      </c>
      <c r="Y1064">
        <f>+IF(ISBLANK(pit!Y1064),0,1)</f>
        <v>0</v>
      </c>
      <c r="Z1064">
        <f>+IF(ISBLANK(pit!Z1064),0,1)</f>
        <v>1</v>
      </c>
      <c r="AA1064">
        <f>+IF(ISBLANK(pit!AA1064),0,1)</f>
        <v>1</v>
      </c>
      <c r="AB1064">
        <f>+IF(ISBLANK(pit!AB1064),0,1)</f>
        <v>1</v>
      </c>
      <c r="AC1064">
        <f>+IF(ISBLANK(pit!AC1064),0,1)</f>
        <v>0</v>
      </c>
      <c r="AD1064">
        <f>+IF(ISBLANK(pit!AD1064),0,1)</f>
        <v>1</v>
      </c>
      <c r="AE1064">
        <f>+IF(ISBLANK(pit!AE1064),0,1)</f>
        <v>1</v>
      </c>
      <c r="AF1064">
        <f>+IF(ISBLANK(pit!AF1064),0,1)</f>
        <v>0</v>
      </c>
      <c r="AG1064">
        <v>0</v>
      </c>
      <c r="AH1064">
        <v>0</v>
      </c>
      <c r="AI1064">
        <f>+IF(ISBLANK(pit!AI1064),0,1)</f>
        <v>1</v>
      </c>
      <c r="AJ1064" s="15">
        <f>+IF(ISBLANK(pit!AJ1064),0,1)</f>
        <v>0</v>
      </c>
      <c r="AK1064">
        <v>0</v>
      </c>
      <c r="AL1064">
        <f>+IF(ISBLANK(pit!AL1064),0,1)</f>
        <v>1</v>
      </c>
      <c r="AM1064">
        <f>+IF(ISBLANK(pit!AM1064),0,1)</f>
        <v>1</v>
      </c>
      <c r="AN1064">
        <f>+IF(ISBLANK(pit!AN1064),0,1)</f>
        <v>1</v>
      </c>
      <c r="AO1064">
        <f>+IF(ISBLANK(pit!AO1064),0,1)</f>
        <v>0</v>
      </c>
      <c r="AP1064">
        <f>+IF(ISBLANK(pit!AP1064),0,1)</f>
        <v>0</v>
      </c>
      <c r="AQ1064">
        <f>+IF(ISBLANK(pit!AQ1064),0,1)</f>
        <v>0</v>
      </c>
      <c r="AR1064">
        <f>+IF(ISBLANK(pit!AR1064),0,1)</f>
        <v>0</v>
      </c>
      <c r="AS1064">
        <f>+IF(ISBLANK(pit!AS1064),0,1)</f>
        <v>0</v>
      </c>
      <c r="AT1064">
        <f>+IF(ISBLANK(pit!AT1064),0,1)</f>
        <v>0</v>
      </c>
      <c r="AU1064">
        <f>+IF(ISBLANK(pit!AU1064),0,1)</f>
        <v>0</v>
      </c>
      <c r="AV1064">
        <f>+IF(ISBLANK(pit!AV1064),0,1)</f>
        <v>0</v>
      </c>
      <c r="AW1064">
        <f>+IF(ISBLANK(pit!AW1064),0,1)</f>
        <v>0</v>
      </c>
      <c r="AX1064">
        <f>+IF(ISBLANK(pit!AX1064),0,1)</f>
        <v>0</v>
      </c>
      <c r="AY1064">
        <f>+IF(ISBLANK(pit!AY1064),0,1)</f>
        <v>0</v>
      </c>
      <c r="AZ1064">
        <f>+IF(ISBLANK(pit!AZ1064),0,1)</f>
        <v>0</v>
      </c>
      <c r="BA1064">
        <f>+IF(ISBLANK(pit!BA1064),0,1)</f>
        <v>1</v>
      </c>
      <c r="BB1064">
        <f>+IF(ISBLANK(pit!BB1064),0,1)</f>
        <v>1</v>
      </c>
    </row>
    <row r="1065" spans="1:54">
      <c r="A1065" s="1" t="s">
        <v>1122</v>
      </c>
      <c r="B1065">
        <f>+IF(ISBLANK(pit!B1065),0,1)</f>
        <v>1</v>
      </c>
      <c r="C1065">
        <f>+IF(ISBLANK(pit!C1065),0,1)</f>
        <v>1</v>
      </c>
      <c r="D1065">
        <f>+IF(ISBLANK(pit!D1065),0,1)</f>
        <v>1</v>
      </c>
      <c r="E1065">
        <f>+IF(ISBLANK(pit!E1065),0,1)</f>
        <v>1</v>
      </c>
      <c r="F1065">
        <f>+IF(ISBLANK(pit!F1065),0,1)</f>
        <v>1</v>
      </c>
      <c r="G1065">
        <f>+IF(ISBLANK(pit!G1065),0,1)</f>
        <v>1</v>
      </c>
      <c r="H1065" s="15">
        <f>+IF(ISBLANK(pit!H1065),0,1)</f>
        <v>0</v>
      </c>
      <c r="I1065">
        <f>+IF(ISBLANK(pit!I1065),0,1)</f>
        <v>1</v>
      </c>
      <c r="J1065">
        <f>+IF(ISBLANK(pit!J1065),0,1)</f>
        <v>1</v>
      </c>
      <c r="K1065">
        <f>+IF(ISBLANK(pit!K1065),0,1)</f>
        <v>1</v>
      </c>
      <c r="L1065">
        <v>0</v>
      </c>
      <c r="M1065">
        <f>+IF(ISBLANK(pit!M1065),0,1)</f>
        <v>1</v>
      </c>
      <c r="N1065">
        <f>+IF(ISBLANK(pit!N1065),0,1)</f>
        <v>1</v>
      </c>
      <c r="O1065">
        <f>+IF(ISBLANK(pit!O1065),0,1)</f>
        <v>1</v>
      </c>
      <c r="P1065">
        <f>+IF(ISBLANK(pit!P1065),0,1)</f>
        <v>1</v>
      </c>
      <c r="Q1065">
        <f>+IF(ISBLANK(pit!Q1065),0,1)</f>
        <v>1</v>
      </c>
      <c r="R1065">
        <f>+IF(ISBLANK(pit!R1065),0,1)</f>
        <v>1</v>
      </c>
      <c r="S1065">
        <f>+IF(ISBLANK(pit!S1065),0,1)</f>
        <v>1</v>
      </c>
      <c r="T1065">
        <f>+IF(ISBLANK(pit!T1065),0,1)</f>
        <v>1</v>
      </c>
      <c r="U1065">
        <v>0</v>
      </c>
      <c r="V1065">
        <f>+IF(ISBLANK(pit!V1065),0,1)</f>
        <v>0</v>
      </c>
      <c r="W1065">
        <f>+IF(ISBLANK(pit!W1065),0,1)</f>
        <v>1</v>
      </c>
      <c r="X1065">
        <f>+IF(ISBLANK(pit!X1065),0,1)</f>
        <v>1</v>
      </c>
      <c r="Y1065">
        <f>+IF(ISBLANK(pit!Y1065),0,1)</f>
        <v>0</v>
      </c>
      <c r="Z1065">
        <f>+IF(ISBLANK(pit!Z1065),0,1)</f>
        <v>1</v>
      </c>
      <c r="AA1065">
        <f>+IF(ISBLANK(pit!AA1065),0,1)</f>
        <v>1</v>
      </c>
      <c r="AB1065">
        <f>+IF(ISBLANK(pit!AB1065),0,1)</f>
        <v>1</v>
      </c>
      <c r="AC1065">
        <f>+IF(ISBLANK(pit!AC1065),0,1)</f>
        <v>0</v>
      </c>
      <c r="AD1065">
        <f>+IF(ISBLANK(pit!AD1065),0,1)</f>
        <v>1</v>
      </c>
      <c r="AE1065">
        <f>+IF(ISBLANK(pit!AE1065),0,1)</f>
        <v>1</v>
      </c>
      <c r="AF1065">
        <f>+IF(ISBLANK(pit!AF1065),0,1)</f>
        <v>0</v>
      </c>
      <c r="AG1065">
        <v>0</v>
      </c>
      <c r="AH1065">
        <v>0</v>
      </c>
      <c r="AI1065">
        <f>+IF(ISBLANK(pit!AI1065),0,1)</f>
        <v>1</v>
      </c>
      <c r="AJ1065" s="15">
        <f>+IF(ISBLANK(pit!AJ1065),0,1)</f>
        <v>0</v>
      </c>
      <c r="AK1065">
        <v>0</v>
      </c>
      <c r="AL1065">
        <f>+IF(ISBLANK(pit!AL1065),0,1)</f>
        <v>1</v>
      </c>
      <c r="AM1065">
        <f>+IF(ISBLANK(pit!AM1065),0,1)</f>
        <v>1</v>
      </c>
      <c r="AN1065">
        <f>+IF(ISBLANK(pit!AN1065),0,1)</f>
        <v>1</v>
      </c>
      <c r="AO1065">
        <f>+IF(ISBLANK(pit!AO1065),0,1)</f>
        <v>0</v>
      </c>
      <c r="AP1065">
        <f>+IF(ISBLANK(pit!AP1065),0,1)</f>
        <v>0</v>
      </c>
      <c r="AQ1065">
        <f>+IF(ISBLANK(pit!AQ1065),0,1)</f>
        <v>0</v>
      </c>
      <c r="AR1065">
        <f>+IF(ISBLANK(pit!AR1065),0,1)</f>
        <v>0</v>
      </c>
      <c r="AS1065">
        <f>+IF(ISBLANK(pit!AS1065),0,1)</f>
        <v>0</v>
      </c>
      <c r="AT1065">
        <f>+IF(ISBLANK(pit!AT1065),0,1)</f>
        <v>0</v>
      </c>
      <c r="AU1065">
        <f>+IF(ISBLANK(pit!AU1065),0,1)</f>
        <v>0</v>
      </c>
      <c r="AV1065">
        <f>+IF(ISBLANK(pit!AV1065),0,1)</f>
        <v>0</v>
      </c>
      <c r="AW1065">
        <f>+IF(ISBLANK(pit!AW1065),0,1)</f>
        <v>0</v>
      </c>
      <c r="AX1065">
        <f>+IF(ISBLANK(pit!AX1065),0,1)</f>
        <v>0</v>
      </c>
      <c r="AY1065">
        <f>+IF(ISBLANK(pit!AY1065),0,1)</f>
        <v>0</v>
      </c>
      <c r="AZ1065">
        <f>+IF(ISBLANK(pit!AZ1065),0,1)</f>
        <v>0</v>
      </c>
      <c r="BA1065">
        <f>+IF(ISBLANK(pit!BA1065),0,1)</f>
        <v>1</v>
      </c>
      <c r="BB1065">
        <f>+IF(ISBLANK(pit!BB1065),0,1)</f>
        <v>1</v>
      </c>
    </row>
    <row r="1066" spans="1:54">
      <c r="A1066" s="1" t="s">
        <v>1123</v>
      </c>
      <c r="B1066">
        <f>+IF(ISBLANK(pit!B1066),0,1)</f>
        <v>1</v>
      </c>
      <c r="C1066">
        <f>+IF(ISBLANK(pit!C1066),0,1)</f>
        <v>1</v>
      </c>
      <c r="D1066">
        <f>+IF(ISBLANK(pit!D1066),0,1)</f>
        <v>1</v>
      </c>
      <c r="E1066">
        <f>+IF(ISBLANK(pit!E1066),0,1)</f>
        <v>1</v>
      </c>
      <c r="F1066">
        <f>+IF(ISBLANK(pit!F1066),0,1)</f>
        <v>1</v>
      </c>
      <c r="G1066">
        <f>+IF(ISBLANK(pit!G1066),0,1)</f>
        <v>1</v>
      </c>
      <c r="H1066" s="15">
        <f>+IF(ISBLANK(pit!H1066),0,1)</f>
        <v>0</v>
      </c>
      <c r="I1066">
        <f>+IF(ISBLANK(pit!I1066),0,1)</f>
        <v>1</v>
      </c>
      <c r="J1066">
        <f>+IF(ISBLANK(pit!J1066),0,1)</f>
        <v>1</v>
      </c>
      <c r="K1066">
        <f>+IF(ISBLANK(pit!K1066),0,1)</f>
        <v>1</v>
      </c>
      <c r="L1066">
        <v>0</v>
      </c>
      <c r="M1066">
        <f>+IF(ISBLANK(pit!M1066),0,1)</f>
        <v>1</v>
      </c>
      <c r="N1066">
        <f>+IF(ISBLANK(pit!N1066),0,1)</f>
        <v>1</v>
      </c>
      <c r="O1066">
        <f>+IF(ISBLANK(pit!O1066),0,1)</f>
        <v>1</v>
      </c>
      <c r="P1066">
        <f>+IF(ISBLANK(pit!P1066),0,1)</f>
        <v>1</v>
      </c>
      <c r="Q1066">
        <f>+IF(ISBLANK(pit!Q1066),0,1)</f>
        <v>1</v>
      </c>
      <c r="R1066">
        <f>+IF(ISBLANK(pit!R1066),0,1)</f>
        <v>1</v>
      </c>
      <c r="S1066">
        <f>+IF(ISBLANK(pit!S1066),0,1)</f>
        <v>1</v>
      </c>
      <c r="T1066">
        <f>+IF(ISBLANK(pit!T1066),0,1)</f>
        <v>1</v>
      </c>
      <c r="U1066">
        <v>0</v>
      </c>
      <c r="V1066">
        <f>+IF(ISBLANK(pit!V1066),0,1)</f>
        <v>0</v>
      </c>
      <c r="W1066">
        <f>+IF(ISBLANK(pit!W1066),0,1)</f>
        <v>1</v>
      </c>
      <c r="X1066">
        <f>+IF(ISBLANK(pit!X1066),0,1)</f>
        <v>1</v>
      </c>
      <c r="Y1066">
        <f>+IF(ISBLANK(pit!Y1066),0,1)</f>
        <v>0</v>
      </c>
      <c r="Z1066">
        <f>+IF(ISBLANK(pit!Z1066),0,1)</f>
        <v>1</v>
      </c>
      <c r="AA1066">
        <f>+IF(ISBLANK(pit!AA1066),0,1)</f>
        <v>1</v>
      </c>
      <c r="AB1066">
        <f>+IF(ISBLANK(pit!AB1066),0,1)</f>
        <v>1</v>
      </c>
      <c r="AC1066">
        <f>+IF(ISBLANK(pit!AC1066),0,1)</f>
        <v>0</v>
      </c>
      <c r="AD1066">
        <f>+IF(ISBLANK(pit!AD1066),0,1)</f>
        <v>1</v>
      </c>
      <c r="AE1066">
        <f>+IF(ISBLANK(pit!AE1066),0,1)</f>
        <v>1</v>
      </c>
      <c r="AF1066">
        <f>+IF(ISBLANK(pit!AF1066),0,1)</f>
        <v>0</v>
      </c>
      <c r="AG1066">
        <v>0</v>
      </c>
      <c r="AH1066">
        <v>0</v>
      </c>
      <c r="AI1066">
        <f>+IF(ISBLANK(pit!AI1066),0,1)</f>
        <v>1</v>
      </c>
      <c r="AJ1066" s="15">
        <f>+IF(ISBLANK(pit!AJ1066),0,1)</f>
        <v>0</v>
      </c>
      <c r="AK1066">
        <v>0</v>
      </c>
      <c r="AL1066">
        <f>+IF(ISBLANK(pit!AL1066),0,1)</f>
        <v>1</v>
      </c>
      <c r="AM1066">
        <f>+IF(ISBLANK(pit!AM1066),0,1)</f>
        <v>1</v>
      </c>
      <c r="AN1066">
        <f>+IF(ISBLANK(pit!AN1066),0,1)</f>
        <v>1</v>
      </c>
      <c r="AO1066">
        <f>+IF(ISBLANK(pit!AO1066),0,1)</f>
        <v>0</v>
      </c>
      <c r="AP1066">
        <f>+IF(ISBLANK(pit!AP1066),0,1)</f>
        <v>0</v>
      </c>
      <c r="AQ1066">
        <f>+IF(ISBLANK(pit!AQ1066),0,1)</f>
        <v>0</v>
      </c>
      <c r="AR1066">
        <f>+IF(ISBLANK(pit!AR1066),0,1)</f>
        <v>0</v>
      </c>
      <c r="AS1066">
        <f>+IF(ISBLANK(pit!AS1066),0,1)</f>
        <v>0</v>
      </c>
      <c r="AT1066">
        <f>+IF(ISBLANK(pit!AT1066),0,1)</f>
        <v>0</v>
      </c>
      <c r="AU1066">
        <f>+IF(ISBLANK(pit!AU1066),0,1)</f>
        <v>0</v>
      </c>
      <c r="AV1066">
        <f>+IF(ISBLANK(pit!AV1066),0,1)</f>
        <v>0</v>
      </c>
      <c r="AW1066">
        <f>+IF(ISBLANK(pit!AW1066),0,1)</f>
        <v>0</v>
      </c>
      <c r="AX1066">
        <f>+IF(ISBLANK(pit!AX1066),0,1)</f>
        <v>0</v>
      </c>
      <c r="AY1066">
        <f>+IF(ISBLANK(pit!AY1066),0,1)</f>
        <v>0</v>
      </c>
      <c r="AZ1066">
        <f>+IF(ISBLANK(pit!AZ1066),0,1)</f>
        <v>0</v>
      </c>
      <c r="BA1066">
        <f>+IF(ISBLANK(pit!BA1066),0,1)</f>
        <v>1</v>
      </c>
      <c r="BB1066">
        <f>+IF(ISBLANK(pit!BB1066),0,1)</f>
        <v>1</v>
      </c>
    </row>
    <row r="1067" spans="1:54">
      <c r="A1067" s="1" t="s">
        <v>1124</v>
      </c>
      <c r="B1067">
        <f>+IF(ISBLANK(pit!B1067),0,1)</f>
        <v>1</v>
      </c>
      <c r="C1067">
        <f>+IF(ISBLANK(pit!C1067),0,1)</f>
        <v>1</v>
      </c>
      <c r="D1067">
        <f>+IF(ISBLANK(pit!D1067),0,1)</f>
        <v>1</v>
      </c>
      <c r="E1067">
        <f>+IF(ISBLANK(pit!E1067),0,1)</f>
        <v>1</v>
      </c>
      <c r="F1067">
        <f>+IF(ISBLANK(pit!F1067),0,1)</f>
        <v>1</v>
      </c>
      <c r="G1067">
        <f>+IF(ISBLANK(pit!G1067),0,1)</f>
        <v>1</v>
      </c>
      <c r="H1067" s="15">
        <f>+IF(ISBLANK(pit!H1067),0,1)</f>
        <v>0</v>
      </c>
      <c r="I1067">
        <f>+IF(ISBLANK(pit!I1067),0,1)</f>
        <v>1</v>
      </c>
      <c r="J1067">
        <f>+IF(ISBLANK(pit!J1067),0,1)</f>
        <v>1</v>
      </c>
      <c r="K1067">
        <f>+IF(ISBLANK(pit!K1067),0,1)</f>
        <v>1</v>
      </c>
      <c r="L1067">
        <v>0</v>
      </c>
      <c r="M1067">
        <f>+IF(ISBLANK(pit!M1067),0,1)</f>
        <v>1</v>
      </c>
      <c r="N1067">
        <f>+IF(ISBLANK(pit!N1067),0,1)</f>
        <v>1</v>
      </c>
      <c r="O1067">
        <f>+IF(ISBLANK(pit!O1067),0,1)</f>
        <v>1</v>
      </c>
      <c r="P1067">
        <f>+IF(ISBLANK(pit!P1067),0,1)</f>
        <v>1</v>
      </c>
      <c r="Q1067">
        <f>+IF(ISBLANK(pit!Q1067),0,1)</f>
        <v>1</v>
      </c>
      <c r="R1067">
        <f>+IF(ISBLANK(pit!R1067),0,1)</f>
        <v>1</v>
      </c>
      <c r="S1067">
        <f>+IF(ISBLANK(pit!S1067),0,1)</f>
        <v>1</v>
      </c>
      <c r="T1067">
        <f>+IF(ISBLANK(pit!T1067),0,1)</f>
        <v>1</v>
      </c>
      <c r="U1067">
        <v>0</v>
      </c>
      <c r="V1067">
        <f>+IF(ISBLANK(pit!V1067),0,1)</f>
        <v>0</v>
      </c>
      <c r="W1067">
        <f>+IF(ISBLANK(pit!W1067),0,1)</f>
        <v>1</v>
      </c>
      <c r="X1067">
        <f>+IF(ISBLANK(pit!X1067),0,1)</f>
        <v>1</v>
      </c>
      <c r="Y1067">
        <f>+IF(ISBLANK(pit!Y1067),0,1)</f>
        <v>0</v>
      </c>
      <c r="Z1067">
        <f>+IF(ISBLANK(pit!Z1067),0,1)</f>
        <v>1</v>
      </c>
      <c r="AA1067">
        <f>+IF(ISBLANK(pit!AA1067),0,1)</f>
        <v>1</v>
      </c>
      <c r="AB1067">
        <f>+IF(ISBLANK(pit!AB1067),0,1)</f>
        <v>1</v>
      </c>
      <c r="AC1067">
        <f>+IF(ISBLANK(pit!AC1067),0,1)</f>
        <v>0</v>
      </c>
      <c r="AD1067">
        <f>+IF(ISBLANK(pit!AD1067),0,1)</f>
        <v>1</v>
      </c>
      <c r="AE1067">
        <f>+IF(ISBLANK(pit!AE1067),0,1)</f>
        <v>1</v>
      </c>
      <c r="AF1067">
        <f>+IF(ISBLANK(pit!AF1067),0,1)</f>
        <v>0</v>
      </c>
      <c r="AG1067">
        <v>0</v>
      </c>
      <c r="AH1067">
        <v>0</v>
      </c>
      <c r="AI1067">
        <f>+IF(ISBLANK(pit!AI1067),0,1)</f>
        <v>1</v>
      </c>
      <c r="AJ1067" s="15">
        <f>+IF(ISBLANK(pit!AJ1067),0,1)</f>
        <v>0</v>
      </c>
      <c r="AK1067">
        <v>0</v>
      </c>
      <c r="AL1067">
        <f>+IF(ISBLANK(pit!AL1067),0,1)</f>
        <v>1</v>
      </c>
      <c r="AM1067">
        <f>+IF(ISBLANK(pit!AM1067),0,1)</f>
        <v>1</v>
      </c>
      <c r="AN1067">
        <f>+IF(ISBLANK(pit!AN1067),0,1)</f>
        <v>1</v>
      </c>
      <c r="AO1067">
        <f>+IF(ISBLANK(pit!AO1067),0,1)</f>
        <v>0</v>
      </c>
      <c r="AP1067">
        <f>+IF(ISBLANK(pit!AP1067),0,1)</f>
        <v>0</v>
      </c>
      <c r="AQ1067">
        <f>+IF(ISBLANK(pit!AQ1067),0,1)</f>
        <v>0</v>
      </c>
      <c r="AR1067">
        <f>+IF(ISBLANK(pit!AR1067),0,1)</f>
        <v>0</v>
      </c>
      <c r="AS1067">
        <f>+IF(ISBLANK(pit!AS1067),0,1)</f>
        <v>0</v>
      </c>
      <c r="AT1067">
        <f>+IF(ISBLANK(pit!AT1067),0,1)</f>
        <v>0</v>
      </c>
      <c r="AU1067">
        <f>+IF(ISBLANK(pit!AU1067),0,1)</f>
        <v>0</v>
      </c>
      <c r="AV1067">
        <f>+IF(ISBLANK(pit!AV1067),0,1)</f>
        <v>0</v>
      </c>
      <c r="AW1067">
        <f>+IF(ISBLANK(pit!AW1067),0,1)</f>
        <v>0</v>
      </c>
      <c r="AX1067">
        <f>+IF(ISBLANK(pit!AX1067),0,1)</f>
        <v>0</v>
      </c>
      <c r="AY1067">
        <f>+IF(ISBLANK(pit!AY1067),0,1)</f>
        <v>0</v>
      </c>
      <c r="AZ1067">
        <f>+IF(ISBLANK(pit!AZ1067),0,1)</f>
        <v>0</v>
      </c>
      <c r="BA1067">
        <f>+IF(ISBLANK(pit!BA1067),0,1)</f>
        <v>1</v>
      </c>
      <c r="BB1067">
        <f>+IF(ISBLANK(pit!BB1067),0,1)</f>
        <v>1</v>
      </c>
    </row>
    <row r="1068" spans="1:54">
      <c r="A1068" s="1" t="s">
        <v>1125</v>
      </c>
      <c r="B1068">
        <f>+IF(ISBLANK(pit!B1068),0,1)</f>
        <v>1</v>
      </c>
      <c r="C1068">
        <f>+IF(ISBLANK(pit!C1068),0,1)</f>
        <v>1</v>
      </c>
      <c r="D1068">
        <f>+IF(ISBLANK(pit!D1068),0,1)</f>
        <v>1</v>
      </c>
      <c r="E1068">
        <f>+IF(ISBLANK(pit!E1068),0,1)</f>
        <v>1</v>
      </c>
      <c r="F1068">
        <f>+IF(ISBLANK(pit!F1068),0,1)</f>
        <v>1</v>
      </c>
      <c r="G1068">
        <f>+IF(ISBLANK(pit!G1068),0,1)</f>
        <v>1</v>
      </c>
      <c r="H1068" s="15">
        <f>+IF(ISBLANK(pit!H1068),0,1)</f>
        <v>0</v>
      </c>
      <c r="I1068">
        <f>+IF(ISBLANK(pit!I1068),0,1)</f>
        <v>1</v>
      </c>
      <c r="J1068">
        <f>+IF(ISBLANK(pit!J1068),0,1)</f>
        <v>1</v>
      </c>
      <c r="K1068">
        <f>+IF(ISBLANK(pit!K1068),0,1)</f>
        <v>1</v>
      </c>
      <c r="L1068">
        <v>0</v>
      </c>
      <c r="M1068">
        <f>+IF(ISBLANK(pit!M1068),0,1)</f>
        <v>1</v>
      </c>
      <c r="N1068">
        <f>+IF(ISBLANK(pit!N1068),0,1)</f>
        <v>1</v>
      </c>
      <c r="O1068">
        <f>+IF(ISBLANK(pit!O1068),0,1)</f>
        <v>1</v>
      </c>
      <c r="P1068">
        <f>+IF(ISBLANK(pit!P1068),0,1)</f>
        <v>1</v>
      </c>
      <c r="Q1068">
        <f>+IF(ISBLANK(pit!Q1068),0,1)</f>
        <v>1</v>
      </c>
      <c r="R1068">
        <f>+IF(ISBLANK(pit!R1068),0,1)</f>
        <v>1</v>
      </c>
      <c r="S1068">
        <f>+IF(ISBLANK(pit!S1068),0,1)</f>
        <v>1</v>
      </c>
      <c r="T1068">
        <f>+IF(ISBLANK(pit!T1068),0,1)</f>
        <v>1</v>
      </c>
      <c r="U1068">
        <v>0</v>
      </c>
      <c r="V1068">
        <f>+IF(ISBLANK(pit!V1068),0,1)</f>
        <v>0</v>
      </c>
      <c r="W1068">
        <f>+IF(ISBLANK(pit!W1068),0,1)</f>
        <v>1</v>
      </c>
      <c r="X1068">
        <f>+IF(ISBLANK(pit!X1068),0,1)</f>
        <v>1</v>
      </c>
      <c r="Y1068">
        <f>+IF(ISBLANK(pit!Y1068),0,1)</f>
        <v>0</v>
      </c>
      <c r="Z1068">
        <f>+IF(ISBLANK(pit!Z1068),0,1)</f>
        <v>1</v>
      </c>
      <c r="AA1068">
        <f>+IF(ISBLANK(pit!AA1068),0,1)</f>
        <v>1</v>
      </c>
      <c r="AB1068">
        <f>+IF(ISBLANK(pit!AB1068),0,1)</f>
        <v>1</v>
      </c>
      <c r="AC1068">
        <f>+IF(ISBLANK(pit!AC1068),0,1)</f>
        <v>0</v>
      </c>
      <c r="AD1068">
        <f>+IF(ISBLANK(pit!AD1068),0,1)</f>
        <v>1</v>
      </c>
      <c r="AE1068">
        <f>+IF(ISBLANK(pit!AE1068),0,1)</f>
        <v>1</v>
      </c>
      <c r="AF1068">
        <f>+IF(ISBLANK(pit!AF1068),0,1)</f>
        <v>0</v>
      </c>
      <c r="AG1068">
        <v>0</v>
      </c>
      <c r="AH1068">
        <v>0</v>
      </c>
      <c r="AI1068">
        <f>+IF(ISBLANK(pit!AI1068),0,1)</f>
        <v>1</v>
      </c>
      <c r="AJ1068" s="15">
        <f>+IF(ISBLANK(pit!AJ1068),0,1)</f>
        <v>0</v>
      </c>
      <c r="AK1068">
        <v>0</v>
      </c>
      <c r="AL1068">
        <f>+IF(ISBLANK(pit!AL1068),0,1)</f>
        <v>1</v>
      </c>
      <c r="AM1068">
        <f>+IF(ISBLANK(pit!AM1068),0,1)</f>
        <v>1</v>
      </c>
      <c r="AN1068">
        <f>+IF(ISBLANK(pit!AN1068),0,1)</f>
        <v>1</v>
      </c>
      <c r="AO1068">
        <f>+IF(ISBLANK(pit!AO1068),0,1)</f>
        <v>0</v>
      </c>
      <c r="AP1068">
        <f>+IF(ISBLANK(pit!AP1068),0,1)</f>
        <v>0</v>
      </c>
      <c r="AQ1068">
        <f>+IF(ISBLANK(pit!AQ1068),0,1)</f>
        <v>0</v>
      </c>
      <c r="AR1068">
        <f>+IF(ISBLANK(pit!AR1068),0,1)</f>
        <v>0</v>
      </c>
      <c r="AS1068">
        <f>+IF(ISBLANK(pit!AS1068),0,1)</f>
        <v>0</v>
      </c>
      <c r="AT1068">
        <f>+IF(ISBLANK(pit!AT1068),0,1)</f>
        <v>0</v>
      </c>
      <c r="AU1068">
        <f>+IF(ISBLANK(pit!AU1068),0,1)</f>
        <v>0</v>
      </c>
      <c r="AV1068">
        <f>+IF(ISBLANK(pit!AV1068),0,1)</f>
        <v>0</v>
      </c>
      <c r="AW1068">
        <f>+IF(ISBLANK(pit!AW1068),0,1)</f>
        <v>0</v>
      </c>
      <c r="AX1068">
        <f>+IF(ISBLANK(pit!AX1068),0,1)</f>
        <v>0</v>
      </c>
      <c r="AY1068">
        <f>+IF(ISBLANK(pit!AY1068),0,1)</f>
        <v>0</v>
      </c>
      <c r="AZ1068">
        <f>+IF(ISBLANK(pit!AZ1068),0,1)</f>
        <v>0</v>
      </c>
      <c r="BA1068">
        <f>+IF(ISBLANK(pit!BA1068),0,1)</f>
        <v>1</v>
      </c>
      <c r="BB1068">
        <f>+IF(ISBLANK(pit!BB1068),0,1)</f>
        <v>1</v>
      </c>
    </row>
    <row r="1069" spans="1:54">
      <c r="A1069" s="1" t="s">
        <v>1126</v>
      </c>
      <c r="B1069">
        <f>+IF(ISBLANK(pit!B1069),0,1)</f>
        <v>1</v>
      </c>
      <c r="C1069">
        <f>+IF(ISBLANK(pit!C1069),0,1)</f>
        <v>1</v>
      </c>
      <c r="D1069">
        <f>+IF(ISBLANK(pit!D1069),0,1)</f>
        <v>1</v>
      </c>
      <c r="E1069">
        <f>+IF(ISBLANK(pit!E1069),0,1)</f>
        <v>1</v>
      </c>
      <c r="F1069">
        <f>+IF(ISBLANK(pit!F1069),0,1)</f>
        <v>1</v>
      </c>
      <c r="G1069">
        <f>+IF(ISBLANK(pit!G1069),0,1)</f>
        <v>1</v>
      </c>
      <c r="H1069" s="15">
        <f>+IF(ISBLANK(pit!H1069),0,1)</f>
        <v>0</v>
      </c>
      <c r="I1069">
        <f>+IF(ISBLANK(pit!I1069),0,1)</f>
        <v>1</v>
      </c>
      <c r="J1069">
        <f>+IF(ISBLANK(pit!J1069),0,1)</f>
        <v>1</v>
      </c>
      <c r="K1069">
        <f>+IF(ISBLANK(pit!K1069),0,1)</f>
        <v>1</v>
      </c>
      <c r="L1069">
        <v>0</v>
      </c>
      <c r="M1069">
        <f>+IF(ISBLANK(pit!M1069),0,1)</f>
        <v>1</v>
      </c>
      <c r="N1069">
        <f>+IF(ISBLANK(pit!N1069),0,1)</f>
        <v>1</v>
      </c>
      <c r="O1069">
        <f>+IF(ISBLANK(pit!O1069),0,1)</f>
        <v>1</v>
      </c>
      <c r="P1069">
        <f>+IF(ISBLANK(pit!P1069),0,1)</f>
        <v>1</v>
      </c>
      <c r="Q1069">
        <f>+IF(ISBLANK(pit!Q1069),0,1)</f>
        <v>1</v>
      </c>
      <c r="R1069">
        <f>+IF(ISBLANK(pit!R1069),0,1)</f>
        <v>1</v>
      </c>
      <c r="S1069">
        <f>+IF(ISBLANK(pit!S1069),0,1)</f>
        <v>1</v>
      </c>
      <c r="T1069">
        <f>+IF(ISBLANK(pit!T1069),0,1)</f>
        <v>1</v>
      </c>
      <c r="U1069">
        <v>0</v>
      </c>
      <c r="V1069">
        <f>+IF(ISBLANK(pit!V1069),0,1)</f>
        <v>0</v>
      </c>
      <c r="W1069">
        <f>+IF(ISBLANK(pit!W1069),0,1)</f>
        <v>1</v>
      </c>
      <c r="X1069">
        <f>+IF(ISBLANK(pit!X1069),0,1)</f>
        <v>1</v>
      </c>
      <c r="Y1069">
        <f>+IF(ISBLANK(pit!Y1069),0,1)</f>
        <v>0</v>
      </c>
      <c r="Z1069">
        <f>+IF(ISBLANK(pit!Z1069),0,1)</f>
        <v>1</v>
      </c>
      <c r="AA1069">
        <f>+IF(ISBLANK(pit!AA1069),0,1)</f>
        <v>1</v>
      </c>
      <c r="AB1069">
        <f>+IF(ISBLANK(pit!AB1069),0,1)</f>
        <v>1</v>
      </c>
      <c r="AC1069">
        <f>+IF(ISBLANK(pit!AC1069),0,1)</f>
        <v>0</v>
      </c>
      <c r="AD1069">
        <f>+IF(ISBLANK(pit!AD1069),0,1)</f>
        <v>1</v>
      </c>
      <c r="AE1069">
        <f>+IF(ISBLANK(pit!AE1069),0,1)</f>
        <v>1</v>
      </c>
      <c r="AF1069">
        <f>+IF(ISBLANK(pit!AF1069),0,1)</f>
        <v>0</v>
      </c>
      <c r="AG1069">
        <v>0</v>
      </c>
      <c r="AH1069">
        <v>0</v>
      </c>
      <c r="AI1069">
        <f>+IF(ISBLANK(pit!AI1069),0,1)</f>
        <v>1</v>
      </c>
      <c r="AJ1069" s="15">
        <f>+IF(ISBLANK(pit!AJ1069),0,1)</f>
        <v>0</v>
      </c>
      <c r="AK1069">
        <v>0</v>
      </c>
      <c r="AL1069">
        <f>+IF(ISBLANK(pit!AL1069),0,1)</f>
        <v>1</v>
      </c>
      <c r="AM1069">
        <f>+IF(ISBLANK(pit!AM1069),0,1)</f>
        <v>1</v>
      </c>
      <c r="AN1069">
        <f>+IF(ISBLANK(pit!AN1069),0,1)</f>
        <v>1</v>
      </c>
      <c r="AO1069">
        <f>+IF(ISBLANK(pit!AO1069),0,1)</f>
        <v>0</v>
      </c>
      <c r="AP1069">
        <f>+IF(ISBLANK(pit!AP1069),0,1)</f>
        <v>0</v>
      </c>
      <c r="AQ1069">
        <f>+IF(ISBLANK(pit!AQ1069),0,1)</f>
        <v>0</v>
      </c>
      <c r="AR1069">
        <f>+IF(ISBLANK(pit!AR1069),0,1)</f>
        <v>0</v>
      </c>
      <c r="AS1069">
        <f>+IF(ISBLANK(pit!AS1069),0,1)</f>
        <v>0</v>
      </c>
      <c r="AT1069">
        <f>+IF(ISBLANK(pit!AT1069),0,1)</f>
        <v>0</v>
      </c>
      <c r="AU1069">
        <f>+IF(ISBLANK(pit!AU1069),0,1)</f>
        <v>0</v>
      </c>
      <c r="AV1069">
        <f>+IF(ISBLANK(pit!AV1069),0,1)</f>
        <v>0</v>
      </c>
      <c r="AW1069">
        <f>+IF(ISBLANK(pit!AW1069),0,1)</f>
        <v>0</v>
      </c>
      <c r="AX1069">
        <f>+IF(ISBLANK(pit!AX1069),0,1)</f>
        <v>0</v>
      </c>
      <c r="AY1069">
        <f>+IF(ISBLANK(pit!AY1069),0,1)</f>
        <v>0</v>
      </c>
      <c r="AZ1069">
        <f>+IF(ISBLANK(pit!AZ1069),0,1)</f>
        <v>0</v>
      </c>
      <c r="BA1069">
        <f>+IF(ISBLANK(pit!BA1069),0,1)</f>
        <v>1</v>
      </c>
      <c r="BB1069">
        <f>+IF(ISBLANK(pit!BB1069),0,1)</f>
        <v>1</v>
      </c>
    </row>
    <row r="1070" spans="1:54">
      <c r="A1070" s="1" t="s">
        <v>1127</v>
      </c>
      <c r="B1070">
        <f>+IF(ISBLANK(pit!B1070),0,1)</f>
        <v>1</v>
      </c>
      <c r="C1070">
        <f>+IF(ISBLANK(pit!C1070),0,1)</f>
        <v>1</v>
      </c>
      <c r="D1070">
        <f>+IF(ISBLANK(pit!D1070),0,1)</f>
        <v>1</v>
      </c>
      <c r="E1070">
        <f>+IF(ISBLANK(pit!E1070),0,1)</f>
        <v>1</v>
      </c>
      <c r="F1070">
        <f>+IF(ISBLANK(pit!F1070),0,1)</f>
        <v>1</v>
      </c>
      <c r="G1070">
        <f>+IF(ISBLANK(pit!G1070),0,1)</f>
        <v>1</v>
      </c>
      <c r="H1070" s="15">
        <f>+IF(ISBLANK(pit!H1070),0,1)</f>
        <v>0</v>
      </c>
      <c r="I1070">
        <f>+IF(ISBLANK(pit!I1070),0,1)</f>
        <v>1</v>
      </c>
      <c r="J1070">
        <f>+IF(ISBLANK(pit!J1070),0,1)</f>
        <v>1</v>
      </c>
      <c r="K1070">
        <f>+IF(ISBLANK(pit!K1070),0,1)</f>
        <v>1</v>
      </c>
      <c r="L1070">
        <v>0</v>
      </c>
      <c r="M1070">
        <f>+IF(ISBLANK(pit!M1070),0,1)</f>
        <v>1</v>
      </c>
      <c r="N1070">
        <f>+IF(ISBLANK(pit!N1070),0,1)</f>
        <v>1</v>
      </c>
      <c r="O1070">
        <f>+IF(ISBLANK(pit!O1070),0,1)</f>
        <v>1</v>
      </c>
      <c r="P1070">
        <f>+IF(ISBLANK(pit!P1070),0,1)</f>
        <v>1</v>
      </c>
      <c r="Q1070">
        <f>+IF(ISBLANK(pit!Q1070),0,1)</f>
        <v>1</v>
      </c>
      <c r="R1070">
        <f>+IF(ISBLANK(pit!R1070),0,1)</f>
        <v>1</v>
      </c>
      <c r="S1070">
        <f>+IF(ISBLANK(pit!S1070),0,1)</f>
        <v>1</v>
      </c>
      <c r="T1070">
        <f>+IF(ISBLANK(pit!T1070),0,1)</f>
        <v>1</v>
      </c>
      <c r="U1070">
        <v>0</v>
      </c>
      <c r="V1070">
        <f>+IF(ISBLANK(pit!V1070),0,1)</f>
        <v>0</v>
      </c>
      <c r="W1070">
        <f>+IF(ISBLANK(pit!W1070),0,1)</f>
        <v>1</v>
      </c>
      <c r="X1070">
        <f>+IF(ISBLANK(pit!X1070),0,1)</f>
        <v>1</v>
      </c>
      <c r="Y1070">
        <f>+IF(ISBLANK(pit!Y1070),0,1)</f>
        <v>0</v>
      </c>
      <c r="Z1070">
        <f>+IF(ISBLANK(pit!Z1070),0,1)</f>
        <v>1</v>
      </c>
      <c r="AA1070">
        <f>+IF(ISBLANK(pit!AA1070),0,1)</f>
        <v>1</v>
      </c>
      <c r="AB1070">
        <f>+IF(ISBLANK(pit!AB1070),0,1)</f>
        <v>1</v>
      </c>
      <c r="AC1070">
        <f>+IF(ISBLANK(pit!AC1070),0,1)</f>
        <v>0</v>
      </c>
      <c r="AD1070">
        <f>+IF(ISBLANK(pit!AD1070),0,1)</f>
        <v>1</v>
      </c>
      <c r="AE1070">
        <f>+IF(ISBLANK(pit!AE1070),0,1)</f>
        <v>1</v>
      </c>
      <c r="AF1070">
        <f>+IF(ISBLANK(pit!AF1070),0,1)</f>
        <v>0</v>
      </c>
      <c r="AG1070">
        <v>0</v>
      </c>
      <c r="AH1070">
        <v>0</v>
      </c>
      <c r="AI1070">
        <f>+IF(ISBLANK(pit!AI1070),0,1)</f>
        <v>1</v>
      </c>
      <c r="AJ1070" s="15">
        <f>+IF(ISBLANK(pit!AJ1070),0,1)</f>
        <v>0</v>
      </c>
      <c r="AK1070">
        <v>0</v>
      </c>
      <c r="AL1070">
        <f>+IF(ISBLANK(pit!AL1070),0,1)</f>
        <v>1</v>
      </c>
      <c r="AM1070">
        <f>+IF(ISBLANK(pit!AM1070),0,1)</f>
        <v>1</v>
      </c>
      <c r="AN1070">
        <f>+IF(ISBLANK(pit!AN1070),0,1)</f>
        <v>1</v>
      </c>
      <c r="AO1070">
        <f>+IF(ISBLANK(pit!AO1070),0,1)</f>
        <v>0</v>
      </c>
      <c r="AP1070">
        <f>+IF(ISBLANK(pit!AP1070),0,1)</f>
        <v>0</v>
      </c>
      <c r="AQ1070">
        <f>+IF(ISBLANK(pit!AQ1070),0,1)</f>
        <v>0</v>
      </c>
      <c r="AR1070">
        <f>+IF(ISBLANK(pit!AR1070),0,1)</f>
        <v>0</v>
      </c>
      <c r="AS1070">
        <f>+IF(ISBLANK(pit!AS1070),0,1)</f>
        <v>0</v>
      </c>
      <c r="AT1070">
        <f>+IF(ISBLANK(pit!AT1070),0,1)</f>
        <v>0</v>
      </c>
      <c r="AU1070">
        <f>+IF(ISBLANK(pit!AU1070),0,1)</f>
        <v>0</v>
      </c>
      <c r="AV1070">
        <f>+IF(ISBLANK(pit!AV1070),0,1)</f>
        <v>0</v>
      </c>
      <c r="AW1070">
        <f>+IF(ISBLANK(pit!AW1070),0,1)</f>
        <v>0</v>
      </c>
      <c r="AX1070">
        <f>+IF(ISBLANK(pit!AX1070),0,1)</f>
        <v>0</v>
      </c>
      <c r="AY1070">
        <f>+IF(ISBLANK(pit!AY1070),0,1)</f>
        <v>0</v>
      </c>
      <c r="AZ1070">
        <f>+IF(ISBLANK(pit!AZ1070),0,1)</f>
        <v>0</v>
      </c>
      <c r="BA1070">
        <f>+IF(ISBLANK(pit!BA1070),0,1)</f>
        <v>1</v>
      </c>
      <c r="BB1070">
        <f>+IF(ISBLANK(pit!BB1070),0,1)</f>
        <v>1</v>
      </c>
    </row>
    <row r="1071" spans="1:54">
      <c r="A1071" s="1" t="s">
        <v>1128</v>
      </c>
      <c r="B1071">
        <f>+IF(ISBLANK(pit!B1071),0,1)</f>
        <v>1</v>
      </c>
      <c r="C1071">
        <f>+IF(ISBLANK(pit!C1071),0,1)</f>
        <v>1</v>
      </c>
      <c r="D1071">
        <f>+IF(ISBLANK(pit!D1071),0,1)</f>
        <v>1</v>
      </c>
      <c r="E1071">
        <f>+IF(ISBLANK(pit!E1071),0,1)</f>
        <v>1</v>
      </c>
      <c r="F1071">
        <f>+IF(ISBLANK(pit!F1071),0,1)</f>
        <v>1</v>
      </c>
      <c r="G1071">
        <f>+IF(ISBLANK(pit!G1071),0,1)</f>
        <v>1</v>
      </c>
      <c r="H1071" s="15">
        <f>+IF(ISBLANK(pit!H1071),0,1)</f>
        <v>0</v>
      </c>
      <c r="I1071">
        <f>+IF(ISBLANK(pit!I1071),0,1)</f>
        <v>1</v>
      </c>
      <c r="J1071">
        <f>+IF(ISBLANK(pit!J1071),0,1)</f>
        <v>1</v>
      </c>
      <c r="K1071">
        <f>+IF(ISBLANK(pit!K1071),0,1)</f>
        <v>1</v>
      </c>
      <c r="L1071">
        <v>0</v>
      </c>
      <c r="M1071">
        <f>+IF(ISBLANK(pit!M1071),0,1)</f>
        <v>1</v>
      </c>
      <c r="N1071">
        <f>+IF(ISBLANK(pit!N1071),0,1)</f>
        <v>1</v>
      </c>
      <c r="O1071">
        <f>+IF(ISBLANK(pit!O1071),0,1)</f>
        <v>1</v>
      </c>
      <c r="P1071">
        <f>+IF(ISBLANK(pit!P1071),0,1)</f>
        <v>1</v>
      </c>
      <c r="Q1071">
        <f>+IF(ISBLANK(pit!Q1071),0,1)</f>
        <v>1</v>
      </c>
      <c r="R1071">
        <f>+IF(ISBLANK(pit!R1071),0,1)</f>
        <v>1</v>
      </c>
      <c r="S1071">
        <f>+IF(ISBLANK(pit!S1071),0,1)</f>
        <v>1</v>
      </c>
      <c r="T1071">
        <f>+IF(ISBLANK(pit!T1071),0,1)</f>
        <v>1</v>
      </c>
      <c r="U1071">
        <v>0</v>
      </c>
      <c r="V1071">
        <f>+IF(ISBLANK(pit!V1071),0,1)</f>
        <v>0</v>
      </c>
      <c r="W1071">
        <f>+IF(ISBLANK(pit!W1071),0,1)</f>
        <v>1</v>
      </c>
      <c r="X1071">
        <f>+IF(ISBLANK(pit!X1071),0,1)</f>
        <v>1</v>
      </c>
      <c r="Y1071">
        <f>+IF(ISBLANK(pit!Y1071),0,1)</f>
        <v>0</v>
      </c>
      <c r="Z1071">
        <f>+IF(ISBLANK(pit!Z1071),0,1)</f>
        <v>1</v>
      </c>
      <c r="AA1071">
        <f>+IF(ISBLANK(pit!AA1071),0,1)</f>
        <v>1</v>
      </c>
      <c r="AB1071">
        <f>+IF(ISBLANK(pit!AB1071),0,1)</f>
        <v>1</v>
      </c>
      <c r="AC1071">
        <f>+IF(ISBLANK(pit!AC1071),0,1)</f>
        <v>0</v>
      </c>
      <c r="AD1071">
        <f>+IF(ISBLANK(pit!AD1071),0,1)</f>
        <v>1</v>
      </c>
      <c r="AE1071">
        <f>+IF(ISBLANK(pit!AE1071),0,1)</f>
        <v>1</v>
      </c>
      <c r="AF1071">
        <f>+IF(ISBLANK(pit!AF1071),0,1)</f>
        <v>0</v>
      </c>
      <c r="AG1071">
        <v>0</v>
      </c>
      <c r="AH1071">
        <v>0</v>
      </c>
      <c r="AI1071">
        <f>+IF(ISBLANK(pit!AI1071),0,1)</f>
        <v>1</v>
      </c>
      <c r="AJ1071" s="15">
        <f>+IF(ISBLANK(pit!AJ1071),0,1)</f>
        <v>0</v>
      </c>
      <c r="AK1071">
        <v>0</v>
      </c>
      <c r="AL1071">
        <f>+IF(ISBLANK(pit!AL1071),0,1)</f>
        <v>1</v>
      </c>
      <c r="AM1071">
        <f>+IF(ISBLANK(pit!AM1071),0,1)</f>
        <v>1</v>
      </c>
      <c r="AN1071">
        <f>+IF(ISBLANK(pit!AN1071),0,1)</f>
        <v>1</v>
      </c>
      <c r="AO1071">
        <f>+IF(ISBLANK(pit!AO1071),0,1)</f>
        <v>0</v>
      </c>
      <c r="AP1071">
        <f>+IF(ISBLANK(pit!AP1071),0,1)</f>
        <v>0</v>
      </c>
      <c r="AQ1071">
        <f>+IF(ISBLANK(pit!AQ1071),0,1)</f>
        <v>0</v>
      </c>
      <c r="AR1071">
        <f>+IF(ISBLANK(pit!AR1071),0,1)</f>
        <v>0</v>
      </c>
      <c r="AS1071">
        <f>+IF(ISBLANK(pit!AS1071),0,1)</f>
        <v>0</v>
      </c>
      <c r="AT1071">
        <f>+IF(ISBLANK(pit!AT1071),0,1)</f>
        <v>0</v>
      </c>
      <c r="AU1071">
        <f>+IF(ISBLANK(pit!AU1071),0,1)</f>
        <v>0</v>
      </c>
      <c r="AV1071">
        <f>+IF(ISBLANK(pit!AV1071),0,1)</f>
        <v>0</v>
      </c>
      <c r="AW1071">
        <f>+IF(ISBLANK(pit!AW1071),0,1)</f>
        <v>0</v>
      </c>
      <c r="AX1071">
        <f>+IF(ISBLANK(pit!AX1071),0,1)</f>
        <v>0</v>
      </c>
      <c r="AY1071">
        <f>+IF(ISBLANK(pit!AY1071),0,1)</f>
        <v>0</v>
      </c>
      <c r="AZ1071">
        <f>+IF(ISBLANK(pit!AZ1071),0,1)</f>
        <v>0</v>
      </c>
      <c r="BA1071">
        <f>+IF(ISBLANK(pit!BA1071),0,1)</f>
        <v>1</v>
      </c>
      <c r="BB1071">
        <f>+IF(ISBLANK(pit!BB1071),0,1)</f>
        <v>1</v>
      </c>
    </row>
    <row r="1072" spans="1:54">
      <c r="A1072" s="1" t="s">
        <v>1129</v>
      </c>
      <c r="B1072">
        <f>+IF(ISBLANK(pit!B1072),0,1)</f>
        <v>1</v>
      </c>
      <c r="C1072">
        <f>+IF(ISBLANK(pit!C1072),0,1)</f>
        <v>1</v>
      </c>
      <c r="D1072">
        <f>+IF(ISBLANK(pit!D1072),0,1)</f>
        <v>1</v>
      </c>
      <c r="E1072">
        <f>+IF(ISBLANK(pit!E1072),0,1)</f>
        <v>1</v>
      </c>
      <c r="F1072">
        <f>+IF(ISBLANK(pit!F1072),0,1)</f>
        <v>1</v>
      </c>
      <c r="G1072">
        <f>+IF(ISBLANK(pit!G1072),0,1)</f>
        <v>1</v>
      </c>
      <c r="H1072" s="15">
        <f>+IF(ISBLANK(pit!H1072),0,1)</f>
        <v>0</v>
      </c>
      <c r="I1072">
        <f>+IF(ISBLANK(pit!I1072),0,1)</f>
        <v>1</v>
      </c>
      <c r="J1072">
        <f>+IF(ISBLANK(pit!J1072),0,1)</f>
        <v>1</v>
      </c>
      <c r="K1072">
        <f>+IF(ISBLANK(pit!K1072),0,1)</f>
        <v>1</v>
      </c>
      <c r="L1072">
        <v>0</v>
      </c>
      <c r="M1072">
        <f>+IF(ISBLANK(pit!M1072),0,1)</f>
        <v>1</v>
      </c>
      <c r="N1072">
        <f>+IF(ISBLANK(pit!N1072),0,1)</f>
        <v>1</v>
      </c>
      <c r="O1072">
        <f>+IF(ISBLANK(pit!O1072),0,1)</f>
        <v>1</v>
      </c>
      <c r="P1072">
        <f>+IF(ISBLANK(pit!P1072),0,1)</f>
        <v>1</v>
      </c>
      <c r="Q1072">
        <f>+IF(ISBLANK(pit!Q1072),0,1)</f>
        <v>1</v>
      </c>
      <c r="R1072">
        <f>+IF(ISBLANK(pit!R1072),0,1)</f>
        <v>1</v>
      </c>
      <c r="S1072">
        <f>+IF(ISBLANK(pit!S1072),0,1)</f>
        <v>1</v>
      </c>
      <c r="T1072">
        <f>+IF(ISBLANK(pit!T1072),0,1)</f>
        <v>1</v>
      </c>
      <c r="U1072">
        <v>0</v>
      </c>
      <c r="V1072">
        <f>+IF(ISBLANK(pit!V1072),0,1)</f>
        <v>0</v>
      </c>
      <c r="W1072">
        <f>+IF(ISBLANK(pit!W1072),0,1)</f>
        <v>1</v>
      </c>
      <c r="X1072">
        <f>+IF(ISBLANK(pit!X1072),0,1)</f>
        <v>1</v>
      </c>
      <c r="Y1072">
        <f>+IF(ISBLANK(pit!Y1072),0,1)</f>
        <v>0</v>
      </c>
      <c r="Z1072">
        <f>+IF(ISBLANK(pit!Z1072),0,1)</f>
        <v>1</v>
      </c>
      <c r="AA1072">
        <f>+IF(ISBLANK(pit!AA1072),0,1)</f>
        <v>1</v>
      </c>
      <c r="AB1072">
        <f>+IF(ISBLANK(pit!AB1072),0,1)</f>
        <v>1</v>
      </c>
      <c r="AC1072">
        <f>+IF(ISBLANK(pit!AC1072),0,1)</f>
        <v>0</v>
      </c>
      <c r="AD1072">
        <f>+IF(ISBLANK(pit!AD1072),0,1)</f>
        <v>1</v>
      </c>
      <c r="AE1072">
        <f>+IF(ISBLANK(pit!AE1072),0,1)</f>
        <v>1</v>
      </c>
      <c r="AF1072">
        <f>+IF(ISBLANK(pit!AF1072),0,1)</f>
        <v>0</v>
      </c>
      <c r="AG1072">
        <v>0</v>
      </c>
      <c r="AH1072">
        <v>0</v>
      </c>
      <c r="AI1072">
        <f>+IF(ISBLANK(pit!AI1072),0,1)</f>
        <v>1</v>
      </c>
      <c r="AJ1072" s="15">
        <f>+IF(ISBLANK(pit!AJ1072),0,1)</f>
        <v>0</v>
      </c>
      <c r="AK1072">
        <v>0</v>
      </c>
      <c r="AL1072">
        <f>+IF(ISBLANK(pit!AL1072),0,1)</f>
        <v>1</v>
      </c>
      <c r="AM1072">
        <f>+IF(ISBLANK(pit!AM1072),0,1)</f>
        <v>1</v>
      </c>
      <c r="AN1072">
        <f>+IF(ISBLANK(pit!AN1072),0,1)</f>
        <v>1</v>
      </c>
      <c r="AO1072">
        <f>+IF(ISBLANK(pit!AO1072),0,1)</f>
        <v>0</v>
      </c>
      <c r="AP1072">
        <f>+IF(ISBLANK(pit!AP1072),0,1)</f>
        <v>0</v>
      </c>
      <c r="AQ1072">
        <f>+IF(ISBLANK(pit!AQ1072),0,1)</f>
        <v>0</v>
      </c>
      <c r="AR1072">
        <f>+IF(ISBLANK(pit!AR1072),0,1)</f>
        <v>0</v>
      </c>
      <c r="AS1072">
        <f>+IF(ISBLANK(pit!AS1072),0,1)</f>
        <v>0</v>
      </c>
      <c r="AT1072">
        <f>+IF(ISBLANK(pit!AT1072),0,1)</f>
        <v>0</v>
      </c>
      <c r="AU1072">
        <f>+IF(ISBLANK(pit!AU1072),0,1)</f>
        <v>0</v>
      </c>
      <c r="AV1072">
        <f>+IF(ISBLANK(pit!AV1072),0,1)</f>
        <v>0</v>
      </c>
      <c r="AW1072">
        <f>+IF(ISBLANK(pit!AW1072),0,1)</f>
        <v>0</v>
      </c>
      <c r="AX1072">
        <f>+IF(ISBLANK(pit!AX1072),0,1)</f>
        <v>0</v>
      </c>
      <c r="AY1072">
        <f>+IF(ISBLANK(pit!AY1072),0,1)</f>
        <v>0</v>
      </c>
      <c r="AZ1072">
        <f>+IF(ISBLANK(pit!AZ1072),0,1)</f>
        <v>0</v>
      </c>
      <c r="BA1072">
        <f>+IF(ISBLANK(pit!BA1072),0,1)</f>
        <v>1</v>
      </c>
      <c r="BB1072">
        <f>+IF(ISBLANK(pit!BB1072),0,1)</f>
        <v>1</v>
      </c>
    </row>
    <row r="1073" spans="1:54">
      <c r="A1073" s="1" t="s">
        <v>1130</v>
      </c>
      <c r="B1073">
        <f>+IF(ISBLANK(pit!B1073),0,1)</f>
        <v>1</v>
      </c>
      <c r="C1073">
        <f>+IF(ISBLANK(pit!C1073),0,1)</f>
        <v>1</v>
      </c>
      <c r="D1073">
        <f>+IF(ISBLANK(pit!D1073),0,1)</f>
        <v>1</v>
      </c>
      <c r="E1073">
        <f>+IF(ISBLANK(pit!E1073),0,1)</f>
        <v>1</v>
      </c>
      <c r="F1073">
        <f>+IF(ISBLANK(pit!F1073),0,1)</f>
        <v>1</v>
      </c>
      <c r="G1073">
        <f>+IF(ISBLANK(pit!G1073),0,1)</f>
        <v>1</v>
      </c>
      <c r="H1073" s="15">
        <f>+IF(ISBLANK(pit!H1073),0,1)</f>
        <v>0</v>
      </c>
      <c r="I1073">
        <f>+IF(ISBLANK(pit!I1073),0,1)</f>
        <v>1</v>
      </c>
      <c r="J1073">
        <f>+IF(ISBLANK(pit!J1073),0,1)</f>
        <v>1</v>
      </c>
      <c r="K1073">
        <f>+IF(ISBLANK(pit!K1073),0,1)</f>
        <v>1</v>
      </c>
      <c r="L1073">
        <v>0</v>
      </c>
      <c r="M1073">
        <f>+IF(ISBLANK(pit!M1073),0,1)</f>
        <v>1</v>
      </c>
      <c r="N1073">
        <f>+IF(ISBLANK(pit!N1073),0,1)</f>
        <v>1</v>
      </c>
      <c r="O1073">
        <f>+IF(ISBLANK(pit!O1073),0,1)</f>
        <v>1</v>
      </c>
      <c r="P1073">
        <f>+IF(ISBLANK(pit!P1073),0,1)</f>
        <v>1</v>
      </c>
      <c r="Q1073">
        <f>+IF(ISBLANK(pit!Q1073),0,1)</f>
        <v>1</v>
      </c>
      <c r="R1073">
        <f>+IF(ISBLANK(pit!R1073),0,1)</f>
        <v>1</v>
      </c>
      <c r="S1073">
        <f>+IF(ISBLANK(pit!S1073),0,1)</f>
        <v>1</v>
      </c>
      <c r="T1073">
        <f>+IF(ISBLANK(pit!T1073),0,1)</f>
        <v>1</v>
      </c>
      <c r="U1073">
        <v>0</v>
      </c>
      <c r="V1073">
        <f>+IF(ISBLANK(pit!V1073),0,1)</f>
        <v>0</v>
      </c>
      <c r="W1073">
        <f>+IF(ISBLANK(pit!W1073),0,1)</f>
        <v>1</v>
      </c>
      <c r="X1073">
        <f>+IF(ISBLANK(pit!X1073),0,1)</f>
        <v>1</v>
      </c>
      <c r="Y1073">
        <f>+IF(ISBLANK(pit!Y1073),0,1)</f>
        <v>0</v>
      </c>
      <c r="Z1073">
        <f>+IF(ISBLANK(pit!Z1073),0,1)</f>
        <v>1</v>
      </c>
      <c r="AA1073">
        <f>+IF(ISBLANK(pit!AA1073),0,1)</f>
        <v>1</v>
      </c>
      <c r="AB1073">
        <f>+IF(ISBLANK(pit!AB1073),0,1)</f>
        <v>1</v>
      </c>
      <c r="AC1073">
        <f>+IF(ISBLANK(pit!AC1073),0,1)</f>
        <v>0</v>
      </c>
      <c r="AD1073">
        <f>+IF(ISBLANK(pit!AD1073),0,1)</f>
        <v>1</v>
      </c>
      <c r="AE1073">
        <f>+IF(ISBLANK(pit!AE1073),0,1)</f>
        <v>1</v>
      </c>
      <c r="AF1073">
        <f>+IF(ISBLANK(pit!AF1073),0,1)</f>
        <v>0</v>
      </c>
      <c r="AG1073">
        <v>0</v>
      </c>
      <c r="AH1073">
        <v>0</v>
      </c>
      <c r="AI1073">
        <f>+IF(ISBLANK(pit!AI1073),0,1)</f>
        <v>1</v>
      </c>
      <c r="AJ1073" s="15">
        <f>+IF(ISBLANK(pit!AJ1073),0,1)</f>
        <v>0</v>
      </c>
      <c r="AK1073">
        <v>0</v>
      </c>
      <c r="AL1073">
        <f>+IF(ISBLANK(pit!AL1073),0,1)</f>
        <v>1</v>
      </c>
      <c r="AM1073">
        <f>+IF(ISBLANK(pit!AM1073),0,1)</f>
        <v>1</v>
      </c>
      <c r="AN1073">
        <f>+IF(ISBLANK(pit!AN1073),0,1)</f>
        <v>1</v>
      </c>
      <c r="AO1073">
        <f>+IF(ISBLANK(pit!AO1073),0,1)</f>
        <v>0</v>
      </c>
      <c r="AP1073">
        <f>+IF(ISBLANK(pit!AP1073),0,1)</f>
        <v>0</v>
      </c>
      <c r="AQ1073">
        <f>+IF(ISBLANK(pit!AQ1073),0,1)</f>
        <v>0</v>
      </c>
      <c r="AR1073">
        <f>+IF(ISBLANK(pit!AR1073),0,1)</f>
        <v>0</v>
      </c>
      <c r="AS1073">
        <f>+IF(ISBLANK(pit!AS1073),0,1)</f>
        <v>0</v>
      </c>
      <c r="AT1073">
        <f>+IF(ISBLANK(pit!AT1073),0,1)</f>
        <v>0</v>
      </c>
      <c r="AU1073">
        <f>+IF(ISBLANK(pit!AU1073),0,1)</f>
        <v>0</v>
      </c>
      <c r="AV1073">
        <f>+IF(ISBLANK(pit!AV1073),0,1)</f>
        <v>0</v>
      </c>
      <c r="AW1073">
        <f>+IF(ISBLANK(pit!AW1073),0,1)</f>
        <v>0</v>
      </c>
      <c r="AX1073">
        <f>+IF(ISBLANK(pit!AX1073),0,1)</f>
        <v>0</v>
      </c>
      <c r="AY1073">
        <f>+IF(ISBLANK(pit!AY1073),0,1)</f>
        <v>0</v>
      </c>
      <c r="AZ1073">
        <f>+IF(ISBLANK(pit!AZ1073),0,1)</f>
        <v>0</v>
      </c>
      <c r="BA1073">
        <f>+IF(ISBLANK(pit!BA1073),0,1)</f>
        <v>1</v>
      </c>
      <c r="BB1073">
        <f>+IF(ISBLANK(pit!BB1073),0,1)</f>
        <v>1</v>
      </c>
    </row>
    <row r="1074" spans="1:54">
      <c r="A1074" s="1" t="s">
        <v>1131</v>
      </c>
      <c r="B1074">
        <f>+IF(ISBLANK(pit!B1074),0,1)</f>
        <v>1</v>
      </c>
      <c r="C1074">
        <f>+IF(ISBLANK(pit!C1074),0,1)</f>
        <v>1</v>
      </c>
      <c r="D1074">
        <f>+IF(ISBLANK(pit!D1074),0,1)</f>
        <v>1</v>
      </c>
      <c r="E1074">
        <f>+IF(ISBLANK(pit!E1074),0,1)</f>
        <v>1</v>
      </c>
      <c r="F1074">
        <f>+IF(ISBLANK(pit!F1074),0,1)</f>
        <v>1</v>
      </c>
      <c r="G1074">
        <f>+IF(ISBLANK(pit!G1074),0,1)</f>
        <v>1</v>
      </c>
      <c r="H1074" s="15">
        <f>+IF(ISBLANK(pit!H1074),0,1)</f>
        <v>0</v>
      </c>
      <c r="I1074">
        <f>+IF(ISBLANK(pit!I1074),0,1)</f>
        <v>1</v>
      </c>
      <c r="J1074">
        <f>+IF(ISBLANK(pit!J1074),0,1)</f>
        <v>1</v>
      </c>
      <c r="K1074">
        <f>+IF(ISBLANK(pit!K1074),0,1)</f>
        <v>1</v>
      </c>
      <c r="L1074">
        <v>0</v>
      </c>
      <c r="M1074">
        <f>+IF(ISBLANK(pit!M1074),0,1)</f>
        <v>1</v>
      </c>
      <c r="N1074">
        <f>+IF(ISBLANK(pit!N1074),0,1)</f>
        <v>1</v>
      </c>
      <c r="O1074">
        <f>+IF(ISBLANK(pit!O1074),0,1)</f>
        <v>1</v>
      </c>
      <c r="P1074">
        <f>+IF(ISBLANK(pit!P1074),0,1)</f>
        <v>1</v>
      </c>
      <c r="Q1074">
        <f>+IF(ISBLANK(pit!Q1074),0,1)</f>
        <v>1</v>
      </c>
      <c r="R1074">
        <f>+IF(ISBLANK(pit!R1074),0,1)</f>
        <v>1</v>
      </c>
      <c r="S1074">
        <f>+IF(ISBLANK(pit!S1074),0,1)</f>
        <v>1</v>
      </c>
      <c r="T1074">
        <f>+IF(ISBLANK(pit!T1074),0,1)</f>
        <v>1</v>
      </c>
      <c r="U1074">
        <v>0</v>
      </c>
      <c r="V1074">
        <f>+IF(ISBLANK(pit!V1074),0,1)</f>
        <v>0</v>
      </c>
      <c r="W1074">
        <f>+IF(ISBLANK(pit!W1074),0,1)</f>
        <v>1</v>
      </c>
      <c r="X1074">
        <f>+IF(ISBLANK(pit!X1074),0,1)</f>
        <v>1</v>
      </c>
      <c r="Y1074">
        <f>+IF(ISBLANK(pit!Y1074),0,1)</f>
        <v>0</v>
      </c>
      <c r="Z1074">
        <f>+IF(ISBLANK(pit!Z1074),0,1)</f>
        <v>1</v>
      </c>
      <c r="AA1074">
        <f>+IF(ISBLANK(pit!AA1074),0,1)</f>
        <v>1</v>
      </c>
      <c r="AB1074">
        <f>+IF(ISBLANK(pit!AB1074),0,1)</f>
        <v>1</v>
      </c>
      <c r="AC1074">
        <f>+IF(ISBLANK(pit!AC1074),0,1)</f>
        <v>0</v>
      </c>
      <c r="AD1074">
        <f>+IF(ISBLANK(pit!AD1074),0,1)</f>
        <v>1</v>
      </c>
      <c r="AE1074">
        <f>+IF(ISBLANK(pit!AE1074),0,1)</f>
        <v>1</v>
      </c>
      <c r="AF1074">
        <f>+IF(ISBLANK(pit!AF1074),0,1)</f>
        <v>0</v>
      </c>
      <c r="AG1074">
        <v>0</v>
      </c>
      <c r="AH1074">
        <v>0</v>
      </c>
      <c r="AI1074">
        <f>+IF(ISBLANK(pit!AI1074),0,1)</f>
        <v>1</v>
      </c>
      <c r="AJ1074" s="15">
        <f>+IF(ISBLANK(pit!AJ1074),0,1)</f>
        <v>0</v>
      </c>
      <c r="AK1074">
        <v>0</v>
      </c>
      <c r="AL1074">
        <f>+IF(ISBLANK(pit!AL1074),0,1)</f>
        <v>1</v>
      </c>
      <c r="AM1074">
        <f>+IF(ISBLANK(pit!AM1074),0,1)</f>
        <v>1</v>
      </c>
      <c r="AN1074">
        <f>+IF(ISBLANK(pit!AN1074),0,1)</f>
        <v>1</v>
      </c>
      <c r="AO1074">
        <f>+IF(ISBLANK(pit!AO1074),0,1)</f>
        <v>0</v>
      </c>
      <c r="AP1074">
        <f>+IF(ISBLANK(pit!AP1074),0,1)</f>
        <v>0</v>
      </c>
      <c r="AQ1074">
        <f>+IF(ISBLANK(pit!AQ1074),0,1)</f>
        <v>0</v>
      </c>
      <c r="AR1074">
        <f>+IF(ISBLANK(pit!AR1074),0,1)</f>
        <v>0</v>
      </c>
      <c r="AS1074">
        <f>+IF(ISBLANK(pit!AS1074),0,1)</f>
        <v>0</v>
      </c>
      <c r="AT1074">
        <f>+IF(ISBLANK(pit!AT1074),0,1)</f>
        <v>0</v>
      </c>
      <c r="AU1074">
        <f>+IF(ISBLANK(pit!AU1074),0,1)</f>
        <v>0</v>
      </c>
      <c r="AV1074">
        <f>+IF(ISBLANK(pit!AV1074),0,1)</f>
        <v>0</v>
      </c>
      <c r="AW1074">
        <f>+IF(ISBLANK(pit!AW1074),0,1)</f>
        <v>0</v>
      </c>
      <c r="AX1074">
        <f>+IF(ISBLANK(pit!AX1074),0,1)</f>
        <v>0</v>
      </c>
      <c r="AY1074">
        <f>+IF(ISBLANK(pit!AY1074),0,1)</f>
        <v>0</v>
      </c>
      <c r="AZ1074">
        <f>+IF(ISBLANK(pit!AZ1074),0,1)</f>
        <v>0</v>
      </c>
      <c r="BA1074">
        <f>+IF(ISBLANK(pit!BA1074),0,1)</f>
        <v>1</v>
      </c>
      <c r="BB1074">
        <f>+IF(ISBLANK(pit!BB1074),0,1)</f>
        <v>1</v>
      </c>
    </row>
    <row r="1075" spans="1:54">
      <c r="A1075" s="1" t="s">
        <v>1132</v>
      </c>
      <c r="B1075">
        <f>+IF(ISBLANK(pit!B1075),0,1)</f>
        <v>1</v>
      </c>
      <c r="C1075">
        <f>+IF(ISBLANK(pit!C1075),0,1)</f>
        <v>1</v>
      </c>
      <c r="D1075">
        <f>+IF(ISBLANK(pit!D1075),0,1)</f>
        <v>1</v>
      </c>
      <c r="E1075">
        <f>+IF(ISBLANK(pit!E1075),0,1)</f>
        <v>1</v>
      </c>
      <c r="F1075">
        <f>+IF(ISBLANK(pit!F1075),0,1)</f>
        <v>1</v>
      </c>
      <c r="G1075">
        <f>+IF(ISBLANK(pit!G1075),0,1)</f>
        <v>1</v>
      </c>
      <c r="H1075" s="15">
        <f>+IF(ISBLANK(pit!H1075),0,1)</f>
        <v>0</v>
      </c>
      <c r="I1075">
        <f>+IF(ISBLANK(pit!I1075),0,1)</f>
        <v>1</v>
      </c>
      <c r="J1075">
        <f>+IF(ISBLANK(pit!J1075),0,1)</f>
        <v>1</v>
      </c>
      <c r="K1075">
        <f>+IF(ISBLANK(pit!K1075),0,1)</f>
        <v>1</v>
      </c>
      <c r="L1075">
        <v>0</v>
      </c>
      <c r="M1075">
        <f>+IF(ISBLANK(pit!M1075),0,1)</f>
        <v>1</v>
      </c>
      <c r="N1075">
        <f>+IF(ISBLANK(pit!N1075),0,1)</f>
        <v>1</v>
      </c>
      <c r="O1075">
        <f>+IF(ISBLANK(pit!O1075),0,1)</f>
        <v>1</v>
      </c>
      <c r="P1075">
        <f>+IF(ISBLANK(pit!P1075),0,1)</f>
        <v>1</v>
      </c>
      <c r="Q1075">
        <f>+IF(ISBLANK(pit!Q1075),0,1)</f>
        <v>1</v>
      </c>
      <c r="R1075">
        <f>+IF(ISBLANK(pit!R1075),0,1)</f>
        <v>1</v>
      </c>
      <c r="S1075">
        <f>+IF(ISBLANK(pit!S1075),0,1)</f>
        <v>1</v>
      </c>
      <c r="T1075">
        <f>+IF(ISBLANK(pit!T1075),0,1)</f>
        <v>1</v>
      </c>
      <c r="U1075">
        <v>0</v>
      </c>
      <c r="V1075">
        <f>+IF(ISBLANK(pit!V1075),0,1)</f>
        <v>0</v>
      </c>
      <c r="W1075">
        <f>+IF(ISBLANK(pit!W1075),0,1)</f>
        <v>1</v>
      </c>
      <c r="X1075">
        <f>+IF(ISBLANK(pit!X1075),0,1)</f>
        <v>1</v>
      </c>
      <c r="Y1075">
        <f>+IF(ISBLANK(pit!Y1075),0,1)</f>
        <v>0</v>
      </c>
      <c r="Z1075">
        <f>+IF(ISBLANK(pit!Z1075),0,1)</f>
        <v>1</v>
      </c>
      <c r="AA1075">
        <f>+IF(ISBLANK(pit!AA1075),0,1)</f>
        <v>1</v>
      </c>
      <c r="AB1075">
        <f>+IF(ISBLANK(pit!AB1075),0,1)</f>
        <v>1</v>
      </c>
      <c r="AC1075">
        <f>+IF(ISBLANK(pit!AC1075),0,1)</f>
        <v>0</v>
      </c>
      <c r="AD1075">
        <f>+IF(ISBLANK(pit!AD1075),0,1)</f>
        <v>1</v>
      </c>
      <c r="AE1075">
        <f>+IF(ISBLANK(pit!AE1075),0,1)</f>
        <v>1</v>
      </c>
      <c r="AF1075">
        <f>+IF(ISBLANK(pit!AF1075),0,1)</f>
        <v>0</v>
      </c>
      <c r="AG1075">
        <v>0</v>
      </c>
      <c r="AH1075">
        <v>0</v>
      </c>
      <c r="AI1075">
        <f>+IF(ISBLANK(pit!AI1075),0,1)</f>
        <v>1</v>
      </c>
      <c r="AJ1075" s="15">
        <f>+IF(ISBLANK(pit!AJ1075),0,1)</f>
        <v>0</v>
      </c>
      <c r="AK1075">
        <v>0</v>
      </c>
      <c r="AL1075">
        <f>+IF(ISBLANK(pit!AL1075),0,1)</f>
        <v>1</v>
      </c>
      <c r="AM1075">
        <f>+IF(ISBLANK(pit!AM1075),0,1)</f>
        <v>1</v>
      </c>
      <c r="AN1075">
        <f>+IF(ISBLANK(pit!AN1075),0,1)</f>
        <v>1</v>
      </c>
      <c r="AO1075">
        <f>+IF(ISBLANK(pit!AO1075),0,1)</f>
        <v>0</v>
      </c>
      <c r="AP1075">
        <f>+IF(ISBLANK(pit!AP1075),0,1)</f>
        <v>0</v>
      </c>
      <c r="AQ1075">
        <f>+IF(ISBLANK(pit!AQ1075),0,1)</f>
        <v>0</v>
      </c>
      <c r="AR1075">
        <f>+IF(ISBLANK(pit!AR1075),0,1)</f>
        <v>0</v>
      </c>
      <c r="AS1075">
        <f>+IF(ISBLANK(pit!AS1075),0,1)</f>
        <v>0</v>
      </c>
      <c r="AT1075">
        <f>+IF(ISBLANK(pit!AT1075),0,1)</f>
        <v>0</v>
      </c>
      <c r="AU1075">
        <f>+IF(ISBLANK(pit!AU1075),0,1)</f>
        <v>0</v>
      </c>
      <c r="AV1075">
        <f>+IF(ISBLANK(pit!AV1075),0,1)</f>
        <v>0</v>
      </c>
      <c r="AW1075">
        <f>+IF(ISBLANK(pit!AW1075),0,1)</f>
        <v>0</v>
      </c>
      <c r="AX1075">
        <f>+IF(ISBLANK(pit!AX1075),0,1)</f>
        <v>0</v>
      </c>
      <c r="AY1075">
        <f>+IF(ISBLANK(pit!AY1075),0,1)</f>
        <v>0</v>
      </c>
      <c r="AZ1075">
        <f>+IF(ISBLANK(pit!AZ1075),0,1)</f>
        <v>0</v>
      </c>
      <c r="BA1075">
        <f>+IF(ISBLANK(pit!BA1075),0,1)</f>
        <v>1</v>
      </c>
      <c r="BB1075">
        <f>+IF(ISBLANK(pit!BB1075),0,1)</f>
        <v>1</v>
      </c>
    </row>
    <row r="1076" spans="1:54">
      <c r="A1076" s="1" t="s">
        <v>1133</v>
      </c>
      <c r="B1076">
        <f>+IF(ISBLANK(pit!B1076),0,1)</f>
        <v>1</v>
      </c>
      <c r="C1076">
        <f>+IF(ISBLANK(pit!C1076),0,1)</f>
        <v>1</v>
      </c>
      <c r="D1076">
        <f>+IF(ISBLANK(pit!D1076),0,1)</f>
        <v>1</v>
      </c>
      <c r="E1076">
        <f>+IF(ISBLANK(pit!E1076),0,1)</f>
        <v>1</v>
      </c>
      <c r="F1076">
        <f>+IF(ISBLANK(pit!F1076),0,1)</f>
        <v>1</v>
      </c>
      <c r="G1076">
        <f>+IF(ISBLANK(pit!G1076),0,1)</f>
        <v>1</v>
      </c>
      <c r="H1076" s="15">
        <f>+IF(ISBLANK(pit!H1076),0,1)</f>
        <v>0</v>
      </c>
      <c r="I1076">
        <f>+IF(ISBLANK(pit!I1076),0,1)</f>
        <v>1</v>
      </c>
      <c r="J1076">
        <f>+IF(ISBLANK(pit!J1076),0,1)</f>
        <v>1</v>
      </c>
      <c r="K1076">
        <f>+IF(ISBLANK(pit!K1076),0,1)</f>
        <v>1</v>
      </c>
      <c r="L1076">
        <v>0</v>
      </c>
      <c r="M1076">
        <f>+IF(ISBLANK(pit!M1076),0,1)</f>
        <v>1</v>
      </c>
      <c r="N1076">
        <f>+IF(ISBLANK(pit!N1076),0,1)</f>
        <v>1</v>
      </c>
      <c r="O1076">
        <f>+IF(ISBLANK(pit!O1076),0,1)</f>
        <v>1</v>
      </c>
      <c r="P1076">
        <f>+IF(ISBLANK(pit!P1076),0,1)</f>
        <v>1</v>
      </c>
      <c r="Q1076">
        <f>+IF(ISBLANK(pit!Q1076),0,1)</f>
        <v>1</v>
      </c>
      <c r="R1076">
        <f>+IF(ISBLANK(pit!R1076),0,1)</f>
        <v>1</v>
      </c>
      <c r="S1076">
        <f>+IF(ISBLANK(pit!S1076),0,1)</f>
        <v>1</v>
      </c>
      <c r="T1076">
        <f>+IF(ISBLANK(pit!T1076),0,1)</f>
        <v>1</v>
      </c>
      <c r="U1076">
        <v>0</v>
      </c>
      <c r="V1076">
        <f>+IF(ISBLANK(pit!V1076),0,1)</f>
        <v>0</v>
      </c>
      <c r="W1076">
        <f>+IF(ISBLANK(pit!W1076),0,1)</f>
        <v>1</v>
      </c>
      <c r="X1076">
        <f>+IF(ISBLANK(pit!X1076),0,1)</f>
        <v>1</v>
      </c>
      <c r="Y1076">
        <f>+IF(ISBLANK(pit!Y1076),0,1)</f>
        <v>0</v>
      </c>
      <c r="Z1076">
        <f>+IF(ISBLANK(pit!Z1076),0,1)</f>
        <v>1</v>
      </c>
      <c r="AA1076">
        <f>+IF(ISBLANK(pit!AA1076),0,1)</f>
        <v>1</v>
      </c>
      <c r="AB1076">
        <f>+IF(ISBLANK(pit!AB1076),0,1)</f>
        <v>1</v>
      </c>
      <c r="AC1076">
        <f>+IF(ISBLANK(pit!AC1076),0,1)</f>
        <v>0</v>
      </c>
      <c r="AD1076">
        <f>+IF(ISBLANK(pit!AD1076),0,1)</f>
        <v>1</v>
      </c>
      <c r="AE1076">
        <f>+IF(ISBLANK(pit!AE1076),0,1)</f>
        <v>1</v>
      </c>
      <c r="AF1076">
        <f>+IF(ISBLANK(pit!AF1076),0,1)</f>
        <v>0</v>
      </c>
      <c r="AG1076">
        <v>0</v>
      </c>
      <c r="AH1076">
        <v>0</v>
      </c>
      <c r="AI1076">
        <f>+IF(ISBLANK(pit!AI1076),0,1)</f>
        <v>1</v>
      </c>
      <c r="AJ1076" s="15">
        <f>+IF(ISBLANK(pit!AJ1076),0,1)</f>
        <v>0</v>
      </c>
      <c r="AK1076">
        <v>0</v>
      </c>
      <c r="AL1076">
        <f>+IF(ISBLANK(pit!AL1076),0,1)</f>
        <v>1</v>
      </c>
      <c r="AM1076">
        <f>+IF(ISBLANK(pit!AM1076),0,1)</f>
        <v>1</v>
      </c>
      <c r="AN1076">
        <f>+IF(ISBLANK(pit!AN1076),0,1)</f>
        <v>1</v>
      </c>
      <c r="AO1076">
        <f>+IF(ISBLANK(pit!AO1076),0,1)</f>
        <v>0</v>
      </c>
      <c r="AP1076">
        <f>+IF(ISBLANK(pit!AP1076),0,1)</f>
        <v>0</v>
      </c>
      <c r="AQ1076">
        <f>+IF(ISBLANK(pit!AQ1076),0,1)</f>
        <v>0</v>
      </c>
      <c r="AR1076">
        <f>+IF(ISBLANK(pit!AR1076),0,1)</f>
        <v>0</v>
      </c>
      <c r="AS1076">
        <f>+IF(ISBLANK(pit!AS1076),0,1)</f>
        <v>0</v>
      </c>
      <c r="AT1076">
        <f>+IF(ISBLANK(pit!AT1076),0,1)</f>
        <v>0</v>
      </c>
      <c r="AU1076">
        <f>+IF(ISBLANK(pit!AU1076),0,1)</f>
        <v>0</v>
      </c>
      <c r="AV1076">
        <f>+IF(ISBLANK(pit!AV1076),0,1)</f>
        <v>0</v>
      </c>
      <c r="AW1076">
        <f>+IF(ISBLANK(pit!AW1076),0,1)</f>
        <v>0</v>
      </c>
      <c r="AX1076">
        <f>+IF(ISBLANK(pit!AX1076),0,1)</f>
        <v>0</v>
      </c>
      <c r="AY1076">
        <f>+IF(ISBLANK(pit!AY1076),0,1)</f>
        <v>0</v>
      </c>
      <c r="AZ1076">
        <f>+IF(ISBLANK(pit!AZ1076),0,1)</f>
        <v>0</v>
      </c>
      <c r="BA1076">
        <f>+IF(ISBLANK(pit!BA1076),0,1)</f>
        <v>1</v>
      </c>
      <c r="BB1076">
        <f>+IF(ISBLANK(pit!BB1076),0,1)</f>
        <v>1</v>
      </c>
    </row>
    <row r="1077" spans="1:54">
      <c r="A1077" s="1" t="s">
        <v>1134</v>
      </c>
      <c r="B1077">
        <f>+IF(ISBLANK(pit!B1077),0,1)</f>
        <v>1</v>
      </c>
      <c r="C1077">
        <f>+IF(ISBLANK(pit!C1077),0,1)</f>
        <v>1</v>
      </c>
      <c r="D1077">
        <f>+IF(ISBLANK(pit!D1077),0,1)</f>
        <v>1</v>
      </c>
      <c r="E1077">
        <f>+IF(ISBLANK(pit!E1077),0,1)</f>
        <v>1</v>
      </c>
      <c r="F1077">
        <f>+IF(ISBLANK(pit!F1077),0,1)</f>
        <v>1</v>
      </c>
      <c r="G1077">
        <f>+IF(ISBLANK(pit!G1077),0,1)</f>
        <v>1</v>
      </c>
      <c r="H1077" s="15">
        <f>+IF(ISBLANK(pit!H1077),0,1)</f>
        <v>0</v>
      </c>
      <c r="I1077">
        <f>+IF(ISBLANK(pit!I1077),0,1)</f>
        <v>1</v>
      </c>
      <c r="J1077">
        <f>+IF(ISBLANK(pit!J1077),0,1)</f>
        <v>1</v>
      </c>
      <c r="K1077">
        <f>+IF(ISBLANK(pit!K1077),0,1)</f>
        <v>1</v>
      </c>
      <c r="L1077">
        <v>0</v>
      </c>
      <c r="M1077">
        <f>+IF(ISBLANK(pit!M1077),0,1)</f>
        <v>1</v>
      </c>
      <c r="N1077">
        <f>+IF(ISBLANK(pit!N1077),0,1)</f>
        <v>1</v>
      </c>
      <c r="O1077">
        <f>+IF(ISBLANK(pit!O1077),0,1)</f>
        <v>1</v>
      </c>
      <c r="P1077">
        <f>+IF(ISBLANK(pit!P1077),0,1)</f>
        <v>1</v>
      </c>
      <c r="Q1077">
        <f>+IF(ISBLANK(pit!Q1077),0,1)</f>
        <v>1</v>
      </c>
      <c r="R1077">
        <f>+IF(ISBLANK(pit!R1077),0,1)</f>
        <v>1</v>
      </c>
      <c r="S1077">
        <f>+IF(ISBLANK(pit!S1077),0,1)</f>
        <v>1</v>
      </c>
      <c r="T1077">
        <f>+IF(ISBLANK(pit!T1077),0,1)</f>
        <v>1</v>
      </c>
      <c r="U1077">
        <v>0</v>
      </c>
      <c r="V1077">
        <f>+IF(ISBLANK(pit!V1077),0,1)</f>
        <v>0</v>
      </c>
      <c r="W1077">
        <f>+IF(ISBLANK(pit!W1077),0,1)</f>
        <v>1</v>
      </c>
      <c r="X1077">
        <f>+IF(ISBLANK(pit!X1077),0,1)</f>
        <v>1</v>
      </c>
      <c r="Y1077">
        <f>+IF(ISBLANK(pit!Y1077),0,1)</f>
        <v>0</v>
      </c>
      <c r="Z1077">
        <f>+IF(ISBLANK(pit!Z1077),0,1)</f>
        <v>1</v>
      </c>
      <c r="AA1077">
        <f>+IF(ISBLANK(pit!AA1077),0,1)</f>
        <v>1</v>
      </c>
      <c r="AB1077">
        <f>+IF(ISBLANK(pit!AB1077),0,1)</f>
        <v>1</v>
      </c>
      <c r="AC1077">
        <f>+IF(ISBLANK(pit!AC1077),0,1)</f>
        <v>0</v>
      </c>
      <c r="AD1077">
        <f>+IF(ISBLANK(pit!AD1077),0,1)</f>
        <v>1</v>
      </c>
      <c r="AE1077">
        <f>+IF(ISBLANK(pit!AE1077),0,1)</f>
        <v>1</v>
      </c>
      <c r="AF1077">
        <f>+IF(ISBLANK(pit!AF1077),0,1)</f>
        <v>0</v>
      </c>
      <c r="AG1077">
        <v>0</v>
      </c>
      <c r="AH1077">
        <v>0</v>
      </c>
      <c r="AI1077">
        <f>+IF(ISBLANK(pit!AI1077),0,1)</f>
        <v>1</v>
      </c>
      <c r="AJ1077" s="15">
        <f>+IF(ISBLANK(pit!AJ1077),0,1)</f>
        <v>0</v>
      </c>
      <c r="AK1077">
        <v>0</v>
      </c>
      <c r="AL1077">
        <f>+IF(ISBLANK(pit!AL1077),0,1)</f>
        <v>1</v>
      </c>
      <c r="AM1077">
        <f>+IF(ISBLANK(pit!AM1077),0,1)</f>
        <v>1</v>
      </c>
      <c r="AN1077">
        <f>+IF(ISBLANK(pit!AN1077),0,1)</f>
        <v>1</v>
      </c>
      <c r="AO1077">
        <f>+IF(ISBLANK(pit!AO1077),0,1)</f>
        <v>0</v>
      </c>
      <c r="AP1077">
        <f>+IF(ISBLANK(pit!AP1077),0,1)</f>
        <v>0</v>
      </c>
      <c r="AQ1077">
        <f>+IF(ISBLANK(pit!AQ1077),0,1)</f>
        <v>0</v>
      </c>
      <c r="AR1077">
        <f>+IF(ISBLANK(pit!AR1077),0,1)</f>
        <v>0</v>
      </c>
      <c r="AS1077">
        <f>+IF(ISBLANK(pit!AS1077),0,1)</f>
        <v>0</v>
      </c>
      <c r="AT1077">
        <f>+IF(ISBLANK(pit!AT1077),0,1)</f>
        <v>0</v>
      </c>
      <c r="AU1077">
        <f>+IF(ISBLANK(pit!AU1077),0,1)</f>
        <v>0</v>
      </c>
      <c r="AV1077">
        <f>+IF(ISBLANK(pit!AV1077),0,1)</f>
        <v>0</v>
      </c>
      <c r="AW1077">
        <f>+IF(ISBLANK(pit!AW1077),0,1)</f>
        <v>0</v>
      </c>
      <c r="AX1077">
        <f>+IF(ISBLANK(pit!AX1077),0,1)</f>
        <v>0</v>
      </c>
      <c r="AY1077">
        <f>+IF(ISBLANK(pit!AY1077),0,1)</f>
        <v>0</v>
      </c>
      <c r="AZ1077">
        <f>+IF(ISBLANK(pit!AZ1077),0,1)</f>
        <v>0</v>
      </c>
      <c r="BA1077">
        <f>+IF(ISBLANK(pit!BA1077),0,1)</f>
        <v>1</v>
      </c>
      <c r="BB1077">
        <f>+IF(ISBLANK(pit!BB1077),0,1)</f>
        <v>1</v>
      </c>
    </row>
    <row r="1078" spans="1:54">
      <c r="A1078" s="1" t="s">
        <v>1135</v>
      </c>
      <c r="B1078">
        <f>+IF(ISBLANK(pit!B1078),0,1)</f>
        <v>1</v>
      </c>
      <c r="C1078">
        <f>+IF(ISBLANK(pit!C1078),0,1)</f>
        <v>1</v>
      </c>
      <c r="D1078">
        <f>+IF(ISBLANK(pit!D1078),0,1)</f>
        <v>1</v>
      </c>
      <c r="E1078">
        <f>+IF(ISBLANK(pit!E1078),0,1)</f>
        <v>1</v>
      </c>
      <c r="F1078">
        <f>+IF(ISBLANK(pit!F1078),0,1)</f>
        <v>1</v>
      </c>
      <c r="G1078">
        <f>+IF(ISBLANK(pit!G1078),0,1)</f>
        <v>1</v>
      </c>
      <c r="H1078" s="15">
        <f>+IF(ISBLANK(pit!H1078),0,1)</f>
        <v>0</v>
      </c>
      <c r="I1078">
        <f>+IF(ISBLANK(pit!I1078),0,1)</f>
        <v>1</v>
      </c>
      <c r="J1078">
        <f>+IF(ISBLANK(pit!J1078),0,1)</f>
        <v>1</v>
      </c>
      <c r="K1078">
        <f>+IF(ISBLANK(pit!K1078),0,1)</f>
        <v>1</v>
      </c>
      <c r="L1078">
        <v>0</v>
      </c>
      <c r="M1078">
        <f>+IF(ISBLANK(pit!M1078),0,1)</f>
        <v>1</v>
      </c>
      <c r="N1078">
        <f>+IF(ISBLANK(pit!N1078),0,1)</f>
        <v>1</v>
      </c>
      <c r="O1078">
        <f>+IF(ISBLANK(pit!O1078),0,1)</f>
        <v>1</v>
      </c>
      <c r="P1078">
        <f>+IF(ISBLANK(pit!P1078),0,1)</f>
        <v>1</v>
      </c>
      <c r="Q1078">
        <f>+IF(ISBLANK(pit!Q1078),0,1)</f>
        <v>1</v>
      </c>
      <c r="R1078">
        <f>+IF(ISBLANK(pit!R1078),0,1)</f>
        <v>1</v>
      </c>
      <c r="S1078">
        <f>+IF(ISBLANK(pit!S1078),0,1)</f>
        <v>1</v>
      </c>
      <c r="T1078">
        <f>+IF(ISBLANK(pit!T1078),0,1)</f>
        <v>1</v>
      </c>
      <c r="U1078">
        <v>0</v>
      </c>
      <c r="V1078">
        <f>+IF(ISBLANK(pit!V1078),0,1)</f>
        <v>0</v>
      </c>
      <c r="W1078">
        <f>+IF(ISBLANK(pit!W1078),0,1)</f>
        <v>1</v>
      </c>
      <c r="X1078">
        <f>+IF(ISBLANK(pit!X1078),0,1)</f>
        <v>1</v>
      </c>
      <c r="Y1078">
        <f>+IF(ISBLANK(pit!Y1078),0,1)</f>
        <v>0</v>
      </c>
      <c r="Z1078">
        <f>+IF(ISBLANK(pit!Z1078),0,1)</f>
        <v>1</v>
      </c>
      <c r="AA1078">
        <f>+IF(ISBLANK(pit!AA1078),0,1)</f>
        <v>1</v>
      </c>
      <c r="AB1078">
        <f>+IF(ISBLANK(pit!AB1078),0,1)</f>
        <v>1</v>
      </c>
      <c r="AC1078">
        <f>+IF(ISBLANK(pit!AC1078),0,1)</f>
        <v>0</v>
      </c>
      <c r="AD1078">
        <f>+IF(ISBLANK(pit!AD1078),0,1)</f>
        <v>1</v>
      </c>
      <c r="AE1078">
        <f>+IF(ISBLANK(pit!AE1078),0,1)</f>
        <v>1</v>
      </c>
      <c r="AF1078">
        <f>+IF(ISBLANK(pit!AF1078),0,1)</f>
        <v>0</v>
      </c>
      <c r="AG1078">
        <v>0</v>
      </c>
      <c r="AH1078">
        <v>0</v>
      </c>
      <c r="AI1078">
        <f>+IF(ISBLANK(pit!AI1078),0,1)</f>
        <v>1</v>
      </c>
      <c r="AJ1078" s="15">
        <f>+IF(ISBLANK(pit!AJ1078),0,1)</f>
        <v>0</v>
      </c>
      <c r="AK1078">
        <v>0</v>
      </c>
      <c r="AL1078">
        <f>+IF(ISBLANK(pit!AL1078),0,1)</f>
        <v>1</v>
      </c>
      <c r="AM1078">
        <f>+IF(ISBLANK(pit!AM1078),0,1)</f>
        <v>1</v>
      </c>
      <c r="AN1078">
        <f>+IF(ISBLANK(pit!AN1078),0,1)</f>
        <v>1</v>
      </c>
      <c r="AO1078">
        <f>+IF(ISBLANK(pit!AO1078),0,1)</f>
        <v>0</v>
      </c>
      <c r="AP1078">
        <f>+IF(ISBLANK(pit!AP1078),0,1)</f>
        <v>0</v>
      </c>
      <c r="AQ1078">
        <f>+IF(ISBLANK(pit!AQ1078),0,1)</f>
        <v>0</v>
      </c>
      <c r="AR1078">
        <f>+IF(ISBLANK(pit!AR1078),0,1)</f>
        <v>0</v>
      </c>
      <c r="AS1078">
        <f>+IF(ISBLANK(pit!AS1078),0,1)</f>
        <v>0</v>
      </c>
      <c r="AT1078">
        <f>+IF(ISBLANK(pit!AT1078),0,1)</f>
        <v>0</v>
      </c>
      <c r="AU1078">
        <f>+IF(ISBLANK(pit!AU1078),0,1)</f>
        <v>0</v>
      </c>
      <c r="AV1078">
        <f>+IF(ISBLANK(pit!AV1078),0,1)</f>
        <v>0</v>
      </c>
      <c r="AW1078">
        <f>+IF(ISBLANK(pit!AW1078),0,1)</f>
        <v>0</v>
      </c>
      <c r="AX1078">
        <f>+IF(ISBLANK(pit!AX1078),0,1)</f>
        <v>0</v>
      </c>
      <c r="AY1078">
        <f>+IF(ISBLANK(pit!AY1078),0,1)</f>
        <v>0</v>
      </c>
      <c r="AZ1078">
        <f>+IF(ISBLANK(pit!AZ1078),0,1)</f>
        <v>0</v>
      </c>
      <c r="BA1078">
        <f>+IF(ISBLANK(pit!BA1078),0,1)</f>
        <v>1</v>
      </c>
      <c r="BB1078">
        <f>+IF(ISBLANK(pit!BB1078),0,1)</f>
        <v>1</v>
      </c>
    </row>
    <row r="1079" spans="1:54">
      <c r="A1079" s="1" t="s">
        <v>1136</v>
      </c>
      <c r="B1079">
        <f>+IF(ISBLANK(pit!B1079),0,1)</f>
        <v>1</v>
      </c>
      <c r="C1079">
        <f>+IF(ISBLANK(pit!C1079),0,1)</f>
        <v>1</v>
      </c>
      <c r="D1079">
        <f>+IF(ISBLANK(pit!D1079),0,1)</f>
        <v>1</v>
      </c>
      <c r="E1079">
        <f>+IF(ISBLANK(pit!E1079),0,1)</f>
        <v>1</v>
      </c>
      <c r="F1079">
        <f>+IF(ISBLANK(pit!F1079),0,1)</f>
        <v>1</v>
      </c>
      <c r="G1079">
        <f>+IF(ISBLANK(pit!G1079),0,1)</f>
        <v>1</v>
      </c>
      <c r="H1079" s="15">
        <f>+IF(ISBLANK(pit!H1079),0,1)</f>
        <v>0</v>
      </c>
      <c r="I1079">
        <f>+IF(ISBLANK(pit!I1079),0,1)</f>
        <v>1</v>
      </c>
      <c r="J1079">
        <f>+IF(ISBLANK(pit!J1079),0,1)</f>
        <v>1</v>
      </c>
      <c r="K1079">
        <f>+IF(ISBLANK(pit!K1079),0,1)</f>
        <v>1</v>
      </c>
      <c r="L1079">
        <v>0</v>
      </c>
      <c r="M1079">
        <f>+IF(ISBLANK(pit!M1079),0,1)</f>
        <v>1</v>
      </c>
      <c r="N1079">
        <f>+IF(ISBLANK(pit!N1079),0,1)</f>
        <v>1</v>
      </c>
      <c r="O1079">
        <f>+IF(ISBLANK(pit!O1079),0,1)</f>
        <v>1</v>
      </c>
      <c r="P1079">
        <f>+IF(ISBLANK(pit!P1079),0,1)</f>
        <v>1</v>
      </c>
      <c r="Q1079">
        <f>+IF(ISBLANK(pit!Q1079),0,1)</f>
        <v>1</v>
      </c>
      <c r="R1079">
        <f>+IF(ISBLANK(pit!R1079),0,1)</f>
        <v>1</v>
      </c>
      <c r="S1079">
        <f>+IF(ISBLANK(pit!S1079),0,1)</f>
        <v>1</v>
      </c>
      <c r="T1079">
        <f>+IF(ISBLANK(pit!T1079),0,1)</f>
        <v>1</v>
      </c>
      <c r="U1079">
        <v>0</v>
      </c>
      <c r="V1079">
        <f>+IF(ISBLANK(pit!V1079),0,1)</f>
        <v>0</v>
      </c>
      <c r="W1079">
        <f>+IF(ISBLANK(pit!W1079),0,1)</f>
        <v>1</v>
      </c>
      <c r="X1079">
        <f>+IF(ISBLANK(pit!X1079),0,1)</f>
        <v>1</v>
      </c>
      <c r="Y1079">
        <f>+IF(ISBLANK(pit!Y1079),0,1)</f>
        <v>0</v>
      </c>
      <c r="Z1079">
        <f>+IF(ISBLANK(pit!Z1079),0,1)</f>
        <v>1</v>
      </c>
      <c r="AA1079">
        <f>+IF(ISBLANK(pit!AA1079),0,1)</f>
        <v>1</v>
      </c>
      <c r="AB1079">
        <f>+IF(ISBLANK(pit!AB1079),0,1)</f>
        <v>1</v>
      </c>
      <c r="AC1079">
        <f>+IF(ISBLANK(pit!AC1079),0,1)</f>
        <v>0</v>
      </c>
      <c r="AD1079">
        <f>+IF(ISBLANK(pit!AD1079),0,1)</f>
        <v>1</v>
      </c>
      <c r="AE1079">
        <f>+IF(ISBLANK(pit!AE1079),0,1)</f>
        <v>1</v>
      </c>
      <c r="AF1079">
        <f>+IF(ISBLANK(pit!AF1079),0,1)</f>
        <v>0</v>
      </c>
      <c r="AG1079">
        <v>0</v>
      </c>
      <c r="AH1079">
        <v>0</v>
      </c>
      <c r="AI1079">
        <f>+IF(ISBLANK(pit!AI1079),0,1)</f>
        <v>1</v>
      </c>
      <c r="AJ1079" s="15">
        <f>+IF(ISBLANK(pit!AJ1079),0,1)</f>
        <v>0</v>
      </c>
      <c r="AK1079">
        <v>0</v>
      </c>
      <c r="AL1079">
        <f>+IF(ISBLANK(pit!AL1079),0,1)</f>
        <v>1</v>
      </c>
      <c r="AM1079">
        <f>+IF(ISBLANK(pit!AM1079),0,1)</f>
        <v>1</v>
      </c>
      <c r="AN1079">
        <f>+IF(ISBLANK(pit!AN1079),0,1)</f>
        <v>1</v>
      </c>
      <c r="AO1079">
        <f>+IF(ISBLANK(pit!AO1079),0,1)</f>
        <v>0</v>
      </c>
      <c r="AP1079">
        <f>+IF(ISBLANK(pit!AP1079),0,1)</f>
        <v>0</v>
      </c>
      <c r="AQ1079">
        <f>+IF(ISBLANK(pit!AQ1079),0,1)</f>
        <v>0</v>
      </c>
      <c r="AR1079">
        <f>+IF(ISBLANK(pit!AR1079),0,1)</f>
        <v>0</v>
      </c>
      <c r="AS1079">
        <f>+IF(ISBLANK(pit!AS1079),0,1)</f>
        <v>0</v>
      </c>
      <c r="AT1079">
        <f>+IF(ISBLANK(pit!AT1079),0,1)</f>
        <v>0</v>
      </c>
      <c r="AU1079">
        <f>+IF(ISBLANK(pit!AU1079),0,1)</f>
        <v>0</v>
      </c>
      <c r="AV1079">
        <f>+IF(ISBLANK(pit!AV1079),0,1)</f>
        <v>0</v>
      </c>
      <c r="AW1079">
        <f>+IF(ISBLANK(pit!AW1079),0,1)</f>
        <v>0</v>
      </c>
      <c r="AX1079">
        <f>+IF(ISBLANK(pit!AX1079),0,1)</f>
        <v>0</v>
      </c>
      <c r="AY1079">
        <f>+IF(ISBLANK(pit!AY1079),0,1)</f>
        <v>0</v>
      </c>
      <c r="AZ1079">
        <f>+IF(ISBLANK(pit!AZ1079),0,1)</f>
        <v>0</v>
      </c>
      <c r="BA1079">
        <f>+IF(ISBLANK(pit!BA1079),0,1)</f>
        <v>1</v>
      </c>
      <c r="BB1079">
        <f>+IF(ISBLANK(pit!BB1079),0,1)</f>
        <v>1</v>
      </c>
    </row>
    <row r="1080" spans="1:54">
      <c r="A1080" s="1" t="s">
        <v>1137</v>
      </c>
      <c r="B1080">
        <f>+IF(ISBLANK(pit!B1080),0,1)</f>
        <v>1</v>
      </c>
      <c r="C1080">
        <f>+IF(ISBLANK(pit!C1080),0,1)</f>
        <v>1</v>
      </c>
      <c r="D1080">
        <f>+IF(ISBLANK(pit!D1080),0,1)</f>
        <v>1</v>
      </c>
      <c r="E1080">
        <f>+IF(ISBLANK(pit!E1080),0,1)</f>
        <v>1</v>
      </c>
      <c r="F1080">
        <f>+IF(ISBLANK(pit!F1080),0,1)</f>
        <v>1</v>
      </c>
      <c r="G1080">
        <f>+IF(ISBLANK(pit!G1080),0,1)</f>
        <v>1</v>
      </c>
      <c r="H1080" s="15">
        <f>+IF(ISBLANK(pit!H1080),0,1)</f>
        <v>0</v>
      </c>
      <c r="I1080">
        <f>+IF(ISBLANK(pit!I1080),0,1)</f>
        <v>1</v>
      </c>
      <c r="J1080">
        <f>+IF(ISBLANK(pit!J1080),0,1)</f>
        <v>1</v>
      </c>
      <c r="K1080">
        <f>+IF(ISBLANK(pit!K1080),0,1)</f>
        <v>1</v>
      </c>
      <c r="L1080">
        <v>0</v>
      </c>
      <c r="M1080">
        <f>+IF(ISBLANK(pit!M1080),0,1)</f>
        <v>1</v>
      </c>
      <c r="N1080">
        <f>+IF(ISBLANK(pit!N1080),0,1)</f>
        <v>1</v>
      </c>
      <c r="O1080">
        <f>+IF(ISBLANK(pit!O1080),0,1)</f>
        <v>1</v>
      </c>
      <c r="P1080">
        <f>+IF(ISBLANK(pit!P1080),0,1)</f>
        <v>1</v>
      </c>
      <c r="Q1080">
        <f>+IF(ISBLANK(pit!Q1080),0,1)</f>
        <v>1</v>
      </c>
      <c r="R1080">
        <f>+IF(ISBLANK(pit!R1080),0,1)</f>
        <v>1</v>
      </c>
      <c r="S1080">
        <f>+IF(ISBLANK(pit!S1080),0,1)</f>
        <v>1</v>
      </c>
      <c r="T1080">
        <f>+IF(ISBLANK(pit!T1080),0,1)</f>
        <v>1</v>
      </c>
      <c r="U1080">
        <v>0</v>
      </c>
      <c r="V1080">
        <f>+IF(ISBLANK(pit!V1080),0,1)</f>
        <v>0</v>
      </c>
      <c r="W1080">
        <f>+IF(ISBLANK(pit!W1080),0,1)</f>
        <v>1</v>
      </c>
      <c r="X1080">
        <f>+IF(ISBLANK(pit!X1080),0,1)</f>
        <v>1</v>
      </c>
      <c r="Y1080">
        <f>+IF(ISBLANK(pit!Y1080),0,1)</f>
        <v>0</v>
      </c>
      <c r="Z1080">
        <f>+IF(ISBLANK(pit!Z1080),0,1)</f>
        <v>1</v>
      </c>
      <c r="AA1080">
        <f>+IF(ISBLANK(pit!AA1080),0,1)</f>
        <v>1</v>
      </c>
      <c r="AB1080">
        <f>+IF(ISBLANK(pit!AB1080),0,1)</f>
        <v>1</v>
      </c>
      <c r="AC1080">
        <f>+IF(ISBLANK(pit!AC1080),0,1)</f>
        <v>0</v>
      </c>
      <c r="AD1080">
        <f>+IF(ISBLANK(pit!AD1080),0,1)</f>
        <v>1</v>
      </c>
      <c r="AE1080">
        <f>+IF(ISBLANK(pit!AE1080),0,1)</f>
        <v>1</v>
      </c>
      <c r="AF1080">
        <f>+IF(ISBLANK(pit!AF1080),0,1)</f>
        <v>0</v>
      </c>
      <c r="AG1080">
        <v>0</v>
      </c>
      <c r="AH1080">
        <v>0</v>
      </c>
      <c r="AI1080">
        <f>+IF(ISBLANK(pit!AI1080),0,1)</f>
        <v>1</v>
      </c>
      <c r="AJ1080" s="15">
        <f>+IF(ISBLANK(pit!AJ1080),0,1)</f>
        <v>0</v>
      </c>
      <c r="AK1080">
        <v>0</v>
      </c>
      <c r="AL1080">
        <f>+IF(ISBLANK(pit!AL1080),0,1)</f>
        <v>1</v>
      </c>
      <c r="AM1080">
        <f>+IF(ISBLANK(pit!AM1080),0,1)</f>
        <v>1</v>
      </c>
      <c r="AN1080">
        <f>+IF(ISBLANK(pit!AN1080),0,1)</f>
        <v>1</v>
      </c>
      <c r="AO1080">
        <f>+IF(ISBLANK(pit!AO1080),0,1)</f>
        <v>0</v>
      </c>
      <c r="AP1080">
        <f>+IF(ISBLANK(pit!AP1080),0,1)</f>
        <v>0</v>
      </c>
      <c r="AQ1080">
        <f>+IF(ISBLANK(pit!AQ1080),0,1)</f>
        <v>0</v>
      </c>
      <c r="AR1080">
        <f>+IF(ISBLANK(pit!AR1080),0,1)</f>
        <v>0</v>
      </c>
      <c r="AS1080">
        <f>+IF(ISBLANK(pit!AS1080),0,1)</f>
        <v>0</v>
      </c>
      <c r="AT1080">
        <f>+IF(ISBLANK(pit!AT1080),0,1)</f>
        <v>0</v>
      </c>
      <c r="AU1080">
        <f>+IF(ISBLANK(pit!AU1080),0,1)</f>
        <v>0</v>
      </c>
      <c r="AV1080">
        <f>+IF(ISBLANK(pit!AV1080),0,1)</f>
        <v>0</v>
      </c>
      <c r="AW1080">
        <f>+IF(ISBLANK(pit!AW1080),0,1)</f>
        <v>0</v>
      </c>
      <c r="AX1080">
        <f>+IF(ISBLANK(pit!AX1080),0,1)</f>
        <v>0</v>
      </c>
      <c r="AY1080">
        <f>+IF(ISBLANK(pit!AY1080),0,1)</f>
        <v>0</v>
      </c>
      <c r="AZ1080">
        <f>+IF(ISBLANK(pit!AZ1080),0,1)</f>
        <v>0</v>
      </c>
      <c r="BA1080">
        <f>+IF(ISBLANK(pit!BA1080),0,1)</f>
        <v>1</v>
      </c>
      <c r="BB1080">
        <f>+IF(ISBLANK(pit!BB1080),0,1)</f>
        <v>1</v>
      </c>
    </row>
    <row r="1081" spans="1:54">
      <c r="A1081" s="1" t="s">
        <v>1138</v>
      </c>
      <c r="B1081">
        <f>+IF(ISBLANK(pit!B1081),0,1)</f>
        <v>1</v>
      </c>
      <c r="C1081">
        <f>+IF(ISBLANK(pit!C1081),0,1)</f>
        <v>1</v>
      </c>
      <c r="D1081">
        <f>+IF(ISBLANK(pit!D1081),0,1)</f>
        <v>1</v>
      </c>
      <c r="E1081">
        <f>+IF(ISBLANK(pit!E1081),0,1)</f>
        <v>1</v>
      </c>
      <c r="F1081">
        <f>+IF(ISBLANK(pit!F1081),0,1)</f>
        <v>1</v>
      </c>
      <c r="G1081">
        <f>+IF(ISBLANK(pit!G1081),0,1)</f>
        <v>1</v>
      </c>
      <c r="H1081" s="15">
        <f>+IF(ISBLANK(pit!H1081),0,1)</f>
        <v>0</v>
      </c>
      <c r="I1081">
        <f>+IF(ISBLANK(pit!I1081),0,1)</f>
        <v>1</v>
      </c>
      <c r="J1081">
        <f>+IF(ISBLANK(pit!J1081),0,1)</f>
        <v>1</v>
      </c>
      <c r="K1081">
        <f>+IF(ISBLANK(pit!K1081),0,1)</f>
        <v>1</v>
      </c>
      <c r="L1081">
        <v>0</v>
      </c>
      <c r="M1081">
        <f>+IF(ISBLANK(pit!M1081),0,1)</f>
        <v>1</v>
      </c>
      <c r="N1081">
        <f>+IF(ISBLANK(pit!N1081),0,1)</f>
        <v>1</v>
      </c>
      <c r="O1081">
        <f>+IF(ISBLANK(pit!O1081),0,1)</f>
        <v>1</v>
      </c>
      <c r="P1081">
        <f>+IF(ISBLANK(pit!P1081),0,1)</f>
        <v>1</v>
      </c>
      <c r="Q1081">
        <f>+IF(ISBLANK(pit!Q1081),0,1)</f>
        <v>1</v>
      </c>
      <c r="R1081">
        <f>+IF(ISBLANK(pit!R1081),0,1)</f>
        <v>1</v>
      </c>
      <c r="S1081">
        <f>+IF(ISBLANK(pit!S1081),0,1)</f>
        <v>1</v>
      </c>
      <c r="T1081">
        <f>+IF(ISBLANK(pit!T1081),0,1)</f>
        <v>1</v>
      </c>
      <c r="U1081">
        <v>0</v>
      </c>
      <c r="V1081">
        <f>+IF(ISBLANK(pit!V1081),0,1)</f>
        <v>0</v>
      </c>
      <c r="W1081">
        <f>+IF(ISBLANK(pit!W1081),0,1)</f>
        <v>1</v>
      </c>
      <c r="X1081">
        <f>+IF(ISBLANK(pit!X1081),0,1)</f>
        <v>1</v>
      </c>
      <c r="Y1081">
        <f>+IF(ISBLANK(pit!Y1081),0,1)</f>
        <v>0</v>
      </c>
      <c r="Z1081">
        <f>+IF(ISBLANK(pit!Z1081),0,1)</f>
        <v>1</v>
      </c>
      <c r="AA1081">
        <f>+IF(ISBLANK(pit!AA1081),0,1)</f>
        <v>1</v>
      </c>
      <c r="AB1081">
        <f>+IF(ISBLANK(pit!AB1081),0,1)</f>
        <v>1</v>
      </c>
      <c r="AC1081">
        <f>+IF(ISBLANK(pit!AC1081),0,1)</f>
        <v>0</v>
      </c>
      <c r="AD1081">
        <f>+IF(ISBLANK(pit!AD1081),0,1)</f>
        <v>1</v>
      </c>
      <c r="AE1081">
        <f>+IF(ISBLANK(pit!AE1081),0,1)</f>
        <v>1</v>
      </c>
      <c r="AF1081">
        <f>+IF(ISBLANK(pit!AF1081),0,1)</f>
        <v>0</v>
      </c>
      <c r="AG1081">
        <v>0</v>
      </c>
      <c r="AH1081">
        <v>0</v>
      </c>
      <c r="AI1081">
        <f>+IF(ISBLANK(pit!AI1081),0,1)</f>
        <v>1</v>
      </c>
      <c r="AJ1081" s="15">
        <f>+IF(ISBLANK(pit!AJ1081),0,1)</f>
        <v>0</v>
      </c>
      <c r="AK1081">
        <v>0</v>
      </c>
      <c r="AL1081">
        <f>+IF(ISBLANK(pit!AL1081),0,1)</f>
        <v>1</v>
      </c>
      <c r="AM1081">
        <f>+IF(ISBLANK(pit!AM1081),0,1)</f>
        <v>1</v>
      </c>
      <c r="AN1081">
        <f>+IF(ISBLANK(pit!AN1081),0,1)</f>
        <v>1</v>
      </c>
      <c r="AO1081">
        <f>+IF(ISBLANK(pit!AO1081),0,1)</f>
        <v>0</v>
      </c>
      <c r="AP1081">
        <f>+IF(ISBLANK(pit!AP1081),0,1)</f>
        <v>0</v>
      </c>
      <c r="AQ1081">
        <f>+IF(ISBLANK(pit!AQ1081),0,1)</f>
        <v>0</v>
      </c>
      <c r="AR1081">
        <f>+IF(ISBLANK(pit!AR1081),0,1)</f>
        <v>0</v>
      </c>
      <c r="AS1081">
        <f>+IF(ISBLANK(pit!AS1081),0,1)</f>
        <v>0</v>
      </c>
      <c r="AT1081">
        <f>+IF(ISBLANK(pit!AT1081),0,1)</f>
        <v>0</v>
      </c>
      <c r="AU1081">
        <f>+IF(ISBLANK(pit!AU1081),0,1)</f>
        <v>0</v>
      </c>
      <c r="AV1081">
        <f>+IF(ISBLANK(pit!AV1081),0,1)</f>
        <v>0</v>
      </c>
      <c r="AW1081">
        <f>+IF(ISBLANK(pit!AW1081),0,1)</f>
        <v>0</v>
      </c>
      <c r="AX1081">
        <f>+IF(ISBLANK(pit!AX1081),0,1)</f>
        <v>0</v>
      </c>
      <c r="AY1081">
        <f>+IF(ISBLANK(pit!AY1081),0,1)</f>
        <v>0</v>
      </c>
      <c r="AZ1081">
        <f>+IF(ISBLANK(pit!AZ1081),0,1)</f>
        <v>0</v>
      </c>
      <c r="BA1081">
        <f>+IF(ISBLANK(pit!BA1081),0,1)</f>
        <v>1</v>
      </c>
      <c r="BB1081">
        <f>+IF(ISBLANK(pit!BB1081),0,1)</f>
        <v>1</v>
      </c>
    </row>
    <row r="1082" spans="1:54">
      <c r="A1082" s="1" t="s">
        <v>1139</v>
      </c>
      <c r="B1082">
        <f>+IF(ISBLANK(pit!B1082),0,1)</f>
        <v>1</v>
      </c>
      <c r="C1082">
        <f>+IF(ISBLANK(pit!C1082),0,1)</f>
        <v>1</v>
      </c>
      <c r="D1082">
        <f>+IF(ISBLANK(pit!D1082),0,1)</f>
        <v>1</v>
      </c>
      <c r="E1082">
        <f>+IF(ISBLANK(pit!E1082),0,1)</f>
        <v>1</v>
      </c>
      <c r="F1082">
        <f>+IF(ISBLANK(pit!F1082),0,1)</f>
        <v>1</v>
      </c>
      <c r="G1082">
        <f>+IF(ISBLANK(pit!G1082),0,1)</f>
        <v>1</v>
      </c>
      <c r="H1082" s="15">
        <f>+IF(ISBLANK(pit!H1082),0,1)</f>
        <v>0</v>
      </c>
      <c r="I1082">
        <f>+IF(ISBLANK(pit!I1082),0,1)</f>
        <v>1</v>
      </c>
      <c r="J1082">
        <f>+IF(ISBLANK(pit!J1082),0,1)</f>
        <v>1</v>
      </c>
      <c r="K1082">
        <f>+IF(ISBLANK(pit!K1082),0,1)</f>
        <v>1</v>
      </c>
      <c r="L1082">
        <v>0</v>
      </c>
      <c r="M1082">
        <f>+IF(ISBLANK(pit!M1082),0,1)</f>
        <v>1</v>
      </c>
      <c r="N1082">
        <f>+IF(ISBLANK(pit!N1082),0,1)</f>
        <v>1</v>
      </c>
      <c r="O1082">
        <f>+IF(ISBLANK(pit!O1082),0,1)</f>
        <v>1</v>
      </c>
      <c r="P1082">
        <f>+IF(ISBLANK(pit!P1082),0,1)</f>
        <v>1</v>
      </c>
      <c r="Q1082">
        <f>+IF(ISBLANK(pit!Q1082),0,1)</f>
        <v>1</v>
      </c>
      <c r="R1082">
        <f>+IF(ISBLANK(pit!R1082),0,1)</f>
        <v>1</v>
      </c>
      <c r="S1082">
        <f>+IF(ISBLANK(pit!S1082),0,1)</f>
        <v>1</v>
      </c>
      <c r="T1082">
        <f>+IF(ISBLANK(pit!T1082),0,1)</f>
        <v>1</v>
      </c>
      <c r="U1082">
        <v>0</v>
      </c>
      <c r="V1082">
        <f>+IF(ISBLANK(pit!V1082),0,1)</f>
        <v>0</v>
      </c>
      <c r="W1082">
        <f>+IF(ISBLANK(pit!W1082),0,1)</f>
        <v>1</v>
      </c>
      <c r="X1082">
        <f>+IF(ISBLANK(pit!X1082),0,1)</f>
        <v>1</v>
      </c>
      <c r="Y1082">
        <f>+IF(ISBLANK(pit!Y1082),0,1)</f>
        <v>0</v>
      </c>
      <c r="Z1082">
        <f>+IF(ISBLANK(pit!Z1082),0,1)</f>
        <v>1</v>
      </c>
      <c r="AA1082">
        <f>+IF(ISBLANK(pit!AA1082),0,1)</f>
        <v>1</v>
      </c>
      <c r="AB1082">
        <f>+IF(ISBLANK(pit!AB1082),0,1)</f>
        <v>1</v>
      </c>
      <c r="AC1082">
        <f>+IF(ISBLANK(pit!AC1082),0,1)</f>
        <v>0</v>
      </c>
      <c r="AD1082">
        <f>+IF(ISBLANK(pit!AD1082),0,1)</f>
        <v>1</v>
      </c>
      <c r="AE1082">
        <f>+IF(ISBLANK(pit!AE1082),0,1)</f>
        <v>1</v>
      </c>
      <c r="AF1082">
        <f>+IF(ISBLANK(pit!AF1082),0,1)</f>
        <v>0</v>
      </c>
      <c r="AG1082">
        <v>0</v>
      </c>
      <c r="AH1082">
        <v>0</v>
      </c>
      <c r="AI1082">
        <f>+IF(ISBLANK(pit!AI1082),0,1)</f>
        <v>1</v>
      </c>
      <c r="AJ1082" s="15">
        <f>+IF(ISBLANK(pit!AJ1082),0,1)</f>
        <v>0</v>
      </c>
      <c r="AK1082">
        <v>0</v>
      </c>
      <c r="AL1082">
        <f>+IF(ISBLANK(pit!AL1082),0,1)</f>
        <v>1</v>
      </c>
      <c r="AM1082">
        <f>+IF(ISBLANK(pit!AM1082),0,1)</f>
        <v>1</v>
      </c>
      <c r="AN1082">
        <f>+IF(ISBLANK(pit!AN1082),0,1)</f>
        <v>1</v>
      </c>
      <c r="AO1082">
        <f>+IF(ISBLANK(pit!AO1082),0,1)</f>
        <v>0</v>
      </c>
      <c r="AP1082">
        <f>+IF(ISBLANK(pit!AP1082),0,1)</f>
        <v>0</v>
      </c>
      <c r="AQ1082">
        <f>+IF(ISBLANK(pit!AQ1082),0,1)</f>
        <v>0</v>
      </c>
      <c r="AR1082">
        <f>+IF(ISBLANK(pit!AR1082),0,1)</f>
        <v>0</v>
      </c>
      <c r="AS1082">
        <f>+IF(ISBLANK(pit!AS1082),0,1)</f>
        <v>0</v>
      </c>
      <c r="AT1082">
        <f>+IF(ISBLANK(pit!AT1082),0,1)</f>
        <v>0</v>
      </c>
      <c r="AU1082">
        <f>+IF(ISBLANK(pit!AU1082),0,1)</f>
        <v>0</v>
      </c>
      <c r="AV1082">
        <f>+IF(ISBLANK(pit!AV1082),0,1)</f>
        <v>0</v>
      </c>
      <c r="AW1082">
        <f>+IF(ISBLANK(pit!AW1082),0,1)</f>
        <v>0</v>
      </c>
      <c r="AX1082">
        <f>+IF(ISBLANK(pit!AX1082),0,1)</f>
        <v>0</v>
      </c>
      <c r="AY1082">
        <f>+IF(ISBLANK(pit!AY1082),0,1)</f>
        <v>0</v>
      </c>
      <c r="AZ1082">
        <f>+IF(ISBLANK(pit!AZ1082),0,1)</f>
        <v>0</v>
      </c>
      <c r="BA1082">
        <f>+IF(ISBLANK(pit!BA1082),0,1)</f>
        <v>1</v>
      </c>
      <c r="BB1082">
        <f>+IF(ISBLANK(pit!BB1082),0,1)</f>
        <v>1</v>
      </c>
    </row>
    <row r="1083" spans="1:54">
      <c r="A1083" s="1" t="s">
        <v>1140</v>
      </c>
      <c r="B1083">
        <f>+IF(ISBLANK(pit!B1083),0,1)</f>
        <v>1</v>
      </c>
      <c r="C1083">
        <f>+IF(ISBLANK(pit!C1083),0,1)</f>
        <v>1</v>
      </c>
      <c r="D1083">
        <f>+IF(ISBLANK(pit!D1083),0,1)</f>
        <v>1</v>
      </c>
      <c r="E1083">
        <f>+IF(ISBLANK(pit!E1083),0,1)</f>
        <v>1</v>
      </c>
      <c r="F1083">
        <f>+IF(ISBLANK(pit!F1083),0,1)</f>
        <v>1</v>
      </c>
      <c r="G1083">
        <f>+IF(ISBLANK(pit!G1083),0,1)</f>
        <v>1</v>
      </c>
      <c r="H1083" s="15">
        <f>+IF(ISBLANK(pit!H1083),0,1)</f>
        <v>0</v>
      </c>
      <c r="I1083">
        <f>+IF(ISBLANK(pit!I1083),0,1)</f>
        <v>1</v>
      </c>
      <c r="J1083">
        <f>+IF(ISBLANK(pit!J1083),0,1)</f>
        <v>1</v>
      </c>
      <c r="K1083">
        <f>+IF(ISBLANK(pit!K1083),0,1)</f>
        <v>1</v>
      </c>
      <c r="L1083">
        <v>0</v>
      </c>
      <c r="M1083">
        <f>+IF(ISBLANK(pit!M1083),0,1)</f>
        <v>1</v>
      </c>
      <c r="N1083">
        <f>+IF(ISBLANK(pit!N1083),0,1)</f>
        <v>1</v>
      </c>
      <c r="O1083">
        <f>+IF(ISBLANK(pit!O1083),0,1)</f>
        <v>1</v>
      </c>
      <c r="P1083">
        <f>+IF(ISBLANK(pit!P1083),0,1)</f>
        <v>1</v>
      </c>
      <c r="Q1083">
        <f>+IF(ISBLANK(pit!Q1083),0,1)</f>
        <v>1</v>
      </c>
      <c r="R1083">
        <f>+IF(ISBLANK(pit!R1083),0,1)</f>
        <v>1</v>
      </c>
      <c r="S1083">
        <f>+IF(ISBLANK(pit!S1083),0,1)</f>
        <v>1</v>
      </c>
      <c r="T1083">
        <f>+IF(ISBLANK(pit!T1083),0,1)</f>
        <v>1</v>
      </c>
      <c r="U1083">
        <v>0</v>
      </c>
      <c r="V1083">
        <f>+IF(ISBLANK(pit!V1083),0,1)</f>
        <v>0</v>
      </c>
      <c r="W1083">
        <f>+IF(ISBLANK(pit!W1083),0,1)</f>
        <v>1</v>
      </c>
      <c r="X1083">
        <f>+IF(ISBLANK(pit!X1083),0,1)</f>
        <v>1</v>
      </c>
      <c r="Y1083">
        <f>+IF(ISBLANK(pit!Y1083),0,1)</f>
        <v>0</v>
      </c>
      <c r="Z1083">
        <f>+IF(ISBLANK(pit!Z1083),0,1)</f>
        <v>1</v>
      </c>
      <c r="AA1083">
        <f>+IF(ISBLANK(pit!AA1083),0,1)</f>
        <v>1</v>
      </c>
      <c r="AB1083">
        <f>+IF(ISBLANK(pit!AB1083),0,1)</f>
        <v>1</v>
      </c>
      <c r="AC1083">
        <f>+IF(ISBLANK(pit!AC1083),0,1)</f>
        <v>0</v>
      </c>
      <c r="AD1083">
        <f>+IF(ISBLANK(pit!AD1083),0,1)</f>
        <v>1</v>
      </c>
      <c r="AE1083">
        <f>+IF(ISBLANK(pit!AE1083),0,1)</f>
        <v>1</v>
      </c>
      <c r="AF1083">
        <f>+IF(ISBLANK(pit!AF1083),0,1)</f>
        <v>0</v>
      </c>
      <c r="AG1083">
        <v>0</v>
      </c>
      <c r="AH1083">
        <v>0</v>
      </c>
      <c r="AI1083">
        <f>+IF(ISBLANK(pit!AI1083),0,1)</f>
        <v>1</v>
      </c>
      <c r="AJ1083" s="15">
        <f>+IF(ISBLANK(pit!AJ1083),0,1)</f>
        <v>0</v>
      </c>
      <c r="AK1083">
        <v>0</v>
      </c>
      <c r="AL1083">
        <f>+IF(ISBLANK(pit!AL1083),0,1)</f>
        <v>1</v>
      </c>
      <c r="AM1083">
        <f>+IF(ISBLANK(pit!AM1083),0,1)</f>
        <v>1</v>
      </c>
      <c r="AN1083">
        <f>+IF(ISBLANK(pit!AN1083),0,1)</f>
        <v>1</v>
      </c>
      <c r="AO1083">
        <f>+IF(ISBLANK(pit!AO1083),0,1)</f>
        <v>0</v>
      </c>
      <c r="AP1083">
        <f>+IF(ISBLANK(pit!AP1083),0,1)</f>
        <v>0</v>
      </c>
      <c r="AQ1083">
        <f>+IF(ISBLANK(pit!AQ1083),0,1)</f>
        <v>0</v>
      </c>
      <c r="AR1083">
        <f>+IF(ISBLANK(pit!AR1083),0,1)</f>
        <v>0</v>
      </c>
      <c r="AS1083">
        <f>+IF(ISBLANK(pit!AS1083),0,1)</f>
        <v>0</v>
      </c>
      <c r="AT1083">
        <f>+IF(ISBLANK(pit!AT1083),0,1)</f>
        <v>0</v>
      </c>
      <c r="AU1083">
        <f>+IF(ISBLANK(pit!AU1083),0,1)</f>
        <v>0</v>
      </c>
      <c r="AV1083">
        <f>+IF(ISBLANK(pit!AV1083),0,1)</f>
        <v>0</v>
      </c>
      <c r="AW1083">
        <f>+IF(ISBLANK(pit!AW1083),0,1)</f>
        <v>0</v>
      </c>
      <c r="AX1083">
        <f>+IF(ISBLANK(pit!AX1083),0,1)</f>
        <v>0</v>
      </c>
      <c r="AY1083">
        <f>+IF(ISBLANK(pit!AY1083),0,1)</f>
        <v>0</v>
      </c>
      <c r="AZ1083">
        <f>+IF(ISBLANK(pit!AZ1083),0,1)</f>
        <v>0</v>
      </c>
      <c r="BA1083">
        <f>+IF(ISBLANK(pit!BA1083),0,1)</f>
        <v>1</v>
      </c>
      <c r="BB1083">
        <f>+IF(ISBLANK(pit!BB1083),0,1)</f>
 